000</f>
        <v>#DIV/0!</v>
      </c>
      <c r="S14924" s="92" t="e">
        <f t="shared" si="934"/>
        <v>#DIV/0!</v>
      </c>
    </row>
    <row r="14925" spans="1:19" x14ac:dyDescent="0.25">
      <c r="A14925" s="69"/>
      <c r="B14925" s="72"/>
      <c r="C14925" s="72"/>
      <c r="D14925" s="80"/>
      <c r="G14925" s="93"/>
      <c r="I14925" s="45">
        <f t="shared" si="933"/>
        <v>0</v>
      </c>
      <c r="J14925" s="45">
        <f t="shared" si="935"/>
        <v>13.945141504926658</v>
      </c>
      <c r="K14925" s="39" t="e">
        <f t="shared" si="932"/>
        <v>#DIV/0!</v>
      </c>
      <c r="L14925" s="46">
        <f>J14925/Eingaben!$D$29</f>
        <v>0.95777899945930856</v>
      </c>
      <c r="M14925" s="44" t="e">
        <f>K14925/Eingaben!$D$8</f>
        <v>#DIV/0!</v>
      </c>
      <c r="N14925" s="46">
        <f>ABS(B14925-C14925)/Eingaben!$D$8</f>
        <v>0</v>
      </c>
      <c r="O14925" s="44"/>
      <c r="P14925">
        <f>D14925/3600000*G14925*100*100/Eingaben!$D$39*(A14925-A14924)/3600</f>
        <v>0</v>
      </c>
      <c r="R14925" s="91" t="e">
        <f>('Dichte Wasser'!$B$4*AVERAGE(B14925:C14925)^3+'Dichte Wasser'!$B$3*AVERAGE(B14925:C14925)^2+'Dichte Wasser'!$B$2*AVERAGE(B14925:C14925)+'Dichte Wasser'!$B$1)/1000</f>
        <v>#DIV/0!</v>
      </c>
      <c r="S14925" s="92" t="e">
        <f t="shared" si="934"/>
        <v>#DIV/0!</v>
      </c>
    </row>
    <row r="14926" spans="1:19" x14ac:dyDescent="0.25">
      <c r="A14926" s="69"/>
      <c r="B14926" s="72"/>
      <c r="C14926" s="72"/>
      <c r="D14926" s="80"/>
      <c r="G14926" s="93"/>
      <c r="I14926" s="45">
        <f t="shared" si="933"/>
        <v>0</v>
      </c>
      <c r="J14926" s="45">
        <f t="shared" si="935"/>
        <v>13.945141504926658</v>
      </c>
      <c r="K14926" s="39" t="e">
        <f t="shared" si="932"/>
        <v>#DIV/0!</v>
      </c>
      <c r="L14926" s="46">
        <f>J14926/Eingaben!$D$29</f>
        <v>0.95777899945930856</v>
      </c>
      <c r="M14926" s="44" t="e">
        <f>K14926/Eingaben!$D$8</f>
        <v>#DIV/0!</v>
      </c>
      <c r="N14926" s="46">
        <f>ABS(B14926-C14926)/Eingaben!$D$8</f>
        <v>0</v>
      </c>
      <c r="O14926" s="44"/>
      <c r="P14926">
        <f>D14926/3600000*G14926*100*100/Eingaben!$D$39*(A14926-A14925)/3600</f>
        <v>0</v>
      </c>
      <c r="R14926" s="91" t="e">
        <f>('Dichte Wasser'!$B$4*AVERAGE(B14926:C14926)^3+'Dichte Wasser'!$B$3*AVERAGE(B14926:C14926)^2+'Dichte Wasser'!$B$2*AVERAGE(B14926:C14926)+'Dichte Wasser'!$B$1)/1000</f>
        <v>#DIV/0!</v>
      </c>
      <c r="S14926" s="92" t="e">
        <f t="shared" si="934"/>
        <v>#DIV/0!</v>
      </c>
    </row>
    <row r="14927" spans="1:19" x14ac:dyDescent="0.25">
      <c r="A14927" s="69"/>
      <c r="B14927" s="72"/>
      <c r="C14927" s="72"/>
      <c r="D14927" s="80"/>
      <c r="G14927" s="93"/>
      <c r="I14927" s="45">
        <f t="shared" si="933"/>
        <v>0</v>
      </c>
      <c r="J14927" s="45">
        <f t="shared" si="935"/>
        <v>13.945141504926658</v>
      </c>
      <c r="K14927" s="39" t="e">
        <f t="shared" si="932"/>
        <v>#DIV/0!</v>
      </c>
      <c r="L14927" s="46">
        <f>J14927/Eingaben!$D$29</f>
        <v>0.95777899945930856</v>
      </c>
      <c r="M14927" s="44" t="e">
        <f>K14927/Eingaben!$D$8</f>
        <v>#DIV/0!</v>
      </c>
      <c r="N14927" s="46">
        <f>ABS(B14927-C14927)/Eingaben!$D$8</f>
        <v>0</v>
      </c>
      <c r="O14927" s="44"/>
      <c r="P14927">
        <f>D14927/3600000*G14927*100*100/Eingaben!$D$39*(A14927-A14926)/3600</f>
        <v>0</v>
      </c>
      <c r="R14927" s="91" t="e">
        <f>('Dichte Wasser'!$B$4*AVERAGE(B14927:C14927)^3+'Dichte Wasser'!$B$3*AVERAGE(B14927:C14927)^2+'Dichte Wasser'!$B$2*AVERAGE(B14927:C14927)+'Dichte Wasser'!$B$1)/1000</f>
        <v>#DIV/0!</v>
      </c>
      <c r="S14927" s="92" t="e">
        <f t="shared" si="934"/>
        <v>#DIV/0!</v>
      </c>
    </row>
    <row r="14928" spans="1:19" x14ac:dyDescent="0.25">
      <c r="A14928" s="69"/>
      <c r="B14928" s="72"/>
      <c r="C14928" s="72"/>
      <c r="D14928" s="80"/>
      <c r="G14928" s="93"/>
      <c r="I14928" s="45">
        <f t="shared" si="933"/>
        <v>0</v>
      </c>
      <c r="J14928" s="45">
        <f t="shared" si="935"/>
        <v>13.945141504926658</v>
      </c>
      <c r="K14928" s="39" t="e">
        <f t="shared" si="932"/>
        <v>#DIV/0!</v>
      </c>
      <c r="L14928" s="46">
        <f>J14928/Eingaben!$D$29</f>
        <v>0.95777899945930856</v>
      </c>
      <c r="M14928" s="44" t="e">
        <f>K14928/Eingaben!$D$8</f>
        <v>#DIV/0!</v>
      </c>
      <c r="N14928" s="46">
        <f>ABS(B14928-C14928)/Eingaben!$D$8</f>
        <v>0</v>
      </c>
      <c r="O14928" s="44"/>
      <c r="P14928">
        <f>D14928/3600000*G14928*100*100/Eingaben!$D$39*(A14928-A14927)/3600</f>
        <v>0</v>
      </c>
      <c r="R14928" s="91" t="e">
        <f>('Dichte Wasser'!$B$4*AVERAGE(B14928:C14928)^3+'Dichte Wasser'!$B$3*AVERAGE(B14928:C14928)^2+'Dichte Wasser'!$B$2*AVERAGE(B14928:C14928)+'Dichte Wasser'!$B$1)/1000</f>
        <v>#DIV/0!</v>
      </c>
      <c r="S14928" s="92" t="e">
        <f t="shared" si="934"/>
        <v>#DIV/0!</v>
      </c>
    </row>
    <row r="14929" spans="1:19" x14ac:dyDescent="0.25">
      <c r="A14929" s="69"/>
      <c r="B14929" s="72"/>
      <c r="C14929" s="72"/>
      <c r="D14929" s="80"/>
      <c r="G14929" s="93"/>
      <c r="I14929" s="45">
        <f t="shared" si="933"/>
        <v>0</v>
      </c>
      <c r="J14929" s="45">
        <f t="shared" si="935"/>
        <v>13.945141504926658</v>
      </c>
      <c r="K14929" s="39" t="e">
        <f t="shared" si="932"/>
        <v>#DIV/0!</v>
      </c>
      <c r="L14929" s="46">
        <f>J14929/Eingaben!$D$29</f>
        <v>0.95777899945930856</v>
      </c>
      <c r="M14929" s="44" t="e">
        <f>K14929/Eingaben!$D$8</f>
        <v>#DIV/0!</v>
      </c>
      <c r="N14929" s="46">
        <f>ABS(B14929-C14929)/Eingaben!$D$8</f>
        <v>0</v>
      </c>
      <c r="O14929" s="44"/>
      <c r="P14929">
        <f>D14929/3600000*G14929*100*100/Eingaben!$D$39*(A14929-A14928)/3600</f>
        <v>0</v>
      </c>
      <c r="R14929" s="91" t="e">
        <f>('Dichte Wasser'!$B$4*AVERAGE(B14929:C14929)^3+'Dichte Wasser'!$B$3*AVERAGE(B14929:C14929)^2+'Dichte Wasser'!$B$2*AVERAGE(B14929:C14929)+'Dichte Wasser'!$B$1)/1000</f>
        <v>#DIV/0!</v>
      </c>
      <c r="S14929" s="92" t="e">
        <f t="shared" si="934"/>
        <v>#DIV/0!</v>
      </c>
    </row>
    <row r="14930" spans="1:19" x14ac:dyDescent="0.25">
      <c r="A14930" s="69"/>
      <c r="B14930" s="72"/>
      <c r="C14930" s="72"/>
      <c r="D14930" s="80"/>
      <c r="G14930" s="93"/>
      <c r="I14930" s="45">
        <f t="shared" si="933"/>
        <v>0</v>
      </c>
      <c r="J14930" s="45">
        <f t="shared" si="935"/>
        <v>13.945141504926658</v>
      </c>
      <c r="K14930" s="39" t="e">
        <f t="shared" si="932"/>
        <v>#DIV/0!</v>
      </c>
      <c r="L14930" s="46">
        <f>J14930/Eingaben!$D$29</f>
        <v>0.95777899945930856</v>
      </c>
      <c r="M14930" s="44" t="e">
        <f>K14930/Eingaben!$D$8</f>
        <v>#DIV/0!</v>
      </c>
      <c r="N14930" s="46">
        <f>ABS(B14930-C14930)/Eingaben!$D$8</f>
        <v>0</v>
      </c>
      <c r="O14930" s="44"/>
      <c r="P14930">
        <f>D14930/3600000*G14930*100*100/Eingaben!$D$39*(A14930-A14929)/3600</f>
        <v>0</v>
      </c>
      <c r="R14930" s="91" t="e">
        <f>('Dichte Wasser'!$B$4*AVERAGE(B14930:C14930)^3+'Dichte Wasser'!$B$3*AVERAGE(B14930:C14930)^2+'Dichte Wasser'!$B$2*AVERAGE(B14930:C14930)+'Dichte Wasser'!$B$1)/1000</f>
        <v>#DIV/0!</v>
      </c>
      <c r="S14930" s="92" t="e">
        <f t="shared" si="934"/>
        <v>#DIV/0!</v>
      </c>
    </row>
    <row r="14931" spans="1:19" x14ac:dyDescent="0.25">
      <c r="A14931" s="69"/>
      <c r="B14931" s="72"/>
      <c r="C14931" s="72"/>
      <c r="D14931" s="80"/>
      <c r="G14931" s="93"/>
      <c r="I14931" s="45">
        <f t="shared" si="933"/>
        <v>0</v>
      </c>
      <c r="J14931" s="45">
        <f t="shared" si="935"/>
        <v>13.945141504926658</v>
      </c>
      <c r="K14931" s="39" t="e">
        <f t="shared" si="932"/>
        <v>#DIV/0!</v>
      </c>
      <c r="L14931" s="46">
        <f>J14931/Eingaben!$D$29</f>
        <v>0.95777899945930856</v>
      </c>
      <c r="M14931" s="44" t="e">
        <f>K14931/Eingaben!$D$8</f>
        <v>#DIV/0!</v>
      </c>
      <c r="N14931" s="46">
        <f>ABS(B14931-C14931)/Eingaben!$D$8</f>
        <v>0</v>
      </c>
      <c r="O14931" s="44"/>
      <c r="P14931">
        <f>D14931/3600000*G14931*100*100/Eingaben!$D$39*(A14931-A14930)/3600</f>
        <v>0</v>
      </c>
      <c r="R14931" s="91" t="e">
        <f>('Dichte Wasser'!$B$4*AVERAGE(B14931:C14931)^3+'Dichte Wasser'!$B$3*AVERAGE(B14931:C14931)^2+'Dichte Wasser'!$B$2*AVERAGE(B14931:C14931)+'Dichte Wasser'!$B$1)/1000</f>
        <v>#DIV/0!</v>
      </c>
      <c r="S14931" s="92" t="e">
        <f t="shared" si="934"/>
        <v>#DIV/0!</v>
      </c>
    </row>
    <row r="14932" spans="1:19" x14ac:dyDescent="0.25">
      <c r="A14932" s="69"/>
      <c r="B14932" s="72"/>
      <c r="C14932" s="72"/>
      <c r="D14932" s="80"/>
      <c r="G14932" s="93"/>
      <c r="I14932" s="45">
        <f t="shared" si="933"/>
        <v>0</v>
      </c>
      <c r="J14932" s="45">
        <f t="shared" si="935"/>
        <v>13.945141504926658</v>
      </c>
      <c r="K14932" s="39" t="e">
        <f t="shared" si="932"/>
        <v>#DIV/0!</v>
      </c>
      <c r="L14932" s="46">
        <f>J14932/Eingaben!$D$29</f>
        <v>0.95777899945930856</v>
      </c>
      <c r="M14932" s="44" t="e">
        <f>K14932/Eingaben!$D$8</f>
        <v>#DIV/0!</v>
      </c>
      <c r="N14932" s="46">
        <f>ABS(B14932-C14932)/Eingaben!$D$8</f>
        <v>0</v>
      </c>
      <c r="O14932" s="44"/>
      <c r="P14932">
        <f>D14932/3600000*G14932*100*100/Eingaben!$D$39*(A14932-A14931)/3600</f>
        <v>0</v>
      </c>
      <c r="R14932" s="91" t="e">
        <f>('Dichte Wasser'!$B$4*AVERAGE(B14932:C14932)^3+'Dichte Wasser'!$B$3*AVERAGE(B14932:C14932)^2+'Dichte Wasser'!$B$2*AVERAGE(B14932:C14932)+'Dichte Wasser'!$B$1)/1000</f>
        <v>#DIV/0!</v>
      </c>
      <c r="S14932" s="92" t="e">
        <f t="shared" si="934"/>
        <v>#DIV/0!</v>
      </c>
    </row>
    <row r="14933" spans="1:19" x14ac:dyDescent="0.25">
      <c r="A14933" s="69"/>
      <c r="B14933" s="72"/>
      <c r="C14933" s="72"/>
      <c r="D14933" s="80"/>
      <c r="G14933" s="93"/>
      <c r="I14933" s="45">
        <f t="shared" si="933"/>
        <v>0</v>
      </c>
      <c r="J14933" s="45">
        <f t="shared" si="935"/>
        <v>13.945141504926658</v>
      </c>
      <c r="K14933" s="39" t="e">
        <f t="shared" si="932"/>
        <v>#DIV/0!</v>
      </c>
      <c r="L14933" s="46">
        <f>J14933/Eingaben!$D$29</f>
        <v>0.95777899945930856</v>
      </c>
      <c r="M14933" s="44" t="e">
        <f>K14933/Eingaben!$D$8</f>
        <v>#DIV/0!</v>
      </c>
      <c r="N14933" s="46">
        <f>ABS(B14933-C14933)/Eingaben!$D$8</f>
        <v>0</v>
      </c>
      <c r="O14933" s="44"/>
      <c r="P14933">
        <f>D14933/3600000*G14933*100*100/Eingaben!$D$39*(A14933-A14932)/3600</f>
        <v>0</v>
      </c>
      <c r="R14933" s="91" t="e">
        <f>('Dichte Wasser'!$B$4*AVERAGE(B14933:C14933)^3+'Dichte Wasser'!$B$3*AVERAGE(B14933:C14933)^2+'Dichte Wasser'!$B$2*AVERAGE(B14933:C14933)+'Dichte Wasser'!$B$1)/1000</f>
        <v>#DIV/0!</v>
      </c>
      <c r="S14933" s="92" t="e">
        <f t="shared" si="934"/>
        <v>#DIV/0!</v>
      </c>
    </row>
    <row r="14934" spans="1:19" x14ac:dyDescent="0.25">
      <c r="A14934" s="69"/>
      <c r="B14934" s="72"/>
      <c r="C14934" s="72"/>
      <c r="D14934" s="80"/>
      <c r="G14934" s="93"/>
      <c r="I14934" s="45">
        <f t="shared" si="933"/>
        <v>0</v>
      </c>
      <c r="J14934" s="45">
        <f t="shared" si="935"/>
        <v>13.945141504926658</v>
      </c>
      <c r="K14934" s="39" t="e">
        <f t="shared" si="932"/>
        <v>#DIV/0!</v>
      </c>
      <c r="L14934" s="46">
        <f>J14934/Eingaben!$D$29</f>
        <v>0.95777899945930856</v>
      </c>
      <c r="M14934" s="44" t="e">
        <f>K14934/Eingaben!$D$8</f>
        <v>#DIV/0!</v>
      </c>
      <c r="N14934" s="46">
        <f>ABS(B14934-C14934)/Eingaben!$D$8</f>
        <v>0</v>
      </c>
      <c r="O14934" s="44"/>
      <c r="P14934">
        <f>D14934/3600000*G14934*100*100/Eingaben!$D$39*(A14934-A14933)/3600</f>
        <v>0</v>
      </c>
      <c r="R14934" s="91" t="e">
        <f>('Dichte Wasser'!$B$4*AVERAGE(B14934:C14934)^3+'Dichte Wasser'!$B$3*AVERAGE(B14934:C14934)^2+'Dichte Wasser'!$B$2*AVERAGE(B14934:C14934)+'Dichte Wasser'!$B$1)/1000</f>
        <v>#DIV/0!</v>
      </c>
      <c r="S14934" s="92" t="e">
        <f t="shared" si="934"/>
        <v>#DIV/0!</v>
      </c>
    </row>
    <row r="14935" spans="1:19" x14ac:dyDescent="0.25">
      <c r="A14935" s="69"/>
      <c r="B14935" s="72"/>
      <c r="C14935" s="72"/>
      <c r="D14935" s="80"/>
      <c r="G14935" s="93"/>
      <c r="I14935" s="45">
        <f t="shared" si="933"/>
        <v>0</v>
      </c>
      <c r="J14935" s="45">
        <f t="shared" si="935"/>
        <v>13.945141504926658</v>
      </c>
      <c r="K14935" s="39" t="e">
        <f t="shared" si="932"/>
        <v>#DIV/0!</v>
      </c>
      <c r="L14935" s="46">
        <f>J14935/Eingaben!$D$29</f>
        <v>0.95777899945930856</v>
      </c>
      <c r="M14935" s="44" t="e">
        <f>K14935/Eingaben!$D$8</f>
        <v>#DIV/0!</v>
      </c>
      <c r="N14935" s="46">
        <f>ABS(B14935-C14935)/Eingaben!$D$8</f>
        <v>0</v>
      </c>
      <c r="O14935" s="44"/>
      <c r="P14935">
        <f>D14935/3600000*G14935*100*100/Eingaben!$D$39*(A14935-A14934)/3600</f>
        <v>0</v>
      </c>
      <c r="R14935" s="91" t="e">
        <f>('Dichte Wasser'!$B$4*AVERAGE(B14935:C14935)^3+'Dichte Wasser'!$B$3*AVERAGE(B14935:C14935)^2+'Dichte Wasser'!$B$2*AVERAGE(B14935:C14935)+'Dichte Wasser'!$B$1)/1000</f>
        <v>#DIV/0!</v>
      </c>
      <c r="S14935" s="92" t="e">
        <f t="shared" si="934"/>
        <v>#DIV/0!</v>
      </c>
    </row>
    <row r="14936" spans="1:19" x14ac:dyDescent="0.25">
      <c r="A14936" s="69"/>
      <c r="B14936" s="72"/>
      <c r="C14936" s="72"/>
      <c r="D14936" s="80"/>
      <c r="G14936" s="93"/>
      <c r="I14936" s="45">
        <f t="shared" si="933"/>
        <v>0</v>
      </c>
      <c r="J14936" s="45">
        <f t="shared" si="935"/>
        <v>13.945141504926658</v>
      </c>
      <c r="K14936" s="39" t="e">
        <f t="shared" si="932"/>
        <v>#DIV/0!</v>
      </c>
      <c r="L14936" s="46">
        <f>J14936/Eingaben!$D$29</f>
        <v>0.95777899945930856</v>
      </c>
      <c r="M14936" s="44" t="e">
        <f>K14936/Eingaben!$D$8</f>
        <v>#DIV/0!</v>
      </c>
      <c r="N14936" s="46">
        <f>ABS(B14936-C14936)/Eingaben!$D$8</f>
        <v>0</v>
      </c>
      <c r="O14936" s="44"/>
      <c r="P14936">
        <f>D14936/3600000*G14936*100*100/Eingaben!$D$39*(A14936-A14935)/3600</f>
        <v>0</v>
      </c>
      <c r="R14936" s="91" t="e">
        <f>('Dichte Wasser'!$B$4*AVERAGE(B14936:C14936)^3+'Dichte Wasser'!$B$3*AVERAGE(B14936:C14936)^2+'Dichte Wasser'!$B$2*AVERAGE(B14936:C14936)+'Dichte Wasser'!$B$1)/1000</f>
        <v>#DIV/0!</v>
      </c>
      <c r="S14936" s="92" t="e">
        <f t="shared" si="934"/>
        <v>#DIV/0!</v>
      </c>
    </row>
    <row r="14937" spans="1:19" x14ac:dyDescent="0.25">
      <c r="A14937" s="69"/>
      <c r="B14937" s="72"/>
      <c r="C14937" s="72"/>
      <c r="D14937" s="80"/>
      <c r="G14937" s="93"/>
      <c r="I14937" s="45">
        <f t="shared" si="933"/>
        <v>0</v>
      </c>
      <c r="J14937" s="45">
        <f t="shared" si="935"/>
        <v>13.945141504926658</v>
      </c>
      <c r="K14937" s="39" t="e">
        <f t="shared" si="932"/>
        <v>#DIV/0!</v>
      </c>
      <c r="L14937" s="46">
        <f>J14937/Eingaben!$D$29</f>
        <v>0.95777899945930856</v>
      </c>
      <c r="M14937" s="44" t="e">
        <f>K14937/Eingaben!$D$8</f>
        <v>#DIV/0!</v>
      </c>
      <c r="N14937" s="46">
        <f>ABS(B14937-C14937)/Eingaben!$D$8</f>
        <v>0</v>
      </c>
      <c r="O14937" s="44"/>
      <c r="P14937">
        <f>D14937/3600000*G14937*100*100/Eingaben!$D$39*(A14937-A14936)/3600</f>
        <v>0</v>
      </c>
      <c r="R14937" s="91" t="e">
        <f>('Dichte Wasser'!$B$4*AVERAGE(B14937:C14937)^3+'Dichte Wasser'!$B$3*AVERAGE(B14937:C14937)^2+'Dichte Wasser'!$B$2*AVERAGE(B14937:C14937)+'Dichte Wasser'!$B$1)/1000</f>
        <v>#DIV/0!</v>
      </c>
      <c r="S14937" s="92" t="e">
        <f t="shared" si="934"/>
        <v>#DIV/0!</v>
      </c>
    </row>
    <row r="14938" spans="1:19" x14ac:dyDescent="0.25">
      <c r="A14938" s="69"/>
      <c r="B14938" s="72"/>
      <c r="C14938" s="72"/>
      <c r="D14938" s="80"/>
      <c r="G14938" s="93"/>
      <c r="I14938" s="45">
        <f t="shared" si="933"/>
        <v>0</v>
      </c>
      <c r="J14938" s="45">
        <f t="shared" si="935"/>
        <v>13.945141504926658</v>
      </c>
      <c r="K14938" s="39" t="e">
        <f t="shared" si="932"/>
        <v>#DIV/0!</v>
      </c>
      <c r="L14938" s="46">
        <f>J14938/Eingaben!$D$29</f>
        <v>0.95777899945930856</v>
      </c>
      <c r="M14938" s="44" t="e">
        <f>K14938/Eingaben!$D$8</f>
        <v>#DIV/0!</v>
      </c>
      <c r="N14938" s="46">
        <f>ABS(B14938-C14938)/Eingaben!$D$8</f>
        <v>0</v>
      </c>
      <c r="O14938" s="44"/>
      <c r="P14938">
        <f>D14938/3600000*G14938*100*100/Eingaben!$D$39*(A14938-A14937)/3600</f>
        <v>0</v>
      </c>
      <c r="R14938" s="91" t="e">
        <f>('Dichte Wasser'!$B$4*AVERAGE(B14938:C14938)^3+'Dichte Wasser'!$B$3*AVERAGE(B14938:C14938)^2+'Dichte Wasser'!$B$2*AVERAGE(B14938:C14938)+'Dichte Wasser'!$B$1)/1000</f>
        <v>#DIV/0!</v>
      </c>
      <c r="S14938" s="92" t="e">
        <f t="shared" si="934"/>
        <v>#DIV/0!</v>
      </c>
    </row>
    <row r="14939" spans="1:19" x14ac:dyDescent="0.25">
      <c r="A14939" s="69"/>
      <c r="B14939" s="72"/>
      <c r="C14939" s="72"/>
      <c r="D14939" s="80"/>
      <c r="G14939" s="93"/>
      <c r="I14939" s="45">
        <f t="shared" si="933"/>
        <v>0</v>
      </c>
      <c r="J14939" s="45">
        <f t="shared" si="935"/>
        <v>13.945141504926658</v>
      </c>
      <c r="K14939" s="39" t="e">
        <f t="shared" si="932"/>
        <v>#DIV/0!</v>
      </c>
      <c r="L14939" s="46">
        <f>J14939/Eingaben!$D$29</f>
        <v>0.95777899945930856</v>
      </c>
      <c r="M14939" s="44" t="e">
        <f>K14939/Eingaben!$D$8</f>
        <v>#DIV/0!</v>
      </c>
      <c r="N14939" s="46">
        <f>ABS(B14939-C14939)/Eingaben!$D$8</f>
        <v>0</v>
      </c>
      <c r="O14939" s="44"/>
      <c r="P14939">
        <f>D14939/3600000*G14939*100*100/Eingaben!$D$39*(A14939-A14938)/3600</f>
        <v>0</v>
      </c>
      <c r="R14939" s="91" t="e">
        <f>('Dichte Wasser'!$B$4*AVERAGE(B14939:C14939)^3+'Dichte Wasser'!$B$3*AVERAGE(B14939:C14939)^2+'Dichte Wasser'!$B$2*AVERAGE(B14939:C14939)+'Dichte Wasser'!$B$1)/1000</f>
        <v>#DIV/0!</v>
      </c>
      <c r="S14939" s="92" t="e">
        <f t="shared" si="934"/>
        <v>#DIV/0!</v>
      </c>
    </row>
    <row r="14940" spans="1:19" x14ac:dyDescent="0.25">
      <c r="A14940" s="69"/>
      <c r="B14940" s="72"/>
      <c r="C14940" s="72"/>
      <c r="D14940" s="80"/>
      <c r="G14940" s="93"/>
      <c r="I14940" s="45">
        <f t="shared" si="933"/>
        <v>0</v>
      </c>
      <c r="J14940" s="45">
        <f t="shared" si="935"/>
        <v>13.945141504926658</v>
      </c>
      <c r="K14940" s="39" t="e">
        <f t="shared" si="932"/>
        <v>#DIV/0!</v>
      </c>
      <c r="L14940" s="46">
        <f>J14940/Eingaben!$D$29</f>
        <v>0.95777899945930856</v>
      </c>
      <c r="M14940" s="44" t="e">
        <f>K14940/Eingaben!$D$8</f>
        <v>#DIV/0!</v>
      </c>
      <c r="N14940" s="46">
        <f>ABS(B14940-C14940)/Eingaben!$D$8</f>
        <v>0</v>
      </c>
      <c r="O14940" s="44"/>
      <c r="P14940">
        <f>D14940/3600000*G14940*100*100/Eingaben!$D$39*(A14940-A14939)/3600</f>
        <v>0</v>
      </c>
      <c r="R14940" s="91" t="e">
        <f>('Dichte Wasser'!$B$4*AVERAGE(B14940:C14940)^3+'Dichte Wasser'!$B$3*AVERAGE(B14940:C14940)^2+'Dichte Wasser'!$B$2*AVERAGE(B14940:C14940)+'Dichte Wasser'!$B$1)/1000</f>
        <v>#DIV/0!</v>
      </c>
      <c r="S14940" s="92" t="e">
        <f t="shared" si="934"/>
        <v>#DIV/0!</v>
      </c>
    </row>
    <row r="14941" spans="1:19" x14ac:dyDescent="0.25">
      <c r="A14941" s="69"/>
      <c r="B14941" s="72"/>
      <c r="C14941" s="72"/>
      <c r="D14941" s="80"/>
      <c r="G14941" s="93"/>
      <c r="I14941" s="45">
        <f t="shared" si="933"/>
        <v>0</v>
      </c>
      <c r="J14941" s="45">
        <f t="shared" si="935"/>
        <v>13.945141504926658</v>
      </c>
      <c r="K14941" s="39" t="e">
        <f t="shared" si="932"/>
        <v>#DIV/0!</v>
      </c>
      <c r="L14941" s="46">
        <f>J14941/Eingaben!$D$29</f>
        <v>0.95777899945930856</v>
      </c>
      <c r="M14941" s="44" t="e">
        <f>K14941/Eingaben!$D$8</f>
        <v>#DIV/0!</v>
      </c>
      <c r="N14941" s="46">
        <f>ABS(B14941-C14941)/Eingaben!$D$8</f>
        <v>0</v>
      </c>
      <c r="O14941" s="44"/>
      <c r="P14941">
        <f>D14941/3600000*G14941*100*100/Eingaben!$D$39*(A14941-A14940)/3600</f>
        <v>0</v>
      </c>
      <c r="R14941" s="91" t="e">
        <f>('Dichte Wasser'!$B$4*AVERAGE(B14941:C14941)^3+'Dichte Wasser'!$B$3*AVERAGE(B14941:C14941)^2+'Dichte Wasser'!$B$2*AVERAGE(B14941:C14941)+'Dichte Wasser'!$B$1)/1000</f>
        <v>#DIV/0!</v>
      </c>
      <c r="S14941" s="92" t="e">
        <f t="shared" si="934"/>
        <v>#DIV/0!</v>
      </c>
    </row>
    <row r="14942" spans="1:19" x14ac:dyDescent="0.25">
      <c r="A14942" s="69"/>
      <c r="B14942" s="72"/>
      <c r="C14942" s="72"/>
      <c r="D14942" s="80"/>
      <c r="G14942" s="93"/>
      <c r="I14942" s="45">
        <f t="shared" si="933"/>
        <v>0</v>
      </c>
      <c r="J14942" s="45">
        <f t="shared" si="935"/>
        <v>13.945141504926658</v>
      </c>
      <c r="K14942" s="39" t="e">
        <f t="shared" si="932"/>
        <v>#DIV/0!</v>
      </c>
      <c r="L14942" s="46">
        <f>J14942/Eingaben!$D$29</f>
        <v>0.95777899945930856</v>
      </c>
      <c r="M14942" s="44" t="e">
        <f>K14942/Eingaben!$D$8</f>
        <v>#DIV/0!</v>
      </c>
      <c r="N14942" s="46">
        <f>ABS(B14942-C14942)/Eingaben!$D$8</f>
        <v>0</v>
      </c>
      <c r="O14942" s="44"/>
      <c r="P14942">
        <f>D14942/3600000*G14942*100*100/Eingaben!$D$39*(A14942-A14941)/3600</f>
        <v>0</v>
      </c>
      <c r="R14942" s="91" t="e">
        <f>('Dichte Wasser'!$B$4*AVERAGE(B14942:C14942)^3+'Dichte Wasser'!$B$3*AVERAGE(B14942:C14942)^2+'Dichte Wasser'!$B$2*AVERAGE(B14942:C14942)+'Dichte Wasser'!$B$1)/1000</f>
        <v>#DIV/0!</v>
      </c>
      <c r="S14942" s="92" t="e">
        <f t="shared" si="934"/>
        <v>#DIV/0!</v>
      </c>
    </row>
    <row r="14943" spans="1:19" x14ac:dyDescent="0.25">
      <c r="A14943" s="69"/>
      <c r="B14943" s="72"/>
      <c r="C14943" s="72"/>
      <c r="D14943" s="80"/>
      <c r="G14943" s="93"/>
      <c r="I14943" s="45">
        <f t="shared" si="933"/>
        <v>0</v>
      </c>
      <c r="J14943" s="45">
        <f t="shared" si="935"/>
        <v>13.945141504926658</v>
      </c>
      <c r="K14943" s="39" t="e">
        <f t="shared" si="932"/>
        <v>#DIV/0!</v>
      </c>
      <c r="L14943" s="46">
        <f>J14943/Eingaben!$D$29</f>
        <v>0.95777899945930856</v>
      </c>
      <c r="M14943" s="44" t="e">
        <f>K14943/Eingaben!$D$8</f>
        <v>#DIV/0!</v>
      </c>
      <c r="N14943" s="46">
        <f>ABS(B14943-C14943)/Eingaben!$D$8</f>
        <v>0</v>
      </c>
      <c r="O14943" s="44"/>
      <c r="P14943">
        <f>D14943/3600000*G14943*100*100/Eingaben!$D$39*(A14943-A14942)/3600</f>
        <v>0</v>
      </c>
      <c r="R14943" s="91" t="e">
        <f>('Dichte Wasser'!$B$4*AVERAGE(B14943:C14943)^3+'Dichte Wasser'!$B$3*AVERAGE(B14943:C14943)^2+'Dichte Wasser'!$B$2*AVERAGE(B14943:C14943)+'Dichte Wasser'!$B$1)/1000</f>
        <v>#DIV/0!</v>
      </c>
      <c r="S14943" s="92" t="e">
        <f t="shared" si="934"/>
        <v>#DIV/0!</v>
      </c>
    </row>
    <row r="14944" spans="1:19" x14ac:dyDescent="0.25">
      <c r="A14944" s="69"/>
      <c r="B14944" s="72"/>
      <c r="C14944" s="72"/>
      <c r="D14944" s="80"/>
      <c r="G14944" s="93"/>
      <c r="I14944" s="45">
        <f t="shared" si="933"/>
        <v>0</v>
      </c>
      <c r="J14944" s="45">
        <f t="shared" si="935"/>
        <v>13.945141504926658</v>
      </c>
      <c r="K14944" s="39" t="e">
        <f t="shared" si="932"/>
        <v>#DIV/0!</v>
      </c>
      <c r="L14944" s="46">
        <f>J14944/Eingaben!$D$29</f>
        <v>0.95777899945930856</v>
      </c>
      <c r="M14944" s="44" t="e">
        <f>K14944/Eingaben!$D$8</f>
        <v>#DIV/0!</v>
      </c>
      <c r="N14944" s="46">
        <f>ABS(B14944-C14944)/Eingaben!$D$8</f>
        <v>0</v>
      </c>
      <c r="O14944" s="44"/>
      <c r="P14944">
        <f>D14944/3600000*G14944*100*100/Eingaben!$D$39*(A14944-A14943)/3600</f>
        <v>0</v>
      </c>
      <c r="R14944" s="91" t="e">
        <f>('Dichte Wasser'!$B$4*AVERAGE(B14944:C14944)^3+'Dichte Wasser'!$B$3*AVERAGE(B14944:C14944)^2+'Dichte Wasser'!$B$2*AVERAGE(B14944:C14944)+'Dichte Wasser'!$B$1)/1000</f>
        <v>#DIV/0!</v>
      </c>
      <c r="S14944" s="92" t="e">
        <f t="shared" si="934"/>
        <v>#DIV/0!</v>
      </c>
    </row>
    <row r="14945" spans="1:19" x14ac:dyDescent="0.25">
      <c r="A14945" s="69"/>
      <c r="B14945" s="72"/>
      <c r="C14945" s="72"/>
      <c r="D14945" s="80"/>
      <c r="G14945" s="93"/>
      <c r="I14945" s="45">
        <f t="shared" si="933"/>
        <v>0</v>
      </c>
      <c r="J14945" s="45">
        <f t="shared" si="935"/>
        <v>13.945141504926658</v>
      </c>
      <c r="K14945" s="39" t="e">
        <f t="shared" si="932"/>
        <v>#DIV/0!</v>
      </c>
      <c r="L14945" s="46">
        <f>J14945/Eingaben!$D$29</f>
        <v>0.95777899945930856</v>
      </c>
      <c r="M14945" s="44" t="e">
        <f>K14945/Eingaben!$D$8</f>
        <v>#DIV/0!</v>
      </c>
      <c r="N14945" s="46">
        <f>ABS(B14945-C14945)/Eingaben!$D$8</f>
        <v>0</v>
      </c>
      <c r="O14945" s="44"/>
      <c r="P14945">
        <f>D14945/3600000*G14945*100*100/Eingaben!$D$39*(A14945-A14944)/3600</f>
        <v>0</v>
      </c>
      <c r="R14945" s="91" t="e">
        <f>('Dichte Wasser'!$B$4*AVERAGE(B14945:C14945)^3+'Dichte Wasser'!$B$3*AVERAGE(B14945:C14945)^2+'Dichte Wasser'!$B$2*AVERAGE(B14945:C14945)+'Dichte Wasser'!$B$1)/1000</f>
        <v>#DIV/0!</v>
      </c>
      <c r="S14945" s="92" t="e">
        <f t="shared" si="934"/>
        <v>#DIV/0!</v>
      </c>
    </row>
    <row r="14946" spans="1:19" x14ac:dyDescent="0.25">
      <c r="A14946" s="69"/>
      <c r="B14946" s="72"/>
      <c r="C14946" s="72"/>
      <c r="D14946" s="80"/>
      <c r="G14946" s="93"/>
      <c r="I14946" s="45">
        <f t="shared" si="933"/>
        <v>0</v>
      </c>
      <c r="J14946" s="45">
        <f t="shared" si="935"/>
        <v>13.945141504926658</v>
      </c>
      <c r="K14946" s="39" t="e">
        <f t="shared" si="932"/>
        <v>#DIV/0!</v>
      </c>
      <c r="L14946" s="46">
        <f>J14946/Eingaben!$D$29</f>
        <v>0.95777899945930856</v>
      </c>
      <c r="M14946" s="44" t="e">
        <f>K14946/Eingaben!$D$8</f>
        <v>#DIV/0!</v>
      </c>
      <c r="N14946" s="46">
        <f>ABS(B14946-C14946)/Eingaben!$D$8</f>
        <v>0</v>
      </c>
      <c r="O14946" s="44"/>
      <c r="P14946">
        <f>D14946/3600000*G14946*100*100/Eingaben!$D$39*(A14946-A14945)/3600</f>
        <v>0</v>
      </c>
      <c r="R14946" s="91" t="e">
        <f>('Dichte Wasser'!$B$4*AVERAGE(B14946:C14946)^3+'Dichte Wasser'!$B$3*AVERAGE(B14946:C14946)^2+'Dichte Wasser'!$B$2*AVERAGE(B14946:C14946)+'Dichte Wasser'!$B$1)/1000</f>
        <v>#DIV/0!</v>
      </c>
      <c r="S14946" s="92" t="e">
        <f t="shared" si="934"/>
        <v>#DIV/0!</v>
      </c>
    </row>
    <row r="14947" spans="1:19" x14ac:dyDescent="0.25">
      <c r="A14947" s="69"/>
      <c r="B14947" s="72"/>
      <c r="C14947" s="72"/>
      <c r="D14947" s="80"/>
      <c r="G14947" s="93"/>
      <c r="I14947" s="45">
        <f t="shared" si="933"/>
        <v>0</v>
      </c>
      <c r="J14947" s="45">
        <f t="shared" si="935"/>
        <v>13.945141504926658</v>
      </c>
      <c r="K14947" s="39" t="e">
        <f t="shared" si="932"/>
        <v>#DIV/0!</v>
      </c>
      <c r="L14947" s="46">
        <f>J14947/Eingaben!$D$29</f>
        <v>0.95777899945930856</v>
      </c>
      <c r="M14947" s="44" t="e">
        <f>K14947/Eingaben!$D$8</f>
        <v>#DIV/0!</v>
      </c>
      <c r="N14947" s="46">
        <f>ABS(B14947-C14947)/Eingaben!$D$8</f>
        <v>0</v>
      </c>
      <c r="O14947" s="44"/>
      <c r="P14947">
        <f>D14947/3600000*G14947*100*100/Eingaben!$D$39*(A14947-A14946)/3600</f>
        <v>0</v>
      </c>
      <c r="R14947" s="91" t="e">
        <f>('Dichte Wasser'!$B$4*AVERAGE(B14947:C14947)^3+'Dichte Wasser'!$B$3*AVERAGE(B14947:C14947)^2+'Dichte Wasser'!$B$2*AVERAGE(B14947:C14947)+'Dichte Wasser'!$B$1)/1000</f>
        <v>#DIV/0!</v>
      </c>
      <c r="S14947" s="92" t="e">
        <f t="shared" si="934"/>
        <v>#DIV/0!</v>
      </c>
    </row>
    <row r="14948" spans="1:19" x14ac:dyDescent="0.25">
      <c r="A14948" s="69"/>
      <c r="B14948" s="72"/>
      <c r="C14948" s="72"/>
      <c r="D14948" s="80"/>
      <c r="G14948" s="93"/>
      <c r="I14948" s="45">
        <f t="shared" si="933"/>
        <v>0</v>
      </c>
      <c r="J14948" s="45">
        <f t="shared" si="935"/>
        <v>13.945141504926658</v>
      </c>
      <c r="K14948" s="39" t="e">
        <f t="shared" si="932"/>
        <v>#DIV/0!</v>
      </c>
      <c r="L14948" s="46">
        <f>J14948/Eingaben!$D$29</f>
        <v>0.95777899945930856</v>
      </c>
      <c r="M14948" s="44" t="e">
        <f>K14948/Eingaben!$D$8</f>
        <v>#DIV/0!</v>
      </c>
      <c r="N14948" s="46">
        <f>ABS(B14948-C14948)/Eingaben!$D$8</f>
        <v>0</v>
      </c>
      <c r="O14948" s="44"/>
      <c r="P14948">
        <f>D14948/3600000*G14948*100*100/Eingaben!$D$39*(A14948-A14947)/3600</f>
        <v>0</v>
      </c>
      <c r="R14948" s="91" t="e">
        <f>('Dichte Wasser'!$B$4*AVERAGE(B14948:C14948)^3+'Dichte Wasser'!$B$3*AVERAGE(B14948:C14948)^2+'Dichte Wasser'!$B$2*AVERAGE(B14948:C14948)+'Dichte Wasser'!$B$1)/1000</f>
        <v>#DIV/0!</v>
      </c>
      <c r="S14948" s="92" t="e">
        <f t="shared" si="934"/>
        <v>#DIV/0!</v>
      </c>
    </row>
    <row r="14949" spans="1:19" x14ac:dyDescent="0.25">
      <c r="A14949" s="69"/>
      <c r="B14949" s="72"/>
      <c r="C14949" s="72"/>
      <c r="D14949" s="80"/>
      <c r="G14949" s="93"/>
      <c r="I14949" s="45">
        <f t="shared" si="933"/>
        <v>0</v>
      </c>
      <c r="J14949" s="45">
        <f t="shared" si="935"/>
        <v>13.945141504926658</v>
      </c>
      <c r="K14949" s="39" t="e">
        <f t="shared" si="932"/>
        <v>#DIV/0!</v>
      </c>
      <c r="L14949" s="46">
        <f>J14949/Eingaben!$D$29</f>
        <v>0.95777899945930856</v>
      </c>
      <c r="M14949" s="44" t="e">
        <f>K14949/Eingaben!$D$8</f>
        <v>#DIV/0!</v>
      </c>
      <c r="N14949" s="46">
        <f>ABS(B14949-C14949)/Eingaben!$D$8</f>
        <v>0</v>
      </c>
      <c r="O14949" s="44"/>
      <c r="P14949">
        <f>D14949/3600000*G14949*100*100/Eingaben!$D$39*(A14949-A14948)/3600</f>
        <v>0</v>
      </c>
      <c r="R14949" s="91" t="e">
        <f>('Dichte Wasser'!$B$4*AVERAGE(B14949:C14949)^3+'Dichte Wasser'!$B$3*AVERAGE(B14949:C14949)^2+'Dichte Wasser'!$B$2*AVERAGE(B14949:C14949)+'Dichte Wasser'!$B$1)/1000</f>
        <v>#DIV/0!</v>
      </c>
      <c r="S14949" s="92" t="e">
        <f t="shared" si="934"/>
        <v>#DIV/0!</v>
      </c>
    </row>
    <row r="14950" spans="1:19" x14ac:dyDescent="0.25">
      <c r="A14950" s="69"/>
      <c r="B14950" s="72"/>
      <c r="C14950" s="72"/>
      <c r="D14950" s="80"/>
      <c r="G14950" s="93"/>
      <c r="I14950" s="45">
        <f t="shared" si="933"/>
        <v>0</v>
      </c>
      <c r="J14950" s="45">
        <f t="shared" si="935"/>
        <v>13.945141504926658</v>
      </c>
      <c r="K14950" s="39" t="e">
        <f t="shared" si="932"/>
        <v>#DIV/0!</v>
      </c>
      <c r="L14950" s="46">
        <f>J14950/Eingaben!$D$29</f>
        <v>0.95777899945930856</v>
      </c>
      <c r="M14950" s="44" t="e">
        <f>K14950/Eingaben!$D$8</f>
        <v>#DIV/0!</v>
      </c>
      <c r="N14950" s="46">
        <f>ABS(B14950-C14950)/Eingaben!$D$8</f>
        <v>0</v>
      </c>
      <c r="O14950" s="44"/>
      <c r="P14950">
        <f>D14950/3600000*G14950*100*100/Eingaben!$D$39*(A14950-A14949)/3600</f>
        <v>0</v>
      </c>
      <c r="R14950" s="91" t="e">
        <f>('Dichte Wasser'!$B$4*AVERAGE(B14950:C14950)^3+'Dichte Wasser'!$B$3*AVERAGE(B14950:C14950)^2+'Dichte Wasser'!$B$2*AVERAGE(B14950:C14950)+'Dichte Wasser'!$B$1)/1000</f>
        <v>#DIV/0!</v>
      </c>
      <c r="S14950" s="92" t="e">
        <f t="shared" si="934"/>
        <v>#DIV/0!</v>
      </c>
    </row>
    <row r="14951" spans="1:19" x14ac:dyDescent="0.25">
      <c r="A14951" s="69"/>
      <c r="B14951" s="72"/>
      <c r="C14951" s="72"/>
      <c r="D14951" s="80"/>
      <c r="G14951" s="93"/>
      <c r="I14951" s="45">
        <f t="shared" si="933"/>
        <v>0</v>
      </c>
      <c r="J14951" s="45">
        <f t="shared" si="935"/>
        <v>13.945141504926658</v>
      </c>
      <c r="K14951" s="39" t="e">
        <f t="shared" si="932"/>
        <v>#DIV/0!</v>
      </c>
      <c r="L14951" s="46">
        <f>J14951/Eingaben!$D$29</f>
        <v>0.95777899945930856</v>
      </c>
      <c r="M14951" s="44" t="e">
        <f>K14951/Eingaben!$D$8</f>
        <v>#DIV/0!</v>
      </c>
      <c r="N14951" s="46">
        <f>ABS(B14951-C14951)/Eingaben!$D$8</f>
        <v>0</v>
      </c>
      <c r="O14951" s="44"/>
      <c r="P14951">
        <f>D14951/3600000*G14951*100*100/Eingaben!$D$39*(A14951-A14950)/3600</f>
        <v>0</v>
      </c>
      <c r="R14951" s="91" t="e">
        <f>('Dichte Wasser'!$B$4*AVERAGE(B14951:C14951)^3+'Dichte Wasser'!$B$3*AVERAGE(B14951:C14951)^2+'Dichte Wasser'!$B$2*AVERAGE(B14951:C14951)+'Dichte Wasser'!$B$1)/1000</f>
        <v>#DIV/0!</v>
      </c>
      <c r="S14951" s="92" t="e">
        <f t="shared" si="934"/>
        <v>#DIV/0!</v>
      </c>
    </row>
    <row r="14952" spans="1:19" x14ac:dyDescent="0.25">
      <c r="A14952" s="69"/>
      <c r="B14952" s="72"/>
      <c r="C14952" s="72"/>
      <c r="D14952" s="80"/>
      <c r="G14952" s="93"/>
      <c r="I14952" s="45">
        <f t="shared" si="933"/>
        <v>0</v>
      </c>
      <c r="J14952" s="45">
        <f t="shared" si="935"/>
        <v>13.945141504926658</v>
      </c>
      <c r="K14952" s="39" t="e">
        <f t="shared" si="932"/>
        <v>#DIV/0!</v>
      </c>
      <c r="L14952" s="46">
        <f>J14952/Eingaben!$D$29</f>
        <v>0.95777899945930856</v>
      </c>
      <c r="M14952" s="44" t="e">
        <f>K14952/Eingaben!$D$8</f>
        <v>#DIV/0!</v>
      </c>
      <c r="N14952" s="46">
        <f>ABS(B14952-C14952)/Eingaben!$D$8</f>
        <v>0</v>
      </c>
      <c r="O14952" s="44"/>
      <c r="P14952">
        <f>D14952/3600000*G14952*100*100/Eingaben!$D$39*(A14952-A14951)/3600</f>
        <v>0</v>
      </c>
      <c r="R14952" s="91" t="e">
        <f>('Dichte Wasser'!$B$4*AVERAGE(B14952:C14952)^3+'Dichte Wasser'!$B$3*AVERAGE(B14952:C14952)^2+'Dichte Wasser'!$B$2*AVERAGE(B14952:C14952)+'Dichte Wasser'!$B$1)/1000</f>
        <v>#DIV/0!</v>
      </c>
      <c r="S14952" s="92" t="e">
        <f t="shared" si="934"/>
        <v>#DIV/0!</v>
      </c>
    </row>
    <row r="14953" spans="1:19" x14ac:dyDescent="0.25">
      <c r="A14953" s="69"/>
      <c r="B14953" s="72"/>
      <c r="C14953" s="72"/>
      <c r="D14953" s="80"/>
      <c r="G14953" s="93"/>
      <c r="I14953" s="45">
        <f t="shared" si="933"/>
        <v>0</v>
      </c>
      <c r="J14953" s="45">
        <f t="shared" si="935"/>
        <v>13.945141504926658</v>
      </c>
      <c r="K14953" s="39" t="e">
        <f t="shared" si="932"/>
        <v>#DIV/0!</v>
      </c>
      <c r="L14953" s="46">
        <f>J14953/Eingaben!$D$29</f>
        <v>0.95777899945930856</v>
      </c>
      <c r="M14953" s="44" t="e">
        <f>K14953/Eingaben!$D$8</f>
        <v>#DIV/0!</v>
      </c>
      <c r="N14953" s="46">
        <f>ABS(B14953-C14953)/Eingaben!$D$8</f>
        <v>0</v>
      </c>
      <c r="O14953" s="44"/>
      <c r="P14953">
        <f>D14953/3600000*G14953*100*100/Eingaben!$D$39*(A14953-A14952)/3600</f>
        <v>0</v>
      </c>
      <c r="R14953" s="91" t="e">
        <f>('Dichte Wasser'!$B$4*AVERAGE(B14953:C14953)^3+'Dichte Wasser'!$B$3*AVERAGE(B14953:C14953)^2+'Dichte Wasser'!$B$2*AVERAGE(B14953:C14953)+'Dichte Wasser'!$B$1)/1000</f>
        <v>#DIV/0!</v>
      </c>
      <c r="S14953" s="92" t="e">
        <f t="shared" si="934"/>
        <v>#DIV/0!</v>
      </c>
    </row>
    <row r="14954" spans="1:19" x14ac:dyDescent="0.25">
      <c r="A14954" s="69"/>
      <c r="B14954" s="72"/>
      <c r="C14954" s="72"/>
      <c r="D14954" s="80"/>
      <c r="G14954" s="93"/>
      <c r="I14954" s="45">
        <f t="shared" si="933"/>
        <v>0</v>
      </c>
      <c r="J14954" s="45">
        <f t="shared" si="935"/>
        <v>13.945141504926658</v>
      </c>
      <c r="K14954" s="39" t="e">
        <f t="shared" si="932"/>
        <v>#DIV/0!</v>
      </c>
      <c r="L14954" s="46">
        <f>J14954/Eingaben!$D$29</f>
        <v>0.95777899945930856</v>
      </c>
      <c r="M14954" s="44" t="e">
        <f>K14954/Eingaben!$D$8</f>
        <v>#DIV/0!</v>
      </c>
      <c r="N14954" s="46">
        <f>ABS(B14954-C14954)/Eingaben!$D$8</f>
        <v>0</v>
      </c>
      <c r="O14954" s="44"/>
      <c r="P14954">
        <f>D14954/3600000*G14954*100*100/Eingaben!$D$39*(A14954-A14953)/3600</f>
        <v>0</v>
      </c>
      <c r="R14954" s="91" t="e">
        <f>('Dichte Wasser'!$B$4*AVERAGE(B14954:C14954)^3+'Dichte Wasser'!$B$3*AVERAGE(B14954:C14954)^2+'Dichte Wasser'!$B$2*AVERAGE(B14954:C14954)+'Dichte Wasser'!$B$1)/1000</f>
        <v>#DIV/0!</v>
      </c>
      <c r="S14954" s="92" t="e">
        <f t="shared" si="934"/>
        <v>#DIV/0!</v>
      </c>
    </row>
    <row r="14955" spans="1:19" x14ac:dyDescent="0.25">
      <c r="A14955" s="69"/>
      <c r="B14955" s="72"/>
      <c r="C14955" s="72"/>
      <c r="D14955" s="80"/>
      <c r="G14955" s="93"/>
      <c r="I14955" s="45">
        <f t="shared" si="933"/>
        <v>0</v>
      </c>
      <c r="J14955" s="45">
        <f t="shared" si="935"/>
        <v>13.945141504926658</v>
      </c>
      <c r="K14955" s="39" t="e">
        <f t="shared" si="932"/>
        <v>#DIV/0!</v>
      </c>
      <c r="L14955" s="46">
        <f>J14955/Eingaben!$D$29</f>
        <v>0.95777899945930856</v>
      </c>
      <c r="M14955" s="44" t="e">
        <f>K14955/Eingaben!$D$8</f>
        <v>#DIV/0!</v>
      </c>
      <c r="N14955" s="46">
        <f>ABS(B14955-C14955)/Eingaben!$D$8</f>
        <v>0</v>
      </c>
      <c r="O14955" s="44"/>
      <c r="P14955">
        <f>D14955/3600000*G14955*100*100/Eingaben!$D$39*(A14955-A14954)/3600</f>
        <v>0</v>
      </c>
      <c r="R14955" s="91" t="e">
        <f>('Dichte Wasser'!$B$4*AVERAGE(B14955:C14955)^3+'Dichte Wasser'!$B$3*AVERAGE(B14955:C14955)^2+'Dichte Wasser'!$B$2*AVERAGE(B14955:C14955)+'Dichte Wasser'!$B$1)/1000</f>
        <v>#DIV/0!</v>
      </c>
      <c r="S14955" s="92" t="e">
        <f t="shared" si="934"/>
        <v>#DIV/0!</v>
      </c>
    </row>
    <row r="14956" spans="1:19" x14ac:dyDescent="0.25">
      <c r="A14956" s="69"/>
      <c r="B14956" s="72"/>
      <c r="C14956" s="72"/>
      <c r="D14956" s="80"/>
      <c r="G14956" s="93"/>
      <c r="I14956" s="45">
        <f t="shared" si="933"/>
        <v>0</v>
      </c>
      <c r="J14956" s="45">
        <f t="shared" si="935"/>
        <v>13.945141504926658</v>
      </c>
      <c r="K14956" s="39" t="e">
        <f t="shared" si="932"/>
        <v>#DIV/0!</v>
      </c>
      <c r="L14956" s="46">
        <f>J14956/Eingaben!$D$29</f>
        <v>0.95777899945930856</v>
      </c>
      <c r="M14956" s="44" t="e">
        <f>K14956/Eingaben!$D$8</f>
        <v>#DIV/0!</v>
      </c>
      <c r="N14956" s="46">
        <f>ABS(B14956-C14956)/Eingaben!$D$8</f>
        <v>0</v>
      </c>
      <c r="O14956" s="44"/>
      <c r="P14956">
        <f>D14956/3600000*G14956*100*100/Eingaben!$D$39*(A14956-A14955)/3600</f>
        <v>0</v>
      </c>
      <c r="R14956" s="91" t="e">
        <f>('Dichte Wasser'!$B$4*AVERAGE(B14956:C14956)^3+'Dichte Wasser'!$B$3*AVERAGE(B14956:C14956)^2+'Dichte Wasser'!$B$2*AVERAGE(B14956:C14956)+'Dichte Wasser'!$B$1)/1000</f>
        <v>#DIV/0!</v>
      </c>
      <c r="S14956" s="92" t="e">
        <f t="shared" si="934"/>
        <v>#DIV/0!</v>
      </c>
    </row>
    <row r="14957" spans="1:19" x14ac:dyDescent="0.25">
      <c r="A14957" s="69"/>
      <c r="B14957" s="72"/>
      <c r="C14957" s="72"/>
      <c r="D14957" s="80"/>
      <c r="G14957" s="93"/>
      <c r="I14957" s="45">
        <f t="shared" si="933"/>
        <v>0</v>
      </c>
      <c r="J14957" s="45">
        <f t="shared" si="935"/>
        <v>13.945141504926658</v>
      </c>
      <c r="K14957" s="39" t="e">
        <f t="shared" si="932"/>
        <v>#DIV/0!</v>
      </c>
      <c r="L14957" s="46">
        <f>J14957/Eingaben!$D$29</f>
        <v>0.95777899945930856</v>
      </c>
      <c r="M14957" s="44" t="e">
        <f>K14957/Eingaben!$D$8</f>
        <v>#DIV/0!</v>
      </c>
      <c r="N14957" s="46">
        <f>ABS(B14957-C14957)/Eingaben!$D$8</f>
        <v>0</v>
      </c>
      <c r="O14957" s="44"/>
      <c r="P14957">
        <f>D14957/3600000*G14957*100*100/Eingaben!$D$39*(A14957-A14956)/3600</f>
        <v>0</v>
      </c>
      <c r="R14957" s="91" t="e">
        <f>('Dichte Wasser'!$B$4*AVERAGE(B14957:C14957)^3+'Dichte Wasser'!$B$3*AVERAGE(B14957:C14957)^2+'Dichte Wasser'!$B$2*AVERAGE(B14957:C14957)+'Dichte Wasser'!$B$1)/1000</f>
        <v>#DIV/0!</v>
      </c>
      <c r="S14957" s="92" t="e">
        <f t="shared" si="934"/>
        <v>#DIV/0!</v>
      </c>
    </row>
    <row r="14958" spans="1:19" x14ac:dyDescent="0.25">
      <c r="A14958" s="69"/>
      <c r="B14958" s="72"/>
      <c r="C14958" s="72"/>
      <c r="D14958" s="80"/>
      <c r="G14958" s="93"/>
      <c r="I14958" s="45">
        <f t="shared" si="933"/>
        <v>0</v>
      </c>
      <c r="J14958" s="45">
        <f t="shared" si="935"/>
        <v>13.945141504926658</v>
      </c>
      <c r="K14958" s="39" t="e">
        <f t="shared" si="932"/>
        <v>#DIV/0!</v>
      </c>
      <c r="L14958" s="46">
        <f>J14958/Eingaben!$D$29</f>
        <v>0.95777899945930856</v>
      </c>
      <c r="M14958" s="44" t="e">
        <f>K14958/Eingaben!$D$8</f>
        <v>#DIV/0!</v>
      </c>
      <c r="N14958" s="46">
        <f>ABS(B14958-C14958)/Eingaben!$D$8</f>
        <v>0</v>
      </c>
      <c r="O14958" s="44"/>
      <c r="P14958">
        <f>D14958/3600000*G14958*100*100/Eingaben!$D$39*(A14958-A14957)/3600</f>
        <v>0</v>
      </c>
      <c r="R14958" s="91" t="e">
        <f>('Dichte Wasser'!$B$4*AVERAGE(B14958:C14958)^3+'Dichte Wasser'!$B$3*AVERAGE(B14958:C14958)^2+'Dichte Wasser'!$B$2*AVERAGE(B14958:C14958)+'Dichte Wasser'!$B$1)/1000</f>
        <v>#DIV/0!</v>
      </c>
      <c r="S14958" s="92" t="e">
        <f t="shared" si="934"/>
        <v>#DIV/0!</v>
      </c>
    </row>
    <row r="14959" spans="1:19" x14ac:dyDescent="0.25">
      <c r="A14959" s="69"/>
      <c r="B14959" s="72"/>
      <c r="C14959" s="72"/>
      <c r="D14959" s="80"/>
      <c r="G14959" s="93"/>
      <c r="I14959" s="45">
        <f t="shared" si="933"/>
        <v>0</v>
      </c>
      <c r="J14959" s="45">
        <f t="shared" si="935"/>
        <v>13.945141504926658</v>
      </c>
      <c r="K14959" s="39" t="e">
        <f t="shared" si="932"/>
        <v>#DIV/0!</v>
      </c>
      <c r="L14959" s="46">
        <f>J14959/Eingaben!$D$29</f>
        <v>0.95777899945930856</v>
      </c>
      <c r="M14959" s="44" t="e">
        <f>K14959/Eingaben!$D$8</f>
        <v>#DIV/0!</v>
      </c>
      <c r="N14959" s="46">
        <f>ABS(B14959-C14959)/Eingaben!$D$8</f>
        <v>0</v>
      </c>
      <c r="O14959" s="44"/>
      <c r="P14959">
        <f>D14959/3600000*G14959*100*100/Eingaben!$D$39*(A14959-A14958)/3600</f>
        <v>0</v>
      </c>
      <c r="R14959" s="91" t="e">
        <f>('Dichte Wasser'!$B$4*AVERAGE(B14959:C14959)^3+'Dichte Wasser'!$B$3*AVERAGE(B14959:C14959)^2+'Dichte Wasser'!$B$2*AVERAGE(B14959:C14959)+'Dichte Wasser'!$B$1)/1000</f>
        <v>#DIV/0!</v>
      </c>
      <c r="S14959" s="92" t="e">
        <f t="shared" si="934"/>
        <v>#DIV/0!</v>
      </c>
    </row>
    <row r="14960" spans="1:19" x14ac:dyDescent="0.25">
      <c r="A14960" s="69"/>
      <c r="B14960" s="72"/>
      <c r="C14960" s="72"/>
      <c r="D14960" s="80"/>
      <c r="G14960" s="93"/>
      <c r="I14960" s="45">
        <f t="shared" si="933"/>
        <v>0</v>
      </c>
      <c r="J14960" s="45">
        <f t="shared" si="935"/>
        <v>13.945141504926658</v>
      </c>
      <c r="K14960" s="39" t="e">
        <f t="shared" si="932"/>
        <v>#DIV/0!</v>
      </c>
      <c r="L14960" s="46">
        <f>J14960/Eingaben!$D$29</f>
        <v>0.95777899945930856</v>
      </c>
      <c r="M14960" s="44" t="e">
        <f>K14960/Eingaben!$D$8</f>
        <v>#DIV/0!</v>
      </c>
      <c r="N14960" s="46">
        <f>ABS(B14960-C14960)/Eingaben!$D$8</f>
        <v>0</v>
      </c>
      <c r="O14960" s="44"/>
      <c r="P14960">
        <f>D14960/3600000*G14960*100*100/Eingaben!$D$39*(A14960-A14959)/3600</f>
        <v>0</v>
      </c>
      <c r="R14960" s="91" t="e">
        <f>('Dichte Wasser'!$B$4*AVERAGE(B14960:C14960)^3+'Dichte Wasser'!$B$3*AVERAGE(B14960:C14960)^2+'Dichte Wasser'!$B$2*AVERAGE(B14960:C14960)+'Dichte Wasser'!$B$1)/1000</f>
        <v>#DIV/0!</v>
      </c>
      <c r="S14960" s="92" t="e">
        <f t="shared" si="934"/>
        <v>#DIV/0!</v>
      </c>
    </row>
    <row r="14961" spans="1:19" x14ac:dyDescent="0.25">
      <c r="A14961" s="69"/>
      <c r="B14961" s="72"/>
      <c r="C14961" s="72"/>
      <c r="D14961" s="80"/>
      <c r="G14961" s="93"/>
      <c r="I14961" s="45">
        <f t="shared" si="933"/>
        <v>0</v>
      </c>
      <c r="J14961" s="45">
        <f t="shared" si="935"/>
        <v>13.945141504926658</v>
      </c>
      <c r="K14961" s="39" t="e">
        <f t="shared" si="932"/>
        <v>#DIV/0!</v>
      </c>
      <c r="L14961" s="46">
        <f>J14961/Eingaben!$D$29</f>
        <v>0.95777899945930856</v>
      </c>
      <c r="M14961" s="44" t="e">
        <f>K14961/Eingaben!$D$8</f>
        <v>#DIV/0!</v>
      </c>
      <c r="N14961" s="46">
        <f>ABS(B14961-C14961)/Eingaben!$D$8</f>
        <v>0</v>
      </c>
      <c r="O14961" s="44"/>
      <c r="P14961">
        <f>D14961/3600000*G14961*100*100/Eingaben!$D$39*(A14961-A14960)/3600</f>
        <v>0</v>
      </c>
      <c r="R14961" s="91" t="e">
        <f>('Dichte Wasser'!$B$4*AVERAGE(B14961:C14961)^3+'Dichte Wasser'!$B$3*AVERAGE(B14961:C14961)^2+'Dichte Wasser'!$B$2*AVERAGE(B14961:C14961)+'Dichte Wasser'!$B$1)/1000</f>
        <v>#DIV/0!</v>
      </c>
      <c r="S14961" s="92" t="e">
        <f t="shared" si="934"/>
        <v>#DIV/0!</v>
      </c>
    </row>
    <row r="14962" spans="1:19" x14ac:dyDescent="0.25">
      <c r="A14962" s="69"/>
      <c r="B14962" s="72"/>
      <c r="C14962" s="72"/>
      <c r="D14962" s="80"/>
      <c r="G14962" s="93"/>
      <c r="I14962" s="45">
        <f t="shared" si="933"/>
        <v>0</v>
      </c>
      <c r="J14962" s="45">
        <f t="shared" si="935"/>
        <v>13.945141504926658</v>
      </c>
      <c r="K14962" s="39" t="e">
        <f t="shared" si="932"/>
        <v>#DIV/0!</v>
      </c>
      <c r="L14962" s="46">
        <f>J14962/Eingaben!$D$29</f>
        <v>0.95777899945930856</v>
      </c>
      <c r="M14962" s="44" t="e">
        <f>K14962/Eingaben!$D$8</f>
        <v>#DIV/0!</v>
      </c>
      <c r="N14962" s="46">
        <f>ABS(B14962-C14962)/Eingaben!$D$8</f>
        <v>0</v>
      </c>
      <c r="O14962" s="44"/>
      <c r="P14962">
        <f>D14962/3600000*G14962*100*100/Eingaben!$D$39*(A14962-A14961)/3600</f>
        <v>0</v>
      </c>
      <c r="R14962" s="91" t="e">
        <f>('Dichte Wasser'!$B$4*AVERAGE(B14962:C14962)^3+'Dichte Wasser'!$B$3*AVERAGE(B14962:C14962)^2+'Dichte Wasser'!$B$2*AVERAGE(B14962:C14962)+'Dichte Wasser'!$B$1)/1000</f>
        <v>#DIV/0!</v>
      </c>
      <c r="S14962" s="92" t="e">
        <f t="shared" si="934"/>
        <v>#DIV/0!</v>
      </c>
    </row>
    <row r="14963" spans="1:19" x14ac:dyDescent="0.25">
      <c r="A14963" s="69"/>
      <c r="B14963" s="72"/>
      <c r="C14963" s="72"/>
      <c r="D14963" s="80"/>
      <c r="G14963" s="93"/>
      <c r="I14963" s="45">
        <f t="shared" si="933"/>
        <v>0</v>
      </c>
      <c r="J14963" s="45">
        <f t="shared" si="935"/>
        <v>13.945141504926658</v>
      </c>
      <c r="K14963" s="39" t="e">
        <f t="shared" si="932"/>
        <v>#DIV/0!</v>
      </c>
      <c r="L14963" s="46">
        <f>J14963/Eingaben!$D$29</f>
        <v>0.95777899945930856</v>
      </c>
      <c r="M14963" s="44" t="e">
        <f>K14963/Eingaben!$D$8</f>
        <v>#DIV/0!</v>
      </c>
      <c r="N14963" s="46">
        <f>ABS(B14963-C14963)/Eingaben!$D$8</f>
        <v>0</v>
      </c>
      <c r="O14963" s="44"/>
      <c r="P14963">
        <f>D14963/3600000*G14963*100*100/Eingaben!$D$39*(A14963-A14962)/3600</f>
        <v>0</v>
      </c>
      <c r="R14963" s="91" t="e">
        <f>('Dichte Wasser'!$B$4*AVERAGE(B14963:C14963)^3+'Dichte Wasser'!$B$3*AVERAGE(B14963:C14963)^2+'Dichte Wasser'!$B$2*AVERAGE(B14963:C14963)+'Dichte Wasser'!$B$1)/1000</f>
        <v>#DIV/0!</v>
      </c>
      <c r="S14963" s="92" t="e">
        <f t="shared" si="934"/>
        <v>#DIV/0!</v>
      </c>
    </row>
    <row r="14964" spans="1:19" x14ac:dyDescent="0.25">
      <c r="A14964" s="69"/>
      <c r="B14964" s="72"/>
      <c r="C14964" s="72"/>
      <c r="D14964" s="80"/>
      <c r="G14964" s="93"/>
      <c r="I14964" s="45">
        <f t="shared" si="933"/>
        <v>0</v>
      </c>
      <c r="J14964" s="45">
        <f t="shared" si="935"/>
        <v>13.945141504926658</v>
      </c>
      <c r="K14964" s="39" t="e">
        <f t="shared" si="932"/>
        <v>#DIV/0!</v>
      </c>
      <c r="L14964" s="46">
        <f>J14964/Eingaben!$D$29</f>
        <v>0.95777899945930856</v>
      </c>
      <c r="M14964" s="44" t="e">
        <f>K14964/Eingaben!$D$8</f>
        <v>#DIV/0!</v>
      </c>
      <c r="N14964" s="46">
        <f>ABS(B14964-C14964)/Eingaben!$D$8</f>
        <v>0</v>
      </c>
      <c r="O14964" s="44"/>
      <c r="P14964">
        <f>D14964/3600000*G14964*100*100/Eingaben!$D$39*(A14964-A14963)/3600</f>
        <v>0</v>
      </c>
      <c r="R14964" s="91" t="e">
        <f>('Dichte Wasser'!$B$4*AVERAGE(B14964:C14964)^3+'Dichte Wasser'!$B$3*AVERAGE(B14964:C14964)^2+'Dichte Wasser'!$B$2*AVERAGE(B14964:C14964)+'Dichte Wasser'!$B$1)/1000</f>
        <v>#DIV/0!</v>
      </c>
      <c r="S14964" s="92" t="e">
        <f t="shared" si="934"/>
        <v>#DIV/0!</v>
      </c>
    </row>
    <row r="14965" spans="1:19" x14ac:dyDescent="0.25">
      <c r="A14965" s="69"/>
      <c r="B14965" s="72"/>
      <c r="C14965" s="72"/>
      <c r="D14965" s="80"/>
      <c r="G14965" s="93"/>
      <c r="I14965" s="45">
        <f t="shared" si="933"/>
        <v>0</v>
      </c>
      <c r="J14965" s="45">
        <f t="shared" si="935"/>
        <v>13.945141504926658</v>
      </c>
      <c r="K14965" s="39" t="e">
        <f t="shared" si="932"/>
        <v>#DIV/0!</v>
      </c>
      <c r="L14965" s="46">
        <f>J14965/Eingaben!$D$29</f>
        <v>0.95777899945930856</v>
      </c>
      <c r="M14965" s="44" t="e">
        <f>K14965/Eingaben!$D$8</f>
        <v>#DIV/0!</v>
      </c>
      <c r="N14965" s="46">
        <f>ABS(B14965-C14965)/Eingaben!$D$8</f>
        <v>0</v>
      </c>
      <c r="O14965" s="44"/>
      <c r="P14965">
        <f>D14965/3600000*G14965*100*100/Eingaben!$D$39*(A14965-A14964)/3600</f>
        <v>0</v>
      </c>
      <c r="R14965" s="91" t="e">
        <f>('Dichte Wasser'!$B$4*AVERAGE(B14965:C14965)^3+'Dichte Wasser'!$B$3*AVERAGE(B14965:C14965)^2+'Dichte Wasser'!$B$2*AVERAGE(B14965:C14965)+'Dichte Wasser'!$B$1)/1000</f>
        <v>#DIV/0!</v>
      </c>
      <c r="S14965" s="92" t="e">
        <f t="shared" si="934"/>
        <v>#DIV/0!</v>
      </c>
    </row>
    <row r="14966" spans="1:19" x14ac:dyDescent="0.25">
      <c r="A14966" s="69"/>
      <c r="B14966" s="72"/>
      <c r="C14966" s="72"/>
      <c r="D14966" s="80"/>
      <c r="G14966" s="93"/>
      <c r="I14966" s="45">
        <f t="shared" si="933"/>
        <v>0</v>
      </c>
      <c r="J14966" s="45">
        <f t="shared" si="935"/>
        <v>13.945141504926658</v>
      </c>
      <c r="K14966" s="39" t="e">
        <f t="shared" si="932"/>
        <v>#DIV/0!</v>
      </c>
      <c r="L14966" s="46">
        <f>J14966/Eingaben!$D$29</f>
        <v>0.95777899945930856</v>
      </c>
      <c r="M14966" s="44" t="e">
        <f>K14966/Eingaben!$D$8</f>
        <v>#DIV/0!</v>
      </c>
      <c r="N14966" s="46">
        <f>ABS(B14966-C14966)/Eingaben!$D$8</f>
        <v>0</v>
      </c>
      <c r="O14966" s="44"/>
      <c r="P14966">
        <f>D14966/3600000*G14966*100*100/Eingaben!$D$39*(A14966-A14965)/3600</f>
        <v>0</v>
      </c>
      <c r="R14966" s="91" t="e">
        <f>('Dichte Wasser'!$B$4*AVERAGE(B14966:C14966)^3+'Dichte Wasser'!$B$3*AVERAGE(B14966:C14966)^2+'Dichte Wasser'!$B$2*AVERAGE(B14966:C14966)+'Dichte Wasser'!$B$1)/1000</f>
        <v>#DIV/0!</v>
      </c>
      <c r="S14966" s="92" t="e">
        <f t="shared" si="934"/>
        <v>#DIV/0!</v>
      </c>
    </row>
    <row r="14967" spans="1:19" x14ac:dyDescent="0.25">
      <c r="A14967" s="69"/>
      <c r="B14967" s="72"/>
      <c r="C14967" s="72"/>
      <c r="D14967" s="80"/>
      <c r="G14967" s="93"/>
      <c r="I14967" s="45">
        <f t="shared" si="933"/>
        <v>0</v>
      </c>
      <c r="J14967" s="45">
        <f t="shared" si="935"/>
        <v>13.945141504926658</v>
      </c>
      <c r="K14967" s="39" t="e">
        <f t="shared" si="932"/>
        <v>#DIV/0!</v>
      </c>
      <c r="L14967" s="46">
        <f>J14967/Eingaben!$D$29</f>
        <v>0.95777899945930856</v>
      </c>
      <c r="M14967" s="44" t="e">
        <f>K14967/Eingaben!$D$8</f>
        <v>#DIV/0!</v>
      </c>
      <c r="N14967" s="46">
        <f>ABS(B14967-C14967)/Eingaben!$D$8</f>
        <v>0</v>
      </c>
      <c r="O14967" s="44"/>
      <c r="P14967">
        <f>D14967/3600000*G14967*100*100/Eingaben!$D$39*(A14967-A14966)/3600</f>
        <v>0</v>
      </c>
      <c r="R14967" s="91" t="e">
        <f>('Dichte Wasser'!$B$4*AVERAGE(B14967:C14967)^3+'Dichte Wasser'!$B$3*AVERAGE(B14967:C14967)^2+'Dichte Wasser'!$B$2*AVERAGE(B14967:C14967)+'Dichte Wasser'!$B$1)/1000</f>
        <v>#DIV/0!</v>
      </c>
      <c r="S14967" s="92" t="e">
        <f t="shared" si="934"/>
        <v>#DIV/0!</v>
      </c>
    </row>
    <row r="14968" spans="1:19" x14ac:dyDescent="0.25">
      <c r="A14968" s="69"/>
      <c r="B14968" s="72"/>
      <c r="C14968" s="72"/>
      <c r="D14968" s="80"/>
      <c r="G14968" s="93"/>
      <c r="I14968" s="45">
        <f t="shared" si="933"/>
        <v>0</v>
      </c>
      <c r="J14968" s="45">
        <f t="shared" si="935"/>
        <v>13.945141504926658</v>
      </c>
      <c r="K14968" s="39" t="e">
        <f t="shared" si="932"/>
        <v>#DIV/0!</v>
      </c>
      <c r="L14968" s="46">
        <f>J14968/Eingaben!$D$29</f>
        <v>0.95777899945930856</v>
      </c>
      <c r="M14968" s="44" t="e">
        <f>K14968/Eingaben!$D$8</f>
        <v>#DIV/0!</v>
      </c>
      <c r="N14968" s="46">
        <f>ABS(B14968-C14968)/Eingaben!$D$8</f>
        <v>0</v>
      </c>
      <c r="O14968" s="44"/>
      <c r="P14968">
        <f>D14968/3600000*G14968*100*100/Eingaben!$D$39*(A14968-A14967)/3600</f>
        <v>0</v>
      </c>
      <c r="R14968" s="91" t="e">
        <f>('Dichte Wasser'!$B$4*AVERAGE(B14968:C14968)^3+'Dichte Wasser'!$B$3*AVERAGE(B14968:C14968)^2+'Dichte Wasser'!$B$2*AVERAGE(B14968:C14968)+'Dichte Wasser'!$B$1)/1000</f>
        <v>#DIV/0!</v>
      </c>
      <c r="S14968" s="92" t="e">
        <f t="shared" si="934"/>
        <v>#DIV/0!</v>
      </c>
    </row>
    <row r="14969" spans="1:19" x14ac:dyDescent="0.25">
      <c r="A14969" s="69"/>
      <c r="B14969" s="72"/>
      <c r="C14969" s="72"/>
      <c r="D14969" s="80"/>
      <c r="G14969" s="93"/>
      <c r="I14969" s="45">
        <f t="shared" si="933"/>
        <v>0</v>
      </c>
      <c r="J14969" s="45">
        <f t="shared" si="935"/>
        <v>13.945141504926658</v>
      </c>
      <c r="K14969" s="39" t="e">
        <f t="shared" si="932"/>
        <v>#DIV/0!</v>
      </c>
      <c r="L14969" s="46">
        <f>J14969/Eingaben!$D$29</f>
        <v>0.95777899945930856</v>
      </c>
      <c r="M14969" s="44" t="e">
        <f>K14969/Eingaben!$D$8</f>
        <v>#DIV/0!</v>
      </c>
      <c r="N14969" s="46">
        <f>ABS(B14969-C14969)/Eingaben!$D$8</f>
        <v>0</v>
      </c>
      <c r="O14969" s="44"/>
      <c r="P14969">
        <f>D14969/3600000*G14969*100*100/Eingaben!$D$39*(A14969-A14968)/3600</f>
        <v>0</v>
      </c>
      <c r="R14969" s="91" t="e">
        <f>('Dichte Wasser'!$B$4*AVERAGE(B14969:C14969)^3+'Dichte Wasser'!$B$3*AVERAGE(B14969:C14969)^2+'Dichte Wasser'!$B$2*AVERAGE(B14969:C14969)+'Dichte Wasser'!$B$1)/1000</f>
        <v>#DIV/0!</v>
      </c>
      <c r="S14969" s="92" t="e">
        <f t="shared" si="934"/>
        <v>#DIV/0!</v>
      </c>
    </row>
    <row r="14970" spans="1:19" x14ac:dyDescent="0.25">
      <c r="A14970" s="69"/>
      <c r="B14970" s="72"/>
      <c r="C14970" s="72"/>
      <c r="D14970" s="80"/>
      <c r="G14970" s="93"/>
      <c r="I14970" s="45">
        <f t="shared" si="933"/>
        <v>0</v>
      </c>
      <c r="J14970" s="45">
        <f t="shared" si="935"/>
        <v>13.945141504926658</v>
      </c>
      <c r="K14970" s="39" t="e">
        <f t="shared" si="932"/>
        <v>#DIV/0!</v>
      </c>
      <c r="L14970" s="46">
        <f>J14970/Eingaben!$D$29</f>
        <v>0.95777899945930856</v>
      </c>
      <c r="M14970" s="44" t="e">
        <f>K14970/Eingaben!$D$8</f>
        <v>#DIV/0!</v>
      </c>
      <c r="N14970" s="46">
        <f>ABS(B14970-C14970)/Eingaben!$D$8</f>
        <v>0</v>
      </c>
      <c r="O14970" s="44"/>
      <c r="P14970">
        <f>D14970/3600000*G14970*100*100/Eingaben!$D$39*(A14970-A14969)/3600</f>
        <v>0</v>
      </c>
      <c r="R14970" s="91" t="e">
        <f>('Dichte Wasser'!$B$4*AVERAGE(B14970:C14970)^3+'Dichte Wasser'!$B$3*AVERAGE(B14970:C14970)^2+'Dichte Wasser'!$B$2*AVERAGE(B14970:C14970)+'Dichte Wasser'!$B$1)/1000</f>
        <v>#DIV/0!</v>
      </c>
      <c r="S14970" s="92" t="e">
        <f t="shared" si="934"/>
        <v>#DIV/0!</v>
      </c>
    </row>
    <row r="14971" spans="1:19" x14ac:dyDescent="0.25">
      <c r="A14971" s="69"/>
      <c r="B14971" s="72"/>
      <c r="C14971" s="72"/>
      <c r="D14971" s="80"/>
      <c r="G14971" s="93"/>
      <c r="I14971" s="45">
        <f t="shared" si="933"/>
        <v>0</v>
      </c>
      <c r="J14971" s="45">
        <f t="shared" si="935"/>
        <v>13.945141504926658</v>
      </c>
      <c r="K14971" s="39" t="e">
        <f t="shared" si="932"/>
        <v>#DIV/0!</v>
      </c>
      <c r="L14971" s="46">
        <f>J14971/Eingaben!$D$29</f>
        <v>0.95777899945930856</v>
      </c>
      <c r="M14971" s="44" t="e">
        <f>K14971/Eingaben!$D$8</f>
        <v>#DIV/0!</v>
      </c>
      <c r="N14971" s="46">
        <f>ABS(B14971-C14971)/Eingaben!$D$8</f>
        <v>0</v>
      </c>
      <c r="O14971" s="44"/>
      <c r="P14971">
        <f>D14971/3600000*G14971*100*100/Eingaben!$D$39*(A14971-A14970)/3600</f>
        <v>0</v>
      </c>
      <c r="R14971" s="91" t="e">
        <f>('Dichte Wasser'!$B$4*AVERAGE(B14971:C14971)^3+'Dichte Wasser'!$B$3*AVERAGE(B14971:C14971)^2+'Dichte Wasser'!$B$2*AVERAGE(B14971:C14971)+'Dichte Wasser'!$B$1)/1000</f>
        <v>#DIV/0!</v>
      </c>
      <c r="S14971" s="92" t="e">
        <f t="shared" si="934"/>
        <v>#DIV/0!</v>
      </c>
    </row>
    <row r="14972" spans="1:19" x14ac:dyDescent="0.25">
      <c r="A14972" s="69"/>
      <c r="B14972" s="72"/>
      <c r="C14972" s="72"/>
      <c r="D14972" s="80"/>
      <c r="G14972" s="93"/>
      <c r="I14972" s="45">
        <f t="shared" si="933"/>
        <v>0</v>
      </c>
      <c r="J14972" s="45">
        <f t="shared" si="935"/>
        <v>13.945141504926658</v>
      </c>
      <c r="K14972" s="39" t="e">
        <f t="shared" si="932"/>
        <v>#DIV/0!</v>
      </c>
      <c r="L14972" s="46">
        <f>J14972/Eingaben!$D$29</f>
        <v>0.95777899945930856</v>
      </c>
      <c r="M14972" s="44" t="e">
        <f>K14972/Eingaben!$D$8</f>
        <v>#DIV/0!</v>
      </c>
      <c r="N14972" s="46">
        <f>ABS(B14972-C14972)/Eingaben!$D$8</f>
        <v>0</v>
      </c>
      <c r="O14972" s="44"/>
      <c r="P14972">
        <f>D14972/3600000*G14972*100*100/Eingaben!$D$39*(A14972-A14971)/3600</f>
        <v>0</v>
      </c>
      <c r="R14972" s="91" t="e">
        <f>('Dichte Wasser'!$B$4*AVERAGE(B14972:C14972)^3+'Dichte Wasser'!$B$3*AVERAGE(B14972:C14972)^2+'Dichte Wasser'!$B$2*AVERAGE(B14972:C14972)+'Dichte Wasser'!$B$1)/1000</f>
        <v>#DIV/0!</v>
      </c>
      <c r="S14972" s="92" t="e">
        <f t="shared" si="934"/>
        <v>#DIV/0!</v>
      </c>
    </row>
    <row r="14973" spans="1:19" x14ac:dyDescent="0.25">
      <c r="A14973" s="69"/>
      <c r="B14973" s="72"/>
      <c r="C14973" s="72"/>
      <c r="D14973" s="80"/>
      <c r="G14973" s="93"/>
      <c r="I14973" s="45">
        <f t="shared" si="933"/>
        <v>0</v>
      </c>
      <c r="J14973" s="45">
        <f t="shared" si="935"/>
        <v>13.945141504926658</v>
      </c>
      <c r="K14973" s="39" t="e">
        <f t="shared" si="932"/>
        <v>#DIV/0!</v>
      </c>
      <c r="L14973" s="46">
        <f>J14973/Eingaben!$D$29</f>
        <v>0.95777899945930856</v>
      </c>
      <c r="M14973" s="44" t="e">
        <f>K14973/Eingaben!$D$8</f>
        <v>#DIV/0!</v>
      </c>
      <c r="N14973" s="46">
        <f>ABS(B14973-C14973)/Eingaben!$D$8</f>
        <v>0</v>
      </c>
      <c r="O14973" s="44"/>
      <c r="P14973">
        <f>D14973/3600000*G14973*100*100/Eingaben!$D$39*(A14973-A14972)/3600</f>
        <v>0</v>
      </c>
      <c r="R14973" s="91" t="e">
        <f>('Dichte Wasser'!$B$4*AVERAGE(B14973:C14973)^3+'Dichte Wasser'!$B$3*AVERAGE(B14973:C14973)^2+'Dichte Wasser'!$B$2*AVERAGE(B14973:C14973)+'Dichte Wasser'!$B$1)/1000</f>
        <v>#DIV/0!</v>
      </c>
      <c r="S14973" s="92" t="e">
        <f t="shared" si="934"/>
        <v>#DIV/0!</v>
      </c>
    </row>
    <row r="14974" spans="1:19" x14ac:dyDescent="0.25">
      <c r="A14974" s="69"/>
      <c r="B14974" s="72"/>
      <c r="C14974" s="72"/>
      <c r="D14974" s="80"/>
      <c r="G14974" s="93"/>
      <c r="I14974" s="45">
        <f t="shared" si="933"/>
        <v>0</v>
      </c>
      <c r="J14974" s="45">
        <f t="shared" si="935"/>
        <v>13.945141504926658</v>
      </c>
      <c r="K14974" s="39" t="e">
        <f t="shared" si="932"/>
        <v>#DIV/0!</v>
      </c>
      <c r="L14974" s="46">
        <f>J14974/Eingaben!$D$29</f>
        <v>0.95777899945930856</v>
      </c>
      <c r="M14974" s="44" t="e">
        <f>K14974/Eingaben!$D$8</f>
        <v>#DIV/0!</v>
      </c>
      <c r="N14974" s="46">
        <f>ABS(B14974-C14974)/Eingaben!$D$8</f>
        <v>0</v>
      </c>
      <c r="O14974" s="44"/>
      <c r="P14974">
        <f>D14974/3600000*G14974*100*100/Eingaben!$D$39*(A14974-A14973)/3600</f>
        <v>0</v>
      </c>
      <c r="R14974" s="91" t="e">
        <f>('Dichte Wasser'!$B$4*AVERAGE(B14974:C14974)^3+'Dichte Wasser'!$B$3*AVERAGE(B14974:C14974)^2+'Dichte Wasser'!$B$2*AVERAGE(B14974:C14974)+'Dichte Wasser'!$B$1)/1000</f>
        <v>#DIV/0!</v>
      </c>
      <c r="S14974" s="92" t="e">
        <f t="shared" si="934"/>
        <v>#DIV/0!</v>
      </c>
    </row>
    <row r="14975" spans="1:19" x14ac:dyDescent="0.25">
      <c r="A14975" s="69"/>
      <c r="B14975" s="72"/>
      <c r="C14975" s="72"/>
      <c r="D14975" s="80"/>
      <c r="G14975" s="93"/>
      <c r="I14975" s="45">
        <f t="shared" si="933"/>
        <v>0</v>
      </c>
      <c r="J14975" s="45">
        <f t="shared" si="935"/>
        <v>13.945141504926658</v>
      </c>
      <c r="K14975" s="39" t="e">
        <f t="shared" si="932"/>
        <v>#DIV/0!</v>
      </c>
      <c r="L14975" s="46">
        <f>J14975/Eingaben!$D$29</f>
        <v>0.95777899945930856</v>
      </c>
      <c r="M14975" s="44" t="e">
        <f>K14975/Eingaben!$D$8</f>
        <v>#DIV/0!</v>
      </c>
      <c r="N14975" s="46">
        <f>ABS(B14975-C14975)/Eingaben!$D$8</f>
        <v>0</v>
      </c>
      <c r="O14975" s="44"/>
      <c r="P14975">
        <f>D14975/3600000*G14975*100*100/Eingaben!$D$39*(A14975-A14974)/3600</f>
        <v>0</v>
      </c>
      <c r="R14975" s="91" t="e">
        <f>('Dichte Wasser'!$B$4*AVERAGE(B14975:C14975)^3+'Dichte Wasser'!$B$3*AVERAGE(B14975:C14975)^2+'Dichte Wasser'!$B$2*AVERAGE(B14975:C14975)+'Dichte Wasser'!$B$1)/1000</f>
        <v>#DIV/0!</v>
      </c>
      <c r="S14975" s="92" t="e">
        <f t="shared" si="934"/>
        <v>#DIV/0!</v>
      </c>
    </row>
    <row r="14976" spans="1:19" x14ac:dyDescent="0.25">
      <c r="A14976" s="69"/>
      <c r="B14976" s="72"/>
      <c r="C14976" s="72"/>
      <c r="D14976" s="80"/>
      <c r="G14976" s="93"/>
      <c r="I14976" s="45">
        <f t="shared" si="933"/>
        <v>0</v>
      </c>
      <c r="J14976" s="45">
        <f t="shared" si="935"/>
        <v>13.945141504926658</v>
      </c>
      <c r="K14976" s="39" t="e">
        <f t="shared" si="932"/>
        <v>#DIV/0!</v>
      </c>
      <c r="L14976" s="46">
        <f>J14976/Eingaben!$D$29</f>
        <v>0.95777899945930856</v>
      </c>
      <c r="M14976" s="44" t="e">
        <f>K14976/Eingaben!$D$8</f>
        <v>#DIV/0!</v>
      </c>
      <c r="N14976" s="46">
        <f>ABS(B14976-C14976)/Eingaben!$D$8</f>
        <v>0</v>
      </c>
      <c r="O14976" s="44"/>
      <c r="P14976">
        <f>D14976/3600000*G14976*100*100/Eingaben!$D$39*(A14976-A14975)/3600</f>
        <v>0</v>
      </c>
      <c r="R14976" s="91" t="e">
        <f>('Dichte Wasser'!$B$4*AVERAGE(B14976:C14976)^3+'Dichte Wasser'!$B$3*AVERAGE(B14976:C14976)^2+'Dichte Wasser'!$B$2*AVERAGE(B14976:C14976)+'Dichte Wasser'!$B$1)/1000</f>
        <v>#DIV/0!</v>
      </c>
      <c r="S14976" s="92" t="e">
        <f t="shared" si="934"/>
        <v>#DIV/0!</v>
      </c>
    </row>
    <row r="14977" spans="1:19" x14ac:dyDescent="0.25">
      <c r="A14977" s="69"/>
      <c r="B14977" s="72"/>
      <c r="C14977" s="72"/>
      <c r="D14977" s="80"/>
      <c r="G14977" s="93"/>
      <c r="I14977" s="45">
        <f t="shared" si="933"/>
        <v>0</v>
      </c>
      <c r="J14977" s="45">
        <f t="shared" si="935"/>
        <v>13.945141504926658</v>
      </c>
      <c r="K14977" s="39" t="e">
        <f t="shared" si="932"/>
        <v>#DIV/0!</v>
      </c>
      <c r="L14977" s="46">
        <f>J14977/Eingaben!$D$29</f>
        <v>0.95777899945930856</v>
      </c>
      <c r="M14977" s="44" t="e">
        <f>K14977/Eingaben!$D$8</f>
        <v>#DIV/0!</v>
      </c>
      <c r="N14977" s="46">
        <f>ABS(B14977-C14977)/Eingaben!$D$8</f>
        <v>0</v>
      </c>
      <c r="O14977" s="44"/>
      <c r="P14977">
        <f>D14977/3600000*G14977*100*100/Eingaben!$D$39*(A14977-A14976)/3600</f>
        <v>0</v>
      </c>
      <c r="R14977" s="91" t="e">
        <f>('Dichte Wasser'!$B$4*AVERAGE(B14977:C14977)^3+'Dichte Wasser'!$B$3*AVERAGE(B14977:C14977)^2+'Dichte Wasser'!$B$2*AVERAGE(B14977:C14977)+'Dichte Wasser'!$B$1)/1000</f>
        <v>#DIV/0!</v>
      </c>
      <c r="S14977" s="92" t="e">
        <f t="shared" si="934"/>
        <v>#DIV/0!</v>
      </c>
    </row>
    <row r="14978" spans="1:19" x14ac:dyDescent="0.25">
      <c r="A14978" s="69"/>
      <c r="B14978" s="72"/>
      <c r="C14978" s="72"/>
      <c r="D14978" s="80"/>
      <c r="G14978" s="93"/>
      <c r="I14978" s="45">
        <f t="shared" si="933"/>
        <v>0</v>
      </c>
      <c r="J14978" s="45">
        <f t="shared" si="935"/>
        <v>13.945141504926658</v>
      </c>
      <c r="K14978" s="39" t="e">
        <f t="shared" si="932"/>
        <v>#DIV/0!</v>
      </c>
      <c r="L14978" s="46">
        <f>J14978/Eingaben!$D$29</f>
        <v>0.95777899945930856</v>
      </c>
      <c r="M14978" s="44" t="e">
        <f>K14978/Eingaben!$D$8</f>
        <v>#DIV/0!</v>
      </c>
      <c r="N14978" s="46">
        <f>ABS(B14978-C14978)/Eingaben!$D$8</f>
        <v>0</v>
      </c>
      <c r="O14978" s="44"/>
      <c r="P14978">
        <f>D14978/3600000*G14978*100*100/Eingaben!$D$39*(A14978-A14977)/3600</f>
        <v>0</v>
      </c>
      <c r="R14978" s="91" t="e">
        <f>('Dichte Wasser'!$B$4*AVERAGE(B14978:C14978)^3+'Dichte Wasser'!$B$3*AVERAGE(B14978:C14978)^2+'Dichte Wasser'!$B$2*AVERAGE(B14978:C14978)+'Dichte Wasser'!$B$1)/1000</f>
        <v>#DIV/0!</v>
      </c>
      <c r="S14978" s="92" t="e">
        <f t="shared" si="934"/>
        <v>#DIV/0!</v>
      </c>
    </row>
    <row r="14979" spans="1:19" x14ac:dyDescent="0.25">
      <c r="A14979" s="69"/>
      <c r="B14979" s="72"/>
      <c r="C14979" s="72"/>
      <c r="D14979" s="80"/>
      <c r="G14979" s="93"/>
      <c r="I14979" s="45">
        <f t="shared" si="933"/>
        <v>0</v>
      </c>
      <c r="J14979" s="45">
        <f t="shared" si="935"/>
        <v>13.945141504926658</v>
      </c>
      <c r="K14979" s="39" t="e">
        <f t="shared" si="932"/>
        <v>#DIV/0!</v>
      </c>
      <c r="L14979" s="46">
        <f>J14979/Eingaben!$D$29</f>
        <v>0.95777899945930856</v>
      </c>
      <c r="M14979" s="44" t="e">
        <f>K14979/Eingaben!$D$8</f>
        <v>#DIV/0!</v>
      </c>
      <c r="N14979" s="46">
        <f>ABS(B14979-C14979)/Eingaben!$D$8</f>
        <v>0</v>
      </c>
      <c r="O14979" s="44"/>
      <c r="P14979">
        <f>D14979/3600000*G14979*100*100/Eingaben!$D$39*(A14979-A14978)/3600</f>
        <v>0</v>
      </c>
      <c r="R14979" s="91" t="e">
        <f>('Dichte Wasser'!$B$4*AVERAGE(B14979:C14979)^3+'Dichte Wasser'!$B$3*AVERAGE(B14979:C14979)^2+'Dichte Wasser'!$B$2*AVERAGE(B14979:C14979)+'Dichte Wasser'!$B$1)/1000</f>
        <v>#DIV/0!</v>
      </c>
      <c r="S14979" s="92" t="e">
        <f t="shared" si="934"/>
        <v>#DIV/0!</v>
      </c>
    </row>
    <row r="14980" spans="1:19" x14ac:dyDescent="0.25">
      <c r="A14980" s="69"/>
      <c r="B14980" s="72"/>
      <c r="C14980" s="72"/>
      <c r="D14980" s="80"/>
      <c r="G14980" s="93"/>
      <c r="I14980" s="45">
        <f t="shared" si="933"/>
        <v>0</v>
      </c>
      <c r="J14980" s="45">
        <f t="shared" si="935"/>
        <v>13.945141504926658</v>
      </c>
      <c r="K14980" s="39" t="e">
        <f t="shared" si="932"/>
        <v>#DIV/0!</v>
      </c>
      <c r="L14980" s="46">
        <f>J14980/Eingaben!$D$29</f>
        <v>0.95777899945930856</v>
      </c>
      <c r="M14980" s="44" t="e">
        <f>K14980/Eingaben!$D$8</f>
        <v>#DIV/0!</v>
      </c>
      <c r="N14980" s="46">
        <f>ABS(B14980-C14980)/Eingaben!$D$8</f>
        <v>0</v>
      </c>
      <c r="O14980" s="44"/>
      <c r="P14980">
        <f>D14980/3600000*G14980*100*100/Eingaben!$D$39*(A14980-A14979)/3600</f>
        <v>0</v>
      </c>
      <c r="R14980" s="91" t="e">
        <f>('Dichte Wasser'!$B$4*AVERAGE(B14980:C14980)^3+'Dichte Wasser'!$B$3*AVERAGE(B14980:C14980)^2+'Dichte Wasser'!$B$2*AVERAGE(B14980:C14980)+'Dichte Wasser'!$B$1)/1000</f>
        <v>#DIV/0!</v>
      </c>
      <c r="S14980" s="92" t="e">
        <f t="shared" si="934"/>
        <v>#DIV/0!</v>
      </c>
    </row>
    <row r="14981" spans="1:19" x14ac:dyDescent="0.25">
      <c r="A14981" s="69"/>
      <c r="B14981" s="72"/>
      <c r="C14981" s="72"/>
      <c r="D14981" s="80"/>
      <c r="G14981" s="93"/>
      <c r="I14981" s="45">
        <f t="shared" si="933"/>
        <v>0</v>
      </c>
      <c r="J14981" s="45">
        <f t="shared" si="935"/>
        <v>13.945141504926658</v>
      </c>
      <c r="K14981" s="39" t="e">
        <f t="shared" ref="K14981:K15044" si="936">I14981/((A14981-A14980)/3600)</f>
        <v>#DIV/0!</v>
      </c>
      <c r="L14981" s="46">
        <f>J14981/Eingaben!$D$29</f>
        <v>0.95777899945930856</v>
      </c>
      <c r="M14981" s="44" t="e">
        <f>K14981/Eingaben!$D$8</f>
        <v>#DIV/0!</v>
      </c>
      <c r="N14981" s="46">
        <f>ABS(B14981-C14981)/Eingaben!$D$8</f>
        <v>0</v>
      </c>
      <c r="O14981" s="44"/>
      <c r="P14981">
        <f>D14981/3600000*G14981*100*100/Eingaben!$D$39*(A14981-A14980)/3600</f>
        <v>0</v>
      </c>
      <c r="R14981" s="91" t="e">
        <f>('Dichte Wasser'!$B$4*AVERAGE(B14981:C14981)^3+'Dichte Wasser'!$B$3*AVERAGE(B14981:C14981)^2+'Dichte Wasser'!$B$2*AVERAGE(B14981:C14981)+'Dichte Wasser'!$B$1)/1000</f>
        <v>#DIV/0!</v>
      </c>
      <c r="S14981" s="92" t="e">
        <f t="shared" si="934"/>
        <v>#DIV/0!</v>
      </c>
    </row>
    <row r="14982" spans="1:19" x14ac:dyDescent="0.25">
      <c r="A14982" s="69"/>
      <c r="B14982" s="72"/>
      <c r="C14982" s="72"/>
      <c r="D14982" s="80"/>
      <c r="G14982" s="93"/>
      <c r="I14982" s="45">
        <f t="shared" ref="I14982:I15045" si="937">IF(D14982&gt;0,D14982/3600*R14982*(A14982-A14981)*S14982*(B14982-C14982)/3600,0)</f>
        <v>0</v>
      </c>
      <c r="J14982" s="45">
        <f t="shared" si="935"/>
        <v>13.945141504926658</v>
      </c>
      <c r="K14982" s="39" t="e">
        <f t="shared" si="936"/>
        <v>#DIV/0!</v>
      </c>
      <c r="L14982" s="46">
        <f>J14982/Eingaben!$D$29</f>
        <v>0.95777899945930856</v>
      </c>
      <c r="M14982" s="44" t="e">
        <f>K14982/Eingaben!$D$8</f>
        <v>#DIV/0!</v>
      </c>
      <c r="N14982" s="46">
        <f>ABS(B14982-C14982)/Eingaben!$D$8</f>
        <v>0</v>
      </c>
      <c r="O14982" s="44"/>
      <c r="P14982">
        <f>D14982/3600000*G14982*100*100/Eingaben!$D$39*(A14982-A14981)/3600</f>
        <v>0</v>
      </c>
      <c r="R14982" s="91" t="e">
        <f>('Dichte Wasser'!$B$4*AVERAGE(B14982:C14982)^3+'Dichte Wasser'!$B$3*AVERAGE(B14982:C14982)^2+'Dichte Wasser'!$B$2*AVERAGE(B14982:C14982)+'Dichte Wasser'!$B$1)/1000</f>
        <v>#DIV/0!</v>
      </c>
      <c r="S14982" s="92" t="e">
        <f t="shared" ref="S14982:S15045" si="938" xml:space="preserve">  0.0000000024*AVERAGE(B14982:C14982)^4 - 0.0000005979*AVERAGE(B14982:C14982)^3 + 0.0000621355*AVERAGE(B14982:C14982)^2 - 0.0026683907*AVERAGE(B14982:C14982) + 4.2176232303</f>
        <v>#DIV/0!</v>
      </c>
    </row>
    <row r="14983" spans="1:19" x14ac:dyDescent="0.25">
      <c r="A14983" s="69"/>
      <c r="B14983" s="72"/>
      <c r="C14983" s="72"/>
      <c r="D14983" s="80"/>
      <c r="G14983" s="93"/>
      <c r="I14983" s="45">
        <f t="shared" si="937"/>
        <v>0</v>
      </c>
      <c r="J14983" s="45">
        <f t="shared" ref="J14983:J15046" si="939">J14982+I14983</f>
        <v>13.945141504926658</v>
      </c>
      <c r="K14983" s="39" t="e">
        <f t="shared" si="936"/>
        <v>#DIV/0!</v>
      </c>
      <c r="L14983" s="46">
        <f>J14983/Eingaben!$D$29</f>
        <v>0.95777899945930856</v>
      </c>
      <c r="M14983" s="44" t="e">
        <f>K14983/Eingaben!$D$8</f>
        <v>#DIV/0!</v>
      </c>
      <c r="N14983" s="46">
        <f>ABS(B14983-C14983)/Eingaben!$D$8</f>
        <v>0</v>
      </c>
      <c r="O14983" s="44"/>
      <c r="P14983">
        <f>D14983/3600000*G14983*100*100/Eingaben!$D$39*(A14983-A14982)/3600</f>
        <v>0</v>
      </c>
      <c r="R14983" s="91" t="e">
        <f>('Dichte Wasser'!$B$4*AVERAGE(B14983:C14983)^3+'Dichte Wasser'!$B$3*AVERAGE(B14983:C14983)^2+'Dichte Wasser'!$B$2*AVERAGE(B14983:C14983)+'Dichte Wasser'!$B$1)/1000</f>
        <v>#DIV/0!</v>
      </c>
      <c r="S14983" s="92" t="e">
        <f t="shared" si="938"/>
        <v>#DIV/0!</v>
      </c>
    </row>
    <row r="14984" spans="1:19" x14ac:dyDescent="0.25">
      <c r="A14984" s="69"/>
      <c r="B14984" s="72"/>
      <c r="C14984" s="72"/>
      <c r="D14984" s="80"/>
      <c r="G14984" s="93"/>
      <c r="I14984" s="45">
        <f t="shared" si="937"/>
        <v>0</v>
      </c>
      <c r="J14984" s="45">
        <f t="shared" si="939"/>
        <v>13.945141504926658</v>
      </c>
      <c r="K14984" s="39" t="e">
        <f t="shared" si="936"/>
        <v>#DIV/0!</v>
      </c>
      <c r="L14984" s="46">
        <f>J14984/Eingaben!$D$29</f>
        <v>0.95777899945930856</v>
      </c>
      <c r="M14984" s="44" t="e">
        <f>K14984/Eingaben!$D$8</f>
        <v>#DIV/0!</v>
      </c>
      <c r="N14984" s="46">
        <f>ABS(B14984-C14984)/Eingaben!$D$8</f>
        <v>0</v>
      </c>
      <c r="O14984" s="44"/>
      <c r="P14984">
        <f>D14984/3600000*G14984*100*100/Eingaben!$D$39*(A14984-A14983)/3600</f>
        <v>0</v>
      </c>
      <c r="R14984" s="91" t="e">
        <f>('Dichte Wasser'!$B$4*AVERAGE(B14984:C14984)^3+'Dichte Wasser'!$B$3*AVERAGE(B14984:C14984)^2+'Dichte Wasser'!$B$2*AVERAGE(B14984:C14984)+'Dichte Wasser'!$B$1)/1000</f>
        <v>#DIV/0!</v>
      </c>
      <c r="S14984" s="92" t="e">
        <f t="shared" si="938"/>
        <v>#DIV/0!</v>
      </c>
    </row>
    <row r="14985" spans="1:19" x14ac:dyDescent="0.25">
      <c r="A14985" s="69"/>
      <c r="B14985" s="72"/>
      <c r="C14985" s="72"/>
      <c r="D14985" s="80"/>
      <c r="G14985" s="93"/>
      <c r="I14985" s="45">
        <f t="shared" si="937"/>
        <v>0</v>
      </c>
      <c r="J14985" s="45">
        <f t="shared" si="939"/>
        <v>13.945141504926658</v>
      </c>
      <c r="K14985" s="39" t="e">
        <f t="shared" si="936"/>
        <v>#DIV/0!</v>
      </c>
      <c r="L14985" s="46">
        <f>J14985/Eingaben!$D$29</f>
        <v>0.95777899945930856</v>
      </c>
      <c r="M14985" s="44" t="e">
        <f>K14985/Eingaben!$D$8</f>
        <v>#DIV/0!</v>
      </c>
      <c r="N14985" s="46">
        <f>ABS(B14985-C14985)/Eingaben!$D$8</f>
        <v>0</v>
      </c>
      <c r="O14985" s="44"/>
      <c r="P14985">
        <f>D14985/3600000*G14985*100*100/Eingaben!$D$39*(A14985-A14984)/3600</f>
        <v>0</v>
      </c>
      <c r="R14985" s="91" t="e">
        <f>('Dichte Wasser'!$B$4*AVERAGE(B14985:C14985)^3+'Dichte Wasser'!$B$3*AVERAGE(B14985:C14985)^2+'Dichte Wasser'!$B$2*AVERAGE(B14985:C14985)+'Dichte Wasser'!$B$1)/1000</f>
        <v>#DIV/0!</v>
      </c>
      <c r="S14985" s="92" t="e">
        <f t="shared" si="938"/>
        <v>#DIV/0!</v>
      </c>
    </row>
    <row r="14986" spans="1:19" x14ac:dyDescent="0.25">
      <c r="A14986" s="69"/>
      <c r="B14986" s="72"/>
      <c r="C14986" s="72"/>
      <c r="D14986" s="80"/>
      <c r="G14986" s="93"/>
      <c r="I14986" s="45">
        <f t="shared" si="937"/>
        <v>0</v>
      </c>
      <c r="J14986" s="45">
        <f t="shared" si="939"/>
        <v>13.945141504926658</v>
      </c>
      <c r="K14986" s="39" t="e">
        <f t="shared" si="936"/>
        <v>#DIV/0!</v>
      </c>
      <c r="L14986" s="46">
        <f>J14986/Eingaben!$D$29</f>
        <v>0.95777899945930856</v>
      </c>
      <c r="M14986" s="44" t="e">
        <f>K14986/Eingaben!$D$8</f>
        <v>#DIV/0!</v>
      </c>
      <c r="N14986" s="46">
        <f>ABS(B14986-C14986)/Eingaben!$D$8</f>
        <v>0</v>
      </c>
      <c r="O14986" s="44"/>
      <c r="P14986">
        <f>D14986/3600000*G14986*100*100/Eingaben!$D$39*(A14986-A14985)/3600</f>
        <v>0</v>
      </c>
      <c r="R14986" s="91" t="e">
        <f>('Dichte Wasser'!$B$4*AVERAGE(B14986:C14986)^3+'Dichte Wasser'!$B$3*AVERAGE(B14986:C14986)^2+'Dichte Wasser'!$B$2*AVERAGE(B14986:C14986)+'Dichte Wasser'!$B$1)/1000</f>
        <v>#DIV/0!</v>
      </c>
      <c r="S14986" s="92" t="e">
        <f t="shared" si="938"/>
        <v>#DIV/0!</v>
      </c>
    </row>
    <row r="14987" spans="1:19" x14ac:dyDescent="0.25">
      <c r="A14987" s="69"/>
      <c r="B14987" s="72"/>
      <c r="C14987" s="72"/>
      <c r="D14987" s="80"/>
      <c r="G14987" s="93"/>
      <c r="I14987" s="45">
        <f t="shared" si="937"/>
        <v>0</v>
      </c>
      <c r="J14987" s="45">
        <f t="shared" si="939"/>
        <v>13.945141504926658</v>
      </c>
      <c r="K14987" s="39" t="e">
        <f t="shared" si="936"/>
        <v>#DIV/0!</v>
      </c>
      <c r="L14987" s="46">
        <f>J14987/Eingaben!$D$29</f>
        <v>0.95777899945930856</v>
      </c>
      <c r="M14987" s="44" t="e">
        <f>K14987/Eingaben!$D$8</f>
        <v>#DIV/0!</v>
      </c>
      <c r="N14987" s="46">
        <f>ABS(B14987-C14987)/Eingaben!$D$8</f>
        <v>0</v>
      </c>
      <c r="O14987" s="44"/>
      <c r="P14987">
        <f>D14987/3600000*G14987*100*100/Eingaben!$D$39*(A14987-A14986)/3600</f>
        <v>0</v>
      </c>
      <c r="R14987" s="91" t="e">
        <f>('Dichte Wasser'!$B$4*AVERAGE(B14987:C14987)^3+'Dichte Wasser'!$B$3*AVERAGE(B14987:C14987)^2+'Dichte Wasser'!$B$2*AVERAGE(B14987:C14987)+'Dichte Wasser'!$B$1)/1000</f>
        <v>#DIV/0!</v>
      </c>
      <c r="S14987" s="92" t="e">
        <f t="shared" si="938"/>
        <v>#DIV/0!</v>
      </c>
    </row>
    <row r="14988" spans="1:19" x14ac:dyDescent="0.25">
      <c r="A14988" s="69"/>
      <c r="B14988" s="72"/>
      <c r="C14988" s="72"/>
      <c r="D14988" s="80"/>
      <c r="G14988" s="93"/>
      <c r="I14988" s="45">
        <f t="shared" si="937"/>
        <v>0</v>
      </c>
      <c r="J14988" s="45">
        <f t="shared" si="939"/>
        <v>13.945141504926658</v>
      </c>
      <c r="K14988" s="39" t="e">
        <f t="shared" si="936"/>
        <v>#DIV/0!</v>
      </c>
      <c r="L14988" s="46">
        <f>J14988/Eingaben!$D$29</f>
        <v>0.95777899945930856</v>
      </c>
      <c r="M14988" s="44" t="e">
        <f>K14988/Eingaben!$D$8</f>
        <v>#DIV/0!</v>
      </c>
      <c r="N14988" s="46">
        <f>ABS(B14988-C14988)/Eingaben!$D$8</f>
        <v>0</v>
      </c>
      <c r="O14988" s="44"/>
      <c r="P14988">
        <f>D14988/3600000*G14988*100*100/Eingaben!$D$39*(A14988-A14987)/3600</f>
        <v>0</v>
      </c>
      <c r="R14988" s="91" t="e">
        <f>('Dichte Wasser'!$B$4*AVERAGE(B14988:C14988)^3+'Dichte Wasser'!$B$3*AVERAGE(B14988:C14988)^2+'Dichte Wasser'!$B$2*AVERAGE(B14988:C14988)+'Dichte Wasser'!$B$1)/1000</f>
        <v>#DIV/0!</v>
      </c>
      <c r="S14988" s="92" t="e">
        <f t="shared" si="938"/>
        <v>#DIV/0!</v>
      </c>
    </row>
    <row r="14989" spans="1:19" x14ac:dyDescent="0.25">
      <c r="A14989" s="69"/>
      <c r="B14989" s="72"/>
      <c r="C14989" s="72"/>
      <c r="D14989" s="80"/>
      <c r="G14989" s="93"/>
      <c r="I14989" s="45">
        <f t="shared" si="937"/>
        <v>0</v>
      </c>
      <c r="J14989" s="45">
        <f t="shared" si="939"/>
        <v>13.945141504926658</v>
      </c>
      <c r="K14989" s="39" t="e">
        <f t="shared" si="936"/>
        <v>#DIV/0!</v>
      </c>
      <c r="L14989" s="46">
        <f>J14989/Eingaben!$D$29</f>
        <v>0.95777899945930856</v>
      </c>
      <c r="M14989" s="44" t="e">
        <f>K14989/Eingaben!$D$8</f>
        <v>#DIV/0!</v>
      </c>
      <c r="N14989" s="46">
        <f>ABS(B14989-C14989)/Eingaben!$D$8</f>
        <v>0</v>
      </c>
      <c r="O14989" s="44"/>
      <c r="P14989">
        <f>D14989/3600000*G14989*100*100/Eingaben!$D$39*(A14989-A14988)/3600</f>
        <v>0</v>
      </c>
      <c r="R14989" s="91" t="e">
        <f>('Dichte Wasser'!$B$4*AVERAGE(B14989:C14989)^3+'Dichte Wasser'!$B$3*AVERAGE(B14989:C14989)^2+'Dichte Wasser'!$B$2*AVERAGE(B14989:C14989)+'Dichte Wasser'!$B$1)/1000</f>
        <v>#DIV/0!</v>
      </c>
      <c r="S14989" s="92" t="e">
        <f t="shared" si="938"/>
        <v>#DIV/0!</v>
      </c>
    </row>
    <row r="14990" spans="1:19" x14ac:dyDescent="0.25">
      <c r="A14990" s="69"/>
      <c r="B14990" s="72"/>
      <c r="C14990" s="72"/>
      <c r="D14990" s="80"/>
      <c r="G14990" s="93"/>
      <c r="I14990" s="45">
        <f t="shared" si="937"/>
        <v>0</v>
      </c>
      <c r="J14990" s="45">
        <f t="shared" si="939"/>
        <v>13.945141504926658</v>
      </c>
      <c r="K14990" s="39" t="e">
        <f t="shared" si="936"/>
        <v>#DIV/0!</v>
      </c>
      <c r="L14990" s="46">
        <f>J14990/Eingaben!$D$29</f>
        <v>0.95777899945930856</v>
      </c>
      <c r="M14990" s="44" t="e">
        <f>K14990/Eingaben!$D$8</f>
        <v>#DIV/0!</v>
      </c>
      <c r="N14990" s="46">
        <f>ABS(B14990-C14990)/Eingaben!$D$8</f>
        <v>0</v>
      </c>
      <c r="O14990" s="44"/>
      <c r="P14990">
        <f>D14990/3600000*G14990*100*100/Eingaben!$D$39*(A14990-A14989)/3600</f>
        <v>0</v>
      </c>
      <c r="R14990" s="91" t="e">
        <f>('Dichte Wasser'!$B$4*AVERAGE(B14990:C14990)^3+'Dichte Wasser'!$B$3*AVERAGE(B14990:C14990)^2+'Dichte Wasser'!$B$2*AVERAGE(B14990:C14990)+'Dichte Wasser'!$B$1)/1000</f>
        <v>#DIV/0!</v>
      </c>
      <c r="S14990" s="92" t="e">
        <f t="shared" si="938"/>
        <v>#DIV/0!</v>
      </c>
    </row>
    <row r="14991" spans="1:19" x14ac:dyDescent="0.25">
      <c r="A14991" s="69"/>
      <c r="B14991" s="72"/>
      <c r="C14991" s="72"/>
      <c r="D14991" s="80"/>
      <c r="G14991" s="93"/>
      <c r="I14991" s="45">
        <f t="shared" si="937"/>
        <v>0</v>
      </c>
      <c r="J14991" s="45">
        <f t="shared" si="939"/>
        <v>13.945141504926658</v>
      </c>
      <c r="K14991" s="39" t="e">
        <f t="shared" si="936"/>
        <v>#DIV/0!</v>
      </c>
      <c r="L14991" s="46">
        <f>J14991/Eingaben!$D$29</f>
        <v>0.95777899945930856</v>
      </c>
      <c r="M14991" s="44" t="e">
        <f>K14991/Eingaben!$D$8</f>
        <v>#DIV/0!</v>
      </c>
      <c r="N14991" s="46">
        <f>ABS(B14991-C14991)/Eingaben!$D$8</f>
        <v>0</v>
      </c>
      <c r="O14991" s="44"/>
      <c r="P14991">
        <f>D14991/3600000*G14991*100*100/Eingaben!$D$39*(A14991-A14990)/3600</f>
        <v>0</v>
      </c>
      <c r="R14991" s="91" t="e">
        <f>('Dichte Wasser'!$B$4*AVERAGE(B14991:C14991)^3+'Dichte Wasser'!$B$3*AVERAGE(B14991:C14991)^2+'Dichte Wasser'!$B$2*AVERAGE(B14991:C14991)+'Dichte Wasser'!$B$1)/1000</f>
        <v>#DIV/0!</v>
      </c>
      <c r="S14991" s="92" t="e">
        <f t="shared" si="938"/>
        <v>#DIV/0!</v>
      </c>
    </row>
    <row r="14992" spans="1:19" x14ac:dyDescent="0.25">
      <c r="A14992" s="69"/>
      <c r="B14992" s="72"/>
      <c r="C14992" s="72"/>
      <c r="D14992" s="80"/>
      <c r="G14992" s="93"/>
      <c r="I14992" s="45">
        <f t="shared" si="937"/>
        <v>0</v>
      </c>
      <c r="J14992" s="45">
        <f t="shared" si="939"/>
        <v>13.945141504926658</v>
      </c>
      <c r="K14992" s="39" t="e">
        <f t="shared" si="936"/>
        <v>#DIV/0!</v>
      </c>
      <c r="L14992" s="46">
        <f>J14992/Eingaben!$D$29</f>
        <v>0.95777899945930856</v>
      </c>
      <c r="M14992" s="44" t="e">
        <f>K14992/Eingaben!$D$8</f>
        <v>#DIV/0!</v>
      </c>
      <c r="N14992" s="46">
        <f>ABS(B14992-C14992)/Eingaben!$D$8</f>
        <v>0</v>
      </c>
      <c r="O14992" s="44"/>
      <c r="P14992">
        <f>D14992/3600000*G14992*100*100/Eingaben!$D$39*(A14992-A14991)/3600</f>
        <v>0</v>
      </c>
      <c r="R14992" s="91" t="e">
        <f>('Dichte Wasser'!$B$4*AVERAGE(B14992:C14992)^3+'Dichte Wasser'!$B$3*AVERAGE(B14992:C14992)^2+'Dichte Wasser'!$B$2*AVERAGE(B14992:C14992)+'Dichte Wasser'!$B$1)/1000</f>
        <v>#DIV/0!</v>
      </c>
      <c r="S14992" s="92" t="e">
        <f t="shared" si="938"/>
        <v>#DIV/0!</v>
      </c>
    </row>
    <row r="14993" spans="1:19" x14ac:dyDescent="0.25">
      <c r="A14993" s="69"/>
      <c r="B14993" s="72"/>
      <c r="C14993" s="72"/>
      <c r="D14993" s="80"/>
      <c r="G14993" s="93"/>
      <c r="I14993" s="45">
        <f t="shared" si="937"/>
        <v>0</v>
      </c>
      <c r="J14993" s="45">
        <f t="shared" si="939"/>
        <v>13.945141504926658</v>
      </c>
      <c r="K14993" s="39" t="e">
        <f t="shared" si="936"/>
        <v>#DIV/0!</v>
      </c>
      <c r="L14993" s="46">
        <f>J14993/Eingaben!$D$29</f>
        <v>0.95777899945930856</v>
      </c>
      <c r="M14993" s="44" t="e">
        <f>K14993/Eingaben!$D$8</f>
        <v>#DIV/0!</v>
      </c>
      <c r="N14993" s="46">
        <f>ABS(B14993-C14993)/Eingaben!$D$8</f>
        <v>0</v>
      </c>
      <c r="O14993" s="44"/>
      <c r="P14993">
        <f>D14993/3600000*G14993*100*100/Eingaben!$D$39*(A14993-A14992)/3600</f>
        <v>0</v>
      </c>
      <c r="R14993" s="91" t="e">
        <f>('Dichte Wasser'!$B$4*AVERAGE(B14993:C14993)^3+'Dichte Wasser'!$B$3*AVERAGE(B14993:C14993)^2+'Dichte Wasser'!$B$2*AVERAGE(B14993:C14993)+'Dichte Wasser'!$B$1)/1000</f>
        <v>#DIV/0!</v>
      </c>
      <c r="S14993" s="92" t="e">
        <f t="shared" si="938"/>
        <v>#DIV/0!</v>
      </c>
    </row>
    <row r="14994" spans="1:19" x14ac:dyDescent="0.25">
      <c r="A14994" s="69"/>
      <c r="B14994" s="72"/>
      <c r="C14994" s="72"/>
      <c r="D14994" s="80"/>
      <c r="G14994" s="93"/>
      <c r="I14994" s="45">
        <f t="shared" si="937"/>
        <v>0</v>
      </c>
      <c r="J14994" s="45">
        <f t="shared" si="939"/>
        <v>13.945141504926658</v>
      </c>
      <c r="K14994" s="39" t="e">
        <f t="shared" si="936"/>
        <v>#DIV/0!</v>
      </c>
      <c r="L14994" s="46">
        <f>J14994/Eingaben!$D$29</f>
        <v>0.95777899945930856</v>
      </c>
      <c r="M14994" s="44" t="e">
        <f>K14994/Eingaben!$D$8</f>
        <v>#DIV/0!</v>
      </c>
      <c r="N14994" s="46">
        <f>ABS(B14994-C14994)/Eingaben!$D$8</f>
        <v>0</v>
      </c>
      <c r="O14994" s="44"/>
      <c r="P14994">
        <f>D14994/3600000*G14994*100*100/Eingaben!$D$39*(A14994-A14993)/3600</f>
        <v>0</v>
      </c>
      <c r="R14994" s="91" t="e">
        <f>('Dichte Wasser'!$B$4*AVERAGE(B14994:C14994)^3+'Dichte Wasser'!$B$3*AVERAGE(B14994:C14994)^2+'Dichte Wasser'!$B$2*AVERAGE(B14994:C14994)+'Dichte Wasser'!$B$1)/1000</f>
        <v>#DIV/0!</v>
      </c>
      <c r="S14994" s="92" t="e">
        <f t="shared" si="938"/>
        <v>#DIV/0!</v>
      </c>
    </row>
    <row r="14995" spans="1:19" x14ac:dyDescent="0.25">
      <c r="A14995" s="69"/>
      <c r="B14995" s="72"/>
      <c r="C14995" s="72"/>
      <c r="D14995" s="80"/>
      <c r="G14995" s="93"/>
      <c r="I14995" s="45">
        <f t="shared" si="937"/>
        <v>0</v>
      </c>
      <c r="J14995" s="45">
        <f t="shared" si="939"/>
        <v>13.945141504926658</v>
      </c>
      <c r="K14995" s="39" t="e">
        <f t="shared" si="936"/>
        <v>#DIV/0!</v>
      </c>
      <c r="L14995" s="46">
        <f>J14995/Eingaben!$D$29</f>
        <v>0.95777899945930856</v>
      </c>
      <c r="M14995" s="44" t="e">
        <f>K14995/Eingaben!$D$8</f>
        <v>#DIV/0!</v>
      </c>
      <c r="N14995" s="46">
        <f>ABS(B14995-C14995)/Eingaben!$D$8</f>
        <v>0</v>
      </c>
      <c r="O14995" s="44"/>
      <c r="P14995">
        <f>D14995/3600000*G14995*100*100/Eingaben!$D$39*(A14995-A14994)/3600</f>
        <v>0</v>
      </c>
      <c r="R14995" s="91" t="e">
        <f>('Dichte Wasser'!$B$4*AVERAGE(B14995:C14995)^3+'Dichte Wasser'!$B$3*AVERAGE(B14995:C14995)^2+'Dichte Wasser'!$B$2*AVERAGE(B14995:C14995)+'Dichte Wasser'!$B$1)/1000</f>
        <v>#DIV/0!</v>
      </c>
      <c r="S14995" s="92" t="e">
        <f t="shared" si="938"/>
        <v>#DIV/0!</v>
      </c>
    </row>
    <row r="14996" spans="1:19" x14ac:dyDescent="0.25">
      <c r="A14996" s="69"/>
      <c r="B14996" s="72"/>
      <c r="C14996" s="72"/>
      <c r="D14996" s="80"/>
      <c r="G14996" s="93"/>
      <c r="I14996" s="45">
        <f t="shared" si="937"/>
        <v>0</v>
      </c>
      <c r="J14996" s="45">
        <f t="shared" si="939"/>
        <v>13.945141504926658</v>
      </c>
      <c r="K14996" s="39" t="e">
        <f t="shared" si="936"/>
        <v>#DIV/0!</v>
      </c>
      <c r="L14996" s="46">
        <f>J14996/Eingaben!$D$29</f>
        <v>0.95777899945930856</v>
      </c>
      <c r="M14996" s="44" t="e">
        <f>K14996/Eingaben!$D$8</f>
        <v>#DIV/0!</v>
      </c>
      <c r="N14996" s="46">
        <f>ABS(B14996-C14996)/Eingaben!$D$8</f>
        <v>0</v>
      </c>
      <c r="O14996" s="44"/>
      <c r="P14996">
        <f>D14996/3600000*G14996*100*100/Eingaben!$D$39*(A14996-A14995)/3600</f>
        <v>0</v>
      </c>
      <c r="R14996" s="91" t="e">
        <f>('Dichte Wasser'!$B$4*AVERAGE(B14996:C14996)^3+'Dichte Wasser'!$B$3*AVERAGE(B14996:C14996)^2+'Dichte Wasser'!$B$2*AVERAGE(B14996:C14996)+'Dichte Wasser'!$B$1)/1000</f>
        <v>#DIV/0!</v>
      </c>
      <c r="S14996" s="92" t="e">
        <f t="shared" si="938"/>
        <v>#DIV/0!</v>
      </c>
    </row>
    <row r="14997" spans="1:19" x14ac:dyDescent="0.25">
      <c r="A14997" s="69"/>
      <c r="B14997" s="72"/>
      <c r="C14997" s="72"/>
      <c r="D14997" s="80"/>
      <c r="G14997" s="93"/>
      <c r="I14997" s="45">
        <f t="shared" si="937"/>
        <v>0</v>
      </c>
      <c r="J14997" s="45">
        <f t="shared" si="939"/>
        <v>13.945141504926658</v>
      </c>
      <c r="K14997" s="39" t="e">
        <f t="shared" si="936"/>
        <v>#DIV/0!</v>
      </c>
      <c r="L14997" s="46">
        <f>J14997/Eingaben!$D$29</f>
        <v>0.95777899945930856</v>
      </c>
      <c r="M14997" s="44" t="e">
        <f>K14997/Eingaben!$D$8</f>
        <v>#DIV/0!</v>
      </c>
      <c r="N14997" s="46">
        <f>ABS(B14997-C14997)/Eingaben!$D$8</f>
        <v>0</v>
      </c>
      <c r="O14997" s="44"/>
      <c r="P14997">
        <f>D14997/3600000*G14997*100*100/Eingaben!$D$39*(A14997-A14996)/3600</f>
        <v>0</v>
      </c>
      <c r="R14997" s="91" t="e">
        <f>('Dichte Wasser'!$B$4*AVERAGE(B14997:C14997)^3+'Dichte Wasser'!$B$3*AVERAGE(B14997:C14997)^2+'Dichte Wasser'!$B$2*AVERAGE(B14997:C14997)+'Dichte Wasser'!$B$1)/1000</f>
        <v>#DIV/0!</v>
      </c>
      <c r="S14997" s="92" t="e">
        <f t="shared" si="938"/>
        <v>#DIV/0!</v>
      </c>
    </row>
    <row r="14998" spans="1:19" x14ac:dyDescent="0.25">
      <c r="A14998" s="69"/>
      <c r="B14998" s="72"/>
      <c r="C14998" s="72"/>
      <c r="D14998" s="80"/>
      <c r="G14998" s="93"/>
      <c r="I14998" s="45">
        <f t="shared" si="937"/>
        <v>0</v>
      </c>
      <c r="J14998" s="45">
        <f t="shared" si="939"/>
        <v>13.945141504926658</v>
      </c>
      <c r="K14998" s="39" t="e">
        <f t="shared" si="936"/>
        <v>#DIV/0!</v>
      </c>
      <c r="L14998" s="46">
        <f>J14998/Eingaben!$D$29</f>
        <v>0.95777899945930856</v>
      </c>
      <c r="M14998" s="44" t="e">
        <f>K14998/Eingaben!$D$8</f>
        <v>#DIV/0!</v>
      </c>
      <c r="N14998" s="46">
        <f>ABS(B14998-C14998)/Eingaben!$D$8</f>
        <v>0</v>
      </c>
      <c r="O14998" s="44"/>
      <c r="P14998">
        <f>D14998/3600000*G14998*100*100/Eingaben!$D$39*(A14998-A14997)/3600</f>
        <v>0</v>
      </c>
      <c r="R14998" s="91" t="e">
        <f>('Dichte Wasser'!$B$4*AVERAGE(B14998:C14998)^3+'Dichte Wasser'!$B$3*AVERAGE(B14998:C14998)^2+'Dichte Wasser'!$B$2*AVERAGE(B14998:C14998)+'Dichte Wasser'!$B$1)/1000</f>
        <v>#DIV/0!</v>
      </c>
      <c r="S14998" s="92" t="e">
        <f t="shared" si="938"/>
        <v>#DIV/0!</v>
      </c>
    </row>
    <row r="14999" spans="1:19" x14ac:dyDescent="0.25">
      <c r="A14999" s="69"/>
      <c r="B14999" s="72"/>
      <c r="C14999" s="72"/>
      <c r="D14999" s="80"/>
      <c r="G14999" s="93"/>
      <c r="I14999" s="45">
        <f t="shared" si="937"/>
        <v>0</v>
      </c>
      <c r="J14999" s="45">
        <f t="shared" si="939"/>
        <v>13.945141504926658</v>
      </c>
      <c r="K14999" s="39" t="e">
        <f t="shared" si="936"/>
        <v>#DIV/0!</v>
      </c>
      <c r="L14999" s="46">
        <f>J14999/Eingaben!$D$29</f>
        <v>0.95777899945930856</v>
      </c>
      <c r="M14999" s="44" t="e">
        <f>K14999/Eingaben!$D$8</f>
        <v>#DIV/0!</v>
      </c>
      <c r="N14999" s="46">
        <f>ABS(B14999-C14999)/Eingaben!$D$8</f>
        <v>0</v>
      </c>
      <c r="O14999" s="44"/>
      <c r="P14999">
        <f>D14999/3600000*G14999*100*100/Eingaben!$D$39*(A14999-A14998)/3600</f>
        <v>0</v>
      </c>
      <c r="R14999" s="91" t="e">
        <f>('Dichte Wasser'!$B$4*AVERAGE(B14999:C14999)^3+'Dichte Wasser'!$B$3*AVERAGE(B14999:C14999)^2+'Dichte Wasser'!$B$2*AVERAGE(B14999:C14999)+'Dichte Wasser'!$B$1)/1000</f>
        <v>#DIV/0!</v>
      </c>
      <c r="S14999" s="92" t="e">
        <f t="shared" si="938"/>
        <v>#DIV/0!</v>
      </c>
    </row>
    <row r="15000" spans="1:19" x14ac:dyDescent="0.25">
      <c r="A15000" s="69"/>
      <c r="B15000" s="72"/>
      <c r="C15000" s="72"/>
      <c r="D15000" s="80"/>
      <c r="G15000" s="93"/>
      <c r="I15000" s="45">
        <f t="shared" si="937"/>
        <v>0</v>
      </c>
      <c r="J15000" s="45">
        <f t="shared" si="939"/>
        <v>13.945141504926658</v>
      </c>
      <c r="K15000" s="39" t="e">
        <f t="shared" si="936"/>
        <v>#DIV/0!</v>
      </c>
      <c r="L15000" s="46">
        <f>J15000/Eingaben!$D$29</f>
        <v>0.95777899945930856</v>
      </c>
      <c r="M15000" s="44" t="e">
        <f>K15000/Eingaben!$D$8</f>
        <v>#DIV/0!</v>
      </c>
      <c r="N15000" s="46">
        <f>ABS(B15000-C15000)/Eingaben!$D$8</f>
        <v>0</v>
      </c>
      <c r="O15000" s="44"/>
      <c r="P15000">
        <f>D15000/3600000*G15000*100*100/Eingaben!$D$39*(A15000-A14999)/3600</f>
        <v>0</v>
      </c>
      <c r="R15000" s="91" t="e">
        <f>('Dichte Wasser'!$B$4*AVERAGE(B15000:C15000)^3+'Dichte Wasser'!$B$3*AVERAGE(B15000:C15000)^2+'Dichte Wasser'!$B$2*AVERAGE(B15000:C15000)+'Dichte Wasser'!$B$1)/1000</f>
        <v>#DIV/0!</v>
      </c>
      <c r="S15000" s="92" t="e">
        <f t="shared" si="938"/>
        <v>#DIV/0!</v>
      </c>
    </row>
    <row r="15001" spans="1:19" x14ac:dyDescent="0.25">
      <c r="A15001" s="69"/>
      <c r="B15001" s="72"/>
      <c r="C15001" s="72"/>
      <c r="D15001" s="80"/>
      <c r="G15001" s="93"/>
      <c r="I15001" s="45">
        <f t="shared" si="937"/>
        <v>0</v>
      </c>
      <c r="J15001" s="45">
        <f t="shared" si="939"/>
        <v>13.945141504926658</v>
      </c>
      <c r="K15001" s="39" t="e">
        <f t="shared" si="936"/>
        <v>#DIV/0!</v>
      </c>
      <c r="L15001" s="46">
        <f>J15001/Eingaben!$D$29</f>
        <v>0.95777899945930856</v>
      </c>
      <c r="M15001" s="44" t="e">
        <f>K15001/Eingaben!$D$8</f>
        <v>#DIV/0!</v>
      </c>
      <c r="N15001" s="46">
        <f>ABS(B15001-C15001)/Eingaben!$D$8</f>
        <v>0</v>
      </c>
      <c r="O15001" s="44"/>
      <c r="P15001">
        <f>D15001/3600000*G15001*100*100/Eingaben!$D$39*(A15001-A15000)/3600</f>
        <v>0</v>
      </c>
      <c r="R15001" s="91" t="e">
        <f>('Dichte Wasser'!$B$4*AVERAGE(B15001:C15001)^3+'Dichte Wasser'!$B$3*AVERAGE(B15001:C15001)^2+'Dichte Wasser'!$B$2*AVERAGE(B15001:C15001)+'Dichte Wasser'!$B$1)/1000</f>
        <v>#DIV/0!</v>
      </c>
      <c r="S15001" s="92" t="e">
        <f t="shared" si="938"/>
        <v>#DIV/0!</v>
      </c>
    </row>
    <row r="15002" spans="1:19" x14ac:dyDescent="0.25">
      <c r="A15002" s="69"/>
      <c r="B15002" s="72"/>
      <c r="C15002" s="72"/>
      <c r="D15002" s="80"/>
      <c r="G15002" s="93"/>
      <c r="I15002" s="45">
        <f t="shared" si="937"/>
        <v>0</v>
      </c>
      <c r="J15002" s="45">
        <f t="shared" si="939"/>
        <v>13.945141504926658</v>
      </c>
      <c r="K15002" s="39" t="e">
        <f t="shared" si="936"/>
        <v>#DIV/0!</v>
      </c>
      <c r="L15002" s="46">
        <f>J15002/Eingaben!$D$29</f>
        <v>0.95777899945930856</v>
      </c>
      <c r="M15002" s="44" t="e">
        <f>K15002/Eingaben!$D$8</f>
        <v>#DIV/0!</v>
      </c>
      <c r="N15002" s="46">
        <f>ABS(B15002-C15002)/Eingaben!$D$8</f>
        <v>0</v>
      </c>
      <c r="O15002" s="44"/>
      <c r="P15002">
        <f>D15002/3600000*G15002*100*100/Eingaben!$D$39*(A15002-A15001)/3600</f>
        <v>0</v>
      </c>
      <c r="R15002" s="91" t="e">
        <f>('Dichte Wasser'!$B$4*AVERAGE(B15002:C15002)^3+'Dichte Wasser'!$B$3*AVERAGE(B15002:C15002)^2+'Dichte Wasser'!$B$2*AVERAGE(B15002:C15002)+'Dichte Wasser'!$B$1)/1000</f>
        <v>#DIV/0!</v>
      </c>
      <c r="S15002" s="92" t="e">
        <f t="shared" si="938"/>
        <v>#DIV/0!</v>
      </c>
    </row>
    <row r="15003" spans="1:19" x14ac:dyDescent="0.25">
      <c r="A15003" s="69"/>
      <c r="B15003" s="72"/>
      <c r="C15003" s="72"/>
      <c r="D15003" s="80"/>
      <c r="G15003" s="93"/>
      <c r="I15003" s="45">
        <f t="shared" si="937"/>
        <v>0</v>
      </c>
      <c r="J15003" s="45">
        <f t="shared" si="939"/>
        <v>13.945141504926658</v>
      </c>
      <c r="K15003" s="39" t="e">
        <f t="shared" si="936"/>
        <v>#DIV/0!</v>
      </c>
      <c r="L15003" s="46">
        <f>J15003/Eingaben!$D$29</f>
        <v>0.95777899945930856</v>
      </c>
      <c r="M15003" s="44" t="e">
        <f>K15003/Eingaben!$D$8</f>
        <v>#DIV/0!</v>
      </c>
      <c r="N15003" s="46">
        <f>ABS(B15003-C15003)/Eingaben!$D$8</f>
        <v>0</v>
      </c>
      <c r="O15003" s="44"/>
      <c r="P15003">
        <f>D15003/3600000*G15003*100*100/Eingaben!$D$39*(A15003-A15002)/3600</f>
        <v>0</v>
      </c>
      <c r="R15003" s="91" t="e">
        <f>('Dichte Wasser'!$B$4*AVERAGE(B15003:C15003)^3+'Dichte Wasser'!$B$3*AVERAGE(B15003:C15003)^2+'Dichte Wasser'!$B$2*AVERAGE(B15003:C15003)+'Dichte Wasser'!$B$1)/1000</f>
        <v>#DIV/0!</v>
      </c>
      <c r="S15003" s="92" t="e">
        <f t="shared" si="938"/>
        <v>#DIV/0!</v>
      </c>
    </row>
    <row r="15004" spans="1:19" x14ac:dyDescent="0.25">
      <c r="A15004" s="69"/>
      <c r="B15004" s="72"/>
      <c r="C15004" s="72"/>
      <c r="D15004" s="80"/>
      <c r="G15004" s="93"/>
      <c r="I15004" s="45">
        <f t="shared" si="937"/>
        <v>0</v>
      </c>
      <c r="J15004" s="45">
        <f t="shared" si="939"/>
        <v>13.945141504926658</v>
      </c>
      <c r="K15004" s="39" t="e">
        <f t="shared" si="936"/>
        <v>#DIV/0!</v>
      </c>
      <c r="L15004" s="46">
        <f>J15004/Eingaben!$D$29</f>
        <v>0.95777899945930856</v>
      </c>
      <c r="M15004" s="44" t="e">
        <f>K15004/Eingaben!$D$8</f>
        <v>#DIV/0!</v>
      </c>
      <c r="N15004" s="46">
        <f>ABS(B15004-C15004)/Eingaben!$D$8</f>
        <v>0</v>
      </c>
      <c r="O15004" s="44"/>
      <c r="P15004">
        <f>D15004/3600000*G15004*100*100/Eingaben!$D$39*(A15004-A15003)/3600</f>
        <v>0</v>
      </c>
      <c r="R15004" s="91" t="e">
        <f>('Dichte Wasser'!$B$4*AVERAGE(B15004:C15004)^3+'Dichte Wasser'!$B$3*AVERAGE(B15004:C15004)^2+'Dichte Wasser'!$B$2*AVERAGE(B15004:C15004)+'Dichte Wasser'!$B$1)/1000</f>
        <v>#DIV/0!</v>
      </c>
      <c r="S15004" s="92" t="e">
        <f t="shared" si="938"/>
        <v>#DIV/0!</v>
      </c>
    </row>
    <row r="15005" spans="1:19" x14ac:dyDescent="0.25">
      <c r="A15005" s="69"/>
      <c r="B15005" s="72"/>
      <c r="C15005" s="72"/>
      <c r="D15005" s="80"/>
      <c r="G15005" s="93"/>
      <c r="I15005" s="45">
        <f t="shared" si="937"/>
        <v>0</v>
      </c>
      <c r="J15005" s="45">
        <f t="shared" si="939"/>
        <v>13.945141504926658</v>
      </c>
      <c r="K15005" s="39" t="e">
        <f t="shared" si="936"/>
        <v>#DIV/0!</v>
      </c>
      <c r="L15005" s="46">
        <f>J15005/Eingaben!$D$29</f>
        <v>0.95777899945930856</v>
      </c>
      <c r="M15005" s="44" t="e">
        <f>K15005/Eingaben!$D$8</f>
        <v>#DIV/0!</v>
      </c>
      <c r="N15005" s="46">
        <f>ABS(B15005-C15005)/Eingaben!$D$8</f>
        <v>0</v>
      </c>
      <c r="O15005" s="44"/>
      <c r="P15005">
        <f>D15005/3600000*G15005*100*100/Eingaben!$D$39*(A15005-A15004)/3600</f>
        <v>0</v>
      </c>
      <c r="R15005" s="91" t="e">
        <f>('Dichte Wasser'!$B$4*AVERAGE(B15005:C15005)^3+'Dichte Wasser'!$B$3*AVERAGE(B15005:C15005)^2+'Dichte Wasser'!$B$2*AVERAGE(B15005:C15005)+'Dichte Wasser'!$B$1)/1000</f>
        <v>#DIV/0!</v>
      </c>
      <c r="S15005" s="92" t="e">
        <f t="shared" si="938"/>
        <v>#DIV/0!</v>
      </c>
    </row>
    <row r="15006" spans="1:19" x14ac:dyDescent="0.25">
      <c r="A15006" s="69"/>
      <c r="B15006" s="72"/>
      <c r="C15006" s="72"/>
      <c r="D15006" s="80"/>
      <c r="G15006" s="93"/>
      <c r="I15006" s="45">
        <f t="shared" si="937"/>
        <v>0</v>
      </c>
      <c r="J15006" s="45">
        <f t="shared" si="939"/>
        <v>13.945141504926658</v>
      </c>
      <c r="K15006" s="39" t="e">
        <f t="shared" si="936"/>
        <v>#DIV/0!</v>
      </c>
      <c r="L15006" s="46">
        <f>J15006/Eingaben!$D$29</f>
        <v>0.95777899945930856</v>
      </c>
      <c r="M15006" s="44" t="e">
        <f>K15006/Eingaben!$D$8</f>
        <v>#DIV/0!</v>
      </c>
      <c r="N15006" s="46">
        <f>ABS(B15006-C15006)/Eingaben!$D$8</f>
        <v>0</v>
      </c>
      <c r="O15006" s="44"/>
      <c r="P15006">
        <f>D15006/3600000*G15006*100*100/Eingaben!$D$39*(A15006-A15005)/3600</f>
        <v>0</v>
      </c>
      <c r="R15006" s="91" t="e">
        <f>('Dichte Wasser'!$B$4*AVERAGE(B15006:C15006)^3+'Dichte Wasser'!$B$3*AVERAGE(B15006:C15006)^2+'Dichte Wasser'!$B$2*AVERAGE(B15006:C15006)+'Dichte Wasser'!$B$1)/1000</f>
        <v>#DIV/0!</v>
      </c>
      <c r="S15006" s="92" t="e">
        <f t="shared" si="938"/>
        <v>#DIV/0!</v>
      </c>
    </row>
    <row r="15007" spans="1:19" x14ac:dyDescent="0.25">
      <c r="A15007" s="69"/>
      <c r="B15007" s="72"/>
      <c r="C15007" s="72"/>
      <c r="D15007" s="80"/>
      <c r="G15007" s="93"/>
      <c r="I15007" s="45">
        <f t="shared" si="937"/>
        <v>0</v>
      </c>
      <c r="J15007" s="45">
        <f t="shared" si="939"/>
        <v>13.945141504926658</v>
      </c>
      <c r="K15007" s="39" t="e">
        <f t="shared" si="936"/>
        <v>#DIV/0!</v>
      </c>
      <c r="L15007" s="46">
        <f>J15007/Eingaben!$D$29</f>
        <v>0.95777899945930856</v>
      </c>
      <c r="M15007" s="44" t="e">
        <f>K15007/Eingaben!$D$8</f>
        <v>#DIV/0!</v>
      </c>
      <c r="N15007" s="46">
        <f>ABS(B15007-C15007)/Eingaben!$D$8</f>
        <v>0</v>
      </c>
      <c r="O15007" s="44"/>
      <c r="P15007">
        <f>D15007/3600000*G15007*100*100/Eingaben!$D$39*(A15007-A15006)/3600</f>
        <v>0</v>
      </c>
      <c r="R15007" s="91" t="e">
        <f>('Dichte Wasser'!$B$4*AVERAGE(B15007:C15007)^3+'Dichte Wasser'!$B$3*AVERAGE(B15007:C15007)^2+'Dichte Wasser'!$B$2*AVERAGE(B15007:C15007)+'Dichte Wasser'!$B$1)/1000</f>
        <v>#DIV/0!</v>
      </c>
      <c r="S15007" s="92" t="e">
        <f t="shared" si="938"/>
        <v>#DIV/0!</v>
      </c>
    </row>
    <row r="15008" spans="1:19" x14ac:dyDescent="0.25">
      <c r="A15008" s="69"/>
      <c r="B15008" s="72"/>
      <c r="C15008" s="72"/>
      <c r="D15008" s="80"/>
      <c r="G15008" s="93"/>
      <c r="I15008" s="45">
        <f t="shared" si="937"/>
        <v>0</v>
      </c>
      <c r="J15008" s="45">
        <f t="shared" si="939"/>
        <v>13.945141504926658</v>
      </c>
      <c r="K15008" s="39" t="e">
        <f t="shared" si="936"/>
        <v>#DIV/0!</v>
      </c>
      <c r="L15008" s="46">
        <f>J15008/Eingaben!$D$29</f>
        <v>0.95777899945930856</v>
      </c>
      <c r="M15008" s="44" t="e">
        <f>K15008/Eingaben!$D$8</f>
        <v>#DIV/0!</v>
      </c>
      <c r="N15008" s="46">
        <f>ABS(B15008-C15008)/Eingaben!$D$8</f>
        <v>0</v>
      </c>
      <c r="O15008" s="44"/>
      <c r="P15008">
        <f>D15008/3600000*G15008*100*100/Eingaben!$D$39*(A15008-A15007)/3600</f>
        <v>0</v>
      </c>
      <c r="R15008" s="91" t="e">
        <f>('Dichte Wasser'!$B$4*AVERAGE(B15008:C15008)^3+'Dichte Wasser'!$B$3*AVERAGE(B15008:C15008)^2+'Dichte Wasser'!$B$2*AVERAGE(B15008:C15008)+'Dichte Wasser'!$B$1)/1000</f>
        <v>#DIV/0!</v>
      </c>
      <c r="S15008" s="92" t="e">
        <f t="shared" si="938"/>
        <v>#DIV/0!</v>
      </c>
    </row>
    <row r="15009" spans="1:19" x14ac:dyDescent="0.25">
      <c r="A15009" s="69"/>
      <c r="B15009" s="72"/>
      <c r="C15009" s="72"/>
      <c r="D15009" s="80"/>
      <c r="G15009" s="93"/>
      <c r="I15009" s="45">
        <f t="shared" si="937"/>
        <v>0</v>
      </c>
      <c r="J15009" s="45">
        <f t="shared" si="939"/>
        <v>13.945141504926658</v>
      </c>
      <c r="K15009" s="39" t="e">
        <f t="shared" si="936"/>
        <v>#DIV/0!</v>
      </c>
      <c r="L15009" s="46">
        <f>J15009/Eingaben!$D$29</f>
        <v>0.95777899945930856</v>
      </c>
      <c r="M15009" s="44" t="e">
        <f>K15009/Eingaben!$D$8</f>
        <v>#DIV/0!</v>
      </c>
      <c r="N15009" s="46">
        <f>ABS(B15009-C15009)/Eingaben!$D$8</f>
        <v>0</v>
      </c>
      <c r="O15009" s="44"/>
      <c r="P15009">
        <f>D15009/3600000*G15009*100*100/Eingaben!$D$39*(A15009-A15008)/3600</f>
        <v>0</v>
      </c>
      <c r="R15009" s="91" t="e">
        <f>('Dichte Wasser'!$B$4*AVERAGE(B15009:C15009)^3+'Dichte Wasser'!$B$3*AVERAGE(B15009:C15009)^2+'Dichte Wasser'!$B$2*AVERAGE(B15009:C15009)+'Dichte Wasser'!$B$1)/1000</f>
        <v>#DIV/0!</v>
      </c>
      <c r="S15009" s="92" t="e">
        <f t="shared" si="938"/>
        <v>#DIV/0!</v>
      </c>
    </row>
    <row r="15010" spans="1:19" x14ac:dyDescent="0.25">
      <c r="A15010" s="69"/>
      <c r="B15010" s="72"/>
      <c r="C15010" s="72"/>
      <c r="D15010" s="80"/>
      <c r="G15010" s="93"/>
      <c r="I15010" s="45">
        <f t="shared" si="937"/>
        <v>0</v>
      </c>
      <c r="J15010" s="45">
        <f t="shared" si="939"/>
        <v>13.945141504926658</v>
      </c>
      <c r="K15010" s="39" t="e">
        <f t="shared" si="936"/>
        <v>#DIV/0!</v>
      </c>
      <c r="L15010" s="46">
        <f>J15010/Eingaben!$D$29</f>
        <v>0.95777899945930856</v>
      </c>
      <c r="M15010" s="44" t="e">
        <f>K15010/Eingaben!$D$8</f>
        <v>#DIV/0!</v>
      </c>
      <c r="N15010" s="46">
        <f>ABS(B15010-C15010)/Eingaben!$D$8</f>
        <v>0</v>
      </c>
      <c r="O15010" s="44"/>
      <c r="P15010">
        <f>D15010/3600000*G15010*100*100/Eingaben!$D$39*(A15010-A15009)/3600</f>
        <v>0</v>
      </c>
      <c r="R15010" s="91" t="e">
        <f>('Dichte Wasser'!$B$4*AVERAGE(B15010:C15010)^3+'Dichte Wasser'!$B$3*AVERAGE(B15010:C15010)^2+'Dichte Wasser'!$B$2*AVERAGE(B15010:C15010)+'Dichte Wasser'!$B$1)/1000</f>
        <v>#DIV/0!</v>
      </c>
      <c r="S15010" s="92" t="e">
        <f t="shared" si="938"/>
        <v>#DIV/0!</v>
      </c>
    </row>
    <row r="15011" spans="1:19" x14ac:dyDescent="0.25">
      <c r="A15011" s="69"/>
      <c r="B15011" s="72"/>
      <c r="C15011" s="72"/>
      <c r="D15011" s="80"/>
      <c r="G15011" s="93"/>
      <c r="I15011" s="45">
        <f t="shared" si="937"/>
        <v>0</v>
      </c>
      <c r="J15011" s="45">
        <f t="shared" si="939"/>
        <v>13.945141504926658</v>
      </c>
      <c r="K15011" s="39" t="e">
        <f t="shared" si="936"/>
        <v>#DIV/0!</v>
      </c>
      <c r="L15011" s="46">
        <f>J15011/Eingaben!$D$29</f>
        <v>0.95777899945930856</v>
      </c>
      <c r="M15011" s="44" t="e">
        <f>K15011/Eingaben!$D$8</f>
        <v>#DIV/0!</v>
      </c>
      <c r="N15011" s="46">
        <f>ABS(B15011-C15011)/Eingaben!$D$8</f>
        <v>0</v>
      </c>
      <c r="O15011" s="44"/>
      <c r="P15011">
        <f>D15011/3600000*G15011*100*100/Eingaben!$D$39*(A15011-A15010)/3600</f>
        <v>0</v>
      </c>
      <c r="R15011" s="91" t="e">
        <f>('Dichte Wasser'!$B$4*AVERAGE(B15011:C15011)^3+'Dichte Wasser'!$B$3*AVERAGE(B15011:C15011)^2+'Dichte Wasser'!$B$2*AVERAGE(B15011:C15011)+'Dichte Wasser'!$B$1)/1000</f>
        <v>#DIV/0!</v>
      </c>
      <c r="S15011" s="92" t="e">
        <f t="shared" si="938"/>
        <v>#DIV/0!</v>
      </c>
    </row>
    <row r="15012" spans="1:19" x14ac:dyDescent="0.25">
      <c r="A15012" s="69"/>
      <c r="B15012" s="72"/>
      <c r="C15012" s="72"/>
      <c r="D15012" s="80"/>
      <c r="G15012" s="93"/>
      <c r="I15012" s="45">
        <f t="shared" si="937"/>
        <v>0</v>
      </c>
      <c r="J15012" s="45">
        <f t="shared" si="939"/>
        <v>13.945141504926658</v>
      </c>
      <c r="K15012" s="39" t="e">
        <f t="shared" si="936"/>
        <v>#DIV/0!</v>
      </c>
      <c r="L15012" s="46">
        <f>J15012/Eingaben!$D$29</f>
        <v>0.95777899945930856</v>
      </c>
      <c r="M15012" s="44" t="e">
        <f>K15012/Eingaben!$D$8</f>
        <v>#DIV/0!</v>
      </c>
      <c r="N15012" s="46">
        <f>ABS(B15012-C15012)/Eingaben!$D$8</f>
        <v>0</v>
      </c>
      <c r="O15012" s="44"/>
      <c r="P15012">
        <f>D15012/3600000*G15012*100*100/Eingaben!$D$39*(A15012-A15011)/3600</f>
        <v>0</v>
      </c>
      <c r="R15012" s="91" t="e">
        <f>('Dichte Wasser'!$B$4*AVERAGE(B15012:C15012)^3+'Dichte Wasser'!$B$3*AVERAGE(B15012:C15012)^2+'Dichte Wasser'!$B$2*AVERAGE(B15012:C15012)+'Dichte Wasser'!$B$1)/1000</f>
        <v>#DIV/0!</v>
      </c>
      <c r="S15012" s="92" t="e">
        <f t="shared" si="938"/>
        <v>#DIV/0!</v>
      </c>
    </row>
    <row r="15013" spans="1:19" x14ac:dyDescent="0.25">
      <c r="A15013" s="69"/>
      <c r="B15013" s="72"/>
      <c r="C15013" s="72"/>
      <c r="D15013" s="80"/>
      <c r="G15013" s="93"/>
      <c r="I15013" s="45">
        <f t="shared" si="937"/>
        <v>0</v>
      </c>
      <c r="J15013" s="45">
        <f t="shared" si="939"/>
        <v>13.945141504926658</v>
      </c>
      <c r="K15013" s="39" t="e">
        <f t="shared" si="936"/>
        <v>#DIV/0!</v>
      </c>
      <c r="L15013" s="46">
        <f>J15013/Eingaben!$D$29</f>
        <v>0.95777899945930856</v>
      </c>
      <c r="M15013" s="44" t="e">
        <f>K15013/Eingaben!$D$8</f>
        <v>#DIV/0!</v>
      </c>
      <c r="N15013" s="46">
        <f>ABS(B15013-C15013)/Eingaben!$D$8</f>
        <v>0</v>
      </c>
      <c r="O15013" s="44"/>
      <c r="P15013">
        <f>D15013/3600000*G15013*100*100/Eingaben!$D$39*(A15013-A15012)/3600</f>
        <v>0</v>
      </c>
      <c r="R15013" s="91" t="e">
        <f>('Dichte Wasser'!$B$4*AVERAGE(B15013:C15013)^3+'Dichte Wasser'!$B$3*AVERAGE(B15013:C15013)^2+'Dichte Wasser'!$B$2*AVERAGE(B15013:C15013)+'Dichte Wasser'!$B$1)/1000</f>
        <v>#DIV/0!</v>
      </c>
      <c r="S15013" s="92" t="e">
        <f t="shared" si="938"/>
        <v>#DIV/0!</v>
      </c>
    </row>
    <row r="15014" spans="1:19" x14ac:dyDescent="0.25">
      <c r="A15014" s="69"/>
      <c r="B15014" s="72"/>
      <c r="C15014" s="72"/>
      <c r="D15014" s="80"/>
      <c r="G15014" s="93"/>
      <c r="I15014" s="45">
        <f t="shared" si="937"/>
        <v>0</v>
      </c>
      <c r="J15014" s="45">
        <f t="shared" si="939"/>
        <v>13.945141504926658</v>
      </c>
      <c r="K15014" s="39" t="e">
        <f t="shared" si="936"/>
        <v>#DIV/0!</v>
      </c>
      <c r="L15014" s="46">
        <f>J15014/Eingaben!$D$29</f>
        <v>0.95777899945930856</v>
      </c>
      <c r="M15014" s="44" t="e">
        <f>K15014/Eingaben!$D$8</f>
        <v>#DIV/0!</v>
      </c>
      <c r="N15014" s="46">
        <f>ABS(B15014-C15014)/Eingaben!$D$8</f>
        <v>0</v>
      </c>
      <c r="O15014" s="44"/>
      <c r="P15014">
        <f>D15014/3600000*G15014*100*100/Eingaben!$D$39*(A15014-A15013)/3600</f>
        <v>0</v>
      </c>
      <c r="R15014" s="91" t="e">
        <f>('Dichte Wasser'!$B$4*AVERAGE(B15014:C15014)^3+'Dichte Wasser'!$B$3*AVERAGE(B15014:C15014)^2+'Dichte Wasser'!$B$2*AVERAGE(B15014:C15014)+'Dichte Wasser'!$B$1)/1000</f>
        <v>#DIV/0!</v>
      </c>
      <c r="S15014" s="92" t="e">
        <f t="shared" si="938"/>
        <v>#DIV/0!</v>
      </c>
    </row>
    <row r="15015" spans="1:19" x14ac:dyDescent="0.25">
      <c r="A15015" s="69"/>
      <c r="B15015" s="72"/>
      <c r="C15015" s="72"/>
      <c r="D15015" s="80"/>
      <c r="G15015" s="93"/>
      <c r="I15015" s="45">
        <f t="shared" si="937"/>
        <v>0</v>
      </c>
      <c r="J15015" s="45">
        <f t="shared" si="939"/>
        <v>13.945141504926658</v>
      </c>
      <c r="K15015" s="39" t="e">
        <f t="shared" si="936"/>
        <v>#DIV/0!</v>
      </c>
      <c r="L15015" s="46">
        <f>J15015/Eingaben!$D$29</f>
        <v>0.95777899945930856</v>
      </c>
      <c r="M15015" s="44" t="e">
        <f>K15015/Eingaben!$D$8</f>
        <v>#DIV/0!</v>
      </c>
      <c r="N15015" s="46">
        <f>ABS(B15015-C15015)/Eingaben!$D$8</f>
        <v>0</v>
      </c>
      <c r="O15015" s="44"/>
      <c r="P15015">
        <f>D15015/3600000*G15015*100*100/Eingaben!$D$39*(A15015-A15014)/3600</f>
        <v>0</v>
      </c>
      <c r="R15015" s="91" t="e">
        <f>('Dichte Wasser'!$B$4*AVERAGE(B15015:C15015)^3+'Dichte Wasser'!$B$3*AVERAGE(B15015:C15015)^2+'Dichte Wasser'!$B$2*AVERAGE(B15015:C15015)+'Dichte Wasser'!$B$1)/1000</f>
        <v>#DIV/0!</v>
      </c>
      <c r="S15015" s="92" t="e">
        <f t="shared" si="938"/>
        <v>#DIV/0!</v>
      </c>
    </row>
    <row r="15016" spans="1:19" x14ac:dyDescent="0.25">
      <c r="A15016" s="69"/>
      <c r="B15016" s="72"/>
      <c r="C15016" s="72"/>
      <c r="D15016" s="80"/>
      <c r="G15016" s="93"/>
      <c r="I15016" s="45">
        <f t="shared" si="937"/>
        <v>0</v>
      </c>
      <c r="J15016" s="45">
        <f t="shared" si="939"/>
        <v>13.945141504926658</v>
      </c>
      <c r="K15016" s="39" t="e">
        <f t="shared" si="936"/>
        <v>#DIV/0!</v>
      </c>
      <c r="L15016" s="46">
        <f>J15016/Eingaben!$D$29</f>
        <v>0.95777899945930856</v>
      </c>
      <c r="M15016" s="44" t="e">
        <f>K15016/Eingaben!$D$8</f>
        <v>#DIV/0!</v>
      </c>
      <c r="N15016" s="46">
        <f>ABS(B15016-C15016)/Eingaben!$D$8</f>
        <v>0</v>
      </c>
      <c r="O15016" s="44"/>
      <c r="P15016">
        <f>D15016/3600000*G15016*100*100/Eingaben!$D$39*(A15016-A15015)/3600</f>
        <v>0</v>
      </c>
      <c r="R15016" s="91" t="e">
        <f>('Dichte Wasser'!$B$4*AVERAGE(B15016:C15016)^3+'Dichte Wasser'!$B$3*AVERAGE(B15016:C15016)^2+'Dichte Wasser'!$B$2*AVERAGE(B15016:C15016)+'Dichte Wasser'!$B$1)/1000</f>
        <v>#DIV/0!</v>
      </c>
      <c r="S15016" s="92" t="e">
        <f t="shared" si="938"/>
        <v>#DIV/0!</v>
      </c>
    </row>
    <row r="15017" spans="1:19" x14ac:dyDescent="0.25">
      <c r="A15017" s="69"/>
      <c r="B15017" s="72"/>
      <c r="C15017" s="72"/>
      <c r="D15017" s="80"/>
      <c r="G15017" s="93"/>
      <c r="I15017" s="45">
        <f t="shared" si="937"/>
        <v>0</v>
      </c>
      <c r="J15017" s="45">
        <f t="shared" si="939"/>
        <v>13.945141504926658</v>
      </c>
      <c r="K15017" s="39" t="e">
        <f t="shared" si="936"/>
        <v>#DIV/0!</v>
      </c>
      <c r="L15017" s="46">
        <f>J15017/Eingaben!$D$29</f>
        <v>0.95777899945930856</v>
      </c>
      <c r="M15017" s="44" t="e">
        <f>K15017/Eingaben!$D$8</f>
        <v>#DIV/0!</v>
      </c>
      <c r="N15017" s="46">
        <f>ABS(B15017-C15017)/Eingaben!$D$8</f>
        <v>0</v>
      </c>
      <c r="O15017" s="44"/>
      <c r="P15017">
        <f>D15017/3600000*G15017*100*100/Eingaben!$D$39*(A15017-A15016)/3600</f>
        <v>0</v>
      </c>
      <c r="R15017" s="91" t="e">
        <f>('Dichte Wasser'!$B$4*AVERAGE(B15017:C15017)^3+'Dichte Wasser'!$B$3*AVERAGE(B15017:C15017)^2+'Dichte Wasser'!$B$2*AVERAGE(B15017:C15017)+'Dichte Wasser'!$B$1)/1000</f>
        <v>#DIV/0!</v>
      </c>
      <c r="S15017" s="92" t="e">
        <f t="shared" si="938"/>
        <v>#DIV/0!</v>
      </c>
    </row>
    <row r="15018" spans="1:19" x14ac:dyDescent="0.25">
      <c r="A15018" s="69"/>
      <c r="B15018" s="72"/>
      <c r="C15018" s="72"/>
      <c r="D15018" s="80"/>
      <c r="G15018" s="93"/>
      <c r="I15018" s="45">
        <f t="shared" si="937"/>
        <v>0</v>
      </c>
      <c r="J15018" s="45">
        <f t="shared" si="939"/>
        <v>13.945141504926658</v>
      </c>
      <c r="K15018" s="39" t="e">
        <f t="shared" si="936"/>
        <v>#DIV/0!</v>
      </c>
      <c r="L15018" s="46">
        <f>J15018/Eingaben!$D$29</f>
        <v>0.95777899945930856</v>
      </c>
      <c r="M15018" s="44" t="e">
        <f>K15018/Eingaben!$D$8</f>
        <v>#DIV/0!</v>
      </c>
      <c r="N15018" s="46">
        <f>ABS(B15018-C15018)/Eingaben!$D$8</f>
        <v>0</v>
      </c>
      <c r="O15018" s="44"/>
      <c r="P15018">
        <f>D15018/3600000*G15018*100*100/Eingaben!$D$39*(A15018-A15017)/3600</f>
        <v>0</v>
      </c>
      <c r="R15018" s="91" t="e">
        <f>('Dichte Wasser'!$B$4*AVERAGE(B15018:C15018)^3+'Dichte Wasser'!$B$3*AVERAGE(B15018:C15018)^2+'Dichte Wasser'!$B$2*AVERAGE(B15018:C15018)+'Dichte Wasser'!$B$1)/1000</f>
        <v>#DIV/0!</v>
      </c>
      <c r="S15018" s="92" t="e">
        <f t="shared" si="938"/>
        <v>#DIV/0!</v>
      </c>
    </row>
    <row r="15019" spans="1:19" x14ac:dyDescent="0.25">
      <c r="A15019" s="69"/>
      <c r="B15019" s="72"/>
      <c r="C15019" s="72"/>
      <c r="D15019" s="80"/>
      <c r="G15019" s="93"/>
      <c r="I15019" s="45">
        <f t="shared" si="937"/>
        <v>0</v>
      </c>
      <c r="J15019" s="45">
        <f t="shared" si="939"/>
        <v>13.945141504926658</v>
      </c>
      <c r="K15019" s="39" t="e">
        <f t="shared" si="936"/>
        <v>#DIV/0!</v>
      </c>
      <c r="L15019" s="46">
        <f>J15019/Eingaben!$D$29</f>
        <v>0.95777899945930856</v>
      </c>
      <c r="M15019" s="44" t="e">
        <f>K15019/Eingaben!$D$8</f>
        <v>#DIV/0!</v>
      </c>
      <c r="N15019" s="46">
        <f>ABS(B15019-C15019)/Eingaben!$D$8</f>
        <v>0</v>
      </c>
      <c r="O15019" s="44"/>
      <c r="P15019">
        <f>D15019/3600000*G15019*100*100/Eingaben!$D$39*(A15019-A15018)/3600</f>
        <v>0</v>
      </c>
      <c r="R15019" s="91" t="e">
        <f>('Dichte Wasser'!$B$4*AVERAGE(B15019:C15019)^3+'Dichte Wasser'!$B$3*AVERAGE(B15019:C15019)^2+'Dichte Wasser'!$B$2*AVERAGE(B15019:C15019)+'Dichte Wasser'!$B$1)/1000</f>
        <v>#DIV/0!</v>
      </c>
      <c r="S15019" s="92" t="e">
        <f t="shared" si="938"/>
        <v>#DIV/0!</v>
      </c>
    </row>
    <row r="15020" spans="1:19" x14ac:dyDescent="0.25">
      <c r="A15020" s="69"/>
      <c r="B15020" s="72"/>
      <c r="C15020" s="72"/>
      <c r="D15020" s="80"/>
      <c r="G15020" s="93"/>
      <c r="I15020" s="45">
        <f t="shared" si="937"/>
        <v>0</v>
      </c>
      <c r="J15020" s="45">
        <f t="shared" si="939"/>
        <v>13.945141504926658</v>
      </c>
      <c r="K15020" s="39" t="e">
        <f t="shared" si="936"/>
        <v>#DIV/0!</v>
      </c>
      <c r="L15020" s="46">
        <f>J15020/Eingaben!$D$29</f>
        <v>0.95777899945930856</v>
      </c>
      <c r="M15020" s="44" t="e">
        <f>K15020/Eingaben!$D$8</f>
        <v>#DIV/0!</v>
      </c>
      <c r="N15020" s="46">
        <f>ABS(B15020-C15020)/Eingaben!$D$8</f>
        <v>0</v>
      </c>
      <c r="O15020" s="44"/>
      <c r="P15020">
        <f>D15020/3600000*G15020*100*100/Eingaben!$D$39*(A15020-A15019)/3600</f>
        <v>0</v>
      </c>
      <c r="R15020" s="91" t="e">
        <f>('Dichte Wasser'!$B$4*AVERAGE(B15020:C15020)^3+'Dichte Wasser'!$B$3*AVERAGE(B15020:C15020)^2+'Dichte Wasser'!$B$2*AVERAGE(B15020:C15020)+'Dichte Wasser'!$B$1)/1000</f>
        <v>#DIV/0!</v>
      </c>
      <c r="S15020" s="92" t="e">
        <f t="shared" si="938"/>
        <v>#DIV/0!</v>
      </c>
    </row>
    <row r="15021" spans="1:19" x14ac:dyDescent="0.25">
      <c r="A15021" s="69"/>
      <c r="B15021" s="72"/>
      <c r="C15021" s="72"/>
      <c r="D15021" s="80"/>
      <c r="G15021" s="93"/>
      <c r="I15021" s="45">
        <f t="shared" si="937"/>
        <v>0</v>
      </c>
      <c r="J15021" s="45">
        <f t="shared" si="939"/>
        <v>13.945141504926658</v>
      </c>
      <c r="K15021" s="39" t="e">
        <f t="shared" si="936"/>
        <v>#DIV/0!</v>
      </c>
      <c r="L15021" s="46">
        <f>J15021/Eingaben!$D$29</f>
        <v>0.95777899945930856</v>
      </c>
      <c r="M15021" s="44" t="e">
        <f>K15021/Eingaben!$D$8</f>
        <v>#DIV/0!</v>
      </c>
      <c r="N15021" s="46">
        <f>ABS(B15021-C15021)/Eingaben!$D$8</f>
        <v>0</v>
      </c>
      <c r="O15021" s="44"/>
      <c r="P15021">
        <f>D15021/3600000*G15021*100*100/Eingaben!$D$39*(A15021-A15020)/3600</f>
        <v>0</v>
      </c>
      <c r="R15021" s="91" t="e">
        <f>('Dichte Wasser'!$B$4*AVERAGE(B15021:C15021)^3+'Dichte Wasser'!$B$3*AVERAGE(B15021:C15021)^2+'Dichte Wasser'!$B$2*AVERAGE(B15021:C15021)+'Dichte Wasser'!$B$1)/1000</f>
        <v>#DIV/0!</v>
      </c>
      <c r="S15021" s="92" t="e">
        <f t="shared" si="938"/>
        <v>#DIV/0!</v>
      </c>
    </row>
    <row r="15022" spans="1:19" x14ac:dyDescent="0.25">
      <c r="A15022" s="69"/>
      <c r="B15022" s="72"/>
      <c r="C15022" s="72"/>
      <c r="D15022" s="80"/>
      <c r="G15022" s="93"/>
      <c r="I15022" s="45">
        <f t="shared" si="937"/>
        <v>0</v>
      </c>
      <c r="J15022" s="45">
        <f t="shared" si="939"/>
        <v>13.945141504926658</v>
      </c>
      <c r="K15022" s="39" t="e">
        <f t="shared" si="936"/>
        <v>#DIV/0!</v>
      </c>
      <c r="L15022" s="46">
        <f>J15022/Eingaben!$D$29</f>
        <v>0.95777899945930856</v>
      </c>
      <c r="M15022" s="44" t="e">
        <f>K15022/Eingaben!$D$8</f>
        <v>#DIV/0!</v>
      </c>
      <c r="N15022" s="46">
        <f>ABS(B15022-C15022)/Eingaben!$D$8</f>
        <v>0</v>
      </c>
      <c r="O15022" s="44"/>
      <c r="P15022">
        <f>D15022/3600000*G15022*100*100/Eingaben!$D$39*(A15022-A15021)/3600</f>
        <v>0</v>
      </c>
      <c r="R15022" s="91" t="e">
        <f>('Dichte Wasser'!$B$4*AVERAGE(B15022:C15022)^3+'Dichte Wasser'!$B$3*AVERAGE(B15022:C15022)^2+'Dichte Wasser'!$B$2*AVERAGE(B15022:C15022)+'Dichte Wasser'!$B$1)/1000</f>
        <v>#DIV/0!</v>
      </c>
      <c r="S15022" s="92" t="e">
        <f t="shared" si="938"/>
        <v>#DIV/0!</v>
      </c>
    </row>
    <row r="15023" spans="1:19" x14ac:dyDescent="0.25">
      <c r="A15023" s="69"/>
      <c r="B15023" s="72"/>
      <c r="C15023" s="72"/>
      <c r="D15023" s="80"/>
      <c r="G15023" s="93"/>
      <c r="I15023" s="45">
        <f t="shared" si="937"/>
        <v>0</v>
      </c>
      <c r="J15023" s="45">
        <f t="shared" si="939"/>
        <v>13.945141504926658</v>
      </c>
      <c r="K15023" s="39" t="e">
        <f t="shared" si="936"/>
        <v>#DIV/0!</v>
      </c>
      <c r="L15023" s="46">
        <f>J15023/Eingaben!$D$29</f>
        <v>0.95777899945930856</v>
      </c>
      <c r="M15023" s="44" t="e">
        <f>K15023/Eingaben!$D$8</f>
        <v>#DIV/0!</v>
      </c>
      <c r="N15023" s="46">
        <f>ABS(B15023-C15023)/Eingaben!$D$8</f>
        <v>0</v>
      </c>
      <c r="O15023" s="44"/>
      <c r="P15023">
        <f>D15023/3600000*G15023*100*100/Eingaben!$D$39*(A15023-A15022)/3600</f>
        <v>0</v>
      </c>
      <c r="R15023" s="91" t="e">
        <f>('Dichte Wasser'!$B$4*AVERAGE(B15023:C15023)^3+'Dichte Wasser'!$B$3*AVERAGE(B15023:C15023)^2+'Dichte Wasser'!$B$2*AVERAGE(B15023:C15023)+'Dichte Wasser'!$B$1)/1000</f>
        <v>#DIV/0!</v>
      </c>
      <c r="S15023" s="92" t="e">
        <f t="shared" si="938"/>
        <v>#DIV/0!</v>
      </c>
    </row>
    <row r="15024" spans="1:19" x14ac:dyDescent="0.25">
      <c r="A15024" s="69"/>
      <c r="B15024" s="72"/>
      <c r="C15024" s="72"/>
      <c r="D15024" s="80"/>
      <c r="G15024" s="93"/>
      <c r="I15024" s="45">
        <f t="shared" si="937"/>
        <v>0</v>
      </c>
      <c r="J15024" s="45">
        <f t="shared" si="939"/>
        <v>13.945141504926658</v>
      </c>
      <c r="K15024" s="39" t="e">
        <f t="shared" si="936"/>
        <v>#DIV/0!</v>
      </c>
      <c r="L15024" s="46">
        <f>J15024/Eingaben!$D$29</f>
        <v>0.95777899945930856</v>
      </c>
      <c r="M15024" s="44" t="e">
        <f>K15024/Eingaben!$D$8</f>
        <v>#DIV/0!</v>
      </c>
      <c r="N15024" s="46">
        <f>ABS(B15024-C15024)/Eingaben!$D$8</f>
        <v>0</v>
      </c>
      <c r="O15024" s="44"/>
      <c r="P15024">
        <f>D15024/3600000*G15024*100*100/Eingaben!$D$39*(A15024-A15023)/3600</f>
        <v>0</v>
      </c>
      <c r="R15024" s="91" t="e">
        <f>('Dichte Wasser'!$B$4*AVERAGE(B15024:C15024)^3+'Dichte Wasser'!$B$3*AVERAGE(B15024:C15024)^2+'Dichte Wasser'!$B$2*AVERAGE(B15024:C15024)+'Dichte Wasser'!$B$1)/1000</f>
        <v>#DIV/0!</v>
      </c>
      <c r="S15024" s="92" t="e">
        <f t="shared" si="938"/>
        <v>#DIV/0!</v>
      </c>
    </row>
    <row r="15025" spans="1:19" x14ac:dyDescent="0.25">
      <c r="A15025" s="69"/>
      <c r="B15025" s="72"/>
      <c r="C15025" s="72"/>
      <c r="D15025" s="80"/>
      <c r="G15025" s="93"/>
      <c r="I15025" s="45">
        <f t="shared" si="937"/>
        <v>0</v>
      </c>
      <c r="J15025" s="45">
        <f t="shared" si="939"/>
        <v>13.945141504926658</v>
      </c>
      <c r="K15025" s="39" t="e">
        <f t="shared" si="936"/>
        <v>#DIV/0!</v>
      </c>
      <c r="L15025" s="46">
        <f>J15025/Eingaben!$D$29</f>
        <v>0.95777899945930856</v>
      </c>
      <c r="M15025" s="44" t="e">
        <f>K15025/Eingaben!$D$8</f>
        <v>#DIV/0!</v>
      </c>
      <c r="N15025" s="46">
        <f>ABS(B15025-C15025)/Eingaben!$D$8</f>
        <v>0</v>
      </c>
      <c r="O15025" s="44"/>
      <c r="P15025">
        <f>D15025/3600000*G15025*100*100/Eingaben!$D$39*(A15025-A15024)/3600</f>
        <v>0</v>
      </c>
      <c r="R15025" s="91" t="e">
        <f>('Dichte Wasser'!$B$4*AVERAGE(B15025:C15025)^3+'Dichte Wasser'!$B$3*AVERAGE(B15025:C15025)^2+'Dichte Wasser'!$B$2*AVERAGE(B15025:C15025)+'Dichte Wasser'!$B$1)/1000</f>
        <v>#DIV/0!</v>
      </c>
      <c r="S15025" s="92" t="e">
        <f t="shared" si="938"/>
        <v>#DIV/0!</v>
      </c>
    </row>
    <row r="15026" spans="1:19" x14ac:dyDescent="0.25">
      <c r="A15026" s="69"/>
      <c r="B15026" s="72"/>
      <c r="C15026" s="72"/>
      <c r="D15026" s="80"/>
      <c r="G15026" s="93"/>
      <c r="I15026" s="45">
        <f t="shared" si="937"/>
        <v>0</v>
      </c>
      <c r="J15026" s="45">
        <f t="shared" si="939"/>
        <v>13.945141504926658</v>
      </c>
      <c r="K15026" s="39" t="e">
        <f t="shared" si="936"/>
        <v>#DIV/0!</v>
      </c>
      <c r="L15026" s="46">
        <f>J15026/Eingaben!$D$29</f>
        <v>0.95777899945930856</v>
      </c>
      <c r="M15026" s="44" t="e">
        <f>K15026/Eingaben!$D$8</f>
        <v>#DIV/0!</v>
      </c>
      <c r="N15026" s="46">
        <f>ABS(B15026-C15026)/Eingaben!$D$8</f>
        <v>0</v>
      </c>
      <c r="O15026" s="44"/>
      <c r="P15026">
        <f>D15026/3600000*G15026*100*100/Eingaben!$D$39*(A15026-A15025)/3600</f>
        <v>0</v>
      </c>
      <c r="R15026" s="91" t="e">
        <f>('Dichte Wasser'!$B$4*AVERAGE(B15026:C15026)^3+'Dichte Wasser'!$B$3*AVERAGE(B15026:C15026)^2+'Dichte Wasser'!$B$2*AVERAGE(B15026:C15026)+'Dichte Wasser'!$B$1)/1000</f>
        <v>#DIV/0!</v>
      </c>
      <c r="S15026" s="92" t="e">
        <f t="shared" si="938"/>
        <v>#DIV/0!</v>
      </c>
    </row>
    <row r="15027" spans="1:19" x14ac:dyDescent="0.25">
      <c r="A15027" s="69"/>
      <c r="B15027" s="72"/>
      <c r="C15027" s="72"/>
      <c r="D15027" s="80"/>
      <c r="G15027" s="93"/>
      <c r="I15027" s="45">
        <f t="shared" si="937"/>
        <v>0</v>
      </c>
      <c r="J15027" s="45">
        <f t="shared" si="939"/>
        <v>13.945141504926658</v>
      </c>
      <c r="K15027" s="39" t="e">
        <f t="shared" si="936"/>
        <v>#DIV/0!</v>
      </c>
      <c r="L15027" s="46">
        <f>J15027/Eingaben!$D$29</f>
        <v>0.95777899945930856</v>
      </c>
      <c r="M15027" s="44" t="e">
        <f>K15027/Eingaben!$D$8</f>
        <v>#DIV/0!</v>
      </c>
      <c r="N15027" s="46">
        <f>ABS(B15027-C15027)/Eingaben!$D$8</f>
        <v>0</v>
      </c>
      <c r="O15027" s="44"/>
      <c r="P15027">
        <f>D15027/3600000*G15027*100*100/Eingaben!$D$39*(A15027-A15026)/3600</f>
        <v>0</v>
      </c>
      <c r="R15027" s="91" t="e">
        <f>('Dichte Wasser'!$B$4*AVERAGE(B15027:C15027)^3+'Dichte Wasser'!$B$3*AVERAGE(B15027:C15027)^2+'Dichte Wasser'!$B$2*AVERAGE(B15027:C15027)+'Dichte Wasser'!$B$1)/1000</f>
        <v>#DIV/0!</v>
      </c>
      <c r="S15027" s="92" t="e">
        <f t="shared" si="938"/>
        <v>#DIV/0!</v>
      </c>
    </row>
    <row r="15028" spans="1:19" x14ac:dyDescent="0.25">
      <c r="A15028" s="69"/>
      <c r="B15028" s="72"/>
      <c r="C15028" s="72"/>
      <c r="D15028" s="80"/>
      <c r="G15028" s="93"/>
      <c r="I15028" s="45">
        <f t="shared" si="937"/>
        <v>0</v>
      </c>
      <c r="J15028" s="45">
        <f t="shared" si="939"/>
        <v>13.945141504926658</v>
      </c>
      <c r="K15028" s="39" t="e">
        <f t="shared" si="936"/>
        <v>#DIV/0!</v>
      </c>
      <c r="L15028" s="46">
        <f>J15028/Eingaben!$D$29</f>
        <v>0.95777899945930856</v>
      </c>
      <c r="M15028" s="44" t="e">
        <f>K15028/Eingaben!$D$8</f>
        <v>#DIV/0!</v>
      </c>
      <c r="N15028" s="46">
        <f>ABS(B15028-C15028)/Eingaben!$D$8</f>
        <v>0</v>
      </c>
      <c r="O15028" s="44"/>
      <c r="P15028">
        <f>D15028/3600000*G15028*100*100/Eingaben!$D$39*(A15028-A15027)/3600</f>
        <v>0</v>
      </c>
      <c r="R15028" s="91" t="e">
        <f>('Dichte Wasser'!$B$4*AVERAGE(B15028:C15028)^3+'Dichte Wasser'!$B$3*AVERAGE(B15028:C15028)^2+'Dichte Wasser'!$B$2*AVERAGE(B15028:C15028)+'Dichte Wasser'!$B$1)/1000</f>
        <v>#DIV/0!</v>
      </c>
      <c r="S15028" s="92" t="e">
        <f t="shared" si="938"/>
        <v>#DIV/0!</v>
      </c>
    </row>
    <row r="15029" spans="1:19" x14ac:dyDescent="0.25">
      <c r="A15029" s="69"/>
      <c r="B15029" s="72"/>
      <c r="C15029" s="72"/>
      <c r="D15029" s="80"/>
      <c r="G15029" s="93"/>
      <c r="I15029" s="45">
        <f t="shared" si="937"/>
        <v>0</v>
      </c>
      <c r="J15029" s="45">
        <f t="shared" si="939"/>
        <v>13.945141504926658</v>
      </c>
      <c r="K15029" s="39" t="e">
        <f t="shared" si="936"/>
        <v>#DIV/0!</v>
      </c>
      <c r="L15029" s="46">
        <f>J15029/Eingaben!$D$29</f>
        <v>0.95777899945930856</v>
      </c>
      <c r="M15029" s="44" t="e">
        <f>K15029/Eingaben!$D$8</f>
        <v>#DIV/0!</v>
      </c>
      <c r="N15029" s="46">
        <f>ABS(B15029-C15029)/Eingaben!$D$8</f>
        <v>0</v>
      </c>
      <c r="O15029" s="44"/>
      <c r="P15029">
        <f>D15029/3600000*G15029*100*100/Eingaben!$D$39*(A15029-A15028)/3600</f>
        <v>0</v>
      </c>
      <c r="R15029" s="91" t="e">
        <f>('Dichte Wasser'!$B$4*AVERAGE(B15029:C15029)^3+'Dichte Wasser'!$B$3*AVERAGE(B15029:C15029)^2+'Dichte Wasser'!$B$2*AVERAGE(B15029:C15029)+'Dichte Wasser'!$B$1)/1000</f>
        <v>#DIV/0!</v>
      </c>
      <c r="S15029" s="92" t="e">
        <f t="shared" si="938"/>
        <v>#DIV/0!</v>
      </c>
    </row>
    <row r="15030" spans="1:19" x14ac:dyDescent="0.25">
      <c r="A15030" s="69"/>
      <c r="B15030" s="72"/>
      <c r="C15030" s="72"/>
      <c r="D15030" s="80"/>
      <c r="G15030" s="93"/>
      <c r="I15030" s="45">
        <f t="shared" si="937"/>
        <v>0</v>
      </c>
      <c r="J15030" s="45">
        <f t="shared" si="939"/>
        <v>13.945141504926658</v>
      </c>
      <c r="K15030" s="39" t="e">
        <f t="shared" si="936"/>
        <v>#DIV/0!</v>
      </c>
      <c r="L15030" s="46">
        <f>J15030/Eingaben!$D$29</f>
        <v>0.95777899945930856</v>
      </c>
      <c r="M15030" s="44" t="e">
        <f>K15030/Eingaben!$D$8</f>
        <v>#DIV/0!</v>
      </c>
      <c r="N15030" s="46">
        <f>ABS(B15030-C15030)/Eingaben!$D$8</f>
        <v>0</v>
      </c>
      <c r="O15030" s="44"/>
      <c r="P15030">
        <f>D15030/3600000*G15030*100*100/Eingaben!$D$39*(A15030-A15029)/3600</f>
        <v>0</v>
      </c>
      <c r="R15030" s="91" t="e">
        <f>('Dichte Wasser'!$B$4*AVERAGE(B15030:C15030)^3+'Dichte Wasser'!$B$3*AVERAGE(B15030:C15030)^2+'Dichte Wasser'!$B$2*AVERAGE(B15030:C15030)+'Dichte Wasser'!$B$1)/1000</f>
        <v>#DIV/0!</v>
      </c>
      <c r="S15030" s="92" t="e">
        <f t="shared" si="938"/>
        <v>#DIV/0!</v>
      </c>
    </row>
    <row r="15031" spans="1:19" x14ac:dyDescent="0.25">
      <c r="A15031" s="69"/>
      <c r="B15031" s="72"/>
      <c r="C15031" s="72"/>
      <c r="D15031" s="80"/>
      <c r="G15031" s="93"/>
      <c r="I15031" s="45">
        <f t="shared" si="937"/>
        <v>0</v>
      </c>
      <c r="J15031" s="45">
        <f t="shared" si="939"/>
        <v>13.945141504926658</v>
      </c>
      <c r="K15031" s="39" t="e">
        <f t="shared" si="936"/>
        <v>#DIV/0!</v>
      </c>
      <c r="L15031" s="46">
        <f>J15031/Eingaben!$D$29</f>
        <v>0.95777899945930856</v>
      </c>
      <c r="M15031" s="44" t="e">
        <f>K15031/Eingaben!$D$8</f>
        <v>#DIV/0!</v>
      </c>
      <c r="N15031" s="46">
        <f>ABS(B15031-C15031)/Eingaben!$D$8</f>
        <v>0</v>
      </c>
      <c r="O15031" s="44"/>
      <c r="P15031">
        <f>D15031/3600000*G15031*100*100/Eingaben!$D$39*(A15031-A15030)/3600</f>
        <v>0</v>
      </c>
      <c r="R15031" s="91" t="e">
        <f>('Dichte Wasser'!$B$4*AVERAGE(B15031:C15031)^3+'Dichte Wasser'!$B$3*AVERAGE(B15031:C15031)^2+'Dichte Wasser'!$B$2*AVERAGE(B15031:C15031)+'Dichte Wasser'!$B$1)/1000</f>
        <v>#DIV/0!</v>
      </c>
      <c r="S15031" s="92" t="e">
        <f t="shared" si="938"/>
        <v>#DIV/0!</v>
      </c>
    </row>
    <row r="15032" spans="1:19" x14ac:dyDescent="0.25">
      <c r="A15032" s="69"/>
      <c r="B15032" s="72"/>
      <c r="C15032" s="72"/>
      <c r="D15032" s="80"/>
      <c r="G15032" s="93"/>
      <c r="I15032" s="45">
        <f t="shared" si="937"/>
        <v>0</v>
      </c>
      <c r="J15032" s="45">
        <f t="shared" si="939"/>
        <v>13.945141504926658</v>
      </c>
      <c r="K15032" s="39" t="e">
        <f t="shared" si="936"/>
        <v>#DIV/0!</v>
      </c>
      <c r="L15032" s="46">
        <f>J15032/Eingaben!$D$29</f>
        <v>0.95777899945930856</v>
      </c>
      <c r="M15032" s="44" t="e">
        <f>K15032/Eingaben!$D$8</f>
        <v>#DIV/0!</v>
      </c>
      <c r="N15032" s="46">
        <f>ABS(B15032-C15032)/Eingaben!$D$8</f>
        <v>0</v>
      </c>
      <c r="O15032" s="44"/>
      <c r="P15032">
        <f>D15032/3600000*G15032*100*100/Eingaben!$D$39*(A15032-A15031)/3600</f>
        <v>0</v>
      </c>
      <c r="R15032" s="91" t="e">
        <f>('Dichte Wasser'!$B$4*AVERAGE(B15032:C15032)^3+'Dichte Wasser'!$B$3*AVERAGE(B15032:C15032)^2+'Dichte Wasser'!$B$2*AVERAGE(B15032:C15032)+'Dichte Wasser'!$B$1)/1000</f>
        <v>#DIV/0!</v>
      </c>
      <c r="S15032" s="92" t="e">
        <f t="shared" si="938"/>
        <v>#DIV/0!</v>
      </c>
    </row>
    <row r="15033" spans="1:19" x14ac:dyDescent="0.25">
      <c r="A15033" s="69"/>
      <c r="B15033" s="72"/>
      <c r="C15033" s="72"/>
      <c r="D15033" s="80"/>
      <c r="G15033" s="93"/>
      <c r="I15033" s="45">
        <f t="shared" si="937"/>
        <v>0</v>
      </c>
      <c r="J15033" s="45">
        <f t="shared" si="939"/>
        <v>13.945141504926658</v>
      </c>
      <c r="K15033" s="39" t="e">
        <f t="shared" si="936"/>
        <v>#DIV/0!</v>
      </c>
      <c r="L15033" s="46">
        <f>J15033/Eingaben!$D$29</f>
        <v>0.95777899945930856</v>
      </c>
      <c r="M15033" s="44" t="e">
        <f>K15033/Eingaben!$D$8</f>
        <v>#DIV/0!</v>
      </c>
      <c r="N15033" s="46">
        <f>ABS(B15033-C15033)/Eingaben!$D$8</f>
        <v>0</v>
      </c>
      <c r="O15033" s="44"/>
      <c r="P15033">
        <f>D15033/3600000*G15033*100*100/Eingaben!$D$39*(A15033-A15032)/3600</f>
        <v>0</v>
      </c>
      <c r="R15033" s="91" t="e">
        <f>('Dichte Wasser'!$B$4*AVERAGE(B15033:C15033)^3+'Dichte Wasser'!$B$3*AVERAGE(B15033:C15033)^2+'Dichte Wasser'!$B$2*AVERAGE(B15033:C15033)+'Dichte Wasser'!$B$1)/1000</f>
        <v>#DIV/0!</v>
      </c>
      <c r="S15033" s="92" t="e">
        <f t="shared" si="938"/>
        <v>#DIV/0!</v>
      </c>
    </row>
    <row r="15034" spans="1:19" x14ac:dyDescent="0.25">
      <c r="A15034" s="69"/>
      <c r="B15034" s="72"/>
      <c r="C15034" s="72"/>
      <c r="D15034" s="80"/>
      <c r="G15034" s="93"/>
      <c r="I15034" s="45">
        <f t="shared" si="937"/>
        <v>0</v>
      </c>
      <c r="J15034" s="45">
        <f t="shared" si="939"/>
        <v>13.945141504926658</v>
      </c>
      <c r="K15034" s="39" t="e">
        <f t="shared" si="936"/>
        <v>#DIV/0!</v>
      </c>
      <c r="L15034" s="46">
        <f>J15034/Eingaben!$D$29</f>
        <v>0.95777899945930856</v>
      </c>
      <c r="M15034" s="44" t="e">
        <f>K15034/Eingaben!$D$8</f>
        <v>#DIV/0!</v>
      </c>
      <c r="N15034" s="46">
        <f>ABS(B15034-C15034)/Eingaben!$D$8</f>
        <v>0</v>
      </c>
      <c r="O15034" s="44"/>
      <c r="P15034">
        <f>D15034/3600000*G15034*100*100/Eingaben!$D$39*(A15034-A15033)/3600</f>
        <v>0</v>
      </c>
      <c r="R15034" s="91" t="e">
        <f>('Dichte Wasser'!$B$4*AVERAGE(B15034:C15034)^3+'Dichte Wasser'!$B$3*AVERAGE(B15034:C15034)^2+'Dichte Wasser'!$B$2*AVERAGE(B15034:C15034)+'Dichte Wasser'!$B$1)/1000</f>
        <v>#DIV/0!</v>
      </c>
      <c r="S15034" s="92" t="e">
        <f t="shared" si="938"/>
        <v>#DIV/0!</v>
      </c>
    </row>
    <row r="15035" spans="1:19" x14ac:dyDescent="0.25">
      <c r="A15035" s="69"/>
      <c r="B15035" s="72"/>
      <c r="C15035" s="72"/>
      <c r="D15035" s="80"/>
      <c r="G15035" s="93"/>
      <c r="I15035" s="45">
        <f t="shared" si="937"/>
        <v>0</v>
      </c>
      <c r="J15035" s="45">
        <f t="shared" si="939"/>
        <v>13.945141504926658</v>
      </c>
      <c r="K15035" s="39" t="e">
        <f t="shared" si="936"/>
        <v>#DIV/0!</v>
      </c>
      <c r="L15035" s="46">
        <f>J15035/Eingaben!$D$29</f>
        <v>0.95777899945930856</v>
      </c>
      <c r="M15035" s="44" t="e">
        <f>K15035/Eingaben!$D$8</f>
        <v>#DIV/0!</v>
      </c>
      <c r="N15035" s="46">
        <f>ABS(B15035-C15035)/Eingaben!$D$8</f>
        <v>0</v>
      </c>
      <c r="O15035" s="44"/>
      <c r="P15035">
        <f>D15035/3600000*G15035*100*100/Eingaben!$D$39*(A15035-A15034)/3600</f>
        <v>0</v>
      </c>
      <c r="R15035" s="91" t="e">
        <f>('Dichte Wasser'!$B$4*AVERAGE(B15035:C15035)^3+'Dichte Wasser'!$B$3*AVERAGE(B15035:C15035)^2+'Dichte Wasser'!$B$2*AVERAGE(B15035:C15035)+'Dichte Wasser'!$B$1)/1000</f>
        <v>#DIV/0!</v>
      </c>
      <c r="S15035" s="92" t="e">
        <f t="shared" si="938"/>
        <v>#DIV/0!</v>
      </c>
    </row>
    <row r="15036" spans="1:19" x14ac:dyDescent="0.25">
      <c r="A15036" s="69"/>
      <c r="B15036" s="72"/>
      <c r="C15036" s="72"/>
      <c r="D15036" s="80"/>
      <c r="G15036" s="93"/>
      <c r="I15036" s="45">
        <f t="shared" si="937"/>
        <v>0</v>
      </c>
      <c r="J15036" s="45">
        <f t="shared" si="939"/>
        <v>13.945141504926658</v>
      </c>
      <c r="K15036" s="39" t="e">
        <f t="shared" si="936"/>
        <v>#DIV/0!</v>
      </c>
      <c r="L15036" s="46">
        <f>J15036/Eingaben!$D$29</f>
        <v>0.95777899945930856</v>
      </c>
      <c r="M15036" s="44" t="e">
        <f>K15036/Eingaben!$D$8</f>
        <v>#DIV/0!</v>
      </c>
      <c r="N15036" s="46">
        <f>ABS(B15036-C15036)/Eingaben!$D$8</f>
        <v>0</v>
      </c>
      <c r="O15036" s="44"/>
      <c r="P15036">
        <f>D15036/3600000*G15036*100*100/Eingaben!$D$39*(A15036-A15035)/3600</f>
        <v>0</v>
      </c>
      <c r="R15036" s="91" t="e">
        <f>('Dichte Wasser'!$B$4*AVERAGE(B15036:C15036)^3+'Dichte Wasser'!$B$3*AVERAGE(B15036:C15036)^2+'Dichte Wasser'!$B$2*AVERAGE(B15036:C15036)+'Dichte Wasser'!$B$1)/1000</f>
        <v>#DIV/0!</v>
      </c>
      <c r="S15036" s="92" t="e">
        <f t="shared" si="938"/>
        <v>#DIV/0!</v>
      </c>
    </row>
    <row r="15037" spans="1:19" x14ac:dyDescent="0.25">
      <c r="A15037" s="69"/>
      <c r="B15037" s="72"/>
      <c r="C15037" s="72"/>
      <c r="D15037" s="80"/>
      <c r="G15037" s="93"/>
      <c r="I15037" s="45">
        <f t="shared" si="937"/>
        <v>0</v>
      </c>
      <c r="J15037" s="45">
        <f t="shared" si="939"/>
        <v>13.945141504926658</v>
      </c>
      <c r="K15037" s="39" t="e">
        <f t="shared" si="936"/>
        <v>#DIV/0!</v>
      </c>
      <c r="L15037" s="46">
        <f>J15037/Eingaben!$D$29</f>
        <v>0.95777899945930856</v>
      </c>
      <c r="M15037" s="44" t="e">
        <f>K15037/Eingaben!$D$8</f>
        <v>#DIV/0!</v>
      </c>
      <c r="N15037" s="46">
        <f>ABS(B15037-C15037)/Eingaben!$D$8</f>
        <v>0</v>
      </c>
      <c r="O15037" s="44"/>
      <c r="P15037">
        <f>D15037/3600000*G15037*100*100/Eingaben!$D$39*(A15037-A15036)/3600</f>
        <v>0</v>
      </c>
      <c r="R15037" s="91" t="e">
        <f>('Dichte Wasser'!$B$4*AVERAGE(B15037:C15037)^3+'Dichte Wasser'!$B$3*AVERAGE(B15037:C15037)^2+'Dichte Wasser'!$B$2*AVERAGE(B15037:C15037)+'Dichte Wasser'!$B$1)/1000</f>
        <v>#DIV/0!</v>
      </c>
      <c r="S15037" s="92" t="e">
        <f t="shared" si="938"/>
        <v>#DIV/0!</v>
      </c>
    </row>
    <row r="15038" spans="1:19" x14ac:dyDescent="0.25">
      <c r="A15038" s="69"/>
      <c r="B15038" s="72"/>
      <c r="C15038" s="72"/>
      <c r="D15038" s="80"/>
      <c r="G15038" s="93"/>
      <c r="I15038" s="45">
        <f t="shared" si="937"/>
        <v>0</v>
      </c>
      <c r="J15038" s="45">
        <f t="shared" si="939"/>
        <v>13.945141504926658</v>
      </c>
      <c r="K15038" s="39" t="e">
        <f t="shared" si="936"/>
        <v>#DIV/0!</v>
      </c>
      <c r="L15038" s="46">
        <f>J15038/Eingaben!$D$29</f>
        <v>0.95777899945930856</v>
      </c>
      <c r="M15038" s="44" t="e">
        <f>K15038/Eingaben!$D$8</f>
        <v>#DIV/0!</v>
      </c>
      <c r="N15038" s="46">
        <f>ABS(B15038-C15038)/Eingaben!$D$8</f>
        <v>0</v>
      </c>
      <c r="O15038" s="44"/>
      <c r="P15038">
        <f>D15038/3600000*G15038*100*100/Eingaben!$D$39*(A15038-A15037)/3600</f>
        <v>0</v>
      </c>
      <c r="R15038" s="91" t="e">
        <f>('Dichte Wasser'!$B$4*AVERAGE(B15038:C15038)^3+'Dichte Wasser'!$B$3*AVERAGE(B15038:C15038)^2+'Dichte Wasser'!$B$2*AVERAGE(B15038:C15038)+'Dichte Wasser'!$B$1)/1000</f>
        <v>#DIV/0!</v>
      </c>
      <c r="S15038" s="92" t="e">
        <f t="shared" si="938"/>
        <v>#DIV/0!</v>
      </c>
    </row>
    <row r="15039" spans="1:19" x14ac:dyDescent="0.25">
      <c r="A15039" s="69"/>
      <c r="B15039" s="72"/>
      <c r="C15039" s="72"/>
      <c r="D15039" s="80"/>
      <c r="G15039" s="93"/>
      <c r="I15039" s="45">
        <f t="shared" si="937"/>
        <v>0</v>
      </c>
      <c r="J15039" s="45">
        <f t="shared" si="939"/>
        <v>13.945141504926658</v>
      </c>
      <c r="K15039" s="39" t="e">
        <f t="shared" si="936"/>
        <v>#DIV/0!</v>
      </c>
      <c r="L15039" s="46">
        <f>J15039/Eingaben!$D$29</f>
        <v>0.95777899945930856</v>
      </c>
      <c r="M15039" s="44" t="e">
        <f>K15039/Eingaben!$D$8</f>
        <v>#DIV/0!</v>
      </c>
      <c r="N15039" s="46">
        <f>ABS(B15039-C15039)/Eingaben!$D$8</f>
        <v>0</v>
      </c>
      <c r="O15039" s="44"/>
      <c r="P15039">
        <f>D15039/3600000*G15039*100*100/Eingaben!$D$39*(A15039-A15038)/3600</f>
        <v>0</v>
      </c>
      <c r="R15039" s="91" t="e">
        <f>('Dichte Wasser'!$B$4*AVERAGE(B15039:C15039)^3+'Dichte Wasser'!$B$3*AVERAGE(B15039:C15039)^2+'Dichte Wasser'!$B$2*AVERAGE(B15039:C15039)+'Dichte Wasser'!$B$1)/1000</f>
        <v>#DIV/0!</v>
      </c>
      <c r="S15039" s="92" t="e">
        <f t="shared" si="938"/>
        <v>#DIV/0!</v>
      </c>
    </row>
    <row r="15040" spans="1:19" x14ac:dyDescent="0.25">
      <c r="A15040" s="69"/>
      <c r="B15040" s="72"/>
      <c r="C15040" s="72"/>
      <c r="D15040" s="80"/>
      <c r="G15040" s="93"/>
      <c r="I15040" s="45">
        <f t="shared" si="937"/>
        <v>0</v>
      </c>
      <c r="J15040" s="45">
        <f t="shared" si="939"/>
        <v>13.945141504926658</v>
      </c>
      <c r="K15040" s="39" t="e">
        <f t="shared" si="936"/>
        <v>#DIV/0!</v>
      </c>
      <c r="L15040" s="46">
        <f>J15040/Eingaben!$D$29</f>
        <v>0.95777899945930856</v>
      </c>
      <c r="M15040" s="44" t="e">
        <f>K15040/Eingaben!$D$8</f>
        <v>#DIV/0!</v>
      </c>
      <c r="N15040" s="46">
        <f>ABS(B15040-C15040)/Eingaben!$D$8</f>
        <v>0</v>
      </c>
      <c r="O15040" s="44"/>
      <c r="P15040">
        <f>D15040/3600000*G15040*100*100/Eingaben!$D$39*(A15040-A15039)/3600</f>
        <v>0</v>
      </c>
      <c r="R15040" s="91" t="e">
        <f>('Dichte Wasser'!$B$4*AVERAGE(B15040:C15040)^3+'Dichte Wasser'!$B$3*AVERAGE(B15040:C15040)^2+'Dichte Wasser'!$B$2*AVERAGE(B15040:C15040)+'Dichte Wasser'!$B$1)/1000</f>
        <v>#DIV/0!</v>
      </c>
      <c r="S15040" s="92" t="e">
        <f t="shared" si="938"/>
        <v>#DIV/0!</v>
      </c>
    </row>
    <row r="15041" spans="1:19" x14ac:dyDescent="0.25">
      <c r="A15041" s="69"/>
      <c r="B15041" s="72"/>
      <c r="C15041" s="72"/>
      <c r="D15041" s="80"/>
      <c r="G15041" s="93"/>
      <c r="I15041" s="45">
        <f t="shared" si="937"/>
        <v>0</v>
      </c>
      <c r="J15041" s="45">
        <f t="shared" si="939"/>
        <v>13.945141504926658</v>
      </c>
      <c r="K15041" s="39" t="e">
        <f t="shared" si="936"/>
        <v>#DIV/0!</v>
      </c>
      <c r="L15041" s="46">
        <f>J15041/Eingaben!$D$29</f>
        <v>0.95777899945930856</v>
      </c>
      <c r="M15041" s="44" t="e">
        <f>K15041/Eingaben!$D$8</f>
        <v>#DIV/0!</v>
      </c>
      <c r="N15041" s="46">
        <f>ABS(B15041-C15041)/Eingaben!$D$8</f>
        <v>0</v>
      </c>
      <c r="O15041" s="44"/>
      <c r="P15041">
        <f>D15041/3600000*G15041*100*100/Eingaben!$D$39*(A15041-A15040)/3600</f>
        <v>0</v>
      </c>
      <c r="R15041" s="91" t="e">
        <f>('Dichte Wasser'!$B$4*AVERAGE(B15041:C15041)^3+'Dichte Wasser'!$B$3*AVERAGE(B15041:C15041)^2+'Dichte Wasser'!$B$2*AVERAGE(B15041:C15041)+'Dichte Wasser'!$B$1)/1000</f>
        <v>#DIV/0!</v>
      </c>
      <c r="S15041" s="92" t="e">
        <f t="shared" si="938"/>
        <v>#DIV/0!</v>
      </c>
    </row>
    <row r="15042" spans="1:19" x14ac:dyDescent="0.25">
      <c r="A15042" s="69"/>
      <c r="B15042" s="72"/>
      <c r="C15042" s="72"/>
      <c r="D15042" s="80"/>
      <c r="G15042" s="93"/>
      <c r="I15042" s="45">
        <f t="shared" si="937"/>
        <v>0</v>
      </c>
      <c r="J15042" s="45">
        <f t="shared" si="939"/>
        <v>13.945141504926658</v>
      </c>
      <c r="K15042" s="39" t="e">
        <f t="shared" si="936"/>
        <v>#DIV/0!</v>
      </c>
      <c r="L15042" s="46">
        <f>J15042/Eingaben!$D$29</f>
        <v>0.95777899945930856</v>
      </c>
      <c r="M15042" s="44" t="e">
        <f>K15042/Eingaben!$D$8</f>
        <v>#DIV/0!</v>
      </c>
      <c r="N15042" s="46">
        <f>ABS(B15042-C15042)/Eingaben!$D$8</f>
        <v>0</v>
      </c>
      <c r="O15042" s="44"/>
      <c r="P15042">
        <f>D15042/3600000*G15042*100*100/Eingaben!$D$39*(A15042-A15041)/3600</f>
        <v>0</v>
      </c>
      <c r="R15042" s="91" t="e">
        <f>('Dichte Wasser'!$B$4*AVERAGE(B15042:C15042)^3+'Dichte Wasser'!$B$3*AVERAGE(B15042:C15042)^2+'Dichte Wasser'!$B$2*AVERAGE(B15042:C15042)+'Dichte Wasser'!$B$1)/1000</f>
        <v>#DIV/0!</v>
      </c>
      <c r="S15042" s="92" t="e">
        <f t="shared" si="938"/>
        <v>#DIV/0!</v>
      </c>
    </row>
    <row r="15043" spans="1:19" x14ac:dyDescent="0.25">
      <c r="A15043" s="69"/>
      <c r="B15043" s="72"/>
      <c r="C15043" s="72"/>
      <c r="D15043" s="80"/>
      <c r="G15043" s="93"/>
      <c r="I15043" s="45">
        <f t="shared" si="937"/>
        <v>0</v>
      </c>
      <c r="J15043" s="45">
        <f t="shared" si="939"/>
        <v>13.945141504926658</v>
      </c>
      <c r="K15043" s="39" t="e">
        <f t="shared" si="936"/>
        <v>#DIV/0!</v>
      </c>
      <c r="L15043" s="46">
        <f>J15043/Eingaben!$D$29</f>
        <v>0.95777899945930856</v>
      </c>
      <c r="M15043" s="44" t="e">
        <f>K15043/Eingaben!$D$8</f>
        <v>#DIV/0!</v>
      </c>
      <c r="N15043" s="46">
        <f>ABS(B15043-C15043)/Eingaben!$D$8</f>
        <v>0</v>
      </c>
      <c r="O15043" s="44"/>
      <c r="P15043">
        <f>D15043/3600000*G15043*100*100/Eingaben!$D$39*(A15043-A15042)/3600</f>
        <v>0</v>
      </c>
      <c r="R15043" s="91" t="e">
        <f>('Dichte Wasser'!$B$4*AVERAGE(B15043:C15043)^3+'Dichte Wasser'!$B$3*AVERAGE(B15043:C15043)^2+'Dichte Wasser'!$B$2*AVERAGE(B15043:C15043)+'Dichte Wasser'!$B$1)/1000</f>
        <v>#DIV/0!</v>
      </c>
      <c r="S15043" s="92" t="e">
        <f t="shared" si="938"/>
        <v>#DIV/0!</v>
      </c>
    </row>
    <row r="15044" spans="1:19" x14ac:dyDescent="0.25">
      <c r="A15044" s="69"/>
      <c r="B15044" s="72"/>
      <c r="C15044" s="72"/>
      <c r="D15044" s="80"/>
      <c r="G15044" s="93"/>
      <c r="I15044" s="45">
        <f t="shared" si="937"/>
        <v>0</v>
      </c>
      <c r="J15044" s="45">
        <f t="shared" si="939"/>
        <v>13.945141504926658</v>
      </c>
      <c r="K15044" s="39" t="e">
        <f t="shared" si="936"/>
        <v>#DIV/0!</v>
      </c>
      <c r="L15044" s="46">
        <f>J15044/Eingaben!$D$29</f>
        <v>0.95777899945930856</v>
      </c>
      <c r="M15044" s="44" t="e">
        <f>K15044/Eingaben!$D$8</f>
        <v>#DIV/0!</v>
      </c>
      <c r="N15044" s="46">
        <f>ABS(B15044-C15044)/Eingaben!$D$8</f>
        <v>0</v>
      </c>
      <c r="O15044" s="44"/>
      <c r="P15044">
        <f>D15044/3600000*G15044*100*100/Eingaben!$D$39*(A15044-A15043)/3600</f>
        <v>0</v>
      </c>
      <c r="R15044" s="91" t="e">
        <f>('Dichte Wasser'!$B$4*AVERAGE(B15044:C15044)^3+'Dichte Wasser'!$B$3*AVERAGE(B15044:C15044)^2+'Dichte Wasser'!$B$2*AVERAGE(B15044:C15044)+'Dichte Wasser'!$B$1)/1000</f>
        <v>#DIV/0!</v>
      </c>
      <c r="S15044" s="92" t="e">
        <f t="shared" si="938"/>
        <v>#DIV/0!</v>
      </c>
    </row>
    <row r="15045" spans="1:19" x14ac:dyDescent="0.25">
      <c r="A15045" s="69"/>
      <c r="B15045" s="72"/>
      <c r="C15045" s="72"/>
      <c r="D15045" s="80"/>
      <c r="G15045" s="93"/>
      <c r="I15045" s="45">
        <f t="shared" si="937"/>
        <v>0</v>
      </c>
      <c r="J15045" s="45">
        <f t="shared" si="939"/>
        <v>13.945141504926658</v>
      </c>
      <c r="K15045" s="39" t="e">
        <f t="shared" ref="K15045:K15108" si="940">I15045/((A15045-A15044)/3600)</f>
        <v>#DIV/0!</v>
      </c>
      <c r="L15045" s="46">
        <f>J15045/Eingaben!$D$29</f>
        <v>0.95777899945930856</v>
      </c>
      <c r="M15045" s="44" t="e">
        <f>K15045/Eingaben!$D$8</f>
        <v>#DIV/0!</v>
      </c>
      <c r="N15045" s="46">
        <f>ABS(B15045-C15045)/Eingaben!$D$8</f>
        <v>0</v>
      </c>
      <c r="O15045" s="44"/>
      <c r="P15045">
        <f>D15045/3600000*G15045*100*100/Eingaben!$D$39*(A15045-A15044)/3600</f>
        <v>0</v>
      </c>
      <c r="R15045" s="91" t="e">
        <f>('Dichte Wasser'!$B$4*AVERAGE(B15045:C15045)^3+'Dichte Wasser'!$B$3*AVERAGE(B15045:C15045)^2+'Dichte Wasser'!$B$2*AVERAGE(B15045:C15045)+'Dichte Wasser'!$B$1)/1000</f>
        <v>#DIV/0!</v>
      </c>
      <c r="S15045" s="92" t="e">
        <f t="shared" si="938"/>
        <v>#DIV/0!</v>
      </c>
    </row>
    <row r="15046" spans="1:19" x14ac:dyDescent="0.25">
      <c r="A15046" s="69"/>
      <c r="B15046" s="72"/>
      <c r="C15046" s="72"/>
      <c r="D15046" s="80"/>
      <c r="G15046" s="93"/>
      <c r="I15046" s="45">
        <f t="shared" ref="I15046:I15109" si="941">IF(D15046&gt;0,D15046/3600*R15046*(A15046-A15045)*S15046*(B15046-C15046)/3600,0)</f>
        <v>0</v>
      </c>
      <c r="J15046" s="45">
        <f t="shared" si="939"/>
        <v>13.945141504926658</v>
      </c>
      <c r="K15046" s="39" t="e">
        <f t="shared" si="940"/>
        <v>#DIV/0!</v>
      </c>
      <c r="L15046" s="46">
        <f>J15046/Eingaben!$D$29</f>
        <v>0.95777899945930856</v>
      </c>
      <c r="M15046" s="44" t="e">
        <f>K15046/Eingaben!$D$8</f>
        <v>#DIV/0!</v>
      </c>
      <c r="N15046" s="46">
        <f>ABS(B15046-C15046)/Eingaben!$D$8</f>
        <v>0</v>
      </c>
      <c r="O15046" s="44"/>
      <c r="P15046">
        <f>D15046/3600000*G15046*100*100/Eingaben!$D$39*(A15046-A15045)/3600</f>
        <v>0</v>
      </c>
      <c r="R15046" s="91" t="e">
        <f>('Dichte Wasser'!$B$4*AVERAGE(B15046:C15046)^3+'Dichte Wasser'!$B$3*AVERAGE(B15046:C15046)^2+'Dichte Wasser'!$B$2*AVERAGE(B15046:C15046)+'Dichte Wasser'!$B$1)/1000</f>
        <v>#DIV/0!</v>
      </c>
      <c r="S15046" s="92" t="e">
        <f t="shared" ref="S15046:S15109" si="942" xml:space="preserve">  0.0000000024*AVERAGE(B15046:C15046)^4 - 0.0000005979*AVERAGE(B15046:C15046)^3 + 0.0000621355*AVERAGE(B15046:C15046)^2 - 0.0026683907*AVERAGE(B15046:C15046) + 4.2176232303</f>
        <v>#DIV/0!</v>
      </c>
    </row>
    <row r="15047" spans="1:19" x14ac:dyDescent="0.25">
      <c r="A15047" s="69"/>
      <c r="B15047" s="72"/>
      <c r="C15047" s="72"/>
      <c r="D15047" s="80"/>
      <c r="G15047" s="93"/>
      <c r="I15047" s="45">
        <f t="shared" si="941"/>
        <v>0</v>
      </c>
      <c r="J15047" s="45">
        <f t="shared" ref="J15047:J15110" si="943">J15046+I15047</f>
        <v>13.945141504926658</v>
      </c>
      <c r="K15047" s="39" t="e">
        <f t="shared" si="940"/>
        <v>#DIV/0!</v>
      </c>
      <c r="L15047" s="46">
        <f>J15047/Eingaben!$D$29</f>
        <v>0.95777899945930856</v>
      </c>
      <c r="M15047" s="44" t="e">
        <f>K15047/Eingaben!$D$8</f>
        <v>#DIV/0!</v>
      </c>
      <c r="N15047" s="46">
        <f>ABS(B15047-C15047)/Eingaben!$D$8</f>
        <v>0</v>
      </c>
      <c r="O15047" s="44"/>
      <c r="P15047">
        <f>D15047/3600000*G15047*100*100/Eingaben!$D$39*(A15047-A15046)/3600</f>
        <v>0</v>
      </c>
      <c r="R15047" s="91" t="e">
        <f>('Dichte Wasser'!$B$4*AVERAGE(B15047:C15047)^3+'Dichte Wasser'!$B$3*AVERAGE(B15047:C15047)^2+'Dichte Wasser'!$B$2*AVERAGE(B15047:C15047)+'Dichte Wasser'!$B$1)/1000</f>
        <v>#DIV/0!</v>
      </c>
      <c r="S15047" s="92" t="e">
        <f t="shared" si="942"/>
        <v>#DIV/0!</v>
      </c>
    </row>
    <row r="15048" spans="1:19" x14ac:dyDescent="0.25">
      <c r="A15048" s="69"/>
      <c r="B15048" s="72"/>
      <c r="C15048" s="72"/>
      <c r="D15048" s="80"/>
      <c r="G15048" s="93"/>
      <c r="I15048" s="45">
        <f t="shared" si="941"/>
        <v>0</v>
      </c>
      <c r="J15048" s="45">
        <f t="shared" si="943"/>
        <v>13.945141504926658</v>
      </c>
      <c r="K15048" s="39" t="e">
        <f t="shared" si="940"/>
        <v>#DIV/0!</v>
      </c>
      <c r="L15048" s="46">
        <f>J15048/Eingaben!$D$29</f>
        <v>0.95777899945930856</v>
      </c>
      <c r="M15048" s="44" t="e">
        <f>K15048/Eingaben!$D$8</f>
        <v>#DIV/0!</v>
      </c>
      <c r="N15048" s="46">
        <f>ABS(B15048-C15048)/Eingaben!$D$8</f>
        <v>0</v>
      </c>
      <c r="O15048" s="44"/>
      <c r="P15048">
        <f>D15048/3600000*G15048*100*100/Eingaben!$D$39*(A15048-A15047)/3600</f>
        <v>0</v>
      </c>
      <c r="R15048" s="91" t="e">
        <f>('Dichte Wasser'!$B$4*AVERAGE(B15048:C15048)^3+'Dichte Wasser'!$B$3*AVERAGE(B15048:C15048)^2+'Dichte Wasser'!$B$2*AVERAGE(B15048:C15048)+'Dichte Wasser'!$B$1)/1000</f>
        <v>#DIV/0!</v>
      </c>
      <c r="S15048" s="92" t="e">
        <f t="shared" si="942"/>
        <v>#DIV/0!</v>
      </c>
    </row>
    <row r="15049" spans="1:19" x14ac:dyDescent="0.25">
      <c r="A15049" s="69"/>
      <c r="B15049" s="72"/>
      <c r="C15049" s="72"/>
      <c r="D15049" s="80"/>
      <c r="G15049" s="93"/>
      <c r="I15049" s="45">
        <f t="shared" si="941"/>
        <v>0</v>
      </c>
      <c r="J15049" s="45">
        <f t="shared" si="943"/>
        <v>13.945141504926658</v>
      </c>
      <c r="K15049" s="39" t="e">
        <f t="shared" si="940"/>
        <v>#DIV/0!</v>
      </c>
      <c r="L15049" s="46">
        <f>J15049/Eingaben!$D$29</f>
        <v>0.95777899945930856</v>
      </c>
      <c r="M15049" s="44" t="e">
        <f>K15049/Eingaben!$D$8</f>
        <v>#DIV/0!</v>
      </c>
      <c r="N15049" s="46">
        <f>ABS(B15049-C15049)/Eingaben!$D$8</f>
        <v>0</v>
      </c>
      <c r="O15049" s="44"/>
      <c r="P15049">
        <f>D15049/3600000*G15049*100*100/Eingaben!$D$39*(A15049-A15048)/3600</f>
        <v>0</v>
      </c>
      <c r="R15049" s="91" t="e">
        <f>('Dichte Wasser'!$B$4*AVERAGE(B15049:C15049)^3+'Dichte Wasser'!$B$3*AVERAGE(B15049:C15049)^2+'Dichte Wasser'!$B$2*AVERAGE(B15049:C15049)+'Dichte Wasser'!$B$1)/1000</f>
        <v>#DIV/0!</v>
      </c>
      <c r="S15049" s="92" t="e">
        <f t="shared" si="942"/>
        <v>#DIV/0!</v>
      </c>
    </row>
    <row r="15050" spans="1:19" x14ac:dyDescent="0.25">
      <c r="A15050" s="69"/>
      <c r="B15050" s="72"/>
      <c r="C15050" s="72"/>
      <c r="D15050" s="80"/>
      <c r="G15050" s="93"/>
      <c r="I15050" s="45">
        <f t="shared" si="941"/>
        <v>0</v>
      </c>
      <c r="J15050" s="45">
        <f t="shared" si="943"/>
        <v>13.945141504926658</v>
      </c>
      <c r="K15050" s="39" t="e">
        <f t="shared" si="940"/>
        <v>#DIV/0!</v>
      </c>
      <c r="L15050" s="46">
        <f>J15050/Eingaben!$D$29</f>
        <v>0.95777899945930856</v>
      </c>
      <c r="M15050" s="44" t="e">
        <f>K15050/Eingaben!$D$8</f>
        <v>#DIV/0!</v>
      </c>
      <c r="N15050" s="46">
        <f>ABS(B15050-C15050)/Eingaben!$D$8</f>
        <v>0</v>
      </c>
      <c r="O15050" s="44"/>
      <c r="P15050">
        <f>D15050/3600000*G15050*100*100/Eingaben!$D$39*(A15050-A15049)/3600</f>
        <v>0</v>
      </c>
      <c r="R15050" s="91" t="e">
        <f>('Dichte Wasser'!$B$4*AVERAGE(B15050:C15050)^3+'Dichte Wasser'!$B$3*AVERAGE(B15050:C15050)^2+'Dichte Wasser'!$B$2*AVERAGE(B15050:C15050)+'Dichte Wasser'!$B$1)/1000</f>
        <v>#DIV/0!</v>
      </c>
      <c r="S15050" s="92" t="e">
        <f t="shared" si="942"/>
        <v>#DIV/0!</v>
      </c>
    </row>
    <row r="15051" spans="1:19" x14ac:dyDescent="0.25">
      <c r="A15051" s="69"/>
      <c r="B15051" s="72"/>
      <c r="C15051" s="72"/>
      <c r="D15051" s="80"/>
      <c r="G15051" s="93"/>
      <c r="I15051" s="45">
        <f t="shared" si="941"/>
        <v>0</v>
      </c>
      <c r="J15051" s="45">
        <f t="shared" si="943"/>
        <v>13.945141504926658</v>
      </c>
      <c r="K15051" s="39" t="e">
        <f t="shared" si="940"/>
        <v>#DIV/0!</v>
      </c>
      <c r="L15051" s="46">
        <f>J15051/Eingaben!$D$29</f>
        <v>0.95777899945930856</v>
      </c>
      <c r="M15051" s="44" t="e">
        <f>K15051/Eingaben!$D$8</f>
        <v>#DIV/0!</v>
      </c>
      <c r="N15051" s="46">
        <f>ABS(B15051-C15051)/Eingaben!$D$8</f>
        <v>0</v>
      </c>
      <c r="O15051" s="44"/>
      <c r="P15051">
        <f>D15051/3600000*G15051*100*100/Eingaben!$D$39*(A15051-A15050)/3600</f>
        <v>0</v>
      </c>
      <c r="R15051" s="91" t="e">
        <f>('Dichte Wasser'!$B$4*AVERAGE(B15051:C15051)^3+'Dichte Wasser'!$B$3*AVERAGE(B15051:C15051)^2+'Dichte Wasser'!$B$2*AVERAGE(B15051:C15051)+'Dichte Wasser'!$B$1)/1000</f>
        <v>#DIV/0!</v>
      </c>
      <c r="S15051" s="92" t="e">
        <f t="shared" si="942"/>
        <v>#DIV/0!</v>
      </c>
    </row>
    <row r="15052" spans="1:19" x14ac:dyDescent="0.25">
      <c r="A15052" s="69"/>
      <c r="B15052" s="72"/>
      <c r="C15052" s="72"/>
      <c r="D15052" s="80"/>
      <c r="G15052" s="93"/>
      <c r="I15052" s="45">
        <f t="shared" si="941"/>
        <v>0</v>
      </c>
      <c r="J15052" s="45">
        <f t="shared" si="943"/>
        <v>13.945141504926658</v>
      </c>
      <c r="K15052" s="39" t="e">
        <f t="shared" si="940"/>
        <v>#DIV/0!</v>
      </c>
      <c r="L15052" s="46">
        <f>J15052/Eingaben!$D$29</f>
        <v>0.95777899945930856</v>
      </c>
      <c r="M15052" s="44" t="e">
        <f>K15052/Eingaben!$D$8</f>
        <v>#DIV/0!</v>
      </c>
      <c r="N15052" s="46">
        <f>ABS(B15052-C15052)/Eingaben!$D$8</f>
        <v>0</v>
      </c>
      <c r="O15052" s="44"/>
      <c r="P15052">
        <f>D15052/3600000*G15052*100*100/Eingaben!$D$39*(A15052-A15051)/3600</f>
        <v>0</v>
      </c>
      <c r="R15052" s="91" t="e">
        <f>('Dichte Wasser'!$B$4*AVERAGE(B15052:C15052)^3+'Dichte Wasser'!$B$3*AVERAGE(B15052:C15052)^2+'Dichte Wasser'!$B$2*AVERAGE(B15052:C15052)+'Dichte Wasser'!$B$1)/1000</f>
        <v>#DIV/0!</v>
      </c>
      <c r="S15052" s="92" t="e">
        <f t="shared" si="942"/>
        <v>#DIV/0!</v>
      </c>
    </row>
    <row r="15053" spans="1:19" x14ac:dyDescent="0.25">
      <c r="A15053" s="69"/>
      <c r="B15053" s="72"/>
      <c r="C15053" s="72"/>
      <c r="D15053" s="80"/>
      <c r="G15053" s="93"/>
      <c r="I15053" s="45">
        <f t="shared" si="941"/>
        <v>0</v>
      </c>
      <c r="J15053" s="45">
        <f t="shared" si="943"/>
        <v>13.945141504926658</v>
      </c>
      <c r="K15053" s="39" t="e">
        <f t="shared" si="940"/>
        <v>#DIV/0!</v>
      </c>
      <c r="L15053" s="46">
        <f>J15053/Eingaben!$D$29</f>
        <v>0.95777899945930856</v>
      </c>
      <c r="M15053" s="44" t="e">
        <f>K15053/Eingaben!$D$8</f>
        <v>#DIV/0!</v>
      </c>
      <c r="N15053" s="46">
        <f>ABS(B15053-C15053)/Eingaben!$D$8</f>
        <v>0</v>
      </c>
      <c r="O15053" s="44"/>
      <c r="P15053">
        <f>D15053/3600000*G15053*100*100/Eingaben!$D$39*(A15053-A15052)/3600</f>
        <v>0</v>
      </c>
      <c r="R15053" s="91" t="e">
        <f>('Dichte Wasser'!$B$4*AVERAGE(B15053:C15053)^3+'Dichte Wasser'!$B$3*AVERAGE(B15053:C15053)^2+'Dichte Wasser'!$B$2*AVERAGE(B15053:C15053)+'Dichte Wasser'!$B$1)/1000</f>
        <v>#DIV/0!</v>
      </c>
      <c r="S15053" s="92" t="e">
        <f t="shared" si="942"/>
        <v>#DIV/0!</v>
      </c>
    </row>
    <row r="15054" spans="1:19" x14ac:dyDescent="0.25">
      <c r="A15054" s="69"/>
      <c r="B15054" s="72"/>
      <c r="C15054" s="72"/>
      <c r="D15054" s="80"/>
      <c r="G15054" s="93"/>
      <c r="I15054" s="45">
        <f t="shared" si="941"/>
        <v>0</v>
      </c>
      <c r="J15054" s="45">
        <f t="shared" si="943"/>
        <v>13.945141504926658</v>
      </c>
      <c r="K15054" s="39" t="e">
        <f t="shared" si="940"/>
        <v>#DIV/0!</v>
      </c>
      <c r="L15054" s="46">
        <f>J15054/Eingaben!$D$29</f>
        <v>0.95777899945930856</v>
      </c>
      <c r="M15054" s="44" t="e">
        <f>K15054/Eingaben!$D$8</f>
        <v>#DIV/0!</v>
      </c>
      <c r="N15054" s="46">
        <f>ABS(B15054-C15054)/Eingaben!$D$8</f>
        <v>0</v>
      </c>
      <c r="O15054" s="44"/>
      <c r="P15054">
        <f>D15054/3600000*G15054*100*100/Eingaben!$D$39*(A15054-A15053)/3600</f>
        <v>0</v>
      </c>
      <c r="R15054" s="91" t="e">
        <f>('Dichte Wasser'!$B$4*AVERAGE(B15054:C15054)^3+'Dichte Wasser'!$B$3*AVERAGE(B15054:C15054)^2+'Dichte Wasser'!$B$2*AVERAGE(B15054:C15054)+'Dichte Wasser'!$B$1)/1000</f>
        <v>#DIV/0!</v>
      </c>
      <c r="S15054" s="92" t="e">
        <f t="shared" si="942"/>
        <v>#DIV/0!</v>
      </c>
    </row>
    <row r="15055" spans="1:19" x14ac:dyDescent="0.25">
      <c r="A15055" s="69"/>
      <c r="B15055" s="72"/>
      <c r="C15055" s="72"/>
      <c r="D15055" s="80"/>
      <c r="G15055" s="93"/>
      <c r="I15055" s="45">
        <f t="shared" si="941"/>
        <v>0</v>
      </c>
      <c r="J15055" s="45">
        <f t="shared" si="943"/>
        <v>13.945141504926658</v>
      </c>
      <c r="K15055" s="39" t="e">
        <f t="shared" si="940"/>
        <v>#DIV/0!</v>
      </c>
      <c r="L15055" s="46">
        <f>J15055/Eingaben!$D$29</f>
        <v>0.95777899945930856</v>
      </c>
      <c r="M15055" s="44" t="e">
        <f>K15055/Eingaben!$D$8</f>
        <v>#DIV/0!</v>
      </c>
      <c r="N15055" s="46">
        <f>ABS(B15055-C15055)/Eingaben!$D$8</f>
        <v>0</v>
      </c>
      <c r="O15055" s="44"/>
      <c r="P15055">
        <f>D15055/3600000*G15055*100*100/Eingaben!$D$39*(A15055-A15054)/3600</f>
        <v>0</v>
      </c>
      <c r="R15055" s="91" t="e">
        <f>('Dichte Wasser'!$B$4*AVERAGE(B15055:C15055)^3+'Dichte Wasser'!$B$3*AVERAGE(B15055:C15055)^2+'Dichte Wasser'!$B$2*AVERAGE(B15055:C15055)+'Dichte Wasser'!$B$1)/1000</f>
        <v>#DIV/0!</v>
      </c>
      <c r="S15055" s="92" t="e">
        <f t="shared" si="942"/>
        <v>#DIV/0!</v>
      </c>
    </row>
    <row r="15056" spans="1:19" x14ac:dyDescent="0.25">
      <c r="A15056" s="69"/>
      <c r="B15056" s="72"/>
      <c r="C15056" s="72"/>
      <c r="D15056" s="80"/>
      <c r="G15056" s="93"/>
      <c r="I15056" s="45">
        <f t="shared" si="941"/>
        <v>0</v>
      </c>
      <c r="J15056" s="45">
        <f t="shared" si="943"/>
        <v>13.945141504926658</v>
      </c>
      <c r="K15056" s="39" t="e">
        <f t="shared" si="940"/>
        <v>#DIV/0!</v>
      </c>
      <c r="L15056" s="46">
        <f>J15056/Eingaben!$D$29</f>
        <v>0.95777899945930856</v>
      </c>
      <c r="M15056" s="44" t="e">
        <f>K15056/Eingaben!$D$8</f>
        <v>#DIV/0!</v>
      </c>
      <c r="N15056" s="46">
        <f>ABS(B15056-C15056)/Eingaben!$D$8</f>
        <v>0</v>
      </c>
      <c r="O15056" s="44"/>
      <c r="P15056">
        <f>D15056/3600000*G15056*100*100/Eingaben!$D$39*(A15056-A15055)/3600</f>
        <v>0</v>
      </c>
      <c r="R15056" s="91" t="e">
        <f>('Dichte Wasser'!$B$4*AVERAGE(B15056:C15056)^3+'Dichte Wasser'!$B$3*AVERAGE(B15056:C15056)^2+'Dichte Wasser'!$B$2*AVERAGE(B15056:C15056)+'Dichte Wasser'!$B$1)/1000</f>
        <v>#DIV/0!</v>
      </c>
      <c r="S15056" s="92" t="e">
        <f t="shared" si="942"/>
        <v>#DIV/0!</v>
      </c>
    </row>
    <row r="15057" spans="1:19" x14ac:dyDescent="0.25">
      <c r="A15057" s="69"/>
      <c r="B15057" s="72"/>
      <c r="C15057" s="72"/>
      <c r="D15057" s="80"/>
      <c r="G15057" s="93"/>
      <c r="I15057" s="45">
        <f t="shared" si="941"/>
        <v>0</v>
      </c>
      <c r="J15057" s="45">
        <f t="shared" si="943"/>
        <v>13.945141504926658</v>
      </c>
      <c r="K15057" s="39" t="e">
        <f t="shared" si="940"/>
        <v>#DIV/0!</v>
      </c>
      <c r="L15057" s="46">
        <f>J15057/Eingaben!$D$29</f>
        <v>0.95777899945930856</v>
      </c>
      <c r="M15057" s="44" t="e">
        <f>K15057/Eingaben!$D$8</f>
        <v>#DIV/0!</v>
      </c>
      <c r="N15057" s="46">
        <f>ABS(B15057-C15057)/Eingaben!$D$8</f>
        <v>0</v>
      </c>
      <c r="O15057" s="44"/>
      <c r="P15057">
        <f>D15057/3600000*G15057*100*100/Eingaben!$D$39*(A15057-A15056)/3600</f>
        <v>0</v>
      </c>
      <c r="R15057" s="91" t="e">
        <f>('Dichte Wasser'!$B$4*AVERAGE(B15057:C15057)^3+'Dichte Wasser'!$B$3*AVERAGE(B15057:C15057)^2+'Dichte Wasser'!$B$2*AVERAGE(B15057:C15057)+'Dichte Wasser'!$B$1)/1000</f>
        <v>#DIV/0!</v>
      </c>
      <c r="S15057" s="92" t="e">
        <f t="shared" si="942"/>
        <v>#DIV/0!</v>
      </c>
    </row>
    <row r="15058" spans="1:19" x14ac:dyDescent="0.25">
      <c r="A15058" s="69"/>
      <c r="B15058" s="72"/>
      <c r="C15058" s="72"/>
      <c r="D15058" s="80"/>
      <c r="G15058" s="93"/>
      <c r="I15058" s="45">
        <f t="shared" si="941"/>
        <v>0</v>
      </c>
      <c r="J15058" s="45">
        <f t="shared" si="943"/>
        <v>13.945141504926658</v>
      </c>
      <c r="K15058" s="39" t="e">
        <f t="shared" si="940"/>
        <v>#DIV/0!</v>
      </c>
      <c r="L15058" s="46">
        <f>J15058/Eingaben!$D$29</f>
        <v>0.95777899945930856</v>
      </c>
      <c r="M15058" s="44" t="e">
        <f>K15058/Eingaben!$D$8</f>
        <v>#DIV/0!</v>
      </c>
      <c r="N15058" s="46">
        <f>ABS(B15058-C15058)/Eingaben!$D$8</f>
        <v>0</v>
      </c>
      <c r="O15058" s="44"/>
      <c r="P15058">
        <f>D15058/3600000*G15058*100*100/Eingaben!$D$39*(A15058-A15057)/3600</f>
        <v>0</v>
      </c>
      <c r="R15058" s="91" t="e">
        <f>('Dichte Wasser'!$B$4*AVERAGE(B15058:C15058)^3+'Dichte Wasser'!$B$3*AVERAGE(B15058:C15058)^2+'Dichte Wasser'!$B$2*AVERAGE(B15058:C15058)+'Dichte Wasser'!$B$1)/1000</f>
        <v>#DIV/0!</v>
      </c>
      <c r="S15058" s="92" t="e">
        <f t="shared" si="942"/>
        <v>#DIV/0!</v>
      </c>
    </row>
    <row r="15059" spans="1:19" x14ac:dyDescent="0.25">
      <c r="A15059" s="69"/>
      <c r="B15059" s="72"/>
      <c r="C15059" s="72"/>
      <c r="D15059" s="80"/>
      <c r="G15059" s="93"/>
      <c r="I15059" s="45">
        <f t="shared" si="941"/>
        <v>0</v>
      </c>
      <c r="J15059" s="45">
        <f t="shared" si="943"/>
        <v>13.945141504926658</v>
      </c>
      <c r="K15059" s="39" t="e">
        <f t="shared" si="940"/>
        <v>#DIV/0!</v>
      </c>
      <c r="L15059" s="46">
        <f>J15059/Eingaben!$D$29</f>
        <v>0.95777899945930856</v>
      </c>
      <c r="M15059" s="44" t="e">
        <f>K15059/Eingaben!$D$8</f>
        <v>#DIV/0!</v>
      </c>
      <c r="N15059" s="46">
        <f>ABS(B15059-C15059)/Eingaben!$D$8</f>
        <v>0</v>
      </c>
      <c r="O15059" s="44"/>
      <c r="P15059">
        <f>D15059/3600000*G15059*100*100/Eingaben!$D$39*(A15059-A15058)/3600</f>
        <v>0</v>
      </c>
      <c r="R15059" s="91" t="e">
        <f>('Dichte Wasser'!$B$4*AVERAGE(B15059:C15059)^3+'Dichte Wasser'!$B$3*AVERAGE(B15059:C15059)^2+'Dichte Wasser'!$B$2*AVERAGE(B15059:C15059)+'Dichte Wasser'!$B$1)/1000</f>
        <v>#DIV/0!</v>
      </c>
      <c r="S15059" s="92" t="e">
        <f t="shared" si="942"/>
        <v>#DIV/0!</v>
      </c>
    </row>
    <row r="15060" spans="1:19" x14ac:dyDescent="0.25">
      <c r="A15060" s="69"/>
      <c r="B15060" s="72"/>
      <c r="C15060" s="72"/>
      <c r="D15060" s="80"/>
      <c r="G15060" s="93"/>
      <c r="I15060" s="45">
        <f t="shared" si="941"/>
        <v>0</v>
      </c>
      <c r="J15060" s="45">
        <f t="shared" si="943"/>
        <v>13.945141504926658</v>
      </c>
      <c r="K15060" s="39" t="e">
        <f t="shared" si="940"/>
        <v>#DIV/0!</v>
      </c>
      <c r="L15060" s="46">
        <f>J15060/Eingaben!$D$29</f>
        <v>0.95777899945930856</v>
      </c>
      <c r="M15060" s="44" t="e">
        <f>K15060/Eingaben!$D$8</f>
        <v>#DIV/0!</v>
      </c>
      <c r="N15060" s="46">
        <f>ABS(B15060-C15060)/Eingaben!$D$8</f>
        <v>0</v>
      </c>
      <c r="O15060" s="44"/>
      <c r="P15060">
        <f>D15060/3600000*G15060*100*100/Eingaben!$D$39*(A15060-A15059)/3600</f>
        <v>0</v>
      </c>
      <c r="R15060" s="91" t="e">
        <f>('Dichte Wasser'!$B$4*AVERAGE(B15060:C15060)^3+'Dichte Wasser'!$B$3*AVERAGE(B15060:C15060)^2+'Dichte Wasser'!$B$2*AVERAGE(B15060:C15060)+'Dichte Wasser'!$B$1)/1000</f>
        <v>#DIV/0!</v>
      </c>
      <c r="S15060" s="92" t="e">
        <f t="shared" si="942"/>
        <v>#DIV/0!</v>
      </c>
    </row>
    <row r="15061" spans="1:19" x14ac:dyDescent="0.25">
      <c r="A15061" s="69"/>
      <c r="B15061" s="72"/>
      <c r="C15061" s="72"/>
      <c r="D15061" s="80"/>
      <c r="G15061" s="93"/>
      <c r="I15061" s="45">
        <f t="shared" si="941"/>
        <v>0</v>
      </c>
      <c r="J15061" s="45">
        <f t="shared" si="943"/>
        <v>13.945141504926658</v>
      </c>
      <c r="K15061" s="39" t="e">
        <f t="shared" si="940"/>
        <v>#DIV/0!</v>
      </c>
      <c r="L15061" s="46">
        <f>J15061/Eingaben!$D$29</f>
        <v>0.95777899945930856</v>
      </c>
      <c r="M15061" s="44" t="e">
        <f>K15061/Eingaben!$D$8</f>
        <v>#DIV/0!</v>
      </c>
      <c r="N15061" s="46">
        <f>ABS(B15061-C15061)/Eingaben!$D$8</f>
        <v>0</v>
      </c>
      <c r="O15061" s="44"/>
      <c r="P15061">
        <f>D15061/3600000*G15061*100*100/Eingaben!$D$39*(A15061-A15060)/3600</f>
        <v>0</v>
      </c>
      <c r="R15061" s="91" t="e">
        <f>('Dichte Wasser'!$B$4*AVERAGE(B15061:C15061)^3+'Dichte Wasser'!$B$3*AVERAGE(B15061:C15061)^2+'Dichte Wasser'!$B$2*AVERAGE(B15061:C15061)+'Dichte Wasser'!$B$1)/1000</f>
        <v>#DIV/0!</v>
      </c>
      <c r="S15061" s="92" t="e">
        <f t="shared" si="942"/>
        <v>#DIV/0!</v>
      </c>
    </row>
    <row r="15062" spans="1:19" x14ac:dyDescent="0.25">
      <c r="A15062" s="69"/>
      <c r="B15062" s="72"/>
      <c r="C15062" s="72"/>
      <c r="D15062" s="80"/>
      <c r="G15062" s="93"/>
      <c r="I15062" s="45">
        <f t="shared" si="941"/>
        <v>0</v>
      </c>
      <c r="J15062" s="45">
        <f t="shared" si="943"/>
        <v>13.945141504926658</v>
      </c>
      <c r="K15062" s="39" t="e">
        <f t="shared" si="940"/>
        <v>#DIV/0!</v>
      </c>
      <c r="L15062" s="46">
        <f>J15062/Eingaben!$D$29</f>
        <v>0.95777899945930856</v>
      </c>
      <c r="M15062" s="44" t="e">
        <f>K15062/Eingaben!$D$8</f>
        <v>#DIV/0!</v>
      </c>
      <c r="N15062" s="46">
        <f>ABS(B15062-C15062)/Eingaben!$D$8</f>
        <v>0</v>
      </c>
      <c r="O15062" s="44"/>
      <c r="P15062">
        <f>D15062/3600000*G15062*100*100/Eingaben!$D$39*(A15062-A15061)/3600</f>
        <v>0</v>
      </c>
      <c r="R15062" s="91" t="e">
        <f>('Dichte Wasser'!$B$4*AVERAGE(B15062:C15062)^3+'Dichte Wasser'!$B$3*AVERAGE(B15062:C15062)^2+'Dichte Wasser'!$B$2*AVERAGE(B15062:C15062)+'Dichte Wasser'!$B$1)/1000</f>
        <v>#DIV/0!</v>
      </c>
      <c r="S15062" s="92" t="e">
        <f t="shared" si="942"/>
        <v>#DIV/0!</v>
      </c>
    </row>
    <row r="15063" spans="1:19" x14ac:dyDescent="0.25">
      <c r="A15063" s="69"/>
      <c r="B15063" s="72"/>
      <c r="C15063" s="72"/>
      <c r="D15063" s="80"/>
      <c r="G15063" s="93"/>
      <c r="I15063" s="45">
        <f t="shared" si="941"/>
        <v>0</v>
      </c>
      <c r="J15063" s="45">
        <f t="shared" si="943"/>
        <v>13.945141504926658</v>
      </c>
      <c r="K15063" s="39" t="e">
        <f t="shared" si="940"/>
        <v>#DIV/0!</v>
      </c>
      <c r="L15063" s="46">
        <f>J15063/Eingaben!$D$29</f>
        <v>0.95777899945930856</v>
      </c>
      <c r="M15063" s="44" t="e">
        <f>K15063/Eingaben!$D$8</f>
        <v>#DIV/0!</v>
      </c>
      <c r="N15063" s="46">
        <f>ABS(B15063-C15063)/Eingaben!$D$8</f>
        <v>0</v>
      </c>
      <c r="O15063" s="44"/>
      <c r="P15063">
        <f>D15063/3600000*G15063*100*100/Eingaben!$D$39*(A15063-A15062)/3600</f>
        <v>0</v>
      </c>
      <c r="R15063" s="91" t="e">
        <f>('Dichte Wasser'!$B$4*AVERAGE(B15063:C15063)^3+'Dichte Wasser'!$B$3*AVERAGE(B15063:C15063)^2+'Dichte Wasser'!$B$2*AVERAGE(B15063:C15063)+'Dichte Wasser'!$B$1)/1000</f>
        <v>#DIV/0!</v>
      </c>
      <c r="S15063" s="92" t="e">
        <f t="shared" si="942"/>
        <v>#DIV/0!</v>
      </c>
    </row>
    <row r="15064" spans="1:19" x14ac:dyDescent="0.25">
      <c r="A15064" s="69"/>
      <c r="B15064" s="72"/>
      <c r="C15064" s="72"/>
      <c r="D15064" s="80"/>
      <c r="G15064" s="93"/>
      <c r="I15064" s="45">
        <f t="shared" si="941"/>
        <v>0</v>
      </c>
      <c r="J15064" s="45">
        <f t="shared" si="943"/>
        <v>13.945141504926658</v>
      </c>
      <c r="K15064" s="39" t="e">
        <f t="shared" si="940"/>
        <v>#DIV/0!</v>
      </c>
      <c r="L15064" s="46">
        <f>J15064/Eingaben!$D$29</f>
        <v>0.95777899945930856</v>
      </c>
      <c r="M15064" s="44" t="e">
        <f>K15064/Eingaben!$D$8</f>
        <v>#DIV/0!</v>
      </c>
      <c r="N15064" s="46">
        <f>ABS(B15064-C15064)/Eingaben!$D$8</f>
        <v>0</v>
      </c>
      <c r="O15064" s="44"/>
      <c r="P15064">
        <f>D15064/3600000*G15064*100*100/Eingaben!$D$39*(A15064-A15063)/3600</f>
        <v>0</v>
      </c>
      <c r="R15064" s="91" t="e">
        <f>('Dichte Wasser'!$B$4*AVERAGE(B15064:C15064)^3+'Dichte Wasser'!$B$3*AVERAGE(B15064:C15064)^2+'Dichte Wasser'!$B$2*AVERAGE(B15064:C15064)+'Dichte Wasser'!$B$1)/1000</f>
        <v>#DIV/0!</v>
      </c>
      <c r="S15064" s="92" t="e">
        <f t="shared" si="942"/>
        <v>#DIV/0!</v>
      </c>
    </row>
    <row r="15065" spans="1:19" x14ac:dyDescent="0.25">
      <c r="A15065" s="69"/>
      <c r="B15065" s="72"/>
      <c r="C15065" s="72"/>
      <c r="D15065" s="80"/>
      <c r="G15065" s="93"/>
      <c r="I15065" s="45">
        <f t="shared" si="941"/>
        <v>0</v>
      </c>
      <c r="J15065" s="45">
        <f t="shared" si="943"/>
        <v>13.945141504926658</v>
      </c>
      <c r="K15065" s="39" t="e">
        <f t="shared" si="940"/>
        <v>#DIV/0!</v>
      </c>
      <c r="L15065" s="46">
        <f>J15065/Eingaben!$D$29</f>
        <v>0.95777899945930856</v>
      </c>
      <c r="M15065" s="44" t="e">
        <f>K15065/Eingaben!$D$8</f>
        <v>#DIV/0!</v>
      </c>
      <c r="N15065" s="46">
        <f>ABS(B15065-C15065)/Eingaben!$D$8</f>
        <v>0</v>
      </c>
      <c r="O15065" s="44"/>
      <c r="P15065">
        <f>D15065/3600000*G15065*100*100/Eingaben!$D$39*(A15065-A15064)/3600</f>
        <v>0</v>
      </c>
      <c r="R15065" s="91" t="e">
        <f>('Dichte Wasser'!$B$4*AVERAGE(B15065:C15065)^3+'Dichte Wasser'!$B$3*AVERAGE(B15065:C15065)^2+'Dichte Wasser'!$B$2*AVERAGE(B15065:C15065)+'Dichte Wasser'!$B$1)/1000</f>
        <v>#DIV/0!</v>
      </c>
      <c r="S15065" s="92" t="e">
        <f t="shared" si="942"/>
        <v>#DIV/0!</v>
      </c>
    </row>
    <row r="15066" spans="1:19" x14ac:dyDescent="0.25">
      <c r="A15066" s="69"/>
      <c r="B15066" s="72"/>
      <c r="C15066" s="72"/>
      <c r="D15066" s="80"/>
      <c r="G15066" s="93"/>
      <c r="I15066" s="45">
        <f t="shared" si="941"/>
        <v>0</v>
      </c>
      <c r="J15066" s="45">
        <f t="shared" si="943"/>
        <v>13.945141504926658</v>
      </c>
      <c r="K15066" s="39" t="e">
        <f t="shared" si="940"/>
        <v>#DIV/0!</v>
      </c>
      <c r="L15066" s="46">
        <f>J15066/Eingaben!$D$29</f>
        <v>0.95777899945930856</v>
      </c>
      <c r="M15066" s="44" t="e">
        <f>K15066/Eingaben!$D$8</f>
        <v>#DIV/0!</v>
      </c>
      <c r="N15066" s="46">
        <f>ABS(B15066-C15066)/Eingaben!$D$8</f>
        <v>0</v>
      </c>
      <c r="O15066" s="44"/>
      <c r="P15066">
        <f>D15066/3600000*G15066*100*100/Eingaben!$D$39*(A15066-A15065)/3600</f>
        <v>0</v>
      </c>
      <c r="R15066" s="91" t="e">
        <f>('Dichte Wasser'!$B$4*AVERAGE(B15066:C15066)^3+'Dichte Wasser'!$B$3*AVERAGE(B15066:C15066)^2+'Dichte Wasser'!$B$2*AVERAGE(B15066:C15066)+'Dichte Wasser'!$B$1)/1000</f>
        <v>#DIV/0!</v>
      </c>
      <c r="S15066" s="92" t="e">
        <f t="shared" si="942"/>
        <v>#DIV/0!</v>
      </c>
    </row>
    <row r="15067" spans="1:19" x14ac:dyDescent="0.25">
      <c r="A15067" s="69"/>
      <c r="B15067" s="72"/>
      <c r="C15067" s="72"/>
      <c r="D15067" s="80"/>
      <c r="G15067" s="93"/>
      <c r="I15067" s="45">
        <f t="shared" si="941"/>
        <v>0</v>
      </c>
      <c r="J15067" s="45">
        <f t="shared" si="943"/>
        <v>13.945141504926658</v>
      </c>
      <c r="K15067" s="39" t="e">
        <f t="shared" si="940"/>
        <v>#DIV/0!</v>
      </c>
      <c r="L15067" s="46">
        <f>J15067/Eingaben!$D$29</f>
        <v>0.95777899945930856</v>
      </c>
      <c r="M15067" s="44" t="e">
        <f>K15067/Eingaben!$D$8</f>
        <v>#DIV/0!</v>
      </c>
      <c r="N15067" s="46">
        <f>ABS(B15067-C15067)/Eingaben!$D$8</f>
        <v>0</v>
      </c>
      <c r="O15067" s="44"/>
      <c r="P15067">
        <f>D15067/3600000*G15067*100*100/Eingaben!$D$39*(A15067-A15066)/3600</f>
        <v>0</v>
      </c>
      <c r="R15067" s="91" t="e">
        <f>('Dichte Wasser'!$B$4*AVERAGE(B15067:C15067)^3+'Dichte Wasser'!$B$3*AVERAGE(B15067:C15067)^2+'Dichte Wasser'!$B$2*AVERAGE(B15067:C15067)+'Dichte Wasser'!$B$1)/1000</f>
        <v>#DIV/0!</v>
      </c>
      <c r="S15067" s="92" t="e">
        <f t="shared" si="942"/>
        <v>#DIV/0!</v>
      </c>
    </row>
    <row r="15068" spans="1:19" x14ac:dyDescent="0.25">
      <c r="A15068" s="69"/>
      <c r="B15068" s="72"/>
      <c r="C15068" s="72"/>
      <c r="D15068" s="80"/>
      <c r="G15068" s="93"/>
      <c r="I15068" s="45">
        <f t="shared" si="941"/>
        <v>0</v>
      </c>
      <c r="J15068" s="45">
        <f t="shared" si="943"/>
        <v>13.945141504926658</v>
      </c>
      <c r="K15068" s="39" t="e">
        <f t="shared" si="940"/>
        <v>#DIV/0!</v>
      </c>
      <c r="L15068" s="46">
        <f>J15068/Eingaben!$D$29</f>
        <v>0.95777899945930856</v>
      </c>
      <c r="M15068" s="44" t="e">
        <f>K15068/Eingaben!$D$8</f>
        <v>#DIV/0!</v>
      </c>
      <c r="N15068" s="46">
        <f>ABS(B15068-C15068)/Eingaben!$D$8</f>
        <v>0</v>
      </c>
      <c r="O15068" s="44"/>
      <c r="P15068">
        <f>D15068/3600000*G15068*100*100/Eingaben!$D$39*(A15068-A15067)/3600</f>
        <v>0</v>
      </c>
      <c r="R15068" s="91" t="e">
        <f>('Dichte Wasser'!$B$4*AVERAGE(B15068:C15068)^3+'Dichte Wasser'!$B$3*AVERAGE(B15068:C15068)^2+'Dichte Wasser'!$B$2*AVERAGE(B15068:C15068)+'Dichte Wasser'!$B$1)/1000</f>
        <v>#DIV/0!</v>
      </c>
      <c r="S15068" s="92" t="e">
        <f t="shared" si="942"/>
        <v>#DIV/0!</v>
      </c>
    </row>
    <row r="15069" spans="1:19" x14ac:dyDescent="0.25">
      <c r="A15069" s="69"/>
      <c r="B15069" s="72"/>
      <c r="C15069" s="72"/>
      <c r="D15069" s="80"/>
      <c r="G15069" s="93"/>
      <c r="I15069" s="45">
        <f t="shared" si="941"/>
        <v>0</v>
      </c>
      <c r="J15069" s="45">
        <f t="shared" si="943"/>
        <v>13.945141504926658</v>
      </c>
      <c r="K15069" s="39" t="e">
        <f t="shared" si="940"/>
        <v>#DIV/0!</v>
      </c>
      <c r="L15069" s="46">
        <f>J15069/Eingaben!$D$29</f>
        <v>0.95777899945930856</v>
      </c>
      <c r="M15069" s="44" t="e">
        <f>K15069/Eingaben!$D$8</f>
        <v>#DIV/0!</v>
      </c>
      <c r="N15069" s="46">
        <f>ABS(B15069-C15069)/Eingaben!$D$8</f>
        <v>0</v>
      </c>
      <c r="O15069" s="44"/>
      <c r="P15069">
        <f>D15069/3600000*G15069*100*100/Eingaben!$D$39*(A15069-A15068)/3600</f>
        <v>0</v>
      </c>
      <c r="R15069" s="91" t="e">
        <f>('Dichte Wasser'!$B$4*AVERAGE(B15069:C15069)^3+'Dichte Wasser'!$B$3*AVERAGE(B15069:C15069)^2+'Dichte Wasser'!$B$2*AVERAGE(B15069:C15069)+'Dichte Wasser'!$B$1)/1000</f>
        <v>#DIV/0!</v>
      </c>
      <c r="S15069" s="92" t="e">
        <f t="shared" si="942"/>
        <v>#DIV/0!</v>
      </c>
    </row>
    <row r="15070" spans="1:19" x14ac:dyDescent="0.25">
      <c r="A15070" s="69"/>
      <c r="B15070" s="72"/>
      <c r="C15070" s="72"/>
      <c r="D15070" s="80"/>
      <c r="G15070" s="93"/>
      <c r="I15070" s="45">
        <f t="shared" si="941"/>
        <v>0</v>
      </c>
      <c r="J15070" s="45">
        <f t="shared" si="943"/>
        <v>13.945141504926658</v>
      </c>
      <c r="K15070" s="39" t="e">
        <f t="shared" si="940"/>
        <v>#DIV/0!</v>
      </c>
      <c r="L15070" s="46">
        <f>J15070/Eingaben!$D$29</f>
        <v>0.95777899945930856</v>
      </c>
      <c r="M15070" s="44" t="e">
        <f>K15070/Eingaben!$D$8</f>
        <v>#DIV/0!</v>
      </c>
      <c r="N15070" s="46">
        <f>ABS(B15070-C15070)/Eingaben!$D$8</f>
        <v>0</v>
      </c>
      <c r="O15070" s="44"/>
      <c r="P15070">
        <f>D15070/3600000*G15070*100*100/Eingaben!$D$39*(A15070-A15069)/3600</f>
        <v>0</v>
      </c>
      <c r="R15070" s="91" t="e">
        <f>('Dichte Wasser'!$B$4*AVERAGE(B15070:C15070)^3+'Dichte Wasser'!$B$3*AVERAGE(B15070:C15070)^2+'Dichte Wasser'!$B$2*AVERAGE(B15070:C15070)+'Dichte Wasser'!$B$1)/1000</f>
        <v>#DIV/0!</v>
      </c>
      <c r="S15070" s="92" t="e">
        <f t="shared" si="942"/>
        <v>#DIV/0!</v>
      </c>
    </row>
    <row r="15071" spans="1:19" x14ac:dyDescent="0.25">
      <c r="A15071" s="69"/>
      <c r="B15071" s="72"/>
      <c r="C15071" s="72"/>
      <c r="D15071" s="80"/>
      <c r="G15071" s="93"/>
      <c r="I15071" s="45">
        <f t="shared" si="941"/>
        <v>0</v>
      </c>
      <c r="J15071" s="45">
        <f t="shared" si="943"/>
        <v>13.945141504926658</v>
      </c>
      <c r="K15071" s="39" t="e">
        <f t="shared" si="940"/>
        <v>#DIV/0!</v>
      </c>
      <c r="L15071" s="46">
        <f>J15071/Eingaben!$D$29</f>
        <v>0.95777899945930856</v>
      </c>
      <c r="M15071" s="44" t="e">
        <f>K15071/Eingaben!$D$8</f>
        <v>#DIV/0!</v>
      </c>
      <c r="N15071" s="46">
        <f>ABS(B15071-C15071)/Eingaben!$D$8</f>
        <v>0</v>
      </c>
      <c r="O15071" s="44"/>
      <c r="P15071">
        <f>D15071/3600000*G15071*100*100/Eingaben!$D$39*(A15071-A15070)/3600</f>
        <v>0</v>
      </c>
      <c r="R15071" s="91" t="e">
        <f>('Dichte Wasser'!$B$4*AVERAGE(B15071:C15071)^3+'Dichte Wasser'!$B$3*AVERAGE(B15071:C15071)^2+'Dichte Wasser'!$B$2*AVERAGE(B15071:C15071)+'Dichte Wasser'!$B$1)/1000</f>
        <v>#DIV/0!</v>
      </c>
      <c r="S15071" s="92" t="e">
        <f t="shared" si="942"/>
        <v>#DIV/0!</v>
      </c>
    </row>
    <row r="15072" spans="1:19" x14ac:dyDescent="0.25">
      <c r="A15072" s="69"/>
      <c r="B15072" s="72"/>
      <c r="C15072" s="72"/>
      <c r="D15072" s="80"/>
      <c r="G15072" s="93"/>
      <c r="I15072" s="45">
        <f t="shared" si="941"/>
        <v>0</v>
      </c>
      <c r="J15072" s="45">
        <f t="shared" si="943"/>
        <v>13.945141504926658</v>
      </c>
      <c r="K15072" s="39" t="e">
        <f t="shared" si="940"/>
        <v>#DIV/0!</v>
      </c>
      <c r="L15072" s="46">
        <f>J15072/Eingaben!$D$29</f>
        <v>0.95777899945930856</v>
      </c>
      <c r="M15072" s="44" t="e">
        <f>K15072/Eingaben!$D$8</f>
        <v>#DIV/0!</v>
      </c>
      <c r="N15072" s="46">
        <f>ABS(B15072-C15072)/Eingaben!$D$8</f>
        <v>0</v>
      </c>
      <c r="O15072" s="44"/>
      <c r="P15072">
        <f>D15072/3600000*G15072*100*100/Eingaben!$D$39*(A15072-A15071)/3600</f>
        <v>0</v>
      </c>
      <c r="R15072" s="91" t="e">
        <f>('Dichte Wasser'!$B$4*AVERAGE(B15072:C15072)^3+'Dichte Wasser'!$B$3*AVERAGE(B15072:C15072)^2+'Dichte Wasser'!$B$2*AVERAGE(B15072:C15072)+'Dichte Wasser'!$B$1)/1000</f>
        <v>#DIV/0!</v>
      </c>
      <c r="S15072" s="92" t="e">
        <f t="shared" si="942"/>
        <v>#DIV/0!</v>
      </c>
    </row>
    <row r="15073" spans="1:19" x14ac:dyDescent="0.25">
      <c r="A15073" s="69"/>
      <c r="B15073" s="72"/>
      <c r="C15073" s="72"/>
      <c r="D15073" s="80"/>
      <c r="G15073" s="93"/>
      <c r="I15073" s="45">
        <f t="shared" si="941"/>
        <v>0</v>
      </c>
      <c r="J15073" s="45">
        <f t="shared" si="943"/>
        <v>13.945141504926658</v>
      </c>
      <c r="K15073" s="39" t="e">
        <f t="shared" si="940"/>
        <v>#DIV/0!</v>
      </c>
      <c r="L15073" s="46">
        <f>J15073/Eingaben!$D$29</f>
        <v>0.95777899945930856</v>
      </c>
      <c r="M15073" s="44" t="e">
        <f>K15073/Eingaben!$D$8</f>
        <v>#DIV/0!</v>
      </c>
      <c r="N15073" s="46">
        <f>ABS(B15073-C15073)/Eingaben!$D$8</f>
        <v>0</v>
      </c>
      <c r="O15073" s="44"/>
      <c r="P15073">
        <f>D15073/3600000*G15073*100*100/Eingaben!$D$39*(A15073-A15072)/3600</f>
        <v>0</v>
      </c>
      <c r="R15073" s="91" t="e">
        <f>('Dichte Wasser'!$B$4*AVERAGE(B15073:C15073)^3+'Dichte Wasser'!$B$3*AVERAGE(B15073:C15073)^2+'Dichte Wasser'!$B$2*AVERAGE(B15073:C15073)+'Dichte Wasser'!$B$1)/1000</f>
        <v>#DIV/0!</v>
      </c>
      <c r="S15073" s="92" t="e">
        <f t="shared" si="942"/>
        <v>#DIV/0!</v>
      </c>
    </row>
    <row r="15074" spans="1:19" x14ac:dyDescent="0.25">
      <c r="A15074" s="69"/>
      <c r="B15074" s="72"/>
      <c r="C15074" s="72"/>
      <c r="D15074" s="80"/>
      <c r="G15074" s="93"/>
      <c r="I15074" s="45">
        <f t="shared" si="941"/>
        <v>0</v>
      </c>
      <c r="J15074" s="45">
        <f t="shared" si="943"/>
        <v>13.945141504926658</v>
      </c>
      <c r="K15074" s="39" t="e">
        <f t="shared" si="940"/>
        <v>#DIV/0!</v>
      </c>
      <c r="L15074" s="46">
        <f>J15074/Eingaben!$D$29</f>
        <v>0.95777899945930856</v>
      </c>
      <c r="M15074" s="44" t="e">
        <f>K15074/Eingaben!$D$8</f>
        <v>#DIV/0!</v>
      </c>
      <c r="N15074" s="46">
        <f>ABS(B15074-C15074)/Eingaben!$D$8</f>
        <v>0</v>
      </c>
      <c r="O15074" s="44"/>
      <c r="P15074">
        <f>D15074/3600000*G15074*100*100/Eingaben!$D$39*(A15074-A15073)/3600</f>
        <v>0</v>
      </c>
      <c r="R15074" s="91" t="e">
        <f>('Dichte Wasser'!$B$4*AVERAGE(B15074:C15074)^3+'Dichte Wasser'!$B$3*AVERAGE(B15074:C15074)^2+'Dichte Wasser'!$B$2*AVERAGE(B15074:C15074)+'Dichte Wasser'!$B$1)/1000</f>
        <v>#DIV/0!</v>
      </c>
      <c r="S15074" s="92" t="e">
        <f t="shared" si="942"/>
        <v>#DIV/0!</v>
      </c>
    </row>
    <row r="15075" spans="1:19" x14ac:dyDescent="0.25">
      <c r="A15075" s="69"/>
      <c r="B15075" s="72"/>
      <c r="C15075" s="72"/>
      <c r="D15075" s="80"/>
      <c r="G15075" s="93"/>
      <c r="I15075" s="45">
        <f t="shared" si="941"/>
        <v>0</v>
      </c>
      <c r="J15075" s="45">
        <f t="shared" si="943"/>
        <v>13.945141504926658</v>
      </c>
      <c r="K15075" s="39" t="e">
        <f t="shared" si="940"/>
        <v>#DIV/0!</v>
      </c>
      <c r="L15075" s="46">
        <f>J15075/Eingaben!$D$29</f>
        <v>0.95777899945930856</v>
      </c>
      <c r="M15075" s="44" t="e">
        <f>K15075/Eingaben!$D$8</f>
        <v>#DIV/0!</v>
      </c>
      <c r="N15075" s="46">
        <f>ABS(B15075-C15075)/Eingaben!$D$8</f>
        <v>0</v>
      </c>
      <c r="O15075" s="44"/>
      <c r="P15075">
        <f>D15075/3600000*G15075*100*100/Eingaben!$D$39*(A15075-A15074)/3600</f>
        <v>0</v>
      </c>
      <c r="R15075" s="91" t="e">
        <f>('Dichte Wasser'!$B$4*AVERAGE(B15075:C15075)^3+'Dichte Wasser'!$B$3*AVERAGE(B15075:C15075)^2+'Dichte Wasser'!$B$2*AVERAGE(B15075:C15075)+'Dichte Wasser'!$B$1)/1000</f>
        <v>#DIV/0!</v>
      </c>
      <c r="S15075" s="92" t="e">
        <f t="shared" si="942"/>
        <v>#DIV/0!</v>
      </c>
    </row>
    <row r="15076" spans="1:19" x14ac:dyDescent="0.25">
      <c r="A15076" s="69"/>
      <c r="B15076" s="72"/>
      <c r="C15076" s="72"/>
      <c r="D15076" s="80"/>
      <c r="G15076" s="93"/>
      <c r="I15076" s="45">
        <f t="shared" si="941"/>
        <v>0</v>
      </c>
      <c r="J15076" s="45">
        <f t="shared" si="943"/>
        <v>13.945141504926658</v>
      </c>
      <c r="K15076" s="39" t="e">
        <f t="shared" si="940"/>
        <v>#DIV/0!</v>
      </c>
      <c r="L15076" s="46">
        <f>J15076/Eingaben!$D$29</f>
        <v>0.95777899945930856</v>
      </c>
      <c r="M15076" s="44" t="e">
        <f>K15076/Eingaben!$D$8</f>
        <v>#DIV/0!</v>
      </c>
      <c r="N15076" s="46">
        <f>ABS(B15076-C15076)/Eingaben!$D$8</f>
        <v>0</v>
      </c>
      <c r="O15076" s="44"/>
      <c r="P15076">
        <f>D15076/3600000*G15076*100*100/Eingaben!$D$39*(A15076-A15075)/3600</f>
        <v>0</v>
      </c>
      <c r="R15076" s="91" t="e">
        <f>('Dichte Wasser'!$B$4*AVERAGE(B15076:C15076)^3+'Dichte Wasser'!$B$3*AVERAGE(B15076:C15076)^2+'Dichte Wasser'!$B$2*AVERAGE(B15076:C15076)+'Dichte Wasser'!$B$1)/1000</f>
        <v>#DIV/0!</v>
      </c>
      <c r="S15076" s="92" t="e">
        <f t="shared" si="942"/>
        <v>#DIV/0!</v>
      </c>
    </row>
    <row r="15077" spans="1:19" x14ac:dyDescent="0.25">
      <c r="A15077" s="69"/>
      <c r="B15077" s="72"/>
      <c r="C15077" s="72"/>
      <c r="D15077" s="80"/>
      <c r="G15077" s="93"/>
      <c r="I15077" s="45">
        <f t="shared" si="941"/>
        <v>0</v>
      </c>
      <c r="J15077" s="45">
        <f t="shared" si="943"/>
        <v>13.945141504926658</v>
      </c>
      <c r="K15077" s="39" t="e">
        <f t="shared" si="940"/>
        <v>#DIV/0!</v>
      </c>
      <c r="L15077" s="46">
        <f>J15077/Eingaben!$D$29</f>
        <v>0.95777899945930856</v>
      </c>
      <c r="M15077" s="44" t="e">
        <f>K15077/Eingaben!$D$8</f>
        <v>#DIV/0!</v>
      </c>
      <c r="N15077" s="46">
        <f>ABS(B15077-C15077)/Eingaben!$D$8</f>
        <v>0</v>
      </c>
      <c r="O15077" s="44"/>
      <c r="P15077">
        <f>D15077/3600000*G15077*100*100/Eingaben!$D$39*(A15077-A15076)/3600</f>
        <v>0</v>
      </c>
      <c r="R15077" s="91" t="e">
        <f>('Dichte Wasser'!$B$4*AVERAGE(B15077:C15077)^3+'Dichte Wasser'!$B$3*AVERAGE(B15077:C15077)^2+'Dichte Wasser'!$B$2*AVERAGE(B15077:C15077)+'Dichte Wasser'!$B$1)/1000</f>
        <v>#DIV/0!</v>
      </c>
      <c r="S15077" s="92" t="e">
        <f t="shared" si="942"/>
        <v>#DIV/0!</v>
      </c>
    </row>
    <row r="15078" spans="1:19" x14ac:dyDescent="0.25">
      <c r="A15078" s="69"/>
      <c r="B15078" s="72"/>
      <c r="C15078" s="72"/>
      <c r="D15078" s="80"/>
      <c r="G15078" s="93"/>
      <c r="I15078" s="45">
        <f t="shared" si="941"/>
        <v>0</v>
      </c>
      <c r="J15078" s="45">
        <f t="shared" si="943"/>
        <v>13.945141504926658</v>
      </c>
      <c r="K15078" s="39" t="e">
        <f t="shared" si="940"/>
        <v>#DIV/0!</v>
      </c>
      <c r="L15078" s="46">
        <f>J15078/Eingaben!$D$29</f>
        <v>0.95777899945930856</v>
      </c>
      <c r="M15078" s="44" t="e">
        <f>K15078/Eingaben!$D$8</f>
        <v>#DIV/0!</v>
      </c>
      <c r="N15078" s="46">
        <f>ABS(B15078-C15078)/Eingaben!$D$8</f>
        <v>0</v>
      </c>
      <c r="O15078" s="44"/>
      <c r="P15078">
        <f>D15078/3600000*G15078*100*100/Eingaben!$D$39*(A15078-A15077)/3600</f>
        <v>0</v>
      </c>
      <c r="R15078" s="91" t="e">
        <f>('Dichte Wasser'!$B$4*AVERAGE(B15078:C15078)^3+'Dichte Wasser'!$B$3*AVERAGE(B15078:C15078)^2+'Dichte Wasser'!$B$2*AVERAGE(B15078:C15078)+'Dichte Wasser'!$B$1)/1000</f>
        <v>#DIV/0!</v>
      </c>
      <c r="S15078" s="92" t="e">
        <f t="shared" si="942"/>
        <v>#DIV/0!</v>
      </c>
    </row>
    <row r="15079" spans="1:19" x14ac:dyDescent="0.25">
      <c r="A15079" s="69"/>
      <c r="B15079" s="72"/>
      <c r="C15079" s="72"/>
      <c r="D15079" s="80"/>
      <c r="G15079" s="93"/>
      <c r="I15079" s="45">
        <f t="shared" si="941"/>
        <v>0</v>
      </c>
      <c r="J15079" s="45">
        <f t="shared" si="943"/>
        <v>13.945141504926658</v>
      </c>
      <c r="K15079" s="39" t="e">
        <f t="shared" si="940"/>
        <v>#DIV/0!</v>
      </c>
      <c r="L15079" s="46">
        <f>J15079/Eingaben!$D$29</f>
        <v>0.95777899945930856</v>
      </c>
      <c r="M15079" s="44" t="e">
        <f>K15079/Eingaben!$D$8</f>
        <v>#DIV/0!</v>
      </c>
      <c r="N15079" s="46">
        <f>ABS(B15079-C15079)/Eingaben!$D$8</f>
        <v>0</v>
      </c>
      <c r="O15079" s="44"/>
      <c r="P15079">
        <f>D15079/3600000*G15079*100*100/Eingaben!$D$39*(A15079-A15078)/3600</f>
        <v>0</v>
      </c>
      <c r="R15079" s="91" t="e">
        <f>('Dichte Wasser'!$B$4*AVERAGE(B15079:C15079)^3+'Dichte Wasser'!$B$3*AVERAGE(B15079:C15079)^2+'Dichte Wasser'!$B$2*AVERAGE(B15079:C15079)+'Dichte Wasser'!$B$1)/1000</f>
        <v>#DIV/0!</v>
      </c>
      <c r="S15079" s="92" t="e">
        <f t="shared" si="942"/>
        <v>#DIV/0!</v>
      </c>
    </row>
    <row r="15080" spans="1:19" x14ac:dyDescent="0.25">
      <c r="A15080" s="69"/>
      <c r="B15080" s="72"/>
      <c r="C15080" s="72"/>
      <c r="D15080" s="80"/>
      <c r="G15080" s="93"/>
      <c r="I15080" s="45">
        <f t="shared" si="941"/>
        <v>0</v>
      </c>
      <c r="J15080" s="45">
        <f t="shared" si="943"/>
        <v>13.945141504926658</v>
      </c>
      <c r="K15080" s="39" t="e">
        <f t="shared" si="940"/>
        <v>#DIV/0!</v>
      </c>
      <c r="L15080" s="46">
        <f>J15080/Eingaben!$D$29</f>
        <v>0.95777899945930856</v>
      </c>
      <c r="M15080" s="44" t="e">
        <f>K15080/Eingaben!$D$8</f>
        <v>#DIV/0!</v>
      </c>
      <c r="N15080" s="46">
        <f>ABS(B15080-C15080)/Eingaben!$D$8</f>
        <v>0</v>
      </c>
      <c r="O15080" s="44"/>
      <c r="P15080">
        <f>D15080/3600000*G15080*100*100/Eingaben!$D$39*(A15080-A15079)/3600</f>
        <v>0</v>
      </c>
      <c r="R15080" s="91" t="e">
        <f>('Dichte Wasser'!$B$4*AVERAGE(B15080:C15080)^3+'Dichte Wasser'!$B$3*AVERAGE(B15080:C15080)^2+'Dichte Wasser'!$B$2*AVERAGE(B15080:C15080)+'Dichte Wasser'!$B$1)/1000</f>
        <v>#DIV/0!</v>
      </c>
      <c r="S15080" s="92" t="e">
        <f t="shared" si="942"/>
        <v>#DIV/0!</v>
      </c>
    </row>
    <row r="15081" spans="1:19" x14ac:dyDescent="0.25">
      <c r="A15081" s="69"/>
      <c r="B15081" s="72"/>
      <c r="C15081" s="72"/>
      <c r="D15081" s="80"/>
      <c r="G15081" s="93"/>
      <c r="I15081" s="45">
        <f t="shared" si="941"/>
        <v>0</v>
      </c>
      <c r="J15081" s="45">
        <f t="shared" si="943"/>
        <v>13.945141504926658</v>
      </c>
      <c r="K15081" s="39" t="e">
        <f t="shared" si="940"/>
        <v>#DIV/0!</v>
      </c>
      <c r="L15081" s="46">
        <f>J15081/Eingaben!$D$29</f>
        <v>0.95777899945930856</v>
      </c>
      <c r="M15081" s="44" t="e">
        <f>K15081/Eingaben!$D$8</f>
        <v>#DIV/0!</v>
      </c>
      <c r="N15081" s="46">
        <f>ABS(B15081-C15081)/Eingaben!$D$8</f>
        <v>0</v>
      </c>
      <c r="O15081" s="44"/>
      <c r="P15081">
        <f>D15081/3600000*G15081*100*100/Eingaben!$D$39*(A15081-A15080)/3600</f>
        <v>0</v>
      </c>
      <c r="R15081" s="91" t="e">
        <f>('Dichte Wasser'!$B$4*AVERAGE(B15081:C15081)^3+'Dichte Wasser'!$B$3*AVERAGE(B15081:C15081)^2+'Dichte Wasser'!$B$2*AVERAGE(B15081:C15081)+'Dichte Wasser'!$B$1)/1000</f>
        <v>#DIV/0!</v>
      </c>
      <c r="S15081" s="92" t="e">
        <f t="shared" si="942"/>
        <v>#DIV/0!</v>
      </c>
    </row>
    <row r="15082" spans="1:19" x14ac:dyDescent="0.25">
      <c r="A15082" s="69"/>
      <c r="B15082" s="72"/>
      <c r="C15082" s="72"/>
      <c r="D15082" s="80"/>
      <c r="G15082" s="93"/>
      <c r="I15082" s="45">
        <f t="shared" si="941"/>
        <v>0</v>
      </c>
      <c r="J15082" s="45">
        <f t="shared" si="943"/>
        <v>13.945141504926658</v>
      </c>
      <c r="K15082" s="39" t="e">
        <f t="shared" si="940"/>
        <v>#DIV/0!</v>
      </c>
      <c r="L15082" s="46">
        <f>J15082/Eingaben!$D$29</f>
        <v>0.95777899945930856</v>
      </c>
      <c r="M15082" s="44" t="e">
        <f>K15082/Eingaben!$D$8</f>
        <v>#DIV/0!</v>
      </c>
      <c r="N15082" s="46">
        <f>ABS(B15082-C15082)/Eingaben!$D$8</f>
        <v>0</v>
      </c>
      <c r="O15082" s="44"/>
      <c r="P15082">
        <f>D15082/3600000*G15082*100*100/Eingaben!$D$39*(A15082-A15081)/3600</f>
        <v>0</v>
      </c>
      <c r="R15082" s="91" t="e">
        <f>('Dichte Wasser'!$B$4*AVERAGE(B15082:C15082)^3+'Dichte Wasser'!$B$3*AVERAGE(B15082:C15082)^2+'Dichte Wasser'!$B$2*AVERAGE(B15082:C15082)+'Dichte Wasser'!$B$1)/1000</f>
        <v>#DIV/0!</v>
      </c>
      <c r="S15082" s="92" t="e">
        <f t="shared" si="942"/>
        <v>#DIV/0!</v>
      </c>
    </row>
    <row r="15083" spans="1:19" x14ac:dyDescent="0.25">
      <c r="A15083" s="69"/>
      <c r="B15083" s="72"/>
      <c r="C15083" s="72"/>
      <c r="D15083" s="80"/>
      <c r="G15083" s="93"/>
      <c r="I15083" s="45">
        <f t="shared" si="941"/>
        <v>0</v>
      </c>
      <c r="J15083" s="45">
        <f t="shared" si="943"/>
        <v>13.945141504926658</v>
      </c>
      <c r="K15083" s="39" t="e">
        <f t="shared" si="940"/>
        <v>#DIV/0!</v>
      </c>
      <c r="L15083" s="46">
        <f>J15083/Eingaben!$D$29</f>
        <v>0.95777899945930856</v>
      </c>
      <c r="M15083" s="44" t="e">
        <f>K15083/Eingaben!$D$8</f>
        <v>#DIV/0!</v>
      </c>
      <c r="N15083" s="46">
        <f>ABS(B15083-C15083)/Eingaben!$D$8</f>
        <v>0</v>
      </c>
      <c r="O15083" s="44"/>
      <c r="P15083">
        <f>D15083/3600000*G15083*100*100/Eingaben!$D$39*(A15083-A15082)/3600</f>
        <v>0</v>
      </c>
      <c r="R15083" s="91" t="e">
        <f>('Dichte Wasser'!$B$4*AVERAGE(B15083:C15083)^3+'Dichte Wasser'!$B$3*AVERAGE(B15083:C15083)^2+'Dichte Wasser'!$B$2*AVERAGE(B15083:C15083)+'Dichte Wasser'!$B$1)/1000</f>
        <v>#DIV/0!</v>
      </c>
      <c r="S15083" s="92" t="e">
        <f t="shared" si="942"/>
        <v>#DIV/0!</v>
      </c>
    </row>
    <row r="15084" spans="1:19" x14ac:dyDescent="0.25">
      <c r="A15084" s="69"/>
      <c r="B15084" s="72"/>
      <c r="C15084" s="72"/>
      <c r="D15084" s="80"/>
      <c r="G15084" s="93"/>
      <c r="I15084" s="45">
        <f t="shared" si="941"/>
        <v>0</v>
      </c>
      <c r="J15084" s="45">
        <f t="shared" si="943"/>
        <v>13.945141504926658</v>
      </c>
      <c r="K15084" s="39" t="e">
        <f t="shared" si="940"/>
        <v>#DIV/0!</v>
      </c>
      <c r="L15084" s="46">
        <f>J15084/Eingaben!$D$29</f>
        <v>0.95777899945930856</v>
      </c>
      <c r="M15084" s="44" t="e">
        <f>K15084/Eingaben!$D$8</f>
        <v>#DIV/0!</v>
      </c>
      <c r="N15084" s="46">
        <f>ABS(B15084-C15084)/Eingaben!$D$8</f>
        <v>0</v>
      </c>
      <c r="O15084" s="44"/>
      <c r="P15084">
        <f>D15084/3600000*G15084*100*100/Eingaben!$D$39*(A15084-A15083)/3600</f>
        <v>0</v>
      </c>
      <c r="R15084" s="91" t="e">
        <f>('Dichte Wasser'!$B$4*AVERAGE(B15084:C15084)^3+'Dichte Wasser'!$B$3*AVERAGE(B15084:C15084)^2+'Dichte Wasser'!$B$2*AVERAGE(B15084:C15084)+'Dichte Wasser'!$B$1)/1000</f>
        <v>#DIV/0!</v>
      </c>
      <c r="S15084" s="92" t="e">
        <f t="shared" si="942"/>
        <v>#DIV/0!</v>
      </c>
    </row>
    <row r="15085" spans="1:19" x14ac:dyDescent="0.25">
      <c r="A15085" s="69"/>
      <c r="B15085" s="72"/>
      <c r="C15085" s="72"/>
      <c r="D15085" s="80"/>
      <c r="G15085" s="93"/>
      <c r="I15085" s="45">
        <f t="shared" si="941"/>
        <v>0</v>
      </c>
      <c r="J15085" s="45">
        <f t="shared" si="943"/>
        <v>13.945141504926658</v>
      </c>
      <c r="K15085" s="39" t="e">
        <f t="shared" si="940"/>
        <v>#DIV/0!</v>
      </c>
      <c r="L15085" s="46">
        <f>J15085/Eingaben!$D$29</f>
        <v>0.95777899945930856</v>
      </c>
      <c r="M15085" s="44" t="e">
        <f>K15085/Eingaben!$D$8</f>
        <v>#DIV/0!</v>
      </c>
      <c r="N15085" s="46">
        <f>ABS(B15085-C15085)/Eingaben!$D$8</f>
        <v>0</v>
      </c>
      <c r="O15085" s="44"/>
      <c r="P15085">
        <f>D15085/3600000*G15085*100*100/Eingaben!$D$39*(A15085-A15084)/3600</f>
        <v>0</v>
      </c>
      <c r="R15085" s="91" t="e">
        <f>('Dichte Wasser'!$B$4*AVERAGE(B15085:C15085)^3+'Dichte Wasser'!$B$3*AVERAGE(B15085:C15085)^2+'Dichte Wasser'!$B$2*AVERAGE(B15085:C15085)+'Dichte Wasser'!$B$1)/1000</f>
        <v>#DIV/0!</v>
      </c>
      <c r="S15085" s="92" t="e">
        <f t="shared" si="942"/>
        <v>#DIV/0!</v>
      </c>
    </row>
    <row r="15086" spans="1:19" x14ac:dyDescent="0.25">
      <c r="A15086" s="69"/>
      <c r="B15086" s="72"/>
      <c r="C15086" s="72"/>
      <c r="D15086" s="80"/>
      <c r="G15086" s="93"/>
      <c r="I15086" s="45">
        <f t="shared" si="941"/>
        <v>0</v>
      </c>
      <c r="J15086" s="45">
        <f t="shared" si="943"/>
        <v>13.945141504926658</v>
      </c>
      <c r="K15086" s="39" t="e">
        <f t="shared" si="940"/>
        <v>#DIV/0!</v>
      </c>
      <c r="L15086" s="46">
        <f>J15086/Eingaben!$D$29</f>
        <v>0.95777899945930856</v>
      </c>
      <c r="M15086" s="44" t="e">
        <f>K15086/Eingaben!$D$8</f>
        <v>#DIV/0!</v>
      </c>
      <c r="N15086" s="46">
        <f>ABS(B15086-C15086)/Eingaben!$D$8</f>
        <v>0</v>
      </c>
      <c r="O15086" s="44"/>
      <c r="P15086">
        <f>D15086/3600000*G15086*100*100/Eingaben!$D$39*(A15086-A15085)/3600</f>
        <v>0</v>
      </c>
      <c r="R15086" s="91" t="e">
        <f>('Dichte Wasser'!$B$4*AVERAGE(B15086:C15086)^3+'Dichte Wasser'!$B$3*AVERAGE(B15086:C15086)^2+'Dichte Wasser'!$B$2*AVERAGE(B15086:C15086)+'Dichte Wasser'!$B$1)/1000</f>
        <v>#DIV/0!</v>
      </c>
      <c r="S15086" s="92" t="e">
        <f t="shared" si="942"/>
        <v>#DIV/0!</v>
      </c>
    </row>
    <row r="15087" spans="1:19" x14ac:dyDescent="0.25">
      <c r="A15087" s="69"/>
      <c r="B15087" s="72"/>
      <c r="C15087" s="72"/>
      <c r="D15087" s="80"/>
      <c r="G15087" s="93"/>
      <c r="I15087" s="45">
        <f t="shared" si="941"/>
        <v>0</v>
      </c>
      <c r="J15087" s="45">
        <f t="shared" si="943"/>
        <v>13.945141504926658</v>
      </c>
      <c r="K15087" s="39" t="e">
        <f t="shared" si="940"/>
        <v>#DIV/0!</v>
      </c>
      <c r="L15087" s="46">
        <f>J15087/Eingaben!$D$29</f>
        <v>0.95777899945930856</v>
      </c>
      <c r="M15087" s="44" t="e">
        <f>K15087/Eingaben!$D$8</f>
        <v>#DIV/0!</v>
      </c>
      <c r="N15087" s="46">
        <f>ABS(B15087-C15087)/Eingaben!$D$8</f>
        <v>0</v>
      </c>
      <c r="O15087" s="44"/>
      <c r="P15087">
        <f>D15087/3600000*G15087*100*100/Eingaben!$D$39*(A15087-A15086)/3600</f>
        <v>0</v>
      </c>
      <c r="R15087" s="91" t="e">
        <f>('Dichte Wasser'!$B$4*AVERAGE(B15087:C15087)^3+'Dichte Wasser'!$B$3*AVERAGE(B15087:C15087)^2+'Dichte Wasser'!$B$2*AVERAGE(B15087:C15087)+'Dichte Wasser'!$B$1)/1000</f>
        <v>#DIV/0!</v>
      </c>
      <c r="S15087" s="92" t="e">
        <f t="shared" si="942"/>
        <v>#DIV/0!</v>
      </c>
    </row>
    <row r="15088" spans="1:19" x14ac:dyDescent="0.25">
      <c r="A15088" s="69"/>
      <c r="B15088" s="72"/>
      <c r="C15088" s="72"/>
      <c r="D15088" s="80"/>
      <c r="G15088" s="93"/>
      <c r="I15088" s="45">
        <f t="shared" si="941"/>
        <v>0</v>
      </c>
      <c r="J15088" s="45">
        <f t="shared" si="943"/>
        <v>13.945141504926658</v>
      </c>
      <c r="K15088" s="39" t="e">
        <f t="shared" si="940"/>
        <v>#DIV/0!</v>
      </c>
      <c r="L15088" s="46">
        <f>J15088/Eingaben!$D$29</f>
        <v>0.95777899945930856</v>
      </c>
      <c r="M15088" s="44" t="e">
        <f>K15088/Eingaben!$D$8</f>
        <v>#DIV/0!</v>
      </c>
      <c r="N15088" s="46">
        <f>ABS(B15088-C15088)/Eingaben!$D$8</f>
        <v>0</v>
      </c>
      <c r="O15088" s="44"/>
      <c r="P15088">
        <f>D15088/3600000*G15088*100*100/Eingaben!$D$39*(A15088-A15087)/3600</f>
        <v>0</v>
      </c>
      <c r="R15088" s="91" t="e">
        <f>('Dichte Wasser'!$B$4*AVERAGE(B15088:C15088)^3+'Dichte Wasser'!$B$3*AVERAGE(B15088:C15088)^2+'Dichte Wasser'!$B$2*AVERAGE(B15088:C15088)+'Dichte Wasser'!$B$1)/1000</f>
        <v>#DIV/0!</v>
      </c>
      <c r="S15088" s="92" t="e">
        <f t="shared" si="942"/>
        <v>#DIV/0!</v>
      </c>
    </row>
    <row r="15089" spans="1:19" x14ac:dyDescent="0.25">
      <c r="A15089" s="69"/>
      <c r="B15089" s="72"/>
      <c r="C15089" s="72"/>
      <c r="D15089" s="80"/>
      <c r="G15089" s="93"/>
      <c r="I15089" s="45">
        <f t="shared" si="941"/>
        <v>0</v>
      </c>
      <c r="J15089" s="45">
        <f t="shared" si="943"/>
        <v>13.945141504926658</v>
      </c>
      <c r="K15089" s="39" t="e">
        <f t="shared" si="940"/>
        <v>#DIV/0!</v>
      </c>
      <c r="L15089" s="46">
        <f>J15089/Eingaben!$D$29</f>
        <v>0.95777899945930856</v>
      </c>
      <c r="M15089" s="44" t="e">
        <f>K15089/Eingaben!$D$8</f>
        <v>#DIV/0!</v>
      </c>
      <c r="N15089" s="46">
        <f>ABS(B15089-C15089)/Eingaben!$D$8</f>
        <v>0</v>
      </c>
      <c r="O15089" s="44"/>
      <c r="P15089">
        <f>D15089/3600000*G15089*100*100/Eingaben!$D$39*(A15089-A15088)/3600</f>
        <v>0</v>
      </c>
      <c r="R15089" s="91" t="e">
        <f>('Dichte Wasser'!$B$4*AVERAGE(B15089:C15089)^3+'Dichte Wasser'!$B$3*AVERAGE(B15089:C15089)^2+'Dichte Wasser'!$B$2*AVERAGE(B15089:C15089)+'Dichte Wasser'!$B$1)/1000</f>
        <v>#DIV/0!</v>
      </c>
      <c r="S15089" s="92" t="e">
        <f t="shared" si="942"/>
        <v>#DIV/0!</v>
      </c>
    </row>
    <row r="15090" spans="1:19" x14ac:dyDescent="0.25">
      <c r="A15090" s="69"/>
      <c r="B15090" s="72"/>
      <c r="C15090" s="72"/>
      <c r="D15090" s="80"/>
      <c r="G15090" s="93"/>
      <c r="I15090" s="45">
        <f t="shared" si="941"/>
        <v>0</v>
      </c>
      <c r="J15090" s="45">
        <f t="shared" si="943"/>
        <v>13.945141504926658</v>
      </c>
      <c r="K15090" s="39" t="e">
        <f t="shared" si="940"/>
        <v>#DIV/0!</v>
      </c>
      <c r="L15090" s="46">
        <f>J15090/Eingaben!$D$29</f>
        <v>0.95777899945930856</v>
      </c>
      <c r="M15090" s="44" t="e">
        <f>K15090/Eingaben!$D$8</f>
        <v>#DIV/0!</v>
      </c>
      <c r="N15090" s="46">
        <f>ABS(B15090-C15090)/Eingaben!$D$8</f>
        <v>0</v>
      </c>
      <c r="O15090" s="44"/>
      <c r="P15090">
        <f>D15090/3600000*G15090*100*100/Eingaben!$D$39*(A15090-A15089)/3600</f>
        <v>0</v>
      </c>
      <c r="R15090" s="91" t="e">
        <f>('Dichte Wasser'!$B$4*AVERAGE(B15090:C15090)^3+'Dichte Wasser'!$B$3*AVERAGE(B15090:C15090)^2+'Dichte Wasser'!$B$2*AVERAGE(B15090:C15090)+'Dichte Wasser'!$B$1)/1000</f>
        <v>#DIV/0!</v>
      </c>
      <c r="S15090" s="92" t="e">
        <f t="shared" si="942"/>
        <v>#DIV/0!</v>
      </c>
    </row>
    <row r="15091" spans="1:19" x14ac:dyDescent="0.25">
      <c r="A15091" s="69"/>
      <c r="B15091" s="72"/>
      <c r="C15091" s="72"/>
      <c r="D15091" s="80"/>
      <c r="G15091" s="93"/>
      <c r="I15091" s="45">
        <f t="shared" si="941"/>
        <v>0</v>
      </c>
      <c r="J15091" s="45">
        <f t="shared" si="943"/>
        <v>13.945141504926658</v>
      </c>
      <c r="K15091" s="39" t="e">
        <f t="shared" si="940"/>
        <v>#DIV/0!</v>
      </c>
      <c r="L15091" s="46">
        <f>J15091/Eingaben!$D$29</f>
        <v>0.95777899945930856</v>
      </c>
      <c r="M15091" s="44" t="e">
        <f>K15091/Eingaben!$D$8</f>
        <v>#DIV/0!</v>
      </c>
      <c r="N15091" s="46">
        <f>ABS(B15091-C15091)/Eingaben!$D$8</f>
        <v>0</v>
      </c>
      <c r="O15091" s="44"/>
      <c r="P15091">
        <f>D15091/3600000*G15091*100*100/Eingaben!$D$39*(A15091-A15090)/3600</f>
        <v>0</v>
      </c>
      <c r="R15091" s="91" t="e">
        <f>('Dichte Wasser'!$B$4*AVERAGE(B15091:C15091)^3+'Dichte Wasser'!$B$3*AVERAGE(B15091:C15091)^2+'Dichte Wasser'!$B$2*AVERAGE(B15091:C15091)+'Dichte Wasser'!$B$1)/1000</f>
        <v>#DIV/0!</v>
      </c>
      <c r="S15091" s="92" t="e">
        <f t="shared" si="942"/>
        <v>#DIV/0!</v>
      </c>
    </row>
    <row r="15092" spans="1:19" x14ac:dyDescent="0.25">
      <c r="A15092" s="69"/>
      <c r="B15092" s="72"/>
      <c r="C15092" s="72"/>
      <c r="D15092" s="80"/>
      <c r="G15092" s="93"/>
      <c r="I15092" s="45">
        <f t="shared" si="941"/>
        <v>0</v>
      </c>
      <c r="J15092" s="45">
        <f t="shared" si="943"/>
        <v>13.945141504926658</v>
      </c>
      <c r="K15092" s="39" t="e">
        <f t="shared" si="940"/>
        <v>#DIV/0!</v>
      </c>
      <c r="L15092" s="46">
        <f>J15092/Eingaben!$D$29</f>
        <v>0.95777899945930856</v>
      </c>
      <c r="M15092" s="44" t="e">
        <f>K15092/Eingaben!$D$8</f>
        <v>#DIV/0!</v>
      </c>
      <c r="N15092" s="46">
        <f>ABS(B15092-C15092)/Eingaben!$D$8</f>
        <v>0</v>
      </c>
      <c r="O15092" s="44"/>
      <c r="P15092">
        <f>D15092/3600000*G15092*100*100/Eingaben!$D$39*(A15092-A15091)/3600</f>
        <v>0</v>
      </c>
      <c r="R15092" s="91" t="e">
        <f>('Dichte Wasser'!$B$4*AVERAGE(B15092:C15092)^3+'Dichte Wasser'!$B$3*AVERAGE(B15092:C15092)^2+'Dichte Wasser'!$B$2*AVERAGE(B15092:C15092)+'Dichte Wasser'!$B$1)/1000</f>
        <v>#DIV/0!</v>
      </c>
      <c r="S15092" s="92" t="e">
        <f t="shared" si="942"/>
        <v>#DIV/0!</v>
      </c>
    </row>
    <row r="15093" spans="1:19" x14ac:dyDescent="0.25">
      <c r="A15093" s="69"/>
      <c r="B15093" s="72"/>
      <c r="C15093" s="72"/>
      <c r="D15093" s="80"/>
      <c r="G15093" s="93"/>
      <c r="I15093" s="45">
        <f t="shared" si="941"/>
        <v>0</v>
      </c>
      <c r="J15093" s="45">
        <f t="shared" si="943"/>
        <v>13.945141504926658</v>
      </c>
      <c r="K15093" s="39" t="e">
        <f t="shared" si="940"/>
        <v>#DIV/0!</v>
      </c>
      <c r="L15093" s="46">
        <f>J15093/Eingaben!$D$29</f>
        <v>0.95777899945930856</v>
      </c>
      <c r="M15093" s="44" t="e">
        <f>K15093/Eingaben!$D$8</f>
        <v>#DIV/0!</v>
      </c>
      <c r="N15093" s="46">
        <f>ABS(B15093-C15093)/Eingaben!$D$8</f>
        <v>0</v>
      </c>
      <c r="O15093" s="44"/>
      <c r="P15093">
        <f>D15093/3600000*G15093*100*100/Eingaben!$D$39*(A15093-A15092)/3600</f>
        <v>0</v>
      </c>
      <c r="R15093" s="91" t="e">
        <f>('Dichte Wasser'!$B$4*AVERAGE(B15093:C15093)^3+'Dichte Wasser'!$B$3*AVERAGE(B15093:C15093)^2+'Dichte Wasser'!$B$2*AVERAGE(B15093:C15093)+'Dichte Wasser'!$B$1)/1000</f>
        <v>#DIV/0!</v>
      </c>
      <c r="S15093" s="92" t="e">
        <f t="shared" si="942"/>
        <v>#DIV/0!</v>
      </c>
    </row>
    <row r="15094" spans="1:19" x14ac:dyDescent="0.25">
      <c r="A15094" s="69"/>
      <c r="B15094" s="72"/>
      <c r="C15094" s="72"/>
      <c r="D15094" s="80"/>
      <c r="G15094" s="93"/>
      <c r="I15094" s="45">
        <f t="shared" si="941"/>
        <v>0</v>
      </c>
      <c r="J15094" s="45">
        <f t="shared" si="943"/>
        <v>13.945141504926658</v>
      </c>
      <c r="K15094" s="39" t="e">
        <f t="shared" si="940"/>
        <v>#DIV/0!</v>
      </c>
      <c r="L15094" s="46">
        <f>J15094/Eingaben!$D$29</f>
        <v>0.95777899945930856</v>
      </c>
      <c r="M15094" s="44" t="e">
        <f>K15094/Eingaben!$D$8</f>
        <v>#DIV/0!</v>
      </c>
      <c r="N15094" s="46">
        <f>ABS(B15094-C15094)/Eingaben!$D$8</f>
        <v>0</v>
      </c>
      <c r="O15094" s="44"/>
      <c r="P15094">
        <f>D15094/3600000*G15094*100*100/Eingaben!$D$39*(A15094-A15093)/3600</f>
        <v>0</v>
      </c>
      <c r="R15094" s="91" t="e">
        <f>('Dichte Wasser'!$B$4*AVERAGE(B15094:C15094)^3+'Dichte Wasser'!$B$3*AVERAGE(B15094:C15094)^2+'Dichte Wasser'!$B$2*AVERAGE(B15094:C15094)+'Dichte Wasser'!$B$1)/1000</f>
        <v>#DIV/0!</v>
      </c>
      <c r="S15094" s="92" t="e">
        <f t="shared" si="942"/>
        <v>#DIV/0!</v>
      </c>
    </row>
    <row r="15095" spans="1:19" x14ac:dyDescent="0.25">
      <c r="A15095" s="69"/>
      <c r="B15095" s="72"/>
      <c r="C15095" s="72"/>
      <c r="D15095" s="80"/>
      <c r="G15095" s="93"/>
      <c r="I15095" s="45">
        <f t="shared" si="941"/>
        <v>0</v>
      </c>
      <c r="J15095" s="45">
        <f t="shared" si="943"/>
        <v>13.945141504926658</v>
      </c>
      <c r="K15095" s="39" t="e">
        <f t="shared" si="940"/>
        <v>#DIV/0!</v>
      </c>
      <c r="L15095" s="46">
        <f>J15095/Eingaben!$D$29</f>
        <v>0.95777899945930856</v>
      </c>
      <c r="M15095" s="44" t="e">
        <f>K15095/Eingaben!$D$8</f>
        <v>#DIV/0!</v>
      </c>
      <c r="N15095" s="46">
        <f>ABS(B15095-C15095)/Eingaben!$D$8</f>
        <v>0</v>
      </c>
      <c r="O15095" s="44"/>
      <c r="P15095">
        <f>D15095/3600000*G15095*100*100/Eingaben!$D$39*(A15095-A15094)/3600</f>
        <v>0</v>
      </c>
      <c r="R15095" s="91" t="e">
        <f>('Dichte Wasser'!$B$4*AVERAGE(B15095:C15095)^3+'Dichte Wasser'!$B$3*AVERAGE(B15095:C15095)^2+'Dichte Wasser'!$B$2*AVERAGE(B15095:C15095)+'Dichte Wasser'!$B$1)/1000</f>
        <v>#DIV/0!</v>
      </c>
      <c r="S15095" s="92" t="e">
        <f t="shared" si="942"/>
        <v>#DIV/0!</v>
      </c>
    </row>
    <row r="15096" spans="1:19" x14ac:dyDescent="0.25">
      <c r="A15096" s="69"/>
      <c r="B15096" s="72"/>
      <c r="C15096" s="72"/>
      <c r="D15096" s="80"/>
      <c r="G15096" s="93"/>
      <c r="I15096" s="45">
        <f t="shared" si="941"/>
        <v>0</v>
      </c>
      <c r="J15096" s="45">
        <f t="shared" si="943"/>
        <v>13.945141504926658</v>
      </c>
      <c r="K15096" s="39" t="e">
        <f t="shared" si="940"/>
        <v>#DIV/0!</v>
      </c>
      <c r="L15096" s="46">
        <f>J15096/Eingaben!$D$29</f>
        <v>0.95777899945930856</v>
      </c>
      <c r="M15096" s="44" t="e">
        <f>K15096/Eingaben!$D$8</f>
        <v>#DIV/0!</v>
      </c>
      <c r="N15096" s="46">
        <f>ABS(B15096-C15096)/Eingaben!$D$8</f>
        <v>0</v>
      </c>
      <c r="O15096" s="44"/>
      <c r="P15096">
        <f>D15096/3600000*G15096*100*100/Eingaben!$D$39*(A15096-A15095)/3600</f>
        <v>0</v>
      </c>
      <c r="R15096" s="91" t="e">
        <f>('Dichte Wasser'!$B$4*AVERAGE(B15096:C15096)^3+'Dichte Wasser'!$B$3*AVERAGE(B15096:C15096)^2+'Dichte Wasser'!$B$2*AVERAGE(B15096:C15096)+'Dichte Wasser'!$B$1)/1000</f>
        <v>#DIV/0!</v>
      </c>
      <c r="S15096" s="92" t="e">
        <f t="shared" si="942"/>
        <v>#DIV/0!</v>
      </c>
    </row>
    <row r="15097" spans="1:19" x14ac:dyDescent="0.25">
      <c r="A15097" s="69"/>
      <c r="B15097" s="72"/>
      <c r="C15097" s="72"/>
      <c r="D15097" s="80"/>
      <c r="G15097" s="93"/>
      <c r="I15097" s="45">
        <f t="shared" si="941"/>
        <v>0</v>
      </c>
      <c r="J15097" s="45">
        <f t="shared" si="943"/>
        <v>13.945141504926658</v>
      </c>
      <c r="K15097" s="39" t="e">
        <f t="shared" si="940"/>
        <v>#DIV/0!</v>
      </c>
      <c r="L15097" s="46">
        <f>J15097/Eingaben!$D$29</f>
        <v>0.95777899945930856</v>
      </c>
      <c r="M15097" s="44" t="e">
        <f>K15097/Eingaben!$D$8</f>
        <v>#DIV/0!</v>
      </c>
      <c r="N15097" s="46">
        <f>ABS(B15097-C15097)/Eingaben!$D$8</f>
        <v>0</v>
      </c>
      <c r="O15097" s="44"/>
      <c r="P15097">
        <f>D15097/3600000*G15097*100*100/Eingaben!$D$39*(A15097-A15096)/3600</f>
        <v>0</v>
      </c>
      <c r="R15097" s="91" t="e">
        <f>('Dichte Wasser'!$B$4*AVERAGE(B15097:C15097)^3+'Dichte Wasser'!$B$3*AVERAGE(B15097:C15097)^2+'Dichte Wasser'!$B$2*AVERAGE(B15097:C15097)+'Dichte Wasser'!$B$1)/1000</f>
        <v>#DIV/0!</v>
      </c>
      <c r="S15097" s="92" t="e">
        <f t="shared" si="942"/>
        <v>#DIV/0!</v>
      </c>
    </row>
    <row r="15098" spans="1:19" x14ac:dyDescent="0.25">
      <c r="A15098" s="69"/>
      <c r="B15098" s="72"/>
      <c r="C15098" s="72"/>
      <c r="D15098" s="80"/>
      <c r="G15098" s="93"/>
      <c r="I15098" s="45">
        <f t="shared" si="941"/>
        <v>0</v>
      </c>
      <c r="J15098" s="45">
        <f t="shared" si="943"/>
        <v>13.945141504926658</v>
      </c>
      <c r="K15098" s="39" t="e">
        <f t="shared" si="940"/>
        <v>#DIV/0!</v>
      </c>
      <c r="L15098" s="46">
        <f>J15098/Eingaben!$D$29</f>
        <v>0.95777899945930856</v>
      </c>
      <c r="M15098" s="44" t="e">
        <f>K15098/Eingaben!$D$8</f>
        <v>#DIV/0!</v>
      </c>
      <c r="N15098" s="46">
        <f>ABS(B15098-C15098)/Eingaben!$D$8</f>
        <v>0</v>
      </c>
      <c r="O15098" s="44"/>
      <c r="P15098">
        <f>D15098/3600000*G15098*100*100/Eingaben!$D$39*(A15098-A15097)/3600</f>
        <v>0</v>
      </c>
      <c r="R15098" s="91" t="e">
        <f>('Dichte Wasser'!$B$4*AVERAGE(B15098:C15098)^3+'Dichte Wasser'!$B$3*AVERAGE(B15098:C15098)^2+'Dichte Wasser'!$B$2*AVERAGE(B15098:C15098)+'Dichte Wasser'!$B$1)/1000</f>
        <v>#DIV/0!</v>
      </c>
      <c r="S15098" s="92" t="e">
        <f t="shared" si="942"/>
        <v>#DIV/0!</v>
      </c>
    </row>
    <row r="15099" spans="1:19" x14ac:dyDescent="0.25">
      <c r="A15099" s="69"/>
      <c r="B15099" s="72"/>
      <c r="C15099" s="72"/>
      <c r="D15099" s="80"/>
      <c r="G15099" s="93"/>
      <c r="I15099" s="45">
        <f t="shared" si="941"/>
        <v>0</v>
      </c>
      <c r="J15099" s="45">
        <f t="shared" si="943"/>
        <v>13.945141504926658</v>
      </c>
      <c r="K15099" s="39" t="e">
        <f t="shared" si="940"/>
        <v>#DIV/0!</v>
      </c>
      <c r="L15099" s="46">
        <f>J15099/Eingaben!$D$29</f>
        <v>0.95777899945930856</v>
      </c>
      <c r="M15099" s="44" t="e">
        <f>K15099/Eingaben!$D$8</f>
        <v>#DIV/0!</v>
      </c>
      <c r="N15099" s="46">
        <f>ABS(B15099-C15099)/Eingaben!$D$8</f>
        <v>0</v>
      </c>
      <c r="O15099" s="44"/>
      <c r="P15099">
        <f>D15099/3600000*G15099*100*100/Eingaben!$D$39*(A15099-A15098)/3600</f>
        <v>0</v>
      </c>
      <c r="R15099" s="91" t="e">
        <f>('Dichte Wasser'!$B$4*AVERAGE(B15099:C15099)^3+'Dichte Wasser'!$B$3*AVERAGE(B15099:C15099)^2+'Dichte Wasser'!$B$2*AVERAGE(B15099:C15099)+'Dichte Wasser'!$B$1)/1000</f>
        <v>#DIV/0!</v>
      </c>
      <c r="S15099" s="92" t="e">
        <f t="shared" si="942"/>
        <v>#DIV/0!</v>
      </c>
    </row>
    <row r="15100" spans="1:19" x14ac:dyDescent="0.25">
      <c r="A15100" s="69"/>
      <c r="B15100" s="72"/>
      <c r="C15100" s="72"/>
      <c r="D15100" s="80"/>
      <c r="G15100" s="93"/>
      <c r="I15100" s="45">
        <f t="shared" si="941"/>
        <v>0</v>
      </c>
      <c r="J15100" s="45">
        <f t="shared" si="943"/>
        <v>13.945141504926658</v>
      </c>
      <c r="K15100" s="39" t="e">
        <f t="shared" si="940"/>
        <v>#DIV/0!</v>
      </c>
      <c r="L15100" s="46">
        <f>J15100/Eingaben!$D$29</f>
        <v>0.95777899945930856</v>
      </c>
      <c r="M15100" s="44" t="e">
        <f>K15100/Eingaben!$D$8</f>
        <v>#DIV/0!</v>
      </c>
      <c r="N15100" s="46">
        <f>ABS(B15100-C15100)/Eingaben!$D$8</f>
        <v>0</v>
      </c>
      <c r="O15100" s="44"/>
      <c r="P15100">
        <f>D15100/3600000*G15100*100*100/Eingaben!$D$39*(A15100-A15099)/3600</f>
        <v>0</v>
      </c>
      <c r="R15100" s="91" t="e">
        <f>('Dichte Wasser'!$B$4*AVERAGE(B15100:C15100)^3+'Dichte Wasser'!$B$3*AVERAGE(B15100:C15100)^2+'Dichte Wasser'!$B$2*AVERAGE(B15100:C15100)+'Dichte Wasser'!$B$1)/1000</f>
        <v>#DIV/0!</v>
      </c>
      <c r="S15100" s="92" t="e">
        <f t="shared" si="942"/>
        <v>#DIV/0!</v>
      </c>
    </row>
    <row r="15101" spans="1:19" x14ac:dyDescent="0.25">
      <c r="A15101" s="69"/>
      <c r="B15101" s="72"/>
      <c r="C15101" s="72"/>
      <c r="D15101" s="80"/>
      <c r="G15101" s="93"/>
      <c r="I15101" s="45">
        <f t="shared" si="941"/>
        <v>0</v>
      </c>
      <c r="J15101" s="45">
        <f t="shared" si="943"/>
        <v>13.945141504926658</v>
      </c>
      <c r="K15101" s="39" t="e">
        <f t="shared" si="940"/>
        <v>#DIV/0!</v>
      </c>
      <c r="L15101" s="46">
        <f>J15101/Eingaben!$D$29</f>
        <v>0.95777899945930856</v>
      </c>
      <c r="M15101" s="44" t="e">
        <f>K15101/Eingaben!$D$8</f>
        <v>#DIV/0!</v>
      </c>
      <c r="N15101" s="46">
        <f>ABS(B15101-C15101)/Eingaben!$D$8</f>
        <v>0</v>
      </c>
      <c r="O15101" s="44"/>
      <c r="P15101">
        <f>D15101/3600000*G15101*100*100/Eingaben!$D$39*(A15101-A15100)/3600</f>
        <v>0</v>
      </c>
      <c r="R15101" s="91" t="e">
        <f>('Dichte Wasser'!$B$4*AVERAGE(B15101:C15101)^3+'Dichte Wasser'!$B$3*AVERAGE(B15101:C15101)^2+'Dichte Wasser'!$B$2*AVERAGE(B15101:C15101)+'Dichte Wasser'!$B$1)/1000</f>
        <v>#DIV/0!</v>
      </c>
      <c r="S15101" s="92" t="e">
        <f t="shared" si="942"/>
        <v>#DIV/0!</v>
      </c>
    </row>
    <row r="15102" spans="1:19" x14ac:dyDescent="0.25">
      <c r="A15102" s="69"/>
      <c r="B15102" s="72"/>
      <c r="C15102" s="72"/>
      <c r="D15102" s="80"/>
      <c r="G15102" s="93"/>
      <c r="I15102" s="45">
        <f t="shared" si="941"/>
        <v>0</v>
      </c>
      <c r="J15102" s="45">
        <f t="shared" si="943"/>
        <v>13.945141504926658</v>
      </c>
      <c r="K15102" s="39" t="e">
        <f t="shared" si="940"/>
        <v>#DIV/0!</v>
      </c>
      <c r="L15102" s="46">
        <f>J15102/Eingaben!$D$29</f>
        <v>0.95777899945930856</v>
      </c>
      <c r="M15102" s="44" t="e">
        <f>K15102/Eingaben!$D$8</f>
        <v>#DIV/0!</v>
      </c>
      <c r="N15102" s="46">
        <f>ABS(B15102-C15102)/Eingaben!$D$8</f>
        <v>0</v>
      </c>
      <c r="O15102" s="44"/>
      <c r="P15102">
        <f>D15102/3600000*G15102*100*100/Eingaben!$D$39*(A15102-A15101)/3600</f>
        <v>0</v>
      </c>
      <c r="R15102" s="91" t="e">
        <f>('Dichte Wasser'!$B$4*AVERAGE(B15102:C15102)^3+'Dichte Wasser'!$B$3*AVERAGE(B15102:C15102)^2+'Dichte Wasser'!$B$2*AVERAGE(B15102:C15102)+'Dichte Wasser'!$B$1)/1000</f>
        <v>#DIV/0!</v>
      </c>
      <c r="S15102" s="92" t="e">
        <f t="shared" si="942"/>
        <v>#DIV/0!</v>
      </c>
    </row>
    <row r="15103" spans="1:19" x14ac:dyDescent="0.25">
      <c r="A15103" s="69"/>
      <c r="B15103" s="72"/>
      <c r="C15103" s="72"/>
      <c r="D15103" s="80"/>
      <c r="G15103" s="93"/>
      <c r="I15103" s="45">
        <f t="shared" si="941"/>
        <v>0</v>
      </c>
      <c r="J15103" s="45">
        <f t="shared" si="943"/>
        <v>13.945141504926658</v>
      </c>
      <c r="K15103" s="39" t="e">
        <f t="shared" si="940"/>
        <v>#DIV/0!</v>
      </c>
      <c r="L15103" s="46">
        <f>J15103/Eingaben!$D$29</f>
        <v>0.95777899945930856</v>
      </c>
      <c r="M15103" s="44" t="e">
        <f>K15103/Eingaben!$D$8</f>
        <v>#DIV/0!</v>
      </c>
      <c r="N15103" s="46">
        <f>ABS(B15103-C15103)/Eingaben!$D$8</f>
        <v>0</v>
      </c>
      <c r="O15103" s="44"/>
      <c r="P15103">
        <f>D15103/3600000*G15103*100*100/Eingaben!$D$39*(A15103-A15102)/3600</f>
        <v>0</v>
      </c>
      <c r="R15103" s="91" t="e">
        <f>('Dichte Wasser'!$B$4*AVERAGE(B15103:C15103)^3+'Dichte Wasser'!$B$3*AVERAGE(B15103:C15103)^2+'Dichte Wasser'!$B$2*AVERAGE(B15103:C15103)+'Dichte Wasser'!$B$1)/1000</f>
        <v>#DIV/0!</v>
      </c>
      <c r="S15103" s="92" t="e">
        <f t="shared" si="942"/>
        <v>#DIV/0!</v>
      </c>
    </row>
    <row r="15104" spans="1:19" x14ac:dyDescent="0.25">
      <c r="A15104" s="69"/>
      <c r="B15104" s="72"/>
      <c r="C15104" s="72"/>
      <c r="D15104" s="80"/>
      <c r="G15104" s="93"/>
      <c r="I15104" s="45">
        <f t="shared" si="941"/>
        <v>0</v>
      </c>
      <c r="J15104" s="45">
        <f t="shared" si="943"/>
        <v>13.945141504926658</v>
      </c>
      <c r="K15104" s="39" t="e">
        <f t="shared" si="940"/>
        <v>#DIV/0!</v>
      </c>
      <c r="L15104" s="46">
        <f>J15104/Eingaben!$D$29</f>
        <v>0.95777899945930856</v>
      </c>
      <c r="M15104" s="44" t="e">
        <f>K15104/Eingaben!$D$8</f>
        <v>#DIV/0!</v>
      </c>
      <c r="N15104" s="46">
        <f>ABS(B15104-C15104)/Eingaben!$D$8</f>
        <v>0</v>
      </c>
      <c r="O15104" s="44"/>
      <c r="P15104">
        <f>D15104/3600000*G15104*100*100/Eingaben!$D$39*(A15104-A15103)/3600</f>
        <v>0</v>
      </c>
      <c r="R15104" s="91" t="e">
        <f>('Dichte Wasser'!$B$4*AVERAGE(B15104:C15104)^3+'Dichte Wasser'!$B$3*AVERAGE(B15104:C15104)^2+'Dichte Wasser'!$B$2*AVERAGE(B15104:C15104)+'Dichte Wasser'!$B$1)/1000</f>
        <v>#DIV/0!</v>
      </c>
      <c r="S15104" s="92" t="e">
        <f t="shared" si="942"/>
        <v>#DIV/0!</v>
      </c>
    </row>
    <row r="15105" spans="1:19" x14ac:dyDescent="0.25">
      <c r="A15105" s="69"/>
      <c r="B15105" s="72"/>
      <c r="C15105" s="72"/>
      <c r="D15105" s="80"/>
      <c r="G15105" s="93"/>
      <c r="I15105" s="45">
        <f t="shared" si="941"/>
        <v>0</v>
      </c>
      <c r="J15105" s="45">
        <f t="shared" si="943"/>
        <v>13.945141504926658</v>
      </c>
      <c r="K15105" s="39" t="e">
        <f t="shared" si="940"/>
        <v>#DIV/0!</v>
      </c>
      <c r="L15105" s="46">
        <f>J15105/Eingaben!$D$29</f>
        <v>0.95777899945930856</v>
      </c>
      <c r="M15105" s="44" t="e">
        <f>K15105/Eingaben!$D$8</f>
        <v>#DIV/0!</v>
      </c>
      <c r="N15105" s="46">
        <f>ABS(B15105-C15105)/Eingaben!$D$8</f>
        <v>0</v>
      </c>
      <c r="O15105" s="44"/>
      <c r="P15105">
        <f>D15105/3600000*G15105*100*100/Eingaben!$D$39*(A15105-A15104)/3600</f>
        <v>0</v>
      </c>
      <c r="R15105" s="91" t="e">
        <f>('Dichte Wasser'!$B$4*AVERAGE(B15105:C15105)^3+'Dichte Wasser'!$B$3*AVERAGE(B15105:C15105)^2+'Dichte Wasser'!$B$2*AVERAGE(B15105:C15105)+'Dichte Wasser'!$B$1)/1000</f>
        <v>#DIV/0!</v>
      </c>
      <c r="S15105" s="92" t="e">
        <f t="shared" si="942"/>
        <v>#DIV/0!</v>
      </c>
    </row>
    <row r="15106" spans="1:19" x14ac:dyDescent="0.25">
      <c r="A15106" s="69"/>
      <c r="B15106" s="72"/>
      <c r="C15106" s="72"/>
      <c r="D15106" s="80"/>
      <c r="G15106" s="93"/>
      <c r="I15106" s="45">
        <f t="shared" si="941"/>
        <v>0</v>
      </c>
      <c r="J15106" s="45">
        <f t="shared" si="943"/>
        <v>13.945141504926658</v>
      </c>
      <c r="K15106" s="39" t="e">
        <f t="shared" si="940"/>
        <v>#DIV/0!</v>
      </c>
      <c r="L15106" s="46">
        <f>J15106/Eingaben!$D$29</f>
        <v>0.95777899945930856</v>
      </c>
      <c r="M15106" s="44" t="e">
        <f>K15106/Eingaben!$D$8</f>
        <v>#DIV/0!</v>
      </c>
      <c r="N15106" s="46">
        <f>ABS(B15106-C15106)/Eingaben!$D$8</f>
        <v>0</v>
      </c>
      <c r="O15106" s="44"/>
      <c r="P15106">
        <f>D15106/3600000*G15106*100*100/Eingaben!$D$39*(A15106-A15105)/3600</f>
        <v>0</v>
      </c>
      <c r="R15106" s="91" t="e">
        <f>('Dichte Wasser'!$B$4*AVERAGE(B15106:C15106)^3+'Dichte Wasser'!$B$3*AVERAGE(B15106:C15106)^2+'Dichte Wasser'!$B$2*AVERAGE(B15106:C15106)+'Dichte Wasser'!$B$1)/1000</f>
        <v>#DIV/0!</v>
      </c>
      <c r="S15106" s="92" t="e">
        <f t="shared" si="942"/>
        <v>#DIV/0!</v>
      </c>
    </row>
    <row r="15107" spans="1:19" x14ac:dyDescent="0.25">
      <c r="A15107" s="69"/>
      <c r="B15107" s="72"/>
      <c r="C15107" s="72"/>
      <c r="D15107" s="80"/>
      <c r="G15107" s="93"/>
      <c r="I15107" s="45">
        <f t="shared" si="941"/>
        <v>0</v>
      </c>
      <c r="J15107" s="45">
        <f t="shared" si="943"/>
        <v>13.945141504926658</v>
      </c>
      <c r="K15107" s="39" t="e">
        <f t="shared" si="940"/>
        <v>#DIV/0!</v>
      </c>
      <c r="L15107" s="46">
        <f>J15107/Eingaben!$D$29</f>
        <v>0.95777899945930856</v>
      </c>
      <c r="M15107" s="44" t="e">
        <f>K15107/Eingaben!$D$8</f>
        <v>#DIV/0!</v>
      </c>
      <c r="N15107" s="46">
        <f>ABS(B15107-C15107)/Eingaben!$D$8</f>
        <v>0</v>
      </c>
      <c r="O15107" s="44"/>
      <c r="P15107">
        <f>D15107/3600000*G15107*100*100/Eingaben!$D$39*(A15107-A15106)/3600</f>
        <v>0</v>
      </c>
      <c r="R15107" s="91" t="e">
        <f>('Dichte Wasser'!$B$4*AVERAGE(B15107:C15107)^3+'Dichte Wasser'!$B$3*AVERAGE(B15107:C15107)^2+'Dichte Wasser'!$B$2*AVERAGE(B15107:C15107)+'Dichte Wasser'!$B$1)/1000</f>
        <v>#DIV/0!</v>
      </c>
      <c r="S15107" s="92" t="e">
        <f t="shared" si="942"/>
        <v>#DIV/0!</v>
      </c>
    </row>
    <row r="15108" spans="1:19" x14ac:dyDescent="0.25">
      <c r="A15108" s="69"/>
      <c r="B15108" s="72"/>
      <c r="C15108" s="72"/>
      <c r="D15108" s="80"/>
      <c r="G15108" s="93"/>
      <c r="I15108" s="45">
        <f t="shared" si="941"/>
        <v>0</v>
      </c>
      <c r="J15108" s="45">
        <f t="shared" si="943"/>
        <v>13.945141504926658</v>
      </c>
      <c r="K15108" s="39" t="e">
        <f t="shared" si="940"/>
        <v>#DIV/0!</v>
      </c>
      <c r="L15108" s="46">
        <f>J15108/Eingaben!$D$29</f>
        <v>0.95777899945930856</v>
      </c>
      <c r="M15108" s="44" t="e">
        <f>K15108/Eingaben!$D$8</f>
        <v>#DIV/0!</v>
      </c>
      <c r="N15108" s="46">
        <f>ABS(B15108-C15108)/Eingaben!$D$8</f>
        <v>0</v>
      </c>
      <c r="O15108" s="44"/>
      <c r="P15108">
        <f>D15108/3600000*G15108*100*100/Eingaben!$D$39*(A15108-A15107)/3600</f>
        <v>0</v>
      </c>
      <c r="R15108" s="91" t="e">
        <f>('Dichte Wasser'!$B$4*AVERAGE(B15108:C15108)^3+'Dichte Wasser'!$B$3*AVERAGE(B15108:C15108)^2+'Dichte Wasser'!$B$2*AVERAGE(B15108:C15108)+'Dichte Wasser'!$B$1)/1000</f>
        <v>#DIV/0!</v>
      </c>
      <c r="S15108" s="92" t="e">
        <f t="shared" si="942"/>
        <v>#DIV/0!</v>
      </c>
    </row>
    <row r="15109" spans="1:19" x14ac:dyDescent="0.25">
      <c r="A15109" s="69"/>
      <c r="B15109" s="72"/>
      <c r="C15109" s="72"/>
      <c r="D15109" s="80"/>
      <c r="G15109" s="93"/>
      <c r="I15109" s="45">
        <f t="shared" si="941"/>
        <v>0</v>
      </c>
      <c r="J15109" s="45">
        <f t="shared" si="943"/>
        <v>13.945141504926658</v>
      </c>
      <c r="K15109" s="39" t="e">
        <f t="shared" ref="K15109:K15172" si="944">I15109/((A15109-A15108)/3600)</f>
        <v>#DIV/0!</v>
      </c>
      <c r="L15109" s="46">
        <f>J15109/Eingaben!$D$29</f>
        <v>0.95777899945930856</v>
      </c>
      <c r="M15109" s="44" t="e">
        <f>K15109/Eingaben!$D$8</f>
        <v>#DIV/0!</v>
      </c>
      <c r="N15109" s="46">
        <f>ABS(B15109-C15109)/Eingaben!$D$8</f>
        <v>0</v>
      </c>
      <c r="O15109" s="44"/>
      <c r="P15109">
        <f>D15109/3600000*G15109*100*100/Eingaben!$D$39*(A15109-A15108)/3600</f>
        <v>0</v>
      </c>
      <c r="R15109" s="91" t="e">
        <f>('Dichte Wasser'!$B$4*AVERAGE(B15109:C15109)^3+'Dichte Wasser'!$B$3*AVERAGE(B15109:C15109)^2+'Dichte Wasser'!$B$2*AVERAGE(B15109:C15109)+'Dichte Wasser'!$B$1)/1000</f>
        <v>#DIV/0!</v>
      </c>
      <c r="S15109" s="92" t="e">
        <f t="shared" si="942"/>
        <v>#DIV/0!</v>
      </c>
    </row>
    <row r="15110" spans="1:19" x14ac:dyDescent="0.25">
      <c r="A15110" s="69"/>
      <c r="B15110" s="72"/>
      <c r="C15110" s="72"/>
      <c r="D15110" s="80"/>
      <c r="G15110" s="93"/>
      <c r="I15110" s="45">
        <f t="shared" ref="I15110:I15173" si="945">IF(D15110&gt;0,D15110/3600*R15110*(A15110-A15109)*S15110*(B15110-C15110)/3600,0)</f>
        <v>0</v>
      </c>
      <c r="J15110" s="45">
        <f t="shared" si="943"/>
        <v>13.945141504926658</v>
      </c>
      <c r="K15110" s="39" t="e">
        <f t="shared" si="944"/>
        <v>#DIV/0!</v>
      </c>
      <c r="L15110" s="46">
        <f>J15110/Eingaben!$D$29</f>
        <v>0.95777899945930856</v>
      </c>
      <c r="M15110" s="44" t="e">
        <f>K15110/Eingaben!$D$8</f>
        <v>#DIV/0!</v>
      </c>
      <c r="N15110" s="46">
        <f>ABS(B15110-C15110)/Eingaben!$D$8</f>
        <v>0</v>
      </c>
      <c r="O15110" s="44"/>
      <c r="P15110">
        <f>D15110/3600000*G15110*100*100/Eingaben!$D$39*(A15110-A15109)/3600</f>
        <v>0</v>
      </c>
      <c r="R15110" s="91" t="e">
        <f>('Dichte Wasser'!$B$4*AVERAGE(B15110:C15110)^3+'Dichte Wasser'!$B$3*AVERAGE(B15110:C15110)^2+'Dichte Wasser'!$B$2*AVERAGE(B15110:C15110)+'Dichte Wasser'!$B$1)/1000</f>
        <v>#DIV/0!</v>
      </c>
      <c r="S15110" s="92" t="e">
        <f t="shared" ref="S15110:S15173" si="946" xml:space="preserve">  0.0000000024*AVERAGE(B15110:C15110)^4 - 0.0000005979*AVERAGE(B15110:C15110)^3 + 0.0000621355*AVERAGE(B15110:C15110)^2 - 0.0026683907*AVERAGE(B15110:C15110) + 4.2176232303</f>
        <v>#DIV/0!</v>
      </c>
    </row>
    <row r="15111" spans="1:19" x14ac:dyDescent="0.25">
      <c r="A15111" s="69"/>
      <c r="B15111" s="72"/>
      <c r="C15111" s="72"/>
      <c r="D15111" s="80"/>
      <c r="G15111" s="93"/>
      <c r="I15111" s="45">
        <f t="shared" si="945"/>
        <v>0</v>
      </c>
      <c r="J15111" s="45">
        <f t="shared" ref="J15111:J15174" si="947">J15110+I15111</f>
        <v>13.945141504926658</v>
      </c>
      <c r="K15111" s="39" t="e">
        <f t="shared" si="944"/>
        <v>#DIV/0!</v>
      </c>
      <c r="L15111" s="46">
        <f>J15111/Eingaben!$D$29</f>
        <v>0.95777899945930856</v>
      </c>
      <c r="M15111" s="44" t="e">
        <f>K15111/Eingaben!$D$8</f>
        <v>#DIV/0!</v>
      </c>
      <c r="N15111" s="46">
        <f>ABS(B15111-C15111)/Eingaben!$D$8</f>
        <v>0</v>
      </c>
      <c r="O15111" s="44"/>
      <c r="P15111">
        <f>D15111/3600000*G15111*100*100/Eingaben!$D$39*(A15111-A15110)/3600</f>
        <v>0</v>
      </c>
      <c r="R15111" s="91" t="e">
        <f>('Dichte Wasser'!$B$4*AVERAGE(B15111:C15111)^3+'Dichte Wasser'!$B$3*AVERAGE(B15111:C15111)^2+'Dichte Wasser'!$B$2*AVERAGE(B15111:C15111)+'Dichte Wasser'!$B$1)/1000</f>
        <v>#DIV/0!</v>
      </c>
      <c r="S15111" s="92" t="e">
        <f t="shared" si="946"/>
        <v>#DIV/0!</v>
      </c>
    </row>
    <row r="15112" spans="1:19" x14ac:dyDescent="0.25">
      <c r="A15112" s="69"/>
      <c r="B15112" s="72"/>
      <c r="C15112" s="72"/>
      <c r="D15112" s="80"/>
      <c r="G15112" s="93"/>
      <c r="I15112" s="45">
        <f t="shared" si="945"/>
        <v>0</v>
      </c>
      <c r="J15112" s="45">
        <f t="shared" si="947"/>
        <v>13.945141504926658</v>
      </c>
      <c r="K15112" s="39" t="e">
        <f t="shared" si="944"/>
        <v>#DIV/0!</v>
      </c>
      <c r="L15112" s="46">
        <f>J15112/Eingaben!$D$29</f>
        <v>0.95777899945930856</v>
      </c>
      <c r="M15112" s="44" t="e">
        <f>K15112/Eingaben!$D$8</f>
        <v>#DIV/0!</v>
      </c>
      <c r="N15112" s="46">
        <f>ABS(B15112-C15112)/Eingaben!$D$8</f>
        <v>0</v>
      </c>
      <c r="O15112" s="44"/>
      <c r="P15112">
        <f>D15112/3600000*G15112*100*100/Eingaben!$D$39*(A15112-A15111)/3600</f>
        <v>0</v>
      </c>
      <c r="R15112" s="91" t="e">
        <f>('Dichte Wasser'!$B$4*AVERAGE(B15112:C15112)^3+'Dichte Wasser'!$B$3*AVERAGE(B15112:C15112)^2+'Dichte Wasser'!$B$2*AVERAGE(B15112:C15112)+'Dichte Wasser'!$B$1)/1000</f>
        <v>#DIV/0!</v>
      </c>
      <c r="S15112" s="92" t="e">
        <f t="shared" si="946"/>
        <v>#DIV/0!</v>
      </c>
    </row>
    <row r="15113" spans="1:19" x14ac:dyDescent="0.25">
      <c r="A15113" s="69"/>
      <c r="B15113" s="72"/>
      <c r="C15113" s="72"/>
      <c r="D15113" s="80"/>
      <c r="G15113" s="93"/>
      <c r="I15113" s="45">
        <f t="shared" si="945"/>
        <v>0</v>
      </c>
      <c r="J15113" s="45">
        <f t="shared" si="947"/>
        <v>13.945141504926658</v>
      </c>
      <c r="K15113" s="39" t="e">
        <f t="shared" si="944"/>
        <v>#DIV/0!</v>
      </c>
      <c r="L15113" s="46">
        <f>J15113/Eingaben!$D$29</f>
        <v>0.95777899945930856</v>
      </c>
      <c r="M15113" s="44" t="e">
        <f>K15113/Eingaben!$D$8</f>
        <v>#DIV/0!</v>
      </c>
      <c r="N15113" s="46">
        <f>ABS(B15113-C15113)/Eingaben!$D$8</f>
        <v>0</v>
      </c>
      <c r="O15113" s="44"/>
      <c r="P15113">
        <f>D15113/3600000*G15113*100*100/Eingaben!$D$39*(A15113-A15112)/3600</f>
        <v>0</v>
      </c>
      <c r="R15113" s="91" t="e">
        <f>('Dichte Wasser'!$B$4*AVERAGE(B15113:C15113)^3+'Dichte Wasser'!$B$3*AVERAGE(B15113:C15113)^2+'Dichte Wasser'!$B$2*AVERAGE(B15113:C15113)+'Dichte Wasser'!$B$1)/1000</f>
        <v>#DIV/0!</v>
      </c>
      <c r="S15113" s="92" t="e">
        <f t="shared" si="946"/>
        <v>#DIV/0!</v>
      </c>
    </row>
    <row r="15114" spans="1:19" x14ac:dyDescent="0.25">
      <c r="A15114" s="69"/>
      <c r="B15114" s="72"/>
      <c r="C15114" s="72"/>
      <c r="D15114" s="80"/>
      <c r="G15114" s="93"/>
      <c r="I15114" s="45">
        <f t="shared" si="945"/>
        <v>0</v>
      </c>
      <c r="J15114" s="45">
        <f t="shared" si="947"/>
        <v>13.945141504926658</v>
      </c>
      <c r="K15114" s="39" t="e">
        <f t="shared" si="944"/>
        <v>#DIV/0!</v>
      </c>
      <c r="L15114" s="46">
        <f>J15114/Eingaben!$D$29</f>
        <v>0.95777899945930856</v>
      </c>
      <c r="M15114" s="44" t="e">
        <f>K15114/Eingaben!$D$8</f>
        <v>#DIV/0!</v>
      </c>
      <c r="N15114" s="46">
        <f>ABS(B15114-C15114)/Eingaben!$D$8</f>
        <v>0</v>
      </c>
      <c r="O15114" s="44"/>
      <c r="P15114">
        <f>D15114/3600000*G15114*100*100/Eingaben!$D$39*(A15114-A15113)/3600</f>
        <v>0</v>
      </c>
      <c r="R15114" s="91" t="e">
        <f>('Dichte Wasser'!$B$4*AVERAGE(B15114:C15114)^3+'Dichte Wasser'!$B$3*AVERAGE(B15114:C15114)^2+'Dichte Wasser'!$B$2*AVERAGE(B15114:C15114)+'Dichte Wasser'!$B$1)/1000</f>
        <v>#DIV/0!</v>
      </c>
      <c r="S15114" s="92" t="e">
        <f t="shared" si="946"/>
        <v>#DIV/0!</v>
      </c>
    </row>
    <row r="15115" spans="1:19" x14ac:dyDescent="0.25">
      <c r="A15115" s="69"/>
      <c r="B15115" s="72"/>
      <c r="C15115" s="72"/>
      <c r="D15115" s="80"/>
      <c r="G15115" s="93"/>
      <c r="I15115" s="45">
        <f t="shared" si="945"/>
        <v>0</v>
      </c>
      <c r="J15115" s="45">
        <f t="shared" si="947"/>
        <v>13.945141504926658</v>
      </c>
      <c r="K15115" s="39" t="e">
        <f t="shared" si="944"/>
        <v>#DIV/0!</v>
      </c>
      <c r="L15115" s="46">
        <f>J15115/Eingaben!$D$29</f>
        <v>0.95777899945930856</v>
      </c>
      <c r="M15115" s="44" t="e">
        <f>K15115/Eingaben!$D$8</f>
        <v>#DIV/0!</v>
      </c>
      <c r="N15115" s="46">
        <f>ABS(B15115-C15115)/Eingaben!$D$8</f>
        <v>0</v>
      </c>
      <c r="O15115" s="44"/>
      <c r="P15115">
        <f>D15115/3600000*G15115*100*100/Eingaben!$D$39*(A15115-A15114)/3600</f>
        <v>0</v>
      </c>
      <c r="R15115" s="91" t="e">
        <f>('Dichte Wasser'!$B$4*AVERAGE(B15115:C15115)^3+'Dichte Wasser'!$B$3*AVERAGE(B15115:C15115)^2+'Dichte Wasser'!$B$2*AVERAGE(B15115:C15115)+'Dichte Wasser'!$B$1)/1000</f>
        <v>#DIV/0!</v>
      </c>
      <c r="S15115" s="92" t="e">
        <f t="shared" si="946"/>
        <v>#DIV/0!</v>
      </c>
    </row>
    <row r="15116" spans="1:19" x14ac:dyDescent="0.25">
      <c r="A15116" s="69"/>
      <c r="B15116" s="72"/>
      <c r="C15116" s="72"/>
      <c r="D15116" s="80"/>
      <c r="G15116" s="93"/>
      <c r="I15116" s="45">
        <f t="shared" si="945"/>
        <v>0</v>
      </c>
      <c r="J15116" s="45">
        <f t="shared" si="947"/>
        <v>13.945141504926658</v>
      </c>
      <c r="K15116" s="39" t="e">
        <f t="shared" si="944"/>
        <v>#DIV/0!</v>
      </c>
      <c r="L15116" s="46">
        <f>J15116/Eingaben!$D$29</f>
        <v>0.95777899945930856</v>
      </c>
      <c r="M15116" s="44" t="e">
        <f>K15116/Eingaben!$D$8</f>
        <v>#DIV/0!</v>
      </c>
      <c r="N15116" s="46">
        <f>ABS(B15116-C15116)/Eingaben!$D$8</f>
        <v>0</v>
      </c>
      <c r="O15116" s="44"/>
      <c r="P15116">
        <f>D15116/3600000*G15116*100*100/Eingaben!$D$39*(A15116-A15115)/3600</f>
        <v>0</v>
      </c>
      <c r="R15116" s="91" t="e">
        <f>('Dichte Wasser'!$B$4*AVERAGE(B15116:C15116)^3+'Dichte Wasser'!$B$3*AVERAGE(B15116:C15116)^2+'Dichte Wasser'!$B$2*AVERAGE(B15116:C15116)+'Dichte Wasser'!$B$1)/1000</f>
        <v>#DIV/0!</v>
      </c>
      <c r="S15116" s="92" t="e">
        <f t="shared" si="946"/>
        <v>#DIV/0!</v>
      </c>
    </row>
    <row r="15117" spans="1:19" x14ac:dyDescent="0.25">
      <c r="A15117" s="69"/>
      <c r="B15117" s="72"/>
      <c r="C15117" s="72"/>
      <c r="D15117" s="80"/>
      <c r="G15117" s="93"/>
      <c r="I15117" s="45">
        <f t="shared" si="945"/>
        <v>0</v>
      </c>
      <c r="J15117" s="45">
        <f t="shared" si="947"/>
        <v>13.945141504926658</v>
      </c>
      <c r="K15117" s="39" t="e">
        <f t="shared" si="944"/>
        <v>#DIV/0!</v>
      </c>
      <c r="L15117" s="46">
        <f>J15117/Eingaben!$D$29</f>
        <v>0.95777899945930856</v>
      </c>
      <c r="M15117" s="44" t="e">
        <f>K15117/Eingaben!$D$8</f>
        <v>#DIV/0!</v>
      </c>
      <c r="N15117" s="46">
        <f>ABS(B15117-C15117)/Eingaben!$D$8</f>
        <v>0</v>
      </c>
      <c r="O15117" s="44"/>
      <c r="P15117">
        <f>D15117/3600000*G15117*100*100/Eingaben!$D$39*(A15117-A15116)/3600</f>
        <v>0</v>
      </c>
      <c r="R15117" s="91" t="e">
        <f>('Dichte Wasser'!$B$4*AVERAGE(B15117:C15117)^3+'Dichte Wasser'!$B$3*AVERAGE(B15117:C15117)^2+'Dichte Wasser'!$B$2*AVERAGE(B15117:C15117)+'Dichte Wasser'!$B$1)/1000</f>
        <v>#DIV/0!</v>
      </c>
      <c r="S15117" s="92" t="e">
        <f t="shared" si="946"/>
        <v>#DIV/0!</v>
      </c>
    </row>
    <row r="15118" spans="1:19" x14ac:dyDescent="0.25">
      <c r="A15118" s="69"/>
      <c r="B15118" s="72"/>
      <c r="C15118" s="72"/>
      <c r="D15118" s="80"/>
      <c r="G15118" s="93"/>
      <c r="I15118" s="45">
        <f t="shared" si="945"/>
        <v>0</v>
      </c>
      <c r="J15118" s="45">
        <f t="shared" si="947"/>
        <v>13.945141504926658</v>
      </c>
      <c r="K15118" s="39" t="e">
        <f t="shared" si="944"/>
        <v>#DIV/0!</v>
      </c>
      <c r="L15118" s="46">
        <f>J15118/Eingaben!$D$29</f>
        <v>0.95777899945930856</v>
      </c>
      <c r="M15118" s="44" t="e">
        <f>K15118/Eingaben!$D$8</f>
        <v>#DIV/0!</v>
      </c>
      <c r="N15118" s="46">
        <f>ABS(B15118-C15118)/Eingaben!$D$8</f>
        <v>0</v>
      </c>
      <c r="O15118" s="44"/>
      <c r="P15118">
        <f>D15118/3600000*G15118*100*100/Eingaben!$D$39*(A15118-A15117)/3600</f>
        <v>0</v>
      </c>
      <c r="R15118" s="91" t="e">
        <f>('Dichte Wasser'!$B$4*AVERAGE(B15118:C15118)^3+'Dichte Wasser'!$B$3*AVERAGE(B15118:C15118)^2+'Dichte Wasser'!$B$2*AVERAGE(B15118:C15118)+'Dichte Wasser'!$B$1)/1000</f>
        <v>#DIV/0!</v>
      </c>
      <c r="S15118" s="92" t="e">
        <f t="shared" si="946"/>
        <v>#DIV/0!</v>
      </c>
    </row>
    <row r="15119" spans="1:19" x14ac:dyDescent="0.25">
      <c r="A15119" s="69"/>
      <c r="B15119" s="72"/>
      <c r="C15119" s="72"/>
      <c r="D15119" s="80"/>
      <c r="G15119" s="93"/>
      <c r="I15119" s="45">
        <f t="shared" si="945"/>
        <v>0</v>
      </c>
      <c r="J15119" s="45">
        <f t="shared" si="947"/>
        <v>13.945141504926658</v>
      </c>
      <c r="K15119" s="39" t="e">
        <f t="shared" si="944"/>
        <v>#DIV/0!</v>
      </c>
      <c r="L15119" s="46">
        <f>J15119/Eingaben!$D$29</f>
        <v>0.95777899945930856</v>
      </c>
      <c r="M15119" s="44" t="e">
        <f>K15119/Eingaben!$D$8</f>
        <v>#DIV/0!</v>
      </c>
      <c r="N15119" s="46">
        <f>ABS(B15119-C15119)/Eingaben!$D$8</f>
        <v>0</v>
      </c>
      <c r="O15119" s="44"/>
      <c r="P15119">
        <f>D15119/3600000*G15119*100*100/Eingaben!$D$39*(A15119-A15118)/3600</f>
        <v>0</v>
      </c>
      <c r="R15119" s="91" t="e">
        <f>('Dichte Wasser'!$B$4*AVERAGE(B15119:C15119)^3+'Dichte Wasser'!$B$3*AVERAGE(B15119:C15119)^2+'Dichte Wasser'!$B$2*AVERAGE(B15119:C15119)+'Dichte Wasser'!$B$1)/1000</f>
        <v>#DIV/0!</v>
      </c>
      <c r="S15119" s="92" t="e">
        <f t="shared" si="946"/>
        <v>#DIV/0!</v>
      </c>
    </row>
    <row r="15120" spans="1:19" x14ac:dyDescent="0.25">
      <c r="A15120" s="69"/>
      <c r="B15120" s="72"/>
      <c r="C15120" s="72"/>
      <c r="D15120" s="80"/>
      <c r="G15120" s="93"/>
      <c r="I15120" s="45">
        <f t="shared" si="945"/>
        <v>0</v>
      </c>
      <c r="J15120" s="45">
        <f t="shared" si="947"/>
        <v>13.945141504926658</v>
      </c>
      <c r="K15120" s="39" t="e">
        <f t="shared" si="944"/>
        <v>#DIV/0!</v>
      </c>
      <c r="L15120" s="46">
        <f>J15120/Eingaben!$D$29</f>
        <v>0.95777899945930856</v>
      </c>
      <c r="M15120" s="44" t="e">
        <f>K15120/Eingaben!$D$8</f>
        <v>#DIV/0!</v>
      </c>
      <c r="N15120" s="46">
        <f>ABS(B15120-C15120)/Eingaben!$D$8</f>
        <v>0</v>
      </c>
      <c r="O15120" s="44"/>
      <c r="P15120">
        <f>D15120/3600000*G15120*100*100/Eingaben!$D$39*(A15120-A15119)/3600</f>
        <v>0</v>
      </c>
      <c r="R15120" s="91" t="e">
        <f>('Dichte Wasser'!$B$4*AVERAGE(B15120:C15120)^3+'Dichte Wasser'!$B$3*AVERAGE(B15120:C15120)^2+'Dichte Wasser'!$B$2*AVERAGE(B15120:C15120)+'Dichte Wasser'!$B$1)/1000</f>
        <v>#DIV/0!</v>
      </c>
      <c r="S15120" s="92" t="e">
        <f t="shared" si="946"/>
        <v>#DIV/0!</v>
      </c>
    </row>
    <row r="15121" spans="1:19" x14ac:dyDescent="0.25">
      <c r="A15121" s="69"/>
      <c r="B15121" s="72"/>
      <c r="C15121" s="72"/>
      <c r="D15121" s="80"/>
      <c r="G15121" s="93"/>
      <c r="I15121" s="45">
        <f t="shared" si="945"/>
        <v>0</v>
      </c>
      <c r="J15121" s="45">
        <f t="shared" si="947"/>
        <v>13.945141504926658</v>
      </c>
      <c r="K15121" s="39" t="e">
        <f t="shared" si="944"/>
        <v>#DIV/0!</v>
      </c>
      <c r="L15121" s="46">
        <f>J15121/Eingaben!$D$29</f>
        <v>0.95777899945930856</v>
      </c>
      <c r="M15121" s="44" t="e">
        <f>K15121/Eingaben!$D$8</f>
        <v>#DIV/0!</v>
      </c>
      <c r="N15121" s="46">
        <f>ABS(B15121-C15121)/Eingaben!$D$8</f>
        <v>0</v>
      </c>
      <c r="O15121" s="44"/>
      <c r="P15121">
        <f>D15121/3600000*G15121*100*100/Eingaben!$D$39*(A15121-A15120)/3600</f>
        <v>0</v>
      </c>
      <c r="R15121" s="91" t="e">
        <f>('Dichte Wasser'!$B$4*AVERAGE(B15121:C15121)^3+'Dichte Wasser'!$B$3*AVERAGE(B15121:C15121)^2+'Dichte Wasser'!$B$2*AVERAGE(B15121:C15121)+'Dichte Wasser'!$B$1)/1000</f>
        <v>#DIV/0!</v>
      </c>
      <c r="S15121" s="92" t="e">
        <f t="shared" si="946"/>
        <v>#DIV/0!</v>
      </c>
    </row>
    <row r="15122" spans="1:19" x14ac:dyDescent="0.25">
      <c r="A15122" s="69"/>
      <c r="B15122" s="72"/>
      <c r="C15122" s="72"/>
      <c r="D15122" s="80"/>
      <c r="G15122" s="93"/>
      <c r="I15122" s="45">
        <f t="shared" si="945"/>
        <v>0</v>
      </c>
      <c r="J15122" s="45">
        <f t="shared" si="947"/>
        <v>13.945141504926658</v>
      </c>
      <c r="K15122" s="39" t="e">
        <f t="shared" si="944"/>
        <v>#DIV/0!</v>
      </c>
      <c r="L15122" s="46">
        <f>J15122/Eingaben!$D$29</f>
        <v>0.95777899945930856</v>
      </c>
      <c r="M15122" s="44" t="e">
        <f>K15122/Eingaben!$D$8</f>
        <v>#DIV/0!</v>
      </c>
      <c r="N15122" s="46">
        <f>ABS(B15122-C15122)/Eingaben!$D$8</f>
        <v>0</v>
      </c>
      <c r="O15122" s="44"/>
      <c r="P15122">
        <f>D15122/3600000*G15122*100*100/Eingaben!$D$39*(A15122-A15121)/3600</f>
        <v>0</v>
      </c>
      <c r="R15122" s="91" t="e">
        <f>('Dichte Wasser'!$B$4*AVERAGE(B15122:C15122)^3+'Dichte Wasser'!$B$3*AVERAGE(B15122:C15122)^2+'Dichte Wasser'!$B$2*AVERAGE(B15122:C15122)+'Dichte Wasser'!$B$1)/1000</f>
        <v>#DIV/0!</v>
      </c>
      <c r="S15122" s="92" t="e">
        <f t="shared" si="946"/>
        <v>#DIV/0!</v>
      </c>
    </row>
    <row r="15123" spans="1:19" x14ac:dyDescent="0.25">
      <c r="A15123" s="69"/>
      <c r="B15123" s="72"/>
      <c r="C15123" s="72"/>
      <c r="D15123" s="80"/>
      <c r="G15123" s="93"/>
      <c r="I15123" s="45">
        <f t="shared" si="945"/>
        <v>0</v>
      </c>
      <c r="J15123" s="45">
        <f t="shared" si="947"/>
        <v>13.945141504926658</v>
      </c>
      <c r="K15123" s="39" t="e">
        <f t="shared" si="944"/>
        <v>#DIV/0!</v>
      </c>
      <c r="L15123" s="46">
        <f>J15123/Eingaben!$D$29</f>
        <v>0.95777899945930856</v>
      </c>
      <c r="M15123" s="44" t="e">
        <f>K15123/Eingaben!$D$8</f>
        <v>#DIV/0!</v>
      </c>
      <c r="N15123" s="46">
        <f>ABS(B15123-C15123)/Eingaben!$D$8</f>
        <v>0</v>
      </c>
      <c r="O15123" s="44"/>
      <c r="P15123">
        <f>D15123/3600000*G15123*100*100/Eingaben!$D$39*(A15123-A15122)/3600</f>
        <v>0</v>
      </c>
      <c r="R15123" s="91" t="e">
        <f>('Dichte Wasser'!$B$4*AVERAGE(B15123:C15123)^3+'Dichte Wasser'!$B$3*AVERAGE(B15123:C15123)^2+'Dichte Wasser'!$B$2*AVERAGE(B15123:C15123)+'Dichte Wasser'!$B$1)/1000</f>
        <v>#DIV/0!</v>
      </c>
      <c r="S15123" s="92" t="e">
        <f t="shared" si="946"/>
        <v>#DIV/0!</v>
      </c>
    </row>
    <row r="15124" spans="1:19" x14ac:dyDescent="0.25">
      <c r="A15124" s="69"/>
      <c r="B15124" s="72"/>
      <c r="C15124" s="72"/>
      <c r="D15124" s="80"/>
      <c r="G15124" s="93"/>
      <c r="I15124" s="45">
        <f t="shared" si="945"/>
        <v>0</v>
      </c>
      <c r="J15124" s="45">
        <f t="shared" si="947"/>
        <v>13.945141504926658</v>
      </c>
      <c r="K15124" s="39" t="e">
        <f t="shared" si="944"/>
        <v>#DIV/0!</v>
      </c>
      <c r="L15124" s="46">
        <f>J15124/Eingaben!$D$29</f>
        <v>0.95777899945930856</v>
      </c>
      <c r="M15124" s="44" t="e">
        <f>K15124/Eingaben!$D$8</f>
        <v>#DIV/0!</v>
      </c>
      <c r="N15124" s="46">
        <f>ABS(B15124-C15124)/Eingaben!$D$8</f>
        <v>0</v>
      </c>
      <c r="O15124" s="44"/>
      <c r="P15124">
        <f>D15124/3600000*G15124*100*100/Eingaben!$D$39*(A15124-A15123)/3600</f>
        <v>0</v>
      </c>
      <c r="R15124" s="91" t="e">
        <f>('Dichte Wasser'!$B$4*AVERAGE(B15124:C15124)^3+'Dichte Wasser'!$B$3*AVERAGE(B15124:C15124)^2+'Dichte Wasser'!$B$2*AVERAGE(B15124:C15124)+'Dichte Wasser'!$B$1)/1000</f>
        <v>#DIV/0!</v>
      </c>
      <c r="S15124" s="92" t="e">
        <f t="shared" si="946"/>
        <v>#DIV/0!</v>
      </c>
    </row>
    <row r="15125" spans="1:19" x14ac:dyDescent="0.25">
      <c r="A15125" s="69"/>
      <c r="B15125" s="72"/>
      <c r="C15125" s="72"/>
      <c r="D15125" s="80"/>
      <c r="G15125" s="93"/>
      <c r="I15125" s="45">
        <f t="shared" si="945"/>
        <v>0</v>
      </c>
      <c r="J15125" s="45">
        <f t="shared" si="947"/>
        <v>13.945141504926658</v>
      </c>
      <c r="K15125" s="39" t="e">
        <f t="shared" si="944"/>
        <v>#DIV/0!</v>
      </c>
      <c r="L15125" s="46">
        <f>J15125/Eingaben!$D$29</f>
        <v>0.95777899945930856</v>
      </c>
      <c r="M15125" s="44" t="e">
        <f>K15125/Eingaben!$D$8</f>
        <v>#DIV/0!</v>
      </c>
      <c r="N15125" s="46">
        <f>ABS(B15125-C15125)/Eingaben!$D$8</f>
        <v>0</v>
      </c>
      <c r="O15125" s="44"/>
      <c r="P15125">
        <f>D15125/3600000*G15125*100*100/Eingaben!$D$39*(A15125-A15124)/3600</f>
        <v>0</v>
      </c>
      <c r="R15125" s="91" t="e">
        <f>('Dichte Wasser'!$B$4*AVERAGE(B15125:C15125)^3+'Dichte Wasser'!$B$3*AVERAGE(B15125:C15125)^2+'Dichte Wasser'!$B$2*AVERAGE(B15125:C15125)+'Dichte Wasser'!$B$1)/1000</f>
        <v>#DIV/0!</v>
      </c>
      <c r="S15125" s="92" t="e">
        <f t="shared" si="946"/>
        <v>#DIV/0!</v>
      </c>
    </row>
    <row r="15126" spans="1:19" x14ac:dyDescent="0.25">
      <c r="A15126" s="69"/>
      <c r="B15126" s="72"/>
      <c r="C15126" s="72"/>
      <c r="D15126" s="80"/>
      <c r="G15126" s="93"/>
      <c r="I15126" s="45">
        <f t="shared" si="945"/>
        <v>0</v>
      </c>
      <c r="J15126" s="45">
        <f t="shared" si="947"/>
        <v>13.945141504926658</v>
      </c>
      <c r="K15126" s="39" t="e">
        <f t="shared" si="944"/>
        <v>#DIV/0!</v>
      </c>
      <c r="L15126" s="46">
        <f>J15126/Eingaben!$D$29</f>
        <v>0.95777899945930856</v>
      </c>
      <c r="M15126" s="44" t="e">
        <f>K15126/Eingaben!$D$8</f>
        <v>#DIV/0!</v>
      </c>
      <c r="N15126" s="46">
        <f>ABS(B15126-C15126)/Eingaben!$D$8</f>
        <v>0</v>
      </c>
      <c r="O15126" s="44"/>
      <c r="P15126">
        <f>D15126/3600000*G15126*100*100/Eingaben!$D$39*(A15126-A15125)/3600</f>
        <v>0</v>
      </c>
      <c r="R15126" s="91" t="e">
        <f>('Dichte Wasser'!$B$4*AVERAGE(B15126:C15126)^3+'Dichte Wasser'!$B$3*AVERAGE(B15126:C15126)^2+'Dichte Wasser'!$B$2*AVERAGE(B15126:C15126)+'Dichte Wasser'!$B$1)/1000</f>
        <v>#DIV/0!</v>
      </c>
      <c r="S15126" s="92" t="e">
        <f t="shared" si="946"/>
        <v>#DIV/0!</v>
      </c>
    </row>
    <row r="15127" spans="1:19" x14ac:dyDescent="0.25">
      <c r="A15127" s="69"/>
      <c r="B15127" s="72"/>
      <c r="C15127" s="72"/>
      <c r="D15127" s="80"/>
      <c r="G15127" s="93"/>
      <c r="I15127" s="45">
        <f t="shared" si="945"/>
        <v>0</v>
      </c>
      <c r="J15127" s="45">
        <f t="shared" si="947"/>
        <v>13.945141504926658</v>
      </c>
      <c r="K15127" s="39" t="e">
        <f t="shared" si="944"/>
        <v>#DIV/0!</v>
      </c>
      <c r="L15127" s="46">
        <f>J15127/Eingaben!$D$29</f>
        <v>0.95777899945930856</v>
      </c>
      <c r="M15127" s="44" t="e">
        <f>K15127/Eingaben!$D$8</f>
        <v>#DIV/0!</v>
      </c>
      <c r="N15127" s="46">
        <f>ABS(B15127-C15127)/Eingaben!$D$8</f>
        <v>0</v>
      </c>
      <c r="O15127" s="44"/>
      <c r="P15127">
        <f>D15127/3600000*G15127*100*100/Eingaben!$D$39*(A15127-A15126)/3600</f>
        <v>0</v>
      </c>
      <c r="R15127" s="91" t="e">
        <f>('Dichte Wasser'!$B$4*AVERAGE(B15127:C15127)^3+'Dichte Wasser'!$B$3*AVERAGE(B15127:C15127)^2+'Dichte Wasser'!$B$2*AVERAGE(B15127:C15127)+'Dichte Wasser'!$B$1)/1000</f>
        <v>#DIV/0!</v>
      </c>
      <c r="S15127" s="92" t="e">
        <f t="shared" si="946"/>
        <v>#DIV/0!</v>
      </c>
    </row>
    <row r="15128" spans="1:19" x14ac:dyDescent="0.25">
      <c r="A15128" s="69"/>
      <c r="B15128" s="72"/>
      <c r="C15128" s="72"/>
      <c r="D15128" s="80"/>
      <c r="G15128" s="93"/>
      <c r="I15128" s="45">
        <f t="shared" si="945"/>
        <v>0</v>
      </c>
      <c r="J15128" s="45">
        <f t="shared" si="947"/>
        <v>13.945141504926658</v>
      </c>
      <c r="K15128" s="39" t="e">
        <f t="shared" si="944"/>
        <v>#DIV/0!</v>
      </c>
      <c r="L15128" s="46">
        <f>J15128/Eingaben!$D$29</f>
        <v>0.95777899945930856</v>
      </c>
      <c r="M15128" s="44" t="e">
        <f>K15128/Eingaben!$D$8</f>
        <v>#DIV/0!</v>
      </c>
      <c r="N15128" s="46">
        <f>ABS(B15128-C15128)/Eingaben!$D$8</f>
        <v>0</v>
      </c>
      <c r="O15128" s="44"/>
      <c r="P15128">
        <f>D15128/3600000*G15128*100*100/Eingaben!$D$39*(A15128-A15127)/3600</f>
        <v>0</v>
      </c>
      <c r="R15128" s="91" t="e">
        <f>('Dichte Wasser'!$B$4*AVERAGE(B15128:C15128)^3+'Dichte Wasser'!$B$3*AVERAGE(B15128:C15128)^2+'Dichte Wasser'!$B$2*AVERAGE(B15128:C15128)+'Dichte Wasser'!$B$1)/1000</f>
        <v>#DIV/0!</v>
      </c>
      <c r="S15128" s="92" t="e">
        <f t="shared" si="946"/>
        <v>#DIV/0!</v>
      </c>
    </row>
    <row r="15129" spans="1:19" x14ac:dyDescent="0.25">
      <c r="A15129" s="69"/>
      <c r="B15129" s="72"/>
      <c r="C15129" s="72"/>
      <c r="D15129" s="80"/>
      <c r="G15129" s="93"/>
      <c r="I15129" s="45">
        <f t="shared" si="945"/>
        <v>0</v>
      </c>
      <c r="J15129" s="45">
        <f t="shared" si="947"/>
        <v>13.945141504926658</v>
      </c>
      <c r="K15129" s="39" t="e">
        <f t="shared" si="944"/>
        <v>#DIV/0!</v>
      </c>
      <c r="L15129" s="46">
        <f>J15129/Eingaben!$D$29</f>
        <v>0.95777899945930856</v>
      </c>
      <c r="M15129" s="44" t="e">
        <f>K15129/Eingaben!$D$8</f>
        <v>#DIV/0!</v>
      </c>
      <c r="N15129" s="46">
        <f>ABS(B15129-C15129)/Eingaben!$D$8</f>
        <v>0</v>
      </c>
      <c r="O15129" s="44"/>
      <c r="P15129">
        <f>D15129/3600000*G15129*100*100/Eingaben!$D$39*(A15129-A15128)/3600</f>
        <v>0</v>
      </c>
      <c r="R15129" s="91" t="e">
        <f>('Dichte Wasser'!$B$4*AVERAGE(B15129:C15129)^3+'Dichte Wasser'!$B$3*AVERAGE(B15129:C15129)^2+'Dichte Wasser'!$B$2*AVERAGE(B15129:C15129)+'Dichte Wasser'!$B$1)/1000</f>
        <v>#DIV/0!</v>
      </c>
      <c r="S15129" s="92" t="e">
        <f t="shared" si="946"/>
        <v>#DIV/0!</v>
      </c>
    </row>
    <row r="15130" spans="1:19" x14ac:dyDescent="0.25">
      <c r="A15130" s="69"/>
      <c r="B15130" s="72"/>
      <c r="C15130" s="72"/>
      <c r="D15130" s="80"/>
      <c r="G15130" s="93"/>
      <c r="I15130" s="45">
        <f t="shared" si="945"/>
        <v>0</v>
      </c>
      <c r="J15130" s="45">
        <f t="shared" si="947"/>
        <v>13.945141504926658</v>
      </c>
      <c r="K15130" s="39" t="e">
        <f t="shared" si="944"/>
        <v>#DIV/0!</v>
      </c>
      <c r="L15130" s="46">
        <f>J15130/Eingaben!$D$29</f>
        <v>0.95777899945930856</v>
      </c>
      <c r="M15130" s="44" t="e">
        <f>K15130/Eingaben!$D$8</f>
        <v>#DIV/0!</v>
      </c>
      <c r="N15130" s="46">
        <f>ABS(B15130-C15130)/Eingaben!$D$8</f>
        <v>0</v>
      </c>
      <c r="O15130" s="44"/>
      <c r="P15130">
        <f>D15130/3600000*G15130*100*100/Eingaben!$D$39*(A15130-A15129)/3600</f>
        <v>0</v>
      </c>
      <c r="R15130" s="91" t="e">
        <f>('Dichte Wasser'!$B$4*AVERAGE(B15130:C15130)^3+'Dichte Wasser'!$B$3*AVERAGE(B15130:C15130)^2+'Dichte Wasser'!$B$2*AVERAGE(B15130:C15130)+'Dichte Wasser'!$B$1)/1000</f>
        <v>#DIV/0!</v>
      </c>
      <c r="S15130" s="92" t="e">
        <f t="shared" si="946"/>
        <v>#DIV/0!</v>
      </c>
    </row>
    <row r="15131" spans="1:19" x14ac:dyDescent="0.25">
      <c r="A15131" s="69"/>
      <c r="B15131" s="72"/>
      <c r="C15131" s="72"/>
      <c r="D15131" s="80"/>
      <c r="G15131" s="93"/>
      <c r="I15131" s="45">
        <f t="shared" si="945"/>
        <v>0</v>
      </c>
      <c r="J15131" s="45">
        <f t="shared" si="947"/>
        <v>13.945141504926658</v>
      </c>
      <c r="K15131" s="39" t="e">
        <f t="shared" si="944"/>
        <v>#DIV/0!</v>
      </c>
      <c r="L15131" s="46">
        <f>J15131/Eingaben!$D$29</f>
        <v>0.95777899945930856</v>
      </c>
      <c r="M15131" s="44" t="e">
        <f>K15131/Eingaben!$D$8</f>
        <v>#DIV/0!</v>
      </c>
      <c r="N15131" s="46">
        <f>ABS(B15131-C15131)/Eingaben!$D$8</f>
        <v>0</v>
      </c>
      <c r="O15131" s="44"/>
      <c r="P15131">
        <f>D15131/3600000*G15131*100*100/Eingaben!$D$39*(A15131-A15130)/3600</f>
        <v>0</v>
      </c>
      <c r="R15131" s="91" t="e">
        <f>('Dichte Wasser'!$B$4*AVERAGE(B15131:C15131)^3+'Dichte Wasser'!$B$3*AVERAGE(B15131:C15131)^2+'Dichte Wasser'!$B$2*AVERAGE(B15131:C15131)+'Dichte Wasser'!$B$1)/1000</f>
        <v>#DIV/0!</v>
      </c>
      <c r="S15131" s="92" t="e">
        <f t="shared" si="946"/>
        <v>#DIV/0!</v>
      </c>
    </row>
    <row r="15132" spans="1:19" x14ac:dyDescent="0.25">
      <c r="A15132" s="69"/>
      <c r="B15132" s="72"/>
      <c r="C15132" s="72"/>
      <c r="D15132" s="80"/>
      <c r="G15132" s="93"/>
      <c r="I15132" s="45">
        <f t="shared" si="945"/>
        <v>0</v>
      </c>
      <c r="J15132" s="45">
        <f t="shared" si="947"/>
        <v>13.945141504926658</v>
      </c>
      <c r="K15132" s="39" t="e">
        <f t="shared" si="944"/>
        <v>#DIV/0!</v>
      </c>
      <c r="L15132" s="46">
        <f>J15132/Eingaben!$D$29</f>
        <v>0.95777899945930856</v>
      </c>
      <c r="M15132" s="44" t="e">
        <f>K15132/Eingaben!$D$8</f>
        <v>#DIV/0!</v>
      </c>
      <c r="N15132" s="46">
        <f>ABS(B15132-C15132)/Eingaben!$D$8</f>
        <v>0</v>
      </c>
      <c r="O15132" s="44"/>
      <c r="P15132">
        <f>D15132/3600000*G15132*100*100/Eingaben!$D$39*(A15132-A15131)/3600</f>
        <v>0</v>
      </c>
      <c r="R15132" s="91" t="e">
        <f>('Dichte Wasser'!$B$4*AVERAGE(B15132:C15132)^3+'Dichte Wasser'!$B$3*AVERAGE(B15132:C15132)^2+'Dichte Wasser'!$B$2*AVERAGE(B15132:C15132)+'Dichte Wasser'!$B$1)/1000</f>
        <v>#DIV/0!</v>
      </c>
      <c r="S15132" s="92" t="e">
        <f t="shared" si="946"/>
        <v>#DIV/0!</v>
      </c>
    </row>
    <row r="15133" spans="1:19" x14ac:dyDescent="0.25">
      <c r="A15133" s="69"/>
      <c r="B15133" s="72"/>
      <c r="C15133" s="72"/>
      <c r="D15133" s="80"/>
      <c r="G15133" s="93"/>
      <c r="I15133" s="45">
        <f t="shared" si="945"/>
        <v>0</v>
      </c>
      <c r="J15133" s="45">
        <f t="shared" si="947"/>
        <v>13.945141504926658</v>
      </c>
      <c r="K15133" s="39" t="e">
        <f t="shared" si="944"/>
        <v>#DIV/0!</v>
      </c>
      <c r="L15133" s="46">
        <f>J15133/Eingaben!$D$29</f>
        <v>0.95777899945930856</v>
      </c>
      <c r="M15133" s="44" t="e">
        <f>K15133/Eingaben!$D$8</f>
        <v>#DIV/0!</v>
      </c>
      <c r="N15133" s="46">
        <f>ABS(B15133-C15133)/Eingaben!$D$8</f>
        <v>0</v>
      </c>
      <c r="O15133" s="44"/>
      <c r="P15133">
        <f>D15133/3600000*G15133*100*100/Eingaben!$D$39*(A15133-A15132)/3600</f>
        <v>0</v>
      </c>
      <c r="R15133" s="91" t="e">
        <f>('Dichte Wasser'!$B$4*AVERAGE(B15133:C15133)^3+'Dichte Wasser'!$B$3*AVERAGE(B15133:C15133)^2+'Dichte Wasser'!$B$2*AVERAGE(B15133:C15133)+'Dichte Wasser'!$B$1)/1000</f>
        <v>#DIV/0!</v>
      </c>
      <c r="S15133" s="92" t="e">
        <f t="shared" si="946"/>
        <v>#DIV/0!</v>
      </c>
    </row>
    <row r="15134" spans="1:19" x14ac:dyDescent="0.25">
      <c r="A15134" s="69"/>
      <c r="B15134" s="72"/>
      <c r="C15134" s="72"/>
      <c r="D15134" s="80"/>
      <c r="G15134" s="93"/>
      <c r="I15134" s="45">
        <f t="shared" si="945"/>
        <v>0</v>
      </c>
      <c r="J15134" s="45">
        <f t="shared" si="947"/>
        <v>13.945141504926658</v>
      </c>
      <c r="K15134" s="39" t="e">
        <f t="shared" si="944"/>
        <v>#DIV/0!</v>
      </c>
      <c r="L15134" s="46">
        <f>J15134/Eingaben!$D$29</f>
        <v>0.95777899945930856</v>
      </c>
      <c r="M15134" s="44" t="e">
        <f>K15134/Eingaben!$D$8</f>
        <v>#DIV/0!</v>
      </c>
      <c r="N15134" s="46">
        <f>ABS(B15134-C15134)/Eingaben!$D$8</f>
        <v>0</v>
      </c>
      <c r="O15134" s="44"/>
      <c r="P15134">
        <f>D15134/3600000*G15134*100*100/Eingaben!$D$39*(A15134-A15133)/3600</f>
        <v>0</v>
      </c>
      <c r="R15134" s="91" t="e">
        <f>('Dichte Wasser'!$B$4*AVERAGE(B15134:C15134)^3+'Dichte Wasser'!$B$3*AVERAGE(B15134:C15134)^2+'Dichte Wasser'!$B$2*AVERAGE(B15134:C15134)+'Dichte Wasser'!$B$1)/1000</f>
        <v>#DIV/0!</v>
      </c>
      <c r="S15134" s="92" t="e">
        <f t="shared" si="946"/>
        <v>#DIV/0!</v>
      </c>
    </row>
    <row r="15135" spans="1:19" x14ac:dyDescent="0.25">
      <c r="A15135" s="69"/>
      <c r="B15135" s="72"/>
      <c r="C15135" s="72"/>
      <c r="D15135" s="80"/>
      <c r="G15135" s="93"/>
      <c r="I15135" s="45">
        <f t="shared" si="945"/>
        <v>0</v>
      </c>
      <c r="J15135" s="45">
        <f t="shared" si="947"/>
        <v>13.945141504926658</v>
      </c>
      <c r="K15135" s="39" t="e">
        <f t="shared" si="944"/>
        <v>#DIV/0!</v>
      </c>
      <c r="L15135" s="46">
        <f>J15135/Eingaben!$D$29</f>
        <v>0.95777899945930856</v>
      </c>
      <c r="M15135" s="44" t="e">
        <f>K15135/Eingaben!$D$8</f>
        <v>#DIV/0!</v>
      </c>
      <c r="N15135" s="46">
        <f>ABS(B15135-C15135)/Eingaben!$D$8</f>
        <v>0</v>
      </c>
      <c r="O15135" s="44"/>
      <c r="P15135">
        <f>D15135/3600000*G15135*100*100/Eingaben!$D$39*(A15135-A15134)/3600</f>
        <v>0</v>
      </c>
      <c r="R15135" s="91" t="e">
        <f>('Dichte Wasser'!$B$4*AVERAGE(B15135:C15135)^3+'Dichte Wasser'!$B$3*AVERAGE(B15135:C15135)^2+'Dichte Wasser'!$B$2*AVERAGE(B15135:C15135)+'Dichte Wasser'!$B$1)/1000</f>
        <v>#DIV/0!</v>
      </c>
      <c r="S15135" s="92" t="e">
        <f t="shared" si="946"/>
        <v>#DIV/0!</v>
      </c>
    </row>
    <row r="15136" spans="1:19" x14ac:dyDescent="0.25">
      <c r="A15136" s="69"/>
      <c r="B15136" s="72"/>
      <c r="C15136" s="72"/>
      <c r="D15136" s="80"/>
      <c r="G15136" s="93"/>
      <c r="I15136" s="45">
        <f t="shared" si="945"/>
        <v>0</v>
      </c>
      <c r="J15136" s="45">
        <f t="shared" si="947"/>
        <v>13.945141504926658</v>
      </c>
      <c r="K15136" s="39" t="e">
        <f t="shared" si="944"/>
        <v>#DIV/0!</v>
      </c>
      <c r="L15136" s="46">
        <f>J15136/Eingaben!$D$29</f>
        <v>0.95777899945930856</v>
      </c>
      <c r="M15136" s="44" t="e">
        <f>K15136/Eingaben!$D$8</f>
        <v>#DIV/0!</v>
      </c>
      <c r="N15136" s="46">
        <f>ABS(B15136-C15136)/Eingaben!$D$8</f>
        <v>0</v>
      </c>
      <c r="O15136" s="44"/>
      <c r="P15136">
        <f>D15136/3600000*G15136*100*100/Eingaben!$D$39*(A15136-A15135)/3600</f>
        <v>0</v>
      </c>
      <c r="R15136" s="91" t="e">
        <f>('Dichte Wasser'!$B$4*AVERAGE(B15136:C15136)^3+'Dichte Wasser'!$B$3*AVERAGE(B15136:C15136)^2+'Dichte Wasser'!$B$2*AVERAGE(B15136:C15136)+'Dichte Wasser'!$B$1)/1000</f>
        <v>#DIV/0!</v>
      </c>
      <c r="S15136" s="92" t="e">
        <f t="shared" si="946"/>
        <v>#DIV/0!</v>
      </c>
    </row>
    <row r="15137" spans="1:19" x14ac:dyDescent="0.25">
      <c r="A15137" s="69"/>
      <c r="B15137" s="72"/>
      <c r="C15137" s="72"/>
      <c r="D15137" s="80"/>
      <c r="G15137" s="93"/>
      <c r="I15137" s="45">
        <f t="shared" si="945"/>
        <v>0</v>
      </c>
      <c r="J15137" s="45">
        <f t="shared" si="947"/>
        <v>13.945141504926658</v>
      </c>
      <c r="K15137" s="39" t="e">
        <f t="shared" si="944"/>
        <v>#DIV/0!</v>
      </c>
      <c r="L15137" s="46">
        <f>J15137/Eingaben!$D$29</f>
        <v>0.95777899945930856</v>
      </c>
      <c r="M15137" s="44" t="e">
        <f>K15137/Eingaben!$D$8</f>
        <v>#DIV/0!</v>
      </c>
      <c r="N15137" s="46">
        <f>ABS(B15137-C15137)/Eingaben!$D$8</f>
        <v>0</v>
      </c>
      <c r="O15137" s="44"/>
      <c r="P15137">
        <f>D15137/3600000*G15137*100*100/Eingaben!$D$39*(A15137-A15136)/3600</f>
        <v>0</v>
      </c>
      <c r="R15137" s="91" t="e">
        <f>('Dichte Wasser'!$B$4*AVERAGE(B15137:C15137)^3+'Dichte Wasser'!$B$3*AVERAGE(B15137:C15137)^2+'Dichte Wasser'!$B$2*AVERAGE(B15137:C15137)+'Dichte Wasser'!$B$1)/1000</f>
        <v>#DIV/0!</v>
      </c>
      <c r="S15137" s="92" t="e">
        <f t="shared" si="946"/>
        <v>#DIV/0!</v>
      </c>
    </row>
    <row r="15138" spans="1:19" x14ac:dyDescent="0.25">
      <c r="A15138" s="69"/>
      <c r="B15138" s="72"/>
      <c r="C15138" s="72"/>
      <c r="D15138" s="80"/>
      <c r="G15138" s="93"/>
      <c r="I15138" s="45">
        <f t="shared" si="945"/>
        <v>0</v>
      </c>
      <c r="J15138" s="45">
        <f t="shared" si="947"/>
        <v>13.945141504926658</v>
      </c>
      <c r="K15138" s="39" t="e">
        <f t="shared" si="944"/>
        <v>#DIV/0!</v>
      </c>
      <c r="L15138" s="46">
        <f>J15138/Eingaben!$D$29</f>
        <v>0.95777899945930856</v>
      </c>
      <c r="M15138" s="44" t="e">
        <f>K15138/Eingaben!$D$8</f>
        <v>#DIV/0!</v>
      </c>
      <c r="N15138" s="46">
        <f>ABS(B15138-C15138)/Eingaben!$D$8</f>
        <v>0</v>
      </c>
      <c r="O15138" s="44"/>
      <c r="P15138">
        <f>D15138/3600000*G15138*100*100/Eingaben!$D$39*(A15138-A15137)/3600</f>
        <v>0</v>
      </c>
      <c r="R15138" s="91" t="e">
        <f>('Dichte Wasser'!$B$4*AVERAGE(B15138:C15138)^3+'Dichte Wasser'!$B$3*AVERAGE(B15138:C15138)^2+'Dichte Wasser'!$B$2*AVERAGE(B15138:C15138)+'Dichte Wasser'!$B$1)/1000</f>
        <v>#DIV/0!</v>
      </c>
      <c r="S15138" s="92" t="e">
        <f t="shared" si="946"/>
        <v>#DIV/0!</v>
      </c>
    </row>
    <row r="15139" spans="1:19" x14ac:dyDescent="0.25">
      <c r="A15139" s="69"/>
      <c r="B15139" s="72"/>
      <c r="C15139" s="72"/>
      <c r="D15139" s="80"/>
      <c r="G15139" s="93"/>
      <c r="I15139" s="45">
        <f t="shared" si="945"/>
        <v>0</v>
      </c>
      <c r="J15139" s="45">
        <f t="shared" si="947"/>
        <v>13.945141504926658</v>
      </c>
      <c r="K15139" s="39" t="e">
        <f t="shared" si="944"/>
        <v>#DIV/0!</v>
      </c>
      <c r="L15139" s="46">
        <f>J15139/Eingaben!$D$29</f>
        <v>0.95777899945930856</v>
      </c>
      <c r="M15139" s="44" t="e">
        <f>K15139/Eingaben!$D$8</f>
        <v>#DIV/0!</v>
      </c>
      <c r="N15139" s="46">
        <f>ABS(B15139-C15139)/Eingaben!$D$8</f>
        <v>0</v>
      </c>
      <c r="O15139" s="44"/>
      <c r="P15139">
        <f>D15139/3600000*G15139*100*100/Eingaben!$D$39*(A15139-A15138)/3600</f>
        <v>0</v>
      </c>
      <c r="R15139" s="91" t="e">
        <f>('Dichte Wasser'!$B$4*AVERAGE(B15139:C15139)^3+'Dichte Wasser'!$B$3*AVERAGE(B15139:C15139)^2+'Dichte Wasser'!$B$2*AVERAGE(B15139:C15139)+'Dichte Wasser'!$B$1)/1000</f>
        <v>#DIV/0!</v>
      </c>
      <c r="S15139" s="92" t="e">
        <f t="shared" si="946"/>
        <v>#DIV/0!</v>
      </c>
    </row>
    <row r="15140" spans="1:19" x14ac:dyDescent="0.25">
      <c r="A15140" s="69"/>
      <c r="B15140" s="72"/>
      <c r="C15140" s="72"/>
      <c r="D15140" s="80"/>
      <c r="G15140" s="93"/>
      <c r="I15140" s="45">
        <f t="shared" si="945"/>
        <v>0</v>
      </c>
      <c r="J15140" s="45">
        <f t="shared" si="947"/>
        <v>13.945141504926658</v>
      </c>
      <c r="K15140" s="39" t="e">
        <f t="shared" si="944"/>
        <v>#DIV/0!</v>
      </c>
      <c r="L15140" s="46">
        <f>J15140/Eingaben!$D$29</f>
        <v>0.95777899945930856</v>
      </c>
      <c r="M15140" s="44" t="e">
        <f>K15140/Eingaben!$D$8</f>
        <v>#DIV/0!</v>
      </c>
      <c r="N15140" s="46">
        <f>ABS(B15140-C15140)/Eingaben!$D$8</f>
        <v>0</v>
      </c>
      <c r="O15140" s="44"/>
      <c r="P15140">
        <f>D15140/3600000*G15140*100*100/Eingaben!$D$39*(A15140-A15139)/3600</f>
        <v>0</v>
      </c>
      <c r="R15140" s="91" t="e">
        <f>('Dichte Wasser'!$B$4*AVERAGE(B15140:C15140)^3+'Dichte Wasser'!$B$3*AVERAGE(B15140:C15140)^2+'Dichte Wasser'!$B$2*AVERAGE(B15140:C15140)+'Dichte Wasser'!$B$1)/1000</f>
        <v>#DIV/0!</v>
      </c>
      <c r="S15140" s="92" t="e">
        <f t="shared" si="946"/>
        <v>#DIV/0!</v>
      </c>
    </row>
    <row r="15141" spans="1:19" x14ac:dyDescent="0.25">
      <c r="A15141" s="69"/>
      <c r="B15141" s="72"/>
      <c r="C15141" s="72"/>
      <c r="D15141" s="80"/>
      <c r="G15141" s="93"/>
      <c r="I15141" s="45">
        <f t="shared" si="945"/>
        <v>0</v>
      </c>
      <c r="J15141" s="45">
        <f t="shared" si="947"/>
        <v>13.945141504926658</v>
      </c>
      <c r="K15141" s="39" t="e">
        <f t="shared" si="944"/>
        <v>#DIV/0!</v>
      </c>
      <c r="L15141" s="46">
        <f>J15141/Eingaben!$D$29</f>
        <v>0.95777899945930856</v>
      </c>
      <c r="M15141" s="44" t="e">
        <f>K15141/Eingaben!$D$8</f>
        <v>#DIV/0!</v>
      </c>
      <c r="N15141" s="46">
        <f>ABS(B15141-C15141)/Eingaben!$D$8</f>
        <v>0</v>
      </c>
      <c r="O15141" s="44"/>
      <c r="P15141">
        <f>D15141/3600000*G15141*100*100/Eingaben!$D$39*(A15141-A15140)/3600</f>
        <v>0</v>
      </c>
      <c r="R15141" s="91" t="e">
        <f>('Dichte Wasser'!$B$4*AVERAGE(B15141:C15141)^3+'Dichte Wasser'!$B$3*AVERAGE(B15141:C15141)^2+'Dichte Wasser'!$B$2*AVERAGE(B15141:C15141)+'Dichte Wasser'!$B$1)/1000</f>
        <v>#DIV/0!</v>
      </c>
      <c r="S15141" s="92" t="e">
        <f t="shared" si="946"/>
        <v>#DIV/0!</v>
      </c>
    </row>
    <row r="15142" spans="1:19" x14ac:dyDescent="0.25">
      <c r="A15142" s="69"/>
      <c r="B15142" s="72"/>
      <c r="C15142" s="72"/>
      <c r="D15142" s="80"/>
      <c r="G15142" s="93"/>
      <c r="I15142" s="45">
        <f t="shared" si="945"/>
        <v>0</v>
      </c>
      <c r="J15142" s="45">
        <f t="shared" si="947"/>
        <v>13.945141504926658</v>
      </c>
      <c r="K15142" s="39" t="e">
        <f t="shared" si="944"/>
        <v>#DIV/0!</v>
      </c>
      <c r="L15142" s="46">
        <f>J15142/Eingaben!$D$29</f>
        <v>0.95777899945930856</v>
      </c>
      <c r="M15142" s="44" t="e">
        <f>K15142/Eingaben!$D$8</f>
        <v>#DIV/0!</v>
      </c>
      <c r="N15142" s="46">
        <f>ABS(B15142-C15142)/Eingaben!$D$8</f>
        <v>0</v>
      </c>
      <c r="O15142" s="44"/>
      <c r="P15142">
        <f>D15142/3600000*G15142*100*100/Eingaben!$D$39*(A15142-A15141)/3600</f>
        <v>0</v>
      </c>
      <c r="R15142" s="91" t="e">
        <f>('Dichte Wasser'!$B$4*AVERAGE(B15142:C15142)^3+'Dichte Wasser'!$B$3*AVERAGE(B15142:C15142)^2+'Dichte Wasser'!$B$2*AVERAGE(B15142:C15142)+'Dichte Wasser'!$B$1)/1000</f>
        <v>#DIV/0!</v>
      </c>
      <c r="S15142" s="92" t="e">
        <f t="shared" si="946"/>
        <v>#DIV/0!</v>
      </c>
    </row>
    <row r="15143" spans="1:19" x14ac:dyDescent="0.25">
      <c r="A15143" s="69"/>
      <c r="B15143" s="72"/>
      <c r="C15143" s="72"/>
      <c r="D15143" s="80"/>
      <c r="G15143" s="93"/>
      <c r="I15143" s="45">
        <f t="shared" si="945"/>
        <v>0</v>
      </c>
      <c r="J15143" s="45">
        <f t="shared" si="947"/>
        <v>13.945141504926658</v>
      </c>
      <c r="K15143" s="39" t="e">
        <f t="shared" si="944"/>
        <v>#DIV/0!</v>
      </c>
      <c r="L15143" s="46">
        <f>J15143/Eingaben!$D$29</f>
        <v>0.95777899945930856</v>
      </c>
      <c r="M15143" s="44" t="e">
        <f>K15143/Eingaben!$D$8</f>
        <v>#DIV/0!</v>
      </c>
      <c r="N15143" s="46">
        <f>ABS(B15143-C15143)/Eingaben!$D$8</f>
        <v>0</v>
      </c>
      <c r="O15143" s="44"/>
      <c r="P15143">
        <f>D15143/3600000*G15143*100*100/Eingaben!$D$39*(A15143-A15142)/3600</f>
        <v>0</v>
      </c>
      <c r="R15143" s="91" t="e">
        <f>('Dichte Wasser'!$B$4*AVERAGE(B15143:C15143)^3+'Dichte Wasser'!$B$3*AVERAGE(B15143:C15143)^2+'Dichte Wasser'!$B$2*AVERAGE(B15143:C15143)+'Dichte Wasser'!$B$1)/1000</f>
        <v>#DIV/0!</v>
      </c>
      <c r="S15143" s="92" t="e">
        <f t="shared" si="946"/>
        <v>#DIV/0!</v>
      </c>
    </row>
    <row r="15144" spans="1:19" x14ac:dyDescent="0.25">
      <c r="A15144" s="69"/>
      <c r="B15144" s="72"/>
      <c r="C15144" s="72"/>
      <c r="D15144" s="80"/>
      <c r="G15144" s="93"/>
      <c r="I15144" s="45">
        <f t="shared" si="945"/>
        <v>0</v>
      </c>
      <c r="J15144" s="45">
        <f t="shared" si="947"/>
        <v>13.945141504926658</v>
      </c>
      <c r="K15144" s="39" t="e">
        <f t="shared" si="944"/>
        <v>#DIV/0!</v>
      </c>
      <c r="L15144" s="46">
        <f>J15144/Eingaben!$D$29</f>
        <v>0.95777899945930856</v>
      </c>
      <c r="M15144" s="44" t="e">
        <f>K15144/Eingaben!$D$8</f>
        <v>#DIV/0!</v>
      </c>
      <c r="N15144" s="46">
        <f>ABS(B15144-C15144)/Eingaben!$D$8</f>
        <v>0</v>
      </c>
      <c r="O15144" s="44"/>
      <c r="P15144">
        <f>D15144/3600000*G15144*100*100/Eingaben!$D$39*(A15144-A15143)/3600</f>
        <v>0</v>
      </c>
      <c r="R15144" s="91" t="e">
        <f>('Dichte Wasser'!$B$4*AVERAGE(B15144:C15144)^3+'Dichte Wasser'!$B$3*AVERAGE(B15144:C15144)^2+'Dichte Wasser'!$B$2*AVERAGE(B15144:C15144)+'Dichte Wasser'!$B$1)/1000</f>
        <v>#DIV/0!</v>
      </c>
      <c r="S15144" s="92" t="e">
        <f t="shared" si="946"/>
        <v>#DIV/0!</v>
      </c>
    </row>
    <row r="15145" spans="1:19" x14ac:dyDescent="0.25">
      <c r="A15145" s="69"/>
      <c r="B15145" s="72"/>
      <c r="C15145" s="72"/>
      <c r="D15145" s="80"/>
      <c r="G15145" s="93"/>
      <c r="I15145" s="45">
        <f t="shared" si="945"/>
        <v>0</v>
      </c>
      <c r="J15145" s="45">
        <f t="shared" si="947"/>
        <v>13.945141504926658</v>
      </c>
      <c r="K15145" s="39" t="e">
        <f t="shared" si="944"/>
        <v>#DIV/0!</v>
      </c>
      <c r="L15145" s="46">
        <f>J15145/Eingaben!$D$29</f>
        <v>0.95777899945930856</v>
      </c>
      <c r="M15145" s="44" t="e">
        <f>K15145/Eingaben!$D$8</f>
        <v>#DIV/0!</v>
      </c>
      <c r="N15145" s="46">
        <f>ABS(B15145-C15145)/Eingaben!$D$8</f>
        <v>0</v>
      </c>
      <c r="O15145" s="44"/>
      <c r="P15145">
        <f>D15145/3600000*G15145*100*100/Eingaben!$D$39*(A15145-A15144)/3600</f>
        <v>0</v>
      </c>
      <c r="R15145" s="91" t="e">
        <f>('Dichte Wasser'!$B$4*AVERAGE(B15145:C15145)^3+'Dichte Wasser'!$B$3*AVERAGE(B15145:C15145)^2+'Dichte Wasser'!$B$2*AVERAGE(B15145:C15145)+'Dichte Wasser'!$B$1)/1000</f>
        <v>#DIV/0!</v>
      </c>
      <c r="S15145" s="92" t="e">
        <f t="shared" si="946"/>
        <v>#DIV/0!</v>
      </c>
    </row>
    <row r="15146" spans="1:19" x14ac:dyDescent="0.25">
      <c r="A15146" s="69"/>
      <c r="B15146" s="72"/>
      <c r="C15146" s="72"/>
      <c r="D15146" s="80"/>
      <c r="G15146" s="93"/>
      <c r="I15146" s="45">
        <f t="shared" si="945"/>
        <v>0</v>
      </c>
      <c r="J15146" s="45">
        <f t="shared" si="947"/>
        <v>13.945141504926658</v>
      </c>
      <c r="K15146" s="39" t="e">
        <f t="shared" si="944"/>
        <v>#DIV/0!</v>
      </c>
      <c r="L15146" s="46">
        <f>J15146/Eingaben!$D$29</f>
        <v>0.95777899945930856</v>
      </c>
      <c r="M15146" s="44" t="e">
        <f>K15146/Eingaben!$D$8</f>
        <v>#DIV/0!</v>
      </c>
      <c r="N15146" s="46">
        <f>ABS(B15146-C15146)/Eingaben!$D$8</f>
        <v>0</v>
      </c>
      <c r="O15146" s="44"/>
      <c r="P15146">
        <f>D15146/3600000*G15146*100*100/Eingaben!$D$39*(A15146-A15145)/3600</f>
        <v>0</v>
      </c>
      <c r="R15146" s="91" t="e">
        <f>('Dichte Wasser'!$B$4*AVERAGE(B15146:C15146)^3+'Dichte Wasser'!$B$3*AVERAGE(B15146:C15146)^2+'Dichte Wasser'!$B$2*AVERAGE(B15146:C15146)+'Dichte Wasser'!$B$1)/1000</f>
        <v>#DIV/0!</v>
      </c>
      <c r="S15146" s="92" t="e">
        <f t="shared" si="946"/>
        <v>#DIV/0!</v>
      </c>
    </row>
    <row r="15147" spans="1:19" x14ac:dyDescent="0.25">
      <c r="A15147" s="69"/>
      <c r="B15147" s="72"/>
      <c r="C15147" s="72"/>
      <c r="D15147" s="80"/>
      <c r="G15147" s="93"/>
      <c r="I15147" s="45">
        <f t="shared" si="945"/>
        <v>0</v>
      </c>
      <c r="J15147" s="45">
        <f t="shared" si="947"/>
        <v>13.945141504926658</v>
      </c>
      <c r="K15147" s="39" t="e">
        <f t="shared" si="944"/>
        <v>#DIV/0!</v>
      </c>
      <c r="L15147" s="46">
        <f>J15147/Eingaben!$D$29</f>
        <v>0.95777899945930856</v>
      </c>
      <c r="M15147" s="44" t="e">
        <f>K15147/Eingaben!$D$8</f>
        <v>#DIV/0!</v>
      </c>
      <c r="N15147" s="46">
        <f>ABS(B15147-C15147)/Eingaben!$D$8</f>
        <v>0</v>
      </c>
      <c r="O15147" s="44"/>
      <c r="P15147">
        <f>D15147/3600000*G15147*100*100/Eingaben!$D$39*(A15147-A15146)/3600</f>
        <v>0</v>
      </c>
      <c r="R15147" s="91" t="e">
        <f>('Dichte Wasser'!$B$4*AVERAGE(B15147:C15147)^3+'Dichte Wasser'!$B$3*AVERAGE(B15147:C15147)^2+'Dichte Wasser'!$B$2*AVERAGE(B15147:C15147)+'Dichte Wasser'!$B$1)/1000</f>
        <v>#DIV/0!</v>
      </c>
      <c r="S15147" s="92" t="e">
        <f t="shared" si="946"/>
        <v>#DIV/0!</v>
      </c>
    </row>
    <row r="15148" spans="1:19" x14ac:dyDescent="0.25">
      <c r="A15148" s="69"/>
      <c r="B15148" s="72"/>
      <c r="C15148" s="72"/>
      <c r="D15148" s="80"/>
      <c r="G15148" s="93"/>
      <c r="I15148" s="45">
        <f t="shared" si="945"/>
        <v>0</v>
      </c>
      <c r="J15148" s="45">
        <f t="shared" si="947"/>
        <v>13.945141504926658</v>
      </c>
      <c r="K15148" s="39" t="e">
        <f t="shared" si="944"/>
        <v>#DIV/0!</v>
      </c>
      <c r="L15148" s="46">
        <f>J15148/Eingaben!$D$29</f>
        <v>0.95777899945930856</v>
      </c>
      <c r="M15148" s="44" t="e">
        <f>K15148/Eingaben!$D$8</f>
        <v>#DIV/0!</v>
      </c>
      <c r="N15148" s="46">
        <f>ABS(B15148-C15148)/Eingaben!$D$8</f>
        <v>0</v>
      </c>
      <c r="O15148" s="44"/>
      <c r="P15148">
        <f>D15148/3600000*G15148*100*100/Eingaben!$D$39*(A15148-A15147)/3600</f>
        <v>0</v>
      </c>
      <c r="R15148" s="91" t="e">
        <f>('Dichte Wasser'!$B$4*AVERAGE(B15148:C15148)^3+'Dichte Wasser'!$B$3*AVERAGE(B15148:C15148)^2+'Dichte Wasser'!$B$2*AVERAGE(B15148:C15148)+'Dichte Wasser'!$B$1)/1000</f>
        <v>#DIV/0!</v>
      </c>
      <c r="S15148" s="92" t="e">
        <f t="shared" si="946"/>
        <v>#DIV/0!</v>
      </c>
    </row>
    <row r="15149" spans="1:19" x14ac:dyDescent="0.25">
      <c r="A15149" s="69"/>
      <c r="B15149" s="72"/>
      <c r="C15149" s="72"/>
      <c r="D15149" s="80"/>
      <c r="G15149" s="93"/>
      <c r="I15149" s="45">
        <f t="shared" si="945"/>
        <v>0</v>
      </c>
      <c r="J15149" s="45">
        <f t="shared" si="947"/>
        <v>13.945141504926658</v>
      </c>
      <c r="K15149" s="39" t="e">
        <f t="shared" si="944"/>
        <v>#DIV/0!</v>
      </c>
      <c r="L15149" s="46">
        <f>J15149/Eingaben!$D$29</f>
        <v>0.95777899945930856</v>
      </c>
      <c r="M15149" s="44" t="e">
        <f>K15149/Eingaben!$D$8</f>
        <v>#DIV/0!</v>
      </c>
      <c r="N15149" s="46">
        <f>ABS(B15149-C15149)/Eingaben!$D$8</f>
        <v>0</v>
      </c>
      <c r="O15149" s="44"/>
      <c r="P15149">
        <f>D15149/3600000*G15149*100*100/Eingaben!$D$39*(A15149-A15148)/3600</f>
        <v>0</v>
      </c>
      <c r="R15149" s="91" t="e">
        <f>('Dichte Wasser'!$B$4*AVERAGE(B15149:C15149)^3+'Dichte Wasser'!$B$3*AVERAGE(B15149:C15149)^2+'Dichte Wasser'!$B$2*AVERAGE(B15149:C15149)+'Dichte Wasser'!$B$1)/1000</f>
        <v>#DIV/0!</v>
      </c>
      <c r="S15149" s="92" t="e">
        <f t="shared" si="946"/>
        <v>#DIV/0!</v>
      </c>
    </row>
    <row r="15150" spans="1:19" x14ac:dyDescent="0.25">
      <c r="A15150" s="69"/>
      <c r="B15150" s="72"/>
      <c r="C15150" s="72"/>
      <c r="D15150" s="80"/>
      <c r="G15150" s="93"/>
      <c r="I15150" s="45">
        <f t="shared" si="945"/>
        <v>0</v>
      </c>
      <c r="J15150" s="45">
        <f t="shared" si="947"/>
        <v>13.945141504926658</v>
      </c>
      <c r="K15150" s="39" t="e">
        <f t="shared" si="944"/>
        <v>#DIV/0!</v>
      </c>
      <c r="L15150" s="46">
        <f>J15150/Eingaben!$D$29</f>
        <v>0.95777899945930856</v>
      </c>
      <c r="M15150" s="44" t="e">
        <f>K15150/Eingaben!$D$8</f>
        <v>#DIV/0!</v>
      </c>
      <c r="N15150" s="46">
        <f>ABS(B15150-C15150)/Eingaben!$D$8</f>
        <v>0</v>
      </c>
      <c r="O15150" s="44"/>
      <c r="P15150">
        <f>D15150/3600000*G15150*100*100/Eingaben!$D$39*(A15150-A15149)/3600</f>
        <v>0</v>
      </c>
      <c r="R15150" s="91" t="e">
        <f>('Dichte Wasser'!$B$4*AVERAGE(B15150:C15150)^3+'Dichte Wasser'!$B$3*AVERAGE(B15150:C15150)^2+'Dichte Wasser'!$B$2*AVERAGE(B15150:C15150)+'Dichte Wasser'!$B$1)/1000</f>
        <v>#DIV/0!</v>
      </c>
      <c r="S15150" s="92" t="e">
        <f t="shared" si="946"/>
        <v>#DIV/0!</v>
      </c>
    </row>
    <row r="15151" spans="1:19" x14ac:dyDescent="0.25">
      <c r="A15151" s="69"/>
      <c r="B15151" s="72"/>
      <c r="C15151" s="72"/>
      <c r="D15151" s="80"/>
      <c r="G15151" s="93"/>
      <c r="I15151" s="45">
        <f t="shared" si="945"/>
        <v>0</v>
      </c>
      <c r="J15151" s="45">
        <f t="shared" si="947"/>
        <v>13.945141504926658</v>
      </c>
      <c r="K15151" s="39" t="e">
        <f t="shared" si="944"/>
        <v>#DIV/0!</v>
      </c>
      <c r="L15151" s="46">
        <f>J15151/Eingaben!$D$29</f>
        <v>0.95777899945930856</v>
      </c>
      <c r="M15151" s="44" t="e">
        <f>K15151/Eingaben!$D$8</f>
        <v>#DIV/0!</v>
      </c>
      <c r="N15151" s="46">
        <f>ABS(B15151-C15151)/Eingaben!$D$8</f>
        <v>0</v>
      </c>
      <c r="O15151" s="44"/>
      <c r="P15151">
        <f>D15151/3600000*G15151*100*100/Eingaben!$D$39*(A15151-A15150)/3600</f>
        <v>0</v>
      </c>
      <c r="R15151" s="91" t="e">
        <f>('Dichte Wasser'!$B$4*AVERAGE(B15151:C15151)^3+'Dichte Wasser'!$B$3*AVERAGE(B15151:C15151)^2+'Dichte Wasser'!$B$2*AVERAGE(B15151:C15151)+'Dichte Wasser'!$B$1)/1000</f>
        <v>#DIV/0!</v>
      </c>
      <c r="S15151" s="92" t="e">
        <f t="shared" si="946"/>
        <v>#DIV/0!</v>
      </c>
    </row>
    <row r="15152" spans="1:19" x14ac:dyDescent="0.25">
      <c r="A15152" s="69"/>
      <c r="B15152" s="72"/>
      <c r="C15152" s="72"/>
      <c r="D15152" s="80"/>
      <c r="G15152" s="93"/>
      <c r="I15152" s="45">
        <f t="shared" si="945"/>
        <v>0</v>
      </c>
      <c r="J15152" s="45">
        <f t="shared" si="947"/>
        <v>13.945141504926658</v>
      </c>
      <c r="K15152" s="39" t="e">
        <f t="shared" si="944"/>
        <v>#DIV/0!</v>
      </c>
      <c r="L15152" s="46">
        <f>J15152/Eingaben!$D$29</f>
        <v>0.95777899945930856</v>
      </c>
      <c r="M15152" s="44" t="e">
        <f>K15152/Eingaben!$D$8</f>
        <v>#DIV/0!</v>
      </c>
      <c r="N15152" s="46">
        <f>ABS(B15152-C15152)/Eingaben!$D$8</f>
        <v>0</v>
      </c>
      <c r="O15152" s="44"/>
      <c r="P15152">
        <f>D15152/3600000*G15152*100*100/Eingaben!$D$39*(A15152-A15151)/3600</f>
        <v>0</v>
      </c>
      <c r="R15152" s="91" t="e">
        <f>('Dichte Wasser'!$B$4*AVERAGE(B15152:C15152)^3+'Dichte Wasser'!$B$3*AVERAGE(B15152:C15152)^2+'Dichte Wasser'!$B$2*AVERAGE(B15152:C15152)+'Dichte Wasser'!$B$1)/1000</f>
        <v>#DIV/0!</v>
      </c>
      <c r="S15152" s="92" t="e">
        <f t="shared" si="946"/>
        <v>#DIV/0!</v>
      </c>
    </row>
    <row r="15153" spans="1:19" x14ac:dyDescent="0.25">
      <c r="A15153" s="69"/>
      <c r="B15153" s="72"/>
      <c r="C15153" s="72"/>
      <c r="D15153" s="80"/>
      <c r="G15153" s="93"/>
      <c r="I15153" s="45">
        <f t="shared" si="945"/>
        <v>0</v>
      </c>
      <c r="J15153" s="45">
        <f t="shared" si="947"/>
        <v>13.945141504926658</v>
      </c>
      <c r="K15153" s="39" t="e">
        <f t="shared" si="944"/>
        <v>#DIV/0!</v>
      </c>
      <c r="L15153" s="46">
        <f>J15153/Eingaben!$D$29</f>
        <v>0.95777899945930856</v>
      </c>
      <c r="M15153" s="44" t="e">
        <f>K15153/Eingaben!$D$8</f>
        <v>#DIV/0!</v>
      </c>
      <c r="N15153" s="46">
        <f>ABS(B15153-C15153)/Eingaben!$D$8</f>
        <v>0</v>
      </c>
      <c r="O15153" s="44"/>
      <c r="P15153">
        <f>D15153/3600000*G15153*100*100/Eingaben!$D$39*(A15153-A15152)/3600</f>
        <v>0</v>
      </c>
      <c r="R15153" s="91" t="e">
        <f>('Dichte Wasser'!$B$4*AVERAGE(B15153:C15153)^3+'Dichte Wasser'!$B$3*AVERAGE(B15153:C15153)^2+'Dichte Wasser'!$B$2*AVERAGE(B15153:C15153)+'Dichte Wasser'!$B$1)/1000</f>
        <v>#DIV/0!</v>
      </c>
      <c r="S15153" s="92" t="e">
        <f t="shared" si="946"/>
        <v>#DIV/0!</v>
      </c>
    </row>
    <row r="15154" spans="1:19" x14ac:dyDescent="0.25">
      <c r="A15154" s="69"/>
      <c r="B15154" s="72"/>
      <c r="C15154" s="72"/>
      <c r="D15154" s="80"/>
      <c r="G15154" s="93"/>
      <c r="I15154" s="45">
        <f t="shared" si="945"/>
        <v>0</v>
      </c>
      <c r="J15154" s="45">
        <f t="shared" si="947"/>
        <v>13.945141504926658</v>
      </c>
      <c r="K15154" s="39" t="e">
        <f t="shared" si="944"/>
        <v>#DIV/0!</v>
      </c>
      <c r="L15154" s="46">
        <f>J15154/Eingaben!$D$29</f>
        <v>0.95777899945930856</v>
      </c>
      <c r="M15154" s="44" t="e">
        <f>K15154/Eingaben!$D$8</f>
        <v>#DIV/0!</v>
      </c>
      <c r="N15154" s="46">
        <f>ABS(B15154-C15154)/Eingaben!$D$8</f>
        <v>0</v>
      </c>
      <c r="O15154" s="44"/>
      <c r="P15154">
        <f>D15154/3600000*G15154*100*100/Eingaben!$D$39*(A15154-A15153)/3600</f>
        <v>0</v>
      </c>
      <c r="R15154" s="91" t="e">
        <f>('Dichte Wasser'!$B$4*AVERAGE(B15154:C15154)^3+'Dichte Wasser'!$B$3*AVERAGE(B15154:C15154)^2+'Dichte Wasser'!$B$2*AVERAGE(B15154:C15154)+'Dichte Wasser'!$B$1)/1000</f>
        <v>#DIV/0!</v>
      </c>
      <c r="S15154" s="92" t="e">
        <f t="shared" si="946"/>
        <v>#DIV/0!</v>
      </c>
    </row>
    <row r="15155" spans="1:19" x14ac:dyDescent="0.25">
      <c r="A15155" s="69"/>
      <c r="B15155" s="72"/>
      <c r="C15155" s="72"/>
      <c r="D15155" s="80"/>
      <c r="G15155" s="93"/>
      <c r="I15155" s="45">
        <f t="shared" si="945"/>
        <v>0</v>
      </c>
      <c r="J15155" s="45">
        <f t="shared" si="947"/>
        <v>13.945141504926658</v>
      </c>
      <c r="K15155" s="39" t="e">
        <f t="shared" si="944"/>
        <v>#DIV/0!</v>
      </c>
      <c r="L15155" s="46">
        <f>J15155/Eingaben!$D$29</f>
        <v>0.95777899945930856</v>
      </c>
      <c r="M15155" s="44" t="e">
        <f>K15155/Eingaben!$D$8</f>
        <v>#DIV/0!</v>
      </c>
      <c r="N15155" s="46">
        <f>ABS(B15155-C15155)/Eingaben!$D$8</f>
        <v>0</v>
      </c>
      <c r="O15155" s="44"/>
      <c r="P15155">
        <f>D15155/3600000*G15155*100*100/Eingaben!$D$39*(A15155-A15154)/3600</f>
        <v>0</v>
      </c>
      <c r="R15155" s="91" t="e">
        <f>('Dichte Wasser'!$B$4*AVERAGE(B15155:C15155)^3+'Dichte Wasser'!$B$3*AVERAGE(B15155:C15155)^2+'Dichte Wasser'!$B$2*AVERAGE(B15155:C15155)+'Dichte Wasser'!$B$1)/1000</f>
        <v>#DIV/0!</v>
      </c>
      <c r="S15155" s="92" t="e">
        <f t="shared" si="946"/>
        <v>#DIV/0!</v>
      </c>
    </row>
    <row r="15156" spans="1:19" x14ac:dyDescent="0.25">
      <c r="A15156" s="69"/>
      <c r="B15156" s="72"/>
      <c r="C15156" s="72"/>
      <c r="D15156" s="80"/>
      <c r="G15156" s="93"/>
      <c r="I15156" s="45">
        <f t="shared" si="945"/>
        <v>0</v>
      </c>
      <c r="J15156" s="45">
        <f t="shared" si="947"/>
        <v>13.945141504926658</v>
      </c>
      <c r="K15156" s="39" t="e">
        <f t="shared" si="944"/>
        <v>#DIV/0!</v>
      </c>
      <c r="L15156" s="46">
        <f>J15156/Eingaben!$D$29</f>
        <v>0.95777899945930856</v>
      </c>
      <c r="M15156" s="44" t="e">
        <f>K15156/Eingaben!$D$8</f>
        <v>#DIV/0!</v>
      </c>
      <c r="N15156" s="46">
        <f>ABS(B15156-C15156)/Eingaben!$D$8</f>
        <v>0</v>
      </c>
      <c r="O15156" s="44"/>
      <c r="P15156">
        <f>D15156/3600000*G15156*100*100/Eingaben!$D$39*(A15156-A15155)/3600</f>
        <v>0</v>
      </c>
      <c r="R15156" s="91" t="e">
        <f>('Dichte Wasser'!$B$4*AVERAGE(B15156:C15156)^3+'Dichte Wasser'!$B$3*AVERAGE(B15156:C15156)^2+'Dichte Wasser'!$B$2*AVERAGE(B15156:C15156)+'Dichte Wasser'!$B$1)/1000</f>
        <v>#DIV/0!</v>
      </c>
      <c r="S15156" s="92" t="e">
        <f t="shared" si="946"/>
        <v>#DIV/0!</v>
      </c>
    </row>
    <row r="15157" spans="1:19" x14ac:dyDescent="0.25">
      <c r="A15157" s="69"/>
      <c r="B15157" s="72"/>
      <c r="C15157" s="72"/>
      <c r="D15157" s="80"/>
      <c r="G15157" s="93"/>
      <c r="I15157" s="45">
        <f t="shared" si="945"/>
        <v>0</v>
      </c>
      <c r="J15157" s="45">
        <f t="shared" si="947"/>
        <v>13.945141504926658</v>
      </c>
      <c r="K15157" s="39" t="e">
        <f t="shared" si="944"/>
        <v>#DIV/0!</v>
      </c>
      <c r="L15157" s="46">
        <f>J15157/Eingaben!$D$29</f>
        <v>0.95777899945930856</v>
      </c>
      <c r="M15157" s="44" t="e">
        <f>K15157/Eingaben!$D$8</f>
        <v>#DIV/0!</v>
      </c>
      <c r="N15157" s="46">
        <f>ABS(B15157-C15157)/Eingaben!$D$8</f>
        <v>0</v>
      </c>
      <c r="O15157" s="44"/>
      <c r="P15157">
        <f>D15157/3600000*G15157*100*100/Eingaben!$D$39*(A15157-A15156)/3600</f>
        <v>0</v>
      </c>
      <c r="R15157" s="91" t="e">
        <f>('Dichte Wasser'!$B$4*AVERAGE(B15157:C15157)^3+'Dichte Wasser'!$B$3*AVERAGE(B15157:C15157)^2+'Dichte Wasser'!$B$2*AVERAGE(B15157:C15157)+'Dichte Wasser'!$B$1)/1000</f>
        <v>#DIV/0!</v>
      </c>
      <c r="S15157" s="92" t="e">
        <f t="shared" si="946"/>
        <v>#DIV/0!</v>
      </c>
    </row>
    <row r="15158" spans="1:19" x14ac:dyDescent="0.25">
      <c r="A15158" s="69"/>
      <c r="B15158" s="72"/>
      <c r="C15158" s="72"/>
      <c r="D15158" s="80"/>
      <c r="G15158" s="93"/>
      <c r="I15158" s="45">
        <f t="shared" si="945"/>
        <v>0</v>
      </c>
      <c r="J15158" s="45">
        <f t="shared" si="947"/>
        <v>13.945141504926658</v>
      </c>
      <c r="K15158" s="39" t="e">
        <f t="shared" si="944"/>
        <v>#DIV/0!</v>
      </c>
      <c r="L15158" s="46">
        <f>J15158/Eingaben!$D$29</f>
        <v>0.95777899945930856</v>
      </c>
      <c r="M15158" s="44" t="e">
        <f>K15158/Eingaben!$D$8</f>
        <v>#DIV/0!</v>
      </c>
      <c r="N15158" s="46">
        <f>ABS(B15158-C15158)/Eingaben!$D$8</f>
        <v>0</v>
      </c>
      <c r="O15158" s="44"/>
      <c r="P15158">
        <f>D15158/3600000*G15158*100*100/Eingaben!$D$39*(A15158-A15157)/3600</f>
        <v>0</v>
      </c>
      <c r="R15158" s="91" t="e">
        <f>('Dichte Wasser'!$B$4*AVERAGE(B15158:C15158)^3+'Dichte Wasser'!$B$3*AVERAGE(B15158:C15158)^2+'Dichte Wasser'!$B$2*AVERAGE(B15158:C15158)+'Dichte Wasser'!$B$1)/1000</f>
        <v>#DIV/0!</v>
      </c>
      <c r="S15158" s="92" t="e">
        <f t="shared" si="946"/>
        <v>#DIV/0!</v>
      </c>
    </row>
    <row r="15159" spans="1:19" x14ac:dyDescent="0.25">
      <c r="A15159" s="69"/>
      <c r="B15159" s="72"/>
      <c r="C15159" s="72"/>
      <c r="D15159" s="80"/>
      <c r="G15159" s="93"/>
      <c r="I15159" s="45">
        <f t="shared" si="945"/>
        <v>0</v>
      </c>
      <c r="J15159" s="45">
        <f t="shared" si="947"/>
        <v>13.945141504926658</v>
      </c>
      <c r="K15159" s="39" t="e">
        <f t="shared" si="944"/>
        <v>#DIV/0!</v>
      </c>
      <c r="L15159" s="46">
        <f>J15159/Eingaben!$D$29</f>
        <v>0.95777899945930856</v>
      </c>
      <c r="M15159" s="44" t="e">
        <f>K15159/Eingaben!$D$8</f>
        <v>#DIV/0!</v>
      </c>
      <c r="N15159" s="46">
        <f>ABS(B15159-C15159)/Eingaben!$D$8</f>
        <v>0</v>
      </c>
      <c r="O15159" s="44"/>
      <c r="P15159">
        <f>D15159/3600000*G15159*100*100/Eingaben!$D$39*(A15159-A15158)/3600</f>
        <v>0</v>
      </c>
      <c r="R15159" s="91" t="e">
        <f>('Dichte Wasser'!$B$4*AVERAGE(B15159:C15159)^3+'Dichte Wasser'!$B$3*AVERAGE(B15159:C15159)^2+'Dichte Wasser'!$B$2*AVERAGE(B15159:C15159)+'Dichte Wasser'!$B$1)/1000</f>
        <v>#DIV/0!</v>
      </c>
      <c r="S15159" s="92" t="e">
        <f t="shared" si="946"/>
        <v>#DIV/0!</v>
      </c>
    </row>
    <row r="15160" spans="1:19" x14ac:dyDescent="0.25">
      <c r="A15160" s="69"/>
      <c r="B15160" s="72"/>
      <c r="C15160" s="72"/>
      <c r="D15160" s="80"/>
      <c r="G15160" s="93"/>
      <c r="I15160" s="45">
        <f t="shared" si="945"/>
        <v>0</v>
      </c>
      <c r="J15160" s="45">
        <f t="shared" si="947"/>
        <v>13.945141504926658</v>
      </c>
      <c r="K15160" s="39" t="e">
        <f t="shared" si="944"/>
        <v>#DIV/0!</v>
      </c>
      <c r="L15160" s="46">
        <f>J15160/Eingaben!$D$29</f>
        <v>0.95777899945930856</v>
      </c>
      <c r="M15160" s="44" t="e">
        <f>K15160/Eingaben!$D$8</f>
        <v>#DIV/0!</v>
      </c>
      <c r="N15160" s="46">
        <f>ABS(B15160-C15160)/Eingaben!$D$8</f>
        <v>0</v>
      </c>
      <c r="O15160" s="44"/>
      <c r="P15160">
        <f>D15160/3600000*G15160*100*100/Eingaben!$D$39*(A15160-A15159)/3600</f>
        <v>0</v>
      </c>
      <c r="R15160" s="91" t="e">
        <f>('Dichte Wasser'!$B$4*AVERAGE(B15160:C15160)^3+'Dichte Wasser'!$B$3*AVERAGE(B15160:C15160)^2+'Dichte Wasser'!$B$2*AVERAGE(B15160:C15160)+'Dichte Wasser'!$B$1)/1000</f>
        <v>#DIV/0!</v>
      </c>
      <c r="S15160" s="92" t="e">
        <f t="shared" si="946"/>
        <v>#DIV/0!</v>
      </c>
    </row>
    <row r="15161" spans="1:19" x14ac:dyDescent="0.25">
      <c r="A15161" s="69"/>
      <c r="B15161" s="72"/>
      <c r="C15161" s="72"/>
      <c r="D15161" s="80"/>
      <c r="G15161" s="93"/>
      <c r="I15161" s="45">
        <f t="shared" si="945"/>
        <v>0</v>
      </c>
      <c r="J15161" s="45">
        <f t="shared" si="947"/>
        <v>13.945141504926658</v>
      </c>
      <c r="K15161" s="39" t="e">
        <f t="shared" si="944"/>
        <v>#DIV/0!</v>
      </c>
      <c r="L15161" s="46">
        <f>J15161/Eingaben!$D$29</f>
        <v>0.95777899945930856</v>
      </c>
      <c r="M15161" s="44" t="e">
        <f>K15161/Eingaben!$D$8</f>
        <v>#DIV/0!</v>
      </c>
      <c r="N15161" s="46">
        <f>ABS(B15161-C15161)/Eingaben!$D$8</f>
        <v>0</v>
      </c>
      <c r="O15161" s="44"/>
      <c r="P15161">
        <f>D15161/3600000*G15161*100*100/Eingaben!$D$39*(A15161-A15160)/3600</f>
        <v>0</v>
      </c>
      <c r="R15161" s="91" t="e">
        <f>('Dichte Wasser'!$B$4*AVERAGE(B15161:C15161)^3+'Dichte Wasser'!$B$3*AVERAGE(B15161:C15161)^2+'Dichte Wasser'!$B$2*AVERAGE(B15161:C15161)+'Dichte Wasser'!$B$1)/1000</f>
        <v>#DIV/0!</v>
      </c>
      <c r="S15161" s="92" t="e">
        <f t="shared" si="946"/>
        <v>#DIV/0!</v>
      </c>
    </row>
    <row r="15162" spans="1:19" x14ac:dyDescent="0.25">
      <c r="A15162" s="69"/>
      <c r="B15162" s="72"/>
      <c r="C15162" s="72"/>
      <c r="D15162" s="80"/>
      <c r="G15162" s="93"/>
      <c r="I15162" s="45">
        <f t="shared" si="945"/>
        <v>0</v>
      </c>
      <c r="J15162" s="45">
        <f t="shared" si="947"/>
        <v>13.945141504926658</v>
      </c>
      <c r="K15162" s="39" t="e">
        <f t="shared" si="944"/>
        <v>#DIV/0!</v>
      </c>
      <c r="L15162" s="46">
        <f>J15162/Eingaben!$D$29</f>
        <v>0.95777899945930856</v>
      </c>
      <c r="M15162" s="44" t="e">
        <f>K15162/Eingaben!$D$8</f>
        <v>#DIV/0!</v>
      </c>
      <c r="N15162" s="46">
        <f>ABS(B15162-C15162)/Eingaben!$D$8</f>
        <v>0</v>
      </c>
      <c r="O15162" s="44"/>
      <c r="P15162">
        <f>D15162/3600000*G15162*100*100/Eingaben!$D$39*(A15162-A15161)/3600</f>
        <v>0</v>
      </c>
      <c r="R15162" s="91" t="e">
        <f>('Dichte Wasser'!$B$4*AVERAGE(B15162:C15162)^3+'Dichte Wasser'!$B$3*AVERAGE(B15162:C15162)^2+'Dichte Wasser'!$B$2*AVERAGE(B15162:C15162)+'Dichte Wasser'!$B$1)/1000</f>
        <v>#DIV/0!</v>
      </c>
      <c r="S15162" s="92" t="e">
        <f t="shared" si="946"/>
        <v>#DIV/0!</v>
      </c>
    </row>
    <row r="15163" spans="1:19" x14ac:dyDescent="0.25">
      <c r="A15163" s="69"/>
      <c r="B15163" s="72"/>
      <c r="C15163" s="72"/>
      <c r="D15163" s="80"/>
      <c r="G15163" s="93"/>
      <c r="I15163" s="45">
        <f t="shared" si="945"/>
        <v>0</v>
      </c>
      <c r="J15163" s="45">
        <f t="shared" si="947"/>
        <v>13.945141504926658</v>
      </c>
      <c r="K15163" s="39" t="e">
        <f t="shared" si="944"/>
        <v>#DIV/0!</v>
      </c>
      <c r="L15163" s="46">
        <f>J15163/Eingaben!$D$29</f>
        <v>0.95777899945930856</v>
      </c>
      <c r="M15163" s="44" t="e">
        <f>K15163/Eingaben!$D$8</f>
        <v>#DIV/0!</v>
      </c>
      <c r="N15163" s="46">
        <f>ABS(B15163-C15163)/Eingaben!$D$8</f>
        <v>0</v>
      </c>
      <c r="O15163" s="44"/>
      <c r="P15163">
        <f>D15163/3600000*G15163*100*100/Eingaben!$D$39*(A15163-A15162)/3600</f>
        <v>0</v>
      </c>
      <c r="R15163" s="91" t="e">
        <f>('Dichte Wasser'!$B$4*AVERAGE(B15163:C15163)^3+'Dichte Wasser'!$B$3*AVERAGE(B15163:C15163)^2+'Dichte Wasser'!$B$2*AVERAGE(B15163:C15163)+'Dichte Wasser'!$B$1)/1000</f>
        <v>#DIV/0!</v>
      </c>
      <c r="S15163" s="92" t="e">
        <f t="shared" si="946"/>
        <v>#DIV/0!</v>
      </c>
    </row>
    <row r="15164" spans="1:19" x14ac:dyDescent="0.25">
      <c r="A15164" s="69"/>
      <c r="B15164" s="72"/>
      <c r="C15164" s="72"/>
      <c r="D15164" s="80"/>
      <c r="G15164" s="93"/>
      <c r="I15164" s="45">
        <f t="shared" si="945"/>
        <v>0</v>
      </c>
      <c r="J15164" s="45">
        <f t="shared" si="947"/>
        <v>13.945141504926658</v>
      </c>
      <c r="K15164" s="39" t="e">
        <f t="shared" si="944"/>
        <v>#DIV/0!</v>
      </c>
      <c r="L15164" s="46">
        <f>J15164/Eingaben!$D$29</f>
        <v>0.95777899945930856</v>
      </c>
      <c r="M15164" s="44" t="e">
        <f>K15164/Eingaben!$D$8</f>
        <v>#DIV/0!</v>
      </c>
      <c r="N15164" s="46">
        <f>ABS(B15164-C15164)/Eingaben!$D$8</f>
        <v>0</v>
      </c>
      <c r="O15164" s="44"/>
      <c r="P15164">
        <f>D15164/3600000*G15164*100*100/Eingaben!$D$39*(A15164-A15163)/3600</f>
        <v>0</v>
      </c>
      <c r="R15164" s="91" t="e">
        <f>('Dichte Wasser'!$B$4*AVERAGE(B15164:C15164)^3+'Dichte Wasser'!$B$3*AVERAGE(B15164:C15164)^2+'Dichte Wasser'!$B$2*AVERAGE(B15164:C15164)+'Dichte Wasser'!$B$1)/1000</f>
        <v>#DIV/0!</v>
      </c>
      <c r="S15164" s="92" t="e">
        <f t="shared" si="946"/>
        <v>#DIV/0!</v>
      </c>
    </row>
    <row r="15165" spans="1:19" x14ac:dyDescent="0.25">
      <c r="A15165" s="69"/>
      <c r="B15165" s="72"/>
      <c r="C15165" s="72"/>
      <c r="D15165" s="80"/>
      <c r="G15165" s="93"/>
      <c r="I15165" s="45">
        <f t="shared" si="945"/>
        <v>0</v>
      </c>
      <c r="J15165" s="45">
        <f t="shared" si="947"/>
        <v>13.945141504926658</v>
      </c>
      <c r="K15165" s="39" t="e">
        <f t="shared" si="944"/>
        <v>#DIV/0!</v>
      </c>
      <c r="L15165" s="46">
        <f>J15165/Eingaben!$D$29</f>
        <v>0.95777899945930856</v>
      </c>
      <c r="M15165" s="44" t="e">
        <f>K15165/Eingaben!$D$8</f>
        <v>#DIV/0!</v>
      </c>
      <c r="N15165" s="46">
        <f>ABS(B15165-C15165)/Eingaben!$D$8</f>
        <v>0</v>
      </c>
      <c r="O15165" s="44"/>
      <c r="P15165">
        <f>D15165/3600000*G15165*100*100/Eingaben!$D$39*(A15165-A15164)/3600</f>
        <v>0</v>
      </c>
      <c r="R15165" s="91" t="e">
        <f>('Dichte Wasser'!$B$4*AVERAGE(B15165:C15165)^3+'Dichte Wasser'!$B$3*AVERAGE(B15165:C15165)^2+'Dichte Wasser'!$B$2*AVERAGE(B15165:C15165)+'Dichte Wasser'!$B$1)/1000</f>
        <v>#DIV/0!</v>
      </c>
      <c r="S15165" s="92" t="e">
        <f t="shared" si="946"/>
        <v>#DIV/0!</v>
      </c>
    </row>
    <row r="15166" spans="1:19" x14ac:dyDescent="0.25">
      <c r="A15166" s="69"/>
      <c r="B15166" s="72"/>
      <c r="C15166" s="72"/>
      <c r="D15166" s="80"/>
      <c r="G15166" s="93"/>
      <c r="I15166" s="45">
        <f t="shared" si="945"/>
        <v>0</v>
      </c>
      <c r="J15166" s="45">
        <f t="shared" si="947"/>
        <v>13.945141504926658</v>
      </c>
      <c r="K15166" s="39" t="e">
        <f t="shared" si="944"/>
        <v>#DIV/0!</v>
      </c>
      <c r="L15166" s="46">
        <f>J15166/Eingaben!$D$29</f>
        <v>0.95777899945930856</v>
      </c>
      <c r="M15166" s="44" t="e">
        <f>K15166/Eingaben!$D$8</f>
        <v>#DIV/0!</v>
      </c>
      <c r="N15166" s="46">
        <f>ABS(B15166-C15166)/Eingaben!$D$8</f>
        <v>0</v>
      </c>
      <c r="O15166" s="44"/>
      <c r="P15166">
        <f>D15166/3600000*G15166*100*100/Eingaben!$D$39*(A15166-A15165)/3600</f>
        <v>0</v>
      </c>
      <c r="R15166" s="91" t="e">
        <f>('Dichte Wasser'!$B$4*AVERAGE(B15166:C15166)^3+'Dichte Wasser'!$B$3*AVERAGE(B15166:C15166)^2+'Dichte Wasser'!$B$2*AVERAGE(B15166:C15166)+'Dichte Wasser'!$B$1)/1000</f>
        <v>#DIV/0!</v>
      </c>
      <c r="S15166" s="92" t="e">
        <f t="shared" si="946"/>
        <v>#DIV/0!</v>
      </c>
    </row>
    <row r="15167" spans="1:19" x14ac:dyDescent="0.25">
      <c r="A15167" s="69"/>
      <c r="B15167" s="72"/>
      <c r="C15167" s="72"/>
      <c r="D15167" s="80"/>
      <c r="G15167" s="93"/>
      <c r="I15167" s="45">
        <f t="shared" si="945"/>
        <v>0</v>
      </c>
      <c r="J15167" s="45">
        <f t="shared" si="947"/>
        <v>13.945141504926658</v>
      </c>
      <c r="K15167" s="39" t="e">
        <f t="shared" si="944"/>
        <v>#DIV/0!</v>
      </c>
      <c r="L15167" s="46">
        <f>J15167/Eingaben!$D$29</f>
        <v>0.95777899945930856</v>
      </c>
      <c r="M15167" s="44" t="e">
        <f>K15167/Eingaben!$D$8</f>
        <v>#DIV/0!</v>
      </c>
      <c r="N15167" s="46">
        <f>ABS(B15167-C15167)/Eingaben!$D$8</f>
        <v>0</v>
      </c>
      <c r="O15167" s="44"/>
      <c r="P15167">
        <f>D15167/3600000*G15167*100*100/Eingaben!$D$39*(A15167-A15166)/3600</f>
        <v>0</v>
      </c>
      <c r="R15167" s="91" t="e">
        <f>('Dichte Wasser'!$B$4*AVERAGE(B15167:C15167)^3+'Dichte Wasser'!$B$3*AVERAGE(B15167:C15167)^2+'Dichte Wasser'!$B$2*AVERAGE(B15167:C15167)+'Dichte Wasser'!$B$1)/1000</f>
        <v>#DIV/0!</v>
      </c>
      <c r="S15167" s="92" t="e">
        <f t="shared" si="946"/>
        <v>#DIV/0!</v>
      </c>
    </row>
    <row r="15168" spans="1:19" x14ac:dyDescent="0.25">
      <c r="A15168" s="69"/>
      <c r="B15168" s="72"/>
      <c r="C15168" s="72"/>
      <c r="D15168" s="80"/>
      <c r="G15168" s="93"/>
      <c r="I15168" s="45">
        <f t="shared" si="945"/>
        <v>0</v>
      </c>
      <c r="J15168" s="45">
        <f t="shared" si="947"/>
        <v>13.945141504926658</v>
      </c>
      <c r="K15168" s="39" t="e">
        <f t="shared" si="944"/>
        <v>#DIV/0!</v>
      </c>
      <c r="L15168" s="46">
        <f>J15168/Eingaben!$D$29</f>
        <v>0.95777899945930856</v>
      </c>
      <c r="M15168" s="44" t="e">
        <f>K15168/Eingaben!$D$8</f>
        <v>#DIV/0!</v>
      </c>
      <c r="N15168" s="46">
        <f>ABS(B15168-C15168)/Eingaben!$D$8</f>
        <v>0</v>
      </c>
      <c r="O15168" s="44"/>
      <c r="P15168">
        <f>D15168/3600000*G15168*100*100/Eingaben!$D$39*(A15168-A15167)/3600</f>
        <v>0</v>
      </c>
      <c r="R15168" s="91" t="e">
        <f>('Dichte Wasser'!$B$4*AVERAGE(B15168:C15168)^3+'Dichte Wasser'!$B$3*AVERAGE(B15168:C15168)^2+'Dichte Wasser'!$B$2*AVERAGE(B15168:C15168)+'Dichte Wasser'!$B$1)/1000</f>
        <v>#DIV/0!</v>
      </c>
      <c r="S15168" s="92" t="e">
        <f t="shared" si="946"/>
        <v>#DIV/0!</v>
      </c>
    </row>
    <row r="15169" spans="1:19" x14ac:dyDescent="0.25">
      <c r="A15169" s="69"/>
      <c r="B15169" s="72"/>
      <c r="C15169" s="72"/>
      <c r="D15169" s="80"/>
      <c r="G15169" s="93"/>
      <c r="I15169" s="45">
        <f t="shared" si="945"/>
        <v>0</v>
      </c>
      <c r="J15169" s="45">
        <f t="shared" si="947"/>
        <v>13.945141504926658</v>
      </c>
      <c r="K15169" s="39" t="e">
        <f t="shared" si="944"/>
        <v>#DIV/0!</v>
      </c>
      <c r="L15169" s="46">
        <f>J15169/Eingaben!$D$29</f>
        <v>0.95777899945930856</v>
      </c>
      <c r="M15169" s="44" t="e">
        <f>K15169/Eingaben!$D$8</f>
        <v>#DIV/0!</v>
      </c>
      <c r="N15169" s="46">
        <f>ABS(B15169-C15169)/Eingaben!$D$8</f>
        <v>0</v>
      </c>
      <c r="O15169" s="44"/>
      <c r="P15169">
        <f>D15169/3600000*G15169*100*100/Eingaben!$D$39*(A15169-A15168)/3600</f>
        <v>0</v>
      </c>
      <c r="R15169" s="91" t="e">
        <f>('Dichte Wasser'!$B$4*AVERAGE(B15169:C15169)^3+'Dichte Wasser'!$B$3*AVERAGE(B15169:C15169)^2+'Dichte Wasser'!$B$2*AVERAGE(B15169:C15169)+'Dichte Wasser'!$B$1)/1000</f>
        <v>#DIV/0!</v>
      </c>
      <c r="S15169" s="92" t="e">
        <f t="shared" si="946"/>
        <v>#DIV/0!</v>
      </c>
    </row>
    <row r="15170" spans="1:19" x14ac:dyDescent="0.25">
      <c r="A15170" s="69"/>
      <c r="B15170" s="72"/>
      <c r="C15170" s="72"/>
      <c r="D15170" s="80"/>
      <c r="G15170" s="93"/>
      <c r="I15170" s="45">
        <f t="shared" si="945"/>
        <v>0</v>
      </c>
      <c r="J15170" s="45">
        <f t="shared" si="947"/>
        <v>13.945141504926658</v>
      </c>
      <c r="K15170" s="39" t="e">
        <f t="shared" si="944"/>
        <v>#DIV/0!</v>
      </c>
      <c r="L15170" s="46">
        <f>J15170/Eingaben!$D$29</f>
        <v>0.95777899945930856</v>
      </c>
      <c r="M15170" s="44" t="e">
        <f>K15170/Eingaben!$D$8</f>
        <v>#DIV/0!</v>
      </c>
      <c r="N15170" s="46">
        <f>ABS(B15170-C15170)/Eingaben!$D$8</f>
        <v>0</v>
      </c>
      <c r="O15170" s="44"/>
      <c r="P15170">
        <f>D15170/3600000*G15170*100*100/Eingaben!$D$39*(A15170-A15169)/3600</f>
        <v>0</v>
      </c>
      <c r="R15170" s="91" t="e">
        <f>('Dichte Wasser'!$B$4*AVERAGE(B15170:C15170)^3+'Dichte Wasser'!$B$3*AVERAGE(B15170:C15170)^2+'Dichte Wasser'!$B$2*AVERAGE(B15170:C15170)+'Dichte Wasser'!$B$1)/1000</f>
        <v>#DIV/0!</v>
      </c>
      <c r="S15170" s="92" t="e">
        <f t="shared" si="946"/>
        <v>#DIV/0!</v>
      </c>
    </row>
    <row r="15171" spans="1:19" x14ac:dyDescent="0.25">
      <c r="A15171" s="69"/>
      <c r="B15171" s="72"/>
      <c r="C15171" s="72"/>
      <c r="D15171" s="80"/>
      <c r="G15171" s="93"/>
      <c r="I15171" s="45">
        <f t="shared" si="945"/>
        <v>0</v>
      </c>
      <c r="J15171" s="45">
        <f t="shared" si="947"/>
        <v>13.945141504926658</v>
      </c>
      <c r="K15171" s="39" t="e">
        <f t="shared" si="944"/>
        <v>#DIV/0!</v>
      </c>
      <c r="L15171" s="46">
        <f>J15171/Eingaben!$D$29</f>
        <v>0.95777899945930856</v>
      </c>
      <c r="M15171" s="44" t="e">
        <f>K15171/Eingaben!$D$8</f>
        <v>#DIV/0!</v>
      </c>
      <c r="N15171" s="46">
        <f>ABS(B15171-C15171)/Eingaben!$D$8</f>
        <v>0</v>
      </c>
      <c r="O15171" s="44"/>
      <c r="P15171">
        <f>D15171/3600000*G15171*100*100/Eingaben!$D$39*(A15171-A15170)/3600</f>
        <v>0</v>
      </c>
      <c r="R15171" s="91" t="e">
        <f>('Dichte Wasser'!$B$4*AVERAGE(B15171:C15171)^3+'Dichte Wasser'!$B$3*AVERAGE(B15171:C15171)^2+'Dichte Wasser'!$B$2*AVERAGE(B15171:C15171)+'Dichte Wasser'!$B$1)/1000</f>
        <v>#DIV/0!</v>
      </c>
      <c r="S15171" s="92" t="e">
        <f t="shared" si="946"/>
        <v>#DIV/0!</v>
      </c>
    </row>
    <row r="15172" spans="1:19" x14ac:dyDescent="0.25">
      <c r="A15172" s="69"/>
      <c r="B15172" s="72"/>
      <c r="C15172" s="72"/>
      <c r="D15172" s="80"/>
      <c r="G15172" s="93"/>
      <c r="I15172" s="45">
        <f t="shared" si="945"/>
        <v>0</v>
      </c>
      <c r="J15172" s="45">
        <f t="shared" si="947"/>
        <v>13.945141504926658</v>
      </c>
      <c r="K15172" s="39" t="e">
        <f t="shared" si="944"/>
        <v>#DIV/0!</v>
      </c>
      <c r="L15172" s="46">
        <f>J15172/Eingaben!$D$29</f>
        <v>0.95777899945930856</v>
      </c>
      <c r="M15172" s="44" t="e">
        <f>K15172/Eingaben!$D$8</f>
        <v>#DIV/0!</v>
      </c>
      <c r="N15172" s="46">
        <f>ABS(B15172-C15172)/Eingaben!$D$8</f>
        <v>0</v>
      </c>
      <c r="O15172" s="44"/>
      <c r="P15172">
        <f>D15172/3600000*G15172*100*100/Eingaben!$D$39*(A15172-A15171)/3600</f>
        <v>0</v>
      </c>
      <c r="R15172" s="91" t="e">
        <f>('Dichte Wasser'!$B$4*AVERAGE(B15172:C15172)^3+'Dichte Wasser'!$B$3*AVERAGE(B15172:C15172)^2+'Dichte Wasser'!$B$2*AVERAGE(B15172:C15172)+'Dichte Wasser'!$B$1)/1000</f>
        <v>#DIV/0!</v>
      </c>
      <c r="S15172" s="92" t="e">
        <f t="shared" si="946"/>
        <v>#DIV/0!</v>
      </c>
    </row>
    <row r="15173" spans="1:19" x14ac:dyDescent="0.25">
      <c r="A15173" s="69"/>
      <c r="B15173" s="72"/>
      <c r="C15173" s="72"/>
      <c r="D15173" s="80"/>
      <c r="G15173" s="93"/>
      <c r="I15173" s="45">
        <f t="shared" si="945"/>
        <v>0</v>
      </c>
      <c r="J15173" s="45">
        <f t="shared" si="947"/>
        <v>13.945141504926658</v>
      </c>
      <c r="K15173" s="39" t="e">
        <f t="shared" ref="K15173:K15236" si="948">I15173/((A15173-A15172)/3600)</f>
        <v>#DIV/0!</v>
      </c>
      <c r="L15173" s="46">
        <f>J15173/Eingaben!$D$29</f>
        <v>0.95777899945930856</v>
      </c>
      <c r="M15173" s="44" t="e">
        <f>K15173/Eingaben!$D$8</f>
        <v>#DIV/0!</v>
      </c>
      <c r="N15173" s="46">
        <f>ABS(B15173-C15173)/Eingaben!$D$8</f>
        <v>0</v>
      </c>
      <c r="O15173" s="44"/>
      <c r="P15173">
        <f>D15173/3600000*G15173*100*100/Eingaben!$D$39*(A15173-A15172)/3600</f>
        <v>0</v>
      </c>
      <c r="R15173" s="91" t="e">
        <f>('Dichte Wasser'!$B$4*AVERAGE(B15173:C15173)^3+'Dichte Wasser'!$B$3*AVERAGE(B15173:C15173)^2+'Dichte Wasser'!$B$2*AVERAGE(B15173:C15173)+'Dichte Wasser'!$B$1)/1000</f>
        <v>#DIV/0!</v>
      </c>
      <c r="S15173" s="92" t="e">
        <f t="shared" si="946"/>
        <v>#DIV/0!</v>
      </c>
    </row>
    <row r="15174" spans="1:19" x14ac:dyDescent="0.25">
      <c r="A15174" s="69"/>
      <c r="B15174" s="72"/>
      <c r="C15174" s="72"/>
      <c r="D15174" s="80"/>
      <c r="G15174" s="93"/>
      <c r="I15174" s="45">
        <f t="shared" ref="I15174:I15237" si="949">IF(D15174&gt;0,D15174/3600*R15174*(A15174-A15173)*S15174*(B15174-C15174)/3600,0)</f>
        <v>0</v>
      </c>
      <c r="J15174" s="45">
        <f t="shared" si="947"/>
        <v>13.945141504926658</v>
      </c>
      <c r="K15174" s="39" t="e">
        <f t="shared" si="948"/>
        <v>#DIV/0!</v>
      </c>
      <c r="L15174" s="46">
        <f>J15174/Eingaben!$D$29</f>
        <v>0.95777899945930856</v>
      </c>
      <c r="M15174" s="44" t="e">
        <f>K15174/Eingaben!$D$8</f>
        <v>#DIV/0!</v>
      </c>
      <c r="N15174" s="46">
        <f>ABS(B15174-C15174)/Eingaben!$D$8</f>
        <v>0</v>
      </c>
      <c r="O15174" s="44"/>
      <c r="P15174">
        <f>D15174/3600000*G15174*100*100/Eingaben!$D$39*(A15174-A15173)/3600</f>
        <v>0</v>
      </c>
      <c r="R15174" s="91" t="e">
        <f>('Dichte Wasser'!$B$4*AVERAGE(B15174:C15174)^3+'Dichte Wasser'!$B$3*AVERAGE(B15174:C15174)^2+'Dichte Wasser'!$B$2*AVERAGE(B15174:C15174)+'Dichte Wasser'!$B$1)/1000</f>
        <v>#DIV/0!</v>
      </c>
      <c r="S15174" s="92" t="e">
        <f t="shared" ref="S15174:S15237" si="950" xml:space="preserve">  0.0000000024*AVERAGE(B15174:C15174)^4 - 0.0000005979*AVERAGE(B15174:C15174)^3 + 0.0000621355*AVERAGE(B15174:C15174)^2 - 0.0026683907*AVERAGE(B15174:C15174) + 4.2176232303</f>
        <v>#DIV/0!</v>
      </c>
    </row>
    <row r="15175" spans="1:19" x14ac:dyDescent="0.25">
      <c r="A15175" s="69"/>
      <c r="B15175" s="72"/>
      <c r="C15175" s="72"/>
      <c r="D15175" s="80"/>
      <c r="G15175" s="93"/>
      <c r="I15175" s="45">
        <f t="shared" si="949"/>
        <v>0</v>
      </c>
      <c r="J15175" s="45">
        <f t="shared" ref="J15175:J15238" si="951">J15174+I15175</f>
        <v>13.945141504926658</v>
      </c>
      <c r="K15175" s="39" t="e">
        <f t="shared" si="948"/>
        <v>#DIV/0!</v>
      </c>
      <c r="L15175" s="46">
        <f>J15175/Eingaben!$D$29</f>
        <v>0.95777899945930856</v>
      </c>
      <c r="M15175" s="44" t="e">
        <f>K15175/Eingaben!$D$8</f>
        <v>#DIV/0!</v>
      </c>
      <c r="N15175" s="46">
        <f>ABS(B15175-C15175)/Eingaben!$D$8</f>
        <v>0</v>
      </c>
      <c r="O15175" s="44"/>
      <c r="P15175">
        <f>D15175/3600000*G15175*100*100/Eingaben!$D$39*(A15175-A15174)/3600</f>
        <v>0</v>
      </c>
      <c r="R15175" s="91" t="e">
        <f>('Dichte Wasser'!$B$4*AVERAGE(B15175:C15175)^3+'Dichte Wasser'!$B$3*AVERAGE(B15175:C15175)^2+'Dichte Wasser'!$B$2*AVERAGE(B15175:C15175)+'Dichte Wasser'!$B$1)/1000</f>
        <v>#DIV/0!</v>
      </c>
      <c r="S15175" s="92" t="e">
        <f t="shared" si="950"/>
        <v>#DIV/0!</v>
      </c>
    </row>
    <row r="15176" spans="1:19" x14ac:dyDescent="0.25">
      <c r="A15176" s="69"/>
      <c r="B15176" s="72"/>
      <c r="C15176" s="72"/>
      <c r="D15176" s="80"/>
      <c r="G15176" s="93"/>
      <c r="I15176" s="45">
        <f t="shared" si="949"/>
        <v>0</v>
      </c>
      <c r="J15176" s="45">
        <f t="shared" si="951"/>
        <v>13.945141504926658</v>
      </c>
      <c r="K15176" s="39" t="e">
        <f t="shared" si="948"/>
        <v>#DIV/0!</v>
      </c>
      <c r="L15176" s="46">
        <f>J15176/Eingaben!$D$29</f>
        <v>0.95777899945930856</v>
      </c>
      <c r="M15176" s="44" t="e">
        <f>K15176/Eingaben!$D$8</f>
        <v>#DIV/0!</v>
      </c>
      <c r="N15176" s="46">
        <f>ABS(B15176-C15176)/Eingaben!$D$8</f>
        <v>0</v>
      </c>
      <c r="O15176" s="44"/>
      <c r="P15176">
        <f>D15176/3600000*G15176*100*100/Eingaben!$D$39*(A15176-A15175)/3600</f>
        <v>0</v>
      </c>
      <c r="R15176" s="91" t="e">
        <f>('Dichte Wasser'!$B$4*AVERAGE(B15176:C15176)^3+'Dichte Wasser'!$B$3*AVERAGE(B15176:C15176)^2+'Dichte Wasser'!$B$2*AVERAGE(B15176:C15176)+'Dichte Wasser'!$B$1)/1000</f>
        <v>#DIV/0!</v>
      </c>
      <c r="S15176" s="92" t="e">
        <f t="shared" si="950"/>
        <v>#DIV/0!</v>
      </c>
    </row>
    <row r="15177" spans="1:19" x14ac:dyDescent="0.25">
      <c r="A15177" s="69"/>
      <c r="B15177" s="72"/>
      <c r="C15177" s="72"/>
      <c r="D15177" s="80"/>
      <c r="G15177" s="93"/>
      <c r="I15177" s="45">
        <f t="shared" si="949"/>
        <v>0</v>
      </c>
      <c r="J15177" s="45">
        <f t="shared" si="951"/>
        <v>13.945141504926658</v>
      </c>
      <c r="K15177" s="39" t="e">
        <f t="shared" si="948"/>
        <v>#DIV/0!</v>
      </c>
      <c r="L15177" s="46">
        <f>J15177/Eingaben!$D$29</f>
        <v>0.95777899945930856</v>
      </c>
      <c r="M15177" s="44" t="e">
        <f>K15177/Eingaben!$D$8</f>
        <v>#DIV/0!</v>
      </c>
      <c r="N15177" s="46">
        <f>ABS(B15177-C15177)/Eingaben!$D$8</f>
        <v>0</v>
      </c>
      <c r="O15177" s="44"/>
      <c r="P15177">
        <f>D15177/3600000*G15177*100*100/Eingaben!$D$39*(A15177-A15176)/3600</f>
        <v>0</v>
      </c>
      <c r="R15177" s="91" t="e">
        <f>('Dichte Wasser'!$B$4*AVERAGE(B15177:C15177)^3+'Dichte Wasser'!$B$3*AVERAGE(B15177:C15177)^2+'Dichte Wasser'!$B$2*AVERAGE(B15177:C15177)+'Dichte Wasser'!$B$1)/1000</f>
        <v>#DIV/0!</v>
      </c>
      <c r="S15177" s="92" t="e">
        <f t="shared" si="950"/>
        <v>#DIV/0!</v>
      </c>
    </row>
    <row r="15178" spans="1:19" x14ac:dyDescent="0.25">
      <c r="A15178" s="69"/>
      <c r="B15178" s="72"/>
      <c r="C15178" s="72"/>
      <c r="D15178" s="80"/>
      <c r="G15178" s="93"/>
      <c r="I15178" s="45">
        <f t="shared" si="949"/>
        <v>0</v>
      </c>
      <c r="J15178" s="45">
        <f t="shared" si="951"/>
        <v>13.945141504926658</v>
      </c>
      <c r="K15178" s="39" t="e">
        <f t="shared" si="948"/>
        <v>#DIV/0!</v>
      </c>
      <c r="L15178" s="46">
        <f>J15178/Eingaben!$D$29</f>
        <v>0.95777899945930856</v>
      </c>
      <c r="M15178" s="44" t="e">
        <f>K15178/Eingaben!$D$8</f>
        <v>#DIV/0!</v>
      </c>
      <c r="N15178" s="46">
        <f>ABS(B15178-C15178)/Eingaben!$D$8</f>
        <v>0</v>
      </c>
      <c r="O15178" s="44"/>
      <c r="P15178">
        <f>D15178/3600000*G15178*100*100/Eingaben!$D$39*(A15178-A15177)/3600</f>
        <v>0</v>
      </c>
      <c r="R15178" s="91" t="e">
        <f>('Dichte Wasser'!$B$4*AVERAGE(B15178:C15178)^3+'Dichte Wasser'!$B$3*AVERAGE(B15178:C15178)^2+'Dichte Wasser'!$B$2*AVERAGE(B15178:C15178)+'Dichte Wasser'!$B$1)/1000</f>
        <v>#DIV/0!</v>
      </c>
      <c r="S15178" s="92" t="e">
        <f t="shared" si="950"/>
        <v>#DIV/0!</v>
      </c>
    </row>
    <row r="15179" spans="1:19" x14ac:dyDescent="0.25">
      <c r="A15179" s="69"/>
      <c r="B15179" s="72"/>
      <c r="C15179" s="72"/>
      <c r="D15179" s="80"/>
      <c r="G15179" s="93"/>
      <c r="I15179" s="45">
        <f t="shared" si="949"/>
        <v>0</v>
      </c>
      <c r="J15179" s="45">
        <f t="shared" si="951"/>
        <v>13.945141504926658</v>
      </c>
      <c r="K15179" s="39" t="e">
        <f t="shared" si="948"/>
        <v>#DIV/0!</v>
      </c>
      <c r="L15179" s="46">
        <f>J15179/Eingaben!$D$29</f>
        <v>0.95777899945930856</v>
      </c>
      <c r="M15179" s="44" t="e">
        <f>K15179/Eingaben!$D$8</f>
        <v>#DIV/0!</v>
      </c>
      <c r="N15179" s="46">
        <f>ABS(B15179-C15179)/Eingaben!$D$8</f>
        <v>0</v>
      </c>
      <c r="O15179" s="44"/>
      <c r="P15179">
        <f>D15179/3600000*G15179*100*100/Eingaben!$D$39*(A15179-A15178)/3600</f>
        <v>0</v>
      </c>
      <c r="R15179" s="91" t="e">
        <f>('Dichte Wasser'!$B$4*AVERAGE(B15179:C15179)^3+'Dichte Wasser'!$B$3*AVERAGE(B15179:C15179)^2+'Dichte Wasser'!$B$2*AVERAGE(B15179:C15179)+'Dichte Wasser'!$B$1)/1000</f>
        <v>#DIV/0!</v>
      </c>
      <c r="S15179" s="92" t="e">
        <f t="shared" si="950"/>
        <v>#DIV/0!</v>
      </c>
    </row>
    <row r="15180" spans="1:19" x14ac:dyDescent="0.25">
      <c r="A15180" s="69"/>
      <c r="B15180" s="72"/>
      <c r="C15180" s="72"/>
      <c r="D15180" s="80"/>
      <c r="G15180" s="93"/>
      <c r="I15180" s="45">
        <f t="shared" si="949"/>
        <v>0</v>
      </c>
      <c r="J15180" s="45">
        <f t="shared" si="951"/>
        <v>13.945141504926658</v>
      </c>
      <c r="K15180" s="39" t="e">
        <f t="shared" si="948"/>
        <v>#DIV/0!</v>
      </c>
      <c r="L15180" s="46">
        <f>J15180/Eingaben!$D$29</f>
        <v>0.95777899945930856</v>
      </c>
      <c r="M15180" s="44" t="e">
        <f>K15180/Eingaben!$D$8</f>
        <v>#DIV/0!</v>
      </c>
      <c r="N15180" s="46">
        <f>ABS(B15180-C15180)/Eingaben!$D$8</f>
        <v>0</v>
      </c>
      <c r="O15180" s="44"/>
      <c r="P15180">
        <f>D15180/3600000*G15180*100*100/Eingaben!$D$39*(A15180-A15179)/3600</f>
        <v>0</v>
      </c>
      <c r="R15180" s="91" t="e">
        <f>('Dichte Wasser'!$B$4*AVERAGE(B15180:C15180)^3+'Dichte Wasser'!$B$3*AVERAGE(B15180:C15180)^2+'Dichte Wasser'!$B$2*AVERAGE(B15180:C15180)+'Dichte Wasser'!$B$1)/1000</f>
        <v>#DIV/0!</v>
      </c>
      <c r="S15180" s="92" t="e">
        <f t="shared" si="950"/>
        <v>#DIV/0!</v>
      </c>
    </row>
    <row r="15181" spans="1:19" x14ac:dyDescent="0.25">
      <c r="A15181" s="69"/>
      <c r="B15181" s="72"/>
      <c r="C15181" s="72"/>
      <c r="D15181" s="80"/>
      <c r="G15181" s="93"/>
      <c r="I15181" s="45">
        <f t="shared" si="949"/>
        <v>0</v>
      </c>
      <c r="J15181" s="45">
        <f t="shared" si="951"/>
        <v>13.945141504926658</v>
      </c>
      <c r="K15181" s="39" t="e">
        <f t="shared" si="948"/>
        <v>#DIV/0!</v>
      </c>
      <c r="L15181" s="46">
        <f>J15181/Eingaben!$D$29</f>
        <v>0.95777899945930856</v>
      </c>
      <c r="M15181" s="44" t="e">
        <f>K15181/Eingaben!$D$8</f>
        <v>#DIV/0!</v>
      </c>
      <c r="N15181" s="46">
        <f>ABS(B15181-C15181)/Eingaben!$D$8</f>
        <v>0</v>
      </c>
      <c r="O15181" s="44"/>
      <c r="P15181">
        <f>D15181/3600000*G15181*100*100/Eingaben!$D$39*(A15181-A15180)/3600</f>
        <v>0</v>
      </c>
      <c r="R15181" s="91" t="e">
        <f>('Dichte Wasser'!$B$4*AVERAGE(B15181:C15181)^3+'Dichte Wasser'!$B$3*AVERAGE(B15181:C15181)^2+'Dichte Wasser'!$B$2*AVERAGE(B15181:C15181)+'Dichte Wasser'!$B$1)/1000</f>
        <v>#DIV/0!</v>
      </c>
      <c r="S15181" s="92" t="e">
        <f t="shared" si="950"/>
        <v>#DIV/0!</v>
      </c>
    </row>
    <row r="15182" spans="1:19" x14ac:dyDescent="0.25">
      <c r="A15182" s="69"/>
      <c r="B15182" s="72"/>
      <c r="C15182" s="72"/>
      <c r="D15182" s="80"/>
      <c r="G15182" s="93"/>
      <c r="I15182" s="45">
        <f t="shared" si="949"/>
        <v>0</v>
      </c>
      <c r="J15182" s="45">
        <f t="shared" si="951"/>
        <v>13.945141504926658</v>
      </c>
      <c r="K15182" s="39" t="e">
        <f t="shared" si="948"/>
        <v>#DIV/0!</v>
      </c>
      <c r="L15182" s="46">
        <f>J15182/Eingaben!$D$29</f>
        <v>0.95777899945930856</v>
      </c>
      <c r="M15182" s="44" t="e">
        <f>K15182/Eingaben!$D$8</f>
        <v>#DIV/0!</v>
      </c>
      <c r="N15182" s="46">
        <f>ABS(B15182-C15182)/Eingaben!$D$8</f>
        <v>0</v>
      </c>
      <c r="O15182" s="44"/>
      <c r="P15182">
        <f>D15182/3600000*G15182*100*100/Eingaben!$D$39*(A15182-A15181)/3600</f>
        <v>0</v>
      </c>
      <c r="R15182" s="91" t="e">
        <f>('Dichte Wasser'!$B$4*AVERAGE(B15182:C15182)^3+'Dichte Wasser'!$B$3*AVERAGE(B15182:C15182)^2+'Dichte Wasser'!$B$2*AVERAGE(B15182:C15182)+'Dichte Wasser'!$B$1)/1000</f>
        <v>#DIV/0!</v>
      </c>
      <c r="S15182" s="92" t="e">
        <f t="shared" si="950"/>
        <v>#DIV/0!</v>
      </c>
    </row>
    <row r="15183" spans="1:19" x14ac:dyDescent="0.25">
      <c r="A15183" s="69"/>
      <c r="B15183" s="72"/>
      <c r="C15183" s="72"/>
      <c r="D15183" s="80"/>
      <c r="G15183" s="93"/>
      <c r="I15183" s="45">
        <f t="shared" si="949"/>
        <v>0</v>
      </c>
      <c r="J15183" s="45">
        <f t="shared" si="951"/>
        <v>13.945141504926658</v>
      </c>
      <c r="K15183" s="39" t="e">
        <f t="shared" si="948"/>
        <v>#DIV/0!</v>
      </c>
      <c r="L15183" s="46">
        <f>J15183/Eingaben!$D$29</f>
        <v>0.95777899945930856</v>
      </c>
      <c r="M15183" s="44" t="e">
        <f>K15183/Eingaben!$D$8</f>
        <v>#DIV/0!</v>
      </c>
      <c r="N15183" s="46">
        <f>ABS(B15183-C15183)/Eingaben!$D$8</f>
        <v>0</v>
      </c>
      <c r="O15183" s="44"/>
      <c r="P15183">
        <f>D15183/3600000*G15183*100*100/Eingaben!$D$39*(A15183-A15182)/3600</f>
        <v>0</v>
      </c>
      <c r="R15183" s="91" t="e">
        <f>('Dichte Wasser'!$B$4*AVERAGE(B15183:C15183)^3+'Dichte Wasser'!$B$3*AVERAGE(B15183:C15183)^2+'Dichte Wasser'!$B$2*AVERAGE(B15183:C15183)+'Dichte Wasser'!$B$1)/1000</f>
        <v>#DIV/0!</v>
      </c>
      <c r="S15183" s="92" t="e">
        <f t="shared" si="950"/>
        <v>#DIV/0!</v>
      </c>
    </row>
    <row r="15184" spans="1:19" x14ac:dyDescent="0.25">
      <c r="A15184" s="69"/>
      <c r="B15184" s="72"/>
      <c r="C15184" s="72"/>
      <c r="D15184" s="80"/>
      <c r="G15184" s="93"/>
      <c r="I15184" s="45">
        <f t="shared" si="949"/>
        <v>0</v>
      </c>
      <c r="J15184" s="45">
        <f t="shared" si="951"/>
        <v>13.945141504926658</v>
      </c>
      <c r="K15184" s="39" t="e">
        <f t="shared" si="948"/>
        <v>#DIV/0!</v>
      </c>
      <c r="L15184" s="46">
        <f>J15184/Eingaben!$D$29</f>
        <v>0.95777899945930856</v>
      </c>
      <c r="M15184" s="44" t="e">
        <f>K15184/Eingaben!$D$8</f>
        <v>#DIV/0!</v>
      </c>
      <c r="N15184" s="46">
        <f>ABS(B15184-C15184)/Eingaben!$D$8</f>
        <v>0</v>
      </c>
      <c r="O15184" s="44"/>
      <c r="P15184">
        <f>D15184/3600000*G15184*100*100/Eingaben!$D$39*(A15184-A15183)/3600</f>
        <v>0</v>
      </c>
      <c r="R15184" s="91" t="e">
        <f>('Dichte Wasser'!$B$4*AVERAGE(B15184:C15184)^3+'Dichte Wasser'!$B$3*AVERAGE(B15184:C15184)^2+'Dichte Wasser'!$B$2*AVERAGE(B15184:C15184)+'Dichte Wasser'!$B$1)/1000</f>
        <v>#DIV/0!</v>
      </c>
      <c r="S15184" s="92" t="e">
        <f t="shared" si="950"/>
        <v>#DIV/0!</v>
      </c>
    </row>
    <row r="15185" spans="1:19" x14ac:dyDescent="0.25">
      <c r="A15185" s="69"/>
      <c r="B15185" s="72"/>
      <c r="C15185" s="72"/>
      <c r="D15185" s="80"/>
      <c r="G15185" s="93"/>
      <c r="I15185" s="45">
        <f t="shared" si="949"/>
        <v>0</v>
      </c>
      <c r="J15185" s="45">
        <f t="shared" si="951"/>
        <v>13.945141504926658</v>
      </c>
      <c r="K15185" s="39" t="e">
        <f t="shared" si="948"/>
        <v>#DIV/0!</v>
      </c>
      <c r="L15185" s="46">
        <f>J15185/Eingaben!$D$29</f>
        <v>0.95777899945930856</v>
      </c>
      <c r="M15185" s="44" t="e">
        <f>K15185/Eingaben!$D$8</f>
        <v>#DIV/0!</v>
      </c>
      <c r="N15185" s="46">
        <f>ABS(B15185-C15185)/Eingaben!$D$8</f>
        <v>0</v>
      </c>
      <c r="O15185" s="44"/>
      <c r="P15185">
        <f>D15185/3600000*G15185*100*100/Eingaben!$D$39*(A15185-A15184)/3600</f>
        <v>0</v>
      </c>
      <c r="R15185" s="91" t="e">
        <f>('Dichte Wasser'!$B$4*AVERAGE(B15185:C15185)^3+'Dichte Wasser'!$B$3*AVERAGE(B15185:C15185)^2+'Dichte Wasser'!$B$2*AVERAGE(B15185:C15185)+'Dichte Wasser'!$B$1)/1000</f>
        <v>#DIV/0!</v>
      </c>
      <c r="S15185" s="92" t="e">
        <f t="shared" si="950"/>
        <v>#DIV/0!</v>
      </c>
    </row>
    <row r="15186" spans="1:19" x14ac:dyDescent="0.25">
      <c r="A15186" s="69"/>
      <c r="B15186" s="72"/>
      <c r="C15186" s="72"/>
      <c r="D15186" s="80"/>
      <c r="G15186" s="93"/>
      <c r="I15186" s="45">
        <f t="shared" si="949"/>
        <v>0</v>
      </c>
      <c r="J15186" s="45">
        <f t="shared" si="951"/>
        <v>13.945141504926658</v>
      </c>
      <c r="K15186" s="39" t="e">
        <f t="shared" si="948"/>
        <v>#DIV/0!</v>
      </c>
      <c r="L15186" s="46">
        <f>J15186/Eingaben!$D$29</f>
        <v>0.95777899945930856</v>
      </c>
      <c r="M15186" s="44" t="e">
        <f>K15186/Eingaben!$D$8</f>
        <v>#DIV/0!</v>
      </c>
      <c r="N15186" s="46">
        <f>ABS(B15186-C15186)/Eingaben!$D$8</f>
        <v>0</v>
      </c>
      <c r="O15186" s="44"/>
      <c r="P15186">
        <f>D15186/3600000*G15186*100*100/Eingaben!$D$39*(A15186-A15185)/3600</f>
        <v>0</v>
      </c>
      <c r="R15186" s="91" t="e">
        <f>('Dichte Wasser'!$B$4*AVERAGE(B15186:C15186)^3+'Dichte Wasser'!$B$3*AVERAGE(B15186:C15186)^2+'Dichte Wasser'!$B$2*AVERAGE(B15186:C15186)+'Dichte Wasser'!$B$1)/1000</f>
        <v>#DIV/0!</v>
      </c>
      <c r="S15186" s="92" t="e">
        <f t="shared" si="950"/>
        <v>#DIV/0!</v>
      </c>
    </row>
    <row r="15187" spans="1:19" x14ac:dyDescent="0.25">
      <c r="A15187" s="69"/>
      <c r="B15187" s="72"/>
      <c r="C15187" s="72"/>
      <c r="D15187" s="80"/>
      <c r="G15187" s="93"/>
      <c r="I15187" s="45">
        <f t="shared" si="949"/>
        <v>0</v>
      </c>
      <c r="J15187" s="45">
        <f t="shared" si="951"/>
        <v>13.945141504926658</v>
      </c>
      <c r="K15187" s="39" t="e">
        <f t="shared" si="948"/>
        <v>#DIV/0!</v>
      </c>
      <c r="L15187" s="46">
        <f>J15187/Eingaben!$D$29</f>
        <v>0.95777899945930856</v>
      </c>
      <c r="M15187" s="44" t="e">
        <f>K15187/Eingaben!$D$8</f>
        <v>#DIV/0!</v>
      </c>
      <c r="N15187" s="46">
        <f>ABS(B15187-C15187)/Eingaben!$D$8</f>
        <v>0</v>
      </c>
      <c r="O15187" s="44"/>
      <c r="P15187">
        <f>D15187/3600000*G15187*100*100/Eingaben!$D$39*(A15187-A15186)/3600</f>
        <v>0</v>
      </c>
      <c r="R15187" s="91" t="e">
        <f>('Dichte Wasser'!$B$4*AVERAGE(B15187:C15187)^3+'Dichte Wasser'!$B$3*AVERAGE(B15187:C15187)^2+'Dichte Wasser'!$B$2*AVERAGE(B15187:C15187)+'Dichte Wasser'!$B$1)/1000</f>
        <v>#DIV/0!</v>
      </c>
      <c r="S15187" s="92" t="e">
        <f t="shared" si="950"/>
        <v>#DIV/0!</v>
      </c>
    </row>
    <row r="15188" spans="1:19" x14ac:dyDescent="0.25">
      <c r="A15188" s="69"/>
      <c r="B15188" s="72"/>
      <c r="C15188" s="72"/>
      <c r="D15188" s="80"/>
      <c r="G15188" s="93"/>
      <c r="I15188" s="45">
        <f t="shared" si="949"/>
        <v>0</v>
      </c>
      <c r="J15188" s="45">
        <f t="shared" si="951"/>
        <v>13.945141504926658</v>
      </c>
      <c r="K15188" s="39" t="e">
        <f t="shared" si="948"/>
        <v>#DIV/0!</v>
      </c>
      <c r="L15188" s="46">
        <f>J15188/Eingaben!$D$29</f>
        <v>0.95777899945930856</v>
      </c>
      <c r="M15188" s="44" t="e">
        <f>K15188/Eingaben!$D$8</f>
        <v>#DIV/0!</v>
      </c>
      <c r="N15188" s="46">
        <f>ABS(B15188-C15188)/Eingaben!$D$8</f>
        <v>0</v>
      </c>
      <c r="O15188" s="44"/>
      <c r="P15188">
        <f>D15188/3600000*G15188*100*100/Eingaben!$D$39*(A15188-A15187)/3600</f>
        <v>0</v>
      </c>
      <c r="R15188" s="91" t="e">
        <f>('Dichte Wasser'!$B$4*AVERAGE(B15188:C15188)^3+'Dichte Wasser'!$B$3*AVERAGE(B15188:C15188)^2+'Dichte Wasser'!$B$2*AVERAGE(B15188:C15188)+'Dichte Wasser'!$B$1)/1000</f>
        <v>#DIV/0!</v>
      </c>
      <c r="S15188" s="92" t="e">
        <f t="shared" si="950"/>
        <v>#DIV/0!</v>
      </c>
    </row>
    <row r="15189" spans="1:19" x14ac:dyDescent="0.25">
      <c r="A15189" s="69"/>
      <c r="B15189" s="72"/>
      <c r="C15189" s="72"/>
      <c r="D15189" s="80"/>
      <c r="G15189" s="93"/>
      <c r="I15189" s="45">
        <f t="shared" si="949"/>
        <v>0</v>
      </c>
      <c r="J15189" s="45">
        <f t="shared" si="951"/>
        <v>13.945141504926658</v>
      </c>
      <c r="K15189" s="39" t="e">
        <f t="shared" si="948"/>
        <v>#DIV/0!</v>
      </c>
      <c r="L15189" s="46">
        <f>J15189/Eingaben!$D$29</f>
        <v>0.95777899945930856</v>
      </c>
      <c r="M15189" s="44" t="e">
        <f>K15189/Eingaben!$D$8</f>
        <v>#DIV/0!</v>
      </c>
      <c r="N15189" s="46">
        <f>ABS(B15189-C15189)/Eingaben!$D$8</f>
        <v>0</v>
      </c>
      <c r="O15189" s="44"/>
      <c r="P15189">
        <f>D15189/3600000*G15189*100*100/Eingaben!$D$39*(A15189-A15188)/3600</f>
        <v>0</v>
      </c>
      <c r="R15189" s="91" t="e">
        <f>('Dichte Wasser'!$B$4*AVERAGE(B15189:C15189)^3+'Dichte Wasser'!$B$3*AVERAGE(B15189:C15189)^2+'Dichte Wasser'!$B$2*AVERAGE(B15189:C15189)+'Dichte Wasser'!$B$1)/1000</f>
        <v>#DIV/0!</v>
      </c>
      <c r="S15189" s="92" t="e">
        <f t="shared" si="950"/>
        <v>#DIV/0!</v>
      </c>
    </row>
    <row r="15190" spans="1:19" x14ac:dyDescent="0.25">
      <c r="A15190" s="69"/>
      <c r="B15190" s="72"/>
      <c r="C15190" s="72"/>
      <c r="D15190" s="80"/>
      <c r="G15190" s="93"/>
      <c r="I15190" s="45">
        <f t="shared" si="949"/>
        <v>0</v>
      </c>
      <c r="J15190" s="45">
        <f t="shared" si="951"/>
        <v>13.945141504926658</v>
      </c>
      <c r="K15190" s="39" t="e">
        <f t="shared" si="948"/>
        <v>#DIV/0!</v>
      </c>
      <c r="L15190" s="46">
        <f>J15190/Eingaben!$D$29</f>
        <v>0.95777899945930856</v>
      </c>
      <c r="M15190" s="44" t="e">
        <f>K15190/Eingaben!$D$8</f>
        <v>#DIV/0!</v>
      </c>
      <c r="N15190" s="46">
        <f>ABS(B15190-C15190)/Eingaben!$D$8</f>
        <v>0</v>
      </c>
      <c r="O15190" s="44"/>
      <c r="P15190">
        <f>D15190/3600000*G15190*100*100/Eingaben!$D$39*(A15190-A15189)/3600</f>
        <v>0</v>
      </c>
      <c r="R15190" s="91" t="e">
        <f>('Dichte Wasser'!$B$4*AVERAGE(B15190:C15190)^3+'Dichte Wasser'!$B$3*AVERAGE(B15190:C15190)^2+'Dichte Wasser'!$B$2*AVERAGE(B15190:C15190)+'Dichte Wasser'!$B$1)/1000</f>
        <v>#DIV/0!</v>
      </c>
      <c r="S15190" s="92" t="e">
        <f t="shared" si="950"/>
        <v>#DIV/0!</v>
      </c>
    </row>
    <row r="15191" spans="1:19" x14ac:dyDescent="0.25">
      <c r="A15191" s="69"/>
      <c r="B15191" s="72"/>
      <c r="C15191" s="72"/>
      <c r="D15191" s="80"/>
      <c r="G15191" s="93"/>
      <c r="I15191" s="45">
        <f t="shared" si="949"/>
        <v>0</v>
      </c>
      <c r="J15191" s="45">
        <f t="shared" si="951"/>
        <v>13.945141504926658</v>
      </c>
      <c r="K15191" s="39" t="e">
        <f t="shared" si="948"/>
        <v>#DIV/0!</v>
      </c>
      <c r="L15191" s="46">
        <f>J15191/Eingaben!$D$29</f>
        <v>0.95777899945930856</v>
      </c>
      <c r="M15191" s="44" t="e">
        <f>K15191/Eingaben!$D$8</f>
        <v>#DIV/0!</v>
      </c>
      <c r="N15191" s="46">
        <f>ABS(B15191-C15191)/Eingaben!$D$8</f>
        <v>0</v>
      </c>
      <c r="O15191" s="44"/>
      <c r="P15191">
        <f>D15191/3600000*G15191*100*100/Eingaben!$D$39*(A15191-A15190)/3600</f>
        <v>0</v>
      </c>
      <c r="R15191" s="91" t="e">
        <f>('Dichte Wasser'!$B$4*AVERAGE(B15191:C15191)^3+'Dichte Wasser'!$B$3*AVERAGE(B15191:C15191)^2+'Dichte Wasser'!$B$2*AVERAGE(B15191:C15191)+'Dichte Wasser'!$B$1)/1000</f>
        <v>#DIV/0!</v>
      </c>
      <c r="S15191" s="92" t="e">
        <f t="shared" si="950"/>
        <v>#DIV/0!</v>
      </c>
    </row>
    <row r="15192" spans="1:19" x14ac:dyDescent="0.25">
      <c r="A15192" s="69"/>
      <c r="B15192" s="72"/>
      <c r="C15192" s="72"/>
      <c r="D15192" s="80"/>
      <c r="G15192" s="93"/>
      <c r="I15192" s="45">
        <f t="shared" si="949"/>
        <v>0</v>
      </c>
      <c r="J15192" s="45">
        <f t="shared" si="951"/>
        <v>13.945141504926658</v>
      </c>
      <c r="K15192" s="39" t="e">
        <f t="shared" si="948"/>
        <v>#DIV/0!</v>
      </c>
      <c r="L15192" s="46">
        <f>J15192/Eingaben!$D$29</f>
        <v>0.95777899945930856</v>
      </c>
      <c r="M15192" s="44" t="e">
        <f>K15192/Eingaben!$D$8</f>
        <v>#DIV/0!</v>
      </c>
      <c r="N15192" s="46">
        <f>ABS(B15192-C15192)/Eingaben!$D$8</f>
        <v>0</v>
      </c>
      <c r="O15192" s="44"/>
      <c r="P15192">
        <f>D15192/3600000*G15192*100*100/Eingaben!$D$39*(A15192-A15191)/3600</f>
        <v>0</v>
      </c>
      <c r="R15192" s="91" t="e">
        <f>('Dichte Wasser'!$B$4*AVERAGE(B15192:C15192)^3+'Dichte Wasser'!$B$3*AVERAGE(B15192:C15192)^2+'Dichte Wasser'!$B$2*AVERAGE(B15192:C15192)+'Dichte Wasser'!$B$1)/1000</f>
        <v>#DIV/0!</v>
      </c>
      <c r="S15192" s="92" t="e">
        <f t="shared" si="950"/>
        <v>#DIV/0!</v>
      </c>
    </row>
    <row r="15193" spans="1:19" x14ac:dyDescent="0.25">
      <c r="A15193" s="69"/>
      <c r="B15193" s="72"/>
      <c r="C15193" s="72"/>
      <c r="D15193" s="80"/>
      <c r="G15193" s="93"/>
      <c r="I15193" s="45">
        <f t="shared" si="949"/>
        <v>0</v>
      </c>
      <c r="J15193" s="45">
        <f t="shared" si="951"/>
        <v>13.945141504926658</v>
      </c>
      <c r="K15193" s="39" t="e">
        <f t="shared" si="948"/>
        <v>#DIV/0!</v>
      </c>
      <c r="L15193" s="46">
        <f>J15193/Eingaben!$D$29</f>
        <v>0.95777899945930856</v>
      </c>
      <c r="M15193" s="44" t="e">
        <f>K15193/Eingaben!$D$8</f>
        <v>#DIV/0!</v>
      </c>
      <c r="N15193" s="46">
        <f>ABS(B15193-C15193)/Eingaben!$D$8</f>
        <v>0</v>
      </c>
      <c r="O15193" s="44"/>
      <c r="P15193">
        <f>D15193/3600000*G15193*100*100/Eingaben!$D$39*(A15193-A15192)/3600</f>
        <v>0</v>
      </c>
      <c r="R15193" s="91" t="e">
        <f>('Dichte Wasser'!$B$4*AVERAGE(B15193:C15193)^3+'Dichte Wasser'!$B$3*AVERAGE(B15193:C15193)^2+'Dichte Wasser'!$B$2*AVERAGE(B15193:C15193)+'Dichte Wasser'!$B$1)/1000</f>
        <v>#DIV/0!</v>
      </c>
      <c r="S15193" s="92" t="e">
        <f t="shared" si="950"/>
        <v>#DIV/0!</v>
      </c>
    </row>
    <row r="15194" spans="1:19" x14ac:dyDescent="0.25">
      <c r="A15194" s="69"/>
      <c r="B15194" s="72"/>
      <c r="C15194" s="72"/>
      <c r="D15194" s="80"/>
      <c r="G15194" s="93"/>
      <c r="I15194" s="45">
        <f t="shared" si="949"/>
        <v>0</v>
      </c>
      <c r="J15194" s="45">
        <f t="shared" si="951"/>
        <v>13.945141504926658</v>
      </c>
      <c r="K15194" s="39" t="e">
        <f t="shared" si="948"/>
        <v>#DIV/0!</v>
      </c>
      <c r="L15194" s="46">
        <f>J15194/Eingaben!$D$29</f>
        <v>0.95777899945930856</v>
      </c>
      <c r="M15194" s="44" t="e">
        <f>K15194/Eingaben!$D$8</f>
        <v>#DIV/0!</v>
      </c>
      <c r="N15194" s="46">
        <f>ABS(B15194-C15194)/Eingaben!$D$8</f>
        <v>0</v>
      </c>
      <c r="O15194" s="44"/>
      <c r="P15194">
        <f>D15194/3600000*G15194*100*100/Eingaben!$D$39*(A15194-A15193)/3600</f>
        <v>0</v>
      </c>
      <c r="R15194" s="91" t="e">
        <f>('Dichte Wasser'!$B$4*AVERAGE(B15194:C15194)^3+'Dichte Wasser'!$B$3*AVERAGE(B15194:C15194)^2+'Dichte Wasser'!$B$2*AVERAGE(B15194:C15194)+'Dichte Wasser'!$B$1)/1000</f>
        <v>#DIV/0!</v>
      </c>
      <c r="S15194" s="92" t="e">
        <f t="shared" si="950"/>
        <v>#DIV/0!</v>
      </c>
    </row>
    <row r="15195" spans="1:19" x14ac:dyDescent="0.25">
      <c r="A15195" s="69"/>
      <c r="B15195" s="72"/>
      <c r="C15195" s="72"/>
      <c r="D15195" s="80"/>
      <c r="G15195" s="93"/>
      <c r="I15195" s="45">
        <f t="shared" si="949"/>
        <v>0</v>
      </c>
      <c r="J15195" s="45">
        <f t="shared" si="951"/>
        <v>13.945141504926658</v>
      </c>
      <c r="K15195" s="39" t="e">
        <f t="shared" si="948"/>
        <v>#DIV/0!</v>
      </c>
      <c r="L15195" s="46">
        <f>J15195/Eingaben!$D$29</f>
        <v>0.95777899945930856</v>
      </c>
      <c r="M15195" s="44" t="e">
        <f>K15195/Eingaben!$D$8</f>
        <v>#DIV/0!</v>
      </c>
      <c r="N15195" s="46">
        <f>ABS(B15195-C15195)/Eingaben!$D$8</f>
        <v>0</v>
      </c>
      <c r="O15195" s="44"/>
      <c r="P15195">
        <f>D15195/3600000*G15195*100*100/Eingaben!$D$39*(A15195-A15194)/3600</f>
        <v>0</v>
      </c>
      <c r="R15195" s="91" t="e">
        <f>('Dichte Wasser'!$B$4*AVERAGE(B15195:C15195)^3+'Dichte Wasser'!$B$3*AVERAGE(B15195:C15195)^2+'Dichte Wasser'!$B$2*AVERAGE(B15195:C15195)+'Dichte Wasser'!$B$1)/1000</f>
        <v>#DIV/0!</v>
      </c>
      <c r="S15195" s="92" t="e">
        <f t="shared" si="950"/>
        <v>#DIV/0!</v>
      </c>
    </row>
    <row r="15196" spans="1:19" x14ac:dyDescent="0.25">
      <c r="A15196" s="69"/>
      <c r="B15196" s="72"/>
      <c r="C15196" s="72"/>
      <c r="D15196" s="80"/>
      <c r="G15196" s="93"/>
      <c r="I15196" s="45">
        <f t="shared" si="949"/>
        <v>0</v>
      </c>
      <c r="J15196" s="45">
        <f t="shared" si="951"/>
        <v>13.945141504926658</v>
      </c>
      <c r="K15196" s="39" t="e">
        <f t="shared" si="948"/>
        <v>#DIV/0!</v>
      </c>
      <c r="L15196" s="46">
        <f>J15196/Eingaben!$D$29</f>
        <v>0.95777899945930856</v>
      </c>
      <c r="M15196" s="44" t="e">
        <f>K15196/Eingaben!$D$8</f>
        <v>#DIV/0!</v>
      </c>
      <c r="N15196" s="46">
        <f>ABS(B15196-C15196)/Eingaben!$D$8</f>
        <v>0</v>
      </c>
      <c r="O15196" s="44"/>
      <c r="P15196">
        <f>D15196/3600000*G15196*100*100/Eingaben!$D$39*(A15196-A15195)/3600</f>
        <v>0</v>
      </c>
      <c r="R15196" s="91" t="e">
        <f>('Dichte Wasser'!$B$4*AVERAGE(B15196:C15196)^3+'Dichte Wasser'!$B$3*AVERAGE(B15196:C15196)^2+'Dichte Wasser'!$B$2*AVERAGE(B15196:C15196)+'Dichte Wasser'!$B$1)/1000</f>
        <v>#DIV/0!</v>
      </c>
      <c r="S15196" s="92" t="e">
        <f t="shared" si="950"/>
        <v>#DIV/0!</v>
      </c>
    </row>
    <row r="15197" spans="1:19" x14ac:dyDescent="0.25">
      <c r="A15197" s="69"/>
      <c r="B15197" s="72"/>
      <c r="C15197" s="72"/>
      <c r="D15197" s="80"/>
      <c r="G15197" s="93"/>
      <c r="I15197" s="45">
        <f t="shared" si="949"/>
        <v>0</v>
      </c>
      <c r="J15197" s="45">
        <f t="shared" si="951"/>
        <v>13.945141504926658</v>
      </c>
      <c r="K15197" s="39" t="e">
        <f t="shared" si="948"/>
        <v>#DIV/0!</v>
      </c>
      <c r="L15197" s="46">
        <f>J15197/Eingaben!$D$29</f>
        <v>0.95777899945930856</v>
      </c>
      <c r="M15197" s="44" t="e">
        <f>K15197/Eingaben!$D$8</f>
        <v>#DIV/0!</v>
      </c>
      <c r="N15197" s="46">
        <f>ABS(B15197-C15197)/Eingaben!$D$8</f>
        <v>0</v>
      </c>
      <c r="O15197" s="44"/>
      <c r="P15197">
        <f>D15197/3600000*G15197*100*100/Eingaben!$D$39*(A15197-A15196)/3600</f>
        <v>0</v>
      </c>
      <c r="R15197" s="91" t="e">
        <f>('Dichte Wasser'!$B$4*AVERAGE(B15197:C15197)^3+'Dichte Wasser'!$B$3*AVERAGE(B15197:C15197)^2+'Dichte Wasser'!$B$2*AVERAGE(B15197:C15197)+'Dichte Wasser'!$B$1)/1000</f>
        <v>#DIV/0!</v>
      </c>
      <c r="S15197" s="92" t="e">
        <f t="shared" si="950"/>
        <v>#DIV/0!</v>
      </c>
    </row>
    <row r="15198" spans="1:19" x14ac:dyDescent="0.25">
      <c r="A15198" s="69"/>
      <c r="B15198" s="72"/>
      <c r="C15198" s="72"/>
      <c r="D15198" s="80"/>
      <c r="G15198" s="93"/>
      <c r="I15198" s="45">
        <f t="shared" si="949"/>
        <v>0</v>
      </c>
      <c r="J15198" s="45">
        <f t="shared" si="951"/>
        <v>13.945141504926658</v>
      </c>
      <c r="K15198" s="39" t="e">
        <f t="shared" si="948"/>
        <v>#DIV/0!</v>
      </c>
      <c r="L15198" s="46">
        <f>J15198/Eingaben!$D$29</f>
        <v>0.95777899945930856</v>
      </c>
      <c r="M15198" s="44" t="e">
        <f>K15198/Eingaben!$D$8</f>
        <v>#DIV/0!</v>
      </c>
      <c r="N15198" s="46">
        <f>ABS(B15198-C15198)/Eingaben!$D$8</f>
        <v>0</v>
      </c>
      <c r="O15198" s="44"/>
      <c r="P15198">
        <f>D15198/3600000*G15198*100*100/Eingaben!$D$39*(A15198-A15197)/3600</f>
        <v>0</v>
      </c>
      <c r="R15198" s="91" t="e">
        <f>('Dichte Wasser'!$B$4*AVERAGE(B15198:C15198)^3+'Dichte Wasser'!$B$3*AVERAGE(B15198:C15198)^2+'Dichte Wasser'!$B$2*AVERAGE(B15198:C15198)+'Dichte Wasser'!$B$1)/1000</f>
        <v>#DIV/0!</v>
      </c>
      <c r="S15198" s="92" t="e">
        <f t="shared" si="950"/>
        <v>#DIV/0!</v>
      </c>
    </row>
    <row r="15199" spans="1:19" x14ac:dyDescent="0.25">
      <c r="A15199" s="69"/>
      <c r="B15199" s="72"/>
      <c r="C15199" s="72"/>
      <c r="D15199" s="80"/>
      <c r="G15199" s="93"/>
      <c r="I15199" s="45">
        <f t="shared" si="949"/>
        <v>0</v>
      </c>
      <c r="J15199" s="45">
        <f t="shared" si="951"/>
        <v>13.945141504926658</v>
      </c>
      <c r="K15199" s="39" t="e">
        <f t="shared" si="948"/>
        <v>#DIV/0!</v>
      </c>
      <c r="L15199" s="46">
        <f>J15199/Eingaben!$D$29</f>
        <v>0.95777899945930856</v>
      </c>
      <c r="M15199" s="44" t="e">
        <f>K15199/Eingaben!$D$8</f>
        <v>#DIV/0!</v>
      </c>
      <c r="N15199" s="46">
        <f>ABS(B15199-C15199)/Eingaben!$D$8</f>
        <v>0</v>
      </c>
      <c r="O15199" s="44"/>
      <c r="P15199">
        <f>D15199/3600000*G15199*100*100/Eingaben!$D$39*(A15199-A15198)/3600</f>
        <v>0</v>
      </c>
      <c r="R15199" s="91" t="e">
        <f>('Dichte Wasser'!$B$4*AVERAGE(B15199:C15199)^3+'Dichte Wasser'!$B$3*AVERAGE(B15199:C15199)^2+'Dichte Wasser'!$B$2*AVERAGE(B15199:C15199)+'Dichte Wasser'!$B$1)/1000</f>
        <v>#DIV/0!</v>
      </c>
      <c r="S15199" s="92" t="e">
        <f t="shared" si="950"/>
        <v>#DIV/0!</v>
      </c>
    </row>
    <row r="15200" spans="1:19" x14ac:dyDescent="0.25">
      <c r="A15200" s="69"/>
      <c r="B15200" s="72"/>
      <c r="C15200" s="72"/>
      <c r="D15200" s="80"/>
      <c r="G15200" s="93"/>
      <c r="I15200" s="45">
        <f t="shared" si="949"/>
        <v>0</v>
      </c>
      <c r="J15200" s="45">
        <f t="shared" si="951"/>
        <v>13.945141504926658</v>
      </c>
      <c r="K15200" s="39" t="e">
        <f t="shared" si="948"/>
        <v>#DIV/0!</v>
      </c>
      <c r="L15200" s="46">
        <f>J15200/Eingaben!$D$29</f>
        <v>0.95777899945930856</v>
      </c>
      <c r="M15200" s="44" t="e">
        <f>K15200/Eingaben!$D$8</f>
        <v>#DIV/0!</v>
      </c>
      <c r="N15200" s="46">
        <f>ABS(B15200-C15200)/Eingaben!$D$8</f>
        <v>0</v>
      </c>
      <c r="O15200" s="44"/>
      <c r="P15200">
        <f>D15200/3600000*G15200*100*100/Eingaben!$D$39*(A15200-A15199)/3600</f>
        <v>0</v>
      </c>
      <c r="R15200" s="91" t="e">
        <f>('Dichte Wasser'!$B$4*AVERAGE(B15200:C15200)^3+'Dichte Wasser'!$B$3*AVERAGE(B15200:C15200)^2+'Dichte Wasser'!$B$2*AVERAGE(B15200:C15200)+'Dichte Wasser'!$B$1)/1000</f>
        <v>#DIV/0!</v>
      </c>
      <c r="S15200" s="92" t="e">
        <f t="shared" si="950"/>
        <v>#DIV/0!</v>
      </c>
    </row>
    <row r="15201" spans="1:19" x14ac:dyDescent="0.25">
      <c r="A15201" s="69"/>
      <c r="B15201" s="72"/>
      <c r="C15201" s="72"/>
      <c r="D15201" s="80"/>
      <c r="G15201" s="93"/>
      <c r="I15201" s="45">
        <f t="shared" si="949"/>
        <v>0</v>
      </c>
      <c r="J15201" s="45">
        <f t="shared" si="951"/>
        <v>13.945141504926658</v>
      </c>
      <c r="K15201" s="39" t="e">
        <f t="shared" si="948"/>
        <v>#DIV/0!</v>
      </c>
      <c r="L15201" s="46">
        <f>J15201/Eingaben!$D$29</f>
        <v>0.95777899945930856</v>
      </c>
      <c r="M15201" s="44" t="e">
        <f>K15201/Eingaben!$D$8</f>
        <v>#DIV/0!</v>
      </c>
      <c r="N15201" s="46">
        <f>ABS(B15201-C15201)/Eingaben!$D$8</f>
        <v>0</v>
      </c>
      <c r="O15201" s="44"/>
      <c r="P15201">
        <f>D15201/3600000*G15201*100*100/Eingaben!$D$39*(A15201-A15200)/3600</f>
        <v>0</v>
      </c>
      <c r="R15201" s="91" t="e">
        <f>('Dichte Wasser'!$B$4*AVERAGE(B15201:C15201)^3+'Dichte Wasser'!$B$3*AVERAGE(B15201:C15201)^2+'Dichte Wasser'!$B$2*AVERAGE(B15201:C15201)+'Dichte Wasser'!$B$1)/1000</f>
        <v>#DIV/0!</v>
      </c>
      <c r="S15201" s="92" t="e">
        <f t="shared" si="950"/>
        <v>#DIV/0!</v>
      </c>
    </row>
    <row r="15202" spans="1:19" x14ac:dyDescent="0.25">
      <c r="A15202" s="69"/>
      <c r="B15202" s="72"/>
      <c r="C15202" s="72"/>
      <c r="D15202" s="80"/>
      <c r="G15202" s="93"/>
      <c r="I15202" s="45">
        <f t="shared" si="949"/>
        <v>0</v>
      </c>
      <c r="J15202" s="45">
        <f t="shared" si="951"/>
        <v>13.945141504926658</v>
      </c>
      <c r="K15202" s="39" t="e">
        <f t="shared" si="948"/>
        <v>#DIV/0!</v>
      </c>
      <c r="L15202" s="46">
        <f>J15202/Eingaben!$D$29</f>
        <v>0.95777899945930856</v>
      </c>
      <c r="M15202" s="44" t="e">
        <f>K15202/Eingaben!$D$8</f>
        <v>#DIV/0!</v>
      </c>
      <c r="N15202" s="46">
        <f>ABS(B15202-C15202)/Eingaben!$D$8</f>
        <v>0</v>
      </c>
      <c r="O15202" s="44"/>
      <c r="P15202">
        <f>D15202/3600000*G15202*100*100/Eingaben!$D$39*(A15202-A15201)/3600</f>
        <v>0</v>
      </c>
      <c r="R15202" s="91" t="e">
        <f>('Dichte Wasser'!$B$4*AVERAGE(B15202:C15202)^3+'Dichte Wasser'!$B$3*AVERAGE(B15202:C15202)^2+'Dichte Wasser'!$B$2*AVERAGE(B15202:C15202)+'Dichte Wasser'!$B$1)/1000</f>
        <v>#DIV/0!</v>
      </c>
      <c r="S15202" s="92" t="e">
        <f t="shared" si="950"/>
        <v>#DIV/0!</v>
      </c>
    </row>
    <row r="15203" spans="1:19" x14ac:dyDescent="0.25">
      <c r="A15203" s="69"/>
      <c r="B15203" s="72"/>
      <c r="C15203" s="72"/>
      <c r="D15203" s="80"/>
      <c r="G15203" s="93"/>
      <c r="I15203" s="45">
        <f t="shared" si="949"/>
        <v>0</v>
      </c>
      <c r="J15203" s="45">
        <f t="shared" si="951"/>
        <v>13.945141504926658</v>
      </c>
      <c r="K15203" s="39" t="e">
        <f t="shared" si="948"/>
        <v>#DIV/0!</v>
      </c>
      <c r="L15203" s="46">
        <f>J15203/Eingaben!$D$29</f>
        <v>0.95777899945930856</v>
      </c>
      <c r="M15203" s="44" t="e">
        <f>K15203/Eingaben!$D$8</f>
        <v>#DIV/0!</v>
      </c>
      <c r="N15203" s="46">
        <f>ABS(B15203-C15203)/Eingaben!$D$8</f>
        <v>0</v>
      </c>
      <c r="O15203" s="44"/>
      <c r="P15203">
        <f>D15203/3600000*G15203*100*100/Eingaben!$D$39*(A15203-A15202)/3600</f>
        <v>0</v>
      </c>
      <c r="R15203" s="91" t="e">
        <f>('Dichte Wasser'!$B$4*AVERAGE(B15203:C15203)^3+'Dichte Wasser'!$B$3*AVERAGE(B15203:C15203)^2+'Dichte Wasser'!$B$2*AVERAGE(B15203:C15203)+'Dichte Wasser'!$B$1)/1000</f>
        <v>#DIV/0!</v>
      </c>
      <c r="S15203" s="92" t="e">
        <f t="shared" si="950"/>
        <v>#DIV/0!</v>
      </c>
    </row>
    <row r="15204" spans="1:19" x14ac:dyDescent="0.25">
      <c r="A15204" s="69"/>
      <c r="B15204" s="72"/>
      <c r="C15204" s="72"/>
      <c r="D15204" s="80"/>
      <c r="G15204" s="93"/>
      <c r="I15204" s="45">
        <f t="shared" si="949"/>
        <v>0</v>
      </c>
      <c r="J15204" s="45">
        <f t="shared" si="951"/>
        <v>13.945141504926658</v>
      </c>
      <c r="K15204" s="39" t="e">
        <f t="shared" si="948"/>
        <v>#DIV/0!</v>
      </c>
      <c r="L15204" s="46">
        <f>J15204/Eingaben!$D$29</f>
        <v>0.95777899945930856</v>
      </c>
      <c r="M15204" s="44" t="e">
        <f>K15204/Eingaben!$D$8</f>
        <v>#DIV/0!</v>
      </c>
      <c r="N15204" s="46">
        <f>ABS(B15204-C15204)/Eingaben!$D$8</f>
        <v>0</v>
      </c>
      <c r="O15204" s="44"/>
      <c r="P15204">
        <f>D15204/3600000*G15204*100*100/Eingaben!$D$39*(A15204-A15203)/3600</f>
        <v>0</v>
      </c>
      <c r="R15204" s="91" t="e">
        <f>('Dichte Wasser'!$B$4*AVERAGE(B15204:C15204)^3+'Dichte Wasser'!$B$3*AVERAGE(B15204:C15204)^2+'Dichte Wasser'!$B$2*AVERAGE(B15204:C15204)+'Dichte Wasser'!$B$1)/1000</f>
        <v>#DIV/0!</v>
      </c>
      <c r="S15204" s="92" t="e">
        <f t="shared" si="950"/>
        <v>#DIV/0!</v>
      </c>
    </row>
    <row r="15205" spans="1:19" x14ac:dyDescent="0.25">
      <c r="A15205" s="69"/>
      <c r="B15205" s="72"/>
      <c r="C15205" s="72"/>
      <c r="D15205" s="80"/>
      <c r="G15205" s="93"/>
      <c r="I15205" s="45">
        <f t="shared" si="949"/>
        <v>0</v>
      </c>
      <c r="J15205" s="45">
        <f t="shared" si="951"/>
        <v>13.945141504926658</v>
      </c>
      <c r="K15205" s="39" t="e">
        <f t="shared" si="948"/>
        <v>#DIV/0!</v>
      </c>
      <c r="L15205" s="46">
        <f>J15205/Eingaben!$D$29</f>
        <v>0.95777899945930856</v>
      </c>
      <c r="M15205" s="44" t="e">
        <f>K15205/Eingaben!$D$8</f>
        <v>#DIV/0!</v>
      </c>
      <c r="N15205" s="46">
        <f>ABS(B15205-C15205)/Eingaben!$D$8</f>
        <v>0</v>
      </c>
      <c r="O15205" s="44"/>
      <c r="P15205">
        <f>D15205/3600000*G15205*100*100/Eingaben!$D$39*(A15205-A15204)/3600</f>
        <v>0</v>
      </c>
      <c r="R15205" s="91" t="e">
        <f>('Dichte Wasser'!$B$4*AVERAGE(B15205:C15205)^3+'Dichte Wasser'!$B$3*AVERAGE(B15205:C15205)^2+'Dichte Wasser'!$B$2*AVERAGE(B15205:C15205)+'Dichte Wasser'!$B$1)/1000</f>
        <v>#DIV/0!</v>
      </c>
      <c r="S15205" s="92" t="e">
        <f t="shared" si="950"/>
        <v>#DIV/0!</v>
      </c>
    </row>
    <row r="15206" spans="1:19" x14ac:dyDescent="0.25">
      <c r="A15206" s="69"/>
      <c r="B15206" s="72"/>
      <c r="C15206" s="72"/>
      <c r="D15206" s="80"/>
      <c r="G15206" s="93"/>
      <c r="I15206" s="45">
        <f t="shared" si="949"/>
        <v>0</v>
      </c>
      <c r="J15206" s="45">
        <f t="shared" si="951"/>
        <v>13.945141504926658</v>
      </c>
      <c r="K15206" s="39" t="e">
        <f t="shared" si="948"/>
        <v>#DIV/0!</v>
      </c>
      <c r="L15206" s="46">
        <f>J15206/Eingaben!$D$29</f>
        <v>0.95777899945930856</v>
      </c>
      <c r="M15206" s="44" t="e">
        <f>K15206/Eingaben!$D$8</f>
        <v>#DIV/0!</v>
      </c>
      <c r="N15206" s="46">
        <f>ABS(B15206-C15206)/Eingaben!$D$8</f>
        <v>0</v>
      </c>
      <c r="O15206" s="44"/>
      <c r="P15206">
        <f>D15206/3600000*G15206*100*100/Eingaben!$D$39*(A15206-A15205)/3600</f>
        <v>0</v>
      </c>
      <c r="R15206" s="91" t="e">
        <f>('Dichte Wasser'!$B$4*AVERAGE(B15206:C15206)^3+'Dichte Wasser'!$B$3*AVERAGE(B15206:C15206)^2+'Dichte Wasser'!$B$2*AVERAGE(B15206:C15206)+'Dichte Wasser'!$B$1)/1000</f>
        <v>#DIV/0!</v>
      </c>
      <c r="S15206" s="92" t="e">
        <f t="shared" si="950"/>
        <v>#DIV/0!</v>
      </c>
    </row>
    <row r="15207" spans="1:19" x14ac:dyDescent="0.25">
      <c r="A15207" s="69"/>
      <c r="B15207" s="72"/>
      <c r="C15207" s="72"/>
      <c r="D15207" s="80"/>
      <c r="G15207" s="93"/>
      <c r="I15207" s="45">
        <f t="shared" si="949"/>
        <v>0</v>
      </c>
      <c r="J15207" s="45">
        <f t="shared" si="951"/>
        <v>13.945141504926658</v>
      </c>
      <c r="K15207" s="39" t="e">
        <f t="shared" si="948"/>
        <v>#DIV/0!</v>
      </c>
      <c r="L15207" s="46">
        <f>J15207/Eingaben!$D$29</f>
        <v>0.95777899945930856</v>
      </c>
      <c r="M15207" s="44" t="e">
        <f>K15207/Eingaben!$D$8</f>
        <v>#DIV/0!</v>
      </c>
      <c r="N15207" s="46">
        <f>ABS(B15207-C15207)/Eingaben!$D$8</f>
        <v>0</v>
      </c>
      <c r="O15207" s="44"/>
      <c r="P15207">
        <f>D15207/3600000*G15207*100*100/Eingaben!$D$39*(A15207-A15206)/3600</f>
        <v>0</v>
      </c>
      <c r="R15207" s="91" t="e">
        <f>('Dichte Wasser'!$B$4*AVERAGE(B15207:C15207)^3+'Dichte Wasser'!$B$3*AVERAGE(B15207:C15207)^2+'Dichte Wasser'!$B$2*AVERAGE(B15207:C15207)+'Dichte Wasser'!$B$1)/1000</f>
        <v>#DIV/0!</v>
      </c>
      <c r="S15207" s="92" t="e">
        <f t="shared" si="950"/>
        <v>#DIV/0!</v>
      </c>
    </row>
    <row r="15208" spans="1:19" x14ac:dyDescent="0.25">
      <c r="A15208" s="69"/>
      <c r="B15208" s="72"/>
      <c r="C15208" s="72"/>
      <c r="D15208" s="80"/>
      <c r="G15208" s="93"/>
      <c r="I15208" s="45">
        <f t="shared" si="949"/>
        <v>0</v>
      </c>
      <c r="J15208" s="45">
        <f t="shared" si="951"/>
        <v>13.945141504926658</v>
      </c>
      <c r="K15208" s="39" t="e">
        <f t="shared" si="948"/>
        <v>#DIV/0!</v>
      </c>
      <c r="L15208" s="46">
        <f>J15208/Eingaben!$D$29</f>
        <v>0.95777899945930856</v>
      </c>
      <c r="M15208" s="44" t="e">
        <f>K15208/Eingaben!$D$8</f>
        <v>#DIV/0!</v>
      </c>
      <c r="N15208" s="46">
        <f>ABS(B15208-C15208)/Eingaben!$D$8</f>
        <v>0</v>
      </c>
      <c r="O15208" s="44"/>
      <c r="P15208">
        <f>D15208/3600000*G15208*100*100/Eingaben!$D$39*(A15208-A15207)/3600</f>
        <v>0</v>
      </c>
      <c r="R15208" s="91" t="e">
        <f>('Dichte Wasser'!$B$4*AVERAGE(B15208:C15208)^3+'Dichte Wasser'!$B$3*AVERAGE(B15208:C15208)^2+'Dichte Wasser'!$B$2*AVERAGE(B15208:C15208)+'Dichte Wasser'!$B$1)/1000</f>
        <v>#DIV/0!</v>
      </c>
      <c r="S15208" s="92" t="e">
        <f t="shared" si="950"/>
        <v>#DIV/0!</v>
      </c>
    </row>
    <row r="15209" spans="1:19" x14ac:dyDescent="0.25">
      <c r="A15209" s="69"/>
      <c r="B15209" s="72"/>
      <c r="C15209" s="72"/>
      <c r="D15209" s="80"/>
      <c r="G15209" s="93"/>
      <c r="I15209" s="45">
        <f t="shared" si="949"/>
        <v>0</v>
      </c>
      <c r="J15209" s="45">
        <f t="shared" si="951"/>
        <v>13.945141504926658</v>
      </c>
      <c r="K15209" s="39" t="e">
        <f t="shared" si="948"/>
        <v>#DIV/0!</v>
      </c>
      <c r="L15209" s="46">
        <f>J15209/Eingaben!$D$29</f>
        <v>0.95777899945930856</v>
      </c>
      <c r="M15209" s="44" t="e">
        <f>K15209/Eingaben!$D$8</f>
        <v>#DIV/0!</v>
      </c>
      <c r="N15209" s="46">
        <f>ABS(B15209-C15209)/Eingaben!$D$8</f>
        <v>0</v>
      </c>
      <c r="O15209" s="44"/>
      <c r="P15209">
        <f>D15209/3600000*G15209*100*100/Eingaben!$D$39*(A15209-A15208)/3600</f>
        <v>0</v>
      </c>
      <c r="R15209" s="91" t="e">
        <f>('Dichte Wasser'!$B$4*AVERAGE(B15209:C15209)^3+'Dichte Wasser'!$B$3*AVERAGE(B15209:C15209)^2+'Dichte Wasser'!$B$2*AVERAGE(B15209:C15209)+'Dichte Wasser'!$B$1)/1000</f>
        <v>#DIV/0!</v>
      </c>
      <c r="S15209" s="92" t="e">
        <f t="shared" si="950"/>
        <v>#DIV/0!</v>
      </c>
    </row>
    <row r="15210" spans="1:19" x14ac:dyDescent="0.25">
      <c r="A15210" s="69"/>
      <c r="B15210" s="72"/>
      <c r="C15210" s="72"/>
      <c r="D15210" s="80"/>
      <c r="G15210" s="93"/>
      <c r="I15210" s="45">
        <f t="shared" si="949"/>
        <v>0</v>
      </c>
      <c r="J15210" s="45">
        <f t="shared" si="951"/>
        <v>13.945141504926658</v>
      </c>
      <c r="K15210" s="39" t="e">
        <f t="shared" si="948"/>
        <v>#DIV/0!</v>
      </c>
      <c r="L15210" s="46">
        <f>J15210/Eingaben!$D$29</f>
        <v>0.95777899945930856</v>
      </c>
      <c r="M15210" s="44" t="e">
        <f>K15210/Eingaben!$D$8</f>
        <v>#DIV/0!</v>
      </c>
      <c r="N15210" s="46">
        <f>ABS(B15210-C15210)/Eingaben!$D$8</f>
        <v>0</v>
      </c>
      <c r="O15210" s="44"/>
      <c r="P15210">
        <f>D15210/3600000*G15210*100*100/Eingaben!$D$39*(A15210-A15209)/3600</f>
        <v>0</v>
      </c>
      <c r="R15210" s="91" t="e">
        <f>('Dichte Wasser'!$B$4*AVERAGE(B15210:C15210)^3+'Dichte Wasser'!$B$3*AVERAGE(B15210:C15210)^2+'Dichte Wasser'!$B$2*AVERAGE(B15210:C15210)+'Dichte Wasser'!$B$1)/1000</f>
        <v>#DIV/0!</v>
      </c>
      <c r="S15210" s="92" t="e">
        <f t="shared" si="950"/>
        <v>#DIV/0!</v>
      </c>
    </row>
    <row r="15211" spans="1:19" x14ac:dyDescent="0.25">
      <c r="A15211" s="69"/>
      <c r="B15211" s="72"/>
      <c r="C15211" s="72"/>
      <c r="D15211" s="80"/>
      <c r="G15211" s="93"/>
      <c r="I15211" s="45">
        <f t="shared" si="949"/>
        <v>0</v>
      </c>
      <c r="J15211" s="45">
        <f t="shared" si="951"/>
        <v>13.945141504926658</v>
      </c>
      <c r="K15211" s="39" t="e">
        <f t="shared" si="948"/>
        <v>#DIV/0!</v>
      </c>
      <c r="L15211" s="46">
        <f>J15211/Eingaben!$D$29</f>
        <v>0.95777899945930856</v>
      </c>
      <c r="M15211" s="44" t="e">
        <f>K15211/Eingaben!$D$8</f>
        <v>#DIV/0!</v>
      </c>
      <c r="N15211" s="46">
        <f>ABS(B15211-C15211)/Eingaben!$D$8</f>
        <v>0</v>
      </c>
      <c r="O15211" s="44"/>
      <c r="P15211">
        <f>D15211/3600000*G15211*100*100/Eingaben!$D$39*(A15211-A15210)/3600</f>
        <v>0</v>
      </c>
      <c r="R15211" s="91" t="e">
        <f>('Dichte Wasser'!$B$4*AVERAGE(B15211:C15211)^3+'Dichte Wasser'!$B$3*AVERAGE(B15211:C15211)^2+'Dichte Wasser'!$B$2*AVERAGE(B15211:C15211)+'Dichte Wasser'!$B$1)/1000</f>
        <v>#DIV/0!</v>
      </c>
      <c r="S15211" s="92" t="e">
        <f t="shared" si="950"/>
        <v>#DIV/0!</v>
      </c>
    </row>
    <row r="15212" spans="1:19" x14ac:dyDescent="0.25">
      <c r="A15212" s="69"/>
      <c r="B15212" s="72"/>
      <c r="C15212" s="72"/>
      <c r="D15212" s="80"/>
      <c r="G15212" s="93"/>
      <c r="I15212" s="45">
        <f t="shared" si="949"/>
        <v>0</v>
      </c>
      <c r="J15212" s="45">
        <f t="shared" si="951"/>
        <v>13.945141504926658</v>
      </c>
      <c r="K15212" s="39" t="e">
        <f t="shared" si="948"/>
        <v>#DIV/0!</v>
      </c>
      <c r="L15212" s="46">
        <f>J15212/Eingaben!$D$29</f>
        <v>0.95777899945930856</v>
      </c>
      <c r="M15212" s="44" t="e">
        <f>K15212/Eingaben!$D$8</f>
        <v>#DIV/0!</v>
      </c>
      <c r="N15212" s="46">
        <f>ABS(B15212-C15212)/Eingaben!$D$8</f>
        <v>0</v>
      </c>
      <c r="O15212" s="44"/>
      <c r="P15212">
        <f>D15212/3600000*G15212*100*100/Eingaben!$D$39*(A15212-A15211)/3600</f>
        <v>0</v>
      </c>
      <c r="R15212" s="91" t="e">
        <f>('Dichte Wasser'!$B$4*AVERAGE(B15212:C15212)^3+'Dichte Wasser'!$B$3*AVERAGE(B15212:C15212)^2+'Dichte Wasser'!$B$2*AVERAGE(B15212:C15212)+'Dichte Wasser'!$B$1)/1000</f>
        <v>#DIV/0!</v>
      </c>
      <c r="S15212" s="92" t="e">
        <f t="shared" si="950"/>
        <v>#DIV/0!</v>
      </c>
    </row>
    <row r="15213" spans="1:19" x14ac:dyDescent="0.25">
      <c r="A15213" s="69"/>
      <c r="B15213" s="72"/>
      <c r="C15213" s="72"/>
      <c r="D15213" s="80"/>
      <c r="G15213" s="93"/>
      <c r="I15213" s="45">
        <f t="shared" si="949"/>
        <v>0</v>
      </c>
      <c r="J15213" s="45">
        <f t="shared" si="951"/>
        <v>13.945141504926658</v>
      </c>
      <c r="K15213" s="39" t="e">
        <f t="shared" si="948"/>
        <v>#DIV/0!</v>
      </c>
      <c r="L15213" s="46">
        <f>J15213/Eingaben!$D$29</f>
        <v>0.95777899945930856</v>
      </c>
      <c r="M15213" s="44" t="e">
        <f>K15213/Eingaben!$D$8</f>
        <v>#DIV/0!</v>
      </c>
      <c r="N15213" s="46">
        <f>ABS(B15213-C15213)/Eingaben!$D$8</f>
        <v>0</v>
      </c>
      <c r="O15213" s="44"/>
      <c r="P15213">
        <f>D15213/3600000*G15213*100*100/Eingaben!$D$39*(A15213-A15212)/3600</f>
        <v>0</v>
      </c>
      <c r="R15213" s="91" t="e">
        <f>('Dichte Wasser'!$B$4*AVERAGE(B15213:C15213)^3+'Dichte Wasser'!$B$3*AVERAGE(B15213:C15213)^2+'Dichte Wasser'!$B$2*AVERAGE(B15213:C15213)+'Dichte Wasser'!$B$1)/1000</f>
        <v>#DIV/0!</v>
      </c>
      <c r="S15213" s="92" t="e">
        <f t="shared" si="950"/>
        <v>#DIV/0!</v>
      </c>
    </row>
    <row r="15214" spans="1:19" x14ac:dyDescent="0.25">
      <c r="A15214" s="69"/>
      <c r="B15214" s="72"/>
      <c r="C15214" s="72"/>
      <c r="D15214" s="80"/>
      <c r="G15214" s="93"/>
      <c r="I15214" s="45">
        <f t="shared" si="949"/>
        <v>0</v>
      </c>
      <c r="J15214" s="45">
        <f t="shared" si="951"/>
        <v>13.945141504926658</v>
      </c>
      <c r="K15214" s="39" t="e">
        <f t="shared" si="948"/>
        <v>#DIV/0!</v>
      </c>
      <c r="L15214" s="46">
        <f>J15214/Eingaben!$D$29</f>
        <v>0.95777899945930856</v>
      </c>
      <c r="M15214" s="44" t="e">
        <f>K15214/Eingaben!$D$8</f>
        <v>#DIV/0!</v>
      </c>
      <c r="N15214" s="46">
        <f>ABS(B15214-C15214)/Eingaben!$D$8</f>
        <v>0</v>
      </c>
      <c r="O15214" s="44"/>
      <c r="P15214">
        <f>D15214/3600000*G15214*100*100/Eingaben!$D$39*(A15214-A15213)/3600</f>
        <v>0</v>
      </c>
      <c r="R15214" s="91" t="e">
        <f>('Dichte Wasser'!$B$4*AVERAGE(B15214:C15214)^3+'Dichte Wasser'!$B$3*AVERAGE(B15214:C15214)^2+'Dichte Wasser'!$B$2*AVERAGE(B15214:C15214)+'Dichte Wasser'!$B$1)/1000</f>
        <v>#DIV/0!</v>
      </c>
      <c r="S15214" s="92" t="e">
        <f t="shared" si="950"/>
        <v>#DIV/0!</v>
      </c>
    </row>
    <row r="15215" spans="1:19" x14ac:dyDescent="0.25">
      <c r="A15215" s="69"/>
      <c r="B15215" s="72"/>
      <c r="C15215" s="72"/>
      <c r="D15215" s="80"/>
      <c r="G15215" s="93"/>
      <c r="I15215" s="45">
        <f t="shared" si="949"/>
        <v>0</v>
      </c>
      <c r="J15215" s="45">
        <f t="shared" si="951"/>
        <v>13.945141504926658</v>
      </c>
      <c r="K15215" s="39" t="e">
        <f t="shared" si="948"/>
        <v>#DIV/0!</v>
      </c>
      <c r="L15215" s="46">
        <f>J15215/Eingaben!$D$29</f>
        <v>0.95777899945930856</v>
      </c>
      <c r="M15215" s="44" t="e">
        <f>K15215/Eingaben!$D$8</f>
        <v>#DIV/0!</v>
      </c>
      <c r="N15215" s="46">
        <f>ABS(B15215-C15215)/Eingaben!$D$8</f>
        <v>0</v>
      </c>
      <c r="O15215" s="44"/>
      <c r="P15215">
        <f>D15215/3600000*G15215*100*100/Eingaben!$D$39*(A15215-A15214)/3600</f>
        <v>0</v>
      </c>
      <c r="R15215" s="91" t="e">
        <f>('Dichte Wasser'!$B$4*AVERAGE(B15215:C15215)^3+'Dichte Wasser'!$B$3*AVERAGE(B15215:C15215)^2+'Dichte Wasser'!$B$2*AVERAGE(B15215:C15215)+'Dichte Wasser'!$B$1)/1000</f>
        <v>#DIV/0!</v>
      </c>
      <c r="S15215" s="92" t="e">
        <f t="shared" si="950"/>
        <v>#DIV/0!</v>
      </c>
    </row>
    <row r="15216" spans="1:19" x14ac:dyDescent="0.25">
      <c r="A15216" s="69"/>
      <c r="B15216" s="72"/>
      <c r="C15216" s="72"/>
      <c r="D15216" s="80"/>
      <c r="G15216" s="93"/>
      <c r="I15216" s="45">
        <f t="shared" si="949"/>
        <v>0</v>
      </c>
      <c r="J15216" s="45">
        <f t="shared" si="951"/>
        <v>13.945141504926658</v>
      </c>
      <c r="K15216" s="39" t="e">
        <f t="shared" si="948"/>
        <v>#DIV/0!</v>
      </c>
      <c r="L15216" s="46">
        <f>J15216/Eingaben!$D$29</f>
        <v>0.95777899945930856</v>
      </c>
      <c r="M15216" s="44" t="e">
        <f>K15216/Eingaben!$D$8</f>
        <v>#DIV/0!</v>
      </c>
      <c r="N15216" s="46">
        <f>ABS(B15216-C15216)/Eingaben!$D$8</f>
        <v>0</v>
      </c>
      <c r="O15216" s="44"/>
      <c r="P15216">
        <f>D15216/3600000*G15216*100*100/Eingaben!$D$39*(A15216-A15215)/3600</f>
        <v>0</v>
      </c>
      <c r="R15216" s="91" t="e">
        <f>('Dichte Wasser'!$B$4*AVERAGE(B15216:C15216)^3+'Dichte Wasser'!$B$3*AVERAGE(B15216:C15216)^2+'Dichte Wasser'!$B$2*AVERAGE(B15216:C15216)+'Dichte Wasser'!$B$1)/1000</f>
        <v>#DIV/0!</v>
      </c>
      <c r="S15216" s="92" t="e">
        <f t="shared" si="950"/>
        <v>#DIV/0!</v>
      </c>
    </row>
    <row r="15217" spans="1:19" x14ac:dyDescent="0.25">
      <c r="A15217" s="69"/>
      <c r="B15217" s="72"/>
      <c r="C15217" s="72"/>
      <c r="D15217" s="80"/>
      <c r="G15217" s="93"/>
      <c r="I15217" s="45">
        <f t="shared" si="949"/>
        <v>0</v>
      </c>
      <c r="J15217" s="45">
        <f t="shared" si="951"/>
        <v>13.945141504926658</v>
      </c>
      <c r="K15217" s="39" t="e">
        <f t="shared" si="948"/>
        <v>#DIV/0!</v>
      </c>
      <c r="L15217" s="46">
        <f>J15217/Eingaben!$D$29</f>
        <v>0.95777899945930856</v>
      </c>
      <c r="M15217" s="44" t="e">
        <f>K15217/Eingaben!$D$8</f>
        <v>#DIV/0!</v>
      </c>
      <c r="N15217" s="46">
        <f>ABS(B15217-C15217)/Eingaben!$D$8</f>
        <v>0</v>
      </c>
      <c r="O15217" s="44"/>
      <c r="P15217">
        <f>D15217/3600000*G15217*100*100/Eingaben!$D$39*(A15217-A15216)/3600</f>
        <v>0</v>
      </c>
      <c r="R15217" s="91" t="e">
        <f>('Dichte Wasser'!$B$4*AVERAGE(B15217:C15217)^3+'Dichte Wasser'!$B$3*AVERAGE(B15217:C15217)^2+'Dichte Wasser'!$B$2*AVERAGE(B15217:C15217)+'Dichte Wasser'!$B$1)/1000</f>
        <v>#DIV/0!</v>
      </c>
      <c r="S15217" s="92" t="e">
        <f t="shared" si="950"/>
        <v>#DIV/0!</v>
      </c>
    </row>
    <row r="15218" spans="1:19" x14ac:dyDescent="0.25">
      <c r="A15218" s="69"/>
      <c r="B15218" s="72"/>
      <c r="C15218" s="72"/>
      <c r="D15218" s="80"/>
      <c r="G15218" s="93"/>
      <c r="I15218" s="45">
        <f t="shared" si="949"/>
        <v>0</v>
      </c>
      <c r="J15218" s="45">
        <f t="shared" si="951"/>
        <v>13.945141504926658</v>
      </c>
      <c r="K15218" s="39" t="e">
        <f t="shared" si="948"/>
        <v>#DIV/0!</v>
      </c>
      <c r="L15218" s="46">
        <f>J15218/Eingaben!$D$29</f>
        <v>0.95777899945930856</v>
      </c>
      <c r="M15218" s="44" t="e">
        <f>K15218/Eingaben!$D$8</f>
        <v>#DIV/0!</v>
      </c>
      <c r="N15218" s="46">
        <f>ABS(B15218-C15218)/Eingaben!$D$8</f>
        <v>0</v>
      </c>
      <c r="O15218" s="44"/>
      <c r="P15218">
        <f>D15218/3600000*G15218*100*100/Eingaben!$D$39*(A15218-A15217)/3600</f>
        <v>0</v>
      </c>
      <c r="R15218" s="91" t="e">
        <f>('Dichte Wasser'!$B$4*AVERAGE(B15218:C15218)^3+'Dichte Wasser'!$B$3*AVERAGE(B15218:C15218)^2+'Dichte Wasser'!$B$2*AVERAGE(B15218:C15218)+'Dichte Wasser'!$B$1)/1000</f>
        <v>#DIV/0!</v>
      </c>
      <c r="S15218" s="92" t="e">
        <f t="shared" si="950"/>
        <v>#DIV/0!</v>
      </c>
    </row>
    <row r="15219" spans="1:19" x14ac:dyDescent="0.25">
      <c r="A15219" s="69"/>
      <c r="B15219" s="72"/>
      <c r="C15219" s="72"/>
      <c r="D15219" s="80"/>
      <c r="G15219" s="93"/>
      <c r="I15219" s="45">
        <f t="shared" si="949"/>
        <v>0</v>
      </c>
      <c r="J15219" s="45">
        <f t="shared" si="951"/>
        <v>13.945141504926658</v>
      </c>
      <c r="K15219" s="39" t="e">
        <f t="shared" si="948"/>
        <v>#DIV/0!</v>
      </c>
      <c r="L15219" s="46">
        <f>J15219/Eingaben!$D$29</f>
        <v>0.95777899945930856</v>
      </c>
      <c r="M15219" s="44" t="e">
        <f>K15219/Eingaben!$D$8</f>
        <v>#DIV/0!</v>
      </c>
      <c r="N15219" s="46">
        <f>ABS(B15219-C15219)/Eingaben!$D$8</f>
        <v>0</v>
      </c>
      <c r="O15219" s="44"/>
      <c r="P15219">
        <f>D15219/3600000*G15219*100*100/Eingaben!$D$39*(A15219-A15218)/3600</f>
        <v>0</v>
      </c>
      <c r="R15219" s="91" t="e">
        <f>('Dichte Wasser'!$B$4*AVERAGE(B15219:C15219)^3+'Dichte Wasser'!$B$3*AVERAGE(B15219:C15219)^2+'Dichte Wasser'!$B$2*AVERAGE(B15219:C15219)+'Dichte Wasser'!$B$1)/1000</f>
        <v>#DIV/0!</v>
      </c>
      <c r="S15219" s="92" t="e">
        <f t="shared" si="950"/>
        <v>#DIV/0!</v>
      </c>
    </row>
    <row r="15220" spans="1:19" x14ac:dyDescent="0.25">
      <c r="A15220" s="69"/>
      <c r="B15220" s="72"/>
      <c r="C15220" s="72"/>
      <c r="D15220" s="80"/>
      <c r="G15220" s="93"/>
      <c r="I15220" s="45">
        <f t="shared" si="949"/>
        <v>0</v>
      </c>
      <c r="J15220" s="45">
        <f t="shared" si="951"/>
        <v>13.945141504926658</v>
      </c>
      <c r="K15220" s="39" t="e">
        <f t="shared" si="948"/>
        <v>#DIV/0!</v>
      </c>
      <c r="L15220" s="46">
        <f>J15220/Eingaben!$D$29</f>
        <v>0.95777899945930856</v>
      </c>
      <c r="M15220" s="44" t="e">
        <f>K15220/Eingaben!$D$8</f>
        <v>#DIV/0!</v>
      </c>
      <c r="N15220" s="46">
        <f>ABS(B15220-C15220)/Eingaben!$D$8</f>
        <v>0</v>
      </c>
      <c r="O15220" s="44"/>
      <c r="P15220">
        <f>D15220/3600000*G15220*100*100/Eingaben!$D$39*(A15220-A15219)/3600</f>
        <v>0</v>
      </c>
      <c r="R15220" s="91" t="e">
        <f>('Dichte Wasser'!$B$4*AVERAGE(B15220:C15220)^3+'Dichte Wasser'!$B$3*AVERAGE(B15220:C15220)^2+'Dichte Wasser'!$B$2*AVERAGE(B15220:C15220)+'Dichte Wasser'!$B$1)/1000</f>
        <v>#DIV/0!</v>
      </c>
      <c r="S15220" s="92" t="e">
        <f t="shared" si="950"/>
        <v>#DIV/0!</v>
      </c>
    </row>
    <row r="15221" spans="1:19" x14ac:dyDescent="0.25">
      <c r="A15221" s="69"/>
      <c r="B15221" s="72"/>
      <c r="C15221" s="72"/>
      <c r="D15221" s="80"/>
      <c r="G15221" s="93"/>
      <c r="I15221" s="45">
        <f t="shared" si="949"/>
        <v>0</v>
      </c>
      <c r="J15221" s="45">
        <f t="shared" si="951"/>
        <v>13.945141504926658</v>
      </c>
      <c r="K15221" s="39" t="e">
        <f t="shared" si="948"/>
        <v>#DIV/0!</v>
      </c>
      <c r="L15221" s="46">
        <f>J15221/Eingaben!$D$29</f>
        <v>0.95777899945930856</v>
      </c>
      <c r="M15221" s="44" t="e">
        <f>K15221/Eingaben!$D$8</f>
        <v>#DIV/0!</v>
      </c>
      <c r="N15221" s="46">
        <f>ABS(B15221-C15221)/Eingaben!$D$8</f>
        <v>0</v>
      </c>
      <c r="O15221" s="44"/>
      <c r="P15221">
        <f>D15221/3600000*G15221*100*100/Eingaben!$D$39*(A15221-A15220)/3600</f>
        <v>0</v>
      </c>
      <c r="R15221" s="91" t="e">
        <f>('Dichte Wasser'!$B$4*AVERAGE(B15221:C15221)^3+'Dichte Wasser'!$B$3*AVERAGE(B15221:C15221)^2+'Dichte Wasser'!$B$2*AVERAGE(B15221:C15221)+'Dichte Wasser'!$B$1)/1000</f>
        <v>#DIV/0!</v>
      </c>
      <c r="S15221" s="92" t="e">
        <f t="shared" si="950"/>
        <v>#DIV/0!</v>
      </c>
    </row>
    <row r="15222" spans="1:19" x14ac:dyDescent="0.25">
      <c r="A15222" s="69"/>
      <c r="B15222" s="72"/>
      <c r="C15222" s="72"/>
      <c r="D15222" s="80"/>
      <c r="G15222" s="93"/>
      <c r="I15222" s="45">
        <f t="shared" si="949"/>
        <v>0</v>
      </c>
      <c r="J15222" s="45">
        <f t="shared" si="951"/>
        <v>13.945141504926658</v>
      </c>
      <c r="K15222" s="39" t="e">
        <f t="shared" si="948"/>
        <v>#DIV/0!</v>
      </c>
      <c r="L15222" s="46">
        <f>J15222/Eingaben!$D$29</f>
        <v>0.95777899945930856</v>
      </c>
      <c r="M15222" s="44" t="e">
        <f>K15222/Eingaben!$D$8</f>
        <v>#DIV/0!</v>
      </c>
      <c r="N15222" s="46">
        <f>ABS(B15222-C15222)/Eingaben!$D$8</f>
        <v>0</v>
      </c>
      <c r="O15222" s="44"/>
      <c r="P15222">
        <f>D15222/3600000*G15222*100*100/Eingaben!$D$39*(A15222-A15221)/3600</f>
        <v>0</v>
      </c>
      <c r="R15222" s="91" t="e">
        <f>('Dichte Wasser'!$B$4*AVERAGE(B15222:C15222)^3+'Dichte Wasser'!$B$3*AVERAGE(B15222:C15222)^2+'Dichte Wasser'!$B$2*AVERAGE(B15222:C15222)+'Dichte Wasser'!$B$1)/1000</f>
        <v>#DIV/0!</v>
      </c>
      <c r="S15222" s="92" t="e">
        <f t="shared" si="950"/>
        <v>#DIV/0!</v>
      </c>
    </row>
    <row r="15223" spans="1:19" x14ac:dyDescent="0.25">
      <c r="A15223" s="69"/>
      <c r="B15223" s="72"/>
      <c r="C15223" s="72"/>
      <c r="D15223" s="80"/>
      <c r="G15223" s="93"/>
      <c r="I15223" s="45">
        <f t="shared" si="949"/>
        <v>0</v>
      </c>
      <c r="J15223" s="45">
        <f t="shared" si="951"/>
        <v>13.945141504926658</v>
      </c>
      <c r="K15223" s="39" t="e">
        <f t="shared" si="948"/>
        <v>#DIV/0!</v>
      </c>
      <c r="L15223" s="46">
        <f>J15223/Eingaben!$D$29</f>
        <v>0.95777899945930856</v>
      </c>
      <c r="M15223" s="44" t="e">
        <f>K15223/Eingaben!$D$8</f>
        <v>#DIV/0!</v>
      </c>
      <c r="N15223" s="46">
        <f>ABS(B15223-C15223)/Eingaben!$D$8</f>
        <v>0</v>
      </c>
      <c r="O15223" s="44"/>
      <c r="P15223">
        <f>D15223/3600000*G15223*100*100/Eingaben!$D$39*(A15223-A15222)/3600</f>
        <v>0</v>
      </c>
      <c r="R15223" s="91" t="e">
        <f>('Dichte Wasser'!$B$4*AVERAGE(B15223:C15223)^3+'Dichte Wasser'!$B$3*AVERAGE(B15223:C15223)^2+'Dichte Wasser'!$B$2*AVERAGE(B15223:C15223)+'Dichte Wasser'!$B$1)/1000</f>
        <v>#DIV/0!</v>
      </c>
      <c r="S15223" s="92" t="e">
        <f t="shared" si="950"/>
        <v>#DIV/0!</v>
      </c>
    </row>
    <row r="15224" spans="1:19" x14ac:dyDescent="0.25">
      <c r="A15224" s="69"/>
      <c r="B15224" s="72"/>
      <c r="C15224" s="72"/>
      <c r="D15224" s="80"/>
      <c r="G15224" s="93"/>
      <c r="I15224" s="45">
        <f t="shared" si="949"/>
        <v>0</v>
      </c>
      <c r="J15224" s="45">
        <f t="shared" si="951"/>
        <v>13.945141504926658</v>
      </c>
      <c r="K15224" s="39" t="e">
        <f t="shared" si="948"/>
        <v>#DIV/0!</v>
      </c>
      <c r="L15224" s="46">
        <f>J15224/Eingaben!$D$29</f>
        <v>0.95777899945930856</v>
      </c>
      <c r="M15224" s="44" t="e">
        <f>K15224/Eingaben!$D$8</f>
        <v>#DIV/0!</v>
      </c>
      <c r="N15224" s="46">
        <f>ABS(B15224-C15224)/Eingaben!$D$8</f>
        <v>0</v>
      </c>
      <c r="O15224" s="44"/>
      <c r="P15224">
        <f>D15224/3600000*G15224*100*100/Eingaben!$D$39*(A15224-A15223)/3600</f>
        <v>0</v>
      </c>
      <c r="R15224" s="91" t="e">
        <f>('Dichte Wasser'!$B$4*AVERAGE(B15224:C15224)^3+'Dichte Wasser'!$B$3*AVERAGE(B15224:C15224)^2+'Dichte Wasser'!$B$2*AVERAGE(B15224:C15224)+'Dichte Wasser'!$B$1)/1000</f>
        <v>#DIV/0!</v>
      </c>
      <c r="S15224" s="92" t="e">
        <f t="shared" si="950"/>
        <v>#DIV/0!</v>
      </c>
    </row>
    <row r="15225" spans="1:19" x14ac:dyDescent="0.25">
      <c r="A15225" s="69"/>
      <c r="B15225" s="72"/>
      <c r="C15225" s="72"/>
      <c r="D15225" s="80"/>
      <c r="G15225" s="93"/>
      <c r="I15225" s="45">
        <f t="shared" si="949"/>
        <v>0</v>
      </c>
      <c r="J15225" s="45">
        <f t="shared" si="951"/>
        <v>13.945141504926658</v>
      </c>
      <c r="K15225" s="39" t="e">
        <f t="shared" si="948"/>
        <v>#DIV/0!</v>
      </c>
      <c r="L15225" s="46">
        <f>J15225/Eingaben!$D$29</f>
        <v>0.95777899945930856</v>
      </c>
      <c r="M15225" s="44" t="e">
        <f>K15225/Eingaben!$D$8</f>
        <v>#DIV/0!</v>
      </c>
      <c r="N15225" s="46">
        <f>ABS(B15225-C15225)/Eingaben!$D$8</f>
        <v>0</v>
      </c>
      <c r="O15225" s="44"/>
      <c r="P15225">
        <f>D15225/3600000*G15225*100*100/Eingaben!$D$39*(A15225-A15224)/3600</f>
        <v>0</v>
      </c>
      <c r="R15225" s="91" t="e">
        <f>('Dichte Wasser'!$B$4*AVERAGE(B15225:C15225)^3+'Dichte Wasser'!$B$3*AVERAGE(B15225:C15225)^2+'Dichte Wasser'!$B$2*AVERAGE(B15225:C15225)+'Dichte Wasser'!$B$1)/1000</f>
        <v>#DIV/0!</v>
      </c>
      <c r="S15225" s="92" t="e">
        <f t="shared" si="950"/>
        <v>#DIV/0!</v>
      </c>
    </row>
    <row r="15226" spans="1:19" x14ac:dyDescent="0.25">
      <c r="A15226" s="69"/>
      <c r="B15226" s="72"/>
      <c r="C15226" s="72"/>
      <c r="D15226" s="80"/>
      <c r="G15226" s="93"/>
      <c r="I15226" s="45">
        <f t="shared" si="949"/>
        <v>0</v>
      </c>
      <c r="J15226" s="45">
        <f t="shared" si="951"/>
        <v>13.945141504926658</v>
      </c>
      <c r="K15226" s="39" t="e">
        <f t="shared" si="948"/>
        <v>#DIV/0!</v>
      </c>
      <c r="L15226" s="46">
        <f>J15226/Eingaben!$D$29</f>
        <v>0.95777899945930856</v>
      </c>
      <c r="M15226" s="44" t="e">
        <f>K15226/Eingaben!$D$8</f>
        <v>#DIV/0!</v>
      </c>
      <c r="N15226" s="46">
        <f>ABS(B15226-C15226)/Eingaben!$D$8</f>
        <v>0</v>
      </c>
      <c r="O15226" s="44"/>
      <c r="P15226">
        <f>D15226/3600000*G15226*100*100/Eingaben!$D$39*(A15226-A15225)/3600</f>
        <v>0</v>
      </c>
      <c r="R15226" s="91" t="e">
        <f>('Dichte Wasser'!$B$4*AVERAGE(B15226:C15226)^3+'Dichte Wasser'!$B$3*AVERAGE(B15226:C15226)^2+'Dichte Wasser'!$B$2*AVERAGE(B15226:C15226)+'Dichte Wasser'!$B$1)/1000</f>
        <v>#DIV/0!</v>
      </c>
      <c r="S15226" s="92" t="e">
        <f t="shared" si="950"/>
        <v>#DIV/0!</v>
      </c>
    </row>
    <row r="15227" spans="1:19" x14ac:dyDescent="0.25">
      <c r="A15227" s="69"/>
      <c r="B15227" s="72"/>
      <c r="C15227" s="72"/>
      <c r="D15227" s="80"/>
      <c r="G15227" s="93"/>
      <c r="I15227" s="45">
        <f t="shared" si="949"/>
        <v>0</v>
      </c>
      <c r="J15227" s="45">
        <f t="shared" si="951"/>
        <v>13.945141504926658</v>
      </c>
      <c r="K15227" s="39" t="e">
        <f t="shared" si="948"/>
        <v>#DIV/0!</v>
      </c>
      <c r="L15227" s="46">
        <f>J15227/Eingaben!$D$29</f>
        <v>0.95777899945930856</v>
      </c>
      <c r="M15227" s="44" t="e">
        <f>K15227/Eingaben!$D$8</f>
        <v>#DIV/0!</v>
      </c>
      <c r="N15227" s="46">
        <f>ABS(B15227-C15227)/Eingaben!$D$8</f>
        <v>0</v>
      </c>
      <c r="O15227" s="44"/>
      <c r="P15227">
        <f>D15227/3600000*G15227*100*100/Eingaben!$D$39*(A15227-A15226)/3600</f>
        <v>0</v>
      </c>
      <c r="R15227" s="91" t="e">
        <f>('Dichte Wasser'!$B$4*AVERAGE(B15227:C15227)^3+'Dichte Wasser'!$B$3*AVERAGE(B15227:C15227)^2+'Dichte Wasser'!$B$2*AVERAGE(B15227:C15227)+'Dichte Wasser'!$B$1)/1000</f>
        <v>#DIV/0!</v>
      </c>
      <c r="S15227" s="92" t="e">
        <f t="shared" si="950"/>
        <v>#DIV/0!</v>
      </c>
    </row>
    <row r="15228" spans="1:19" x14ac:dyDescent="0.25">
      <c r="A15228" s="69"/>
      <c r="B15228" s="72"/>
      <c r="C15228" s="72"/>
      <c r="D15228" s="80"/>
      <c r="G15228" s="93"/>
      <c r="I15228" s="45">
        <f t="shared" si="949"/>
        <v>0</v>
      </c>
      <c r="J15228" s="45">
        <f t="shared" si="951"/>
        <v>13.945141504926658</v>
      </c>
      <c r="K15228" s="39" t="e">
        <f t="shared" si="948"/>
        <v>#DIV/0!</v>
      </c>
      <c r="L15228" s="46">
        <f>J15228/Eingaben!$D$29</f>
        <v>0.95777899945930856</v>
      </c>
      <c r="M15228" s="44" t="e">
        <f>K15228/Eingaben!$D$8</f>
        <v>#DIV/0!</v>
      </c>
      <c r="N15228" s="46">
        <f>ABS(B15228-C15228)/Eingaben!$D$8</f>
        <v>0</v>
      </c>
      <c r="O15228" s="44"/>
      <c r="P15228">
        <f>D15228/3600000*G15228*100*100/Eingaben!$D$39*(A15228-A15227)/3600</f>
        <v>0</v>
      </c>
      <c r="R15228" s="91" t="e">
        <f>('Dichte Wasser'!$B$4*AVERAGE(B15228:C15228)^3+'Dichte Wasser'!$B$3*AVERAGE(B15228:C15228)^2+'Dichte Wasser'!$B$2*AVERAGE(B15228:C15228)+'Dichte Wasser'!$B$1)/1000</f>
        <v>#DIV/0!</v>
      </c>
      <c r="S15228" s="92" t="e">
        <f t="shared" si="950"/>
        <v>#DIV/0!</v>
      </c>
    </row>
    <row r="15229" spans="1:19" x14ac:dyDescent="0.25">
      <c r="A15229" s="69"/>
      <c r="B15229" s="72"/>
      <c r="C15229" s="72"/>
      <c r="D15229" s="80"/>
      <c r="G15229" s="93"/>
      <c r="I15229" s="45">
        <f t="shared" si="949"/>
        <v>0</v>
      </c>
      <c r="J15229" s="45">
        <f t="shared" si="951"/>
        <v>13.945141504926658</v>
      </c>
      <c r="K15229" s="39" t="e">
        <f t="shared" si="948"/>
        <v>#DIV/0!</v>
      </c>
      <c r="L15229" s="46">
        <f>J15229/Eingaben!$D$29</f>
        <v>0.95777899945930856</v>
      </c>
      <c r="M15229" s="44" t="e">
        <f>K15229/Eingaben!$D$8</f>
        <v>#DIV/0!</v>
      </c>
      <c r="N15229" s="46">
        <f>ABS(B15229-C15229)/Eingaben!$D$8</f>
        <v>0</v>
      </c>
      <c r="O15229" s="44"/>
      <c r="P15229">
        <f>D15229/3600000*G15229*100*100/Eingaben!$D$39*(A15229-A15228)/3600</f>
        <v>0</v>
      </c>
      <c r="R15229" s="91" t="e">
        <f>('Dichte Wasser'!$B$4*AVERAGE(B15229:C15229)^3+'Dichte Wasser'!$B$3*AVERAGE(B15229:C15229)^2+'Dichte Wasser'!$B$2*AVERAGE(B15229:C15229)+'Dichte Wasser'!$B$1)/1000</f>
        <v>#DIV/0!</v>
      </c>
      <c r="S15229" s="92" t="e">
        <f t="shared" si="950"/>
        <v>#DIV/0!</v>
      </c>
    </row>
    <row r="15230" spans="1:19" x14ac:dyDescent="0.25">
      <c r="A15230" s="69"/>
      <c r="B15230" s="72"/>
      <c r="C15230" s="72"/>
      <c r="D15230" s="80"/>
      <c r="G15230" s="93"/>
      <c r="I15230" s="45">
        <f t="shared" si="949"/>
        <v>0</v>
      </c>
      <c r="J15230" s="45">
        <f t="shared" si="951"/>
        <v>13.945141504926658</v>
      </c>
      <c r="K15230" s="39" t="e">
        <f t="shared" si="948"/>
        <v>#DIV/0!</v>
      </c>
      <c r="L15230" s="46">
        <f>J15230/Eingaben!$D$29</f>
        <v>0.95777899945930856</v>
      </c>
      <c r="M15230" s="44" t="e">
        <f>K15230/Eingaben!$D$8</f>
        <v>#DIV/0!</v>
      </c>
      <c r="N15230" s="46">
        <f>ABS(B15230-C15230)/Eingaben!$D$8</f>
        <v>0</v>
      </c>
      <c r="O15230" s="44"/>
      <c r="P15230">
        <f>D15230/3600000*G15230*100*100/Eingaben!$D$39*(A15230-A15229)/3600</f>
        <v>0</v>
      </c>
      <c r="R15230" s="91" t="e">
        <f>('Dichte Wasser'!$B$4*AVERAGE(B15230:C15230)^3+'Dichte Wasser'!$B$3*AVERAGE(B15230:C15230)^2+'Dichte Wasser'!$B$2*AVERAGE(B15230:C15230)+'Dichte Wasser'!$B$1)/1000</f>
        <v>#DIV/0!</v>
      </c>
      <c r="S15230" s="92" t="e">
        <f t="shared" si="950"/>
        <v>#DIV/0!</v>
      </c>
    </row>
    <row r="15231" spans="1:19" x14ac:dyDescent="0.25">
      <c r="A15231" s="69"/>
      <c r="B15231" s="72"/>
      <c r="C15231" s="72"/>
      <c r="D15231" s="80"/>
      <c r="G15231" s="93"/>
      <c r="I15231" s="45">
        <f t="shared" si="949"/>
        <v>0</v>
      </c>
      <c r="J15231" s="45">
        <f t="shared" si="951"/>
        <v>13.945141504926658</v>
      </c>
      <c r="K15231" s="39" t="e">
        <f t="shared" si="948"/>
        <v>#DIV/0!</v>
      </c>
      <c r="L15231" s="46">
        <f>J15231/Eingaben!$D$29</f>
        <v>0.95777899945930856</v>
      </c>
      <c r="M15231" s="44" t="e">
        <f>K15231/Eingaben!$D$8</f>
        <v>#DIV/0!</v>
      </c>
      <c r="N15231" s="46">
        <f>ABS(B15231-C15231)/Eingaben!$D$8</f>
        <v>0</v>
      </c>
      <c r="O15231" s="44"/>
      <c r="P15231">
        <f>D15231/3600000*G15231*100*100/Eingaben!$D$39*(A15231-A15230)/3600</f>
        <v>0</v>
      </c>
      <c r="R15231" s="91" t="e">
        <f>('Dichte Wasser'!$B$4*AVERAGE(B15231:C15231)^3+'Dichte Wasser'!$B$3*AVERAGE(B15231:C15231)^2+'Dichte Wasser'!$B$2*AVERAGE(B15231:C15231)+'Dichte Wasser'!$B$1)/1000</f>
        <v>#DIV/0!</v>
      </c>
      <c r="S15231" s="92" t="e">
        <f t="shared" si="950"/>
        <v>#DIV/0!</v>
      </c>
    </row>
    <row r="15232" spans="1:19" x14ac:dyDescent="0.25">
      <c r="A15232" s="69"/>
      <c r="B15232" s="72"/>
      <c r="C15232" s="72"/>
      <c r="D15232" s="80"/>
      <c r="G15232" s="93"/>
      <c r="I15232" s="45">
        <f t="shared" si="949"/>
        <v>0</v>
      </c>
      <c r="J15232" s="45">
        <f t="shared" si="951"/>
        <v>13.945141504926658</v>
      </c>
      <c r="K15232" s="39" t="e">
        <f t="shared" si="948"/>
        <v>#DIV/0!</v>
      </c>
      <c r="L15232" s="46">
        <f>J15232/Eingaben!$D$29</f>
        <v>0.95777899945930856</v>
      </c>
      <c r="M15232" s="44" t="e">
        <f>K15232/Eingaben!$D$8</f>
        <v>#DIV/0!</v>
      </c>
      <c r="N15232" s="46">
        <f>ABS(B15232-C15232)/Eingaben!$D$8</f>
        <v>0</v>
      </c>
      <c r="O15232" s="44"/>
      <c r="P15232">
        <f>D15232/3600000*G15232*100*100/Eingaben!$D$39*(A15232-A15231)/3600</f>
        <v>0</v>
      </c>
      <c r="R15232" s="91" t="e">
        <f>('Dichte Wasser'!$B$4*AVERAGE(B15232:C15232)^3+'Dichte Wasser'!$B$3*AVERAGE(B15232:C15232)^2+'Dichte Wasser'!$B$2*AVERAGE(B15232:C15232)+'Dichte Wasser'!$B$1)/1000</f>
        <v>#DIV/0!</v>
      </c>
      <c r="S15232" s="92" t="e">
        <f t="shared" si="950"/>
        <v>#DIV/0!</v>
      </c>
    </row>
    <row r="15233" spans="1:19" x14ac:dyDescent="0.25">
      <c r="A15233" s="69"/>
      <c r="B15233" s="72"/>
      <c r="C15233" s="72"/>
      <c r="D15233" s="80"/>
      <c r="G15233" s="93"/>
      <c r="I15233" s="45">
        <f t="shared" si="949"/>
        <v>0</v>
      </c>
      <c r="J15233" s="45">
        <f t="shared" si="951"/>
        <v>13.945141504926658</v>
      </c>
      <c r="K15233" s="39" t="e">
        <f t="shared" si="948"/>
        <v>#DIV/0!</v>
      </c>
      <c r="L15233" s="46">
        <f>J15233/Eingaben!$D$29</f>
        <v>0.95777899945930856</v>
      </c>
      <c r="M15233" s="44" t="e">
        <f>K15233/Eingaben!$D$8</f>
        <v>#DIV/0!</v>
      </c>
      <c r="N15233" s="46">
        <f>ABS(B15233-C15233)/Eingaben!$D$8</f>
        <v>0</v>
      </c>
      <c r="O15233" s="44"/>
      <c r="P15233">
        <f>D15233/3600000*G15233*100*100/Eingaben!$D$39*(A15233-A15232)/3600</f>
        <v>0</v>
      </c>
      <c r="R15233" s="91" t="e">
        <f>('Dichte Wasser'!$B$4*AVERAGE(B15233:C15233)^3+'Dichte Wasser'!$B$3*AVERAGE(B15233:C15233)^2+'Dichte Wasser'!$B$2*AVERAGE(B15233:C15233)+'Dichte Wasser'!$B$1)/1000</f>
        <v>#DIV/0!</v>
      </c>
      <c r="S15233" s="92" t="e">
        <f t="shared" si="950"/>
        <v>#DIV/0!</v>
      </c>
    </row>
    <row r="15234" spans="1:19" x14ac:dyDescent="0.25">
      <c r="A15234" s="69"/>
      <c r="B15234" s="72"/>
      <c r="C15234" s="72"/>
      <c r="D15234" s="80"/>
      <c r="G15234" s="93"/>
      <c r="I15234" s="45">
        <f t="shared" si="949"/>
        <v>0</v>
      </c>
      <c r="J15234" s="45">
        <f t="shared" si="951"/>
        <v>13.945141504926658</v>
      </c>
      <c r="K15234" s="39" t="e">
        <f t="shared" si="948"/>
        <v>#DIV/0!</v>
      </c>
      <c r="L15234" s="46">
        <f>J15234/Eingaben!$D$29</f>
        <v>0.95777899945930856</v>
      </c>
      <c r="M15234" s="44" t="e">
        <f>K15234/Eingaben!$D$8</f>
        <v>#DIV/0!</v>
      </c>
      <c r="N15234" s="46">
        <f>ABS(B15234-C15234)/Eingaben!$D$8</f>
        <v>0</v>
      </c>
      <c r="O15234" s="44"/>
      <c r="P15234">
        <f>D15234/3600000*G15234*100*100/Eingaben!$D$39*(A15234-A15233)/3600</f>
        <v>0</v>
      </c>
      <c r="R15234" s="91" t="e">
        <f>('Dichte Wasser'!$B$4*AVERAGE(B15234:C15234)^3+'Dichte Wasser'!$B$3*AVERAGE(B15234:C15234)^2+'Dichte Wasser'!$B$2*AVERAGE(B15234:C15234)+'Dichte Wasser'!$B$1)/1000</f>
        <v>#DIV/0!</v>
      </c>
      <c r="S15234" s="92" t="e">
        <f t="shared" si="950"/>
        <v>#DIV/0!</v>
      </c>
    </row>
    <row r="15235" spans="1:19" x14ac:dyDescent="0.25">
      <c r="A15235" s="69"/>
      <c r="B15235" s="72"/>
      <c r="C15235" s="72"/>
      <c r="D15235" s="80"/>
      <c r="G15235" s="93"/>
      <c r="I15235" s="45">
        <f t="shared" si="949"/>
        <v>0</v>
      </c>
      <c r="J15235" s="45">
        <f t="shared" si="951"/>
        <v>13.945141504926658</v>
      </c>
      <c r="K15235" s="39" t="e">
        <f t="shared" si="948"/>
        <v>#DIV/0!</v>
      </c>
      <c r="L15235" s="46">
        <f>J15235/Eingaben!$D$29</f>
        <v>0.95777899945930856</v>
      </c>
      <c r="M15235" s="44" t="e">
        <f>K15235/Eingaben!$D$8</f>
        <v>#DIV/0!</v>
      </c>
      <c r="N15235" s="46">
        <f>ABS(B15235-C15235)/Eingaben!$D$8</f>
        <v>0</v>
      </c>
      <c r="O15235" s="44"/>
      <c r="P15235">
        <f>D15235/3600000*G15235*100*100/Eingaben!$D$39*(A15235-A15234)/3600</f>
        <v>0</v>
      </c>
      <c r="R15235" s="91" t="e">
        <f>('Dichte Wasser'!$B$4*AVERAGE(B15235:C15235)^3+'Dichte Wasser'!$B$3*AVERAGE(B15235:C15235)^2+'Dichte Wasser'!$B$2*AVERAGE(B15235:C15235)+'Dichte Wasser'!$B$1)/1000</f>
        <v>#DIV/0!</v>
      </c>
      <c r="S15235" s="92" t="e">
        <f t="shared" si="950"/>
        <v>#DIV/0!</v>
      </c>
    </row>
    <row r="15236" spans="1:19" x14ac:dyDescent="0.25">
      <c r="A15236" s="69"/>
      <c r="B15236" s="72"/>
      <c r="C15236" s="72"/>
      <c r="D15236" s="80"/>
      <c r="G15236" s="93"/>
      <c r="I15236" s="45">
        <f t="shared" si="949"/>
        <v>0</v>
      </c>
      <c r="J15236" s="45">
        <f t="shared" si="951"/>
        <v>13.945141504926658</v>
      </c>
      <c r="K15236" s="39" t="e">
        <f t="shared" si="948"/>
        <v>#DIV/0!</v>
      </c>
      <c r="L15236" s="46">
        <f>J15236/Eingaben!$D$29</f>
        <v>0.95777899945930856</v>
      </c>
      <c r="M15236" s="44" t="e">
        <f>K15236/Eingaben!$D$8</f>
        <v>#DIV/0!</v>
      </c>
      <c r="N15236" s="46">
        <f>ABS(B15236-C15236)/Eingaben!$D$8</f>
        <v>0</v>
      </c>
      <c r="O15236" s="44"/>
      <c r="P15236">
        <f>D15236/3600000*G15236*100*100/Eingaben!$D$39*(A15236-A15235)/3600</f>
        <v>0</v>
      </c>
      <c r="R15236" s="91" t="e">
        <f>('Dichte Wasser'!$B$4*AVERAGE(B15236:C15236)^3+'Dichte Wasser'!$B$3*AVERAGE(B15236:C15236)^2+'Dichte Wasser'!$B$2*AVERAGE(B15236:C15236)+'Dichte Wasser'!$B$1)/1000</f>
        <v>#DIV/0!</v>
      </c>
      <c r="S15236" s="92" t="e">
        <f t="shared" si="950"/>
        <v>#DIV/0!</v>
      </c>
    </row>
    <row r="15237" spans="1:19" x14ac:dyDescent="0.25">
      <c r="A15237" s="69"/>
      <c r="B15237" s="72"/>
      <c r="C15237" s="72"/>
      <c r="D15237" s="80"/>
      <c r="G15237" s="93"/>
      <c r="I15237" s="45">
        <f t="shared" si="949"/>
        <v>0</v>
      </c>
      <c r="J15237" s="45">
        <f t="shared" si="951"/>
        <v>13.945141504926658</v>
      </c>
      <c r="K15237" s="39" t="e">
        <f t="shared" ref="K15237:K15300" si="952">I15237/((A15237-A15236)/3600)</f>
        <v>#DIV/0!</v>
      </c>
      <c r="L15237" s="46">
        <f>J15237/Eingaben!$D$29</f>
        <v>0.95777899945930856</v>
      </c>
      <c r="M15237" s="44" t="e">
        <f>K15237/Eingaben!$D$8</f>
        <v>#DIV/0!</v>
      </c>
      <c r="N15237" s="46">
        <f>ABS(B15237-C15237)/Eingaben!$D$8</f>
        <v>0</v>
      </c>
      <c r="O15237" s="44"/>
      <c r="P15237">
        <f>D15237/3600000*G15237*100*100/Eingaben!$D$39*(A15237-A15236)/3600</f>
        <v>0</v>
      </c>
      <c r="R15237" s="91" t="e">
        <f>('Dichte Wasser'!$B$4*AVERAGE(B15237:C15237)^3+'Dichte Wasser'!$B$3*AVERAGE(B15237:C15237)^2+'Dichte Wasser'!$B$2*AVERAGE(B15237:C15237)+'Dichte Wasser'!$B$1)/1000</f>
        <v>#DIV/0!</v>
      </c>
      <c r="S15237" s="92" t="e">
        <f t="shared" si="950"/>
        <v>#DIV/0!</v>
      </c>
    </row>
    <row r="15238" spans="1:19" x14ac:dyDescent="0.25">
      <c r="A15238" s="69"/>
      <c r="B15238" s="72"/>
      <c r="C15238" s="72"/>
      <c r="D15238" s="80"/>
      <c r="G15238" s="93"/>
      <c r="I15238" s="45">
        <f t="shared" ref="I15238:I15301" si="953">IF(D15238&gt;0,D15238/3600*R15238*(A15238-A15237)*S15238*(B15238-C15238)/3600,0)</f>
        <v>0</v>
      </c>
      <c r="J15238" s="45">
        <f t="shared" si="951"/>
        <v>13.945141504926658</v>
      </c>
      <c r="K15238" s="39" t="e">
        <f t="shared" si="952"/>
        <v>#DIV/0!</v>
      </c>
      <c r="L15238" s="46">
        <f>J15238/Eingaben!$D$29</f>
        <v>0.95777899945930856</v>
      </c>
      <c r="M15238" s="44" t="e">
        <f>K15238/Eingaben!$D$8</f>
        <v>#DIV/0!</v>
      </c>
      <c r="N15238" s="46">
        <f>ABS(B15238-C15238)/Eingaben!$D$8</f>
        <v>0</v>
      </c>
      <c r="O15238" s="44"/>
      <c r="P15238">
        <f>D15238/3600000*G15238*100*100/Eingaben!$D$39*(A15238-A15237)/3600</f>
        <v>0</v>
      </c>
      <c r="R15238" s="91" t="e">
        <f>('Dichte Wasser'!$B$4*AVERAGE(B15238:C15238)^3+'Dichte Wasser'!$B$3*AVERAGE(B15238:C15238)^2+'Dichte Wasser'!$B$2*AVERAGE(B15238:C15238)+'Dichte Wasser'!$B$1)/1000</f>
        <v>#DIV/0!</v>
      </c>
      <c r="S15238" s="92" t="e">
        <f t="shared" ref="S15238:S15301" si="954" xml:space="preserve">  0.0000000024*AVERAGE(B15238:C15238)^4 - 0.0000005979*AVERAGE(B15238:C15238)^3 + 0.0000621355*AVERAGE(B15238:C15238)^2 - 0.0026683907*AVERAGE(B15238:C15238) + 4.2176232303</f>
        <v>#DIV/0!</v>
      </c>
    </row>
    <row r="15239" spans="1:19" x14ac:dyDescent="0.25">
      <c r="A15239" s="69"/>
      <c r="B15239" s="72"/>
      <c r="C15239" s="72"/>
      <c r="D15239" s="80"/>
      <c r="G15239" s="93"/>
      <c r="I15239" s="45">
        <f t="shared" si="953"/>
        <v>0</v>
      </c>
      <c r="J15239" s="45">
        <f t="shared" ref="J15239:J15302" si="955">J15238+I15239</f>
        <v>13.945141504926658</v>
      </c>
      <c r="K15239" s="39" t="e">
        <f t="shared" si="952"/>
        <v>#DIV/0!</v>
      </c>
      <c r="L15239" s="46">
        <f>J15239/Eingaben!$D$29</f>
        <v>0.95777899945930856</v>
      </c>
      <c r="M15239" s="44" t="e">
        <f>K15239/Eingaben!$D$8</f>
        <v>#DIV/0!</v>
      </c>
      <c r="N15239" s="46">
        <f>ABS(B15239-C15239)/Eingaben!$D$8</f>
        <v>0</v>
      </c>
      <c r="O15239" s="44"/>
      <c r="P15239">
        <f>D15239/3600000*G15239*100*100/Eingaben!$D$39*(A15239-A15238)/3600</f>
        <v>0</v>
      </c>
      <c r="R15239" s="91" t="e">
        <f>('Dichte Wasser'!$B$4*AVERAGE(B15239:C15239)^3+'Dichte Wasser'!$B$3*AVERAGE(B15239:C15239)^2+'Dichte Wasser'!$B$2*AVERAGE(B15239:C15239)+'Dichte Wasser'!$B$1)/1000</f>
        <v>#DIV/0!</v>
      </c>
      <c r="S15239" s="92" t="e">
        <f t="shared" si="954"/>
        <v>#DIV/0!</v>
      </c>
    </row>
    <row r="15240" spans="1:19" x14ac:dyDescent="0.25">
      <c r="A15240" s="69"/>
      <c r="B15240" s="72"/>
      <c r="C15240" s="72"/>
      <c r="D15240" s="80"/>
      <c r="G15240" s="93"/>
      <c r="I15240" s="45">
        <f t="shared" si="953"/>
        <v>0</v>
      </c>
      <c r="J15240" s="45">
        <f t="shared" si="955"/>
        <v>13.945141504926658</v>
      </c>
      <c r="K15240" s="39" t="e">
        <f t="shared" si="952"/>
        <v>#DIV/0!</v>
      </c>
      <c r="L15240" s="46">
        <f>J15240/Eingaben!$D$29</f>
        <v>0.95777899945930856</v>
      </c>
      <c r="M15240" s="44" t="e">
        <f>K15240/Eingaben!$D$8</f>
        <v>#DIV/0!</v>
      </c>
      <c r="N15240" s="46">
        <f>ABS(B15240-C15240)/Eingaben!$D$8</f>
        <v>0</v>
      </c>
      <c r="O15240" s="44"/>
      <c r="P15240">
        <f>D15240/3600000*G15240*100*100/Eingaben!$D$39*(A15240-A15239)/3600</f>
        <v>0</v>
      </c>
      <c r="R15240" s="91" t="e">
        <f>('Dichte Wasser'!$B$4*AVERAGE(B15240:C15240)^3+'Dichte Wasser'!$B$3*AVERAGE(B15240:C15240)^2+'Dichte Wasser'!$B$2*AVERAGE(B15240:C15240)+'Dichte Wasser'!$B$1)/1000</f>
        <v>#DIV/0!</v>
      </c>
      <c r="S15240" s="92" t="e">
        <f t="shared" si="954"/>
        <v>#DIV/0!</v>
      </c>
    </row>
    <row r="15241" spans="1:19" x14ac:dyDescent="0.25">
      <c r="A15241" s="69"/>
      <c r="B15241" s="72"/>
      <c r="C15241" s="72"/>
      <c r="D15241" s="80"/>
      <c r="G15241" s="93"/>
      <c r="I15241" s="45">
        <f t="shared" si="953"/>
        <v>0</v>
      </c>
      <c r="J15241" s="45">
        <f t="shared" si="955"/>
        <v>13.945141504926658</v>
      </c>
      <c r="K15241" s="39" t="e">
        <f t="shared" si="952"/>
        <v>#DIV/0!</v>
      </c>
      <c r="L15241" s="46">
        <f>J15241/Eingaben!$D$29</f>
        <v>0.95777899945930856</v>
      </c>
      <c r="M15241" s="44" t="e">
        <f>K15241/Eingaben!$D$8</f>
        <v>#DIV/0!</v>
      </c>
      <c r="N15241" s="46">
        <f>ABS(B15241-C15241)/Eingaben!$D$8</f>
        <v>0</v>
      </c>
      <c r="O15241" s="44"/>
      <c r="P15241">
        <f>D15241/3600000*G15241*100*100/Eingaben!$D$39*(A15241-A15240)/3600</f>
        <v>0</v>
      </c>
      <c r="R15241" s="91" t="e">
        <f>('Dichte Wasser'!$B$4*AVERAGE(B15241:C15241)^3+'Dichte Wasser'!$B$3*AVERAGE(B15241:C15241)^2+'Dichte Wasser'!$B$2*AVERAGE(B15241:C15241)+'Dichte Wasser'!$B$1)/1000</f>
        <v>#DIV/0!</v>
      </c>
      <c r="S15241" s="92" t="e">
        <f t="shared" si="954"/>
        <v>#DIV/0!</v>
      </c>
    </row>
    <row r="15242" spans="1:19" x14ac:dyDescent="0.25">
      <c r="A15242" s="69"/>
      <c r="B15242" s="72"/>
      <c r="C15242" s="72"/>
      <c r="D15242" s="80"/>
      <c r="G15242" s="93"/>
      <c r="I15242" s="45">
        <f t="shared" si="953"/>
        <v>0</v>
      </c>
      <c r="J15242" s="45">
        <f t="shared" si="955"/>
        <v>13.945141504926658</v>
      </c>
      <c r="K15242" s="39" t="e">
        <f t="shared" si="952"/>
        <v>#DIV/0!</v>
      </c>
      <c r="L15242" s="46">
        <f>J15242/Eingaben!$D$29</f>
        <v>0.95777899945930856</v>
      </c>
      <c r="M15242" s="44" t="e">
        <f>K15242/Eingaben!$D$8</f>
        <v>#DIV/0!</v>
      </c>
      <c r="N15242" s="46">
        <f>ABS(B15242-C15242)/Eingaben!$D$8</f>
        <v>0</v>
      </c>
      <c r="O15242" s="44"/>
      <c r="P15242">
        <f>D15242/3600000*G15242*100*100/Eingaben!$D$39*(A15242-A15241)/3600</f>
        <v>0</v>
      </c>
      <c r="R15242" s="91" t="e">
        <f>('Dichte Wasser'!$B$4*AVERAGE(B15242:C15242)^3+'Dichte Wasser'!$B$3*AVERAGE(B15242:C15242)^2+'Dichte Wasser'!$B$2*AVERAGE(B15242:C15242)+'Dichte Wasser'!$B$1)/1000</f>
        <v>#DIV/0!</v>
      </c>
      <c r="S15242" s="92" t="e">
        <f t="shared" si="954"/>
        <v>#DIV/0!</v>
      </c>
    </row>
    <row r="15243" spans="1:19" x14ac:dyDescent="0.25">
      <c r="A15243" s="69"/>
      <c r="B15243" s="72"/>
      <c r="C15243" s="72"/>
      <c r="D15243" s="80"/>
      <c r="G15243" s="93"/>
      <c r="I15243" s="45">
        <f t="shared" si="953"/>
        <v>0</v>
      </c>
      <c r="J15243" s="45">
        <f t="shared" si="955"/>
        <v>13.945141504926658</v>
      </c>
      <c r="K15243" s="39" t="e">
        <f t="shared" si="952"/>
        <v>#DIV/0!</v>
      </c>
      <c r="L15243" s="46">
        <f>J15243/Eingaben!$D$29</f>
        <v>0.95777899945930856</v>
      </c>
      <c r="M15243" s="44" t="e">
        <f>K15243/Eingaben!$D$8</f>
        <v>#DIV/0!</v>
      </c>
      <c r="N15243" s="46">
        <f>ABS(B15243-C15243)/Eingaben!$D$8</f>
        <v>0</v>
      </c>
      <c r="O15243" s="44"/>
      <c r="P15243">
        <f>D15243/3600000*G15243*100*100/Eingaben!$D$39*(A15243-A15242)/3600</f>
        <v>0</v>
      </c>
      <c r="R15243" s="91" t="e">
        <f>('Dichte Wasser'!$B$4*AVERAGE(B15243:C15243)^3+'Dichte Wasser'!$B$3*AVERAGE(B15243:C15243)^2+'Dichte Wasser'!$B$2*AVERAGE(B15243:C15243)+'Dichte Wasser'!$B$1)/1000</f>
        <v>#DIV/0!</v>
      </c>
      <c r="S15243" s="92" t="e">
        <f t="shared" si="954"/>
        <v>#DIV/0!</v>
      </c>
    </row>
    <row r="15244" spans="1:19" x14ac:dyDescent="0.25">
      <c r="A15244" s="69"/>
      <c r="B15244" s="72"/>
      <c r="C15244" s="72"/>
      <c r="D15244" s="80"/>
      <c r="G15244" s="93"/>
      <c r="I15244" s="45">
        <f t="shared" si="953"/>
        <v>0</v>
      </c>
      <c r="J15244" s="45">
        <f t="shared" si="955"/>
        <v>13.945141504926658</v>
      </c>
      <c r="K15244" s="39" t="e">
        <f t="shared" si="952"/>
        <v>#DIV/0!</v>
      </c>
      <c r="L15244" s="46">
        <f>J15244/Eingaben!$D$29</f>
        <v>0.95777899945930856</v>
      </c>
      <c r="M15244" s="44" t="e">
        <f>K15244/Eingaben!$D$8</f>
        <v>#DIV/0!</v>
      </c>
      <c r="N15244" s="46">
        <f>ABS(B15244-C15244)/Eingaben!$D$8</f>
        <v>0</v>
      </c>
      <c r="O15244" s="44"/>
      <c r="P15244">
        <f>D15244/3600000*G15244*100*100/Eingaben!$D$39*(A15244-A15243)/3600</f>
        <v>0</v>
      </c>
      <c r="R15244" s="91" t="e">
        <f>('Dichte Wasser'!$B$4*AVERAGE(B15244:C15244)^3+'Dichte Wasser'!$B$3*AVERAGE(B15244:C15244)^2+'Dichte Wasser'!$B$2*AVERAGE(B15244:C15244)+'Dichte Wasser'!$B$1)/1000</f>
        <v>#DIV/0!</v>
      </c>
      <c r="S15244" s="92" t="e">
        <f t="shared" si="954"/>
        <v>#DIV/0!</v>
      </c>
    </row>
    <row r="15245" spans="1:19" x14ac:dyDescent="0.25">
      <c r="A15245" s="69"/>
      <c r="B15245" s="72"/>
      <c r="C15245" s="72"/>
      <c r="D15245" s="80"/>
      <c r="G15245" s="93"/>
      <c r="I15245" s="45">
        <f t="shared" si="953"/>
        <v>0</v>
      </c>
      <c r="J15245" s="45">
        <f t="shared" si="955"/>
        <v>13.945141504926658</v>
      </c>
      <c r="K15245" s="39" t="e">
        <f t="shared" si="952"/>
        <v>#DIV/0!</v>
      </c>
      <c r="L15245" s="46">
        <f>J15245/Eingaben!$D$29</f>
        <v>0.95777899945930856</v>
      </c>
      <c r="M15245" s="44" t="e">
        <f>K15245/Eingaben!$D$8</f>
        <v>#DIV/0!</v>
      </c>
      <c r="N15245" s="46">
        <f>ABS(B15245-C15245)/Eingaben!$D$8</f>
        <v>0</v>
      </c>
      <c r="O15245" s="44"/>
      <c r="P15245">
        <f>D15245/3600000*G15245*100*100/Eingaben!$D$39*(A15245-A15244)/3600</f>
        <v>0</v>
      </c>
      <c r="R15245" s="91" t="e">
        <f>('Dichte Wasser'!$B$4*AVERAGE(B15245:C15245)^3+'Dichte Wasser'!$B$3*AVERAGE(B15245:C15245)^2+'Dichte Wasser'!$B$2*AVERAGE(B15245:C15245)+'Dichte Wasser'!$B$1)/1000</f>
        <v>#DIV/0!</v>
      </c>
      <c r="S15245" s="92" t="e">
        <f t="shared" si="954"/>
        <v>#DIV/0!</v>
      </c>
    </row>
    <row r="15246" spans="1:19" x14ac:dyDescent="0.25">
      <c r="A15246" s="69"/>
      <c r="B15246" s="72"/>
      <c r="C15246" s="72"/>
      <c r="D15246" s="80"/>
      <c r="G15246" s="93"/>
      <c r="I15246" s="45">
        <f t="shared" si="953"/>
        <v>0</v>
      </c>
      <c r="J15246" s="45">
        <f t="shared" si="955"/>
        <v>13.945141504926658</v>
      </c>
      <c r="K15246" s="39" t="e">
        <f t="shared" si="952"/>
        <v>#DIV/0!</v>
      </c>
      <c r="L15246" s="46">
        <f>J15246/Eingaben!$D$29</f>
        <v>0.95777899945930856</v>
      </c>
      <c r="M15246" s="44" t="e">
        <f>K15246/Eingaben!$D$8</f>
        <v>#DIV/0!</v>
      </c>
      <c r="N15246" s="46">
        <f>ABS(B15246-C15246)/Eingaben!$D$8</f>
        <v>0</v>
      </c>
      <c r="O15246" s="44"/>
      <c r="P15246">
        <f>D15246/3600000*G15246*100*100/Eingaben!$D$39*(A15246-A15245)/3600</f>
        <v>0</v>
      </c>
      <c r="R15246" s="91" t="e">
        <f>('Dichte Wasser'!$B$4*AVERAGE(B15246:C15246)^3+'Dichte Wasser'!$B$3*AVERAGE(B15246:C15246)^2+'Dichte Wasser'!$B$2*AVERAGE(B15246:C15246)+'Dichte Wasser'!$B$1)/1000</f>
        <v>#DIV/0!</v>
      </c>
      <c r="S15246" s="92" t="e">
        <f t="shared" si="954"/>
        <v>#DIV/0!</v>
      </c>
    </row>
    <row r="15247" spans="1:19" x14ac:dyDescent="0.25">
      <c r="A15247" s="69"/>
      <c r="B15247" s="72"/>
      <c r="C15247" s="72"/>
      <c r="D15247" s="80"/>
      <c r="G15247" s="93"/>
      <c r="I15247" s="45">
        <f t="shared" si="953"/>
        <v>0</v>
      </c>
      <c r="J15247" s="45">
        <f t="shared" si="955"/>
        <v>13.945141504926658</v>
      </c>
      <c r="K15247" s="39" t="e">
        <f t="shared" si="952"/>
        <v>#DIV/0!</v>
      </c>
      <c r="L15247" s="46">
        <f>J15247/Eingaben!$D$29</f>
        <v>0.95777899945930856</v>
      </c>
      <c r="M15247" s="44" t="e">
        <f>K15247/Eingaben!$D$8</f>
        <v>#DIV/0!</v>
      </c>
      <c r="N15247" s="46">
        <f>ABS(B15247-C15247)/Eingaben!$D$8</f>
        <v>0</v>
      </c>
      <c r="O15247" s="44"/>
      <c r="P15247">
        <f>D15247/3600000*G15247*100*100/Eingaben!$D$39*(A15247-A15246)/3600</f>
        <v>0</v>
      </c>
      <c r="R15247" s="91" t="e">
        <f>('Dichte Wasser'!$B$4*AVERAGE(B15247:C15247)^3+'Dichte Wasser'!$B$3*AVERAGE(B15247:C15247)^2+'Dichte Wasser'!$B$2*AVERAGE(B15247:C15247)+'Dichte Wasser'!$B$1)/1000</f>
        <v>#DIV/0!</v>
      </c>
      <c r="S15247" s="92" t="e">
        <f t="shared" si="954"/>
        <v>#DIV/0!</v>
      </c>
    </row>
    <row r="15248" spans="1:19" x14ac:dyDescent="0.25">
      <c r="A15248" s="69"/>
      <c r="B15248" s="72"/>
      <c r="C15248" s="72"/>
      <c r="D15248" s="80"/>
      <c r="G15248" s="93"/>
      <c r="I15248" s="45">
        <f t="shared" si="953"/>
        <v>0</v>
      </c>
      <c r="J15248" s="45">
        <f t="shared" si="955"/>
        <v>13.945141504926658</v>
      </c>
      <c r="K15248" s="39" t="e">
        <f t="shared" si="952"/>
        <v>#DIV/0!</v>
      </c>
      <c r="L15248" s="46">
        <f>J15248/Eingaben!$D$29</f>
        <v>0.95777899945930856</v>
      </c>
      <c r="M15248" s="44" t="e">
        <f>K15248/Eingaben!$D$8</f>
        <v>#DIV/0!</v>
      </c>
      <c r="N15248" s="46">
        <f>ABS(B15248-C15248)/Eingaben!$D$8</f>
        <v>0</v>
      </c>
      <c r="O15248" s="44"/>
      <c r="P15248">
        <f>D15248/3600000*G15248*100*100/Eingaben!$D$39*(A15248-A15247)/3600</f>
        <v>0</v>
      </c>
      <c r="R15248" s="91" t="e">
        <f>('Dichte Wasser'!$B$4*AVERAGE(B15248:C15248)^3+'Dichte Wasser'!$B$3*AVERAGE(B15248:C15248)^2+'Dichte Wasser'!$B$2*AVERAGE(B15248:C15248)+'Dichte Wasser'!$B$1)/1000</f>
        <v>#DIV/0!</v>
      </c>
      <c r="S15248" s="92" t="e">
        <f t="shared" si="954"/>
        <v>#DIV/0!</v>
      </c>
    </row>
    <row r="15249" spans="1:19" x14ac:dyDescent="0.25">
      <c r="A15249" s="69"/>
      <c r="B15249" s="72"/>
      <c r="C15249" s="72"/>
      <c r="D15249" s="80"/>
      <c r="G15249" s="93"/>
      <c r="I15249" s="45">
        <f t="shared" si="953"/>
        <v>0</v>
      </c>
      <c r="J15249" s="45">
        <f t="shared" si="955"/>
        <v>13.945141504926658</v>
      </c>
      <c r="K15249" s="39" t="e">
        <f t="shared" si="952"/>
        <v>#DIV/0!</v>
      </c>
      <c r="L15249" s="46">
        <f>J15249/Eingaben!$D$29</f>
        <v>0.95777899945930856</v>
      </c>
      <c r="M15249" s="44" t="e">
        <f>K15249/Eingaben!$D$8</f>
        <v>#DIV/0!</v>
      </c>
      <c r="N15249" s="46">
        <f>ABS(B15249-C15249)/Eingaben!$D$8</f>
        <v>0</v>
      </c>
      <c r="O15249" s="44"/>
      <c r="P15249">
        <f>D15249/3600000*G15249*100*100/Eingaben!$D$39*(A15249-A15248)/3600</f>
        <v>0</v>
      </c>
      <c r="R15249" s="91" t="e">
        <f>('Dichte Wasser'!$B$4*AVERAGE(B15249:C15249)^3+'Dichte Wasser'!$B$3*AVERAGE(B15249:C15249)^2+'Dichte Wasser'!$B$2*AVERAGE(B15249:C15249)+'Dichte Wasser'!$B$1)/1000</f>
        <v>#DIV/0!</v>
      </c>
      <c r="S15249" s="92" t="e">
        <f t="shared" si="954"/>
        <v>#DIV/0!</v>
      </c>
    </row>
    <row r="15250" spans="1:19" x14ac:dyDescent="0.25">
      <c r="A15250" s="69"/>
      <c r="B15250" s="72"/>
      <c r="C15250" s="72"/>
      <c r="D15250" s="80"/>
      <c r="G15250" s="93"/>
      <c r="I15250" s="45">
        <f t="shared" si="953"/>
        <v>0</v>
      </c>
      <c r="J15250" s="45">
        <f t="shared" si="955"/>
        <v>13.945141504926658</v>
      </c>
      <c r="K15250" s="39" t="e">
        <f t="shared" si="952"/>
        <v>#DIV/0!</v>
      </c>
      <c r="L15250" s="46">
        <f>J15250/Eingaben!$D$29</f>
        <v>0.95777899945930856</v>
      </c>
      <c r="M15250" s="44" t="e">
        <f>K15250/Eingaben!$D$8</f>
        <v>#DIV/0!</v>
      </c>
      <c r="N15250" s="46">
        <f>ABS(B15250-C15250)/Eingaben!$D$8</f>
        <v>0</v>
      </c>
      <c r="O15250" s="44"/>
      <c r="P15250">
        <f>D15250/3600000*G15250*100*100/Eingaben!$D$39*(A15250-A15249)/3600</f>
        <v>0</v>
      </c>
      <c r="R15250" s="91" t="e">
        <f>('Dichte Wasser'!$B$4*AVERAGE(B15250:C15250)^3+'Dichte Wasser'!$B$3*AVERAGE(B15250:C15250)^2+'Dichte Wasser'!$B$2*AVERAGE(B15250:C15250)+'Dichte Wasser'!$B$1)/1000</f>
        <v>#DIV/0!</v>
      </c>
      <c r="S15250" s="92" t="e">
        <f t="shared" si="954"/>
        <v>#DIV/0!</v>
      </c>
    </row>
    <row r="15251" spans="1:19" x14ac:dyDescent="0.25">
      <c r="A15251" s="69"/>
      <c r="B15251" s="72"/>
      <c r="C15251" s="72"/>
      <c r="D15251" s="80"/>
      <c r="G15251" s="93"/>
      <c r="I15251" s="45">
        <f t="shared" si="953"/>
        <v>0</v>
      </c>
      <c r="J15251" s="45">
        <f t="shared" si="955"/>
        <v>13.945141504926658</v>
      </c>
      <c r="K15251" s="39" t="e">
        <f t="shared" si="952"/>
        <v>#DIV/0!</v>
      </c>
      <c r="L15251" s="46">
        <f>J15251/Eingaben!$D$29</f>
        <v>0.95777899945930856</v>
      </c>
      <c r="M15251" s="44" t="e">
        <f>K15251/Eingaben!$D$8</f>
        <v>#DIV/0!</v>
      </c>
      <c r="N15251" s="46">
        <f>ABS(B15251-C15251)/Eingaben!$D$8</f>
        <v>0</v>
      </c>
      <c r="O15251" s="44"/>
      <c r="P15251">
        <f>D15251/3600000*G15251*100*100/Eingaben!$D$39*(A15251-A15250)/3600</f>
        <v>0</v>
      </c>
      <c r="R15251" s="91" t="e">
        <f>('Dichte Wasser'!$B$4*AVERAGE(B15251:C15251)^3+'Dichte Wasser'!$B$3*AVERAGE(B15251:C15251)^2+'Dichte Wasser'!$B$2*AVERAGE(B15251:C15251)+'Dichte Wasser'!$B$1)/1000</f>
        <v>#DIV/0!</v>
      </c>
      <c r="S15251" s="92" t="e">
        <f t="shared" si="954"/>
        <v>#DIV/0!</v>
      </c>
    </row>
    <row r="15252" spans="1:19" x14ac:dyDescent="0.25">
      <c r="A15252" s="69"/>
      <c r="B15252" s="72"/>
      <c r="C15252" s="72"/>
      <c r="D15252" s="80"/>
      <c r="G15252" s="93"/>
      <c r="I15252" s="45">
        <f t="shared" si="953"/>
        <v>0</v>
      </c>
      <c r="J15252" s="45">
        <f t="shared" si="955"/>
        <v>13.945141504926658</v>
      </c>
      <c r="K15252" s="39" t="e">
        <f t="shared" si="952"/>
        <v>#DIV/0!</v>
      </c>
      <c r="L15252" s="46">
        <f>J15252/Eingaben!$D$29</f>
        <v>0.95777899945930856</v>
      </c>
      <c r="M15252" s="44" t="e">
        <f>K15252/Eingaben!$D$8</f>
        <v>#DIV/0!</v>
      </c>
      <c r="N15252" s="46">
        <f>ABS(B15252-C15252)/Eingaben!$D$8</f>
        <v>0</v>
      </c>
      <c r="O15252" s="44"/>
      <c r="P15252">
        <f>D15252/3600000*G15252*100*100/Eingaben!$D$39*(A15252-A15251)/3600</f>
        <v>0</v>
      </c>
      <c r="R15252" s="91" t="e">
        <f>('Dichte Wasser'!$B$4*AVERAGE(B15252:C15252)^3+'Dichte Wasser'!$B$3*AVERAGE(B15252:C15252)^2+'Dichte Wasser'!$B$2*AVERAGE(B15252:C15252)+'Dichte Wasser'!$B$1)/1000</f>
        <v>#DIV/0!</v>
      </c>
      <c r="S15252" s="92" t="e">
        <f t="shared" si="954"/>
        <v>#DIV/0!</v>
      </c>
    </row>
    <row r="15253" spans="1:19" x14ac:dyDescent="0.25">
      <c r="A15253" s="69"/>
      <c r="B15253" s="72"/>
      <c r="C15253" s="72"/>
      <c r="D15253" s="80"/>
      <c r="G15253" s="93"/>
      <c r="I15253" s="45">
        <f t="shared" si="953"/>
        <v>0</v>
      </c>
      <c r="J15253" s="45">
        <f t="shared" si="955"/>
        <v>13.945141504926658</v>
      </c>
      <c r="K15253" s="39" t="e">
        <f t="shared" si="952"/>
        <v>#DIV/0!</v>
      </c>
      <c r="L15253" s="46">
        <f>J15253/Eingaben!$D$29</f>
        <v>0.95777899945930856</v>
      </c>
      <c r="M15253" s="44" t="e">
        <f>K15253/Eingaben!$D$8</f>
        <v>#DIV/0!</v>
      </c>
      <c r="N15253" s="46">
        <f>ABS(B15253-C15253)/Eingaben!$D$8</f>
        <v>0</v>
      </c>
      <c r="O15253" s="44"/>
      <c r="P15253">
        <f>D15253/3600000*G15253*100*100/Eingaben!$D$39*(A15253-A15252)/3600</f>
        <v>0</v>
      </c>
      <c r="R15253" s="91" t="e">
        <f>('Dichte Wasser'!$B$4*AVERAGE(B15253:C15253)^3+'Dichte Wasser'!$B$3*AVERAGE(B15253:C15253)^2+'Dichte Wasser'!$B$2*AVERAGE(B15253:C15253)+'Dichte Wasser'!$B$1)/1000</f>
        <v>#DIV/0!</v>
      </c>
      <c r="S15253" s="92" t="e">
        <f t="shared" si="954"/>
        <v>#DIV/0!</v>
      </c>
    </row>
    <row r="15254" spans="1:19" x14ac:dyDescent="0.25">
      <c r="A15254" s="69"/>
      <c r="B15254" s="72"/>
      <c r="C15254" s="72"/>
      <c r="D15254" s="80"/>
      <c r="G15254" s="93"/>
      <c r="I15254" s="45">
        <f t="shared" si="953"/>
        <v>0</v>
      </c>
      <c r="J15254" s="45">
        <f t="shared" si="955"/>
        <v>13.945141504926658</v>
      </c>
      <c r="K15254" s="39" t="e">
        <f t="shared" si="952"/>
        <v>#DIV/0!</v>
      </c>
      <c r="L15254" s="46">
        <f>J15254/Eingaben!$D$29</f>
        <v>0.95777899945930856</v>
      </c>
      <c r="M15254" s="44" t="e">
        <f>K15254/Eingaben!$D$8</f>
        <v>#DIV/0!</v>
      </c>
      <c r="N15254" s="46">
        <f>ABS(B15254-C15254)/Eingaben!$D$8</f>
        <v>0</v>
      </c>
      <c r="O15254" s="44"/>
      <c r="P15254">
        <f>D15254/3600000*G15254*100*100/Eingaben!$D$39*(A15254-A15253)/3600</f>
        <v>0</v>
      </c>
      <c r="R15254" s="91" t="e">
        <f>('Dichte Wasser'!$B$4*AVERAGE(B15254:C15254)^3+'Dichte Wasser'!$B$3*AVERAGE(B15254:C15254)^2+'Dichte Wasser'!$B$2*AVERAGE(B15254:C15254)+'Dichte Wasser'!$B$1)/1000</f>
        <v>#DIV/0!</v>
      </c>
      <c r="S15254" s="92" t="e">
        <f t="shared" si="954"/>
        <v>#DIV/0!</v>
      </c>
    </row>
    <row r="15255" spans="1:19" x14ac:dyDescent="0.25">
      <c r="A15255" s="69"/>
      <c r="B15255" s="72"/>
      <c r="C15255" s="72"/>
      <c r="D15255" s="80"/>
      <c r="G15255" s="93"/>
      <c r="I15255" s="45">
        <f t="shared" si="953"/>
        <v>0</v>
      </c>
      <c r="J15255" s="45">
        <f t="shared" si="955"/>
        <v>13.945141504926658</v>
      </c>
      <c r="K15255" s="39" t="e">
        <f t="shared" si="952"/>
        <v>#DIV/0!</v>
      </c>
      <c r="L15255" s="46">
        <f>J15255/Eingaben!$D$29</f>
        <v>0.95777899945930856</v>
      </c>
      <c r="M15255" s="44" t="e">
        <f>K15255/Eingaben!$D$8</f>
        <v>#DIV/0!</v>
      </c>
      <c r="N15255" s="46">
        <f>ABS(B15255-C15255)/Eingaben!$D$8</f>
        <v>0</v>
      </c>
      <c r="O15255" s="44"/>
      <c r="P15255">
        <f>D15255/3600000*G15255*100*100/Eingaben!$D$39*(A15255-A15254)/3600</f>
        <v>0</v>
      </c>
      <c r="R15255" s="91" t="e">
        <f>('Dichte Wasser'!$B$4*AVERAGE(B15255:C15255)^3+'Dichte Wasser'!$B$3*AVERAGE(B15255:C15255)^2+'Dichte Wasser'!$B$2*AVERAGE(B15255:C15255)+'Dichte Wasser'!$B$1)/1000</f>
        <v>#DIV/0!</v>
      </c>
      <c r="S15255" s="92" t="e">
        <f t="shared" si="954"/>
        <v>#DIV/0!</v>
      </c>
    </row>
    <row r="15256" spans="1:19" x14ac:dyDescent="0.25">
      <c r="A15256" s="69"/>
      <c r="B15256" s="72"/>
      <c r="C15256" s="72"/>
      <c r="D15256" s="80"/>
      <c r="G15256" s="93"/>
      <c r="I15256" s="45">
        <f t="shared" si="953"/>
        <v>0</v>
      </c>
      <c r="J15256" s="45">
        <f t="shared" si="955"/>
        <v>13.945141504926658</v>
      </c>
      <c r="K15256" s="39" t="e">
        <f t="shared" si="952"/>
        <v>#DIV/0!</v>
      </c>
      <c r="L15256" s="46">
        <f>J15256/Eingaben!$D$29</f>
        <v>0.95777899945930856</v>
      </c>
      <c r="M15256" s="44" t="e">
        <f>K15256/Eingaben!$D$8</f>
        <v>#DIV/0!</v>
      </c>
      <c r="N15256" s="46">
        <f>ABS(B15256-C15256)/Eingaben!$D$8</f>
        <v>0</v>
      </c>
      <c r="O15256" s="44"/>
      <c r="P15256">
        <f>D15256/3600000*G15256*100*100/Eingaben!$D$39*(A15256-A15255)/3600</f>
        <v>0</v>
      </c>
      <c r="R15256" s="91" t="e">
        <f>('Dichte Wasser'!$B$4*AVERAGE(B15256:C15256)^3+'Dichte Wasser'!$B$3*AVERAGE(B15256:C15256)^2+'Dichte Wasser'!$B$2*AVERAGE(B15256:C15256)+'Dichte Wasser'!$B$1)/1000</f>
        <v>#DIV/0!</v>
      </c>
      <c r="S15256" s="92" t="e">
        <f t="shared" si="954"/>
        <v>#DIV/0!</v>
      </c>
    </row>
    <row r="15257" spans="1:19" x14ac:dyDescent="0.25">
      <c r="A15257" s="69"/>
      <c r="B15257" s="72"/>
      <c r="C15257" s="72"/>
      <c r="D15257" s="80"/>
      <c r="G15257" s="93"/>
      <c r="I15257" s="45">
        <f t="shared" si="953"/>
        <v>0</v>
      </c>
      <c r="J15257" s="45">
        <f t="shared" si="955"/>
        <v>13.945141504926658</v>
      </c>
      <c r="K15257" s="39" t="e">
        <f t="shared" si="952"/>
        <v>#DIV/0!</v>
      </c>
      <c r="L15257" s="46">
        <f>J15257/Eingaben!$D$29</f>
        <v>0.95777899945930856</v>
      </c>
      <c r="M15257" s="44" t="e">
        <f>K15257/Eingaben!$D$8</f>
        <v>#DIV/0!</v>
      </c>
      <c r="N15257" s="46">
        <f>ABS(B15257-C15257)/Eingaben!$D$8</f>
        <v>0</v>
      </c>
      <c r="O15257" s="44"/>
      <c r="P15257">
        <f>D15257/3600000*G15257*100*100/Eingaben!$D$39*(A15257-A15256)/3600</f>
        <v>0</v>
      </c>
      <c r="R15257" s="91" t="e">
        <f>('Dichte Wasser'!$B$4*AVERAGE(B15257:C15257)^3+'Dichte Wasser'!$B$3*AVERAGE(B15257:C15257)^2+'Dichte Wasser'!$B$2*AVERAGE(B15257:C15257)+'Dichte Wasser'!$B$1)/1000</f>
        <v>#DIV/0!</v>
      </c>
      <c r="S15257" s="92" t="e">
        <f t="shared" si="954"/>
        <v>#DIV/0!</v>
      </c>
    </row>
    <row r="15258" spans="1:19" x14ac:dyDescent="0.25">
      <c r="A15258" s="69"/>
      <c r="B15258" s="72"/>
      <c r="C15258" s="72"/>
      <c r="D15258" s="80"/>
      <c r="G15258" s="93"/>
      <c r="I15258" s="45">
        <f t="shared" si="953"/>
        <v>0</v>
      </c>
      <c r="J15258" s="45">
        <f t="shared" si="955"/>
        <v>13.945141504926658</v>
      </c>
      <c r="K15258" s="39" t="e">
        <f t="shared" si="952"/>
        <v>#DIV/0!</v>
      </c>
      <c r="L15258" s="46">
        <f>J15258/Eingaben!$D$29</f>
        <v>0.95777899945930856</v>
      </c>
      <c r="M15258" s="44" t="e">
        <f>K15258/Eingaben!$D$8</f>
        <v>#DIV/0!</v>
      </c>
      <c r="N15258" s="46">
        <f>ABS(B15258-C15258)/Eingaben!$D$8</f>
        <v>0</v>
      </c>
      <c r="O15258" s="44"/>
      <c r="P15258">
        <f>D15258/3600000*G15258*100*100/Eingaben!$D$39*(A15258-A15257)/3600</f>
        <v>0</v>
      </c>
      <c r="R15258" s="91" t="e">
        <f>('Dichte Wasser'!$B$4*AVERAGE(B15258:C15258)^3+'Dichte Wasser'!$B$3*AVERAGE(B15258:C15258)^2+'Dichte Wasser'!$B$2*AVERAGE(B15258:C15258)+'Dichte Wasser'!$B$1)/1000</f>
        <v>#DIV/0!</v>
      </c>
      <c r="S15258" s="92" t="e">
        <f t="shared" si="954"/>
        <v>#DIV/0!</v>
      </c>
    </row>
    <row r="15259" spans="1:19" x14ac:dyDescent="0.25">
      <c r="A15259" s="69"/>
      <c r="B15259" s="72"/>
      <c r="C15259" s="72"/>
      <c r="D15259" s="80"/>
      <c r="G15259" s="93"/>
      <c r="I15259" s="45">
        <f t="shared" si="953"/>
        <v>0</v>
      </c>
      <c r="J15259" s="45">
        <f t="shared" si="955"/>
        <v>13.945141504926658</v>
      </c>
      <c r="K15259" s="39" t="e">
        <f t="shared" si="952"/>
        <v>#DIV/0!</v>
      </c>
      <c r="L15259" s="46">
        <f>J15259/Eingaben!$D$29</f>
        <v>0.95777899945930856</v>
      </c>
      <c r="M15259" s="44" t="e">
        <f>K15259/Eingaben!$D$8</f>
        <v>#DIV/0!</v>
      </c>
      <c r="N15259" s="46">
        <f>ABS(B15259-C15259)/Eingaben!$D$8</f>
        <v>0</v>
      </c>
      <c r="O15259" s="44"/>
      <c r="P15259">
        <f>D15259/3600000*G15259*100*100/Eingaben!$D$39*(A15259-A15258)/3600</f>
        <v>0</v>
      </c>
      <c r="R15259" s="91" t="e">
        <f>('Dichte Wasser'!$B$4*AVERAGE(B15259:C15259)^3+'Dichte Wasser'!$B$3*AVERAGE(B15259:C15259)^2+'Dichte Wasser'!$B$2*AVERAGE(B15259:C15259)+'Dichte Wasser'!$B$1)/1000</f>
        <v>#DIV/0!</v>
      </c>
      <c r="S15259" s="92" t="e">
        <f t="shared" si="954"/>
        <v>#DIV/0!</v>
      </c>
    </row>
    <row r="15260" spans="1:19" x14ac:dyDescent="0.25">
      <c r="A15260" s="69"/>
      <c r="B15260" s="72"/>
      <c r="C15260" s="72"/>
      <c r="D15260" s="80"/>
      <c r="G15260" s="93"/>
      <c r="I15260" s="45">
        <f t="shared" si="953"/>
        <v>0</v>
      </c>
      <c r="J15260" s="45">
        <f t="shared" si="955"/>
        <v>13.945141504926658</v>
      </c>
      <c r="K15260" s="39" t="e">
        <f t="shared" si="952"/>
        <v>#DIV/0!</v>
      </c>
      <c r="L15260" s="46">
        <f>J15260/Eingaben!$D$29</f>
        <v>0.95777899945930856</v>
      </c>
      <c r="M15260" s="44" t="e">
        <f>K15260/Eingaben!$D$8</f>
        <v>#DIV/0!</v>
      </c>
      <c r="N15260" s="46">
        <f>ABS(B15260-C15260)/Eingaben!$D$8</f>
        <v>0</v>
      </c>
      <c r="O15260" s="44"/>
      <c r="P15260">
        <f>D15260/3600000*G15260*100*100/Eingaben!$D$39*(A15260-A15259)/3600</f>
        <v>0</v>
      </c>
      <c r="R15260" s="91" t="e">
        <f>('Dichte Wasser'!$B$4*AVERAGE(B15260:C15260)^3+'Dichte Wasser'!$B$3*AVERAGE(B15260:C15260)^2+'Dichte Wasser'!$B$2*AVERAGE(B15260:C15260)+'Dichte Wasser'!$B$1)/1000</f>
        <v>#DIV/0!</v>
      </c>
      <c r="S15260" s="92" t="e">
        <f t="shared" si="954"/>
        <v>#DIV/0!</v>
      </c>
    </row>
    <row r="15261" spans="1:19" x14ac:dyDescent="0.25">
      <c r="A15261" s="69"/>
      <c r="B15261" s="72"/>
      <c r="C15261" s="72"/>
      <c r="D15261" s="80"/>
      <c r="G15261" s="93"/>
      <c r="I15261" s="45">
        <f t="shared" si="953"/>
        <v>0</v>
      </c>
      <c r="J15261" s="45">
        <f t="shared" si="955"/>
        <v>13.945141504926658</v>
      </c>
      <c r="K15261" s="39" t="e">
        <f t="shared" si="952"/>
        <v>#DIV/0!</v>
      </c>
      <c r="L15261" s="46">
        <f>J15261/Eingaben!$D$29</f>
        <v>0.95777899945930856</v>
      </c>
      <c r="M15261" s="44" t="e">
        <f>K15261/Eingaben!$D$8</f>
        <v>#DIV/0!</v>
      </c>
      <c r="N15261" s="46">
        <f>ABS(B15261-C15261)/Eingaben!$D$8</f>
        <v>0</v>
      </c>
      <c r="O15261" s="44"/>
      <c r="P15261">
        <f>D15261/3600000*G15261*100*100/Eingaben!$D$39*(A15261-A15260)/3600</f>
        <v>0</v>
      </c>
      <c r="R15261" s="91" t="e">
        <f>('Dichte Wasser'!$B$4*AVERAGE(B15261:C15261)^3+'Dichte Wasser'!$B$3*AVERAGE(B15261:C15261)^2+'Dichte Wasser'!$B$2*AVERAGE(B15261:C15261)+'Dichte Wasser'!$B$1)/1000</f>
        <v>#DIV/0!</v>
      </c>
      <c r="S15261" s="92" t="e">
        <f t="shared" si="954"/>
        <v>#DIV/0!</v>
      </c>
    </row>
    <row r="15262" spans="1:19" x14ac:dyDescent="0.25">
      <c r="A15262" s="69"/>
      <c r="B15262" s="72"/>
      <c r="C15262" s="72"/>
      <c r="D15262" s="80"/>
      <c r="G15262" s="93"/>
      <c r="I15262" s="45">
        <f t="shared" si="953"/>
        <v>0</v>
      </c>
      <c r="J15262" s="45">
        <f t="shared" si="955"/>
        <v>13.945141504926658</v>
      </c>
      <c r="K15262" s="39" t="e">
        <f t="shared" si="952"/>
        <v>#DIV/0!</v>
      </c>
      <c r="L15262" s="46">
        <f>J15262/Eingaben!$D$29</f>
        <v>0.95777899945930856</v>
      </c>
      <c r="M15262" s="44" t="e">
        <f>K15262/Eingaben!$D$8</f>
        <v>#DIV/0!</v>
      </c>
      <c r="N15262" s="46">
        <f>ABS(B15262-C15262)/Eingaben!$D$8</f>
        <v>0</v>
      </c>
      <c r="O15262" s="44"/>
      <c r="P15262">
        <f>D15262/3600000*G15262*100*100/Eingaben!$D$39*(A15262-A15261)/3600</f>
        <v>0</v>
      </c>
      <c r="R15262" s="91" t="e">
        <f>('Dichte Wasser'!$B$4*AVERAGE(B15262:C15262)^3+'Dichte Wasser'!$B$3*AVERAGE(B15262:C15262)^2+'Dichte Wasser'!$B$2*AVERAGE(B15262:C15262)+'Dichte Wasser'!$B$1)/1000</f>
        <v>#DIV/0!</v>
      </c>
      <c r="S15262" s="92" t="e">
        <f t="shared" si="954"/>
        <v>#DIV/0!</v>
      </c>
    </row>
    <row r="15263" spans="1:19" x14ac:dyDescent="0.25">
      <c r="A15263" s="69"/>
      <c r="B15263" s="72"/>
      <c r="C15263" s="72"/>
      <c r="D15263" s="80"/>
      <c r="G15263" s="93"/>
      <c r="I15263" s="45">
        <f t="shared" si="953"/>
        <v>0</v>
      </c>
      <c r="J15263" s="45">
        <f t="shared" si="955"/>
        <v>13.945141504926658</v>
      </c>
      <c r="K15263" s="39" t="e">
        <f t="shared" si="952"/>
        <v>#DIV/0!</v>
      </c>
      <c r="L15263" s="46">
        <f>J15263/Eingaben!$D$29</f>
        <v>0.95777899945930856</v>
      </c>
      <c r="M15263" s="44" t="e">
        <f>K15263/Eingaben!$D$8</f>
        <v>#DIV/0!</v>
      </c>
      <c r="N15263" s="46">
        <f>ABS(B15263-C15263)/Eingaben!$D$8</f>
        <v>0</v>
      </c>
      <c r="O15263" s="44"/>
      <c r="P15263">
        <f>D15263/3600000*G15263*100*100/Eingaben!$D$39*(A15263-A15262)/3600</f>
        <v>0</v>
      </c>
      <c r="R15263" s="91" t="e">
        <f>('Dichte Wasser'!$B$4*AVERAGE(B15263:C15263)^3+'Dichte Wasser'!$B$3*AVERAGE(B15263:C15263)^2+'Dichte Wasser'!$B$2*AVERAGE(B15263:C15263)+'Dichte Wasser'!$B$1)/1000</f>
        <v>#DIV/0!</v>
      </c>
      <c r="S15263" s="92" t="e">
        <f t="shared" si="954"/>
        <v>#DIV/0!</v>
      </c>
    </row>
    <row r="15264" spans="1:19" x14ac:dyDescent="0.25">
      <c r="A15264" s="69"/>
      <c r="B15264" s="72"/>
      <c r="C15264" s="72"/>
      <c r="D15264" s="80"/>
      <c r="G15264" s="93"/>
      <c r="I15264" s="45">
        <f t="shared" si="953"/>
        <v>0</v>
      </c>
      <c r="J15264" s="45">
        <f t="shared" si="955"/>
        <v>13.945141504926658</v>
      </c>
      <c r="K15264" s="39" t="e">
        <f t="shared" si="952"/>
        <v>#DIV/0!</v>
      </c>
      <c r="L15264" s="46">
        <f>J15264/Eingaben!$D$29</f>
        <v>0.95777899945930856</v>
      </c>
      <c r="M15264" s="44" t="e">
        <f>K15264/Eingaben!$D$8</f>
        <v>#DIV/0!</v>
      </c>
      <c r="N15264" s="46">
        <f>ABS(B15264-C15264)/Eingaben!$D$8</f>
        <v>0</v>
      </c>
      <c r="O15264" s="44"/>
      <c r="P15264">
        <f>D15264/3600000*G15264*100*100/Eingaben!$D$39*(A15264-A15263)/3600</f>
        <v>0</v>
      </c>
      <c r="R15264" s="91" t="e">
        <f>('Dichte Wasser'!$B$4*AVERAGE(B15264:C15264)^3+'Dichte Wasser'!$B$3*AVERAGE(B15264:C15264)^2+'Dichte Wasser'!$B$2*AVERAGE(B15264:C15264)+'Dichte Wasser'!$B$1)/1000</f>
        <v>#DIV/0!</v>
      </c>
      <c r="S15264" s="92" t="e">
        <f t="shared" si="954"/>
        <v>#DIV/0!</v>
      </c>
    </row>
    <row r="15265" spans="1:19" x14ac:dyDescent="0.25">
      <c r="A15265" s="69"/>
      <c r="B15265" s="72"/>
      <c r="C15265" s="72"/>
      <c r="D15265" s="80"/>
      <c r="G15265" s="93"/>
      <c r="I15265" s="45">
        <f t="shared" si="953"/>
        <v>0</v>
      </c>
      <c r="J15265" s="45">
        <f t="shared" si="955"/>
        <v>13.945141504926658</v>
      </c>
      <c r="K15265" s="39" t="e">
        <f t="shared" si="952"/>
        <v>#DIV/0!</v>
      </c>
      <c r="L15265" s="46">
        <f>J15265/Eingaben!$D$29</f>
        <v>0.95777899945930856</v>
      </c>
      <c r="M15265" s="44" t="e">
        <f>K15265/Eingaben!$D$8</f>
        <v>#DIV/0!</v>
      </c>
      <c r="N15265" s="46">
        <f>ABS(B15265-C15265)/Eingaben!$D$8</f>
        <v>0</v>
      </c>
      <c r="O15265" s="44"/>
      <c r="P15265">
        <f>D15265/3600000*G15265*100*100/Eingaben!$D$39*(A15265-A15264)/3600</f>
        <v>0</v>
      </c>
      <c r="R15265" s="91" t="e">
        <f>('Dichte Wasser'!$B$4*AVERAGE(B15265:C15265)^3+'Dichte Wasser'!$B$3*AVERAGE(B15265:C15265)^2+'Dichte Wasser'!$B$2*AVERAGE(B15265:C15265)+'Dichte Wasser'!$B$1)/1000</f>
        <v>#DIV/0!</v>
      </c>
      <c r="S15265" s="92" t="e">
        <f t="shared" si="954"/>
        <v>#DIV/0!</v>
      </c>
    </row>
    <row r="15266" spans="1:19" x14ac:dyDescent="0.25">
      <c r="A15266" s="69"/>
      <c r="B15266" s="72"/>
      <c r="C15266" s="72"/>
      <c r="D15266" s="80"/>
      <c r="G15266" s="93"/>
      <c r="I15266" s="45">
        <f t="shared" si="953"/>
        <v>0</v>
      </c>
      <c r="J15266" s="45">
        <f t="shared" si="955"/>
        <v>13.945141504926658</v>
      </c>
      <c r="K15266" s="39" t="e">
        <f t="shared" si="952"/>
        <v>#DIV/0!</v>
      </c>
      <c r="L15266" s="46">
        <f>J15266/Eingaben!$D$29</f>
        <v>0.95777899945930856</v>
      </c>
      <c r="M15266" s="44" t="e">
        <f>K15266/Eingaben!$D$8</f>
        <v>#DIV/0!</v>
      </c>
      <c r="N15266" s="46">
        <f>ABS(B15266-C15266)/Eingaben!$D$8</f>
        <v>0</v>
      </c>
      <c r="O15266" s="44"/>
      <c r="P15266">
        <f>D15266/3600000*G15266*100*100/Eingaben!$D$39*(A15266-A15265)/3600</f>
        <v>0</v>
      </c>
      <c r="R15266" s="91" t="e">
        <f>('Dichte Wasser'!$B$4*AVERAGE(B15266:C15266)^3+'Dichte Wasser'!$B$3*AVERAGE(B15266:C15266)^2+'Dichte Wasser'!$B$2*AVERAGE(B15266:C15266)+'Dichte Wasser'!$B$1)/1000</f>
        <v>#DIV/0!</v>
      </c>
      <c r="S15266" s="92" t="e">
        <f t="shared" si="954"/>
        <v>#DIV/0!</v>
      </c>
    </row>
    <row r="15267" spans="1:19" x14ac:dyDescent="0.25">
      <c r="A15267" s="69"/>
      <c r="B15267" s="72"/>
      <c r="C15267" s="72"/>
      <c r="D15267" s="80"/>
      <c r="G15267" s="93"/>
      <c r="I15267" s="45">
        <f t="shared" si="953"/>
        <v>0</v>
      </c>
      <c r="J15267" s="45">
        <f t="shared" si="955"/>
        <v>13.945141504926658</v>
      </c>
      <c r="K15267" s="39" t="e">
        <f t="shared" si="952"/>
        <v>#DIV/0!</v>
      </c>
      <c r="L15267" s="46">
        <f>J15267/Eingaben!$D$29</f>
        <v>0.95777899945930856</v>
      </c>
      <c r="M15267" s="44" t="e">
        <f>K15267/Eingaben!$D$8</f>
        <v>#DIV/0!</v>
      </c>
      <c r="N15267" s="46">
        <f>ABS(B15267-C15267)/Eingaben!$D$8</f>
        <v>0</v>
      </c>
      <c r="O15267" s="44"/>
      <c r="P15267">
        <f>D15267/3600000*G15267*100*100/Eingaben!$D$39*(A15267-A15266)/3600</f>
        <v>0</v>
      </c>
      <c r="R15267" s="91" t="e">
        <f>('Dichte Wasser'!$B$4*AVERAGE(B15267:C15267)^3+'Dichte Wasser'!$B$3*AVERAGE(B15267:C15267)^2+'Dichte Wasser'!$B$2*AVERAGE(B15267:C15267)+'Dichte Wasser'!$B$1)/1000</f>
        <v>#DIV/0!</v>
      </c>
      <c r="S15267" s="92" t="e">
        <f t="shared" si="954"/>
        <v>#DIV/0!</v>
      </c>
    </row>
    <row r="15268" spans="1:19" x14ac:dyDescent="0.25">
      <c r="A15268" s="69"/>
      <c r="B15268" s="72"/>
      <c r="C15268" s="72"/>
      <c r="D15268" s="80"/>
      <c r="G15268" s="93"/>
      <c r="I15268" s="45">
        <f t="shared" si="953"/>
        <v>0</v>
      </c>
      <c r="J15268" s="45">
        <f t="shared" si="955"/>
        <v>13.945141504926658</v>
      </c>
      <c r="K15268" s="39" t="e">
        <f t="shared" si="952"/>
        <v>#DIV/0!</v>
      </c>
      <c r="L15268" s="46">
        <f>J15268/Eingaben!$D$29</f>
        <v>0.95777899945930856</v>
      </c>
      <c r="M15268" s="44" t="e">
        <f>K15268/Eingaben!$D$8</f>
        <v>#DIV/0!</v>
      </c>
      <c r="N15268" s="46">
        <f>ABS(B15268-C15268)/Eingaben!$D$8</f>
        <v>0</v>
      </c>
      <c r="O15268" s="44"/>
      <c r="P15268">
        <f>D15268/3600000*G15268*100*100/Eingaben!$D$39*(A15268-A15267)/3600</f>
        <v>0</v>
      </c>
      <c r="R15268" s="91" t="e">
        <f>('Dichte Wasser'!$B$4*AVERAGE(B15268:C15268)^3+'Dichte Wasser'!$B$3*AVERAGE(B15268:C15268)^2+'Dichte Wasser'!$B$2*AVERAGE(B15268:C15268)+'Dichte Wasser'!$B$1)/1000</f>
        <v>#DIV/0!</v>
      </c>
      <c r="S15268" s="92" t="e">
        <f t="shared" si="954"/>
        <v>#DIV/0!</v>
      </c>
    </row>
    <row r="15269" spans="1:19" x14ac:dyDescent="0.25">
      <c r="A15269" s="69"/>
      <c r="B15269" s="72"/>
      <c r="C15269" s="72"/>
      <c r="D15269" s="80"/>
      <c r="G15269" s="93"/>
      <c r="I15269" s="45">
        <f t="shared" si="953"/>
        <v>0</v>
      </c>
      <c r="J15269" s="45">
        <f t="shared" si="955"/>
        <v>13.945141504926658</v>
      </c>
      <c r="K15269" s="39" t="e">
        <f t="shared" si="952"/>
        <v>#DIV/0!</v>
      </c>
      <c r="L15269" s="46">
        <f>J15269/Eingaben!$D$29</f>
        <v>0.95777899945930856</v>
      </c>
      <c r="M15269" s="44" t="e">
        <f>K15269/Eingaben!$D$8</f>
        <v>#DIV/0!</v>
      </c>
      <c r="N15269" s="46">
        <f>ABS(B15269-C15269)/Eingaben!$D$8</f>
        <v>0</v>
      </c>
      <c r="O15269" s="44"/>
      <c r="P15269">
        <f>D15269/3600000*G15269*100*100/Eingaben!$D$39*(A15269-A15268)/3600</f>
        <v>0</v>
      </c>
      <c r="R15269" s="91" t="e">
        <f>('Dichte Wasser'!$B$4*AVERAGE(B15269:C15269)^3+'Dichte Wasser'!$B$3*AVERAGE(B15269:C15269)^2+'Dichte Wasser'!$B$2*AVERAGE(B15269:C15269)+'Dichte Wasser'!$B$1)/1000</f>
        <v>#DIV/0!</v>
      </c>
      <c r="S15269" s="92" t="e">
        <f t="shared" si="954"/>
        <v>#DIV/0!</v>
      </c>
    </row>
    <row r="15270" spans="1:19" x14ac:dyDescent="0.25">
      <c r="A15270" s="69"/>
      <c r="B15270" s="72"/>
      <c r="C15270" s="72"/>
      <c r="D15270" s="80"/>
      <c r="G15270" s="93"/>
      <c r="I15270" s="45">
        <f t="shared" si="953"/>
        <v>0</v>
      </c>
      <c r="J15270" s="45">
        <f t="shared" si="955"/>
        <v>13.945141504926658</v>
      </c>
      <c r="K15270" s="39" t="e">
        <f t="shared" si="952"/>
        <v>#DIV/0!</v>
      </c>
      <c r="L15270" s="46">
        <f>J15270/Eingaben!$D$29</f>
        <v>0.95777899945930856</v>
      </c>
      <c r="M15270" s="44" t="e">
        <f>K15270/Eingaben!$D$8</f>
        <v>#DIV/0!</v>
      </c>
      <c r="N15270" s="46">
        <f>ABS(B15270-C15270)/Eingaben!$D$8</f>
        <v>0</v>
      </c>
      <c r="O15270" s="44"/>
      <c r="P15270">
        <f>D15270/3600000*G15270*100*100/Eingaben!$D$39*(A15270-A15269)/3600</f>
        <v>0</v>
      </c>
      <c r="R15270" s="91" t="e">
        <f>('Dichte Wasser'!$B$4*AVERAGE(B15270:C15270)^3+'Dichte Wasser'!$B$3*AVERAGE(B15270:C15270)^2+'Dichte Wasser'!$B$2*AVERAGE(B15270:C15270)+'Dichte Wasser'!$B$1)/1000</f>
        <v>#DIV/0!</v>
      </c>
      <c r="S15270" s="92" t="e">
        <f t="shared" si="954"/>
        <v>#DIV/0!</v>
      </c>
    </row>
    <row r="15271" spans="1:19" x14ac:dyDescent="0.25">
      <c r="A15271" s="69"/>
      <c r="B15271" s="72"/>
      <c r="C15271" s="72"/>
      <c r="D15271" s="80"/>
      <c r="G15271" s="93"/>
      <c r="I15271" s="45">
        <f t="shared" si="953"/>
        <v>0</v>
      </c>
      <c r="J15271" s="45">
        <f t="shared" si="955"/>
        <v>13.945141504926658</v>
      </c>
      <c r="K15271" s="39" t="e">
        <f t="shared" si="952"/>
        <v>#DIV/0!</v>
      </c>
      <c r="L15271" s="46">
        <f>J15271/Eingaben!$D$29</f>
        <v>0.95777899945930856</v>
      </c>
      <c r="M15271" s="44" t="e">
        <f>K15271/Eingaben!$D$8</f>
        <v>#DIV/0!</v>
      </c>
      <c r="N15271" s="46">
        <f>ABS(B15271-C15271)/Eingaben!$D$8</f>
        <v>0</v>
      </c>
      <c r="O15271" s="44"/>
      <c r="P15271">
        <f>D15271/3600000*G15271*100*100/Eingaben!$D$39*(A15271-A15270)/3600</f>
        <v>0</v>
      </c>
      <c r="R15271" s="91" t="e">
        <f>('Dichte Wasser'!$B$4*AVERAGE(B15271:C15271)^3+'Dichte Wasser'!$B$3*AVERAGE(B15271:C15271)^2+'Dichte Wasser'!$B$2*AVERAGE(B15271:C15271)+'Dichte Wasser'!$B$1)/1000</f>
        <v>#DIV/0!</v>
      </c>
      <c r="S15271" s="92" t="e">
        <f t="shared" si="954"/>
        <v>#DIV/0!</v>
      </c>
    </row>
    <row r="15272" spans="1:19" x14ac:dyDescent="0.25">
      <c r="A15272" s="69"/>
      <c r="B15272" s="72"/>
      <c r="C15272" s="72"/>
      <c r="D15272" s="80"/>
      <c r="G15272" s="93"/>
      <c r="I15272" s="45">
        <f t="shared" si="953"/>
        <v>0</v>
      </c>
      <c r="J15272" s="45">
        <f t="shared" si="955"/>
        <v>13.945141504926658</v>
      </c>
      <c r="K15272" s="39" t="e">
        <f t="shared" si="952"/>
        <v>#DIV/0!</v>
      </c>
      <c r="L15272" s="46">
        <f>J15272/Eingaben!$D$29</f>
        <v>0.95777899945930856</v>
      </c>
      <c r="M15272" s="44" t="e">
        <f>K15272/Eingaben!$D$8</f>
        <v>#DIV/0!</v>
      </c>
      <c r="N15272" s="46">
        <f>ABS(B15272-C15272)/Eingaben!$D$8</f>
        <v>0</v>
      </c>
      <c r="O15272" s="44"/>
      <c r="P15272">
        <f>D15272/3600000*G15272*100*100/Eingaben!$D$39*(A15272-A15271)/3600</f>
        <v>0</v>
      </c>
      <c r="R15272" s="91" t="e">
        <f>('Dichte Wasser'!$B$4*AVERAGE(B15272:C15272)^3+'Dichte Wasser'!$B$3*AVERAGE(B15272:C15272)^2+'Dichte Wasser'!$B$2*AVERAGE(B15272:C15272)+'Dichte Wasser'!$B$1)/1000</f>
        <v>#DIV/0!</v>
      </c>
      <c r="S15272" s="92" t="e">
        <f t="shared" si="954"/>
        <v>#DIV/0!</v>
      </c>
    </row>
    <row r="15273" spans="1:19" x14ac:dyDescent="0.25">
      <c r="A15273" s="69"/>
      <c r="B15273" s="72"/>
      <c r="C15273" s="72"/>
      <c r="D15273" s="80"/>
      <c r="G15273" s="93"/>
      <c r="I15273" s="45">
        <f t="shared" si="953"/>
        <v>0</v>
      </c>
      <c r="J15273" s="45">
        <f t="shared" si="955"/>
        <v>13.945141504926658</v>
      </c>
      <c r="K15273" s="39" t="e">
        <f t="shared" si="952"/>
        <v>#DIV/0!</v>
      </c>
      <c r="L15273" s="46">
        <f>J15273/Eingaben!$D$29</f>
        <v>0.95777899945930856</v>
      </c>
      <c r="M15273" s="44" t="e">
        <f>K15273/Eingaben!$D$8</f>
        <v>#DIV/0!</v>
      </c>
      <c r="N15273" s="46">
        <f>ABS(B15273-C15273)/Eingaben!$D$8</f>
        <v>0</v>
      </c>
      <c r="O15273" s="44"/>
      <c r="P15273">
        <f>D15273/3600000*G15273*100*100/Eingaben!$D$39*(A15273-A15272)/3600</f>
        <v>0</v>
      </c>
      <c r="R15273" s="91" t="e">
        <f>('Dichte Wasser'!$B$4*AVERAGE(B15273:C15273)^3+'Dichte Wasser'!$B$3*AVERAGE(B15273:C15273)^2+'Dichte Wasser'!$B$2*AVERAGE(B15273:C15273)+'Dichte Wasser'!$B$1)/1000</f>
        <v>#DIV/0!</v>
      </c>
      <c r="S15273" s="92" t="e">
        <f t="shared" si="954"/>
        <v>#DIV/0!</v>
      </c>
    </row>
    <row r="15274" spans="1:19" x14ac:dyDescent="0.25">
      <c r="A15274" s="69"/>
      <c r="B15274" s="72"/>
      <c r="C15274" s="72"/>
      <c r="D15274" s="80"/>
      <c r="G15274" s="93"/>
      <c r="I15274" s="45">
        <f t="shared" si="953"/>
        <v>0</v>
      </c>
      <c r="J15274" s="45">
        <f t="shared" si="955"/>
        <v>13.945141504926658</v>
      </c>
      <c r="K15274" s="39" t="e">
        <f t="shared" si="952"/>
        <v>#DIV/0!</v>
      </c>
      <c r="L15274" s="46">
        <f>J15274/Eingaben!$D$29</f>
        <v>0.95777899945930856</v>
      </c>
      <c r="M15274" s="44" t="e">
        <f>K15274/Eingaben!$D$8</f>
        <v>#DIV/0!</v>
      </c>
      <c r="N15274" s="46">
        <f>ABS(B15274-C15274)/Eingaben!$D$8</f>
        <v>0</v>
      </c>
      <c r="O15274" s="44"/>
      <c r="P15274">
        <f>D15274/3600000*G15274*100*100/Eingaben!$D$39*(A15274-A15273)/3600</f>
        <v>0</v>
      </c>
      <c r="R15274" s="91" t="e">
        <f>('Dichte Wasser'!$B$4*AVERAGE(B15274:C15274)^3+'Dichte Wasser'!$B$3*AVERAGE(B15274:C15274)^2+'Dichte Wasser'!$B$2*AVERAGE(B15274:C15274)+'Dichte Wasser'!$B$1)/1000</f>
        <v>#DIV/0!</v>
      </c>
      <c r="S15274" s="92" t="e">
        <f t="shared" si="954"/>
        <v>#DIV/0!</v>
      </c>
    </row>
    <row r="15275" spans="1:19" x14ac:dyDescent="0.25">
      <c r="A15275" s="69"/>
      <c r="B15275" s="72"/>
      <c r="C15275" s="72"/>
      <c r="D15275" s="80"/>
      <c r="G15275" s="93"/>
      <c r="I15275" s="45">
        <f t="shared" si="953"/>
        <v>0</v>
      </c>
      <c r="J15275" s="45">
        <f t="shared" si="955"/>
        <v>13.945141504926658</v>
      </c>
      <c r="K15275" s="39" t="e">
        <f t="shared" si="952"/>
        <v>#DIV/0!</v>
      </c>
      <c r="L15275" s="46">
        <f>J15275/Eingaben!$D$29</f>
        <v>0.95777899945930856</v>
      </c>
      <c r="M15275" s="44" t="e">
        <f>K15275/Eingaben!$D$8</f>
        <v>#DIV/0!</v>
      </c>
      <c r="N15275" s="46">
        <f>ABS(B15275-C15275)/Eingaben!$D$8</f>
        <v>0</v>
      </c>
      <c r="O15275" s="44"/>
      <c r="P15275">
        <f>D15275/3600000*G15275*100*100/Eingaben!$D$39*(A15275-A15274)/3600</f>
        <v>0</v>
      </c>
      <c r="R15275" s="91" t="e">
        <f>('Dichte Wasser'!$B$4*AVERAGE(B15275:C15275)^3+'Dichte Wasser'!$B$3*AVERAGE(B15275:C15275)^2+'Dichte Wasser'!$B$2*AVERAGE(B15275:C15275)+'Dichte Wasser'!$B$1)/1000</f>
        <v>#DIV/0!</v>
      </c>
      <c r="S15275" s="92" t="e">
        <f t="shared" si="954"/>
        <v>#DIV/0!</v>
      </c>
    </row>
    <row r="15276" spans="1:19" x14ac:dyDescent="0.25">
      <c r="A15276" s="69"/>
      <c r="B15276" s="72"/>
      <c r="C15276" s="72"/>
      <c r="D15276" s="80"/>
      <c r="G15276" s="93"/>
      <c r="I15276" s="45">
        <f t="shared" si="953"/>
        <v>0</v>
      </c>
      <c r="J15276" s="45">
        <f t="shared" si="955"/>
        <v>13.945141504926658</v>
      </c>
      <c r="K15276" s="39" t="e">
        <f t="shared" si="952"/>
        <v>#DIV/0!</v>
      </c>
      <c r="L15276" s="46">
        <f>J15276/Eingaben!$D$29</f>
        <v>0.95777899945930856</v>
      </c>
      <c r="M15276" s="44" t="e">
        <f>K15276/Eingaben!$D$8</f>
        <v>#DIV/0!</v>
      </c>
      <c r="N15276" s="46">
        <f>ABS(B15276-C15276)/Eingaben!$D$8</f>
        <v>0</v>
      </c>
      <c r="O15276" s="44"/>
      <c r="P15276">
        <f>D15276/3600000*G15276*100*100/Eingaben!$D$39*(A15276-A15275)/3600</f>
        <v>0</v>
      </c>
      <c r="R15276" s="91" t="e">
        <f>('Dichte Wasser'!$B$4*AVERAGE(B15276:C15276)^3+'Dichte Wasser'!$B$3*AVERAGE(B15276:C15276)^2+'Dichte Wasser'!$B$2*AVERAGE(B15276:C15276)+'Dichte Wasser'!$B$1)/1000</f>
        <v>#DIV/0!</v>
      </c>
      <c r="S15276" s="92" t="e">
        <f t="shared" si="954"/>
        <v>#DIV/0!</v>
      </c>
    </row>
    <row r="15277" spans="1:19" x14ac:dyDescent="0.25">
      <c r="A15277" s="69"/>
      <c r="B15277" s="72"/>
      <c r="C15277" s="72"/>
      <c r="D15277" s="80"/>
      <c r="G15277" s="93"/>
      <c r="I15277" s="45">
        <f t="shared" si="953"/>
        <v>0</v>
      </c>
      <c r="J15277" s="45">
        <f t="shared" si="955"/>
        <v>13.945141504926658</v>
      </c>
      <c r="K15277" s="39" t="e">
        <f t="shared" si="952"/>
        <v>#DIV/0!</v>
      </c>
      <c r="L15277" s="46">
        <f>J15277/Eingaben!$D$29</f>
        <v>0.95777899945930856</v>
      </c>
      <c r="M15277" s="44" t="e">
        <f>K15277/Eingaben!$D$8</f>
        <v>#DIV/0!</v>
      </c>
      <c r="N15277" s="46">
        <f>ABS(B15277-C15277)/Eingaben!$D$8</f>
        <v>0</v>
      </c>
      <c r="O15277" s="44"/>
      <c r="P15277">
        <f>D15277/3600000*G15277*100*100/Eingaben!$D$39*(A15277-A15276)/3600</f>
        <v>0</v>
      </c>
      <c r="R15277" s="91" t="e">
        <f>('Dichte Wasser'!$B$4*AVERAGE(B15277:C15277)^3+'Dichte Wasser'!$B$3*AVERAGE(B15277:C15277)^2+'Dichte Wasser'!$B$2*AVERAGE(B15277:C15277)+'Dichte Wasser'!$B$1)/1000</f>
        <v>#DIV/0!</v>
      </c>
      <c r="S15277" s="92" t="e">
        <f t="shared" si="954"/>
        <v>#DIV/0!</v>
      </c>
    </row>
    <row r="15278" spans="1:19" x14ac:dyDescent="0.25">
      <c r="A15278" s="69"/>
      <c r="B15278" s="72"/>
      <c r="C15278" s="72"/>
      <c r="D15278" s="80"/>
      <c r="G15278" s="93"/>
      <c r="I15278" s="45">
        <f t="shared" si="953"/>
        <v>0</v>
      </c>
      <c r="J15278" s="45">
        <f t="shared" si="955"/>
        <v>13.945141504926658</v>
      </c>
      <c r="K15278" s="39" t="e">
        <f t="shared" si="952"/>
        <v>#DIV/0!</v>
      </c>
      <c r="L15278" s="46">
        <f>J15278/Eingaben!$D$29</f>
        <v>0.95777899945930856</v>
      </c>
      <c r="M15278" s="44" t="e">
        <f>K15278/Eingaben!$D$8</f>
        <v>#DIV/0!</v>
      </c>
      <c r="N15278" s="46">
        <f>ABS(B15278-C15278)/Eingaben!$D$8</f>
        <v>0</v>
      </c>
      <c r="O15278" s="44"/>
      <c r="P15278">
        <f>D15278/3600000*G15278*100*100/Eingaben!$D$39*(A15278-A15277)/3600</f>
        <v>0</v>
      </c>
      <c r="R15278" s="91" t="e">
        <f>('Dichte Wasser'!$B$4*AVERAGE(B15278:C15278)^3+'Dichte Wasser'!$B$3*AVERAGE(B15278:C15278)^2+'Dichte Wasser'!$B$2*AVERAGE(B15278:C15278)+'Dichte Wasser'!$B$1)/1000</f>
        <v>#DIV/0!</v>
      </c>
      <c r="S15278" s="92" t="e">
        <f t="shared" si="954"/>
        <v>#DIV/0!</v>
      </c>
    </row>
    <row r="15279" spans="1:19" x14ac:dyDescent="0.25">
      <c r="A15279" s="69"/>
      <c r="B15279" s="72"/>
      <c r="C15279" s="72"/>
      <c r="D15279" s="80"/>
      <c r="G15279" s="93"/>
      <c r="I15279" s="45">
        <f t="shared" si="953"/>
        <v>0</v>
      </c>
      <c r="J15279" s="45">
        <f t="shared" si="955"/>
        <v>13.945141504926658</v>
      </c>
      <c r="K15279" s="39" t="e">
        <f t="shared" si="952"/>
        <v>#DIV/0!</v>
      </c>
      <c r="L15279" s="46">
        <f>J15279/Eingaben!$D$29</f>
        <v>0.95777899945930856</v>
      </c>
      <c r="M15279" s="44" t="e">
        <f>K15279/Eingaben!$D$8</f>
        <v>#DIV/0!</v>
      </c>
      <c r="N15279" s="46">
        <f>ABS(B15279-C15279)/Eingaben!$D$8</f>
        <v>0</v>
      </c>
      <c r="O15279" s="44"/>
      <c r="P15279">
        <f>D15279/3600000*G15279*100*100/Eingaben!$D$39*(A15279-A15278)/3600</f>
        <v>0</v>
      </c>
      <c r="R15279" s="91" t="e">
        <f>('Dichte Wasser'!$B$4*AVERAGE(B15279:C15279)^3+'Dichte Wasser'!$B$3*AVERAGE(B15279:C15279)^2+'Dichte Wasser'!$B$2*AVERAGE(B15279:C15279)+'Dichte Wasser'!$B$1)/1000</f>
        <v>#DIV/0!</v>
      </c>
      <c r="S15279" s="92" t="e">
        <f t="shared" si="954"/>
        <v>#DIV/0!</v>
      </c>
    </row>
    <row r="15280" spans="1:19" x14ac:dyDescent="0.25">
      <c r="A15280" s="69"/>
      <c r="B15280" s="72"/>
      <c r="C15280" s="72"/>
      <c r="D15280" s="80"/>
      <c r="G15280" s="93"/>
      <c r="I15280" s="45">
        <f t="shared" si="953"/>
        <v>0</v>
      </c>
      <c r="J15280" s="45">
        <f t="shared" si="955"/>
        <v>13.945141504926658</v>
      </c>
      <c r="K15280" s="39" t="e">
        <f t="shared" si="952"/>
        <v>#DIV/0!</v>
      </c>
      <c r="L15280" s="46">
        <f>J15280/Eingaben!$D$29</f>
        <v>0.95777899945930856</v>
      </c>
      <c r="M15280" s="44" t="e">
        <f>K15280/Eingaben!$D$8</f>
        <v>#DIV/0!</v>
      </c>
      <c r="N15280" s="46">
        <f>ABS(B15280-C15280)/Eingaben!$D$8</f>
        <v>0</v>
      </c>
      <c r="O15280" s="44"/>
      <c r="P15280">
        <f>D15280/3600000*G15280*100*100/Eingaben!$D$39*(A15280-A15279)/3600</f>
        <v>0</v>
      </c>
      <c r="R15280" s="91" t="e">
        <f>('Dichte Wasser'!$B$4*AVERAGE(B15280:C15280)^3+'Dichte Wasser'!$B$3*AVERAGE(B15280:C15280)^2+'Dichte Wasser'!$B$2*AVERAGE(B15280:C15280)+'Dichte Wasser'!$B$1)/1000</f>
        <v>#DIV/0!</v>
      </c>
      <c r="S15280" s="92" t="e">
        <f t="shared" si="954"/>
        <v>#DIV/0!</v>
      </c>
    </row>
    <row r="15281" spans="1:19" x14ac:dyDescent="0.25">
      <c r="A15281" s="69"/>
      <c r="B15281" s="72"/>
      <c r="C15281" s="72"/>
      <c r="D15281" s="80"/>
      <c r="G15281" s="93"/>
      <c r="I15281" s="45">
        <f t="shared" si="953"/>
        <v>0</v>
      </c>
      <c r="J15281" s="45">
        <f t="shared" si="955"/>
        <v>13.945141504926658</v>
      </c>
      <c r="K15281" s="39" t="e">
        <f t="shared" si="952"/>
        <v>#DIV/0!</v>
      </c>
      <c r="L15281" s="46">
        <f>J15281/Eingaben!$D$29</f>
        <v>0.95777899945930856</v>
      </c>
      <c r="M15281" s="44" t="e">
        <f>K15281/Eingaben!$D$8</f>
        <v>#DIV/0!</v>
      </c>
      <c r="N15281" s="46">
        <f>ABS(B15281-C15281)/Eingaben!$D$8</f>
        <v>0</v>
      </c>
      <c r="O15281" s="44"/>
      <c r="P15281">
        <f>D15281/3600000*G15281*100*100/Eingaben!$D$39*(A15281-A15280)/3600</f>
        <v>0</v>
      </c>
      <c r="R15281" s="91" t="e">
        <f>('Dichte Wasser'!$B$4*AVERAGE(B15281:C15281)^3+'Dichte Wasser'!$B$3*AVERAGE(B15281:C15281)^2+'Dichte Wasser'!$B$2*AVERAGE(B15281:C15281)+'Dichte Wasser'!$B$1)/1000</f>
        <v>#DIV/0!</v>
      </c>
      <c r="S15281" s="92" t="e">
        <f t="shared" si="954"/>
        <v>#DIV/0!</v>
      </c>
    </row>
    <row r="15282" spans="1:19" x14ac:dyDescent="0.25">
      <c r="A15282" s="69"/>
      <c r="B15282" s="72"/>
      <c r="C15282" s="72"/>
      <c r="D15282" s="80"/>
      <c r="G15282" s="93"/>
      <c r="I15282" s="45">
        <f t="shared" si="953"/>
        <v>0</v>
      </c>
      <c r="J15282" s="45">
        <f t="shared" si="955"/>
        <v>13.945141504926658</v>
      </c>
      <c r="K15282" s="39" t="e">
        <f t="shared" si="952"/>
        <v>#DIV/0!</v>
      </c>
      <c r="L15282" s="46">
        <f>J15282/Eingaben!$D$29</f>
        <v>0.95777899945930856</v>
      </c>
      <c r="M15282" s="44" t="e">
        <f>K15282/Eingaben!$D$8</f>
        <v>#DIV/0!</v>
      </c>
      <c r="N15282" s="46">
        <f>ABS(B15282-C15282)/Eingaben!$D$8</f>
        <v>0</v>
      </c>
      <c r="O15282" s="44"/>
      <c r="P15282">
        <f>D15282/3600000*G15282*100*100/Eingaben!$D$39*(A15282-A15281)/3600</f>
        <v>0</v>
      </c>
      <c r="R15282" s="91" t="e">
        <f>('Dichte Wasser'!$B$4*AVERAGE(B15282:C15282)^3+'Dichte Wasser'!$B$3*AVERAGE(B15282:C15282)^2+'Dichte Wasser'!$B$2*AVERAGE(B15282:C15282)+'Dichte Wasser'!$B$1)/1000</f>
        <v>#DIV/0!</v>
      </c>
      <c r="S15282" s="92" t="e">
        <f t="shared" si="954"/>
        <v>#DIV/0!</v>
      </c>
    </row>
    <row r="15283" spans="1:19" x14ac:dyDescent="0.25">
      <c r="A15283" s="69"/>
      <c r="B15283" s="72"/>
      <c r="C15283" s="72"/>
      <c r="D15283" s="80"/>
      <c r="G15283" s="93"/>
      <c r="I15283" s="45">
        <f t="shared" si="953"/>
        <v>0</v>
      </c>
      <c r="J15283" s="45">
        <f t="shared" si="955"/>
        <v>13.945141504926658</v>
      </c>
      <c r="K15283" s="39" t="e">
        <f t="shared" si="952"/>
        <v>#DIV/0!</v>
      </c>
      <c r="L15283" s="46">
        <f>J15283/Eingaben!$D$29</f>
        <v>0.95777899945930856</v>
      </c>
      <c r="M15283" s="44" t="e">
        <f>K15283/Eingaben!$D$8</f>
        <v>#DIV/0!</v>
      </c>
      <c r="N15283" s="46">
        <f>ABS(B15283-C15283)/Eingaben!$D$8</f>
        <v>0</v>
      </c>
      <c r="O15283" s="44"/>
      <c r="P15283">
        <f>D15283/3600000*G15283*100*100/Eingaben!$D$39*(A15283-A15282)/3600</f>
        <v>0</v>
      </c>
      <c r="R15283" s="91" t="e">
        <f>('Dichte Wasser'!$B$4*AVERAGE(B15283:C15283)^3+'Dichte Wasser'!$B$3*AVERAGE(B15283:C15283)^2+'Dichte Wasser'!$B$2*AVERAGE(B15283:C15283)+'Dichte Wasser'!$B$1)/1000</f>
        <v>#DIV/0!</v>
      </c>
      <c r="S15283" s="92" t="e">
        <f t="shared" si="954"/>
        <v>#DIV/0!</v>
      </c>
    </row>
    <row r="15284" spans="1:19" x14ac:dyDescent="0.25">
      <c r="A15284" s="69"/>
      <c r="B15284" s="72"/>
      <c r="C15284" s="72"/>
      <c r="D15284" s="80"/>
      <c r="G15284" s="93"/>
      <c r="I15284" s="45">
        <f t="shared" si="953"/>
        <v>0</v>
      </c>
      <c r="J15284" s="45">
        <f t="shared" si="955"/>
        <v>13.945141504926658</v>
      </c>
      <c r="K15284" s="39" t="e">
        <f t="shared" si="952"/>
        <v>#DIV/0!</v>
      </c>
      <c r="L15284" s="46">
        <f>J15284/Eingaben!$D$29</f>
        <v>0.95777899945930856</v>
      </c>
      <c r="M15284" s="44" t="e">
        <f>K15284/Eingaben!$D$8</f>
        <v>#DIV/0!</v>
      </c>
      <c r="N15284" s="46">
        <f>ABS(B15284-C15284)/Eingaben!$D$8</f>
        <v>0</v>
      </c>
      <c r="O15284" s="44"/>
      <c r="P15284">
        <f>D15284/3600000*G15284*100*100/Eingaben!$D$39*(A15284-A15283)/3600</f>
        <v>0</v>
      </c>
      <c r="R15284" s="91" t="e">
        <f>('Dichte Wasser'!$B$4*AVERAGE(B15284:C15284)^3+'Dichte Wasser'!$B$3*AVERAGE(B15284:C15284)^2+'Dichte Wasser'!$B$2*AVERAGE(B15284:C15284)+'Dichte Wasser'!$B$1)/1000</f>
        <v>#DIV/0!</v>
      </c>
      <c r="S15284" s="92" t="e">
        <f t="shared" si="954"/>
        <v>#DIV/0!</v>
      </c>
    </row>
    <row r="15285" spans="1:19" x14ac:dyDescent="0.25">
      <c r="A15285" s="69"/>
      <c r="B15285" s="72"/>
      <c r="C15285" s="72"/>
      <c r="D15285" s="80"/>
      <c r="G15285" s="93"/>
      <c r="I15285" s="45">
        <f t="shared" si="953"/>
        <v>0</v>
      </c>
      <c r="J15285" s="45">
        <f t="shared" si="955"/>
        <v>13.945141504926658</v>
      </c>
      <c r="K15285" s="39" t="e">
        <f t="shared" si="952"/>
        <v>#DIV/0!</v>
      </c>
      <c r="L15285" s="46">
        <f>J15285/Eingaben!$D$29</f>
        <v>0.95777899945930856</v>
      </c>
      <c r="M15285" s="44" t="e">
        <f>K15285/Eingaben!$D$8</f>
        <v>#DIV/0!</v>
      </c>
      <c r="N15285" s="46">
        <f>ABS(B15285-C15285)/Eingaben!$D$8</f>
        <v>0</v>
      </c>
      <c r="O15285" s="44"/>
      <c r="P15285">
        <f>D15285/3600000*G15285*100*100/Eingaben!$D$39*(A15285-A15284)/3600</f>
        <v>0</v>
      </c>
      <c r="R15285" s="91" t="e">
        <f>('Dichte Wasser'!$B$4*AVERAGE(B15285:C15285)^3+'Dichte Wasser'!$B$3*AVERAGE(B15285:C15285)^2+'Dichte Wasser'!$B$2*AVERAGE(B15285:C15285)+'Dichte Wasser'!$B$1)/1000</f>
        <v>#DIV/0!</v>
      </c>
      <c r="S15285" s="92" t="e">
        <f t="shared" si="954"/>
        <v>#DIV/0!</v>
      </c>
    </row>
    <row r="15286" spans="1:19" x14ac:dyDescent="0.25">
      <c r="A15286" s="69"/>
      <c r="B15286" s="72"/>
      <c r="C15286" s="72"/>
      <c r="D15286" s="80"/>
      <c r="G15286" s="93"/>
      <c r="I15286" s="45">
        <f t="shared" si="953"/>
        <v>0</v>
      </c>
      <c r="J15286" s="45">
        <f t="shared" si="955"/>
        <v>13.945141504926658</v>
      </c>
      <c r="K15286" s="39" t="e">
        <f t="shared" si="952"/>
        <v>#DIV/0!</v>
      </c>
      <c r="L15286" s="46">
        <f>J15286/Eingaben!$D$29</f>
        <v>0.95777899945930856</v>
      </c>
      <c r="M15286" s="44" t="e">
        <f>K15286/Eingaben!$D$8</f>
        <v>#DIV/0!</v>
      </c>
      <c r="N15286" s="46">
        <f>ABS(B15286-C15286)/Eingaben!$D$8</f>
        <v>0</v>
      </c>
      <c r="O15286" s="44"/>
      <c r="P15286">
        <f>D15286/3600000*G15286*100*100/Eingaben!$D$39*(A15286-A15285)/3600</f>
        <v>0</v>
      </c>
      <c r="R15286" s="91" t="e">
        <f>('Dichte Wasser'!$B$4*AVERAGE(B15286:C15286)^3+'Dichte Wasser'!$B$3*AVERAGE(B15286:C15286)^2+'Dichte Wasser'!$B$2*AVERAGE(B15286:C15286)+'Dichte Wasser'!$B$1)/1000</f>
        <v>#DIV/0!</v>
      </c>
      <c r="S15286" s="92" t="e">
        <f t="shared" si="954"/>
        <v>#DIV/0!</v>
      </c>
    </row>
    <row r="15287" spans="1:19" x14ac:dyDescent="0.25">
      <c r="A15287" s="69"/>
      <c r="B15287" s="72"/>
      <c r="C15287" s="72"/>
      <c r="D15287" s="80"/>
      <c r="G15287" s="93"/>
      <c r="I15287" s="45">
        <f t="shared" si="953"/>
        <v>0</v>
      </c>
      <c r="J15287" s="45">
        <f t="shared" si="955"/>
        <v>13.945141504926658</v>
      </c>
      <c r="K15287" s="39" t="e">
        <f t="shared" si="952"/>
        <v>#DIV/0!</v>
      </c>
      <c r="L15287" s="46">
        <f>J15287/Eingaben!$D$29</f>
        <v>0.95777899945930856</v>
      </c>
      <c r="M15287" s="44" t="e">
        <f>K15287/Eingaben!$D$8</f>
        <v>#DIV/0!</v>
      </c>
      <c r="N15287" s="46">
        <f>ABS(B15287-C15287)/Eingaben!$D$8</f>
        <v>0</v>
      </c>
      <c r="O15287" s="44"/>
      <c r="P15287">
        <f>D15287/3600000*G15287*100*100/Eingaben!$D$39*(A15287-A15286)/3600</f>
        <v>0</v>
      </c>
      <c r="R15287" s="91" t="e">
        <f>('Dichte Wasser'!$B$4*AVERAGE(B15287:C15287)^3+'Dichte Wasser'!$B$3*AVERAGE(B15287:C15287)^2+'Dichte Wasser'!$B$2*AVERAGE(B15287:C15287)+'Dichte Wasser'!$B$1)/1000</f>
        <v>#DIV/0!</v>
      </c>
      <c r="S15287" s="92" t="e">
        <f t="shared" si="954"/>
        <v>#DIV/0!</v>
      </c>
    </row>
    <row r="15288" spans="1:19" x14ac:dyDescent="0.25">
      <c r="A15288" s="69"/>
      <c r="B15288" s="72"/>
      <c r="C15288" s="72"/>
      <c r="D15288" s="80"/>
      <c r="G15288" s="93"/>
      <c r="I15288" s="45">
        <f t="shared" si="953"/>
        <v>0</v>
      </c>
      <c r="J15288" s="45">
        <f t="shared" si="955"/>
        <v>13.945141504926658</v>
      </c>
      <c r="K15288" s="39" t="e">
        <f t="shared" si="952"/>
        <v>#DIV/0!</v>
      </c>
      <c r="L15288" s="46">
        <f>J15288/Eingaben!$D$29</f>
        <v>0.95777899945930856</v>
      </c>
      <c r="M15288" s="44" t="e">
        <f>K15288/Eingaben!$D$8</f>
        <v>#DIV/0!</v>
      </c>
      <c r="N15288" s="46">
        <f>ABS(B15288-C15288)/Eingaben!$D$8</f>
        <v>0</v>
      </c>
      <c r="O15288" s="44"/>
      <c r="P15288">
        <f>D15288/3600000*G15288*100*100/Eingaben!$D$39*(A15288-A15287)/3600</f>
        <v>0</v>
      </c>
      <c r="R15288" s="91" t="e">
        <f>('Dichte Wasser'!$B$4*AVERAGE(B15288:C15288)^3+'Dichte Wasser'!$B$3*AVERAGE(B15288:C15288)^2+'Dichte Wasser'!$B$2*AVERAGE(B15288:C15288)+'Dichte Wasser'!$B$1)/1000</f>
        <v>#DIV/0!</v>
      </c>
      <c r="S15288" s="92" t="e">
        <f t="shared" si="954"/>
        <v>#DIV/0!</v>
      </c>
    </row>
    <row r="15289" spans="1:19" x14ac:dyDescent="0.25">
      <c r="A15289" s="69"/>
      <c r="B15289" s="72"/>
      <c r="C15289" s="72"/>
      <c r="D15289" s="80"/>
      <c r="G15289" s="93"/>
      <c r="I15289" s="45">
        <f t="shared" si="953"/>
        <v>0</v>
      </c>
      <c r="J15289" s="45">
        <f t="shared" si="955"/>
        <v>13.945141504926658</v>
      </c>
      <c r="K15289" s="39" t="e">
        <f t="shared" si="952"/>
        <v>#DIV/0!</v>
      </c>
      <c r="L15289" s="46">
        <f>J15289/Eingaben!$D$29</f>
        <v>0.95777899945930856</v>
      </c>
      <c r="M15289" s="44" t="e">
        <f>K15289/Eingaben!$D$8</f>
        <v>#DIV/0!</v>
      </c>
      <c r="N15289" s="46">
        <f>ABS(B15289-C15289)/Eingaben!$D$8</f>
        <v>0</v>
      </c>
      <c r="O15289" s="44"/>
      <c r="P15289">
        <f>D15289/3600000*G15289*100*100/Eingaben!$D$39*(A15289-A15288)/3600</f>
        <v>0</v>
      </c>
      <c r="R15289" s="91" t="e">
        <f>('Dichte Wasser'!$B$4*AVERAGE(B15289:C15289)^3+'Dichte Wasser'!$B$3*AVERAGE(B15289:C15289)^2+'Dichte Wasser'!$B$2*AVERAGE(B15289:C15289)+'Dichte Wasser'!$B$1)/1000</f>
        <v>#DIV/0!</v>
      </c>
      <c r="S15289" s="92" t="e">
        <f t="shared" si="954"/>
        <v>#DIV/0!</v>
      </c>
    </row>
    <row r="15290" spans="1:19" x14ac:dyDescent="0.25">
      <c r="A15290" s="69"/>
      <c r="B15290" s="72"/>
      <c r="C15290" s="72"/>
      <c r="D15290" s="80"/>
      <c r="G15290" s="93"/>
      <c r="I15290" s="45">
        <f t="shared" si="953"/>
        <v>0</v>
      </c>
      <c r="J15290" s="45">
        <f t="shared" si="955"/>
        <v>13.945141504926658</v>
      </c>
      <c r="K15290" s="39" t="e">
        <f t="shared" si="952"/>
        <v>#DIV/0!</v>
      </c>
      <c r="L15290" s="46">
        <f>J15290/Eingaben!$D$29</f>
        <v>0.95777899945930856</v>
      </c>
      <c r="M15290" s="44" t="e">
        <f>K15290/Eingaben!$D$8</f>
        <v>#DIV/0!</v>
      </c>
      <c r="N15290" s="46">
        <f>ABS(B15290-C15290)/Eingaben!$D$8</f>
        <v>0</v>
      </c>
      <c r="O15290" s="44"/>
      <c r="P15290">
        <f>D15290/3600000*G15290*100*100/Eingaben!$D$39*(A15290-A15289)/3600</f>
        <v>0</v>
      </c>
      <c r="R15290" s="91" t="e">
        <f>('Dichte Wasser'!$B$4*AVERAGE(B15290:C15290)^3+'Dichte Wasser'!$B$3*AVERAGE(B15290:C15290)^2+'Dichte Wasser'!$B$2*AVERAGE(B15290:C15290)+'Dichte Wasser'!$B$1)/1000</f>
        <v>#DIV/0!</v>
      </c>
      <c r="S15290" s="92" t="e">
        <f t="shared" si="954"/>
        <v>#DIV/0!</v>
      </c>
    </row>
    <row r="15291" spans="1:19" x14ac:dyDescent="0.25">
      <c r="A15291" s="69"/>
      <c r="B15291" s="72"/>
      <c r="C15291" s="72"/>
      <c r="D15291" s="80"/>
      <c r="G15291" s="93"/>
      <c r="I15291" s="45">
        <f t="shared" si="953"/>
        <v>0</v>
      </c>
      <c r="J15291" s="45">
        <f t="shared" si="955"/>
        <v>13.945141504926658</v>
      </c>
      <c r="K15291" s="39" t="e">
        <f t="shared" si="952"/>
        <v>#DIV/0!</v>
      </c>
      <c r="L15291" s="46">
        <f>J15291/Eingaben!$D$29</f>
        <v>0.95777899945930856</v>
      </c>
      <c r="M15291" s="44" t="e">
        <f>K15291/Eingaben!$D$8</f>
        <v>#DIV/0!</v>
      </c>
      <c r="N15291" s="46">
        <f>ABS(B15291-C15291)/Eingaben!$D$8</f>
        <v>0</v>
      </c>
      <c r="O15291" s="44"/>
      <c r="P15291">
        <f>D15291/3600000*G15291*100*100/Eingaben!$D$39*(A15291-A15290)/3600</f>
        <v>0</v>
      </c>
      <c r="R15291" s="91" t="e">
        <f>('Dichte Wasser'!$B$4*AVERAGE(B15291:C15291)^3+'Dichte Wasser'!$B$3*AVERAGE(B15291:C15291)^2+'Dichte Wasser'!$B$2*AVERAGE(B15291:C15291)+'Dichte Wasser'!$B$1)/1000</f>
        <v>#DIV/0!</v>
      </c>
      <c r="S15291" s="92" t="e">
        <f t="shared" si="954"/>
        <v>#DIV/0!</v>
      </c>
    </row>
    <row r="15292" spans="1:19" x14ac:dyDescent="0.25">
      <c r="A15292" s="69"/>
      <c r="B15292" s="72"/>
      <c r="C15292" s="72"/>
      <c r="D15292" s="80"/>
      <c r="G15292" s="93"/>
      <c r="I15292" s="45">
        <f t="shared" si="953"/>
        <v>0</v>
      </c>
      <c r="J15292" s="45">
        <f t="shared" si="955"/>
        <v>13.945141504926658</v>
      </c>
      <c r="K15292" s="39" t="e">
        <f t="shared" si="952"/>
        <v>#DIV/0!</v>
      </c>
      <c r="L15292" s="46">
        <f>J15292/Eingaben!$D$29</f>
        <v>0.95777899945930856</v>
      </c>
      <c r="M15292" s="44" t="e">
        <f>K15292/Eingaben!$D$8</f>
        <v>#DIV/0!</v>
      </c>
      <c r="N15292" s="46">
        <f>ABS(B15292-C15292)/Eingaben!$D$8</f>
        <v>0</v>
      </c>
      <c r="O15292" s="44"/>
      <c r="P15292">
        <f>D15292/3600000*G15292*100*100/Eingaben!$D$39*(A15292-A15291)/3600</f>
        <v>0</v>
      </c>
      <c r="R15292" s="91" t="e">
        <f>('Dichte Wasser'!$B$4*AVERAGE(B15292:C15292)^3+'Dichte Wasser'!$B$3*AVERAGE(B15292:C15292)^2+'Dichte Wasser'!$B$2*AVERAGE(B15292:C15292)+'Dichte Wasser'!$B$1)/1000</f>
        <v>#DIV/0!</v>
      </c>
      <c r="S15292" s="92" t="e">
        <f t="shared" si="954"/>
        <v>#DIV/0!</v>
      </c>
    </row>
    <row r="15293" spans="1:19" x14ac:dyDescent="0.25">
      <c r="A15293" s="69"/>
      <c r="B15293" s="72"/>
      <c r="C15293" s="72"/>
      <c r="D15293" s="80"/>
      <c r="G15293" s="93"/>
      <c r="I15293" s="45">
        <f t="shared" si="953"/>
        <v>0</v>
      </c>
      <c r="J15293" s="45">
        <f t="shared" si="955"/>
        <v>13.945141504926658</v>
      </c>
      <c r="K15293" s="39" t="e">
        <f t="shared" si="952"/>
        <v>#DIV/0!</v>
      </c>
      <c r="L15293" s="46">
        <f>J15293/Eingaben!$D$29</f>
        <v>0.95777899945930856</v>
      </c>
      <c r="M15293" s="44" t="e">
        <f>K15293/Eingaben!$D$8</f>
        <v>#DIV/0!</v>
      </c>
      <c r="N15293" s="46">
        <f>ABS(B15293-C15293)/Eingaben!$D$8</f>
        <v>0</v>
      </c>
      <c r="O15293" s="44"/>
      <c r="P15293">
        <f>D15293/3600000*G15293*100*100/Eingaben!$D$39*(A15293-A15292)/3600</f>
        <v>0</v>
      </c>
      <c r="R15293" s="91" t="e">
        <f>('Dichte Wasser'!$B$4*AVERAGE(B15293:C15293)^3+'Dichte Wasser'!$B$3*AVERAGE(B15293:C15293)^2+'Dichte Wasser'!$B$2*AVERAGE(B15293:C15293)+'Dichte Wasser'!$B$1)/1000</f>
        <v>#DIV/0!</v>
      </c>
      <c r="S15293" s="92" t="e">
        <f t="shared" si="954"/>
        <v>#DIV/0!</v>
      </c>
    </row>
    <row r="15294" spans="1:19" x14ac:dyDescent="0.25">
      <c r="A15294" s="69"/>
      <c r="B15294" s="72"/>
      <c r="C15294" s="72"/>
      <c r="D15294" s="80"/>
      <c r="G15294" s="93"/>
      <c r="I15294" s="45">
        <f t="shared" si="953"/>
        <v>0</v>
      </c>
      <c r="J15294" s="45">
        <f t="shared" si="955"/>
        <v>13.945141504926658</v>
      </c>
      <c r="K15294" s="39" t="e">
        <f t="shared" si="952"/>
        <v>#DIV/0!</v>
      </c>
      <c r="L15294" s="46">
        <f>J15294/Eingaben!$D$29</f>
        <v>0.95777899945930856</v>
      </c>
      <c r="M15294" s="44" t="e">
        <f>K15294/Eingaben!$D$8</f>
        <v>#DIV/0!</v>
      </c>
      <c r="N15294" s="46">
        <f>ABS(B15294-C15294)/Eingaben!$D$8</f>
        <v>0</v>
      </c>
      <c r="O15294" s="44"/>
      <c r="P15294">
        <f>D15294/3600000*G15294*100*100/Eingaben!$D$39*(A15294-A15293)/3600</f>
        <v>0</v>
      </c>
      <c r="R15294" s="91" t="e">
        <f>('Dichte Wasser'!$B$4*AVERAGE(B15294:C15294)^3+'Dichte Wasser'!$B$3*AVERAGE(B15294:C15294)^2+'Dichte Wasser'!$B$2*AVERAGE(B15294:C15294)+'Dichte Wasser'!$B$1)/1000</f>
        <v>#DIV/0!</v>
      </c>
      <c r="S15294" s="92" t="e">
        <f t="shared" si="954"/>
        <v>#DIV/0!</v>
      </c>
    </row>
    <row r="15295" spans="1:19" x14ac:dyDescent="0.25">
      <c r="A15295" s="69"/>
      <c r="B15295" s="72"/>
      <c r="C15295" s="72"/>
      <c r="D15295" s="80"/>
      <c r="G15295" s="93"/>
      <c r="I15295" s="45">
        <f t="shared" si="953"/>
        <v>0</v>
      </c>
      <c r="J15295" s="45">
        <f t="shared" si="955"/>
        <v>13.945141504926658</v>
      </c>
      <c r="K15295" s="39" t="e">
        <f t="shared" si="952"/>
        <v>#DIV/0!</v>
      </c>
      <c r="L15295" s="46">
        <f>J15295/Eingaben!$D$29</f>
        <v>0.95777899945930856</v>
      </c>
      <c r="M15295" s="44" t="e">
        <f>K15295/Eingaben!$D$8</f>
        <v>#DIV/0!</v>
      </c>
      <c r="N15295" s="46">
        <f>ABS(B15295-C15295)/Eingaben!$D$8</f>
        <v>0</v>
      </c>
      <c r="O15295" s="44"/>
      <c r="P15295">
        <f>D15295/3600000*G15295*100*100/Eingaben!$D$39*(A15295-A15294)/3600</f>
        <v>0</v>
      </c>
      <c r="R15295" s="91" t="e">
        <f>('Dichte Wasser'!$B$4*AVERAGE(B15295:C15295)^3+'Dichte Wasser'!$B$3*AVERAGE(B15295:C15295)^2+'Dichte Wasser'!$B$2*AVERAGE(B15295:C15295)+'Dichte Wasser'!$B$1)/1000</f>
        <v>#DIV/0!</v>
      </c>
      <c r="S15295" s="92" t="e">
        <f t="shared" si="954"/>
        <v>#DIV/0!</v>
      </c>
    </row>
    <row r="15296" spans="1:19" x14ac:dyDescent="0.25">
      <c r="A15296" s="69"/>
      <c r="B15296" s="72"/>
      <c r="C15296" s="72"/>
      <c r="D15296" s="80"/>
      <c r="G15296" s="93"/>
      <c r="I15296" s="45">
        <f t="shared" si="953"/>
        <v>0</v>
      </c>
      <c r="J15296" s="45">
        <f t="shared" si="955"/>
        <v>13.945141504926658</v>
      </c>
      <c r="K15296" s="39" t="e">
        <f t="shared" si="952"/>
        <v>#DIV/0!</v>
      </c>
      <c r="L15296" s="46">
        <f>J15296/Eingaben!$D$29</f>
        <v>0.95777899945930856</v>
      </c>
      <c r="M15296" s="44" t="e">
        <f>K15296/Eingaben!$D$8</f>
        <v>#DIV/0!</v>
      </c>
      <c r="N15296" s="46">
        <f>ABS(B15296-C15296)/Eingaben!$D$8</f>
        <v>0</v>
      </c>
      <c r="O15296" s="44"/>
      <c r="P15296">
        <f>D15296/3600000*G15296*100*100/Eingaben!$D$39*(A15296-A15295)/3600</f>
        <v>0</v>
      </c>
      <c r="R15296" s="91" t="e">
        <f>('Dichte Wasser'!$B$4*AVERAGE(B15296:C15296)^3+'Dichte Wasser'!$B$3*AVERAGE(B15296:C15296)^2+'Dichte Wasser'!$B$2*AVERAGE(B15296:C15296)+'Dichte Wasser'!$B$1)/1000</f>
        <v>#DIV/0!</v>
      </c>
      <c r="S15296" s="92" t="e">
        <f t="shared" si="954"/>
        <v>#DIV/0!</v>
      </c>
    </row>
    <row r="15297" spans="1:19" x14ac:dyDescent="0.25">
      <c r="A15297" s="69"/>
      <c r="B15297" s="72"/>
      <c r="C15297" s="72"/>
      <c r="D15297" s="80"/>
      <c r="G15297" s="93"/>
      <c r="I15297" s="45">
        <f t="shared" si="953"/>
        <v>0</v>
      </c>
      <c r="J15297" s="45">
        <f t="shared" si="955"/>
        <v>13.945141504926658</v>
      </c>
      <c r="K15297" s="39" t="e">
        <f t="shared" si="952"/>
        <v>#DIV/0!</v>
      </c>
      <c r="L15297" s="46">
        <f>J15297/Eingaben!$D$29</f>
        <v>0.95777899945930856</v>
      </c>
      <c r="M15297" s="44" t="e">
        <f>K15297/Eingaben!$D$8</f>
        <v>#DIV/0!</v>
      </c>
      <c r="N15297" s="46">
        <f>ABS(B15297-C15297)/Eingaben!$D$8</f>
        <v>0</v>
      </c>
      <c r="O15297" s="44"/>
      <c r="P15297">
        <f>D15297/3600000*G15297*100*100/Eingaben!$D$39*(A15297-A15296)/3600</f>
        <v>0</v>
      </c>
      <c r="R15297" s="91" t="e">
        <f>('Dichte Wasser'!$B$4*AVERAGE(B15297:C15297)^3+'Dichte Wasser'!$B$3*AVERAGE(B15297:C15297)^2+'Dichte Wasser'!$B$2*AVERAGE(B15297:C15297)+'Dichte Wasser'!$B$1)/1000</f>
        <v>#DIV/0!</v>
      </c>
      <c r="S15297" s="92" t="e">
        <f t="shared" si="954"/>
        <v>#DIV/0!</v>
      </c>
    </row>
    <row r="15298" spans="1:19" x14ac:dyDescent="0.25">
      <c r="A15298" s="69"/>
      <c r="B15298" s="72"/>
      <c r="C15298" s="72"/>
      <c r="D15298" s="80"/>
      <c r="G15298" s="93"/>
      <c r="I15298" s="45">
        <f t="shared" si="953"/>
        <v>0</v>
      </c>
      <c r="J15298" s="45">
        <f t="shared" si="955"/>
        <v>13.945141504926658</v>
      </c>
      <c r="K15298" s="39" t="e">
        <f t="shared" si="952"/>
        <v>#DIV/0!</v>
      </c>
      <c r="L15298" s="46">
        <f>J15298/Eingaben!$D$29</f>
        <v>0.95777899945930856</v>
      </c>
      <c r="M15298" s="44" t="e">
        <f>K15298/Eingaben!$D$8</f>
        <v>#DIV/0!</v>
      </c>
      <c r="N15298" s="46">
        <f>ABS(B15298-C15298)/Eingaben!$D$8</f>
        <v>0</v>
      </c>
      <c r="O15298" s="44"/>
      <c r="P15298">
        <f>D15298/3600000*G15298*100*100/Eingaben!$D$39*(A15298-A15297)/3600</f>
        <v>0</v>
      </c>
      <c r="R15298" s="91" t="e">
        <f>('Dichte Wasser'!$B$4*AVERAGE(B15298:C15298)^3+'Dichte Wasser'!$B$3*AVERAGE(B15298:C15298)^2+'Dichte Wasser'!$B$2*AVERAGE(B15298:C15298)+'Dichte Wasser'!$B$1)/1000</f>
        <v>#DIV/0!</v>
      </c>
      <c r="S15298" s="92" t="e">
        <f t="shared" si="954"/>
        <v>#DIV/0!</v>
      </c>
    </row>
    <row r="15299" spans="1:19" x14ac:dyDescent="0.25">
      <c r="A15299" s="69"/>
      <c r="B15299" s="72"/>
      <c r="C15299" s="72"/>
      <c r="D15299" s="80"/>
      <c r="G15299" s="93"/>
      <c r="I15299" s="45">
        <f t="shared" si="953"/>
        <v>0</v>
      </c>
      <c r="J15299" s="45">
        <f t="shared" si="955"/>
        <v>13.945141504926658</v>
      </c>
      <c r="K15299" s="39" t="e">
        <f t="shared" si="952"/>
        <v>#DIV/0!</v>
      </c>
      <c r="L15299" s="46">
        <f>J15299/Eingaben!$D$29</f>
        <v>0.95777899945930856</v>
      </c>
      <c r="M15299" s="44" t="e">
        <f>K15299/Eingaben!$D$8</f>
        <v>#DIV/0!</v>
      </c>
      <c r="N15299" s="46">
        <f>ABS(B15299-C15299)/Eingaben!$D$8</f>
        <v>0</v>
      </c>
      <c r="O15299" s="44"/>
      <c r="P15299">
        <f>D15299/3600000*G15299*100*100/Eingaben!$D$39*(A15299-A15298)/3600</f>
        <v>0</v>
      </c>
      <c r="R15299" s="91" t="e">
        <f>('Dichte Wasser'!$B$4*AVERAGE(B15299:C15299)^3+'Dichte Wasser'!$B$3*AVERAGE(B15299:C15299)^2+'Dichte Wasser'!$B$2*AVERAGE(B15299:C15299)+'Dichte Wasser'!$B$1)/1000</f>
        <v>#DIV/0!</v>
      </c>
      <c r="S15299" s="92" t="e">
        <f t="shared" si="954"/>
        <v>#DIV/0!</v>
      </c>
    </row>
    <row r="15300" spans="1:19" x14ac:dyDescent="0.25">
      <c r="A15300" s="69"/>
      <c r="B15300" s="72"/>
      <c r="C15300" s="72"/>
      <c r="D15300" s="80"/>
      <c r="G15300" s="93"/>
      <c r="I15300" s="45">
        <f t="shared" si="953"/>
        <v>0</v>
      </c>
      <c r="J15300" s="45">
        <f t="shared" si="955"/>
        <v>13.945141504926658</v>
      </c>
      <c r="K15300" s="39" t="e">
        <f t="shared" si="952"/>
        <v>#DIV/0!</v>
      </c>
      <c r="L15300" s="46">
        <f>J15300/Eingaben!$D$29</f>
        <v>0.95777899945930856</v>
      </c>
      <c r="M15300" s="44" t="e">
        <f>K15300/Eingaben!$D$8</f>
        <v>#DIV/0!</v>
      </c>
      <c r="N15300" s="46">
        <f>ABS(B15300-C15300)/Eingaben!$D$8</f>
        <v>0</v>
      </c>
      <c r="O15300" s="44"/>
      <c r="P15300">
        <f>D15300/3600000*G15300*100*100/Eingaben!$D$39*(A15300-A15299)/3600</f>
        <v>0</v>
      </c>
      <c r="R15300" s="91" t="e">
        <f>('Dichte Wasser'!$B$4*AVERAGE(B15300:C15300)^3+'Dichte Wasser'!$B$3*AVERAGE(B15300:C15300)^2+'Dichte Wasser'!$B$2*AVERAGE(B15300:C15300)+'Dichte Wasser'!$B$1)/1000</f>
        <v>#DIV/0!</v>
      </c>
      <c r="S15300" s="92" t="e">
        <f t="shared" si="954"/>
        <v>#DIV/0!</v>
      </c>
    </row>
    <row r="15301" spans="1:19" x14ac:dyDescent="0.25">
      <c r="A15301" s="69"/>
      <c r="B15301" s="72"/>
      <c r="C15301" s="72"/>
      <c r="D15301" s="80"/>
      <c r="G15301" s="93"/>
      <c r="I15301" s="45">
        <f t="shared" si="953"/>
        <v>0</v>
      </c>
      <c r="J15301" s="45">
        <f t="shared" si="955"/>
        <v>13.945141504926658</v>
      </c>
      <c r="K15301" s="39" t="e">
        <f t="shared" ref="K15301:K15364" si="956">I15301/((A15301-A15300)/3600)</f>
        <v>#DIV/0!</v>
      </c>
      <c r="L15301" s="46">
        <f>J15301/Eingaben!$D$29</f>
        <v>0.95777899945930856</v>
      </c>
      <c r="M15301" s="44" t="e">
        <f>K15301/Eingaben!$D$8</f>
        <v>#DIV/0!</v>
      </c>
      <c r="N15301" s="46">
        <f>ABS(B15301-C15301)/Eingaben!$D$8</f>
        <v>0</v>
      </c>
      <c r="O15301" s="44"/>
      <c r="P15301">
        <f>D15301/3600000*G15301*100*100/Eingaben!$D$39*(A15301-A15300)/3600</f>
        <v>0</v>
      </c>
      <c r="R15301" s="91" t="e">
        <f>('Dichte Wasser'!$B$4*AVERAGE(B15301:C15301)^3+'Dichte Wasser'!$B$3*AVERAGE(B15301:C15301)^2+'Dichte Wasser'!$B$2*AVERAGE(B15301:C15301)+'Dichte Wasser'!$B$1)/1000</f>
        <v>#DIV/0!</v>
      </c>
      <c r="S15301" s="92" t="e">
        <f t="shared" si="954"/>
        <v>#DIV/0!</v>
      </c>
    </row>
    <row r="15302" spans="1:19" x14ac:dyDescent="0.25">
      <c r="A15302" s="69"/>
      <c r="B15302" s="72"/>
      <c r="C15302" s="72"/>
      <c r="D15302" s="80"/>
      <c r="G15302" s="93"/>
      <c r="I15302" s="45">
        <f t="shared" ref="I15302:I15365" si="957">IF(D15302&gt;0,D15302/3600*R15302*(A15302-A15301)*S15302*(B15302-C15302)/3600,0)</f>
        <v>0</v>
      </c>
      <c r="J15302" s="45">
        <f t="shared" si="955"/>
        <v>13.945141504926658</v>
      </c>
      <c r="K15302" s="39" t="e">
        <f t="shared" si="956"/>
        <v>#DIV/0!</v>
      </c>
      <c r="L15302" s="46">
        <f>J15302/Eingaben!$D$29</f>
        <v>0.95777899945930856</v>
      </c>
      <c r="M15302" s="44" t="e">
        <f>K15302/Eingaben!$D$8</f>
        <v>#DIV/0!</v>
      </c>
      <c r="N15302" s="46">
        <f>ABS(B15302-C15302)/Eingaben!$D$8</f>
        <v>0</v>
      </c>
      <c r="O15302" s="44"/>
      <c r="P15302">
        <f>D15302/3600000*G15302*100*100/Eingaben!$D$39*(A15302-A15301)/3600</f>
        <v>0</v>
      </c>
      <c r="R15302" s="91" t="e">
        <f>('Dichte Wasser'!$B$4*AVERAGE(B15302:C15302)^3+'Dichte Wasser'!$B$3*AVERAGE(B15302:C15302)^2+'Dichte Wasser'!$B$2*AVERAGE(B15302:C15302)+'Dichte Wasser'!$B$1)/1000</f>
        <v>#DIV/0!</v>
      </c>
      <c r="S15302" s="92" t="e">
        <f t="shared" ref="S15302:S15365" si="958" xml:space="preserve">  0.0000000024*AVERAGE(B15302:C15302)^4 - 0.0000005979*AVERAGE(B15302:C15302)^3 + 0.0000621355*AVERAGE(B15302:C15302)^2 - 0.0026683907*AVERAGE(B15302:C15302) + 4.2176232303</f>
        <v>#DIV/0!</v>
      </c>
    </row>
    <row r="15303" spans="1:19" x14ac:dyDescent="0.25">
      <c r="A15303" s="69"/>
      <c r="B15303" s="72"/>
      <c r="C15303" s="72"/>
      <c r="D15303" s="80"/>
      <c r="G15303" s="93"/>
      <c r="I15303" s="45">
        <f t="shared" si="957"/>
        <v>0</v>
      </c>
      <c r="J15303" s="45">
        <f t="shared" ref="J15303:J15366" si="959">J15302+I15303</f>
        <v>13.945141504926658</v>
      </c>
      <c r="K15303" s="39" t="e">
        <f t="shared" si="956"/>
        <v>#DIV/0!</v>
      </c>
      <c r="L15303" s="46">
        <f>J15303/Eingaben!$D$29</f>
        <v>0.95777899945930856</v>
      </c>
      <c r="M15303" s="44" t="e">
        <f>K15303/Eingaben!$D$8</f>
        <v>#DIV/0!</v>
      </c>
      <c r="N15303" s="46">
        <f>ABS(B15303-C15303)/Eingaben!$D$8</f>
        <v>0</v>
      </c>
      <c r="O15303" s="44"/>
      <c r="P15303">
        <f>D15303/3600000*G15303*100*100/Eingaben!$D$39*(A15303-A15302)/3600</f>
        <v>0</v>
      </c>
      <c r="R15303" s="91" t="e">
        <f>('Dichte Wasser'!$B$4*AVERAGE(B15303:C15303)^3+'Dichte Wasser'!$B$3*AVERAGE(B15303:C15303)^2+'Dichte Wasser'!$B$2*AVERAGE(B15303:C15303)+'Dichte Wasser'!$B$1)/1000</f>
        <v>#DIV/0!</v>
      </c>
      <c r="S15303" s="92" t="e">
        <f t="shared" si="958"/>
        <v>#DIV/0!</v>
      </c>
    </row>
    <row r="15304" spans="1:19" x14ac:dyDescent="0.25">
      <c r="A15304" s="69"/>
      <c r="B15304" s="72"/>
      <c r="C15304" s="72"/>
      <c r="D15304" s="80"/>
      <c r="G15304" s="93"/>
      <c r="I15304" s="45">
        <f t="shared" si="957"/>
        <v>0</v>
      </c>
      <c r="J15304" s="45">
        <f t="shared" si="959"/>
        <v>13.945141504926658</v>
      </c>
      <c r="K15304" s="39" t="e">
        <f t="shared" si="956"/>
        <v>#DIV/0!</v>
      </c>
      <c r="L15304" s="46">
        <f>J15304/Eingaben!$D$29</f>
        <v>0.95777899945930856</v>
      </c>
      <c r="M15304" s="44" t="e">
        <f>K15304/Eingaben!$D$8</f>
        <v>#DIV/0!</v>
      </c>
      <c r="N15304" s="46">
        <f>ABS(B15304-C15304)/Eingaben!$D$8</f>
        <v>0</v>
      </c>
      <c r="O15304" s="44"/>
      <c r="P15304">
        <f>D15304/3600000*G15304*100*100/Eingaben!$D$39*(A15304-A15303)/3600</f>
        <v>0</v>
      </c>
      <c r="R15304" s="91" t="e">
        <f>('Dichte Wasser'!$B$4*AVERAGE(B15304:C15304)^3+'Dichte Wasser'!$B$3*AVERAGE(B15304:C15304)^2+'Dichte Wasser'!$B$2*AVERAGE(B15304:C15304)+'Dichte Wasser'!$B$1)/1000</f>
        <v>#DIV/0!</v>
      </c>
      <c r="S15304" s="92" t="e">
        <f t="shared" si="958"/>
        <v>#DIV/0!</v>
      </c>
    </row>
    <row r="15305" spans="1:19" x14ac:dyDescent="0.25">
      <c r="A15305" s="69"/>
      <c r="B15305" s="72"/>
      <c r="C15305" s="72"/>
      <c r="D15305" s="80"/>
      <c r="G15305" s="93"/>
      <c r="I15305" s="45">
        <f t="shared" si="957"/>
        <v>0</v>
      </c>
      <c r="J15305" s="45">
        <f t="shared" si="959"/>
        <v>13.945141504926658</v>
      </c>
      <c r="K15305" s="39" t="e">
        <f t="shared" si="956"/>
        <v>#DIV/0!</v>
      </c>
      <c r="L15305" s="46">
        <f>J15305/Eingaben!$D$29</f>
        <v>0.95777899945930856</v>
      </c>
      <c r="M15305" s="44" t="e">
        <f>K15305/Eingaben!$D$8</f>
        <v>#DIV/0!</v>
      </c>
      <c r="N15305" s="46">
        <f>ABS(B15305-C15305)/Eingaben!$D$8</f>
        <v>0</v>
      </c>
      <c r="O15305" s="44"/>
      <c r="P15305">
        <f>D15305/3600000*G15305*100*100/Eingaben!$D$39*(A15305-A15304)/3600</f>
        <v>0</v>
      </c>
      <c r="R15305" s="91" t="e">
        <f>('Dichte Wasser'!$B$4*AVERAGE(B15305:C15305)^3+'Dichte Wasser'!$B$3*AVERAGE(B15305:C15305)^2+'Dichte Wasser'!$B$2*AVERAGE(B15305:C15305)+'Dichte Wasser'!$B$1)/1000</f>
        <v>#DIV/0!</v>
      </c>
      <c r="S15305" s="92" t="e">
        <f t="shared" si="958"/>
        <v>#DIV/0!</v>
      </c>
    </row>
    <row r="15306" spans="1:19" x14ac:dyDescent="0.25">
      <c r="A15306" s="69"/>
      <c r="B15306" s="72"/>
      <c r="C15306" s="72"/>
      <c r="D15306" s="80"/>
      <c r="G15306" s="93"/>
      <c r="I15306" s="45">
        <f t="shared" si="957"/>
        <v>0</v>
      </c>
      <c r="J15306" s="45">
        <f t="shared" si="959"/>
        <v>13.945141504926658</v>
      </c>
      <c r="K15306" s="39" t="e">
        <f t="shared" si="956"/>
        <v>#DIV/0!</v>
      </c>
      <c r="L15306" s="46">
        <f>J15306/Eingaben!$D$29</f>
        <v>0.95777899945930856</v>
      </c>
      <c r="M15306" s="44" t="e">
        <f>K15306/Eingaben!$D$8</f>
        <v>#DIV/0!</v>
      </c>
      <c r="N15306" s="46">
        <f>ABS(B15306-C15306)/Eingaben!$D$8</f>
        <v>0</v>
      </c>
      <c r="O15306" s="44"/>
      <c r="P15306">
        <f>D15306/3600000*G15306*100*100/Eingaben!$D$39*(A15306-A15305)/3600</f>
        <v>0</v>
      </c>
      <c r="R15306" s="91" t="e">
        <f>('Dichte Wasser'!$B$4*AVERAGE(B15306:C15306)^3+'Dichte Wasser'!$B$3*AVERAGE(B15306:C15306)^2+'Dichte Wasser'!$B$2*AVERAGE(B15306:C15306)+'Dichte Wasser'!$B$1)/1000</f>
        <v>#DIV/0!</v>
      </c>
      <c r="S15306" s="92" t="e">
        <f t="shared" si="958"/>
        <v>#DIV/0!</v>
      </c>
    </row>
    <row r="15307" spans="1:19" x14ac:dyDescent="0.25">
      <c r="A15307" s="69"/>
      <c r="B15307" s="72"/>
      <c r="C15307" s="72"/>
      <c r="D15307" s="80"/>
      <c r="G15307" s="93"/>
      <c r="I15307" s="45">
        <f t="shared" si="957"/>
        <v>0</v>
      </c>
      <c r="J15307" s="45">
        <f t="shared" si="959"/>
        <v>13.945141504926658</v>
      </c>
      <c r="K15307" s="39" t="e">
        <f t="shared" si="956"/>
        <v>#DIV/0!</v>
      </c>
      <c r="L15307" s="46">
        <f>J15307/Eingaben!$D$29</f>
        <v>0.95777899945930856</v>
      </c>
      <c r="M15307" s="44" t="e">
        <f>K15307/Eingaben!$D$8</f>
        <v>#DIV/0!</v>
      </c>
      <c r="N15307" s="46">
        <f>ABS(B15307-C15307)/Eingaben!$D$8</f>
        <v>0</v>
      </c>
      <c r="O15307" s="44"/>
      <c r="P15307">
        <f>D15307/3600000*G15307*100*100/Eingaben!$D$39*(A15307-A15306)/3600</f>
        <v>0</v>
      </c>
      <c r="R15307" s="91" t="e">
        <f>('Dichte Wasser'!$B$4*AVERAGE(B15307:C15307)^3+'Dichte Wasser'!$B$3*AVERAGE(B15307:C15307)^2+'Dichte Wasser'!$B$2*AVERAGE(B15307:C15307)+'Dichte Wasser'!$B$1)/1000</f>
        <v>#DIV/0!</v>
      </c>
      <c r="S15307" s="92" t="e">
        <f t="shared" si="958"/>
        <v>#DIV/0!</v>
      </c>
    </row>
    <row r="15308" spans="1:19" x14ac:dyDescent="0.25">
      <c r="A15308" s="69"/>
      <c r="B15308" s="72"/>
      <c r="C15308" s="72"/>
      <c r="D15308" s="80"/>
      <c r="G15308" s="93"/>
      <c r="I15308" s="45">
        <f t="shared" si="957"/>
        <v>0</v>
      </c>
      <c r="J15308" s="45">
        <f t="shared" si="959"/>
        <v>13.945141504926658</v>
      </c>
      <c r="K15308" s="39" t="e">
        <f t="shared" si="956"/>
        <v>#DIV/0!</v>
      </c>
      <c r="L15308" s="46">
        <f>J15308/Eingaben!$D$29</f>
        <v>0.95777899945930856</v>
      </c>
      <c r="M15308" s="44" t="e">
        <f>K15308/Eingaben!$D$8</f>
        <v>#DIV/0!</v>
      </c>
      <c r="N15308" s="46">
        <f>ABS(B15308-C15308)/Eingaben!$D$8</f>
        <v>0</v>
      </c>
      <c r="O15308" s="44"/>
      <c r="P15308">
        <f>D15308/3600000*G15308*100*100/Eingaben!$D$39*(A15308-A15307)/3600</f>
        <v>0</v>
      </c>
      <c r="R15308" s="91" t="e">
        <f>('Dichte Wasser'!$B$4*AVERAGE(B15308:C15308)^3+'Dichte Wasser'!$B$3*AVERAGE(B15308:C15308)^2+'Dichte Wasser'!$B$2*AVERAGE(B15308:C15308)+'Dichte Wasser'!$B$1)/1000</f>
        <v>#DIV/0!</v>
      </c>
      <c r="S15308" s="92" t="e">
        <f t="shared" si="958"/>
        <v>#DIV/0!</v>
      </c>
    </row>
    <row r="15309" spans="1:19" x14ac:dyDescent="0.25">
      <c r="A15309" s="69"/>
      <c r="B15309" s="72"/>
      <c r="C15309" s="72"/>
      <c r="D15309" s="80"/>
      <c r="G15309" s="93"/>
      <c r="I15309" s="45">
        <f t="shared" si="957"/>
        <v>0</v>
      </c>
      <c r="J15309" s="45">
        <f t="shared" si="959"/>
        <v>13.945141504926658</v>
      </c>
      <c r="K15309" s="39" t="e">
        <f t="shared" si="956"/>
        <v>#DIV/0!</v>
      </c>
      <c r="L15309" s="46">
        <f>J15309/Eingaben!$D$29</f>
        <v>0.95777899945930856</v>
      </c>
      <c r="M15309" s="44" t="e">
        <f>K15309/Eingaben!$D$8</f>
        <v>#DIV/0!</v>
      </c>
      <c r="N15309" s="46">
        <f>ABS(B15309-C15309)/Eingaben!$D$8</f>
        <v>0</v>
      </c>
      <c r="O15309" s="44"/>
      <c r="P15309">
        <f>D15309/3600000*G15309*100*100/Eingaben!$D$39*(A15309-A15308)/3600</f>
        <v>0</v>
      </c>
      <c r="R15309" s="91" t="e">
        <f>('Dichte Wasser'!$B$4*AVERAGE(B15309:C15309)^3+'Dichte Wasser'!$B$3*AVERAGE(B15309:C15309)^2+'Dichte Wasser'!$B$2*AVERAGE(B15309:C15309)+'Dichte Wasser'!$B$1)/1000</f>
        <v>#DIV/0!</v>
      </c>
      <c r="S15309" s="92" t="e">
        <f t="shared" si="958"/>
        <v>#DIV/0!</v>
      </c>
    </row>
    <row r="15310" spans="1:19" x14ac:dyDescent="0.25">
      <c r="A15310" s="69"/>
      <c r="B15310" s="72"/>
      <c r="C15310" s="72"/>
      <c r="D15310" s="80"/>
      <c r="G15310" s="93"/>
      <c r="I15310" s="45">
        <f t="shared" si="957"/>
        <v>0</v>
      </c>
      <c r="J15310" s="45">
        <f t="shared" si="959"/>
        <v>13.945141504926658</v>
      </c>
      <c r="K15310" s="39" t="e">
        <f t="shared" si="956"/>
        <v>#DIV/0!</v>
      </c>
      <c r="L15310" s="46">
        <f>J15310/Eingaben!$D$29</f>
        <v>0.95777899945930856</v>
      </c>
      <c r="M15310" s="44" t="e">
        <f>K15310/Eingaben!$D$8</f>
        <v>#DIV/0!</v>
      </c>
      <c r="N15310" s="46">
        <f>ABS(B15310-C15310)/Eingaben!$D$8</f>
        <v>0</v>
      </c>
      <c r="O15310" s="44"/>
      <c r="P15310">
        <f>D15310/3600000*G15310*100*100/Eingaben!$D$39*(A15310-A15309)/3600</f>
        <v>0</v>
      </c>
      <c r="R15310" s="91" t="e">
        <f>('Dichte Wasser'!$B$4*AVERAGE(B15310:C15310)^3+'Dichte Wasser'!$B$3*AVERAGE(B15310:C15310)^2+'Dichte Wasser'!$B$2*AVERAGE(B15310:C15310)+'Dichte Wasser'!$B$1)/1000</f>
        <v>#DIV/0!</v>
      </c>
      <c r="S15310" s="92" t="e">
        <f t="shared" si="958"/>
        <v>#DIV/0!</v>
      </c>
    </row>
    <row r="15311" spans="1:19" x14ac:dyDescent="0.25">
      <c r="A15311" s="69"/>
      <c r="B15311" s="72"/>
      <c r="C15311" s="72"/>
      <c r="D15311" s="80"/>
      <c r="G15311" s="93"/>
      <c r="I15311" s="45">
        <f t="shared" si="957"/>
        <v>0</v>
      </c>
      <c r="J15311" s="45">
        <f t="shared" si="959"/>
        <v>13.945141504926658</v>
      </c>
      <c r="K15311" s="39" t="e">
        <f t="shared" si="956"/>
        <v>#DIV/0!</v>
      </c>
      <c r="L15311" s="46">
        <f>J15311/Eingaben!$D$29</f>
        <v>0.95777899945930856</v>
      </c>
      <c r="M15311" s="44" t="e">
        <f>K15311/Eingaben!$D$8</f>
        <v>#DIV/0!</v>
      </c>
      <c r="N15311" s="46">
        <f>ABS(B15311-C15311)/Eingaben!$D$8</f>
        <v>0</v>
      </c>
      <c r="O15311" s="44"/>
      <c r="P15311">
        <f>D15311/3600000*G15311*100*100/Eingaben!$D$39*(A15311-A15310)/3600</f>
        <v>0</v>
      </c>
      <c r="R15311" s="91" t="e">
        <f>('Dichte Wasser'!$B$4*AVERAGE(B15311:C15311)^3+'Dichte Wasser'!$B$3*AVERAGE(B15311:C15311)^2+'Dichte Wasser'!$B$2*AVERAGE(B15311:C15311)+'Dichte Wasser'!$B$1)/1000</f>
        <v>#DIV/0!</v>
      </c>
      <c r="S15311" s="92" t="e">
        <f t="shared" si="958"/>
        <v>#DIV/0!</v>
      </c>
    </row>
    <row r="15312" spans="1:19" x14ac:dyDescent="0.25">
      <c r="A15312" s="69"/>
      <c r="B15312" s="72"/>
      <c r="C15312" s="72"/>
      <c r="D15312" s="80"/>
      <c r="G15312" s="93"/>
      <c r="I15312" s="45">
        <f t="shared" si="957"/>
        <v>0</v>
      </c>
      <c r="J15312" s="45">
        <f t="shared" si="959"/>
        <v>13.945141504926658</v>
      </c>
      <c r="K15312" s="39" t="e">
        <f t="shared" si="956"/>
        <v>#DIV/0!</v>
      </c>
      <c r="L15312" s="46">
        <f>J15312/Eingaben!$D$29</f>
        <v>0.95777899945930856</v>
      </c>
      <c r="M15312" s="44" t="e">
        <f>K15312/Eingaben!$D$8</f>
        <v>#DIV/0!</v>
      </c>
      <c r="N15312" s="46">
        <f>ABS(B15312-C15312)/Eingaben!$D$8</f>
        <v>0</v>
      </c>
      <c r="O15312" s="44"/>
      <c r="P15312">
        <f>D15312/3600000*G15312*100*100/Eingaben!$D$39*(A15312-A15311)/3600</f>
        <v>0</v>
      </c>
      <c r="R15312" s="91" t="e">
        <f>('Dichte Wasser'!$B$4*AVERAGE(B15312:C15312)^3+'Dichte Wasser'!$B$3*AVERAGE(B15312:C15312)^2+'Dichte Wasser'!$B$2*AVERAGE(B15312:C15312)+'Dichte Wasser'!$B$1)/1000</f>
        <v>#DIV/0!</v>
      </c>
      <c r="S15312" s="92" t="e">
        <f t="shared" si="958"/>
        <v>#DIV/0!</v>
      </c>
    </row>
    <row r="15313" spans="1:19" x14ac:dyDescent="0.25">
      <c r="A15313" s="69"/>
      <c r="B15313" s="72"/>
      <c r="C15313" s="72"/>
      <c r="D15313" s="80"/>
      <c r="G15313" s="93"/>
      <c r="I15313" s="45">
        <f t="shared" si="957"/>
        <v>0</v>
      </c>
      <c r="J15313" s="45">
        <f t="shared" si="959"/>
        <v>13.945141504926658</v>
      </c>
      <c r="K15313" s="39" t="e">
        <f t="shared" si="956"/>
        <v>#DIV/0!</v>
      </c>
      <c r="L15313" s="46">
        <f>J15313/Eingaben!$D$29</f>
        <v>0.95777899945930856</v>
      </c>
      <c r="M15313" s="44" t="e">
        <f>K15313/Eingaben!$D$8</f>
        <v>#DIV/0!</v>
      </c>
      <c r="N15313" s="46">
        <f>ABS(B15313-C15313)/Eingaben!$D$8</f>
        <v>0</v>
      </c>
      <c r="O15313" s="44"/>
      <c r="P15313">
        <f>D15313/3600000*G15313*100*100/Eingaben!$D$39*(A15313-A15312)/3600</f>
        <v>0</v>
      </c>
      <c r="R15313" s="91" t="e">
        <f>('Dichte Wasser'!$B$4*AVERAGE(B15313:C15313)^3+'Dichte Wasser'!$B$3*AVERAGE(B15313:C15313)^2+'Dichte Wasser'!$B$2*AVERAGE(B15313:C15313)+'Dichte Wasser'!$B$1)/1000</f>
        <v>#DIV/0!</v>
      </c>
      <c r="S15313" s="92" t="e">
        <f t="shared" si="958"/>
        <v>#DIV/0!</v>
      </c>
    </row>
    <row r="15314" spans="1:19" x14ac:dyDescent="0.25">
      <c r="A15314" s="69"/>
      <c r="B15314" s="72"/>
      <c r="C15314" s="72"/>
      <c r="D15314" s="80"/>
      <c r="G15314" s="93"/>
      <c r="I15314" s="45">
        <f t="shared" si="957"/>
        <v>0</v>
      </c>
      <c r="J15314" s="45">
        <f t="shared" si="959"/>
        <v>13.945141504926658</v>
      </c>
      <c r="K15314" s="39" t="e">
        <f t="shared" si="956"/>
        <v>#DIV/0!</v>
      </c>
      <c r="L15314" s="46">
        <f>J15314/Eingaben!$D$29</f>
        <v>0.95777899945930856</v>
      </c>
      <c r="M15314" s="44" t="e">
        <f>K15314/Eingaben!$D$8</f>
        <v>#DIV/0!</v>
      </c>
      <c r="N15314" s="46">
        <f>ABS(B15314-C15314)/Eingaben!$D$8</f>
        <v>0</v>
      </c>
      <c r="O15314" s="44"/>
      <c r="P15314">
        <f>D15314/3600000*G15314*100*100/Eingaben!$D$39*(A15314-A15313)/3600</f>
        <v>0</v>
      </c>
      <c r="R15314" s="91" t="e">
        <f>('Dichte Wasser'!$B$4*AVERAGE(B15314:C15314)^3+'Dichte Wasser'!$B$3*AVERAGE(B15314:C15314)^2+'Dichte Wasser'!$B$2*AVERAGE(B15314:C15314)+'Dichte Wasser'!$B$1)/1000</f>
        <v>#DIV/0!</v>
      </c>
      <c r="S15314" s="92" t="e">
        <f t="shared" si="958"/>
        <v>#DIV/0!</v>
      </c>
    </row>
    <row r="15315" spans="1:19" x14ac:dyDescent="0.25">
      <c r="A15315" s="69"/>
      <c r="B15315" s="72"/>
      <c r="C15315" s="72"/>
      <c r="D15315" s="80"/>
      <c r="G15315" s="93"/>
      <c r="I15315" s="45">
        <f t="shared" si="957"/>
        <v>0</v>
      </c>
      <c r="J15315" s="45">
        <f t="shared" si="959"/>
        <v>13.945141504926658</v>
      </c>
      <c r="K15315" s="39" t="e">
        <f t="shared" si="956"/>
        <v>#DIV/0!</v>
      </c>
      <c r="L15315" s="46">
        <f>J15315/Eingaben!$D$29</f>
        <v>0.95777899945930856</v>
      </c>
      <c r="M15315" s="44" t="e">
        <f>K15315/Eingaben!$D$8</f>
        <v>#DIV/0!</v>
      </c>
      <c r="N15315" s="46">
        <f>ABS(B15315-C15315)/Eingaben!$D$8</f>
        <v>0</v>
      </c>
      <c r="O15315" s="44"/>
      <c r="P15315">
        <f>D15315/3600000*G15315*100*100/Eingaben!$D$39*(A15315-A15314)/3600</f>
        <v>0</v>
      </c>
      <c r="R15315" s="91" t="e">
        <f>('Dichte Wasser'!$B$4*AVERAGE(B15315:C15315)^3+'Dichte Wasser'!$B$3*AVERAGE(B15315:C15315)^2+'Dichte Wasser'!$B$2*AVERAGE(B15315:C15315)+'Dichte Wasser'!$B$1)/1000</f>
        <v>#DIV/0!</v>
      </c>
      <c r="S15315" s="92" t="e">
        <f t="shared" si="958"/>
        <v>#DIV/0!</v>
      </c>
    </row>
    <row r="15316" spans="1:19" x14ac:dyDescent="0.25">
      <c r="A15316" s="69"/>
      <c r="B15316" s="72"/>
      <c r="C15316" s="72"/>
      <c r="D15316" s="80"/>
      <c r="G15316" s="93"/>
      <c r="I15316" s="45">
        <f t="shared" si="957"/>
        <v>0</v>
      </c>
      <c r="J15316" s="45">
        <f t="shared" si="959"/>
        <v>13.945141504926658</v>
      </c>
      <c r="K15316" s="39" t="e">
        <f t="shared" si="956"/>
        <v>#DIV/0!</v>
      </c>
      <c r="L15316" s="46">
        <f>J15316/Eingaben!$D$29</f>
        <v>0.95777899945930856</v>
      </c>
      <c r="M15316" s="44" t="e">
        <f>K15316/Eingaben!$D$8</f>
        <v>#DIV/0!</v>
      </c>
      <c r="N15316" s="46">
        <f>ABS(B15316-C15316)/Eingaben!$D$8</f>
        <v>0</v>
      </c>
      <c r="O15316" s="44"/>
      <c r="P15316">
        <f>D15316/3600000*G15316*100*100/Eingaben!$D$39*(A15316-A15315)/3600</f>
        <v>0</v>
      </c>
      <c r="R15316" s="91" t="e">
        <f>('Dichte Wasser'!$B$4*AVERAGE(B15316:C15316)^3+'Dichte Wasser'!$B$3*AVERAGE(B15316:C15316)^2+'Dichte Wasser'!$B$2*AVERAGE(B15316:C15316)+'Dichte Wasser'!$B$1)/1000</f>
        <v>#DIV/0!</v>
      </c>
      <c r="S15316" s="92" t="e">
        <f t="shared" si="958"/>
        <v>#DIV/0!</v>
      </c>
    </row>
    <row r="15317" spans="1:19" x14ac:dyDescent="0.25">
      <c r="A15317" s="69"/>
      <c r="B15317" s="72"/>
      <c r="C15317" s="72"/>
      <c r="D15317" s="80"/>
      <c r="G15317" s="93"/>
      <c r="I15317" s="45">
        <f t="shared" si="957"/>
        <v>0</v>
      </c>
      <c r="J15317" s="45">
        <f t="shared" si="959"/>
        <v>13.945141504926658</v>
      </c>
      <c r="K15317" s="39" t="e">
        <f t="shared" si="956"/>
        <v>#DIV/0!</v>
      </c>
      <c r="L15317" s="46">
        <f>J15317/Eingaben!$D$29</f>
        <v>0.95777899945930856</v>
      </c>
      <c r="M15317" s="44" t="e">
        <f>K15317/Eingaben!$D$8</f>
        <v>#DIV/0!</v>
      </c>
      <c r="N15317" s="46">
        <f>ABS(B15317-C15317)/Eingaben!$D$8</f>
        <v>0</v>
      </c>
      <c r="O15317" s="44"/>
      <c r="P15317">
        <f>D15317/3600000*G15317*100*100/Eingaben!$D$39*(A15317-A15316)/3600</f>
        <v>0</v>
      </c>
      <c r="R15317" s="91" t="e">
        <f>('Dichte Wasser'!$B$4*AVERAGE(B15317:C15317)^3+'Dichte Wasser'!$B$3*AVERAGE(B15317:C15317)^2+'Dichte Wasser'!$B$2*AVERAGE(B15317:C15317)+'Dichte Wasser'!$B$1)/1000</f>
        <v>#DIV/0!</v>
      </c>
      <c r="S15317" s="92" t="e">
        <f t="shared" si="958"/>
        <v>#DIV/0!</v>
      </c>
    </row>
    <row r="15318" spans="1:19" x14ac:dyDescent="0.25">
      <c r="A15318" s="69"/>
      <c r="B15318" s="72"/>
      <c r="C15318" s="72"/>
      <c r="D15318" s="80"/>
      <c r="G15318" s="93"/>
      <c r="I15318" s="45">
        <f t="shared" si="957"/>
        <v>0</v>
      </c>
      <c r="J15318" s="45">
        <f t="shared" si="959"/>
        <v>13.945141504926658</v>
      </c>
      <c r="K15318" s="39" t="e">
        <f t="shared" si="956"/>
        <v>#DIV/0!</v>
      </c>
      <c r="L15318" s="46">
        <f>J15318/Eingaben!$D$29</f>
        <v>0.95777899945930856</v>
      </c>
      <c r="M15318" s="44" t="e">
        <f>K15318/Eingaben!$D$8</f>
        <v>#DIV/0!</v>
      </c>
      <c r="N15318" s="46">
        <f>ABS(B15318-C15318)/Eingaben!$D$8</f>
        <v>0</v>
      </c>
      <c r="O15318" s="44"/>
      <c r="P15318">
        <f>D15318/3600000*G15318*100*100/Eingaben!$D$39*(A15318-A15317)/3600</f>
        <v>0</v>
      </c>
      <c r="R15318" s="91" t="e">
        <f>('Dichte Wasser'!$B$4*AVERAGE(B15318:C15318)^3+'Dichte Wasser'!$B$3*AVERAGE(B15318:C15318)^2+'Dichte Wasser'!$B$2*AVERAGE(B15318:C15318)+'Dichte Wasser'!$B$1)/1000</f>
        <v>#DIV/0!</v>
      </c>
      <c r="S15318" s="92" t="e">
        <f t="shared" si="958"/>
        <v>#DIV/0!</v>
      </c>
    </row>
    <row r="15319" spans="1:19" x14ac:dyDescent="0.25">
      <c r="A15319" s="69"/>
      <c r="B15319" s="72"/>
      <c r="C15319" s="72"/>
      <c r="D15319" s="80"/>
      <c r="G15319" s="93"/>
      <c r="I15319" s="45">
        <f t="shared" si="957"/>
        <v>0</v>
      </c>
      <c r="J15319" s="45">
        <f t="shared" si="959"/>
        <v>13.945141504926658</v>
      </c>
      <c r="K15319" s="39" t="e">
        <f t="shared" si="956"/>
        <v>#DIV/0!</v>
      </c>
      <c r="L15319" s="46">
        <f>J15319/Eingaben!$D$29</f>
        <v>0.95777899945930856</v>
      </c>
      <c r="M15319" s="44" t="e">
        <f>K15319/Eingaben!$D$8</f>
        <v>#DIV/0!</v>
      </c>
      <c r="N15319" s="46">
        <f>ABS(B15319-C15319)/Eingaben!$D$8</f>
        <v>0</v>
      </c>
      <c r="O15319" s="44"/>
      <c r="P15319">
        <f>D15319/3600000*G15319*100*100/Eingaben!$D$39*(A15319-A15318)/3600</f>
        <v>0</v>
      </c>
      <c r="R15319" s="91" t="e">
        <f>('Dichte Wasser'!$B$4*AVERAGE(B15319:C15319)^3+'Dichte Wasser'!$B$3*AVERAGE(B15319:C15319)^2+'Dichte Wasser'!$B$2*AVERAGE(B15319:C15319)+'Dichte Wasser'!$B$1)/1000</f>
        <v>#DIV/0!</v>
      </c>
      <c r="S15319" s="92" t="e">
        <f t="shared" si="958"/>
        <v>#DIV/0!</v>
      </c>
    </row>
    <row r="15320" spans="1:19" x14ac:dyDescent="0.25">
      <c r="A15320" s="69"/>
      <c r="B15320" s="72"/>
      <c r="C15320" s="72"/>
      <c r="D15320" s="80"/>
      <c r="G15320" s="93"/>
      <c r="I15320" s="45">
        <f t="shared" si="957"/>
        <v>0</v>
      </c>
      <c r="J15320" s="45">
        <f t="shared" si="959"/>
        <v>13.945141504926658</v>
      </c>
      <c r="K15320" s="39" t="e">
        <f t="shared" si="956"/>
        <v>#DIV/0!</v>
      </c>
      <c r="L15320" s="46">
        <f>J15320/Eingaben!$D$29</f>
        <v>0.95777899945930856</v>
      </c>
      <c r="M15320" s="44" t="e">
        <f>K15320/Eingaben!$D$8</f>
        <v>#DIV/0!</v>
      </c>
      <c r="N15320" s="46">
        <f>ABS(B15320-C15320)/Eingaben!$D$8</f>
        <v>0</v>
      </c>
      <c r="O15320" s="44"/>
      <c r="P15320">
        <f>D15320/3600000*G15320*100*100/Eingaben!$D$39*(A15320-A15319)/3600</f>
        <v>0</v>
      </c>
      <c r="R15320" s="91" t="e">
        <f>('Dichte Wasser'!$B$4*AVERAGE(B15320:C15320)^3+'Dichte Wasser'!$B$3*AVERAGE(B15320:C15320)^2+'Dichte Wasser'!$B$2*AVERAGE(B15320:C15320)+'Dichte Wasser'!$B$1)/1000</f>
        <v>#DIV/0!</v>
      </c>
      <c r="S15320" s="92" t="e">
        <f t="shared" si="958"/>
        <v>#DIV/0!</v>
      </c>
    </row>
    <row r="15321" spans="1:19" x14ac:dyDescent="0.25">
      <c r="A15321" s="69"/>
      <c r="B15321" s="72"/>
      <c r="C15321" s="72"/>
      <c r="D15321" s="80"/>
      <c r="G15321" s="93"/>
      <c r="I15321" s="45">
        <f t="shared" si="957"/>
        <v>0</v>
      </c>
      <c r="J15321" s="45">
        <f t="shared" si="959"/>
        <v>13.945141504926658</v>
      </c>
      <c r="K15321" s="39" t="e">
        <f t="shared" si="956"/>
        <v>#DIV/0!</v>
      </c>
      <c r="L15321" s="46">
        <f>J15321/Eingaben!$D$29</f>
        <v>0.95777899945930856</v>
      </c>
      <c r="M15321" s="44" t="e">
        <f>K15321/Eingaben!$D$8</f>
        <v>#DIV/0!</v>
      </c>
      <c r="N15321" s="46">
        <f>ABS(B15321-C15321)/Eingaben!$D$8</f>
        <v>0</v>
      </c>
      <c r="O15321" s="44"/>
      <c r="P15321">
        <f>D15321/3600000*G15321*100*100/Eingaben!$D$39*(A15321-A15320)/3600</f>
        <v>0</v>
      </c>
      <c r="R15321" s="91" t="e">
        <f>('Dichte Wasser'!$B$4*AVERAGE(B15321:C15321)^3+'Dichte Wasser'!$B$3*AVERAGE(B15321:C15321)^2+'Dichte Wasser'!$B$2*AVERAGE(B15321:C15321)+'Dichte Wasser'!$B$1)/1000</f>
        <v>#DIV/0!</v>
      </c>
      <c r="S15321" s="92" t="e">
        <f t="shared" si="958"/>
        <v>#DIV/0!</v>
      </c>
    </row>
    <row r="15322" spans="1:19" x14ac:dyDescent="0.25">
      <c r="A15322" s="69"/>
      <c r="B15322" s="72"/>
      <c r="C15322" s="72"/>
      <c r="D15322" s="80"/>
      <c r="G15322" s="93"/>
      <c r="I15322" s="45">
        <f t="shared" si="957"/>
        <v>0</v>
      </c>
      <c r="J15322" s="45">
        <f t="shared" si="959"/>
        <v>13.945141504926658</v>
      </c>
      <c r="K15322" s="39" t="e">
        <f t="shared" si="956"/>
        <v>#DIV/0!</v>
      </c>
      <c r="L15322" s="46">
        <f>J15322/Eingaben!$D$29</f>
        <v>0.95777899945930856</v>
      </c>
      <c r="M15322" s="44" t="e">
        <f>K15322/Eingaben!$D$8</f>
        <v>#DIV/0!</v>
      </c>
      <c r="N15322" s="46">
        <f>ABS(B15322-C15322)/Eingaben!$D$8</f>
        <v>0</v>
      </c>
      <c r="O15322" s="44"/>
      <c r="P15322">
        <f>D15322/3600000*G15322*100*100/Eingaben!$D$39*(A15322-A15321)/3600</f>
        <v>0</v>
      </c>
      <c r="R15322" s="91" t="e">
        <f>('Dichte Wasser'!$B$4*AVERAGE(B15322:C15322)^3+'Dichte Wasser'!$B$3*AVERAGE(B15322:C15322)^2+'Dichte Wasser'!$B$2*AVERAGE(B15322:C15322)+'Dichte Wasser'!$B$1)/1000</f>
        <v>#DIV/0!</v>
      </c>
      <c r="S15322" s="92" t="e">
        <f t="shared" si="958"/>
        <v>#DIV/0!</v>
      </c>
    </row>
    <row r="15323" spans="1:19" x14ac:dyDescent="0.25">
      <c r="A15323" s="69"/>
      <c r="B15323" s="72"/>
      <c r="C15323" s="72"/>
      <c r="D15323" s="80"/>
      <c r="G15323" s="93"/>
      <c r="I15323" s="45">
        <f t="shared" si="957"/>
        <v>0</v>
      </c>
      <c r="J15323" s="45">
        <f t="shared" si="959"/>
        <v>13.945141504926658</v>
      </c>
      <c r="K15323" s="39" t="e">
        <f t="shared" si="956"/>
        <v>#DIV/0!</v>
      </c>
      <c r="L15323" s="46">
        <f>J15323/Eingaben!$D$29</f>
        <v>0.95777899945930856</v>
      </c>
      <c r="M15323" s="44" t="e">
        <f>K15323/Eingaben!$D$8</f>
        <v>#DIV/0!</v>
      </c>
      <c r="N15323" s="46">
        <f>ABS(B15323-C15323)/Eingaben!$D$8</f>
        <v>0</v>
      </c>
      <c r="O15323" s="44"/>
      <c r="P15323">
        <f>D15323/3600000*G15323*100*100/Eingaben!$D$39*(A15323-A15322)/3600</f>
        <v>0</v>
      </c>
      <c r="R15323" s="91" t="e">
        <f>('Dichte Wasser'!$B$4*AVERAGE(B15323:C15323)^3+'Dichte Wasser'!$B$3*AVERAGE(B15323:C15323)^2+'Dichte Wasser'!$B$2*AVERAGE(B15323:C15323)+'Dichte Wasser'!$B$1)/1000</f>
        <v>#DIV/0!</v>
      </c>
      <c r="S15323" s="92" t="e">
        <f t="shared" si="958"/>
        <v>#DIV/0!</v>
      </c>
    </row>
    <row r="15324" spans="1:19" x14ac:dyDescent="0.25">
      <c r="A15324" s="69"/>
      <c r="B15324" s="72"/>
      <c r="C15324" s="72"/>
      <c r="D15324" s="80"/>
      <c r="G15324" s="93"/>
      <c r="I15324" s="45">
        <f t="shared" si="957"/>
        <v>0</v>
      </c>
      <c r="J15324" s="45">
        <f t="shared" si="959"/>
        <v>13.945141504926658</v>
      </c>
      <c r="K15324" s="39" t="e">
        <f t="shared" si="956"/>
        <v>#DIV/0!</v>
      </c>
      <c r="L15324" s="46">
        <f>J15324/Eingaben!$D$29</f>
        <v>0.95777899945930856</v>
      </c>
      <c r="M15324" s="44" t="e">
        <f>K15324/Eingaben!$D$8</f>
        <v>#DIV/0!</v>
      </c>
      <c r="N15324" s="46">
        <f>ABS(B15324-C15324)/Eingaben!$D$8</f>
        <v>0</v>
      </c>
      <c r="O15324" s="44"/>
      <c r="P15324">
        <f>D15324/3600000*G15324*100*100/Eingaben!$D$39*(A15324-A15323)/3600</f>
        <v>0</v>
      </c>
      <c r="R15324" s="91" t="e">
        <f>('Dichte Wasser'!$B$4*AVERAGE(B15324:C15324)^3+'Dichte Wasser'!$B$3*AVERAGE(B15324:C15324)^2+'Dichte Wasser'!$B$2*AVERAGE(B15324:C15324)+'Dichte Wasser'!$B$1)/1000</f>
        <v>#DIV/0!</v>
      </c>
      <c r="S15324" s="92" t="e">
        <f t="shared" si="958"/>
        <v>#DIV/0!</v>
      </c>
    </row>
    <row r="15325" spans="1:19" x14ac:dyDescent="0.25">
      <c r="A15325" s="69"/>
      <c r="B15325" s="72"/>
      <c r="C15325" s="72"/>
      <c r="D15325" s="80"/>
      <c r="G15325" s="93"/>
      <c r="I15325" s="45">
        <f t="shared" si="957"/>
        <v>0</v>
      </c>
      <c r="J15325" s="45">
        <f t="shared" si="959"/>
        <v>13.945141504926658</v>
      </c>
      <c r="K15325" s="39" t="e">
        <f t="shared" si="956"/>
        <v>#DIV/0!</v>
      </c>
      <c r="L15325" s="46">
        <f>J15325/Eingaben!$D$29</f>
        <v>0.95777899945930856</v>
      </c>
      <c r="M15325" s="44" t="e">
        <f>K15325/Eingaben!$D$8</f>
        <v>#DIV/0!</v>
      </c>
      <c r="N15325" s="46">
        <f>ABS(B15325-C15325)/Eingaben!$D$8</f>
        <v>0</v>
      </c>
      <c r="O15325" s="44"/>
      <c r="P15325">
        <f>D15325/3600000*G15325*100*100/Eingaben!$D$39*(A15325-A15324)/3600</f>
        <v>0</v>
      </c>
      <c r="R15325" s="91" t="e">
        <f>('Dichte Wasser'!$B$4*AVERAGE(B15325:C15325)^3+'Dichte Wasser'!$B$3*AVERAGE(B15325:C15325)^2+'Dichte Wasser'!$B$2*AVERAGE(B15325:C15325)+'Dichte Wasser'!$B$1)/1000</f>
        <v>#DIV/0!</v>
      </c>
      <c r="S15325" s="92" t="e">
        <f t="shared" si="958"/>
        <v>#DIV/0!</v>
      </c>
    </row>
    <row r="15326" spans="1:19" x14ac:dyDescent="0.25">
      <c r="A15326" s="69"/>
      <c r="B15326" s="72"/>
      <c r="C15326" s="72"/>
      <c r="D15326" s="80"/>
      <c r="G15326" s="93"/>
      <c r="I15326" s="45">
        <f t="shared" si="957"/>
        <v>0</v>
      </c>
      <c r="J15326" s="45">
        <f t="shared" si="959"/>
        <v>13.945141504926658</v>
      </c>
      <c r="K15326" s="39" t="e">
        <f t="shared" si="956"/>
        <v>#DIV/0!</v>
      </c>
      <c r="L15326" s="46">
        <f>J15326/Eingaben!$D$29</f>
        <v>0.95777899945930856</v>
      </c>
      <c r="M15326" s="44" t="e">
        <f>K15326/Eingaben!$D$8</f>
        <v>#DIV/0!</v>
      </c>
      <c r="N15326" s="46">
        <f>ABS(B15326-C15326)/Eingaben!$D$8</f>
        <v>0</v>
      </c>
      <c r="O15326" s="44"/>
      <c r="P15326">
        <f>D15326/3600000*G15326*100*100/Eingaben!$D$39*(A15326-A15325)/3600</f>
        <v>0</v>
      </c>
      <c r="R15326" s="91" t="e">
        <f>('Dichte Wasser'!$B$4*AVERAGE(B15326:C15326)^3+'Dichte Wasser'!$B$3*AVERAGE(B15326:C15326)^2+'Dichte Wasser'!$B$2*AVERAGE(B15326:C15326)+'Dichte Wasser'!$B$1)/1000</f>
        <v>#DIV/0!</v>
      </c>
      <c r="S15326" s="92" t="e">
        <f t="shared" si="958"/>
        <v>#DIV/0!</v>
      </c>
    </row>
    <row r="15327" spans="1:19" x14ac:dyDescent="0.25">
      <c r="A15327" s="69"/>
      <c r="B15327" s="72"/>
      <c r="C15327" s="72"/>
      <c r="D15327" s="80"/>
      <c r="G15327" s="93"/>
      <c r="I15327" s="45">
        <f t="shared" si="957"/>
        <v>0</v>
      </c>
      <c r="J15327" s="45">
        <f t="shared" si="959"/>
        <v>13.945141504926658</v>
      </c>
      <c r="K15327" s="39" t="e">
        <f t="shared" si="956"/>
        <v>#DIV/0!</v>
      </c>
      <c r="L15327" s="46">
        <f>J15327/Eingaben!$D$29</f>
        <v>0.95777899945930856</v>
      </c>
      <c r="M15327" s="44" t="e">
        <f>K15327/Eingaben!$D$8</f>
        <v>#DIV/0!</v>
      </c>
      <c r="N15327" s="46">
        <f>ABS(B15327-C15327)/Eingaben!$D$8</f>
        <v>0</v>
      </c>
      <c r="O15327" s="44"/>
      <c r="P15327">
        <f>D15327/3600000*G15327*100*100/Eingaben!$D$39*(A15327-A15326)/3600</f>
        <v>0</v>
      </c>
      <c r="R15327" s="91" t="e">
        <f>('Dichte Wasser'!$B$4*AVERAGE(B15327:C15327)^3+'Dichte Wasser'!$B$3*AVERAGE(B15327:C15327)^2+'Dichte Wasser'!$B$2*AVERAGE(B15327:C15327)+'Dichte Wasser'!$B$1)/1000</f>
        <v>#DIV/0!</v>
      </c>
      <c r="S15327" s="92" t="e">
        <f t="shared" si="958"/>
        <v>#DIV/0!</v>
      </c>
    </row>
    <row r="15328" spans="1:19" x14ac:dyDescent="0.25">
      <c r="A15328" s="69"/>
      <c r="B15328" s="72"/>
      <c r="C15328" s="72"/>
      <c r="D15328" s="80"/>
      <c r="G15328" s="93"/>
      <c r="I15328" s="45">
        <f t="shared" si="957"/>
        <v>0</v>
      </c>
      <c r="J15328" s="45">
        <f t="shared" si="959"/>
        <v>13.945141504926658</v>
      </c>
      <c r="K15328" s="39" t="e">
        <f t="shared" si="956"/>
        <v>#DIV/0!</v>
      </c>
      <c r="L15328" s="46">
        <f>J15328/Eingaben!$D$29</f>
        <v>0.95777899945930856</v>
      </c>
      <c r="M15328" s="44" t="e">
        <f>K15328/Eingaben!$D$8</f>
        <v>#DIV/0!</v>
      </c>
      <c r="N15328" s="46">
        <f>ABS(B15328-C15328)/Eingaben!$D$8</f>
        <v>0</v>
      </c>
      <c r="O15328" s="44"/>
      <c r="P15328">
        <f>D15328/3600000*G15328*100*100/Eingaben!$D$39*(A15328-A15327)/3600</f>
        <v>0</v>
      </c>
      <c r="R15328" s="91" t="e">
        <f>('Dichte Wasser'!$B$4*AVERAGE(B15328:C15328)^3+'Dichte Wasser'!$B$3*AVERAGE(B15328:C15328)^2+'Dichte Wasser'!$B$2*AVERAGE(B15328:C15328)+'Dichte Wasser'!$B$1)/1000</f>
        <v>#DIV/0!</v>
      </c>
      <c r="S15328" s="92" t="e">
        <f t="shared" si="958"/>
        <v>#DIV/0!</v>
      </c>
    </row>
    <row r="15329" spans="1:19" x14ac:dyDescent="0.25">
      <c r="A15329" s="69"/>
      <c r="B15329" s="72"/>
      <c r="C15329" s="72"/>
      <c r="D15329" s="80"/>
      <c r="G15329" s="93"/>
      <c r="I15329" s="45">
        <f t="shared" si="957"/>
        <v>0</v>
      </c>
      <c r="J15329" s="45">
        <f t="shared" si="959"/>
        <v>13.945141504926658</v>
      </c>
      <c r="K15329" s="39" t="e">
        <f t="shared" si="956"/>
        <v>#DIV/0!</v>
      </c>
      <c r="L15329" s="46">
        <f>J15329/Eingaben!$D$29</f>
        <v>0.95777899945930856</v>
      </c>
      <c r="M15329" s="44" t="e">
        <f>K15329/Eingaben!$D$8</f>
        <v>#DIV/0!</v>
      </c>
      <c r="N15329" s="46">
        <f>ABS(B15329-C15329)/Eingaben!$D$8</f>
        <v>0</v>
      </c>
      <c r="O15329" s="44"/>
      <c r="P15329">
        <f>D15329/3600000*G15329*100*100/Eingaben!$D$39*(A15329-A15328)/3600</f>
        <v>0</v>
      </c>
      <c r="R15329" s="91" t="e">
        <f>('Dichte Wasser'!$B$4*AVERAGE(B15329:C15329)^3+'Dichte Wasser'!$B$3*AVERAGE(B15329:C15329)^2+'Dichte Wasser'!$B$2*AVERAGE(B15329:C15329)+'Dichte Wasser'!$B$1)/1000</f>
        <v>#DIV/0!</v>
      </c>
      <c r="S15329" s="92" t="e">
        <f t="shared" si="958"/>
        <v>#DIV/0!</v>
      </c>
    </row>
    <row r="15330" spans="1:19" x14ac:dyDescent="0.25">
      <c r="A15330" s="69"/>
      <c r="B15330" s="72"/>
      <c r="C15330" s="72"/>
      <c r="D15330" s="80"/>
      <c r="G15330" s="93"/>
      <c r="I15330" s="45">
        <f t="shared" si="957"/>
        <v>0</v>
      </c>
      <c r="J15330" s="45">
        <f t="shared" si="959"/>
        <v>13.945141504926658</v>
      </c>
      <c r="K15330" s="39" t="e">
        <f t="shared" si="956"/>
        <v>#DIV/0!</v>
      </c>
      <c r="L15330" s="46">
        <f>J15330/Eingaben!$D$29</f>
        <v>0.95777899945930856</v>
      </c>
      <c r="M15330" s="44" t="e">
        <f>K15330/Eingaben!$D$8</f>
        <v>#DIV/0!</v>
      </c>
      <c r="N15330" s="46">
        <f>ABS(B15330-C15330)/Eingaben!$D$8</f>
        <v>0</v>
      </c>
      <c r="O15330" s="44"/>
      <c r="P15330">
        <f>D15330/3600000*G15330*100*100/Eingaben!$D$39*(A15330-A15329)/3600</f>
        <v>0</v>
      </c>
      <c r="R15330" s="91" t="e">
        <f>('Dichte Wasser'!$B$4*AVERAGE(B15330:C15330)^3+'Dichte Wasser'!$B$3*AVERAGE(B15330:C15330)^2+'Dichte Wasser'!$B$2*AVERAGE(B15330:C15330)+'Dichte Wasser'!$B$1)/1000</f>
        <v>#DIV/0!</v>
      </c>
      <c r="S15330" s="92" t="e">
        <f t="shared" si="958"/>
        <v>#DIV/0!</v>
      </c>
    </row>
    <row r="15331" spans="1:19" x14ac:dyDescent="0.25">
      <c r="A15331" s="69"/>
      <c r="B15331" s="72"/>
      <c r="C15331" s="72"/>
      <c r="D15331" s="80"/>
      <c r="G15331" s="93"/>
      <c r="I15331" s="45">
        <f t="shared" si="957"/>
        <v>0</v>
      </c>
      <c r="J15331" s="45">
        <f t="shared" si="959"/>
        <v>13.945141504926658</v>
      </c>
      <c r="K15331" s="39" t="e">
        <f t="shared" si="956"/>
        <v>#DIV/0!</v>
      </c>
      <c r="L15331" s="46">
        <f>J15331/Eingaben!$D$29</f>
        <v>0.95777899945930856</v>
      </c>
      <c r="M15331" s="44" t="e">
        <f>K15331/Eingaben!$D$8</f>
        <v>#DIV/0!</v>
      </c>
      <c r="N15331" s="46">
        <f>ABS(B15331-C15331)/Eingaben!$D$8</f>
        <v>0</v>
      </c>
      <c r="O15331" s="44"/>
      <c r="P15331">
        <f>D15331/3600000*G15331*100*100/Eingaben!$D$39*(A15331-A15330)/3600</f>
        <v>0</v>
      </c>
      <c r="R15331" s="91" t="e">
        <f>('Dichte Wasser'!$B$4*AVERAGE(B15331:C15331)^3+'Dichte Wasser'!$B$3*AVERAGE(B15331:C15331)^2+'Dichte Wasser'!$B$2*AVERAGE(B15331:C15331)+'Dichte Wasser'!$B$1)/1000</f>
        <v>#DIV/0!</v>
      </c>
      <c r="S15331" s="92" t="e">
        <f t="shared" si="958"/>
        <v>#DIV/0!</v>
      </c>
    </row>
    <row r="15332" spans="1:19" x14ac:dyDescent="0.25">
      <c r="A15332" s="69"/>
      <c r="B15332" s="72"/>
      <c r="C15332" s="72"/>
      <c r="D15332" s="80"/>
      <c r="G15332" s="93"/>
      <c r="I15332" s="45">
        <f t="shared" si="957"/>
        <v>0</v>
      </c>
      <c r="J15332" s="45">
        <f t="shared" si="959"/>
        <v>13.945141504926658</v>
      </c>
      <c r="K15332" s="39" t="e">
        <f t="shared" si="956"/>
        <v>#DIV/0!</v>
      </c>
      <c r="L15332" s="46">
        <f>J15332/Eingaben!$D$29</f>
        <v>0.95777899945930856</v>
      </c>
      <c r="M15332" s="44" t="e">
        <f>K15332/Eingaben!$D$8</f>
        <v>#DIV/0!</v>
      </c>
      <c r="N15332" s="46">
        <f>ABS(B15332-C15332)/Eingaben!$D$8</f>
        <v>0</v>
      </c>
      <c r="O15332" s="44"/>
      <c r="P15332">
        <f>D15332/3600000*G15332*100*100/Eingaben!$D$39*(A15332-A15331)/3600</f>
        <v>0</v>
      </c>
      <c r="R15332" s="91" t="e">
        <f>('Dichte Wasser'!$B$4*AVERAGE(B15332:C15332)^3+'Dichte Wasser'!$B$3*AVERAGE(B15332:C15332)^2+'Dichte Wasser'!$B$2*AVERAGE(B15332:C15332)+'Dichte Wasser'!$B$1)/1000</f>
        <v>#DIV/0!</v>
      </c>
      <c r="S15332" s="92" t="e">
        <f t="shared" si="958"/>
        <v>#DIV/0!</v>
      </c>
    </row>
    <row r="15333" spans="1:19" x14ac:dyDescent="0.25">
      <c r="A15333" s="69"/>
      <c r="B15333" s="72"/>
      <c r="C15333" s="72"/>
      <c r="D15333" s="80"/>
      <c r="G15333" s="93"/>
      <c r="I15333" s="45">
        <f t="shared" si="957"/>
        <v>0</v>
      </c>
      <c r="J15333" s="45">
        <f t="shared" si="959"/>
        <v>13.945141504926658</v>
      </c>
      <c r="K15333" s="39" t="e">
        <f t="shared" si="956"/>
        <v>#DIV/0!</v>
      </c>
      <c r="L15333" s="46">
        <f>J15333/Eingaben!$D$29</f>
        <v>0.95777899945930856</v>
      </c>
      <c r="M15333" s="44" t="e">
        <f>K15333/Eingaben!$D$8</f>
        <v>#DIV/0!</v>
      </c>
      <c r="N15333" s="46">
        <f>ABS(B15333-C15333)/Eingaben!$D$8</f>
        <v>0</v>
      </c>
      <c r="O15333" s="44"/>
      <c r="P15333">
        <f>D15333/3600000*G15333*100*100/Eingaben!$D$39*(A15333-A15332)/3600</f>
        <v>0</v>
      </c>
      <c r="R15333" s="91" t="e">
        <f>('Dichte Wasser'!$B$4*AVERAGE(B15333:C15333)^3+'Dichte Wasser'!$B$3*AVERAGE(B15333:C15333)^2+'Dichte Wasser'!$B$2*AVERAGE(B15333:C15333)+'Dichte Wasser'!$B$1)/1000</f>
        <v>#DIV/0!</v>
      </c>
      <c r="S15333" s="92" t="e">
        <f t="shared" si="958"/>
        <v>#DIV/0!</v>
      </c>
    </row>
    <row r="15334" spans="1:19" x14ac:dyDescent="0.25">
      <c r="A15334" s="69"/>
      <c r="B15334" s="72"/>
      <c r="C15334" s="72"/>
      <c r="D15334" s="80"/>
      <c r="G15334" s="93"/>
      <c r="I15334" s="45">
        <f t="shared" si="957"/>
        <v>0</v>
      </c>
      <c r="J15334" s="45">
        <f t="shared" si="959"/>
        <v>13.945141504926658</v>
      </c>
      <c r="K15334" s="39" t="e">
        <f t="shared" si="956"/>
        <v>#DIV/0!</v>
      </c>
      <c r="L15334" s="46">
        <f>J15334/Eingaben!$D$29</f>
        <v>0.95777899945930856</v>
      </c>
      <c r="M15334" s="44" t="e">
        <f>K15334/Eingaben!$D$8</f>
        <v>#DIV/0!</v>
      </c>
      <c r="N15334" s="46">
        <f>ABS(B15334-C15334)/Eingaben!$D$8</f>
        <v>0</v>
      </c>
      <c r="O15334" s="44"/>
      <c r="P15334">
        <f>D15334/3600000*G15334*100*100/Eingaben!$D$39*(A15334-A15333)/3600</f>
        <v>0</v>
      </c>
      <c r="R15334" s="91" t="e">
        <f>('Dichte Wasser'!$B$4*AVERAGE(B15334:C15334)^3+'Dichte Wasser'!$B$3*AVERAGE(B15334:C15334)^2+'Dichte Wasser'!$B$2*AVERAGE(B15334:C15334)+'Dichte Wasser'!$B$1)/1000</f>
        <v>#DIV/0!</v>
      </c>
      <c r="S15334" s="92" t="e">
        <f t="shared" si="958"/>
        <v>#DIV/0!</v>
      </c>
    </row>
    <row r="15335" spans="1:19" x14ac:dyDescent="0.25">
      <c r="A15335" s="69"/>
      <c r="B15335" s="72"/>
      <c r="C15335" s="72"/>
      <c r="D15335" s="80"/>
      <c r="G15335" s="93"/>
      <c r="I15335" s="45">
        <f t="shared" si="957"/>
        <v>0</v>
      </c>
      <c r="J15335" s="45">
        <f t="shared" si="959"/>
        <v>13.945141504926658</v>
      </c>
      <c r="K15335" s="39" t="e">
        <f t="shared" si="956"/>
        <v>#DIV/0!</v>
      </c>
      <c r="L15335" s="46">
        <f>J15335/Eingaben!$D$29</f>
        <v>0.95777899945930856</v>
      </c>
      <c r="M15335" s="44" t="e">
        <f>K15335/Eingaben!$D$8</f>
        <v>#DIV/0!</v>
      </c>
      <c r="N15335" s="46">
        <f>ABS(B15335-C15335)/Eingaben!$D$8</f>
        <v>0</v>
      </c>
      <c r="O15335" s="44"/>
      <c r="P15335">
        <f>D15335/3600000*G15335*100*100/Eingaben!$D$39*(A15335-A15334)/3600</f>
        <v>0</v>
      </c>
      <c r="R15335" s="91" t="e">
        <f>('Dichte Wasser'!$B$4*AVERAGE(B15335:C15335)^3+'Dichte Wasser'!$B$3*AVERAGE(B15335:C15335)^2+'Dichte Wasser'!$B$2*AVERAGE(B15335:C15335)+'Dichte Wasser'!$B$1)/1000</f>
        <v>#DIV/0!</v>
      </c>
      <c r="S15335" s="92" t="e">
        <f t="shared" si="958"/>
        <v>#DIV/0!</v>
      </c>
    </row>
    <row r="15336" spans="1:19" x14ac:dyDescent="0.25">
      <c r="A15336" s="69"/>
      <c r="B15336" s="72"/>
      <c r="C15336" s="72"/>
      <c r="D15336" s="80"/>
      <c r="G15336" s="93"/>
      <c r="I15336" s="45">
        <f t="shared" si="957"/>
        <v>0</v>
      </c>
      <c r="J15336" s="45">
        <f t="shared" si="959"/>
        <v>13.945141504926658</v>
      </c>
      <c r="K15336" s="39" t="e">
        <f t="shared" si="956"/>
        <v>#DIV/0!</v>
      </c>
      <c r="L15336" s="46">
        <f>J15336/Eingaben!$D$29</f>
        <v>0.95777899945930856</v>
      </c>
      <c r="M15336" s="44" t="e">
        <f>K15336/Eingaben!$D$8</f>
        <v>#DIV/0!</v>
      </c>
      <c r="N15336" s="46">
        <f>ABS(B15336-C15336)/Eingaben!$D$8</f>
        <v>0</v>
      </c>
      <c r="O15336" s="44"/>
      <c r="P15336">
        <f>D15336/3600000*G15336*100*100/Eingaben!$D$39*(A15336-A15335)/3600</f>
        <v>0</v>
      </c>
      <c r="R15336" s="91" t="e">
        <f>('Dichte Wasser'!$B$4*AVERAGE(B15336:C15336)^3+'Dichte Wasser'!$B$3*AVERAGE(B15336:C15336)^2+'Dichte Wasser'!$B$2*AVERAGE(B15336:C15336)+'Dichte Wasser'!$B$1)/1000</f>
        <v>#DIV/0!</v>
      </c>
      <c r="S15336" s="92" t="e">
        <f t="shared" si="958"/>
        <v>#DIV/0!</v>
      </c>
    </row>
    <row r="15337" spans="1:19" x14ac:dyDescent="0.25">
      <c r="A15337" s="69"/>
      <c r="B15337" s="72"/>
      <c r="C15337" s="72"/>
      <c r="D15337" s="80"/>
      <c r="G15337" s="93"/>
      <c r="I15337" s="45">
        <f t="shared" si="957"/>
        <v>0</v>
      </c>
      <c r="J15337" s="45">
        <f t="shared" si="959"/>
        <v>13.945141504926658</v>
      </c>
      <c r="K15337" s="39" t="e">
        <f t="shared" si="956"/>
        <v>#DIV/0!</v>
      </c>
      <c r="L15337" s="46">
        <f>J15337/Eingaben!$D$29</f>
        <v>0.95777899945930856</v>
      </c>
      <c r="M15337" s="44" t="e">
        <f>K15337/Eingaben!$D$8</f>
        <v>#DIV/0!</v>
      </c>
      <c r="N15337" s="46">
        <f>ABS(B15337-C15337)/Eingaben!$D$8</f>
        <v>0</v>
      </c>
      <c r="O15337" s="44"/>
      <c r="P15337">
        <f>D15337/3600000*G15337*100*100/Eingaben!$D$39*(A15337-A15336)/3600</f>
        <v>0</v>
      </c>
      <c r="R15337" s="91" t="e">
        <f>('Dichte Wasser'!$B$4*AVERAGE(B15337:C15337)^3+'Dichte Wasser'!$B$3*AVERAGE(B15337:C15337)^2+'Dichte Wasser'!$B$2*AVERAGE(B15337:C15337)+'Dichte Wasser'!$B$1)/1000</f>
        <v>#DIV/0!</v>
      </c>
      <c r="S15337" s="92" t="e">
        <f t="shared" si="958"/>
        <v>#DIV/0!</v>
      </c>
    </row>
    <row r="15338" spans="1:19" x14ac:dyDescent="0.25">
      <c r="A15338" s="69"/>
      <c r="B15338" s="72"/>
      <c r="C15338" s="72"/>
      <c r="D15338" s="80"/>
      <c r="G15338" s="93"/>
      <c r="I15338" s="45">
        <f t="shared" si="957"/>
        <v>0</v>
      </c>
      <c r="J15338" s="45">
        <f t="shared" si="959"/>
        <v>13.945141504926658</v>
      </c>
      <c r="K15338" s="39" t="e">
        <f t="shared" si="956"/>
        <v>#DIV/0!</v>
      </c>
      <c r="L15338" s="46">
        <f>J15338/Eingaben!$D$29</f>
        <v>0.95777899945930856</v>
      </c>
      <c r="M15338" s="44" t="e">
        <f>K15338/Eingaben!$D$8</f>
        <v>#DIV/0!</v>
      </c>
      <c r="N15338" s="46">
        <f>ABS(B15338-C15338)/Eingaben!$D$8</f>
        <v>0</v>
      </c>
      <c r="O15338" s="44"/>
      <c r="P15338">
        <f>D15338/3600000*G15338*100*100/Eingaben!$D$39*(A15338-A15337)/3600</f>
        <v>0</v>
      </c>
      <c r="R15338" s="91" t="e">
        <f>('Dichte Wasser'!$B$4*AVERAGE(B15338:C15338)^3+'Dichte Wasser'!$B$3*AVERAGE(B15338:C15338)^2+'Dichte Wasser'!$B$2*AVERAGE(B15338:C15338)+'Dichte Wasser'!$B$1)/1000</f>
        <v>#DIV/0!</v>
      </c>
      <c r="S15338" s="92" t="e">
        <f t="shared" si="958"/>
        <v>#DIV/0!</v>
      </c>
    </row>
    <row r="15339" spans="1:19" x14ac:dyDescent="0.25">
      <c r="A15339" s="69"/>
      <c r="B15339" s="72"/>
      <c r="C15339" s="72"/>
      <c r="D15339" s="80"/>
      <c r="G15339" s="93"/>
      <c r="I15339" s="45">
        <f t="shared" si="957"/>
        <v>0</v>
      </c>
      <c r="J15339" s="45">
        <f t="shared" si="959"/>
        <v>13.945141504926658</v>
      </c>
      <c r="K15339" s="39" t="e">
        <f t="shared" si="956"/>
        <v>#DIV/0!</v>
      </c>
      <c r="L15339" s="46">
        <f>J15339/Eingaben!$D$29</f>
        <v>0.95777899945930856</v>
      </c>
      <c r="M15339" s="44" t="e">
        <f>K15339/Eingaben!$D$8</f>
        <v>#DIV/0!</v>
      </c>
      <c r="N15339" s="46">
        <f>ABS(B15339-C15339)/Eingaben!$D$8</f>
        <v>0</v>
      </c>
      <c r="O15339" s="44"/>
      <c r="P15339">
        <f>D15339/3600000*G15339*100*100/Eingaben!$D$39*(A15339-A15338)/3600</f>
        <v>0</v>
      </c>
      <c r="R15339" s="91" t="e">
        <f>('Dichte Wasser'!$B$4*AVERAGE(B15339:C15339)^3+'Dichte Wasser'!$B$3*AVERAGE(B15339:C15339)^2+'Dichte Wasser'!$B$2*AVERAGE(B15339:C15339)+'Dichte Wasser'!$B$1)/1000</f>
        <v>#DIV/0!</v>
      </c>
      <c r="S15339" s="92" t="e">
        <f t="shared" si="958"/>
        <v>#DIV/0!</v>
      </c>
    </row>
    <row r="15340" spans="1:19" x14ac:dyDescent="0.25">
      <c r="A15340" s="69"/>
      <c r="B15340" s="72"/>
      <c r="C15340" s="72"/>
      <c r="D15340" s="80"/>
      <c r="G15340" s="93"/>
      <c r="I15340" s="45">
        <f t="shared" si="957"/>
        <v>0</v>
      </c>
      <c r="J15340" s="45">
        <f t="shared" si="959"/>
        <v>13.945141504926658</v>
      </c>
      <c r="K15340" s="39" t="e">
        <f t="shared" si="956"/>
        <v>#DIV/0!</v>
      </c>
      <c r="L15340" s="46">
        <f>J15340/Eingaben!$D$29</f>
        <v>0.95777899945930856</v>
      </c>
      <c r="M15340" s="44" t="e">
        <f>K15340/Eingaben!$D$8</f>
        <v>#DIV/0!</v>
      </c>
      <c r="N15340" s="46">
        <f>ABS(B15340-C15340)/Eingaben!$D$8</f>
        <v>0</v>
      </c>
      <c r="O15340" s="44"/>
      <c r="P15340">
        <f>D15340/3600000*G15340*100*100/Eingaben!$D$39*(A15340-A15339)/3600</f>
        <v>0</v>
      </c>
      <c r="R15340" s="91" t="e">
        <f>('Dichte Wasser'!$B$4*AVERAGE(B15340:C15340)^3+'Dichte Wasser'!$B$3*AVERAGE(B15340:C15340)^2+'Dichte Wasser'!$B$2*AVERAGE(B15340:C15340)+'Dichte Wasser'!$B$1)/1000</f>
        <v>#DIV/0!</v>
      </c>
      <c r="S15340" s="92" t="e">
        <f t="shared" si="958"/>
        <v>#DIV/0!</v>
      </c>
    </row>
    <row r="15341" spans="1:19" x14ac:dyDescent="0.25">
      <c r="A15341" s="69"/>
      <c r="B15341" s="72"/>
      <c r="C15341" s="72"/>
      <c r="D15341" s="80"/>
      <c r="G15341" s="93"/>
      <c r="I15341" s="45">
        <f t="shared" si="957"/>
        <v>0</v>
      </c>
      <c r="J15341" s="45">
        <f t="shared" si="959"/>
        <v>13.945141504926658</v>
      </c>
      <c r="K15341" s="39" t="e">
        <f t="shared" si="956"/>
        <v>#DIV/0!</v>
      </c>
      <c r="L15341" s="46">
        <f>J15341/Eingaben!$D$29</f>
        <v>0.95777899945930856</v>
      </c>
      <c r="M15341" s="44" t="e">
        <f>K15341/Eingaben!$D$8</f>
        <v>#DIV/0!</v>
      </c>
      <c r="N15341" s="46">
        <f>ABS(B15341-C15341)/Eingaben!$D$8</f>
        <v>0</v>
      </c>
      <c r="O15341" s="44"/>
      <c r="P15341">
        <f>D15341/3600000*G15341*100*100/Eingaben!$D$39*(A15341-A15340)/3600</f>
        <v>0</v>
      </c>
      <c r="R15341" s="91" t="e">
        <f>('Dichte Wasser'!$B$4*AVERAGE(B15341:C15341)^3+'Dichte Wasser'!$B$3*AVERAGE(B15341:C15341)^2+'Dichte Wasser'!$B$2*AVERAGE(B15341:C15341)+'Dichte Wasser'!$B$1)/1000</f>
        <v>#DIV/0!</v>
      </c>
      <c r="S15341" s="92" t="e">
        <f t="shared" si="958"/>
        <v>#DIV/0!</v>
      </c>
    </row>
    <row r="15342" spans="1:19" x14ac:dyDescent="0.25">
      <c r="A15342" s="69"/>
      <c r="B15342" s="72"/>
      <c r="C15342" s="72"/>
      <c r="D15342" s="80"/>
      <c r="G15342" s="93"/>
      <c r="I15342" s="45">
        <f t="shared" si="957"/>
        <v>0</v>
      </c>
      <c r="J15342" s="45">
        <f t="shared" si="959"/>
        <v>13.945141504926658</v>
      </c>
      <c r="K15342" s="39" t="e">
        <f t="shared" si="956"/>
        <v>#DIV/0!</v>
      </c>
      <c r="L15342" s="46">
        <f>J15342/Eingaben!$D$29</f>
        <v>0.95777899945930856</v>
      </c>
      <c r="M15342" s="44" t="e">
        <f>K15342/Eingaben!$D$8</f>
        <v>#DIV/0!</v>
      </c>
      <c r="N15342" s="46">
        <f>ABS(B15342-C15342)/Eingaben!$D$8</f>
        <v>0</v>
      </c>
      <c r="O15342" s="44"/>
      <c r="P15342">
        <f>D15342/3600000*G15342*100*100/Eingaben!$D$39*(A15342-A15341)/3600</f>
        <v>0</v>
      </c>
      <c r="R15342" s="91" t="e">
        <f>('Dichte Wasser'!$B$4*AVERAGE(B15342:C15342)^3+'Dichte Wasser'!$B$3*AVERAGE(B15342:C15342)^2+'Dichte Wasser'!$B$2*AVERAGE(B15342:C15342)+'Dichte Wasser'!$B$1)/1000</f>
        <v>#DIV/0!</v>
      </c>
      <c r="S15342" s="92" t="e">
        <f t="shared" si="958"/>
        <v>#DIV/0!</v>
      </c>
    </row>
    <row r="15343" spans="1:19" x14ac:dyDescent="0.25">
      <c r="A15343" s="69"/>
      <c r="B15343" s="72"/>
      <c r="C15343" s="72"/>
      <c r="D15343" s="80"/>
      <c r="G15343" s="93"/>
      <c r="I15343" s="45">
        <f t="shared" si="957"/>
        <v>0</v>
      </c>
      <c r="J15343" s="45">
        <f t="shared" si="959"/>
        <v>13.945141504926658</v>
      </c>
      <c r="K15343" s="39" t="e">
        <f t="shared" si="956"/>
        <v>#DIV/0!</v>
      </c>
      <c r="L15343" s="46">
        <f>J15343/Eingaben!$D$29</f>
        <v>0.95777899945930856</v>
      </c>
      <c r="M15343" s="44" t="e">
        <f>K15343/Eingaben!$D$8</f>
        <v>#DIV/0!</v>
      </c>
      <c r="N15343" s="46">
        <f>ABS(B15343-C15343)/Eingaben!$D$8</f>
        <v>0</v>
      </c>
      <c r="O15343" s="44"/>
      <c r="P15343">
        <f>D15343/3600000*G15343*100*100/Eingaben!$D$39*(A15343-A15342)/3600</f>
        <v>0</v>
      </c>
      <c r="R15343" s="91" t="e">
        <f>('Dichte Wasser'!$B$4*AVERAGE(B15343:C15343)^3+'Dichte Wasser'!$B$3*AVERAGE(B15343:C15343)^2+'Dichte Wasser'!$B$2*AVERAGE(B15343:C15343)+'Dichte Wasser'!$B$1)/1000</f>
        <v>#DIV/0!</v>
      </c>
      <c r="S15343" s="92" t="e">
        <f t="shared" si="958"/>
        <v>#DIV/0!</v>
      </c>
    </row>
    <row r="15344" spans="1:19" x14ac:dyDescent="0.25">
      <c r="A15344" s="69"/>
      <c r="B15344" s="72"/>
      <c r="C15344" s="72"/>
      <c r="D15344" s="80"/>
      <c r="G15344" s="93"/>
      <c r="I15344" s="45">
        <f t="shared" si="957"/>
        <v>0</v>
      </c>
      <c r="J15344" s="45">
        <f t="shared" si="959"/>
        <v>13.945141504926658</v>
      </c>
      <c r="K15344" s="39" t="e">
        <f t="shared" si="956"/>
        <v>#DIV/0!</v>
      </c>
      <c r="L15344" s="46">
        <f>J15344/Eingaben!$D$29</f>
        <v>0.95777899945930856</v>
      </c>
      <c r="M15344" s="44" t="e">
        <f>K15344/Eingaben!$D$8</f>
        <v>#DIV/0!</v>
      </c>
      <c r="N15344" s="46">
        <f>ABS(B15344-C15344)/Eingaben!$D$8</f>
        <v>0</v>
      </c>
      <c r="O15344" s="44"/>
      <c r="P15344">
        <f>D15344/3600000*G15344*100*100/Eingaben!$D$39*(A15344-A15343)/3600</f>
        <v>0</v>
      </c>
      <c r="R15344" s="91" t="e">
        <f>('Dichte Wasser'!$B$4*AVERAGE(B15344:C15344)^3+'Dichte Wasser'!$B$3*AVERAGE(B15344:C15344)^2+'Dichte Wasser'!$B$2*AVERAGE(B15344:C15344)+'Dichte Wasser'!$B$1)/1000</f>
        <v>#DIV/0!</v>
      </c>
      <c r="S15344" s="92" t="e">
        <f t="shared" si="958"/>
        <v>#DIV/0!</v>
      </c>
    </row>
    <row r="15345" spans="1:19" x14ac:dyDescent="0.25">
      <c r="A15345" s="69"/>
      <c r="B15345" s="72"/>
      <c r="C15345" s="72"/>
      <c r="D15345" s="80"/>
      <c r="G15345" s="93"/>
      <c r="I15345" s="45">
        <f t="shared" si="957"/>
        <v>0</v>
      </c>
      <c r="J15345" s="45">
        <f t="shared" si="959"/>
        <v>13.945141504926658</v>
      </c>
      <c r="K15345" s="39" t="e">
        <f t="shared" si="956"/>
        <v>#DIV/0!</v>
      </c>
      <c r="L15345" s="46">
        <f>J15345/Eingaben!$D$29</f>
        <v>0.95777899945930856</v>
      </c>
      <c r="M15345" s="44" t="e">
        <f>K15345/Eingaben!$D$8</f>
        <v>#DIV/0!</v>
      </c>
      <c r="N15345" s="46">
        <f>ABS(B15345-C15345)/Eingaben!$D$8</f>
        <v>0</v>
      </c>
      <c r="O15345" s="44"/>
      <c r="P15345">
        <f>D15345/3600000*G15345*100*100/Eingaben!$D$39*(A15345-A15344)/3600</f>
        <v>0</v>
      </c>
      <c r="R15345" s="91" t="e">
        <f>('Dichte Wasser'!$B$4*AVERAGE(B15345:C15345)^3+'Dichte Wasser'!$B$3*AVERAGE(B15345:C15345)^2+'Dichte Wasser'!$B$2*AVERAGE(B15345:C15345)+'Dichte Wasser'!$B$1)/1000</f>
        <v>#DIV/0!</v>
      </c>
      <c r="S15345" s="92" t="e">
        <f t="shared" si="958"/>
        <v>#DIV/0!</v>
      </c>
    </row>
    <row r="15346" spans="1:19" x14ac:dyDescent="0.25">
      <c r="A15346" s="69"/>
      <c r="B15346" s="72"/>
      <c r="C15346" s="72"/>
      <c r="D15346" s="80"/>
      <c r="G15346" s="93"/>
      <c r="I15346" s="45">
        <f t="shared" si="957"/>
        <v>0</v>
      </c>
      <c r="J15346" s="45">
        <f t="shared" si="959"/>
        <v>13.945141504926658</v>
      </c>
      <c r="K15346" s="39" t="e">
        <f t="shared" si="956"/>
        <v>#DIV/0!</v>
      </c>
      <c r="L15346" s="46">
        <f>J15346/Eingaben!$D$29</f>
        <v>0.95777899945930856</v>
      </c>
      <c r="M15346" s="44" t="e">
        <f>K15346/Eingaben!$D$8</f>
        <v>#DIV/0!</v>
      </c>
      <c r="N15346" s="46">
        <f>ABS(B15346-C15346)/Eingaben!$D$8</f>
        <v>0</v>
      </c>
      <c r="O15346" s="44"/>
      <c r="P15346">
        <f>D15346/3600000*G15346*100*100/Eingaben!$D$39*(A15346-A15345)/3600</f>
        <v>0</v>
      </c>
      <c r="R15346" s="91" t="e">
        <f>('Dichte Wasser'!$B$4*AVERAGE(B15346:C15346)^3+'Dichte Wasser'!$B$3*AVERAGE(B15346:C15346)^2+'Dichte Wasser'!$B$2*AVERAGE(B15346:C15346)+'Dichte Wasser'!$B$1)/1000</f>
        <v>#DIV/0!</v>
      </c>
      <c r="S15346" s="92" t="e">
        <f t="shared" si="958"/>
        <v>#DIV/0!</v>
      </c>
    </row>
    <row r="15347" spans="1:19" x14ac:dyDescent="0.25">
      <c r="A15347" s="69"/>
      <c r="B15347" s="72"/>
      <c r="C15347" s="72"/>
      <c r="D15347" s="80"/>
      <c r="G15347" s="93"/>
      <c r="I15347" s="45">
        <f t="shared" si="957"/>
        <v>0</v>
      </c>
      <c r="J15347" s="45">
        <f t="shared" si="959"/>
        <v>13.945141504926658</v>
      </c>
      <c r="K15347" s="39" t="e">
        <f t="shared" si="956"/>
        <v>#DIV/0!</v>
      </c>
      <c r="L15347" s="46">
        <f>J15347/Eingaben!$D$29</f>
        <v>0.95777899945930856</v>
      </c>
      <c r="M15347" s="44" t="e">
        <f>K15347/Eingaben!$D$8</f>
        <v>#DIV/0!</v>
      </c>
      <c r="N15347" s="46">
        <f>ABS(B15347-C15347)/Eingaben!$D$8</f>
        <v>0</v>
      </c>
      <c r="O15347" s="44"/>
      <c r="P15347">
        <f>D15347/3600000*G15347*100*100/Eingaben!$D$39*(A15347-A15346)/3600</f>
        <v>0</v>
      </c>
      <c r="R15347" s="91" t="e">
        <f>('Dichte Wasser'!$B$4*AVERAGE(B15347:C15347)^3+'Dichte Wasser'!$B$3*AVERAGE(B15347:C15347)^2+'Dichte Wasser'!$B$2*AVERAGE(B15347:C15347)+'Dichte Wasser'!$B$1)/1000</f>
        <v>#DIV/0!</v>
      </c>
      <c r="S15347" s="92" t="e">
        <f t="shared" si="958"/>
        <v>#DIV/0!</v>
      </c>
    </row>
    <row r="15348" spans="1:19" x14ac:dyDescent="0.25">
      <c r="A15348" s="69"/>
      <c r="B15348" s="72"/>
      <c r="C15348" s="72"/>
      <c r="D15348" s="80"/>
      <c r="G15348" s="93"/>
      <c r="I15348" s="45">
        <f t="shared" si="957"/>
        <v>0</v>
      </c>
      <c r="J15348" s="45">
        <f t="shared" si="959"/>
        <v>13.945141504926658</v>
      </c>
      <c r="K15348" s="39" t="e">
        <f t="shared" si="956"/>
        <v>#DIV/0!</v>
      </c>
      <c r="L15348" s="46">
        <f>J15348/Eingaben!$D$29</f>
        <v>0.95777899945930856</v>
      </c>
      <c r="M15348" s="44" t="e">
        <f>K15348/Eingaben!$D$8</f>
        <v>#DIV/0!</v>
      </c>
      <c r="N15348" s="46">
        <f>ABS(B15348-C15348)/Eingaben!$D$8</f>
        <v>0</v>
      </c>
      <c r="O15348" s="44"/>
      <c r="P15348">
        <f>D15348/3600000*G15348*100*100/Eingaben!$D$39*(A15348-A15347)/3600</f>
        <v>0</v>
      </c>
      <c r="R15348" s="91" t="e">
        <f>('Dichte Wasser'!$B$4*AVERAGE(B15348:C15348)^3+'Dichte Wasser'!$B$3*AVERAGE(B15348:C15348)^2+'Dichte Wasser'!$B$2*AVERAGE(B15348:C15348)+'Dichte Wasser'!$B$1)/1000</f>
        <v>#DIV/0!</v>
      </c>
      <c r="S15348" s="92" t="e">
        <f t="shared" si="958"/>
        <v>#DIV/0!</v>
      </c>
    </row>
    <row r="15349" spans="1:19" x14ac:dyDescent="0.25">
      <c r="A15349" s="69"/>
      <c r="B15349" s="72"/>
      <c r="C15349" s="72"/>
      <c r="D15349" s="80"/>
      <c r="G15349" s="93"/>
      <c r="I15349" s="45">
        <f t="shared" si="957"/>
        <v>0</v>
      </c>
      <c r="J15349" s="45">
        <f t="shared" si="959"/>
        <v>13.945141504926658</v>
      </c>
      <c r="K15349" s="39" t="e">
        <f t="shared" si="956"/>
        <v>#DIV/0!</v>
      </c>
      <c r="L15349" s="46">
        <f>J15349/Eingaben!$D$29</f>
        <v>0.95777899945930856</v>
      </c>
      <c r="M15349" s="44" t="e">
        <f>K15349/Eingaben!$D$8</f>
        <v>#DIV/0!</v>
      </c>
      <c r="N15349" s="46">
        <f>ABS(B15349-C15349)/Eingaben!$D$8</f>
        <v>0</v>
      </c>
      <c r="O15349" s="44"/>
      <c r="P15349">
        <f>D15349/3600000*G15349*100*100/Eingaben!$D$39*(A15349-A15348)/3600</f>
        <v>0</v>
      </c>
      <c r="R15349" s="91" t="e">
        <f>('Dichte Wasser'!$B$4*AVERAGE(B15349:C15349)^3+'Dichte Wasser'!$B$3*AVERAGE(B15349:C15349)^2+'Dichte Wasser'!$B$2*AVERAGE(B15349:C15349)+'Dichte Wasser'!$B$1)/1000</f>
        <v>#DIV/0!</v>
      </c>
      <c r="S15349" s="92" t="e">
        <f t="shared" si="958"/>
        <v>#DIV/0!</v>
      </c>
    </row>
    <row r="15350" spans="1:19" x14ac:dyDescent="0.25">
      <c r="A15350" s="69"/>
      <c r="B15350" s="72"/>
      <c r="C15350" s="72"/>
      <c r="D15350" s="80"/>
      <c r="G15350" s="93"/>
      <c r="I15350" s="45">
        <f t="shared" si="957"/>
        <v>0</v>
      </c>
      <c r="J15350" s="45">
        <f t="shared" si="959"/>
        <v>13.945141504926658</v>
      </c>
      <c r="K15350" s="39" t="e">
        <f t="shared" si="956"/>
        <v>#DIV/0!</v>
      </c>
      <c r="L15350" s="46">
        <f>J15350/Eingaben!$D$29</f>
        <v>0.95777899945930856</v>
      </c>
      <c r="M15350" s="44" t="e">
        <f>K15350/Eingaben!$D$8</f>
        <v>#DIV/0!</v>
      </c>
      <c r="N15350" s="46">
        <f>ABS(B15350-C15350)/Eingaben!$D$8</f>
        <v>0</v>
      </c>
      <c r="O15350" s="44"/>
      <c r="P15350">
        <f>D15350/3600000*G15350*100*100/Eingaben!$D$39*(A15350-A15349)/3600</f>
        <v>0</v>
      </c>
      <c r="R15350" s="91" t="e">
        <f>('Dichte Wasser'!$B$4*AVERAGE(B15350:C15350)^3+'Dichte Wasser'!$B$3*AVERAGE(B15350:C15350)^2+'Dichte Wasser'!$B$2*AVERAGE(B15350:C15350)+'Dichte Wasser'!$B$1)/1000</f>
        <v>#DIV/0!</v>
      </c>
      <c r="S15350" s="92" t="e">
        <f t="shared" si="958"/>
        <v>#DIV/0!</v>
      </c>
    </row>
    <row r="15351" spans="1:19" x14ac:dyDescent="0.25">
      <c r="A15351" s="69"/>
      <c r="B15351" s="72"/>
      <c r="C15351" s="72"/>
      <c r="D15351" s="80"/>
      <c r="G15351" s="93"/>
      <c r="I15351" s="45">
        <f t="shared" si="957"/>
        <v>0</v>
      </c>
      <c r="J15351" s="45">
        <f t="shared" si="959"/>
        <v>13.945141504926658</v>
      </c>
      <c r="K15351" s="39" t="e">
        <f t="shared" si="956"/>
        <v>#DIV/0!</v>
      </c>
      <c r="L15351" s="46">
        <f>J15351/Eingaben!$D$29</f>
        <v>0.95777899945930856</v>
      </c>
      <c r="M15351" s="44" t="e">
        <f>K15351/Eingaben!$D$8</f>
        <v>#DIV/0!</v>
      </c>
      <c r="N15351" s="46">
        <f>ABS(B15351-C15351)/Eingaben!$D$8</f>
        <v>0</v>
      </c>
      <c r="O15351" s="44"/>
      <c r="P15351">
        <f>D15351/3600000*G15351*100*100/Eingaben!$D$39*(A15351-A15350)/3600</f>
        <v>0</v>
      </c>
      <c r="R15351" s="91" t="e">
        <f>('Dichte Wasser'!$B$4*AVERAGE(B15351:C15351)^3+'Dichte Wasser'!$B$3*AVERAGE(B15351:C15351)^2+'Dichte Wasser'!$B$2*AVERAGE(B15351:C15351)+'Dichte Wasser'!$B$1)/1000</f>
        <v>#DIV/0!</v>
      </c>
      <c r="S15351" s="92" t="e">
        <f t="shared" si="958"/>
        <v>#DIV/0!</v>
      </c>
    </row>
    <row r="15352" spans="1:19" x14ac:dyDescent="0.25">
      <c r="A15352" s="69"/>
      <c r="B15352" s="72"/>
      <c r="C15352" s="72"/>
      <c r="D15352" s="80"/>
      <c r="G15352" s="93"/>
      <c r="I15352" s="45">
        <f t="shared" si="957"/>
        <v>0</v>
      </c>
      <c r="J15352" s="45">
        <f t="shared" si="959"/>
        <v>13.945141504926658</v>
      </c>
      <c r="K15352" s="39" t="e">
        <f t="shared" si="956"/>
        <v>#DIV/0!</v>
      </c>
      <c r="L15352" s="46">
        <f>J15352/Eingaben!$D$29</f>
        <v>0.95777899945930856</v>
      </c>
      <c r="M15352" s="44" t="e">
        <f>K15352/Eingaben!$D$8</f>
        <v>#DIV/0!</v>
      </c>
      <c r="N15352" s="46">
        <f>ABS(B15352-C15352)/Eingaben!$D$8</f>
        <v>0</v>
      </c>
      <c r="O15352" s="44"/>
      <c r="P15352">
        <f>D15352/3600000*G15352*100*100/Eingaben!$D$39*(A15352-A15351)/3600</f>
        <v>0</v>
      </c>
      <c r="R15352" s="91" t="e">
        <f>('Dichte Wasser'!$B$4*AVERAGE(B15352:C15352)^3+'Dichte Wasser'!$B$3*AVERAGE(B15352:C15352)^2+'Dichte Wasser'!$B$2*AVERAGE(B15352:C15352)+'Dichte Wasser'!$B$1)/1000</f>
        <v>#DIV/0!</v>
      </c>
      <c r="S15352" s="92" t="e">
        <f t="shared" si="958"/>
        <v>#DIV/0!</v>
      </c>
    </row>
    <row r="15353" spans="1:19" x14ac:dyDescent="0.25">
      <c r="A15353" s="69"/>
      <c r="B15353" s="72"/>
      <c r="C15353" s="72"/>
      <c r="D15353" s="80"/>
      <c r="G15353" s="93"/>
      <c r="I15353" s="45">
        <f t="shared" si="957"/>
        <v>0</v>
      </c>
      <c r="J15353" s="45">
        <f t="shared" si="959"/>
        <v>13.945141504926658</v>
      </c>
      <c r="K15353" s="39" t="e">
        <f t="shared" si="956"/>
        <v>#DIV/0!</v>
      </c>
      <c r="L15353" s="46">
        <f>J15353/Eingaben!$D$29</f>
        <v>0.95777899945930856</v>
      </c>
      <c r="M15353" s="44" t="e">
        <f>K15353/Eingaben!$D$8</f>
        <v>#DIV/0!</v>
      </c>
      <c r="N15353" s="46">
        <f>ABS(B15353-C15353)/Eingaben!$D$8</f>
        <v>0</v>
      </c>
      <c r="O15353" s="44"/>
      <c r="P15353">
        <f>D15353/3600000*G15353*100*100/Eingaben!$D$39*(A15353-A15352)/3600</f>
        <v>0</v>
      </c>
      <c r="R15353" s="91" t="e">
        <f>('Dichte Wasser'!$B$4*AVERAGE(B15353:C15353)^3+'Dichte Wasser'!$B$3*AVERAGE(B15353:C15353)^2+'Dichte Wasser'!$B$2*AVERAGE(B15353:C15353)+'Dichte Wasser'!$B$1)/1000</f>
        <v>#DIV/0!</v>
      </c>
      <c r="S15353" s="92" t="e">
        <f t="shared" si="958"/>
        <v>#DIV/0!</v>
      </c>
    </row>
    <row r="15354" spans="1:19" x14ac:dyDescent="0.25">
      <c r="A15354" s="69"/>
      <c r="B15354" s="72"/>
      <c r="C15354" s="72"/>
      <c r="D15354" s="80"/>
      <c r="G15354" s="93"/>
      <c r="I15354" s="45">
        <f t="shared" si="957"/>
        <v>0</v>
      </c>
      <c r="J15354" s="45">
        <f t="shared" si="959"/>
        <v>13.945141504926658</v>
      </c>
      <c r="K15354" s="39" t="e">
        <f t="shared" si="956"/>
        <v>#DIV/0!</v>
      </c>
      <c r="L15354" s="46">
        <f>J15354/Eingaben!$D$29</f>
        <v>0.95777899945930856</v>
      </c>
      <c r="M15354" s="44" t="e">
        <f>K15354/Eingaben!$D$8</f>
        <v>#DIV/0!</v>
      </c>
      <c r="N15354" s="46">
        <f>ABS(B15354-C15354)/Eingaben!$D$8</f>
        <v>0</v>
      </c>
      <c r="O15354" s="44"/>
      <c r="P15354">
        <f>D15354/3600000*G15354*100*100/Eingaben!$D$39*(A15354-A15353)/3600</f>
        <v>0</v>
      </c>
      <c r="R15354" s="91" t="e">
        <f>('Dichte Wasser'!$B$4*AVERAGE(B15354:C15354)^3+'Dichte Wasser'!$B$3*AVERAGE(B15354:C15354)^2+'Dichte Wasser'!$B$2*AVERAGE(B15354:C15354)+'Dichte Wasser'!$B$1)/1000</f>
        <v>#DIV/0!</v>
      </c>
      <c r="S15354" s="92" t="e">
        <f t="shared" si="958"/>
        <v>#DIV/0!</v>
      </c>
    </row>
    <row r="15355" spans="1:19" x14ac:dyDescent="0.25">
      <c r="A15355" s="69"/>
      <c r="B15355" s="72"/>
      <c r="C15355" s="72"/>
      <c r="D15355" s="80"/>
      <c r="G15355" s="93"/>
      <c r="I15355" s="45">
        <f t="shared" si="957"/>
        <v>0</v>
      </c>
      <c r="J15355" s="45">
        <f t="shared" si="959"/>
        <v>13.945141504926658</v>
      </c>
      <c r="K15355" s="39" t="e">
        <f t="shared" si="956"/>
        <v>#DIV/0!</v>
      </c>
      <c r="L15355" s="46">
        <f>J15355/Eingaben!$D$29</f>
        <v>0.95777899945930856</v>
      </c>
      <c r="M15355" s="44" t="e">
        <f>K15355/Eingaben!$D$8</f>
        <v>#DIV/0!</v>
      </c>
      <c r="N15355" s="46">
        <f>ABS(B15355-C15355)/Eingaben!$D$8</f>
        <v>0</v>
      </c>
      <c r="O15355" s="44"/>
      <c r="P15355">
        <f>D15355/3600000*G15355*100*100/Eingaben!$D$39*(A15355-A15354)/3600</f>
        <v>0</v>
      </c>
      <c r="R15355" s="91" t="e">
        <f>('Dichte Wasser'!$B$4*AVERAGE(B15355:C15355)^3+'Dichte Wasser'!$B$3*AVERAGE(B15355:C15355)^2+'Dichte Wasser'!$B$2*AVERAGE(B15355:C15355)+'Dichte Wasser'!$B$1)/1000</f>
        <v>#DIV/0!</v>
      </c>
      <c r="S15355" s="92" t="e">
        <f t="shared" si="958"/>
        <v>#DIV/0!</v>
      </c>
    </row>
    <row r="15356" spans="1:19" x14ac:dyDescent="0.25">
      <c r="A15356" s="69"/>
      <c r="B15356" s="72"/>
      <c r="C15356" s="72"/>
      <c r="D15356" s="80"/>
      <c r="G15356" s="93"/>
      <c r="I15356" s="45">
        <f t="shared" si="957"/>
        <v>0</v>
      </c>
      <c r="J15356" s="45">
        <f t="shared" si="959"/>
        <v>13.945141504926658</v>
      </c>
      <c r="K15356" s="39" t="e">
        <f t="shared" si="956"/>
        <v>#DIV/0!</v>
      </c>
      <c r="L15356" s="46">
        <f>J15356/Eingaben!$D$29</f>
        <v>0.95777899945930856</v>
      </c>
      <c r="M15356" s="44" t="e">
        <f>K15356/Eingaben!$D$8</f>
        <v>#DIV/0!</v>
      </c>
      <c r="N15356" s="46">
        <f>ABS(B15356-C15356)/Eingaben!$D$8</f>
        <v>0</v>
      </c>
      <c r="O15356" s="44"/>
      <c r="P15356">
        <f>D15356/3600000*G15356*100*100/Eingaben!$D$39*(A15356-A15355)/3600</f>
        <v>0</v>
      </c>
      <c r="R15356" s="91" t="e">
        <f>('Dichte Wasser'!$B$4*AVERAGE(B15356:C15356)^3+'Dichte Wasser'!$B$3*AVERAGE(B15356:C15356)^2+'Dichte Wasser'!$B$2*AVERAGE(B15356:C15356)+'Dichte Wasser'!$B$1)/1000</f>
        <v>#DIV/0!</v>
      </c>
      <c r="S15356" s="92" t="e">
        <f t="shared" si="958"/>
        <v>#DIV/0!</v>
      </c>
    </row>
    <row r="15357" spans="1:19" x14ac:dyDescent="0.25">
      <c r="A15357" s="69"/>
      <c r="B15357" s="72"/>
      <c r="C15357" s="72"/>
      <c r="D15357" s="80"/>
      <c r="G15357" s="93"/>
      <c r="I15357" s="45">
        <f t="shared" si="957"/>
        <v>0</v>
      </c>
      <c r="J15357" s="45">
        <f t="shared" si="959"/>
        <v>13.945141504926658</v>
      </c>
      <c r="K15357" s="39" t="e">
        <f t="shared" si="956"/>
        <v>#DIV/0!</v>
      </c>
      <c r="L15357" s="46">
        <f>J15357/Eingaben!$D$29</f>
        <v>0.95777899945930856</v>
      </c>
      <c r="M15357" s="44" t="e">
        <f>K15357/Eingaben!$D$8</f>
        <v>#DIV/0!</v>
      </c>
      <c r="N15357" s="46">
        <f>ABS(B15357-C15357)/Eingaben!$D$8</f>
        <v>0</v>
      </c>
      <c r="O15357" s="44"/>
      <c r="P15357">
        <f>D15357/3600000*G15357*100*100/Eingaben!$D$39*(A15357-A15356)/3600</f>
        <v>0</v>
      </c>
      <c r="R15357" s="91" t="e">
        <f>('Dichte Wasser'!$B$4*AVERAGE(B15357:C15357)^3+'Dichte Wasser'!$B$3*AVERAGE(B15357:C15357)^2+'Dichte Wasser'!$B$2*AVERAGE(B15357:C15357)+'Dichte Wasser'!$B$1)/1000</f>
        <v>#DIV/0!</v>
      </c>
      <c r="S15357" s="92" t="e">
        <f t="shared" si="958"/>
        <v>#DIV/0!</v>
      </c>
    </row>
    <row r="15358" spans="1:19" x14ac:dyDescent="0.25">
      <c r="A15358" s="69"/>
      <c r="B15358" s="72"/>
      <c r="C15358" s="72"/>
      <c r="D15358" s="80"/>
      <c r="G15358" s="93"/>
      <c r="I15358" s="45">
        <f t="shared" si="957"/>
        <v>0</v>
      </c>
      <c r="J15358" s="45">
        <f t="shared" si="959"/>
        <v>13.945141504926658</v>
      </c>
      <c r="K15358" s="39" t="e">
        <f t="shared" si="956"/>
        <v>#DIV/0!</v>
      </c>
      <c r="L15358" s="46">
        <f>J15358/Eingaben!$D$29</f>
        <v>0.95777899945930856</v>
      </c>
      <c r="M15358" s="44" t="e">
        <f>K15358/Eingaben!$D$8</f>
        <v>#DIV/0!</v>
      </c>
      <c r="N15358" s="46">
        <f>ABS(B15358-C15358)/Eingaben!$D$8</f>
        <v>0</v>
      </c>
      <c r="O15358" s="44"/>
      <c r="P15358">
        <f>D15358/3600000*G15358*100*100/Eingaben!$D$39*(A15358-A15357)/3600</f>
        <v>0</v>
      </c>
      <c r="R15358" s="91" t="e">
        <f>('Dichte Wasser'!$B$4*AVERAGE(B15358:C15358)^3+'Dichte Wasser'!$B$3*AVERAGE(B15358:C15358)^2+'Dichte Wasser'!$B$2*AVERAGE(B15358:C15358)+'Dichte Wasser'!$B$1)/1000</f>
        <v>#DIV/0!</v>
      </c>
      <c r="S15358" s="92" t="e">
        <f t="shared" si="958"/>
        <v>#DIV/0!</v>
      </c>
    </row>
    <row r="15359" spans="1:19" x14ac:dyDescent="0.25">
      <c r="A15359" s="69"/>
      <c r="B15359" s="72"/>
      <c r="C15359" s="72"/>
      <c r="D15359" s="80"/>
      <c r="G15359" s="93"/>
      <c r="I15359" s="45">
        <f t="shared" si="957"/>
        <v>0</v>
      </c>
      <c r="J15359" s="45">
        <f t="shared" si="959"/>
        <v>13.945141504926658</v>
      </c>
      <c r="K15359" s="39" t="e">
        <f t="shared" si="956"/>
        <v>#DIV/0!</v>
      </c>
      <c r="L15359" s="46">
        <f>J15359/Eingaben!$D$29</f>
        <v>0.95777899945930856</v>
      </c>
      <c r="M15359" s="44" t="e">
        <f>K15359/Eingaben!$D$8</f>
        <v>#DIV/0!</v>
      </c>
      <c r="N15359" s="46">
        <f>ABS(B15359-C15359)/Eingaben!$D$8</f>
        <v>0</v>
      </c>
      <c r="O15359" s="44"/>
      <c r="P15359">
        <f>D15359/3600000*G15359*100*100/Eingaben!$D$39*(A15359-A15358)/3600</f>
        <v>0</v>
      </c>
      <c r="R15359" s="91" t="e">
        <f>('Dichte Wasser'!$B$4*AVERAGE(B15359:C15359)^3+'Dichte Wasser'!$B$3*AVERAGE(B15359:C15359)^2+'Dichte Wasser'!$B$2*AVERAGE(B15359:C15359)+'Dichte Wasser'!$B$1)/1000</f>
        <v>#DIV/0!</v>
      </c>
      <c r="S15359" s="92" t="e">
        <f t="shared" si="958"/>
        <v>#DIV/0!</v>
      </c>
    </row>
    <row r="15360" spans="1:19" x14ac:dyDescent="0.25">
      <c r="A15360" s="69"/>
      <c r="B15360" s="72"/>
      <c r="C15360" s="72"/>
      <c r="D15360" s="80"/>
      <c r="G15360" s="93"/>
      <c r="I15360" s="45">
        <f t="shared" si="957"/>
        <v>0</v>
      </c>
      <c r="J15360" s="45">
        <f t="shared" si="959"/>
        <v>13.945141504926658</v>
      </c>
      <c r="K15360" s="39" t="e">
        <f t="shared" si="956"/>
        <v>#DIV/0!</v>
      </c>
      <c r="L15360" s="46">
        <f>J15360/Eingaben!$D$29</f>
        <v>0.95777899945930856</v>
      </c>
      <c r="M15360" s="44" t="e">
        <f>K15360/Eingaben!$D$8</f>
        <v>#DIV/0!</v>
      </c>
      <c r="N15360" s="46">
        <f>ABS(B15360-C15360)/Eingaben!$D$8</f>
        <v>0</v>
      </c>
      <c r="O15360" s="44"/>
      <c r="P15360">
        <f>D15360/3600000*G15360*100*100/Eingaben!$D$39*(A15360-A15359)/3600</f>
        <v>0</v>
      </c>
      <c r="R15360" s="91" t="e">
        <f>('Dichte Wasser'!$B$4*AVERAGE(B15360:C15360)^3+'Dichte Wasser'!$B$3*AVERAGE(B15360:C15360)^2+'Dichte Wasser'!$B$2*AVERAGE(B15360:C15360)+'Dichte Wasser'!$B$1)/1000</f>
        <v>#DIV/0!</v>
      </c>
      <c r="S15360" s="92" t="e">
        <f t="shared" si="958"/>
        <v>#DIV/0!</v>
      </c>
    </row>
    <row r="15361" spans="1:19" x14ac:dyDescent="0.25">
      <c r="A15361" s="69"/>
      <c r="B15361" s="72"/>
      <c r="C15361" s="72"/>
      <c r="D15361" s="80"/>
      <c r="G15361" s="93"/>
      <c r="I15361" s="45">
        <f t="shared" si="957"/>
        <v>0</v>
      </c>
      <c r="J15361" s="45">
        <f t="shared" si="959"/>
        <v>13.945141504926658</v>
      </c>
      <c r="K15361" s="39" t="e">
        <f t="shared" si="956"/>
        <v>#DIV/0!</v>
      </c>
      <c r="L15361" s="46">
        <f>J15361/Eingaben!$D$29</f>
        <v>0.95777899945930856</v>
      </c>
      <c r="M15361" s="44" t="e">
        <f>K15361/Eingaben!$D$8</f>
        <v>#DIV/0!</v>
      </c>
      <c r="N15361" s="46">
        <f>ABS(B15361-C15361)/Eingaben!$D$8</f>
        <v>0</v>
      </c>
      <c r="O15361" s="44"/>
      <c r="P15361">
        <f>D15361/3600000*G15361*100*100/Eingaben!$D$39*(A15361-A15360)/3600</f>
        <v>0</v>
      </c>
      <c r="R15361" s="91" t="e">
        <f>('Dichte Wasser'!$B$4*AVERAGE(B15361:C15361)^3+'Dichte Wasser'!$B$3*AVERAGE(B15361:C15361)^2+'Dichte Wasser'!$B$2*AVERAGE(B15361:C15361)+'Dichte Wasser'!$B$1)/1000</f>
        <v>#DIV/0!</v>
      </c>
      <c r="S15361" s="92" t="e">
        <f t="shared" si="958"/>
        <v>#DIV/0!</v>
      </c>
    </row>
    <row r="15362" spans="1:19" x14ac:dyDescent="0.25">
      <c r="A15362" s="69"/>
      <c r="B15362" s="72"/>
      <c r="C15362" s="72"/>
      <c r="D15362" s="80"/>
      <c r="G15362" s="93"/>
      <c r="I15362" s="45">
        <f t="shared" si="957"/>
        <v>0</v>
      </c>
      <c r="J15362" s="45">
        <f t="shared" si="959"/>
        <v>13.945141504926658</v>
      </c>
      <c r="K15362" s="39" t="e">
        <f t="shared" si="956"/>
        <v>#DIV/0!</v>
      </c>
      <c r="L15362" s="46">
        <f>J15362/Eingaben!$D$29</f>
        <v>0.95777899945930856</v>
      </c>
      <c r="M15362" s="44" t="e">
        <f>K15362/Eingaben!$D$8</f>
        <v>#DIV/0!</v>
      </c>
      <c r="N15362" s="46">
        <f>ABS(B15362-C15362)/Eingaben!$D$8</f>
        <v>0</v>
      </c>
      <c r="O15362" s="44"/>
      <c r="P15362">
        <f>D15362/3600000*G15362*100*100/Eingaben!$D$39*(A15362-A15361)/3600</f>
        <v>0</v>
      </c>
      <c r="R15362" s="91" t="e">
        <f>('Dichte Wasser'!$B$4*AVERAGE(B15362:C15362)^3+'Dichte Wasser'!$B$3*AVERAGE(B15362:C15362)^2+'Dichte Wasser'!$B$2*AVERAGE(B15362:C15362)+'Dichte Wasser'!$B$1)/1000</f>
        <v>#DIV/0!</v>
      </c>
      <c r="S15362" s="92" t="e">
        <f t="shared" si="958"/>
        <v>#DIV/0!</v>
      </c>
    </row>
    <row r="15363" spans="1:19" x14ac:dyDescent="0.25">
      <c r="A15363" s="69"/>
      <c r="B15363" s="72"/>
      <c r="C15363" s="72"/>
      <c r="D15363" s="80"/>
      <c r="G15363" s="93"/>
      <c r="I15363" s="45">
        <f t="shared" si="957"/>
        <v>0</v>
      </c>
      <c r="J15363" s="45">
        <f t="shared" si="959"/>
        <v>13.945141504926658</v>
      </c>
      <c r="K15363" s="39" t="e">
        <f t="shared" si="956"/>
        <v>#DIV/0!</v>
      </c>
      <c r="L15363" s="46">
        <f>J15363/Eingaben!$D$29</f>
        <v>0.95777899945930856</v>
      </c>
      <c r="M15363" s="44" t="e">
        <f>K15363/Eingaben!$D$8</f>
        <v>#DIV/0!</v>
      </c>
      <c r="N15363" s="46">
        <f>ABS(B15363-C15363)/Eingaben!$D$8</f>
        <v>0</v>
      </c>
      <c r="O15363" s="44"/>
      <c r="P15363">
        <f>D15363/3600000*G15363*100*100/Eingaben!$D$39*(A15363-A15362)/3600</f>
        <v>0</v>
      </c>
      <c r="R15363" s="91" t="e">
        <f>('Dichte Wasser'!$B$4*AVERAGE(B15363:C15363)^3+'Dichte Wasser'!$B$3*AVERAGE(B15363:C15363)^2+'Dichte Wasser'!$B$2*AVERAGE(B15363:C15363)+'Dichte Wasser'!$B$1)/1000</f>
        <v>#DIV/0!</v>
      </c>
      <c r="S15363" s="92" t="e">
        <f t="shared" si="958"/>
        <v>#DIV/0!</v>
      </c>
    </row>
    <row r="15364" spans="1:19" x14ac:dyDescent="0.25">
      <c r="A15364" s="69"/>
      <c r="B15364" s="72"/>
      <c r="C15364" s="72"/>
      <c r="D15364" s="80"/>
      <c r="G15364" s="93"/>
      <c r="I15364" s="45">
        <f t="shared" si="957"/>
        <v>0</v>
      </c>
      <c r="J15364" s="45">
        <f t="shared" si="959"/>
        <v>13.945141504926658</v>
      </c>
      <c r="K15364" s="39" t="e">
        <f t="shared" si="956"/>
        <v>#DIV/0!</v>
      </c>
      <c r="L15364" s="46">
        <f>J15364/Eingaben!$D$29</f>
        <v>0.95777899945930856</v>
      </c>
      <c r="M15364" s="44" t="e">
        <f>K15364/Eingaben!$D$8</f>
        <v>#DIV/0!</v>
      </c>
      <c r="N15364" s="46">
        <f>ABS(B15364-C15364)/Eingaben!$D$8</f>
        <v>0</v>
      </c>
      <c r="O15364" s="44"/>
      <c r="P15364">
        <f>D15364/3600000*G15364*100*100/Eingaben!$D$39*(A15364-A15363)/3600</f>
        <v>0</v>
      </c>
      <c r="R15364" s="91" t="e">
        <f>('Dichte Wasser'!$B$4*AVERAGE(B15364:C15364)^3+'Dichte Wasser'!$B$3*AVERAGE(B15364:C15364)^2+'Dichte Wasser'!$B$2*AVERAGE(B15364:C15364)+'Dichte Wasser'!$B$1)/1000</f>
        <v>#DIV/0!</v>
      </c>
      <c r="S15364" s="92" t="e">
        <f t="shared" si="958"/>
        <v>#DIV/0!</v>
      </c>
    </row>
    <row r="15365" spans="1:19" x14ac:dyDescent="0.25">
      <c r="A15365" s="69"/>
      <c r="B15365" s="72"/>
      <c r="C15365" s="72"/>
      <c r="D15365" s="80"/>
      <c r="G15365" s="93"/>
      <c r="I15365" s="45">
        <f t="shared" si="957"/>
        <v>0</v>
      </c>
      <c r="J15365" s="45">
        <f t="shared" si="959"/>
        <v>13.945141504926658</v>
      </c>
      <c r="K15365" s="39" t="e">
        <f t="shared" ref="K15365:K15428" si="960">I15365/((A15365-A15364)/3600)</f>
        <v>#DIV/0!</v>
      </c>
      <c r="L15365" s="46">
        <f>J15365/Eingaben!$D$29</f>
        <v>0.95777899945930856</v>
      </c>
      <c r="M15365" s="44" t="e">
        <f>K15365/Eingaben!$D$8</f>
        <v>#DIV/0!</v>
      </c>
      <c r="N15365" s="46">
        <f>ABS(B15365-C15365)/Eingaben!$D$8</f>
        <v>0</v>
      </c>
      <c r="O15365" s="44"/>
      <c r="P15365">
        <f>D15365/3600000*G15365*100*100/Eingaben!$D$39*(A15365-A15364)/3600</f>
        <v>0</v>
      </c>
      <c r="R15365" s="91" t="e">
        <f>('Dichte Wasser'!$B$4*AVERAGE(B15365:C15365)^3+'Dichte Wasser'!$B$3*AVERAGE(B15365:C15365)^2+'Dichte Wasser'!$B$2*AVERAGE(B15365:C15365)+'Dichte Wasser'!$B$1)/1000</f>
        <v>#DIV/0!</v>
      </c>
      <c r="S15365" s="92" t="e">
        <f t="shared" si="958"/>
        <v>#DIV/0!</v>
      </c>
    </row>
    <row r="15366" spans="1:19" x14ac:dyDescent="0.25">
      <c r="A15366" s="69"/>
      <c r="B15366" s="72"/>
      <c r="C15366" s="72"/>
      <c r="D15366" s="80"/>
      <c r="G15366" s="93"/>
      <c r="I15366" s="45">
        <f t="shared" ref="I15366:I15429" si="961">IF(D15366&gt;0,D15366/3600*R15366*(A15366-A15365)*S15366*(B15366-C15366)/3600,0)</f>
        <v>0</v>
      </c>
      <c r="J15366" s="45">
        <f t="shared" si="959"/>
        <v>13.945141504926658</v>
      </c>
      <c r="K15366" s="39" t="e">
        <f t="shared" si="960"/>
        <v>#DIV/0!</v>
      </c>
      <c r="L15366" s="46">
        <f>J15366/Eingaben!$D$29</f>
        <v>0.95777899945930856</v>
      </c>
      <c r="M15366" s="44" t="e">
        <f>K15366/Eingaben!$D$8</f>
        <v>#DIV/0!</v>
      </c>
      <c r="N15366" s="46">
        <f>ABS(B15366-C15366)/Eingaben!$D$8</f>
        <v>0</v>
      </c>
      <c r="O15366" s="44"/>
      <c r="P15366">
        <f>D15366/3600000*G15366*100*100/Eingaben!$D$39*(A15366-A15365)/3600</f>
        <v>0</v>
      </c>
      <c r="R15366" s="91" t="e">
        <f>('Dichte Wasser'!$B$4*AVERAGE(B15366:C15366)^3+'Dichte Wasser'!$B$3*AVERAGE(B15366:C15366)^2+'Dichte Wasser'!$B$2*AVERAGE(B15366:C15366)+'Dichte Wasser'!$B$1)/1000</f>
        <v>#DIV/0!</v>
      </c>
      <c r="S15366" s="92" t="e">
        <f t="shared" ref="S15366:S15429" si="962" xml:space="preserve">  0.0000000024*AVERAGE(B15366:C15366)^4 - 0.0000005979*AVERAGE(B15366:C15366)^3 + 0.0000621355*AVERAGE(B15366:C15366)^2 - 0.0026683907*AVERAGE(B15366:C15366) + 4.2176232303</f>
        <v>#DIV/0!</v>
      </c>
    </row>
    <row r="15367" spans="1:19" x14ac:dyDescent="0.25">
      <c r="A15367" s="69"/>
      <c r="B15367" s="72"/>
      <c r="C15367" s="72"/>
      <c r="D15367" s="80"/>
      <c r="G15367" s="93"/>
      <c r="I15367" s="45">
        <f t="shared" si="961"/>
        <v>0</v>
      </c>
      <c r="J15367" s="45">
        <f t="shared" ref="J15367:J15430" si="963">J15366+I15367</f>
        <v>13.945141504926658</v>
      </c>
      <c r="K15367" s="39" t="e">
        <f t="shared" si="960"/>
        <v>#DIV/0!</v>
      </c>
      <c r="L15367" s="46">
        <f>J15367/Eingaben!$D$29</f>
        <v>0.95777899945930856</v>
      </c>
      <c r="M15367" s="44" t="e">
        <f>K15367/Eingaben!$D$8</f>
        <v>#DIV/0!</v>
      </c>
      <c r="N15367" s="46">
        <f>ABS(B15367-C15367)/Eingaben!$D$8</f>
        <v>0</v>
      </c>
      <c r="O15367" s="44"/>
      <c r="P15367">
        <f>D15367/3600000*G15367*100*100/Eingaben!$D$39*(A15367-A15366)/3600</f>
        <v>0</v>
      </c>
      <c r="R15367" s="91" t="e">
        <f>('Dichte Wasser'!$B$4*AVERAGE(B15367:C15367)^3+'Dichte Wasser'!$B$3*AVERAGE(B15367:C15367)^2+'Dichte Wasser'!$B$2*AVERAGE(B15367:C15367)+'Dichte Wasser'!$B$1)/1000</f>
        <v>#DIV/0!</v>
      </c>
      <c r="S15367" s="92" t="e">
        <f t="shared" si="962"/>
        <v>#DIV/0!</v>
      </c>
    </row>
    <row r="15368" spans="1:19" x14ac:dyDescent="0.25">
      <c r="A15368" s="69"/>
      <c r="B15368" s="72"/>
      <c r="C15368" s="72"/>
      <c r="D15368" s="80"/>
      <c r="G15368" s="93"/>
      <c r="I15368" s="45">
        <f t="shared" si="961"/>
        <v>0</v>
      </c>
      <c r="J15368" s="45">
        <f t="shared" si="963"/>
        <v>13.945141504926658</v>
      </c>
      <c r="K15368" s="39" t="e">
        <f t="shared" si="960"/>
        <v>#DIV/0!</v>
      </c>
      <c r="L15368" s="46">
        <f>J15368/Eingaben!$D$29</f>
        <v>0.95777899945930856</v>
      </c>
      <c r="M15368" s="44" t="e">
        <f>K15368/Eingaben!$D$8</f>
        <v>#DIV/0!</v>
      </c>
      <c r="N15368" s="46">
        <f>ABS(B15368-C15368)/Eingaben!$D$8</f>
        <v>0</v>
      </c>
      <c r="O15368" s="44"/>
      <c r="P15368">
        <f>D15368/3600000*G15368*100*100/Eingaben!$D$39*(A15368-A15367)/3600</f>
        <v>0</v>
      </c>
      <c r="R15368" s="91" t="e">
        <f>('Dichte Wasser'!$B$4*AVERAGE(B15368:C15368)^3+'Dichte Wasser'!$B$3*AVERAGE(B15368:C15368)^2+'Dichte Wasser'!$B$2*AVERAGE(B15368:C15368)+'Dichte Wasser'!$B$1)/1000</f>
        <v>#DIV/0!</v>
      </c>
      <c r="S15368" s="92" t="e">
        <f t="shared" si="962"/>
        <v>#DIV/0!</v>
      </c>
    </row>
    <row r="15369" spans="1:19" x14ac:dyDescent="0.25">
      <c r="A15369" s="69"/>
      <c r="B15369" s="72"/>
      <c r="C15369" s="72"/>
      <c r="D15369" s="80"/>
      <c r="G15369" s="93"/>
      <c r="I15369" s="45">
        <f t="shared" si="961"/>
        <v>0</v>
      </c>
      <c r="J15369" s="45">
        <f t="shared" si="963"/>
        <v>13.945141504926658</v>
      </c>
      <c r="K15369" s="39" t="e">
        <f t="shared" si="960"/>
        <v>#DIV/0!</v>
      </c>
      <c r="L15369" s="46">
        <f>J15369/Eingaben!$D$29</f>
        <v>0.95777899945930856</v>
      </c>
      <c r="M15369" s="44" t="e">
        <f>K15369/Eingaben!$D$8</f>
        <v>#DIV/0!</v>
      </c>
      <c r="N15369" s="46">
        <f>ABS(B15369-C15369)/Eingaben!$D$8</f>
        <v>0</v>
      </c>
      <c r="O15369" s="44"/>
      <c r="P15369">
        <f>D15369/3600000*G15369*100*100/Eingaben!$D$39*(A15369-A15368)/3600</f>
        <v>0</v>
      </c>
      <c r="R15369" s="91" t="e">
        <f>('Dichte Wasser'!$B$4*AVERAGE(B15369:C15369)^3+'Dichte Wasser'!$B$3*AVERAGE(B15369:C15369)^2+'Dichte Wasser'!$B$2*AVERAGE(B15369:C15369)+'Dichte Wasser'!$B$1)/1000</f>
        <v>#DIV/0!</v>
      </c>
      <c r="S15369" s="92" t="e">
        <f t="shared" si="962"/>
        <v>#DIV/0!</v>
      </c>
    </row>
    <row r="15370" spans="1:19" x14ac:dyDescent="0.25">
      <c r="A15370" s="69"/>
      <c r="B15370" s="72"/>
      <c r="C15370" s="72"/>
      <c r="D15370" s="80"/>
      <c r="G15370" s="93"/>
      <c r="I15370" s="45">
        <f t="shared" si="961"/>
        <v>0</v>
      </c>
      <c r="J15370" s="45">
        <f t="shared" si="963"/>
        <v>13.945141504926658</v>
      </c>
      <c r="K15370" s="39" t="e">
        <f t="shared" si="960"/>
        <v>#DIV/0!</v>
      </c>
      <c r="L15370" s="46">
        <f>J15370/Eingaben!$D$29</f>
        <v>0.95777899945930856</v>
      </c>
      <c r="M15370" s="44" t="e">
        <f>K15370/Eingaben!$D$8</f>
        <v>#DIV/0!</v>
      </c>
      <c r="N15370" s="46">
        <f>ABS(B15370-C15370)/Eingaben!$D$8</f>
        <v>0</v>
      </c>
      <c r="O15370" s="44"/>
      <c r="P15370">
        <f>D15370/3600000*G15370*100*100/Eingaben!$D$39*(A15370-A15369)/3600</f>
        <v>0</v>
      </c>
      <c r="R15370" s="91" t="e">
        <f>('Dichte Wasser'!$B$4*AVERAGE(B15370:C15370)^3+'Dichte Wasser'!$B$3*AVERAGE(B15370:C15370)^2+'Dichte Wasser'!$B$2*AVERAGE(B15370:C15370)+'Dichte Wasser'!$B$1)/1000</f>
        <v>#DIV/0!</v>
      </c>
      <c r="S15370" s="92" t="e">
        <f t="shared" si="962"/>
        <v>#DIV/0!</v>
      </c>
    </row>
    <row r="15371" spans="1:19" x14ac:dyDescent="0.25">
      <c r="A15371" s="69"/>
      <c r="B15371" s="72"/>
      <c r="C15371" s="72"/>
      <c r="D15371" s="80"/>
      <c r="G15371" s="93"/>
      <c r="I15371" s="45">
        <f t="shared" si="961"/>
        <v>0</v>
      </c>
      <c r="J15371" s="45">
        <f t="shared" si="963"/>
        <v>13.945141504926658</v>
      </c>
      <c r="K15371" s="39" t="e">
        <f t="shared" si="960"/>
        <v>#DIV/0!</v>
      </c>
      <c r="L15371" s="46">
        <f>J15371/Eingaben!$D$29</f>
        <v>0.95777899945930856</v>
      </c>
      <c r="M15371" s="44" t="e">
        <f>K15371/Eingaben!$D$8</f>
        <v>#DIV/0!</v>
      </c>
      <c r="N15371" s="46">
        <f>ABS(B15371-C15371)/Eingaben!$D$8</f>
        <v>0</v>
      </c>
      <c r="O15371" s="44"/>
      <c r="P15371">
        <f>D15371/3600000*G15371*100*100/Eingaben!$D$39*(A15371-A15370)/3600</f>
        <v>0</v>
      </c>
      <c r="R15371" s="91" t="e">
        <f>('Dichte Wasser'!$B$4*AVERAGE(B15371:C15371)^3+'Dichte Wasser'!$B$3*AVERAGE(B15371:C15371)^2+'Dichte Wasser'!$B$2*AVERAGE(B15371:C15371)+'Dichte Wasser'!$B$1)/1000</f>
        <v>#DIV/0!</v>
      </c>
      <c r="S15371" s="92" t="e">
        <f t="shared" si="962"/>
        <v>#DIV/0!</v>
      </c>
    </row>
    <row r="15372" spans="1:19" x14ac:dyDescent="0.25">
      <c r="A15372" s="69"/>
      <c r="B15372" s="72"/>
      <c r="C15372" s="72"/>
      <c r="D15372" s="80"/>
      <c r="G15372" s="93"/>
      <c r="I15372" s="45">
        <f t="shared" si="961"/>
        <v>0</v>
      </c>
      <c r="J15372" s="45">
        <f t="shared" si="963"/>
        <v>13.945141504926658</v>
      </c>
      <c r="K15372" s="39" t="e">
        <f t="shared" si="960"/>
        <v>#DIV/0!</v>
      </c>
      <c r="L15372" s="46">
        <f>J15372/Eingaben!$D$29</f>
        <v>0.95777899945930856</v>
      </c>
      <c r="M15372" s="44" t="e">
        <f>K15372/Eingaben!$D$8</f>
        <v>#DIV/0!</v>
      </c>
      <c r="N15372" s="46">
        <f>ABS(B15372-C15372)/Eingaben!$D$8</f>
        <v>0</v>
      </c>
      <c r="O15372" s="44"/>
      <c r="P15372">
        <f>D15372/3600000*G15372*100*100/Eingaben!$D$39*(A15372-A15371)/3600</f>
        <v>0</v>
      </c>
      <c r="R15372" s="91" t="e">
        <f>('Dichte Wasser'!$B$4*AVERAGE(B15372:C15372)^3+'Dichte Wasser'!$B$3*AVERAGE(B15372:C15372)^2+'Dichte Wasser'!$B$2*AVERAGE(B15372:C15372)+'Dichte Wasser'!$B$1)/1000</f>
        <v>#DIV/0!</v>
      </c>
      <c r="S15372" s="92" t="e">
        <f t="shared" si="962"/>
        <v>#DIV/0!</v>
      </c>
    </row>
    <row r="15373" spans="1:19" x14ac:dyDescent="0.25">
      <c r="A15373" s="69"/>
      <c r="B15373" s="72"/>
      <c r="C15373" s="72"/>
      <c r="D15373" s="80"/>
      <c r="G15373" s="93"/>
      <c r="I15373" s="45">
        <f t="shared" si="961"/>
        <v>0</v>
      </c>
      <c r="J15373" s="45">
        <f t="shared" si="963"/>
        <v>13.945141504926658</v>
      </c>
      <c r="K15373" s="39" t="e">
        <f t="shared" si="960"/>
        <v>#DIV/0!</v>
      </c>
      <c r="L15373" s="46">
        <f>J15373/Eingaben!$D$29</f>
        <v>0.95777899945930856</v>
      </c>
      <c r="M15373" s="44" t="e">
        <f>K15373/Eingaben!$D$8</f>
        <v>#DIV/0!</v>
      </c>
      <c r="N15373" s="46">
        <f>ABS(B15373-C15373)/Eingaben!$D$8</f>
        <v>0</v>
      </c>
      <c r="O15373" s="44"/>
      <c r="P15373">
        <f>D15373/3600000*G15373*100*100/Eingaben!$D$39*(A15373-A15372)/3600</f>
        <v>0</v>
      </c>
      <c r="R15373" s="91" t="e">
        <f>('Dichte Wasser'!$B$4*AVERAGE(B15373:C15373)^3+'Dichte Wasser'!$B$3*AVERAGE(B15373:C15373)^2+'Dichte Wasser'!$B$2*AVERAGE(B15373:C15373)+'Dichte Wasser'!$B$1)/1000</f>
        <v>#DIV/0!</v>
      </c>
      <c r="S15373" s="92" t="e">
        <f t="shared" si="962"/>
        <v>#DIV/0!</v>
      </c>
    </row>
    <row r="15374" spans="1:19" x14ac:dyDescent="0.25">
      <c r="A15374" s="69"/>
      <c r="B15374" s="72"/>
      <c r="C15374" s="72"/>
      <c r="D15374" s="80"/>
      <c r="G15374" s="93"/>
      <c r="I15374" s="45">
        <f t="shared" si="961"/>
        <v>0</v>
      </c>
      <c r="J15374" s="45">
        <f t="shared" si="963"/>
        <v>13.945141504926658</v>
      </c>
      <c r="K15374" s="39" t="e">
        <f t="shared" si="960"/>
        <v>#DIV/0!</v>
      </c>
      <c r="L15374" s="46">
        <f>J15374/Eingaben!$D$29</f>
        <v>0.95777899945930856</v>
      </c>
      <c r="M15374" s="44" t="e">
        <f>K15374/Eingaben!$D$8</f>
        <v>#DIV/0!</v>
      </c>
      <c r="N15374" s="46">
        <f>ABS(B15374-C15374)/Eingaben!$D$8</f>
        <v>0</v>
      </c>
      <c r="O15374" s="44"/>
      <c r="P15374">
        <f>D15374/3600000*G15374*100*100/Eingaben!$D$39*(A15374-A15373)/3600</f>
        <v>0</v>
      </c>
      <c r="R15374" s="91" t="e">
        <f>('Dichte Wasser'!$B$4*AVERAGE(B15374:C15374)^3+'Dichte Wasser'!$B$3*AVERAGE(B15374:C15374)^2+'Dichte Wasser'!$B$2*AVERAGE(B15374:C15374)+'Dichte Wasser'!$B$1)/1000</f>
        <v>#DIV/0!</v>
      </c>
      <c r="S15374" s="92" t="e">
        <f t="shared" si="962"/>
        <v>#DIV/0!</v>
      </c>
    </row>
    <row r="15375" spans="1:19" x14ac:dyDescent="0.25">
      <c r="A15375" s="69"/>
      <c r="B15375" s="72"/>
      <c r="C15375" s="72"/>
      <c r="D15375" s="80"/>
      <c r="G15375" s="93"/>
      <c r="I15375" s="45">
        <f t="shared" si="961"/>
        <v>0</v>
      </c>
      <c r="J15375" s="45">
        <f t="shared" si="963"/>
        <v>13.945141504926658</v>
      </c>
      <c r="K15375" s="39" t="e">
        <f t="shared" si="960"/>
        <v>#DIV/0!</v>
      </c>
      <c r="L15375" s="46">
        <f>J15375/Eingaben!$D$29</f>
        <v>0.95777899945930856</v>
      </c>
      <c r="M15375" s="44" t="e">
        <f>K15375/Eingaben!$D$8</f>
        <v>#DIV/0!</v>
      </c>
      <c r="N15375" s="46">
        <f>ABS(B15375-C15375)/Eingaben!$D$8</f>
        <v>0</v>
      </c>
      <c r="O15375" s="44"/>
      <c r="P15375">
        <f>D15375/3600000*G15375*100*100/Eingaben!$D$39*(A15375-A15374)/3600</f>
        <v>0</v>
      </c>
      <c r="R15375" s="91" t="e">
        <f>('Dichte Wasser'!$B$4*AVERAGE(B15375:C15375)^3+'Dichte Wasser'!$B$3*AVERAGE(B15375:C15375)^2+'Dichte Wasser'!$B$2*AVERAGE(B15375:C15375)+'Dichte Wasser'!$B$1)/1000</f>
        <v>#DIV/0!</v>
      </c>
      <c r="S15375" s="92" t="e">
        <f t="shared" si="962"/>
        <v>#DIV/0!</v>
      </c>
    </row>
    <row r="15376" spans="1:19" x14ac:dyDescent="0.25">
      <c r="A15376" s="69"/>
      <c r="B15376" s="72"/>
      <c r="C15376" s="72"/>
      <c r="D15376" s="80"/>
      <c r="G15376" s="93"/>
      <c r="I15376" s="45">
        <f t="shared" si="961"/>
        <v>0</v>
      </c>
      <c r="J15376" s="45">
        <f t="shared" si="963"/>
        <v>13.945141504926658</v>
      </c>
      <c r="K15376" s="39" t="e">
        <f t="shared" si="960"/>
        <v>#DIV/0!</v>
      </c>
      <c r="L15376" s="46">
        <f>J15376/Eingaben!$D$29</f>
        <v>0.95777899945930856</v>
      </c>
      <c r="M15376" s="44" t="e">
        <f>K15376/Eingaben!$D$8</f>
        <v>#DIV/0!</v>
      </c>
      <c r="N15376" s="46">
        <f>ABS(B15376-C15376)/Eingaben!$D$8</f>
        <v>0</v>
      </c>
      <c r="O15376" s="44"/>
      <c r="P15376">
        <f>D15376/3600000*G15376*100*100/Eingaben!$D$39*(A15376-A15375)/3600</f>
        <v>0</v>
      </c>
      <c r="R15376" s="91" t="e">
        <f>('Dichte Wasser'!$B$4*AVERAGE(B15376:C15376)^3+'Dichte Wasser'!$B$3*AVERAGE(B15376:C15376)^2+'Dichte Wasser'!$B$2*AVERAGE(B15376:C15376)+'Dichte Wasser'!$B$1)/1000</f>
        <v>#DIV/0!</v>
      </c>
      <c r="S15376" s="92" t="e">
        <f t="shared" si="962"/>
        <v>#DIV/0!</v>
      </c>
    </row>
    <row r="15377" spans="1:19" x14ac:dyDescent="0.25">
      <c r="A15377" s="69"/>
      <c r="B15377" s="72"/>
      <c r="C15377" s="72"/>
      <c r="D15377" s="80"/>
      <c r="G15377" s="93"/>
      <c r="I15377" s="45">
        <f t="shared" si="961"/>
        <v>0</v>
      </c>
      <c r="J15377" s="45">
        <f t="shared" si="963"/>
        <v>13.945141504926658</v>
      </c>
      <c r="K15377" s="39" t="e">
        <f t="shared" si="960"/>
        <v>#DIV/0!</v>
      </c>
      <c r="L15377" s="46">
        <f>J15377/Eingaben!$D$29</f>
        <v>0.95777899945930856</v>
      </c>
      <c r="M15377" s="44" t="e">
        <f>K15377/Eingaben!$D$8</f>
        <v>#DIV/0!</v>
      </c>
      <c r="N15377" s="46">
        <f>ABS(B15377-C15377)/Eingaben!$D$8</f>
        <v>0</v>
      </c>
      <c r="O15377" s="44"/>
      <c r="P15377">
        <f>D15377/3600000*G15377*100*100/Eingaben!$D$39*(A15377-A15376)/3600</f>
        <v>0</v>
      </c>
      <c r="R15377" s="91" t="e">
        <f>('Dichte Wasser'!$B$4*AVERAGE(B15377:C15377)^3+'Dichte Wasser'!$B$3*AVERAGE(B15377:C15377)^2+'Dichte Wasser'!$B$2*AVERAGE(B15377:C15377)+'Dichte Wasser'!$B$1)/1000</f>
        <v>#DIV/0!</v>
      </c>
      <c r="S15377" s="92" t="e">
        <f t="shared" si="962"/>
        <v>#DIV/0!</v>
      </c>
    </row>
    <row r="15378" spans="1:19" x14ac:dyDescent="0.25">
      <c r="A15378" s="69"/>
      <c r="B15378" s="72"/>
      <c r="C15378" s="72"/>
      <c r="D15378" s="80"/>
      <c r="G15378" s="93"/>
      <c r="I15378" s="45">
        <f t="shared" si="961"/>
        <v>0</v>
      </c>
      <c r="J15378" s="45">
        <f t="shared" si="963"/>
        <v>13.945141504926658</v>
      </c>
      <c r="K15378" s="39" t="e">
        <f t="shared" si="960"/>
        <v>#DIV/0!</v>
      </c>
      <c r="L15378" s="46">
        <f>J15378/Eingaben!$D$29</f>
        <v>0.95777899945930856</v>
      </c>
      <c r="M15378" s="44" t="e">
        <f>K15378/Eingaben!$D$8</f>
        <v>#DIV/0!</v>
      </c>
      <c r="N15378" s="46">
        <f>ABS(B15378-C15378)/Eingaben!$D$8</f>
        <v>0</v>
      </c>
      <c r="O15378" s="44"/>
      <c r="P15378">
        <f>D15378/3600000*G15378*100*100/Eingaben!$D$39*(A15378-A15377)/3600</f>
        <v>0</v>
      </c>
      <c r="R15378" s="91" t="e">
        <f>('Dichte Wasser'!$B$4*AVERAGE(B15378:C15378)^3+'Dichte Wasser'!$B$3*AVERAGE(B15378:C15378)^2+'Dichte Wasser'!$B$2*AVERAGE(B15378:C15378)+'Dichte Wasser'!$B$1)/1000</f>
        <v>#DIV/0!</v>
      </c>
      <c r="S15378" s="92" t="e">
        <f t="shared" si="962"/>
        <v>#DIV/0!</v>
      </c>
    </row>
    <row r="15379" spans="1:19" x14ac:dyDescent="0.25">
      <c r="A15379" s="69"/>
      <c r="B15379" s="72"/>
      <c r="C15379" s="72"/>
      <c r="D15379" s="80"/>
      <c r="G15379" s="93"/>
      <c r="I15379" s="45">
        <f t="shared" si="961"/>
        <v>0</v>
      </c>
      <c r="J15379" s="45">
        <f t="shared" si="963"/>
        <v>13.945141504926658</v>
      </c>
      <c r="K15379" s="39" t="e">
        <f t="shared" si="960"/>
        <v>#DIV/0!</v>
      </c>
      <c r="L15379" s="46">
        <f>J15379/Eingaben!$D$29</f>
        <v>0.95777899945930856</v>
      </c>
      <c r="M15379" s="44" t="e">
        <f>K15379/Eingaben!$D$8</f>
        <v>#DIV/0!</v>
      </c>
      <c r="N15379" s="46">
        <f>ABS(B15379-C15379)/Eingaben!$D$8</f>
        <v>0</v>
      </c>
      <c r="O15379" s="44"/>
      <c r="P15379">
        <f>D15379/3600000*G15379*100*100/Eingaben!$D$39*(A15379-A15378)/3600</f>
        <v>0</v>
      </c>
      <c r="R15379" s="91" t="e">
        <f>('Dichte Wasser'!$B$4*AVERAGE(B15379:C15379)^3+'Dichte Wasser'!$B$3*AVERAGE(B15379:C15379)^2+'Dichte Wasser'!$B$2*AVERAGE(B15379:C15379)+'Dichte Wasser'!$B$1)/1000</f>
        <v>#DIV/0!</v>
      </c>
      <c r="S15379" s="92" t="e">
        <f t="shared" si="962"/>
        <v>#DIV/0!</v>
      </c>
    </row>
    <row r="15380" spans="1:19" x14ac:dyDescent="0.25">
      <c r="A15380" s="69"/>
      <c r="B15380" s="72"/>
      <c r="C15380" s="72"/>
      <c r="D15380" s="80"/>
      <c r="G15380" s="93"/>
      <c r="I15380" s="45">
        <f t="shared" si="961"/>
        <v>0</v>
      </c>
      <c r="J15380" s="45">
        <f t="shared" si="963"/>
        <v>13.945141504926658</v>
      </c>
      <c r="K15380" s="39" t="e">
        <f t="shared" si="960"/>
        <v>#DIV/0!</v>
      </c>
      <c r="L15380" s="46">
        <f>J15380/Eingaben!$D$29</f>
        <v>0.95777899945930856</v>
      </c>
      <c r="M15380" s="44" t="e">
        <f>K15380/Eingaben!$D$8</f>
        <v>#DIV/0!</v>
      </c>
      <c r="N15380" s="46">
        <f>ABS(B15380-C15380)/Eingaben!$D$8</f>
        <v>0</v>
      </c>
      <c r="O15380" s="44"/>
      <c r="P15380">
        <f>D15380/3600000*G15380*100*100/Eingaben!$D$39*(A15380-A15379)/3600</f>
        <v>0</v>
      </c>
      <c r="R15380" s="91" t="e">
        <f>('Dichte Wasser'!$B$4*AVERAGE(B15380:C15380)^3+'Dichte Wasser'!$B$3*AVERAGE(B15380:C15380)^2+'Dichte Wasser'!$B$2*AVERAGE(B15380:C15380)+'Dichte Wasser'!$B$1)/1000</f>
        <v>#DIV/0!</v>
      </c>
      <c r="S15380" s="92" t="e">
        <f t="shared" si="962"/>
        <v>#DIV/0!</v>
      </c>
    </row>
    <row r="15381" spans="1:19" x14ac:dyDescent="0.25">
      <c r="A15381" s="69"/>
      <c r="B15381" s="72"/>
      <c r="C15381" s="72"/>
      <c r="D15381" s="80"/>
      <c r="G15381" s="93"/>
      <c r="I15381" s="45">
        <f t="shared" si="961"/>
        <v>0</v>
      </c>
      <c r="J15381" s="45">
        <f t="shared" si="963"/>
        <v>13.945141504926658</v>
      </c>
      <c r="K15381" s="39" t="e">
        <f t="shared" si="960"/>
        <v>#DIV/0!</v>
      </c>
      <c r="L15381" s="46">
        <f>J15381/Eingaben!$D$29</f>
        <v>0.95777899945930856</v>
      </c>
      <c r="M15381" s="44" t="e">
        <f>K15381/Eingaben!$D$8</f>
        <v>#DIV/0!</v>
      </c>
      <c r="N15381" s="46">
        <f>ABS(B15381-C15381)/Eingaben!$D$8</f>
        <v>0</v>
      </c>
      <c r="O15381" s="44"/>
      <c r="P15381">
        <f>D15381/3600000*G15381*100*100/Eingaben!$D$39*(A15381-A15380)/3600</f>
        <v>0</v>
      </c>
      <c r="R15381" s="91" t="e">
        <f>('Dichte Wasser'!$B$4*AVERAGE(B15381:C15381)^3+'Dichte Wasser'!$B$3*AVERAGE(B15381:C15381)^2+'Dichte Wasser'!$B$2*AVERAGE(B15381:C15381)+'Dichte Wasser'!$B$1)/1000</f>
        <v>#DIV/0!</v>
      </c>
      <c r="S15381" s="92" t="e">
        <f t="shared" si="962"/>
        <v>#DIV/0!</v>
      </c>
    </row>
    <row r="15382" spans="1:19" x14ac:dyDescent="0.25">
      <c r="A15382" s="69"/>
      <c r="B15382" s="72"/>
      <c r="C15382" s="72"/>
      <c r="D15382" s="80"/>
      <c r="G15382" s="93"/>
      <c r="I15382" s="45">
        <f t="shared" si="961"/>
        <v>0</v>
      </c>
      <c r="J15382" s="45">
        <f t="shared" si="963"/>
        <v>13.945141504926658</v>
      </c>
      <c r="K15382" s="39" t="e">
        <f t="shared" si="960"/>
        <v>#DIV/0!</v>
      </c>
      <c r="L15382" s="46">
        <f>J15382/Eingaben!$D$29</f>
        <v>0.95777899945930856</v>
      </c>
      <c r="M15382" s="44" t="e">
        <f>K15382/Eingaben!$D$8</f>
        <v>#DIV/0!</v>
      </c>
      <c r="N15382" s="46">
        <f>ABS(B15382-C15382)/Eingaben!$D$8</f>
        <v>0</v>
      </c>
      <c r="O15382" s="44"/>
      <c r="P15382">
        <f>D15382/3600000*G15382*100*100/Eingaben!$D$39*(A15382-A15381)/3600</f>
        <v>0</v>
      </c>
      <c r="R15382" s="91" t="e">
        <f>('Dichte Wasser'!$B$4*AVERAGE(B15382:C15382)^3+'Dichte Wasser'!$B$3*AVERAGE(B15382:C15382)^2+'Dichte Wasser'!$B$2*AVERAGE(B15382:C15382)+'Dichte Wasser'!$B$1)/1000</f>
        <v>#DIV/0!</v>
      </c>
      <c r="S15382" s="92" t="e">
        <f t="shared" si="962"/>
        <v>#DIV/0!</v>
      </c>
    </row>
    <row r="15383" spans="1:19" x14ac:dyDescent="0.25">
      <c r="A15383" s="69"/>
      <c r="B15383" s="72"/>
      <c r="C15383" s="72"/>
      <c r="D15383" s="80"/>
      <c r="G15383" s="93"/>
      <c r="I15383" s="45">
        <f t="shared" si="961"/>
        <v>0</v>
      </c>
      <c r="J15383" s="45">
        <f t="shared" si="963"/>
        <v>13.945141504926658</v>
      </c>
      <c r="K15383" s="39" t="e">
        <f t="shared" si="960"/>
        <v>#DIV/0!</v>
      </c>
      <c r="L15383" s="46">
        <f>J15383/Eingaben!$D$29</f>
        <v>0.95777899945930856</v>
      </c>
      <c r="M15383" s="44" t="e">
        <f>K15383/Eingaben!$D$8</f>
        <v>#DIV/0!</v>
      </c>
      <c r="N15383" s="46">
        <f>ABS(B15383-C15383)/Eingaben!$D$8</f>
        <v>0</v>
      </c>
      <c r="O15383" s="44"/>
      <c r="P15383">
        <f>D15383/3600000*G15383*100*100/Eingaben!$D$39*(A15383-A15382)/3600</f>
        <v>0</v>
      </c>
      <c r="R15383" s="91" t="e">
        <f>('Dichte Wasser'!$B$4*AVERAGE(B15383:C15383)^3+'Dichte Wasser'!$B$3*AVERAGE(B15383:C15383)^2+'Dichte Wasser'!$B$2*AVERAGE(B15383:C15383)+'Dichte Wasser'!$B$1)/1000</f>
        <v>#DIV/0!</v>
      </c>
      <c r="S15383" s="92" t="e">
        <f t="shared" si="962"/>
        <v>#DIV/0!</v>
      </c>
    </row>
    <row r="15384" spans="1:19" x14ac:dyDescent="0.25">
      <c r="A15384" s="69"/>
      <c r="B15384" s="72"/>
      <c r="C15384" s="72"/>
      <c r="D15384" s="80"/>
      <c r="G15384" s="93"/>
      <c r="I15384" s="45">
        <f t="shared" si="961"/>
        <v>0</v>
      </c>
      <c r="J15384" s="45">
        <f t="shared" si="963"/>
        <v>13.945141504926658</v>
      </c>
      <c r="K15384" s="39" t="e">
        <f t="shared" si="960"/>
        <v>#DIV/0!</v>
      </c>
      <c r="L15384" s="46">
        <f>J15384/Eingaben!$D$29</f>
        <v>0.95777899945930856</v>
      </c>
      <c r="M15384" s="44" t="e">
        <f>K15384/Eingaben!$D$8</f>
        <v>#DIV/0!</v>
      </c>
      <c r="N15384" s="46">
        <f>ABS(B15384-C15384)/Eingaben!$D$8</f>
        <v>0</v>
      </c>
      <c r="O15384" s="44"/>
      <c r="P15384">
        <f>D15384/3600000*G15384*100*100/Eingaben!$D$39*(A15384-A15383)/3600</f>
        <v>0</v>
      </c>
      <c r="R15384" s="91" t="e">
        <f>('Dichte Wasser'!$B$4*AVERAGE(B15384:C15384)^3+'Dichte Wasser'!$B$3*AVERAGE(B15384:C15384)^2+'Dichte Wasser'!$B$2*AVERAGE(B15384:C15384)+'Dichte Wasser'!$B$1)/1000</f>
        <v>#DIV/0!</v>
      </c>
      <c r="S15384" s="92" t="e">
        <f t="shared" si="962"/>
        <v>#DIV/0!</v>
      </c>
    </row>
    <row r="15385" spans="1:19" x14ac:dyDescent="0.25">
      <c r="A15385" s="69"/>
      <c r="B15385" s="72"/>
      <c r="C15385" s="72"/>
      <c r="D15385" s="80"/>
      <c r="G15385" s="93"/>
      <c r="I15385" s="45">
        <f t="shared" si="961"/>
        <v>0</v>
      </c>
      <c r="J15385" s="45">
        <f t="shared" si="963"/>
        <v>13.945141504926658</v>
      </c>
      <c r="K15385" s="39" t="e">
        <f t="shared" si="960"/>
        <v>#DIV/0!</v>
      </c>
      <c r="L15385" s="46">
        <f>J15385/Eingaben!$D$29</f>
        <v>0.95777899945930856</v>
      </c>
      <c r="M15385" s="44" t="e">
        <f>K15385/Eingaben!$D$8</f>
        <v>#DIV/0!</v>
      </c>
      <c r="N15385" s="46">
        <f>ABS(B15385-C15385)/Eingaben!$D$8</f>
        <v>0</v>
      </c>
      <c r="O15385" s="44"/>
      <c r="P15385">
        <f>D15385/3600000*G15385*100*100/Eingaben!$D$39*(A15385-A15384)/3600</f>
        <v>0</v>
      </c>
      <c r="R15385" s="91" t="e">
        <f>('Dichte Wasser'!$B$4*AVERAGE(B15385:C15385)^3+'Dichte Wasser'!$B$3*AVERAGE(B15385:C15385)^2+'Dichte Wasser'!$B$2*AVERAGE(B15385:C15385)+'Dichte Wasser'!$B$1)/1000</f>
        <v>#DIV/0!</v>
      </c>
      <c r="S15385" s="92" t="e">
        <f t="shared" si="962"/>
        <v>#DIV/0!</v>
      </c>
    </row>
    <row r="15386" spans="1:19" x14ac:dyDescent="0.25">
      <c r="A15386" s="69"/>
      <c r="B15386" s="72"/>
      <c r="C15386" s="72"/>
      <c r="D15386" s="80"/>
      <c r="G15386" s="93"/>
      <c r="I15386" s="45">
        <f t="shared" si="961"/>
        <v>0</v>
      </c>
      <c r="J15386" s="45">
        <f t="shared" si="963"/>
        <v>13.945141504926658</v>
      </c>
      <c r="K15386" s="39" t="e">
        <f t="shared" si="960"/>
        <v>#DIV/0!</v>
      </c>
      <c r="L15386" s="46">
        <f>J15386/Eingaben!$D$29</f>
        <v>0.95777899945930856</v>
      </c>
      <c r="M15386" s="44" t="e">
        <f>K15386/Eingaben!$D$8</f>
        <v>#DIV/0!</v>
      </c>
      <c r="N15386" s="46">
        <f>ABS(B15386-C15386)/Eingaben!$D$8</f>
        <v>0</v>
      </c>
      <c r="O15386" s="44"/>
      <c r="P15386">
        <f>D15386/3600000*G15386*100*100/Eingaben!$D$39*(A15386-A15385)/3600</f>
        <v>0</v>
      </c>
      <c r="R15386" s="91" t="e">
        <f>('Dichte Wasser'!$B$4*AVERAGE(B15386:C15386)^3+'Dichte Wasser'!$B$3*AVERAGE(B15386:C15386)^2+'Dichte Wasser'!$B$2*AVERAGE(B15386:C15386)+'Dichte Wasser'!$B$1)/1000</f>
        <v>#DIV/0!</v>
      </c>
      <c r="S15386" s="92" t="e">
        <f t="shared" si="962"/>
        <v>#DIV/0!</v>
      </c>
    </row>
    <row r="15387" spans="1:19" x14ac:dyDescent="0.25">
      <c r="A15387" s="69"/>
      <c r="B15387" s="72"/>
      <c r="C15387" s="72"/>
      <c r="D15387" s="80"/>
      <c r="G15387" s="93"/>
      <c r="I15387" s="45">
        <f t="shared" si="961"/>
        <v>0</v>
      </c>
      <c r="J15387" s="45">
        <f t="shared" si="963"/>
        <v>13.945141504926658</v>
      </c>
      <c r="K15387" s="39" t="e">
        <f t="shared" si="960"/>
        <v>#DIV/0!</v>
      </c>
      <c r="L15387" s="46">
        <f>J15387/Eingaben!$D$29</f>
        <v>0.95777899945930856</v>
      </c>
      <c r="M15387" s="44" t="e">
        <f>K15387/Eingaben!$D$8</f>
        <v>#DIV/0!</v>
      </c>
      <c r="N15387" s="46">
        <f>ABS(B15387-C15387)/Eingaben!$D$8</f>
        <v>0</v>
      </c>
      <c r="O15387" s="44"/>
      <c r="P15387">
        <f>D15387/3600000*G15387*100*100/Eingaben!$D$39*(A15387-A15386)/3600</f>
        <v>0</v>
      </c>
      <c r="R15387" s="91" t="e">
        <f>('Dichte Wasser'!$B$4*AVERAGE(B15387:C15387)^3+'Dichte Wasser'!$B$3*AVERAGE(B15387:C15387)^2+'Dichte Wasser'!$B$2*AVERAGE(B15387:C15387)+'Dichte Wasser'!$B$1)/1000</f>
        <v>#DIV/0!</v>
      </c>
      <c r="S15387" s="92" t="e">
        <f t="shared" si="962"/>
        <v>#DIV/0!</v>
      </c>
    </row>
    <row r="15388" spans="1:19" x14ac:dyDescent="0.25">
      <c r="A15388" s="69"/>
      <c r="B15388" s="72"/>
      <c r="C15388" s="72"/>
      <c r="D15388" s="80"/>
      <c r="G15388" s="93"/>
      <c r="I15388" s="45">
        <f t="shared" si="961"/>
        <v>0</v>
      </c>
      <c r="J15388" s="45">
        <f t="shared" si="963"/>
        <v>13.945141504926658</v>
      </c>
      <c r="K15388" s="39" t="e">
        <f t="shared" si="960"/>
        <v>#DIV/0!</v>
      </c>
      <c r="L15388" s="46">
        <f>J15388/Eingaben!$D$29</f>
        <v>0.95777899945930856</v>
      </c>
      <c r="M15388" s="44" t="e">
        <f>K15388/Eingaben!$D$8</f>
        <v>#DIV/0!</v>
      </c>
      <c r="N15388" s="46">
        <f>ABS(B15388-C15388)/Eingaben!$D$8</f>
        <v>0</v>
      </c>
      <c r="O15388" s="44"/>
      <c r="P15388">
        <f>D15388/3600000*G15388*100*100/Eingaben!$D$39*(A15388-A15387)/3600</f>
        <v>0</v>
      </c>
      <c r="R15388" s="91" t="e">
        <f>('Dichte Wasser'!$B$4*AVERAGE(B15388:C15388)^3+'Dichte Wasser'!$B$3*AVERAGE(B15388:C15388)^2+'Dichte Wasser'!$B$2*AVERAGE(B15388:C15388)+'Dichte Wasser'!$B$1)/1000</f>
        <v>#DIV/0!</v>
      </c>
      <c r="S15388" s="92" t="e">
        <f t="shared" si="962"/>
        <v>#DIV/0!</v>
      </c>
    </row>
    <row r="15389" spans="1:19" x14ac:dyDescent="0.25">
      <c r="A15389" s="69"/>
      <c r="B15389" s="72"/>
      <c r="C15389" s="72"/>
      <c r="D15389" s="80"/>
      <c r="G15389" s="93"/>
      <c r="I15389" s="45">
        <f t="shared" si="961"/>
        <v>0</v>
      </c>
      <c r="J15389" s="45">
        <f t="shared" si="963"/>
        <v>13.945141504926658</v>
      </c>
      <c r="K15389" s="39" t="e">
        <f t="shared" si="960"/>
        <v>#DIV/0!</v>
      </c>
      <c r="L15389" s="46">
        <f>J15389/Eingaben!$D$29</f>
        <v>0.95777899945930856</v>
      </c>
      <c r="M15389" s="44" t="e">
        <f>K15389/Eingaben!$D$8</f>
        <v>#DIV/0!</v>
      </c>
      <c r="N15389" s="46">
        <f>ABS(B15389-C15389)/Eingaben!$D$8</f>
        <v>0</v>
      </c>
      <c r="O15389" s="44"/>
      <c r="P15389">
        <f>D15389/3600000*G15389*100*100/Eingaben!$D$39*(A15389-A15388)/3600</f>
        <v>0</v>
      </c>
      <c r="R15389" s="91" t="e">
        <f>('Dichte Wasser'!$B$4*AVERAGE(B15389:C15389)^3+'Dichte Wasser'!$B$3*AVERAGE(B15389:C15389)^2+'Dichte Wasser'!$B$2*AVERAGE(B15389:C15389)+'Dichte Wasser'!$B$1)/1000</f>
        <v>#DIV/0!</v>
      </c>
      <c r="S15389" s="92" t="e">
        <f t="shared" si="962"/>
        <v>#DIV/0!</v>
      </c>
    </row>
    <row r="15390" spans="1:19" x14ac:dyDescent="0.25">
      <c r="A15390" s="69"/>
      <c r="B15390" s="72"/>
      <c r="C15390" s="72"/>
      <c r="D15390" s="80"/>
      <c r="G15390" s="93"/>
      <c r="I15390" s="45">
        <f t="shared" si="961"/>
        <v>0</v>
      </c>
      <c r="J15390" s="45">
        <f t="shared" si="963"/>
        <v>13.945141504926658</v>
      </c>
      <c r="K15390" s="39" t="e">
        <f t="shared" si="960"/>
        <v>#DIV/0!</v>
      </c>
      <c r="L15390" s="46">
        <f>J15390/Eingaben!$D$29</f>
        <v>0.95777899945930856</v>
      </c>
      <c r="M15390" s="44" t="e">
        <f>K15390/Eingaben!$D$8</f>
        <v>#DIV/0!</v>
      </c>
      <c r="N15390" s="46">
        <f>ABS(B15390-C15390)/Eingaben!$D$8</f>
        <v>0</v>
      </c>
      <c r="O15390" s="44"/>
      <c r="P15390">
        <f>D15390/3600000*G15390*100*100/Eingaben!$D$39*(A15390-A15389)/3600</f>
        <v>0</v>
      </c>
      <c r="R15390" s="91" t="e">
        <f>('Dichte Wasser'!$B$4*AVERAGE(B15390:C15390)^3+'Dichte Wasser'!$B$3*AVERAGE(B15390:C15390)^2+'Dichte Wasser'!$B$2*AVERAGE(B15390:C15390)+'Dichte Wasser'!$B$1)/1000</f>
        <v>#DIV/0!</v>
      </c>
      <c r="S15390" s="92" t="e">
        <f t="shared" si="962"/>
        <v>#DIV/0!</v>
      </c>
    </row>
    <row r="15391" spans="1:19" x14ac:dyDescent="0.25">
      <c r="A15391" s="69"/>
      <c r="B15391" s="72"/>
      <c r="C15391" s="72"/>
      <c r="D15391" s="80"/>
      <c r="G15391" s="93"/>
      <c r="I15391" s="45">
        <f t="shared" si="961"/>
        <v>0</v>
      </c>
      <c r="J15391" s="45">
        <f t="shared" si="963"/>
        <v>13.945141504926658</v>
      </c>
      <c r="K15391" s="39" t="e">
        <f t="shared" si="960"/>
        <v>#DIV/0!</v>
      </c>
      <c r="L15391" s="46">
        <f>J15391/Eingaben!$D$29</f>
        <v>0.95777899945930856</v>
      </c>
      <c r="M15391" s="44" t="e">
        <f>K15391/Eingaben!$D$8</f>
        <v>#DIV/0!</v>
      </c>
      <c r="N15391" s="46">
        <f>ABS(B15391-C15391)/Eingaben!$D$8</f>
        <v>0</v>
      </c>
      <c r="O15391" s="44"/>
      <c r="P15391">
        <f>D15391/3600000*G15391*100*100/Eingaben!$D$39*(A15391-A15390)/3600</f>
        <v>0</v>
      </c>
      <c r="R15391" s="91" t="e">
        <f>('Dichte Wasser'!$B$4*AVERAGE(B15391:C15391)^3+'Dichte Wasser'!$B$3*AVERAGE(B15391:C15391)^2+'Dichte Wasser'!$B$2*AVERAGE(B15391:C15391)+'Dichte Wasser'!$B$1)/1000</f>
        <v>#DIV/0!</v>
      </c>
      <c r="S15391" s="92" t="e">
        <f t="shared" si="962"/>
        <v>#DIV/0!</v>
      </c>
    </row>
    <row r="15392" spans="1:19" x14ac:dyDescent="0.25">
      <c r="A15392" s="69"/>
      <c r="B15392" s="72"/>
      <c r="C15392" s="72"/>
      <c r="D15392" s="80"/>
      <c r="G15392" s="93"/>
      <c r="I15392" s="45">
        <f t="shared" si="961"/>
        <v>0</v>
      </c>
      <c r="J15392" s="45">
        <f t="shared" si="963"/>
        <v>13.945141504926658</v>
      </c>
      <c r="K15392" s="39" t="e">
        <f t="shared" si="960"/>
        <v>#DIV/0!</v>
      </c>
      <c r="L15392" s="46">
        <f>J15392/Eingaben!$D$29</f>
        <v>0.95777899945930856</v>
      </c>
      <c r="M15392" s="44" t="e">
        <f>K15392/Eingaben!$D$8</f>
        <v>#DIV/0!</v>
      </c>
      <c r="N15392" s="46">
        <f>ABS(B15392-C15392)/Eingaben!$D$8</f>
        <v>0</v>
      </c>
      <c r="O15392" s="44"/>
      <c r="P15392">
        <f>D15392/3600000*G15392*100*100/Eingaben!$D$39*(A15392-A15391)/3600</f>
        <v>0</v>
      </c>
      <c r="R15392" s="91" t="e">
        <f>('Dichte Wasser'!$B$4*AVERAGE(B15392:C15392)^3+'Dichte Wasser'!$B$3*AVERAGE(B15392:C15392)^2+'Dichte Wasser'!$B$2*AVERAGE(B15392:C15392)+'Dichte Wasser'!$B$1)/1000</f>
        <v>#DIV/0!</v>
      </c>
      <c r="S15392" s="92" t="e">
        <f t="shared" si="962"/>
        <v>#DIV/0!</v>
      </c>
    </row>
    <row r="15393" spans="1:19" x14ac:dyDescent="0.25">
      <c r="A15393" s="69"/>
      <c r="B15393" s="72"/>
      <c r="C15393" s="72"/>
      <c r="D15393" s="80"/>
      <c r="G15393" s="93"/>
      <c r="I15393" s="45">
        <f t="shared" si="961"/>
        <v>0</v>
      </c>
      <c r="J15393" s="45">
        <f t="shared" si="963"/>
        <v>13.945141504926658</v>
      </c>
      <c r="K15393" s="39" t="e">
        <f t="shared" si="960"/>
        <v>#DIV/0!</v>
      </c>
      <c r="L15393" s="46">
        <f>J15393/Eingaben!$D$29</f>
        <v>0.95777899945930856</v>
      </c>
      <c r="M15393" s="44" t="e">
        <f>K15393/Eingaben!$D$8</f>
        <v>#DIV/0!</v>
      </c>
      <c r="N15393" s="46">
        <f>ABS(B15393-C15393)/Eingaben!$D$8</f>
        <v>0</v>
      </c>
      <c r="O15393" s="44"/>
      <c r="P15393">
        <f>D15393/3600000*G15393*100*100/Eingaben!$D$39*(A15393-A15392)/3600</f>
        <v>0</v>
      </c>
      <c r="R15393" s="91" t="e">
        <f>('Dichte Wasser'!$B$4*AVERAGE(B15393:C15393)^3+'Dichte Wasser'!$B$3*AVERAGE(B15393:C15393)^2+'Dichte Wasser'!$B$2*AVERAGE(B15393:C15393)+'Dichte Wasser'!$B$1)/1000</f>
        <v>#DIV/0!</v>
      </c>
      <c r="S15393" s="92" t="e">
        <f t="shared" si="962"/>
        <v>#DIV/0!</v>
      </c>
    </row>
    <row r="15394" spans="1:19" x14ac:dyDescent="0.25">
      <c r="A15394" s="69"/>
      <c r="B15394" s="72"/>
      <c r="C15394" s="72"/>
      <c r="D15394" s="80"/>
      <c r="G15394" s="93"/>
      <c r="I15394" s="45">
        <f t="shared" si="961"/>
        <v>0</v>
      </c>
      <c r="J15394" s="45">
        <f t="shared" si="963"/>
        <v>13.945141504926658</v>
      </c>
      <c r="K15394" s="39" t="e">
        <f t="shared" si="960"/>
        <v>#DIV/0!</v>
      </c>
      <c r="L15394" s="46">
        <f>J15394/Eingaben!$D$29</f>
        <v>0.95777899945930856</v>
      </c>
      <c r="M15394" s="44" t="e">
        <f>K15394/Eingaben!$D$8</f>
        <v>#DIV/0!</v>
      </c>
      <c r="N15394" s="46">
        <f>ABS(B15394-C15394)/Eingaben!$D$8</f>
        <v>0</v>
      </c>
      <c r="O15394" s="44"/>
      <c r="P15394">
        <f>D15394/3600000*G15394*100*100/Eingaben!$D$39*(A15394-A15393)/3600</f>
        <v>0</v>
      </c>
      <c r="R15394" s="91" t="e">
        <f>('Dichte Wasser'!$B$4*AVERAGE(B15394:C15394)^3+'Dichte Wasser'!$B$3*AVERAGE(B15394:C15394)^2+'Dichte Wasser'!$B$2*AVERAGE(B15394:C15394)+'Dichte Wasser'!$B$1)/1000</f>
        <v>#DIV/0!</v>
      </c>
      <c r="S15394" s="92" t="e">
        <f t="shared" si="962"/>
        <v>#DIV/0!</v>
      </c>
    </row>
    <row r="15395" spans="1:19" x14ac:dyDescent="0.25">
      <c r="A15395" s="69"/>
      <c r="B15395" s="72"/>
      <c r="C15395" s="72"/>
      <c r="D15395" s="80"/>
      <c r="G15395" s="93"/>
      <c r="I15395" s="45">
        <f t="shared" si="961"/>
        <v>0</v>
      </c>
      <c r="J15395" s="45">
        <f t="shared" si="963"/>
        <v>13.945141504926658</v>
      </c>
      <c r="K15395" s="39" t="e">
        <f t="shared" si="960"/>
        <v>#DIV/0!</v>
      </c>
      <c r="L15395" s="46">
        <f>J15395/Eingaben!$D$29</f>
        <v>0.95777899945930856</v>
      </c>
      <c r="M15395" s="44" t="e">
        <f>K15395/Eingaben!$D$8</f>
        <v>#DIV/0!</v>
      </c>
      <c r="N15395" s="46">
        <f>ABS(B15395-C15395)/Eingaben!$D$8</f>
        <v>0</v>
      </c>
      <c r="O15395" s="44"/>
      <c r="P15395">
        <f>D15395/3600000*G15395*100*100/Eingaben!$D$39*(A15395-A15394)/3600</f>
        <v>0</v>
      </c>
      <c r="R15395" s="91" t="e">
        <f>('Dichte Wasser'!$B$4*AVERAGE(B15395:C15395)^3+'Dichte Wasser'!$B$3*AVERAGE(B15395:C15395)^2+'Dichte Wasser'!$B$2*AVERAGE(B15395:C15395)+'Dichte Wasser'!$B$1)/1000</f>
        <v>#DIV/0!</v>
      </c>
      <c r="S15395" s="92" t="e">
        <f t="shared" si="962"/>
        <v>#DIV/0!</v>
      </c>
    </row>
    <row r="15396" spans="1:19" x14ac:dyDescent="0.25">
      <c r="A15396" s="69"/>
      <c r="B15396" s="72"/>
      <c r="C15396" s="72"/>
      <c r="D15396" s="80"/>
      <c r="G15396" s="93"/>
      <c r="I15396" s="45">
        <f t="shared" si="961"/>
        <v>0</v>
      </c>
      <c r="J15396" s="45">
        <f t="shared" si="963"/>
        <v>13.945141504926658</v>
      </c>
      <c r="K15396" s="39" t="e">
        <f t="shared" si="960"/>
        <v>#DIV/0!</v>
      </c>
      <c r="L15396" s="46">
        <f>J15396/Eingaben!$D$29</f>
        <v>0.95777899945930856</v>
      </c>
      <c r="M15396" s="44" t="e">
        <f>K15396/Eingaben!$D$8</f>
        <v>#DIV/0!</v>
      </c>
      <c r="N15396" s="46">
        <f>ABS(B15396-C15396)/Eingaben!$D$8</f>
        <v>0</v>
      </c>
      <c r="O15396" s="44"/>
      <c r="P15396">
        <f>D15396/3600000*G15396*100*100/Eingaben!$D$39*(A15396-A15395)/3600</f>
        <v>0</v>
      </c>
      <c r="R15396" s="91" t="e">
        <f>('Dichte Wasser'!$B$4*AVERAGE(B15396:C15396)^3+'Dichte Wasser'!$B$3*AVERAGE(B15396:C15396)^2+'Dichte Wasser'!$B$2*AVERAGE(B15396:C15396)+'Dichte Wasser'!$B$1)/1000</f>
        <v>#DIV/0!</v>
      </c>
      <c r="S15396" s="92" t="e">
        <f t="shared" si="962"/>
        <v>#DIV/0!</v>
      </c>
    </row>
    <row r="15397" spans="1:19" x14ac:dyDescent="0.25">
      <c r="A15397" s="69"/>
      <c r="B15397" s="72"/>
      <c r="C15397" s="72"/>
      <c r="D15397" s="80"/>
      <c r="G15397" s="93"/>
      <c r="I15397" s="45">
        <f t="shared" si="961"/>
        <v>0</v>
      </c>
      <c r="J15397" s="45">
        <f t="shared" si="963"/>
        <v>13.945141504926658</v>
      </c>
      <c r="K15397" s="39" t="e">
        <f t="shared" si="960"/>
        <v>#DIV/0!</v>
      </c>
      <c r="L15397" s="46">
        <f>J15397/Eingaben!$D$29</f>
        <v>0.95777899945930856</v>
      </c>
      <c r="M15397" s="44" t="e">
        <f>K15397/Eingaben!$D$8</f>
        <v>#DIV/0!</v>
      </c>
      <c r="N15397" s="46">
        <f>ABS(B15397-C15397)/Eingaben!$D$8</f>
        <v>0</v>
      </c>
      <c r="O15397" s="44"/>
      <c r="P15397">
        <f>D15397/3600000*G15397*100*100/Eingaben!$D$39*(A15397-A15396)/3600</f>
        <v>0</v>
      </c>
      <c r="R15397" s="91" t="e">
        <f>('Dichte Wasser'!$B$4*AVERAGE(B15397:C15397)^3+'Dichte Wasser'!$B$3*AVERAGE(B15397:C15397)^2+'Dichte Wasser'!$B$2*AVERAGE(B15397:C15397)+'Dichte Wasser'!$B$1)/1000</f>
        <v>#DIV/0!</v>
      </c>
      <c r="S15397" s="92" t="e">
        <f t="shared" si="962"/>
        <v>#DIV/0!</v>
      </c>
    </row>
    <row r="15398" spans="1:19" x14ac:dyDescent="0.25">
      <c r="A15398" s="69"/>
      <c r="B15398" s="72"/>
      <c r="C15398" s="72"/>
      <c r="D15398" s="80"/>
      <c r="G15398" s="93"/>
      <c r="I15398" s="45">
        <f t="shared" si="961"/>
        <v>0</v>
      </c>
      <c r="J15398" s="45">
        <f t="shared" si="963"/>
        <v>13.945141504926658</v>
      </c>
      <c r="K15398" s="39" t="e">
        <f t="shared" si="960"/>
        <v>#DIV/0!</v>
      </c>
      <c r="L15398" s="46">
        <f>J15398/Eingaben!$D$29</f>
        <v>0.95777899945930856</v>
      </c>
      <c r="M15398" s="44" t="e">
        <f>K15398/Eingaben!$D$8</f>
        <v>#DIV/0!</v>
      </c>
      <c r="N15398" s="46">
        <f>ABS(B15398-C15398)/Eingaben!$D$8</f>
        <v>0</v>
      </c>
      <c r="O15398" s="44"/>
      <c r="P15398">
        <f>D15398/3600000*G15398*100*100/Eingaben!$D$39*(A15398-A15397)/3600</f>
        <v>0</v>
      </c>
      <c r="R15398" s="91" t="e">
        <f>('Dichte Wasser'!$B$4*AVERAGE(B15398:C15398)^3+'Dichte Wasser'!$B$3*AVERAGE(B15398:C15398)^2+'Dichte Wasser'!$B$2*AVERAGE(B15398:C15398)+'Dichte Wasser'!$B$1)/1000</f>
        <v>#DIV/0!</v>
      </c>
      <c r="S15398" s="92" t="e">
        <f t="shared" si="962"/>
        <v>#DIV/0!</v>
      </c>
    </row>
    <row r="15399" spans="1:19" x14ac:dyDescent="0.25">
      <c r="A15399" s="69"/>
      <c r="B15399" s="72"/>
      <c r="C15399" s="72"/>
      <c r="D15399" s="80"/>
      <c r="G15399" s="93"/>
      <c r="I15399" s="45">
        <f t="shared" si="961"/>
        <v>0</v>
      </c>
      <c r="J15399" s="45">
        <f t="shared" si="963"/>
        <v>13.945141504926658</v>
      </c>
      <c r="K15399" s="39" t="e">
        <f t="shared" si="960"/>
        <v>#DIV/0!</v>
      </c>
      <c r="L15399" s="46">
        <f>J15399/Eingaben!$D$29</f>
        <v>0.95777899945930856</v>
      </c>
      <c r="M15399" s="44" t="e">
        <f>K15399/Eingaben!$D$8</f>
        <v>#DIV/0!</v>
      </c>
      <c r="N15399" s="46">
        <f>ABS(B15399-C15399)/Eingaben!$D$8</f>
        <v>0</v>
      </c>
      <c r="O15399" s="44"/>
      <c r="P15399">
        <f>D15399/3600000*G15399*100*100/Eingaben!$D$39*(A15399-A15398)/3600</f>
        <v>0</v>
      </c>
      <c r="R15399" s="91" t="e">
        <f>('Dichte Wasser'!$B$4*AVERAGE(B15399:C15399)^3+'Dichte Wasser'!$B$3*AVERAGE(B15399:C15399)^2+'Dichte Wasser'!$B$2*AVERAGE(B15399:C15399)+'Dichte Wasser'!$B$1)/1000</f>
        <v>#DIV/0!</v>
      </c>
      <c r="S15399" s="92" t="e">
        <f t="shared" si="962"/>
        <v>#DIV/0!</v>
      </c>
    </row>
    <row r="15400" spans="1:19" x14ac:dyDescent="0.25">
      <c r="A15400" s="69"/>
      <c r="B15400" s="72"/>
      <c r="C15400" s="72"/>
      <c r="D15400" s="80"/>
      <c r="G15400" s="93"/>
      <c r="I15400" s="45">
        <f t="shared" si="961"/>
        <v>0</v>
      </c>
      <c r="J15400" s="45">
        <f t="shared" si="963"/>
        <v>13.945141504926658</v>
      </c>
      <c r="K15400" s="39" t="e">
        <f t="shared" si="960"/>
        <v>#DIV/0!</v>
      </c>
      <c r="L15400" s="46">
        <f>J15400/Eingaben!$D$29</f>
        <v>0.95777899945930856</v>
      </c>
      <c r="M15400" s="44" t="e">
        <f>K15400/Eingaben!$D$8</f>
        <v>#DIV/0!</v>
      </c>
      <c r="N15400" s="46">
        <f>ABS(B15400-C15400)/Eingaben!$D$8</f>
        <v>0</v>
      </c>
      <c r="O15400" s="44"/>
      <c r="P15400">
        <f>D15400/3600000*G15400*100*100/Eingaben!$D$39*(A15400-A15399)/3600</f>
        <v>0</v>
      </c>
      <c r="R15400" s="91" t="e">
        <f>('Dichte Wasser'!$B$4*AVERAGE(B15400:C15400)^3+'Dichte Wasser'!$B$3*AVERAGE(B15400:C15400)^2+'Dichte Wasser'!$B$2*AVERAGE(B15400:C15400)+'Dichte Wasser'!$B$1)/1000</f>
        <v>#DIV/0!</v>
      </c>
      <c r="S15400" s="92" t="e">
        <f t="shared" si="962"/>
        <v>#DIV/0!</v>
      </c>
    </row>
    <row r="15401" spans="1:19" x14ac:dyDescent="0.25">
      <c r="A15401" s="69"/>
      <c r="B15401" s="72"/>
      <c r="C15401" s="72"/>
      <c r="D15401" s="80"/>
      <c r="G15401" s="93"/>
      <c r="I15401" s="45">
        <f t="shared" si="961"/>
        <v>0</v>
      </c>
      <c r="J15401" s="45">
        <f t="shared" si="963"/>
        <v>13.945141504926658</v>
      </c>
      <c r="K15401" s="39" t="e">
        <f t="shared" si="960"/>
        <v>#DIV/0!</v>
      </c>
      <c r="L15401" s="46">
        <f>J15401/Eingaben!$D$29</f>
        <v>0.95777899945930856</v>
      </c>
      <c r="M15401" s="44" t="e">
        <f>K15401/Eingaben!$D$8</f>
        <v>#DIV/0!</v>
      </c>
      <c r="N15401" s="46">
        <f>ABS(B15401-C15401)/Eingaben!$D$8</f>
        <v>0</v>
      </c>
      <c r="O15401" s="44"/>
      <c r="P15401">
        <f>D15401/3600000*G15401*100*100/Eingaben!$D$39*(A15401-A15400)/3600</f>
        <v>0</v>
      </c>
      <c r="R15401" s="91" t="e">
        <f>('Dichte Wasser'!$B$4*AVERAGE(B15401:C15401)^3+'Dichte Wasser'!$B$3*AVERAGE(B15401:C15401)^2+'Dichte Wasser'!$B$2*AVERAGE(B15401:C15401)+'Dichte Wasser'!$B$1)/1000</f>
        <v>#DIV/0!</v>
      </c>
      <c r="S15401" s="92" t="e">
        <f t="shared" si="962"/>
        <v>#DIV/0!</v>
      </c>
    </row>
    <row r="15402" spans="1:19" x14ac:dyDescent="0.25">
      <c r="A15402" s="69"/>
      <c r="B15402" s="72"/>
      <c r="C15402" s="72"/>
      <c r="D15402" s="80"/>
      <c r="G15402" s="93"/>
      <c r="I15402" s="45">
        <f t="shared" si="961"/>
        <v>0</v>
      </c>
      <c r="J15402" s="45">
        <f t="shared" si="963"/>
        <v>13.945141504926658</v>
      </c>
      <c r="K15402" s="39" t="e">
        <f t="shared" si="960"/>
        <v>#DIV/0!</v>
      </c>
      <c r="L15402" s="46">
        <f>J15402/Eingaben!$D$29</f>
        <v>0.95777899945930856</v>
      </c>
      <c r="M15402" s="44" t="e">
        <f>K15402/Eingaben!$D$8</f>
        <v>#DIV/0!</v>
      </c>
      <c r="N15402" s="46">
        <f>ABS(B15402-C15402)/Eingaben!$D$8</f>
        <v>0</v>
      </c>
      <c r="O15402" s="44"/>
      <c r="P15402">
        <f>D15402/3600000*G15402*100*100/Eingaben!$D$39*(A15402-A15401)/3600</f>
        <v>0</v>
      </c>
      <c r="R15402" s="91" t="e">
        <f>('Dichte Wasser'!$B$4*AVERAGE(B15402:C15402)^3+'Dichte Wasser'!$B$3*AVERAGE(B15402:C15402)^2+'Dichte Wasser'!$B$2*AVERAGE(B15402:C15402)+'Dichte Wasser'!$B$1)/1000</f>
        <v>#DIV/0!</v>
      </c>
      <c r="S15402" s="92" t="e">
        <f t="shared" si="962"/>
        <v>#DIV/0!</v>
      </c>
    </row>
    <row r="15403" spans="1:19" x14ac:dyDescent="0.25">
      <c r="A15403" s="69"/>
      <c r="B15403" s="72"/>
      <c r="C15403" s="72"/>
      <c r="D15403" s="80"/>
      <c r="G15403" s="93"/>
      <c r="I15403" s="45">
        <f t="shared" si="961"/>
        <v>0</v>
      </c>
      <c r="J15403" s="45">
        <f t="shared" si="963"/>
        <v>13.945141504926658</v>
      </c>
      <c r="K15403" s="39" t="e">
        <f t="shared" si="960"/>
        <v>#DIV/0!</v>
      </c>
      <c r="L15403" s="46">
        <f>J15403/Eingaben!$D$29</f>
        <v>0.95777899945930856</v>
      </c>
      <c r="M15403" s="44" t="e">
        <f>K15403/Eingaben!$D$8</f>
        <v>#DIV/0!</v>
      </c>
      <c r="N15403" s="46">
        <f>ABS(B15403-C15403)/Eingaben!$D$8</f>
        <v>0</v>
      </c>
      <c r="O15403" s="44"/>
      <c r="P15403">
        <f>D15403/3600000*G15403*100*100/Eingaben!$D$39*(A15403-A15402)/3600</f>
        <v>0</v>
      </c>
      <c r="R15403" s="91" t="e">
        <f>('Dichte Wasser'!$B$4*AVERAGE(B15403:C15403)^3+'Dichte Wasser'!$B$3*AVERAGE(B15403:C15403)^2+'Dichte Wasser'!$B$2*AVERAGE(B15403:C15403)+'Dichte Wasser'!$B$1)/1000</f>
        <v>#DIV/0!</v>
      </c>
      <c r="S15403" s="92" t="e">
        <f t="shared" si="962"/>
        <v>#DIV/0!</v>
      </c>
    </row>
    <row r="15404" spans="1:19" x14ac:dyDescent="0.25">
      <c r="A15404" s="69"/>
      <c r="B15404" s="72"/>
      <c r="C15404" s="72"/>
      <c r="D15404" s="80"/>
      <c r="G15404" s="93"/>
      <c r="I15404" s="45">
        <f t="shared" si="961"/>
        <v>0</v>
      </c>
      <c r="J15404" s="45">
        <f t="shared" si="963"/>
        <v>13.945141504926658</v>
      </c>
      <c r="K15404" s="39" t="e">
        <f t="shared" si="960"/>
        <v>#DIV/0!</v>
      </c>
      <c r="L15404" s="46">
        <f>J15404/Eingaben!$D$29</f>
        <v>0.95777899945930856</v>
      </c>
      <c r="M15404" s="44" t="e">
        <f>K15404/Eingaben!$D$8</f>
        <v>#DIV/0!</v>
      </c>
      <c r="N15404" s="46">
        <f>ABS(B15404-C15404)/Eingaben!$D$8</f>
        <v>0</v>
      </c>
      <c r="O15404" s="44"/>
      <c r="P15404">
        <f>D15404/3600000*G15404*100*100/Eingaben!$D$39*(A15404-A15403)/3600</f>
        <v>0</v>
      </c>
      <c r="R15404" s="91" t="e">
        <f>('Dichte Wasser'!$B$4*AVERAGE(B15404:C15404)^3+'Dichte Wasser'!$B$3*AVERAGE(B15404:C15404)^2+'Dichte Wasser'!$B$2*AVERAGE(B15404:C15404)+'Dichte Wasser'!$B$1)/1000</f>
        <v>#DIV/0!</v>
      </c>
      <c r="S15404" s="92" t="e">
        <f t="shared" si="962"/>
        <v>#DIV/0!</v>
      </c>
    </row>
    <row r="15405" spans="1:19" x14ac:dyDescent="0.25">
      <c r="A15405" s="69"/>
      <c r="B15405" s="72"/>
      <c r="C15405" s="72"/>
      <c r="D15405" s="80"/>
      <c r="G15405" s="93"/>
      <c r="I15405" s="45">
        <f t="shared" si="961"/>
        <v>0</v>
      </c>
      <c r="J15405" s="45">
        <f t="shared" si="963"/>
        <v>13.945141504926658</v>
      </c>
      <c r="K15405" s="39" t="e">
        <f t="shared" si="960"/>
        <v>#DIV/0!</v>
      </c>
      <c r="L15405" s="46">
        <f>J15405/Eingaben!$D$29</f>
        <v>0.95777899945930856</v>
      </c>
      <c r="M15405" s="44" t="e">
        <f>K15405/Eingaben!$D$8</f>
        <v>#DIV/0!</v>
      </c>
      <c r="N15405" s="46">
        <f>ABS(B15405-C15405)/Eingaben!$D$8</f>
        <v>0</v>
      </c>
      <c r="O15405" s="44"/>
      <c r="P15405">
        <f>D15405/3600000*G15405*100*100/Eingaben!$D$39*(A15405-A15404)/3600</f>
        <v>0</v>
      </c>
      <c r="R15405" s="91" t="e">
        <f>('Dichte Wasser'!$B$4*AVERAGE(B15405:C15405)^3+'Dichte Wasser'!$B$3*AVERAGE(B15405:C15405)^2+'Dichte Wasser'!$B$2*AVERAGE(B15405:C15405)+'Dichte Wasser'!$B$1)/1000</f>
        <v>#DIV/0!</v>
      </c>
      <c r="S15405" s="92" t="e">
        <f t="shared" si="962"/>
        <v>#DIV/0!</v>
      </c>
    </row>
    <row r="15406" spans="1:19" x14ac:dyDescent="0.25">
      <c r="A15406" s="69"/>
      <c r="B15406" s="72"/>
      <c r="C15406" s="72"/>
      <c r="D15406" s="80"/>
      <c r="G15406" s="93"/>
      <c r="I15406" s="45">
        <f t="shared" si="961"/>
        <v>0</v>
      </c>
      <c r="J15406" s="45">
        <f t="shared" si="963"/>
        <v>13.945141504926658</v>
      </c>
      <c r="K15406" s="39" t="e">
        <f t="shared" si="960"/>
        <v>#DIV/0!</v>
      </c>
      <c r="L15406" s="46">
        <f>J15406/Eingaben!$D$29</f>
        <v>0.95777899945930856</v>
      </c>
      <c r="M15406" s="44" t="e">
        <f>K15406/Eingaben!$D$8</f>
        <v>#DIV/0!</v>
      </c>
      <c r="N15406" s="46">
        <f>ABS(B15406-C15406)/Eingaben!$D$8</f>
        <v>0</v>
      </c>
      <c r="O15406" s="44"/>
      <c r="P15406">
        <f>D15406/3600000*G15406*100*100/Eingaben!$D$39*(A15406-A15405)/3600</f>
        <v>0</v>
      </c>
      <c r="R15406" s="91" t="e">
        <f>('Dichte Wasser'!$B$4*AVERAGE(B15406:C15406)^3+'Dichte Wasser'!$B$3*AVERAGE(B15406:C15406)^2+'Dichte Wasser'!$B$2*AVERAGE(B15406:C15406)+'Dichte Wasser'!$B$1)/1000</f>
        <v>#DIV/0!</v>
      </c>
      <c r="S15406" s="92" t="e">
        <f t="shared" si="962"/>
        <v>#DIV/0!</v>
      </c>
    </row>
    <row r="15407" spans="1:19" x14ac:dyDescent="0.25">
      <c r="A15407" s="69"/>
      <c r="B15407" s="72"/>
      <c r="C15407" s="72"/>
      <c r="D15407" s="80"/>
      <c r="G15407" s="93"/>
      <c r="I15407" s="45">
        <f t="shared" si="961"/>
        <v>0</v>
      </c>
      <c r="J15407" s="45">
        <f t="shared" si="963"/>
        <v>13.945141504926658</v>
      </c>
      <c r="K15407" s="39" t="e">
        <f t="shared" si="960"/>
        <v>#DIV/0!</v>
      </c>
      <c r="L15407" s="46">
        <f>J15407/Eingaben!$D$29</f>
        <v>0.95777899945930856</v>
      </c>
      <c r="M15407" s="44" t="e">
        <f>K15407/Eingaben!$D$8</f>
        <v>#DIV/0!</v>
      </c>
      <c r="N15407" s="46">
        <f>ABS(B15407-C15407)/Eingaben!$D$8</f>
        <v>0</v>
      </c>
      <c r="O15407" s="44"/>
      <c r="P15407">
        <f>D15407/3600000*G15407*100*100/Eingaben!$D$39*(A15407-A15406)/3600</f>
        <v>0</v>
      </c>
      <c r="R15407" s="91" t="e">
        <f>('Dichte Wasser'!$B$4*AVERAGE(B15407:C15407)^3+'Dichte Wasser'!$B$3*AVERAGE(B15407:C15407)^2+'Dichte Wasser'!$B$2*AVERAGE(B15407:C15407)+'Dichte Wasser'!$B$1)/1000</f>
        <v>#DIV/0!</v>
      </c>
      <c r="S15407" s="92" t="e">
        <f t="shared" si="962"/>
        <v>#DIV/0!</v>
      </c>
    </row>
    <row r="15408" spans="1:19" x14ac:dyDescent="0.25">
      <c r="A15408" s="69"/>
      <c r="B15408" s="72"/>
      <c r="C15408" s="72"/>
      <c r="D15408" s="80"/>
      <c r="G15408" s="93"/>
      <c r="I15408" s="45">
        <f t="shared" si="961"/>
        <v>0</v>
      </c>
      <c r="J15408" s="45">
        <f t="shared" si="963"/>
        <v>13.945141504926658</v>
      </c>
      <c r="K15408" s="39" t="e">
        <f t="shared" si="960"/>
        <v>#DIV/0!</v>
      </c>
      <c r="L15408" s="46">
        <f>J15408/Eingaben!$D$29</f>
        <v>0.95777899945930856</v>
      </c>
      <c r="M15408" s="44" t="e">
        <f>K15408/Eingaben!$D$8</f>
        <v>#DIV/0!</v>
      </c>
      <c r="N15408" s="46">
        <f>ABS(B15408-C15408)/Eingaben!$D$8</f>
        <v>0</v>
      </c>
      <c r="O15408" s="44"/>
      <c r="P15408">
        <f>D15408/3600000*G15408*100*100/Eingaben!$D$39*(A15408-A15407)/3600</f>
        <v>0</v>
      </c>
      <c r="R15408" s="91" t="e">
        <f>('Dichte Wasser'!$B$4*AVERAGE(B15408:C15408)^3+'Dichte Wasser'!$B$3*AVERAGE(B15408:C15408)^2+'Dichte Wasser'!$B$2*AVERAGE(B15408:C15408)+'Dichte Wasser'!$B$1)/1000</f>
        <v>#DIV/0!</v>
      </c>
      <c r="S15408" s="92" t="e">
        <f t="shared" si="962"/>
        <v>#DIV/0!</v>
      </c>
    </row>
    <row r="15409" spans="1:19" x14ac:dyDescent="0.25">
      <c r="A15409" s="69"/>
      <c r="B15409" s="72"/>
      <c r="C15409" s="72"/>
      <c r="D15409" s="80"/>
      <c r="G15409" s="93"/>
      <c r="I15409" s="45">
        <f t="shared" si="961"/>
        <v>0</v>
      </c>
      <c r="J15409" s="45">
        <f t="shared" si="963"/>
        <v>13.945141504926658</v>
      </c>
      <c r="K15409" s="39" t="e">
        <f t="shared" si="960"/>
        <v>#DIV/0!</v>
      </c>
      <c r="L15409" s="46">
        <f>J15409/Eingaben!$D$29</f>
        <v>0.95777899945930856</v>
      </c>
      <c r="M15409" s="44" t="e">
        <f>K15409/Eingaben!$D$8</f>
        <v>#DIV/0!</v>
      </c>
      <c r="N15409" s="46">
        <f>ABS(B15409-C15409)/Eingaben!$D$8</f>
        <v>0</v>
      </c>
      <c r="O15409" s="44"/>
      <c r="P15409">
        <f>D15409/3600000*G15409*100*100/Eingaben!$D$39*(A15409-A15408)/3600</f>
        <v>0</v>
      </c>
      <c r="R15409" s="91" t="e">
        <f>('Dichte Wasser'!$B$4*AVERAGE(B15409:C15409)^3+'Dichte Wasser'!$B$3*AVERAGE(B15409:C15409)^2+'Dichte Wasser'!$B$2*AVERAGE(B15409:C15409)+'Dichte Wasser'!$B$1)/1000</f>
        <v>#DIV/0!</v>
      </c>
      <c r="S15409" s="92" t="e">
        <f t="shared" si="962"/>
        <v>#DIV/0!</v>
      </c>
    </row>
    <row r="15410" spans="1:19" x14ac:dyDescent="0.25">
      <c r="A15410" s="69"/>
      <c r="B15410" s="72"/>
      <c r="C15410" s="72"/>
      <c r="D15410" s="80"/>
      <c r="G15410" s="93"/>
      <c r="I15410" s="45">
        <f t="shared" si="961"/>
        <v>0</v>
      </c>
      <c r="J15410" s="45">
        <f t="shared" si="963"/>
        <v>13.945141504926658</v>
      </c>
      <c r="K15410" s="39" t="e">
        <f t="shared" si="960"/>
        <v>#DIV/0!</v>
      </c>
      <c r="L15410" s="46">
        <f>J15410/Eingaben!$D$29</f>
        <v>0.95777899945930856</v>
      </c>
      <c r="M15410" s="44" t="e">
        <f>K15410/Eingaben!$D$8</f>
        <v>#DIV/0!</v>
      </c>
      <c r="N15410" s="46">
        <f>ABS(B15410-C15410)/Eingaben!$D$8</f>
        <v>0</v>
      </c>
      <c r="O15410" s="44"/>
      <c r="P15410">
        <f>D15410/3600000*G15410*100*100/Eingaben!$D$39*(A15410-A15409)/3600</f>
        <v>0</v>
      </c>
      <c r="R15410" s="91" t="e">
        <f>('Dichte Wasser'!$B$4*AVERAGE(B15410:C15410)^3+'Dichte Wasser'!$B$3*AVERAGE(B15410:C15410)^2+'Dichte Wasser'!$B$2*AVERAGE(B15410:C15410)+'Dichte Wasser'!$B$1)/1000</f>
        <v>#DIV/0!</v>
      </c>
      <c r="S15410" s="92" t="e">
        <f t="shared" si="962"/>
        <v>#DIV/0!</v>
      </c>
    </row>
    <row r="15411" spans="1:19" x14ac:dyDescent="0.25">
      <c r="A15411" s="69"/>
      <c r="B15411" s="72"/>
      <c r="C15411" s="72"/>
      <c r="D15411" s="80"/>
      <c r="G15411" s="93"/>
      <c r="I15411" s="45">
        <f t="shared" si="961"/>
        <v>0</v>
      </c>
      <c r="J15411" s="45">
        <f t="shared" si="963"/>
        <v>13.945141504926658</v>
      </c>
      <c r="K15411" s="39" t="e">
        <f t="shared" si="960"/>
        <v>#DIV/0!</v>
      </c>
      <c r="L15411" s="46">
        <f>J15411/Eingaben!$D$29</f>
        <v>0.95777899945930856</v>
      </c>
      <c r="M15411" s="44" t="e">
        <f>K15411/Eingaben!$D$8</f>
        <v>#DIV/0!</v>
      </c>
      <c r="N15411" s="46">
        <f>ABS(B15411-C15411)/Eingaben!$D$8</f>
        <v>0</v>
      </c>
      <c r="O15411" s="44"/>
      <c r="P15411">
        <f>D15411/3600000*G15411*100*100/Eingaben!$D$39*(A15411-A15410)/3600</f>
        <v>0</v>
      </c>
      <c r="R15411" s="91" t="e">
        <f>('Dichte Wasser'!$B$4*AVERAGE(B15411:C15411)^3+'Dichte Wasser'!$B$3*AVERAGE(B15411:C15411)^2+'Dichte Wasser'!$B$2*AVERAGE(B15411:C15411)+'Dichte Wasser'!$B$1)/1000</f>
        <v>#DIV/0!</v>
      </c>
      <c r="S15411" s="92" t="e">
        <f t="shared" si="962"/>
        <v>#DIV/0!</v>
      </c>
    </row>
    <row r="15412" spans="1:19" x14ac:dyDescent="0.25">
      <c r="A15412" s="69"/>
      <c r="B15412" s="72"/>
      <c r="C15412" s="72"/>
      <c r="D15412" s="80"/>
      <c r="G15412" s="93"/>
      <c r="I15412" s="45">
        <f t="shared" si="961"/>
        <v>0</v>
      </c>
      <c r="J15412" s="45">
        <f t="shared" si="963"/>
        <v>13.945141504926658</v>
      </c>
      <c r="K15412" s="39" t="e">
        <f t="shared" si="960"/>
        <v>#DIV/0!</v>
      </c>
      <c r="L15412" s="46">
        <f>J15412/Eingaben!$D$29</f>
        <v>0.95777899945930856</v>
      </c>
      <c r="M15412" s="44" t="e">
        <f>K15412/Eingaben!$D$8</f>
        <v>#DIV/0!</v>
      </c>
      <c r="N15412" s="46">
        <f>ABS(B15412-C15412)/Eingaben!$D$8</f>
        <v>0</v>
      </c>
      <c r="O15412" s="44"/>
      <c r="P15412">
        <f>D15412/3600000*G15412*100*100/Eingaben!$D$39*(A15412-A15411)/3600</f>
        <v>0</v>
      </c>
      <c r="R15412" s="91" t="e">
        <f>('Dichte Wasser'!$B$4*AVERAGE(B15412:C15412)^3+'Dichte Wasser'!$B$3*AVERAGE(B15412:C15412)^2+'Dichte Wasser'!$B$2*AVERAGE(B15412:C15412)+'Dichte Wasser'!$B$1)/1000</f>
        <v>#DIV/0!</v>
      </c>
      <c r="S15412" s="92" t="e">
        <f t="shared" si="962"/>
        <v>#DIV/0!</v>
      </c>
    </row>
    <row r="15413" spans="1:19" x14ac:dyDescent="0.25">
      <c r="A15413" s="69"/>
      <c r="B15413" s="72"/>
      <c r="C15413" s="72"/>
      <c r="D15413" s="80"/>
      <c r="G15413" s="93"/>
      <c r="I15413" s="45">
        <f t="shared" si="961"/>
        <v>0</v>
      </c>
      <c r="J15413" s="45">
        <f t="shared" si="963"/>
        <v>13.945141504926658</v>
      </c>
      <c r="K15413" s="39" t="e">
        <f t="shared" si="960"/>
        <v>#DIV/0!</v>
      </c>
      <c r="L15413" s="46">
        <f>J15413/Eingaben!$D$29</f>
        <v>0.95777899945930856</v>
      </c>
      <c r="M15413" s="44" t="e">
        <f>K15413/Eingaben!$D$8</f>
        <v>#DIV/0!</v>
      </c>
      <c r="N15413" s="46">
        <f>ABS(B15413-C15413)/Eingaben!$D$8</f>
        <v>0</v>
      </c>
      <c r="O15413" s="44"/>
      <c r="P15413">
        <f>D15413/3600000*G15413*100*100/Eingaben!$D$39*(A15413-A15412)/3600</f>
        <v>0</v>
      </c>
      <c r="R15413" s="91" t="e">
        <f>('Dichte Wasser'!$B$4*AVERAGE(B15413:C15413)^3+'Dichte Wasser'!$B$3*AVERAGE(B15413:C15413)^2+'Dichte Wasser'!$B$2*AVERAGE(B15413:C15413)+'Dichte Wasser'!$B$1)/1000</f>
        <v>#DIV/0!</v>
      </c>
      <c r="S15413" s="92" t="e">
        <f t="shared" si="962"/>
        <v>#DIV/0!</v>
      </c>
    </row>
    <row r="15414" spans="1:19" x14ac:dyDescent="0.25">
      <c r="A15414" s="69"/>
      <c r="B15414" s="72"/>
      <c r="C15414" s="72"/>
      <c r="D15414" s="80"/>
      <c r="G15414" s="93"/>
      <c r="I15414" s="45">
        <f t="shared" si="961"/>
        <v>0</v>
      </c>
      <c r="J15414" s="45">
        <f t="shared" si="963"/>
        <v>13.945141504926658</v>
      </c>
      <c r="K15414" s="39" t="e">
        <f t="shared" si="960"/>
        <v>#DIV/0!</v>
      </c>
      <c r="L15414" s="46">
        <f>J15414/Eingaben!$D$29</f>
        <v>0.95777899945930856</v>
      </c>
      <c r="M15414" s="44" t="e">
        <f>K15414/Eingaben!$D$8</f>
        <v>#DIV/0!</v>
      </c>
      <c r="N15414" s="46">
        <f>ABS(B15414-C15414)/Eingaben!$D$8</f>
        <v>0</v>
      </c>
      <c r="O15414" s="44"/>
      <c r="P15414">
        <f>D15414/3600000*G15414*100*100/Eingaben!$D$39*(A15414-A15413)/3600</f>
        <v>0</v>
      </c>
      <c r="R15414" s="91" t="e">
        <f>('Dichte Wasser'!$B$4*AVERAGE(B15414:C15414)^3+'Dichte Wasser'!$B$3*AVERAGE(B15414:C15414)^2+'Dichte Wasser'!$B$2*AVERAGE(B15414:C15414)+'Dichte Wasser'!$B$1)/1000</f>
        <v>#DIV/0!</v>
      </c>
      <c r="S15414" s="92" t="e">
        <f t="shared" si="962"/>
        <v>#DIV/0!</v>
      </c>
    </row>
    <row r="15415" spans="1:19" x14ac:dyDescent="0.25">
      <c r="A15415" s="69"/>
      <c r="B15415" s="72"/>
      <c r="C15415" s="72"/>
      <c r="D15415" s="80"/>
      <c r="G15415" s="93"/>
      <c r="I15415" s="45">
        <f t="shared" si="961"/>
        <v>0</v>
      </c>
      <c r="J15415" s="45">
        <f t="shared" si="963"/>
        <v>13.945141504926658</v>
      </c>
      <c r="K15415" s="39" t="e">
        <f t="shared" si="960"/>
        <v>#DIV/0!</v>
      </c>
      <c r="L15415" s="46">
        <f>J15415/Eingaben!$D$29</f>
        <v>0.95777899945930856</v>
      </c>
      <c r="M15415" s="44" t="e">
        <f>K15415/Eingaben!$D$8</f>
        <v>#DIV/0!</v>
      </c>
      <c r="N15415" s="46">
        <f>ABS(B15415-C15415)/Eingaben!$D$8</f>
        <v>0</v>
      </c>
      <c r="O15415" s="44"/>
      <c r="P15415">
        <f>D15415/3600000*G15415*100*100/Eingaben!$D$39*(A15415-A15414)/3600</f>
        <v>0</v>
      </c>
      <c r="R15415" s="91" t="e">
        <f>('Dichte Wasser'!$B$4*AVERAGE(B15415:C15415)^3+'Dichte Wasser'!$B$3*AVERAGE(B15415:C15415)^2+'Dichte Wasser'!$B$2*AVERAGE(B15415:C15415)+'Dichte Wasser'!$B$1)/1000</f>
        <v>#DIV/0!</v>
      </c>
      <c r="S15415" s="92" t="e">
        <f t="shared" si="962"/>
        <v>#DIV/0!</v>
      </c>
    </row>
    <row r="15416" spans="1:19" x14ac:dyDescent="0.25">
      <c r="A15416" s="69"/>
      <c r="B15416" s="72"/>
      <c r="C15416" s="72"/>
      <c r="D15416" s="80"/>
      <c r="G15416" s="93"/>
      <c r="I15416" s="45">
        <f t="shared" si="961"/>
        <v>0</v>
      </c>
      <c r="J15416" s="45">
        <f t="shared" si="963"/>
        <v>13.945141504926658</v>
      </c>
      <c r="K15416" s="39" t="e">
        <f t="shared" si="960"/>
        <v>#DIV/0!</v>
      </c>
      <c r="L15416" s="46">
        <f>J15416/Eingaben!$D$29</f>
        <v>0.95777899945930856</v>
      </c>
      <c r="M15416" s="44" t="e">
        <f>K15416/Eingaben!$D$8</f>
        <v>#DIV/0!</v>
      </c>
      <c r="N15416" s="46">
        <f>ABS(B15416-C15416)/Eingaben!$D$8</f>
        <v>0</v>
      </c>
      <c r="O15416" s="44"/>
      <c r="P15416">
        <f>D15416/3600000*G15416*100*100/Eingaben!$D$39*(A15416-A15415)/3600</f>
        <v>0</v>
      </c>
      <c r="R15416" s="91" t="e">
        <f>('Dichte Wasser'!$B$4*AVERAGE(B15416:C15416)^3+'Dichte Wasser'!$B$3*AVERAGE(B15416:C15416)^2+'Dichte Wasser'!$B$2*AVERAGE(B15416:C15416)+'Dichte Wasser'!$B$1)/1000</f>
        <v>#DIV/0!</v>
      </c>
      <c r="S15416" s="92" t="e">
        <f t="shared" si="962"/>
        <v>#DIV/0!</v>
      </c>
    </row>
    <row r="15417" spans="1:19" x14ac:dyDescent="0.25">
      <c r="A15417" s="69"/>
      <c r="B15417" s="72"/>
      <c r="C15417" s="72"/>
      <c r="D15417" s="80"/>
      <c r="G15417" s="93"/>
      <c r="I15417" s="45">
        <f t="shared" si="961"/>
        <v>0</v>
      </c>
      <c r="J15417" s="45">
        <f t="shared" si="963"/>
        <v>13.945141504926658</v>
      </c>
      <c r="K15417" s="39" t="e">
        <f t="shared" si="960"/>
        <v>#DIV/0!</v>
      </c>
      <c r="L15417" s="46">
        <f>J15417/Eingaben!$D$29</f>
        <v>0.95777899945930856</v>
      </c>
      <c r="M15417" s="44" t="e">
        <f>K15417/Eingaben!$D$8</f>
        <v>#DIV/0!</v>
      </c>
      <c r="N15417" s="46">
        <f>ABS(B15417-C15417)/Eingaben!$D$8</f>
        <v>0</v>
      </c>
      <c r="O15417" s="44"/>
      <c r="P15417">
        <f>D15417/3600000*G15417*100*100/Eingaben!$D$39*(A15417-A15416)/3600</f>
        <v>0</v>
      </c>
      <c r="R15417" s="91" t="e">
        <f>('Dichte Wasser'!$B$4*AVERAGE(B15417:C15417)^3+'Dichte Wasser'!$B$3*AVERAGE(B15417:C15417)^2+'Dichte Wasser'!$B$2*AVERAGE(B15417:C15417)+'Dichte Wasser'!$B$1)/1000</f>
        <v>#DIV/0!</v>
      </c>
      <c r="S15417" s="92" t="e">
        <f t="shared" si="962"/>
        <v>#DIV/0!</v>
      </c>
    </row>
    <row r="15418" spans="1:19" x14ac:dyDescent="0.25">
      <c r="A15418" s="69"/>
      <c r="B15418" s="72"/>
      <c r="C15418" s="72"/>
      <c r="D15418" s="80"/>
      <c r="G15418" s="93"/>
      <c r="I15418" s="45">
        <f t="shared" si="961"/>
        <v>0</v>
      </c>
      <c r="J15418" s="45">
        <f t="shared" si="963"/>
        <v>13.945141504926658</v>
      </c>
      <c r="K15418" s="39" t="e">
        <f t="shared" si="960"/>
        <v>#DIV/0!</v>
      </c>
      <c r="L15418" s="46">
        <f>J15418/Eingaben!$D$29</f>
        <v>0.95777899945930856</v>
      </c>
      <c r="M15418" s="44" t="e">
        <f>K15418/Eingaben!$D$8</f>
        <v>#DIV/0!</v>
      </c>
      <c r="N15418" s="46">
        <f>ABS(B15418-C15418)/Eingaben!$D$8</f>
        <v>0</v>
      </c>
      <c r="O15418" s="44"/>
      <c r="P15418">
        <f>D15418/3600000*G15418*100*100/Eingaben!$D$39*(A15418-A15417)/3600</f>
        <v>0</v>
      </c>
      <c r="R15418" s="91" t="e">
        <f>('Dichte Wasser'!$B$4*AVERAGE(B15418:C15418)^3+'Dichte Wasser'!$B$3*AVERAGE(B15418:C15418)^2+'Dichte Wasser'!$B$2*AVERAGE(B15418:C15418)+'Dichte Wasser'!$B$1)/1000</f>
        <v>#DIV/0!</v>
      </c>
      <c r="S15418" s="92" t="e">
        <f t="shared" si="962"/>
        <v>#DIV/0!</v>
      </c>
    </row>
    <row r="15419" spans="1:19" x14ac:dyDescent="0.25">
      <c r="A15419" s="69"/>
      <c r="B15419" s="72"/>
      <c r="C15419" s="72"/>
      <c r="D15419" s="80"/>
      <c r="G15419" s="93"/>
      <c r="I15419" s="45">
        <f t="shared" si="961"/>
        <v>0</v>
      </c>
      <c r="J15419" s="45">
        <f t="shared" si="963"/>
        <v>13.945141504926658</v>
      </c>
      <c r="K15419" s="39" t="e">
        <f t="shared" si="960"/>
        <v>#DIV/0!</v>
      </c>
      <c r="L15419" s="46">
        <f>J15419/Eingaben!$D$29</f>
        <v>0.95777899945930856</v>
      </c>
      <c r="M15419" s="44" t="e">
        <f>K15419/Eingaben!$D$8</f>
        <v>#DIV/0!</v>
      </c>
      <c r="N15419" s="46">
        <f>ABS(B15419-C15419)/Eingaben!$D$8</f>
        <v>0</v>
      </c>
      <c r="O15419" s="44"/>
      <c r="P15419">
        <f>D15419/3600000*G15419*100*100/Eingaben!$D$39*(A15419-A15418)/3600</f>
        <v>0</v>
      </c>
      <c r="R15419" s="91" t="e">
        <f>('Dichte Wasser'!$B$4*AVERAGE(B15419:C15419)^3+'Dichte Wasser'!$B$3*AVERAGE(B15419:C15419)^2+'Dichte Wasser'!$B$2*AVERAGE(B15419:C15419)+'Dichte Wasser'!$B$1)/1000</f>
        <v>#DIV/0!</v>
      </c>
      <c r="S15419" s="92" t="e">
        <f t="shared" si="962"/>
        <v>#DIV/0!</v>
      </c>
    </row>
    <row r="15420" spans="1:19" x14ac:dyDescent="0.25">
      <c r="A15420" s="69"/>
      <c r="B15420" s="72"/>
      <c r="C15420" s="72"/>
      <c r="D15420" s="80"/>
      <c r="G15420" s="93"/>
      <c r="I15420" s="45">
        <f t="shared" si="961"/>
        <v>0</v>
      </c>
      <c r="J15420" s="45">
        <f t="shared" si="963"/>
        <v>13.945141504926658</v>
      </c>
      <c r="K15420" s="39" t="e">
        <f t="shared" si="960"/>
        <v>#DIV/0!</v>
      </c>
      <c r="L15420" s="46">
        <f>J15420/Eingaben!$D$29</f>
        <v>0.95777899945930856</v>
      </c>
      <c r="M15420" s="44" t="e">
        <f>K15420/Eingaben!$D$8</f>
        <v>#DIV/0!</v>
      </c>
      <c r="N15420" s="46">
        <f>ABS(B15420-C15420)/Eingaben!$D$8</f>
        <v>0</v>
      </c>
      <c r="O15420" s="44"/>
      <c r="P15420">
        <f>D15420/3600000*G15420*100*100/Eingaben!$D$39*(A15420-A15419)/3600</f>
        <v>0</v>
      </c>
      <c r="R15420" s="91" t="e">
        <f>('Dichte Wasser'!$B$4*AVERAGE(B15420:C15420)^3+'Dichte Wasser'!$B$3*AVERAGE(B15420:C15420)^2+'Dichte Wasser'!$B$2*AVERAGE(B15420:C15420)+'Dichte Wasser'!$B$1)/1000</f>
        <v>#DIV/0!</v>
      </c>
      <c r="S15420" s="92" t="e">
        <f t="shared" si="962"/>
        <v>#DIV/0!</v>
      </c>
    </row>
    <row r="15421" spans="1:19" x14ac:dyDescent="0.25">
      <c r="A15421" s="69"/>
      <c r="B15421" s="72"/>
      <c r="C15421" s="72"/>
      <c r="D15421" s="80"/>
      <c r="G15421" s="93"/>
      <c r="I15421" s="45">
        <f t="shared" si="961"/>
        <v>0</v>
      </c>
      <c r="J15421" s="45">
        <f t="shared" si="963"/>
        <v>13.945141504926658</v>
      </c>
      <c r="K15421" s="39" t="e">
        <f t="shared" si="960"/>
        <v>#DIV/0!</v>
      </c>
      <c r="L15421" s="46">
        <f>J15421/Eingaben!$D$29</f>
        <v>0.95777899945930856</v>
      </c>
      <c r="M15421" s="44" t="e">
        <f>K15421/Eingaben!$D$8</f>
        <v>#DIV/0!</v>
      </c>
      <c r="N15421" s="46">
        <f>ABS(B15421-C15421)/Eingaben!$D$8</f>
        <v>0</v>
      </c>
      <c r="O15421" s="44"/>
      <c r="P15421">
        <f>D15421/3600000*G15421*100*100/Eingaben!$D$39*(A15421-A15420)/3600</f>
        <v>0</v>
      </c>
      <c r="R15421" s="91" t="e">
        <f>('Dichte Wasser'!$B$4*AVERAGE(B15421:C15421)^3+'Dichte Wasser'!$B$3*AVERAGE(B15421:C15421)^2+'Dichte Wasser'!$B$2*AVERAGE(B15421:C15421)+'Dichte Wasser'!$B$1)/1000</f>
        <v>#DIV/0!</v>
      </c>
      <c r="S15421" s="92" t="e">
        <f t="shared" si="962"/>
        <v>#DIV/0!</v>
      </c>
    </row>
    <row r="15422" spans="1:19" x14ac:dyDescent="0.25">
      <c r="A15422" s="69"/>
      <c r="B15422" s="72"/>
      <c r="C15422" s="72"/>
      <c r="D15422" s="80"/>
      <c r="G15422" s="93"/>
      <c r="I15422" s="45">
        <f t="shared" si="961"/>
        <v>0</v>
      </c>
      <c r="J15422" s="45">
        <f t="shared" si="963"/>
        <v>13.945141504926658</v>
      </c>
      <c r="K15422" s="39" t="e">
        <f t="shared" si="960"/>
        <v>#DIV/0!</v>
      </c>
      <c r="L15422" s="46">
        <f>J15422/Eingaben!$D$29</f>
        <v>0.95777899945930856</v>
      </c>
      <c r="M15422" s="44" t="e">
        <f>K15422/Eingaben!$D$8</f>
        <v>#DIV/0!</v>
      </c>
      <c r="N15422" s="46">
        <f>ABS(B15422-C15422)/Eingaben!$D$8</f>
        <v>0</v>
      </c>
      <c r="O15422" s="44"/>
      <c r="P15422">
        <f>D15422/3600000*G15422*100*100/Eingaben!$D$39*(A15422-A15421)/3600</f>
        <v>0</v>
      </c>
      <c r="R15422" s="91" t="e">
        <f>('Dichte Wasser'!$B$4*AVERAGE(B15422:C15422)^3+'Dichte Wasser'!$B$3*AVERAGE(B15422:C15422)^2+'Dichte Wasser'!$B$2*AVERAGE(B15422:C15422)+'Dichte Wasser'!$B$1)/1000</f>
        <v>#DIV/0!</v>
      </c>
      <c r="S15422" s="92" t="e">
        <f t="shared" si="962"/>
        <v>#DIV/0!</v>
      </c>
    </row>
    <row r="15423" spans="1:19" x14ac:dyDescent="0.25">
      <c r="A15423" s="69"/>
      <c r="B15423" s="72"/>
      <c r="C15423" s="72"/>
      <c r="D15423" s="80"/>
      <c r="G15423" s="93"/>
      <c r="I15423" s="45">
        <f t="shared" si="961"/>
        <v>0</v>
      </c>
      <c r="J15423" s="45">
        <f t="shared" si="963"/>
        <v>13.945141504926658</v>
      </c>
      <c r="K15423" s="39" t="e">
        <f t="shared" si="960"/>
        <v>#DIV/0!</v>
      </c>
      <c r="L15423" s="46">
        <f>J15423/Eingaben!$D$29</f>
        <v>0.95777899945930856</v>
      </c>
      <c r="M15423" s="44" t="e">
        <f>K15423/Eingaben!$D$8</f>
        <v>#DIV/0!</v>
      </c>
      <c r="N15423" s="46">
        <f>ABS(B15423-C15423)/Eingaben!$D$8</f>
        <v>0</v>
      </c>
      <c r="O15423" s="44"/>
      <c r="P15423">
        <f>D15423/3600000*G15423*100*100/Eingaben!$D$39*(A15423-A15422)/3600</f>
        <v>0</v>
      </c>
      <c r="R15423" s="91" t="e">
        <f>('Dichte Wasser'!$B$4*AVERAGE(B15423:C15423)^3+'Dichte Wasser'!$B$3*AVERAGE(B15423:C15423)^2+'Dichte Wasser'!$B$2*AVERAGE(B15423:C15423)+'Dichte Wasser'!$B$1)/1000</f>
        <v>#DIV/0!</v>
      </c>
      <c r="S15423" s="92" t="e">
        <f t="shared" si="962"/>
        <v>#DIV/0!</v>
      </c>
    </row>
    <row r="15424" spans="1:19" x14ac:dyDescent="0.25">
      <c r="A15424" s="69"/>
      <c r="B15424" s="72"/>
      <c r="C15424" s="72"/>
      <c r="D15424" s="80"/>
      <c r="G15424" s="93"/>
      <c r="I15424" s="45">
        <f t="shared" si="961"/>
        <v>0</v>
      </c>
      <c r="J15424" s="45">
        <f t="shared" si="963"/>
        <v>13.945141504926658</v>
      </c>
      <c r="K15424" s="39" t="e">
        <f t="shared" si="960"/>
        <v>#DIV/0!</v>
      </c>
      <c r="L15424" s="46">
        <f>J15424/Eingaben!$D$29</f>
        <v>0.95777899945930856</v>
      </c>
      <c r="M15424" s="44" t="e">
        <f>K15424/Eingaben!$D$8</f>
        <v>#DIV/0!</v>
      </c>
      <c r="N15424" s="46">
        <f>ABS(B15424-C15424)/Eingaben!$D$8</f>
        <v>0</v>
      </c>
      <c r="O15424" s="44"/>
      <c r="P15424">
        <f>D15424/3600000*G15424*100*100/Eingaben!$D$39*(A15424-A15423)/3600</f>
        <v>0</v>
      </c>
      <c r="R15424" s="91" t="e">
        <f>('Dichte Wasser'!$B$4*AVERAGE(B15424:C15424)^3+'Dichte Wasser'!$B$3*AVERAGE(B15424:C15424)^2+'Dichte Wasser'!$B$2*AVERAGE(B15424:C15424)+'Dichte Wasser'!$B$1)/1000</f>
        <v>#DIV/0!</v>
      </c>
      <c r="S15424" s="92" t="e">
        <f t="shared" si="962"/>
        <v>#DIV/0!</v>
      </c>
    </row>
    <row r="15425" spans="1:19" x14ac:dyDescent="0.25">
      <c r="A15425" s="69"/>
      <c r="B15425" s="72"/>
      <c r="C15425" s="72"/>
      <c r="D15425" s="80"/>
      <c r="G15425" s="93"/>
      <c r="I15425" s="45">
        <f t="shared" si="961"/>
        <v>0</v>
      </c>
      <c r="J15425" s="45">
        <f t="shared" si="963"/>
        <v>13.945141504926658</v>
      </c>
      <c r="K15425" s="39" t="e">
        <f t="shared" si="960"/>
        <v>#DIV/0!</v>
      </c>
      <c r="L15425" s="46">
        <f>J15425/Eingaben!$D$29</f>
        <v>0.95777899945930856</v>
      </c>
      <c r="M15425" s="44" t="e">
        <f>K15425/Eingaben!$D$8</f>
        <v>#DIV/0!</v>
      </c>
      <c r="N15425" s="46">
        <f>ABS(B15425-C15425)/Eingaben!$D$8</f>
        <v>0</v>
      </c>
      <c r="O15425" s="44"/>
      <c r="P15425">
        <f>D15425/3600000*G15425*100*100/Eingaben!$D$39*(A15425-A15424)/3600</f>
        <v>0</v>
      </c>
      <c r="R15425" s="91" t="e">
        <f>('Dichte Wasser'!$B$4*AVERAGE(B15425:C15425)^3+'Dichte Wasser'!$B$3*AVERAGE(B15425:C15425)^2+'Dichte Wasser'!$B$2*AVERAGE(B15425:C15425)+'Dichte Wasser'!$B$1)/1000</f>
        <v>#DIV/0!</v>
      </c>
      <c r="S15425" s="92" t="e">
        <f t="shared" si="962"/>
        <v>#DIV/0!</v>
      </c>
    </row>
    <row r="15426" spans="1:19" x14ac:dyDescent="0.25">
      <c r="A15426" s="69"/>
      <c r="B15426" s="72"/>
      <c r="C15426" s="72"/>
      <c r="D15426" s="80"/>
      <c r="G15426" s="93"/>
      <c r="I15426" s="45">
        <f t="shared" si="961"/>
        <v>0</v>
      </c>
      <c r="J15426" s="45">
        <f t="shared" si="963"/>
        <v>13.945141504926658</v>
      </c>
      <c r="K15426" s="39" t="e">
        <f t="shared" si="960"/>
        <v>#DIV/0!</v>
      </c>
      <c r="L15426" s="46">
        <f>J15426/Eingaben!$D$29</f>
        <v>0.95777899945930856</v>
      </c>
      <c r="M15426" s="44" t="e">
        <f>K15426/Eingaben!$D$8</f>
        <v>#DIV/0!</v>
      </c>
      <c r="N15426" s="46">
        <f>ABS(B15426-C15426)/Eingaben!$D$8</f>
        <v>0</v>
      </c>
      <c r="O15426" s="44"/>
      <c r="P15426">
        <f>D15426/3600000*G15426*100*100/Eingaben!$D$39*(A15426-A15425)/3600</f>
        <v>0</v>
      </c>
      <c r="R15426" s="91" t="e">
        <f>('Dichte Wasser'!$B$4*AVERAGE(B15426:C15426)^3+'Dichte Wasser'!$B$3*AVERAGE(B15426:C15426)^2+'Dichte Wasser'!$B$2*AVERAGE(B15426:C15426)+'Dichte Wasser'!$B$1)/1000</f>
        <v>#DIV/0!</v>
      </c>
      <c r="S15426" s="92" t="e">
        <f t="shared" si="962"/>
        <v>#DIV/0!</v>
      </c>
    </row>
    <row r="15427" spans="1:19" x14ac:dyDescent="0.25">
      <c r="A15427" s="69"/>
      <c r="B15427" s="72"/>
      <c r="C15427" s="72"/>
      <c r="D15427" s="80"/>
      <c r="G15427" s="93"/>
      <c r="I15427" s="45">
        <f t="shared" si="961"/>
        <v>0</v>
      </c>
      <c r="J15427" s="45">
        <f t="shared" si="963"/>
        <v>13.945141504926658</v>
      </c>
      <c r="K15427" s="39" t="e">
        <f t="shared" si="960"/>
        <v>#DIV/0!</v>
      </c>
      <c r="L15427" s="46">
        <f>J15427/Eingaben!$D$29</f>
        <v>0.95777899945930856</v>
      </c>
      <c r="M15427" s="44" t="e">
        <f>K15427/Eingaben!$D$8</f>
        <v>#DIV/0!</v>
      </c>
      <c r="N15427" s="46">
        <f>ABS(B15427-C15427)/Eingaben!$D$8</f>
        <v>0</v>
      </c>
      <c r="O15427" s="44"/>
      <c r="P15427">
        <f>D15427/3600000*G15427*100*100/Eingaben!$D$39*(A15427-A15426)/3600</f>
        <v>0</v>
      </c>
      <c r="R15427" s="91" t="e">
        <f>('Dichte Wasser'!$B$4*AVERAGE(B15427:C15427)^3+'Dichte Wasser'!$B$3*AVERAGE(B15427:C15427)^2+'Dichte Wasser'!$B$2*AVERAGE(B15427:C15427)+'Dichte Wasser'!$B$1)/1000</f>
        <v>#DIV/0!</v>
      </c>
      <c r="S15427" s="92" t="e">
        <f t="shared" si="962"/>
        <v>#DIV/0!</v>
      </c>
    </row>
    <row r="15428" spans="1:19" x14ac:dyDescent="0.25">
      <c r="A15428" s="69"/>
      <c r="B15428" s="72"/>
      <c r="C15428" s="72"/>
      <c r="D15428" s="80"/>
      <c r="G15428" s="93"/>
      <c r="I15428" s="45">
        <f t="shared" si="961"/>
        <v>0</v>
      </c>
      <c r="J15428" s="45">
        <f t="shared" si="963"/>
        <v>13.945141504926658</v>
      </c>
      <c r="K15428" s="39" t="e">
        <f t="shared" si="960"/>
        <v>#DIV/0!</v>
      </c>
      <c r="L15428" s="46">
        <f>J15428/Eingaben!$D$29</f>
        <v>0.95777899945930856</v>
      </c>
      <c r="M15428" s="44" t="e">
        <f>K15428/Eingaben!$D$8</f>
        <v>#DIV/0!</v>
      </c>
      <c r="N15428" s="46">
        <f>ABS(B15428-C15428)/Eingaben!$D$8</f>
        <v>0</v>
      </c>
      <c r="O15428" s="44"/>
      <c r="P15428">
        <f>D15428/3600000*G15428*100*100/Eingaben!$D$39*(A15428-A15427)/3600</f>
        <v>0</v>
      </c>
      <c r="R15428" s="91" t="e">
        <f>('Dichte Wasser'!$B$4*AVERAGE(B15428:C15428)^3+'Dichte Wasser'!$B$3*AVERAGE(B15428:C15428)^2+'Dichte Wasser'!$B$2*AVERAGE(B15428:C15428)+'Dichte Wasser'!$B$1)/1000</f>
        <v>#DIV/0!</v>
      </c>
      <c r="S15428" s="92" t="e">
        <f t="shared" si="962"/>
        <v>#DIV/0!</v>
      </c>
    </row>
    <row r="15429" spans="1:19" x14ac:dyDescent="0.25">
      <c r="A15429" s="69"/>
      <c r="B15429" s="72"/>
      <c r="C15429" s="72"/>
      <c r="D15429" s="80"/>
      <c r="G15429" s="93"/>
      <c r="I15429" s="45">
        <f t="shared" si="961"/>
        <v>0</v>
      </c>
      <c r="J15429" s="45">
        <f t="shared" si="963"/>
        <v>13.945141504926658</v>
      </c>
      <c r="K15429" s="39" t="e">
        <f t="shared" ref="K15429:K15492" si="964">I15429/((A15429-A15428)/3600)</f>
        <v>#DIV/0!</v>
      </c>
      <c r="L15429" s="46">
        <f>J15429/Eingaben!$D$29</f>
        <v>0.95777899945930856</v>
      </c>
      <c r="M15429" s="44" t="e">
        <f>K15429/Eingaben!$D$8</f>
        <v>#DIV/0!</v>
      </c>
      <c r="N15429" s="46">
        <f>ABS(B15429-C15429)/Eingaben!$D$8</f>
        <v>0</v>
      </c>
      <c r="O15429" s="44"/>
      <c r="P15429">
        <f>D15429/3600000*G15429*100*100/Eingaben!$D$39*(A15429-A15428)/3600</f>
        <v>0</v>
      </c>
      <c r="R15429" s="91" t="e">
        <f>('Dichte Wasser'!$B$4*AVERAGE(B15429:C15429)^3+'Dichte Wasser'!$B$3*AVERAGE(B15429:C15429)^2+'Dichte Wasser'!$B$2*AVERAGE(B15429:C15429)+'Dichte Wasser'!$B$1)/1000</f>
        <v>#DIV/0!</v>
      </c>
      <c r="S15429" s="92" t="e">
        <f t="shared" si="962"/>
        <v>#DIV/0!</v>
      </c>
    </row>
    <row r="15430" spans="1:19" x14ac:dyDescent="0.25">
      <c r="A15430" s="69"/>
      <c r="B15430" s="72"/>
      <c r="C15430" s="72"/>
      <c r="D15430" s="80"/>
      <c r="G15430" s="93"/>
      <c r="I15430" s="45">
        <f t="shared" ref="I15430:I15493" si="965">IF(D15430&gt;0,D15430/3600*R15430*(A15430-A15429)*S15430*(B15430-C15430)/3600,0)</f>
        <v>0</v>
      </c>
      <c r="J15430" s="45">
        <f t="shared" si="963"/>
        <v>13.945141504926658</v>
      </c>
      <c r="K15430" s="39" t="e">
        <f t="shared" si="964"/>
        <v>#DIV/0!</v>
      </c>
      <c r="L15430" s="46">
        <f>J15430/Eingaben!$D$29</f>
        <v>0.95777899945930856</v>
      </c>
      <c r="M15430" s="44" t="e">
        <f>K15430/Eingaben!$D$8</f>
        <v>#DIV/0!</v>
      </c>
      <c r="N15430" s="46">
        <f>ABS(B15430-C15430)/Eingaben!$D$8</f>
        <v>0</v>
      </c>
      <c r="O15430" s="44"/>
      <c r="P15430">
        <f>D15430/3600000*G15430*100*100/Eingaben!$D$39*(A15430-A15429)/3600</f>
        <v>0</v>
      </c>
      <c r="R15430" s="91" t="e">
        <f>('Dichte Wasser'!$B$4*AVERAGE(B15430:C15430)^3+'Dichte Wasser'!$B$3*AVERAGE(B15430:C15430)^2+'Dichte Wasser'!$B$2*AVERAGE(B15430:C15430)+'Dichte Wasser'!$B$1)/1000</f>
        <v>#DIV/0!</v>
      </c>
      <c r="S15430" s="92" t="e">
        <f t="shared" ref="S15430:S15493" si="966" xml:space="preserve">  0.0000000024*AVERAGE(B15430:C15430)^4 - 0.0000005979*AVERAGE(B15430:C15430)^3 + 0.0000621355*AVERAGE(B15430:C15430)^2 - 0.0026683907*AVERAGE(B15430:C15430) + 4.2176232303</f>
        <v>#DIV/0!</v>
      </c>
    </row>
    <row r="15431" spans="1:19" x14ac:dyDescent="0.25">
      <c r="A15431" s="69"/>
      <c r="B15431" s="72"/>
      <c r="C15431" s="72"/>
      <c r="D15431" s="80"/>
      <c r="G15431" s="93"/>
      <c r="I15431" s="45">
        <f t="shared" si="965"/>
        <v>0</v>
      </c>
      <c r="J15431" s="45">
        <f t="shared" ref="J15431:J15494" si="967">J15430+I15431</f>
        <v>13.945141504926658</v>
      </c>
      <c r="K15431" s="39" t="e">
        <f t="shared" si="964"/>
        <v>#DIV/0!</v>
      </c>
      <c r="L15431" s="46">
        <f>J15431/Eingaben!$D$29</f>
        <v>0.95777899945930856</v>
      </c>
      <c r="M15431" s="44" t="e">
        <f>K15431/Eingaben!$D$8</f>
        <v>#DIV/0!</v>
      </c>
      <c r="N15431" s="46">
        <f>ABS(B15431-C15431)/Eingaben!$D$8</f>
        <v>0</v>
      </c>
      <c r="O15431" s="44"/>
      <c r="P15431">
        <f>D15431/3600000*G15431*100*100/Eingaben!$D$39*(A15431-A15430)/3600</f>
        <v>0</v>
      </c>
      <c r="R15431" s="91" t="e">
        <f>('Dichte Wasser'!$B$4*AVERAGE(B15431:C15431)^3+'Dichte Wasser'!$B$3*AVERAGE(B15431:C15431)^2+'Dichte Wasser'!$B$2*AVERAGE(B15431:C15431)+'Dichte Wasser'!$B$1)/1000</f>
        <v>#DIV/0!</v>
      </c>
      <c r="S15431" s="92" t="e">
        <f t="shared" si="966"/>
        <v>#DIV/0!</v>
      </c>
    </row>
    <row r="15432" spans="1:19" x14ac:dyDescent="0.25">
      <c r="A15432" s="69"/>
      <c r="B15432" s="72"/>
      <c r="C15432" s="72"/>
      <c r="D15432" s="80"/>
      <c r="G15432" s="93"/>
      <c r="I15432" s="45">
        <f t="shared" si="965"/>
        <v>0</v>
      </c>
      <c r="J15432" s="45">
        <f t="shared" si="967"/>
        <v>13.945141504926658</v>
      </c>
      <c r="K15432" s="39" t="e">
        <f t="shared" si="964"/>
        <v>#DIV/0!</v>
      </c>
      <c r="L15432" s="46">
        <f>J15432/Eingaben!$D$29</f>
        <v>0.95777899945930856</v>
      </c>
      <c r="M15432" s="44" t="e">
        <f>K15432/Eingaben!$D$8</f>
        <v>#DIV/0!</v>
      </c>
      <c r="N15432" s="46">
        <f>ABS(B15432-C15432)/Eingaben!$D$8</f>
        <v>0</v>
      </c>
      <c r="O15432" s="44"/>
      <c r="P15432">
        <f>D15432/3600000*G15432*100*100/Eingaben!$D$39*(A15432-A15431)/3600</f>
        <v>0</v>
      </c>
      <c r="R15432" s="91" t="e">
        <f>('Dichte Wasser'!$B$4*AVERAGE(B15432:C15432)^3+'Dichte Wasser'!$B$3*AVERAGE(B15432:C15432)^2+'Dichte Wasser'!$B$2*AVERAGE(B15432:C15432)+'Dichte Wasser'!$B$1)/1000</f>
        <v>#DIV/0!</v>
      </c>
      <c r="S15432" s="92" t="e">
        <f t="shared" si="966"/>
        <v>#DIV/0!</v>
      </c>
    </row>
    <row r="15433" spans="1:19" x14ac:dyDescent="0.25">
      <c r="A15433" s="69"/>
      <c r="B15433" s="72"/>
      <c r="C15433" s="72"/>
      <c r="D15433" s="80"/>
      <c r="G15433" s="93"/>
      <c r="I15433" s="45">
        <f t="shared" si="965"/>
        <v>0</v>
      </c>
      <c r="J15433" s="45">
        <f t="shared" si="967"/>
        <v>13.945141504926658</v>
      </c>
      <c r="K15433" s="39" t="e">
        <f t="shared" si="964"/>
        <v>#DIV/0!</v>
      </c>
      <c r="L15433" s="46">
        <f>J15433/Eingaben!$D$29</f>
        <v>0.95777899945930856</v>
      </c>
      <c r="M15433" s="44" t="e">
        <f>K15433/Eingaben!$D$8</f>
        <v>#DIV/0!</v>
      </c>
      <c r="N15433" s="46">
        <f>ABS(B15433-C15433)/Eingaben!$D$8</f>
        <v>0</v>
      </c>
      <c r="O15433" s="44"/>
      <c r="P15433">
        <f>D15433/3600000*G15433*100*100/Eingaben!$D$39*(A15433-A15432)/3600</f>
        <v>0</v>
      </c>
      <c r="R15433" s="91" t="e">
        <f>('Dichte Wasser'!$B$4*AVERAGE(B15433:C15433)^3+'Dichte Wasser'!$B$3*AVERAGE(B15433:C15433)^2+'Dichte Wasser'!$B$2*AVERAGE(B15433:C15433)+'Dichte Wasser'!$B$1)/1000</f>
        <v>#DIV/0!</v>
      </c>
      <c r="S15433" s="92" t="e">
        <f t="shared" si="966"/>
        <v>#DIV/0!</v>
      </c>
    </row>
    <row r="15434" spans="1:19" x14ac:dyDescent="0.25">
      <c r="A15434" s="69"/>
      <c r="B15434" s="72"/>
      <c r="C15434" s="72"/>
      <c r="D15434" s="80"/>
      <c r="G15434" s="93"/>
      <c r="I15434" s="45">
        <f t="shared" si="965"/>
        <v>0</v>
      </c>
      <c r="J15434" s="45">
        <f t="shared" si="967"/>
        <v>13.945141504926658</v>
      </c>
      <c r="K15434" s="39" t="e">
        <f t="shared" si="964"/>
        <v>#DIV/0!</v>
      </c>
      <c r="L15434" s="46">
        <f>J15434/Eingaben!$D$29</f>
        <v>0.95777899945930856</v>
      </c>
      <c r="M15434" s="44" t="e">
        <f>K15434/Eingaben!$D$8</f>
        <v>#DIV/0!</v>
      </c>
      <c r="N15434" s="46">
        <f>ABS(B15434-C15434)/Eingaben!$D$8</f>
        <v>0</v>
      </c>
      <c r="O15434" s="44"/>
      <c r="P15434">
        <f>D15434/3600000*G15434*100*100/Eingaben!$D$39*(A15434-A15433)/3600</f>
        <v>0</v>
      </c>
      <c r="R15434" s="91" t="e">
        <f>('Dichte Wasser'!$B$4*AVERAGE(B15434:C15434)^3+'Dichte Wasser'!$B$3*AVERAGE(B15434:C15434)^2+'Dichte Wasser'!$B$2*AVERAGE(B15434:C15434)+'Dichte Wasser'!$B$1)/1000</f>
        <v>#DIV/0!</v>
      </c>
      <c r="S15434" s="92" t="e">
        <f t="shared" si="966"/>
        <v>#DIV/0!</v>
      </c>
    </row>
    <row r="15435" spans="1:19" x14ac:dyDescent="0.25">
      <c r="A15435" s="69"/>
      <c r="B15435" s="72"/>
      <c r="C15435" s="72"/>
      <c r="D15435" s="80"/>
      <c r="G15435" s="93"/>
      <c r="I15435" s="45">
        <f t="shared" si="965"/>
        <v>0</v>
      </c>
      <c r="J15435" s="45">
        <f t="shared" si="967"/>
        <v>13.945141504926658</v>
      </c>
      <c r="K15435" s="39" t="e">
        <f t="shared" si="964"/>
        <v>#DIV/0!</v>
      </c>
      <c r="L15435" s="46">
        <f>J15435/Eingaben!$D$29</f>
        <v>0.95777899945930856</v>
      </c>
      <c r="M15435" s="44" t="e">
        <f>K15435/Eingaben!$D$8</f>
        <v>#DIV/0!</v>
      </c>
      <c r="N15435" s="46">
        <f>ABS(B15435-C15435)/Eingaben!$D$8</f>
        <v>0</v>
      </c>
      <c r="O15435" s="44"/>
      <c r="P15435">
        <f>D15435/3600000*G15435*100*100/Eingaben!$D$39*(A15435-A15434)/3600</f>
        <v>0</v>
      </c>
      <c r="R15435" s="91" t="e">
        <f>('Dichte Wasser'!$B$4*AVERAGE(B15435:C15435)^3+'Dichte Wasser'!$B$3*AVERAGE(B15435:C15435)^2+'Dichte Wasser'!$B$2*AVERAGE(B15435:C15435)+'Dichte Wasser'!$B$1)/1000</f>
        <v>#DIV/0!</v>
      </c>
      <c r="S15435" s="92" t="e">
        <f t="shared" si="966"/>
        <v>#DIV/0!</v>
      </c>
    </row>
    <row r="15436" spans="1:19" x14ac:dyDescent="0.25">
      <c r="A15436" s="69"/>
      <c r="B15436" s="72"/>
      <c r="C15436" s="72"/>
      <c r="D15436" s="80"/>
      <c r="G15436" s="93"/>
      <c r="I15436" s="45">
        <f t="shared" si="965"/>
        <v>0</v>
      </c>
      <c r="J15436" s="45">
        <f t="shared" si="967"/>
        <v>13.945141504926658</v>
      </c>
      <c r="K15436" s="39" t="e">
        <f t="shared" si="964"/>
        <v>#DIV/0!</v>
      </c>
      <c r="L15436" s="46">
        <f>J15436/Eingaben!$D$29</f>
        <v>0.95777899945930856</v>
      </c>
      <c r="M15436" s="44" t="e">
        <f>K15436/Eingaben!$D$8</f>
        <v>#DIV/0!</v>
      </c>
      <c r="N15436" s="46">
        <f>ABS(B15436-C15436)/Eingaben!$D$8</f>
        <v>0</v>
      </c>
      <c r="O15436" s="44"/>
      <c r="P15436">
        <f>D15436/3600000*G15436*100*100/Eingaben!$D$39*(A15436-A15435)/3600</f>
        <v>0</v>
      </c>
      <c r="R15436" s="91" t="e">
        <f>('Dichte Wasser'!$B$4*AVERAGE(B15436:C15436)^3+'Dichte Wasser'!$B$3*AVERAGE(B15436:C15436)^2+'Dichte Wasser'!$B$2*AVERAGE(B15436:C15436)+'Dichte Wasser'!$B$1)/1000</f>
        <v>#DIV/0!</v>
      </c>
      <c r="S15436" s="92" t="e">
        <f t="shared" si="966"/>
        <v>#DIV/0!</v>
      </c>
    </row>
    <row r="15437" spans="1:19" x14ac:dyDescent="0.25">
      <c r="A15437" s="69"/>
      <c r="B15437" s="72"/>
      <c r="C15437" s="72"/>
      <c r="D15437" s="80"/>
      <c r="G15437" s="93"/>
      <c r="I15437" s="45">
        <f t="shared" si="965"/>
        <v>0</v>
      </c>
      <c r="J15437" s="45">
        <f t="shared" si="967"/>
        <v>13.945141504926658</v>
      </c>
      <c r="K15437" s="39" t="e">
        <f t="shared" si="964"/>
        <v>#DIV/0!</v>
      </c>
      <c r="L15437" s="46">
        <f>J15437/Eingaben!$D$29</f>
        <v>0.95777899945930856</v>
      </c>
      <c r="M15437" s="44" t="e">
        <f>K15437/Eingaben!$D$8</f>
        <v>#DIV/0!</v>
      </c>
      <c r="N15437" s="46">
        <f>ABS(B15437-C15437)/Eingaben!$D$8</f>
        <v>0</v>
      </c>
      <c r="O15437" s="44"/>
      <c r="P15437">
        <f>D15437/3600000*G15437*100*100/Eingaben!$D$39*(A15437-A15436)/3600</f>
        <v>0</v>
      </c>
      <c r="R15437" s="91" t="e">
        <f>('Dichte Wasser'!$B$4*AVERAGE(B15437:C15437)^3+'Dichte Wasser'!$B$3*AVERAGE(B15437:C15437)^2+'Dichte Wasser'!$B$2*AVERAGE(B15437:C15437)+'Dichte Wasser'!$B$1)/1000</f>
        <v>#DIV/0!</v>
      </c>
      <c r="S15437" s="92" t="e">
        <f t="shared" si="966"/>
        <v>#DIV/0!</v>
      </c>
    </row>
    <row r="15438" spans="1:19" x14ac:dyDescent="0.25">
      <c r="A15438" s="69"/>
      <c r="B15438" s="72"/>
      <c r="C15438" s="72"/>
      <c r="D15438" s="80"/>
      <c r="G15438" s="93"/>
      <c r="I15438" s="45">
        <f t="shared" si="965"/>
        <v>0</v>
      </c>
      <c r="J15438" s="45">
        <f t="shared" si="967"/>
        <v>13.945141504926658</v>
      </c>
      <c r="K15438" s="39" t="e">
        <f t="shared" si="964"/>
        <v>#DIV/0!</v>
      </c>
      <c r="L15438" s="46">
        <f>J15438/Eingaben!$D$29</f>
        <v>0.95777899945930856</v>
      </c>
      <c r="M15438" s="44" t="e">
        <f>K15438/Eingaben!$D$8</f>
        <v>#DIV/0!</v>
      </c>
      <c r="N15438" s="46">
        <f>ABS(B15438-C15438)/Eingaben!$D$8</f>
        <v>0</v>
      </c>
      <c r="O15438" s="44"/>
      <c r="P15438">
        <f>D15438/3600000*G15438*100*100/Eingaben!$D$39*(A15438-A15437)/3600</f>
        <v>0</v>
      </c>
      <c r="R15438" s="91" t="e">
        <f>('Dichte Wasser'!$B$4*AVERAGE(B15438:C15438)^3+'Dichte Wasser'!$B$3*AVERAGE(B15438:C15438)^2+'Dichte Wasser'!$B$2*AVERAGE(B15438:C15438)+'Dichte Wasser'!$B$1)/1000</f>
        <v>#DIV/0!</v>
      </c>
      <c r="S15438" s="92" t="e">
        <f t="shared" si="966"/>
        <v>#DIV/0!</v>
      </c>
    </row>
    <row r="15439" spans="1:19" x14ac:dyDescent="0.25">
      <c r="A15439" s="69"/>
      <c r="B15439" s="72"/>
      <c r="C15439" s="72"/>
      <c r="D15439" s="80"/>
      <c r="G15439" s="93"/>
      <c r="I15439" s="45">
        <f t="shared" si="965"/>
        <v>0</v>
      </c>
      <c r="J15439" s="45">
        <f t="shared" si="967"/>
        <v>13.945141504926658</v>
      </c>
      <c r="K15439" s="39" t="e">
        <f t="shared" si="964"/>
        <v>#DIV/0!</v>
      </c>
      <c r="L15439" s="46">
        <f>J15439/Eingaben!$D$29</f>
        <v>0.95777899945930856</v>
      </c>
      <c r="M15439" s="44" t="e">
        <f>K15439/Eingaben!$D$8</f>
        <v>#DIV/0!</v>
      </c>
      <c r="N15439" s="46">
        <f>ABS(B15439-C15439)/Eingaben!$D$8</f>
        <v>0</v>
      </c>
      <c r="O15439" s="44"/>
      <c r="P15439">
        <f>D15439/3600000*G15439*100*100/Eingaben!$D$39*(A15439-A15438)/3600</f>
        <v>0</v>
      </c>
      <c r="R15439" s="91" t="e">
        <f>('Dichte Wasser'!$B$4*AVERAGE(B15439:C15439)^3+'Dichte Wasser'!$B$3*AVERAGE(B15439:C15439)^2+'Dichte Wasser'!$B$2*AVERAGE(B15439:C15439)+'Dichte Wasser'!$B$1)/1000</f>
        <v>#DIV/0!</v>
      </c>
      <c r="S15439" s="92" t="e">
        <f t="shared" si="966"/>
        <v>#DIV/0!</v>
      </c>
    </row>
    <row r="15440" spans="1:19" x14ac:dyDescent="0.25">
      <c r="A15440" s="69"/>
      <c r="B15440" s="72"/>
      <c r="C15440" s="72"/>
      <c r="D15440" s="80"/>
      <c r="G15440" s="93"/>
      <c r="I15440" s="45">
        <f t="shared" si="965"/>
        <v>0</v>
      </c>
      <c r="J15440" s="45">
        <f t="shared" si="967"/>
        <v>13.945141504926658</v>
      </c>
      <c r="K15440" s="39" t="e">
        <f t="shared" si="964"/>
        <v>#DIV/0!</v>
      </c>
      <c r="L15440" s="46">
        <f>J15440/Eingaben!$D$29</f>
        <v>0.95777899945930856</v>
      </c>
      <c r="M15440" s="44" t="e">
        <f>K15440/Eingaben!$D$8</f>
        <v>#DIV/0!</v>
      </c>
      <c r="N15440" s="46">
        <f>ABS(B15440-C15440)/Eingaben!$D$8</f>
        <v>0</v>
      </c>
      <c r="O15440" s="44"/>
      <c r="P15440">
        <f>D15440/3600000*G15440*100*100/Eingaben!$D$39*(A15440-A15439)/3600</f>
        <v>0</v>
      </c>
      <c r="R15440" s="91" t="e">
        <f>('Dichte Wasser'!$B$4*AVERAGE(B15440:C15440)^3+'Dichte Wasser'!$B$3*AVERAGE(B15440:C15440)^2+'Dichte Wasser'!$B$2*AVERAGE(B15440:C15440)+'Dichte Wasser'!$B$1)/1000</f>
        <v>#DIV/0!</v>
      </c>
      <c r="S15440" s="92" t="e">
        <f t="shared" si="966"/>
        <v>#DIV/0!</v>
      </c>
    </row>
    <row r="15441" spans="1:19" x14ac:dyDescent="0.25">
      <c r="A15441" s="69"/>
      <c r="B15441" s="72"/>
      <c r="C15441" s="72"/>
      <c r="D15441" s="80"/>
      <c r="G15441" s="93"/>
      <c r="I15441" s="45">
        <f t="shared" si="965"/>
        <v>0</v>
      </c>
      <c r="J15441" s="45">
        <f t="shared" si="967"/>
        <v>13.945141504926658</v>
      </c>
      <c r="K15441" s="39" t="e">
        <f t="shared" si="964"/>
        <v>#DIV/0!</v>
      </c>
      <c r="L15441" s="46">
        <f>J15441/Eingaben!$D$29</f>
        <v>0.95777899945930856</v>
      </c>
      <c r="M15441" s="44" t="e">
        <f>K15441/Eingaben!$D$8</f>
        <v>#DIV/0!</v>
      </c>
      <c r="N15441" s="46">
        <f>ABS(B15441-C15441)/Eingaben!$D$8</f>
        <v>0</v>
      </c>
      <c r="O15441" s="44"/>
      <c r="P15441">
        <f>D15441/3600000*G15441*100*100/Eingaben!$D$39*(A15441-A15440)/3600</f>
        <v>0</v>
      </c>
      <c r="R15441" s="91" t="e">
        <f>('Dichte Wasser'!$B$4*AVERAGE(B15441:C15441)^3+'Dichte Wasser'!$B$3*AVERAGE(B15441:C15441)^2+'Dichte Wasser'!$B$2*AVERAGE(B15441:C15441)+'Dichte Wasser'!$B$1)/1000</f>
        <v>#DIV/0!</v>
      </c>
      <c r="S15441" s="92" t="e">
        <f t="shared" si="966"/>
        <v>#DIV/0!</v>
      </c>
    </row>
    <row r="15442" spans="1:19" x14ac:dyDescent="0.25">
      <c r="A15442" s="69"/>
      <c r="B15442" s="72"/>
      <c r="C15442" s="72"/>
      <c r="D15442" s="80"/>
      <c r="G15442" s="93"/>
      <c r="I15442" s="45">
        <f t="shared" si="965"/>
        <v>0</v>
      </c>
      <c r="J15442" s="45">
        <f t="shared" si="967"/>
        <v>13.945141504926658</v>
      </c>
      <c r="K15442" s="39" t="e">
        <f t="shared" si="964"/>
        <v>#DIV/0!</v>
      </c>
      <c r="L15442" s="46">
        <f>J15442/Eingaben!$D$29</f>
        <v>0.95777899945930856</v>
      </c>
      <c r="M15442" s="44" t="e">
        <f>K15442/Eingaben!$D$8</f>
        <v>#DIV/0!</v>
      </c>
      <c r="N15442" s="46">
        <f>ABS(B15442-C15442)/Eingaben!$D$8</f>
        <v>0</v>
      </c>
      <c r="O15442" s="44"/>
      <c r="P15442">
        <f>D15442/3600000*G15442*100*100/Eingaben!$D$39*(A15442-A15441)/3600</f>
        <v>0</v>
      </c>
      <c r="R15442" s="91" t="e">
        <f>('Dichte Wasser'!$B$4*AVERAGE(B15442:C15442)^3+'Dichte Wasser'!$B$3*AVERAGE(B15442:C15442)^2+'Dichte Wasser'!$B$2*AVERAGE(B15442:C15442)+'Dichte Wasser'!$B$1)/1000</f>
        <v>#DIV/0!</v>
      </c>
      <c r="S15442" s="92" t="e">
        <f t="shared" si="966"/>
        <v>#DIV/0!</v>
      </c>
    </row>
    <row r="15443" spans="1:19" x14ac:dyDescent="0.25">
      <c r="A15443" s="69"/>
      <c r="B15443" s="72"/>
      <c r="C15443" s="72"/>
      <c r="D15443" s="80"/>
      <c r="G15443" s="93"/>
      <c r="I15443" s="45">
        <f t="shared" si="965"/>
        <v>0</v>
      </c>
      <c r="J15443" s="45">
        <f t="shared" si="967"/>
        <v>13.945141504926658</v>
      </c>
      <c r="K15443" s="39" t="e">
        <f t="shared" si="964"/>
        <v>#DIV/0!</v>
      </c>
      <c r="L15443" s="46">
        <f>J15443/Eingaben!$D$29</f>
        <v>0.95777899945930856</v>
      </c>
      <c r="M15443" s="44" t="e">
        <f>K15443/Eingaben!$D$8</f>
        <v>#DIV/0!</v>
      </c>
      <c r="N15443" s="46">
        <f>ABS(B15443-C15443)/Eingaben!$D$8</f>
        <v>0</v>
      </c>
      <c r="O15443" s="44"/>
      <c r="P15443">
        <f>D15443/3600000*G15443*100*100/Eingaben!$D$39*(A15443-A15442)/3600</f>
        <v>0</v>
      </c>
      <c r="R15443" s="91" t="e">
        <f>('Dichte Wasser'!$B$4*AVERAGE(B15443:C15443)^3+'Dichte Wasser'!$B$3*AVERAGE(B15443:C15443)^2+'Dichte Wasser'!$B$2*AVERAGE(B15443:C15443)+'Dichte Wasser'!$B$1)/1000</f>
        <v>#DIV/0!</v>
      </c>
      <c r="S15443" s="92" t="e">
        <f t="shared" si="966"/>
        <v>#DIV/0!</v>
      </c>
    </row>
    <row r="15444" spans="1:19" x14ac:dyDescent="0.25">
      <c r="A15444" s="69"/>
      <c r="B15444" s="72"/>
      <c r="C15444" s="72"/>
      <c r="D15444" s="80"/>
      <c r="G15444" s="93"/>
      <c r="I15444" s="45">
        <f t="shared" si="965"/>
        <v>0</v>
      </c>
      <c r="J15444" s="45">
        <f t="shared" si="967"/>
        <v>13.945141504926658</v>
      </c>
      <c r="K15444" s="39" t="e">
        <f t="shared" si="964"/>
        <v>#DIV/0!</v>
      </c>
      <c r="L15444" s="46">
        <f>J15444/Eingaben!$D$29</f>
        <v>0.95777899945930856</v>
      </c>
      <c r="M15444" s="44" t="e">
        <f>K15444/Eingaben!$D$8</f>
        <v>#DIV/0!</v>
      </c>
      <c r="N15444" s="46">
        <f>ABS(B15444-C15444)/Eingaben!$D$8</f>
        <v>0</v>
      </c>
      <c r="O15444" s="44"/>
      <c r="P15444">
        <f>D15444/3600000*G15444*100*100/Eingaben!$D$39*(A15444-A15443)/3600</f>
        <v>0</v>
      </c>
      <c r="R15444" s="91" t="e">
        <f>('Dichte Wasser'!$B$4*AVERAGE(B15444:C15444)^3+'Dichte Wasser'!$B$3*AVERAGE(B15444:C15444)^2+'Dichte Wasser'!$B$2*AVERAGE(B15444:C15444)+'Dichte Wasser'!$B$1)/1000</f>
        <v>#DIV/0!</v>
      </c>
      <c r="S15444" s="92" t="e">
        <f t="shared" si="966"/>
        <v>#DIV/0!</v>
      </c>
    </row>
    <row r="15445" spans="1:19" x14ac:dyDescent="0.25">
      <c r="A15445" s="69"/>
      <c r="B15445" s="72"/>
      <c r="C15445" s="72"/>
      <c r="D15445" s="80"/>
      <c r="G15445" s="93"/>
      <c r="I15445" s="45">
        <f t="shared" si="965"/>
        <v>0</v>
      </c>
      <c r="J15445" s="45">
        <f t="shared" si="967"/>
        <v>13.945141504926658</v>
      </c>
      <c r="K15445" s="39" t="e">
        <f t="shared" si="964"/>
        <v>#DIV/0!</v>
      </c>
      <c r="L15445" s="46">
        <f>J15445/Eingaben!$D$29</f>
        <v>0.95777899945930856</v>
      </c>
      <c r="M15445" s="44" t="e">
        <f>K15445/Eingaben!$D$8</f>
        <v>#DIV/0!</v>
      </c>
      <c r="N15445" s="46">
        <f>ABS(B15445-C15445)/Eingaben!$D$8</f>
        <v>0</v>
      </c>
      <c r="O15445" s="44"/>
      <c r="P15445">
        <f>D15445/3600000*G15445*100*100/Eingaben!$D$39*(A15445-A15444)/3600</f>
        <v>0</v>
      </c>
      <c r="R15445" s="91" t="e">
        <f>('Dichte Wasser'!$B$4*AVERAGE(B15445:C15445)^3+'Dichte Wasser'!$B$3*AVERAGE(B15445:C15445)^2+'Dichte Wasser'!$B$2*AVERAGE(B15445:C15445)+'Dichte Wasser'!$B$1)/1000</f>
        <v>#DIV/0!</v>
      </c>
      <c r="S15445" s="92" t="e">
        <f t="shared" si="966"/>
        <v>#DIV/0!</v>
      </c>
    </row>
    <row r="15446" spans="1:19" x14ac:dyDescent="0.25">
      <c r="A15446" s="69"/>
      <c r="B15446" s="72"/>
      <c r="C15446" s="72"/>
      <c r="D15446" s="80"/>
      <c r="G15446" s="93"/>
      <c r="I15446" s="45">
        <f t="shared" si="965"/>
        <v>0</v>
      </c>
      <c r="J15446" s="45">
        <f t="shared" si="967"/>
        <v>13.945141504926658</v>
      </c>
      <c r="K15446" s="39" t="e">
        <f t="shared" si="964"/>
        <v>#DIV/0!</v>
      </c>
      <c r="L15446" s="46">
        <f>J15446/Eingaben!$D$29</f>
        <v>0.95777899945930856</v>
      </c>
      <c r="M15446" s="44" t="e">
        <f>K15446/Eingaben!$D$8</f>
        <v>#DIV/0!</v>
      </c>
      <c r="N15446" s="46">
        <f>ABS(B15446-C15446)/Eingaben!$D$8</f>
        <v>0</v>
      </c>
      <c r="O15446" s="44"/>
      <c r="P15446">
        <f>D15446/3600000*G15446*100*100/Eingaben!$D$39*(A15446-A15445)/3600</f>
        <v>0</v>
      </c>
      <c r="R15446" s="91" t="e">
        <f>('Dichte Wasser'!$B$4*AVERAGE(B15446:C15446)^3+'Dichte Wasser'!$B$3*AVERAGE(B15446:C15446)^2+'Dichte Wasser'!$B$2*AVERAGE(B15446:C15446)+'Dichte Wasser'!$B$1)/1000</f>
        <v>#DIV/0!</v>
      </c>
      <c r="S15446" s="92" t="e">
        <f t="shared" si="966"/>
        <v>#DIV/0!</v>
      </c>
    </row>
    <row r="15447" spans="1:19" x14ac:dyDescent="0.25">
      <c r="A15447" s="69"/>
      <c r="B15447" s="72"/>
      <c r="C15447" s="72"/>
      <c r="D15447" s="80"/>
      <c r="G15447" s="93"/>
      <c r="I15447" s="45">
        <f t="shared" si="965"/>
        <v>0</v>
      </c>
      <c r="J15447" s="45">
        <f t="shared" si="967"/>
        <v>13.945141504926658</v>
      </c>
      <c r="K15447" s="39" t="e">
        <f t="shared" si="964"/>
        <v>#DIV/0!</v>
      </c>
      <c r="L15447" s="46">
        <f>J15447/Eingaben!$D$29</f>
        <v>0.95777899945930856</v>
      </c>
      <c r="M15447" s="44" t="e">
        <f>K15447/Eingaben!$D$8</f>
        <v>#DIV/0!</v>
      </c>
      <c r="N15447" s="46">
        <f>ABS(B15447-C15447)/Eingaben!$D$8</f>
        <v>0</v>
      </c>
      <c r="O15447" s="44"/>
      <c r="P15447">
        <f>D15447/3600000*G15447*100*100/Eingaben!$D$39*(A15447-A15446)/3600</f>
        <v>0</v>
      </c>
      <c r="R15447" s="91" t="e">
        <f>('Dichte Wasser'!$B$4*AVERAGE(B15447:C15447)^3+'Dichte Wasser'!$B$3*AVERAGE(B15447:C15447)^2+'Dichte Wasser'!$B$2*AVERAGE(B15447:C15447)+'Dichte Wasser'!$B$1)/1000</f>
        <v>#DIV/0!</v>
      </c>
      <c r="S15447" s="92" t="e">
        <f t="shared" si="966"/>
        <v>#DIV/0!</v>
      </c>
    </row>
    <row r="15448" spans="1:19" x14ac:dyDescent="0.25">
      <c r="A15448" s="69"/>
      <c r="B15448" s="72"/>
      <c r="C15448" s="72"/>
      <c r="D15448" s="80"/>
      <c r="G15448" s="93"/>
      <c r="I15448" s="45">
        <f t="shared" si="965"/>
        <v>0</v>
      </c>
      <c r="J15448" s="45">
        <f t="shared" si="967"/>
        <v>13.945141504926658</v>
      </c>
      <c r="K15448" s="39" t="e">
        <f t="shared" si="964"/>
        <v>#DIV/0!</v>
      </c>
      <c r="L15448" s="46">
        <f>J15448/Eingaben!$D$29</f>
        <v>0.95777899945930856</v>
      </c>
      <c r="M15448" s="44" t="e">
        <f>K15448/Eingaben!$D$8</f>
        <v>#DIV/0!</v>
      </c>
      <c r="N15448" s="46">
        <f>ABS(B15448-C15448)/Eingaben!$D$8</f>
        <v>0</v>
      </c>
      <c r="O15448" s="44"/>
      <c r="P15448">
        <f>D15448/3600000*G15448*100*100/Eingaben!$D$39*(A15448-A15447)/3600</f>
        <v>0</v>
      </c>
      <c r="R15448" s="91" t="e">
        <f>('Dichte Wasser'!$B$4*AVERAGE(B15448:C15448)^3+'Dichte Wasser'!$B$3*AVERAGE(B15448:C15448)^2+'Dichte Wasser'!$B$2*AVERAGE(B15448:C15448)+'Dichte Wasser'!$B$1)/1000</f>
        <v>#DIV/0!</v>
      </c>
      <c r="S15448" s="92" t="e">
        <f t="shared" si="966"/>
        <v>#DIV/0!</v>
      </c>
    </row>
    <row r="15449" spans="1:19" x14ac:dyDescent="0.25">
      <c r="A15449" s="69"/>
      <c r="B15449" s="72"/>
      <c r="C15449" s="72"/>
      <c r="D15449" s="80"/>
      <c r="G15449" s="93"/>
      <c r="I15449" s="45">
        <f t="shared" si="965"/>
        <v>0</v>
      </c>
      <c r="J15449" s="45">
        <f t="shared" si="967"/>
        <v>13.945141504926658</v>
      </c>
      <c r="K15449" s="39" t="e">
        <f t="shared" si="964"/>
        <v>#DIV/0!</v>
      </c>
      <c r="L15449" s="46">
        <f>J15449/Eingaben!$D$29</f>
        <v>0.95777899945930856</v>
      </c>
      <c r="M15449" s="44" t="e">
        <f>K15449/Eingaben!$D$8</f>
        <v>#DIV/0!</v>
      </c>
      <c r="N15449" s="46">
        <f>ABS(B15449-C15449)/Eingaben!$D$8</f>
        <v>0</v>
      </c>
      <c r="O15449" s="44"/>
      <c r="P15449">
        <f>D15449/3600000*G15449*100*100/Eingaben!$D$39*(A15449-A15448)/3600</f>
        <v>0</v>
      </c>
      <c r="R15449" s="91" t="e">
        <f>('Dichte Wasser'!$B$4*AVERAGE(B15449:C15449)^3+'Dichte Wasser'!$B$3*AVERAGE(B15449:C15449)^2+'Dichte Wasser'!$B$2*AVERAGE(B15449:C15449)+'Dichte Wasser'!$B$1)/1000</f>
        <v>#DIV/0!</v>
      </c>
      <c r="S15449" s="92" t="e">
        <f t="shared" si="966"/>
        <v>#DIV/0!</v>
      </c>
    </row>
    <row r="15450" spans="1:19" x14ac:dyDescent="0.25">
      <c r="A15450" s="69"/>
      <c r="B15450" s="72"/>
      <c r="C15450" s="72"/>
      <c r="D15450" s="80"/>
      <c r="G15450" s="93"/>
      <c r="I15450" s="45">
        <f t="shared" si="965"/>
        <v>0</v>
      </c>
      <c r="J15450" s="45">
        <f t="shared" si="967"/>
        <v>13.945141504926658</v>
      </c>
      <c r="K15450" s="39" t="e">
        <f t="shared" si="964"/>
        <v>#DIV/0!</v>
      </c>
      <c r="L15450" s="46">
        <f>J15450/Eingaben!$D$29</f>
        <v>0.95777899945930856</v>
      </c>
      <c r="M15450" s="44" t="e">
        <f>K15450/Eingaben!$D$8</f>
        <v>#DIV/0!</v>
      </c>
      <c r="N15450" s="46">
        <f>ABS(B15450-C15450)/Eingaben!$D$8</f>
        <v>0</v>
      </c>
      <c r="O15450" s="44"/>
      <c r="P15450">
        <f>D15450/3600000*G15450*100*100/Eingaben!$D$39*(A15450-A15449)/3600</f>
        <v>0</v>
      </c>
      <c r="R15450" s="91" t="e">
        <f>('Dichte Wasser'!$B$4*AVERAGE(B15450:C15450)^3+'Dichte Wasser'!$B$3*AVERAGE(B15450:C15450)^2+'Dichte Wasser'!$B$2*AVERAGE(B15450:C15450)+'Dichte Wasser'!$B$1)/1000</f>
        <v>#DIV/0!</v>
      </c>
      <c r="S15450" s="92" t="e">
        <f t="shared" si="966"/>
        <v>#DIV/0!</v>
      </c>
    </row>
    <row r="15451" spans="1:19" x14ac:dyDescent="0.25">
      <c r="A15451" s="69"/>
      <c r="B15451" s="72"/>
      <c r="C15451" s="72"/>
      <c r="D15451" s="80"/>
      <c r="G15451" s="93"/>
      <c r="I15451" s="45">
        <f t="shared" si="965"/>
        <v>0</v>
      </c>
      <c r="J15451" s="45">
        <f t="shared" si="967"/>
        <v>13.945141504926658</v>
      </c>
      <c r="K15451" s="39" t="e">
        <f t="shared" si="964"/>
        <v>#DIV/0!</v>
      </c>
      <c r="L15451" s="46">
        <f>J15451/Eingaben!$D$29</f>
        <v>0.95777899945930856</v>
      </c>
      <c r="M15451" s="44" t="e">
        <f>K15451/Eingaben!$D$8</f>
        <v>#DIV/0!</v>
      </c>
      <c r="N15451" s="46">
        <f>ABS(B15451-C15451)/Eingaben!$D$8</f>
        <v>0</v>
      </c>
      <c r="O15451" s="44"/>
      <c r="P15451">
        <f>D15451/3600000*G15451*100*100/Eingaben!$D$39*(A15451-A15450)/3600</f>
        <v>0</v>
      </c>
      <c r="R15451" s="91" t="e">
        <f>('Dichte Wasser'!$B$4*AVERAGE(B15451:C15451)^3+'Dichte Wasser'!$B$3*AVERAGE(B15451:C15451)^2+'Dichte Wasser'!$B$2*AVERAGE(B15451:C15451)+'Dichte Wasser'!$B$1)/1000</f>
        <v>#DIV/0!</v>
      </c>
      <c r="S15451" s="92" t="e">
        <f t="shared" si="966"/>
        <v>#DIV/0!</v>
      </c>
    </row>
    <row r="15452" spans="1:19" x14ac:dyDescent="0.25">
      <c r="A15452" s="69"/>
      <c r="B15452" s="72"/>
      <c r="C15452" s="72"/>
      <c r="D15452" s="80"/>
      <c r="G15452" s="93"/>
      <c r="I15452" s="45">
        <f t="shared" si="965"/>
        <v>0</v>
      </c>
      <c r="J15452" s="45">
        <f t="shared" si="967"/>
        <v>13.945141504926658</v>
      </c>
      <c r="K15452" s="39" t="e">
        <f t="shared" si="964"/>
        <v>#DIV/0!</v>
      </c>
      <c r="L15452" s="46">
        <f>J15452/Eingaben!$D$29</f>
        <v>0.95777899945930856</v>
      </c>
      <c r="M15452" s="44" t="e">
        <f>K15452/Eingaben!$D$8</f>
        <v>#DIV/0!</v>
      </c>
      <c r="N15452" s="46">
        <f>ABS(B15452-C15452)/Eingaben!$D$8</f>
        <v>0</v>
      </c>
      <c r="O15452" s="44"/>
      <c r="P15452">
        <f>D15452/3600000*G15452*100*100/Eingaben!$D$39*(A15452-A15451)/3600</f>
        <v>0</v>
      </c>
      <c r="R15452" s="91" t="e">
        <f>('Dichte Wasser'!$B$4*AVERAGE(B15452:C15452)^3+'Dichte Wasser'!$B$3*AVERAGE(B15452:C15452)^2+'Dichte Wasser'!$B$2*AVERAGE(B15452:C15452)+'Dichte Wasser'!$B$1)/1000</f>
        <v>#DIV/0!</v>
      </c>
      <c r="S15452" s="92" t="e">
        <f t="shared" si="966"/>
        <v>#DIV/0!</v>
      </c>
    </row>
    <row r="15453" spans="1:19" x14ac:dyDescent="0.25">
      <c r="A15453" s="69"/>
      <c r="B15453" s="72"/>
      <c r="C15453" s="72"/>
      <c r="D15453" s="80"/>
      <c r="G15453" s="93"/>
      <c r="I15453" s="45">
        <f t="shared" si="965"/>
        <v>0</v>
      </c>
      <c r="J15453" s="45">
        <f t="shared" si="967"/>
        <v>13.945141504926658</v>
      </c>
      <c r="K15453" s="39" t="e">
        <f t="shared" si="964"/>
        <v>#DIV/0!</v>
      </c>
      <c r="L15453" s="46">
        <f>J15453/Eingaben!$D$29</f>
        <v>0.95777899945930856</v>
      </c>
      <c r="M15453" s="44" t="e">
        <f>K15453/Eingaben!$D$8</f>
        <v>#DIV/0!</v>
      </c>
      <c r="N15453" s="46">
        <f>ABS(B15453-C15453)/Eingaben!$D$8</f>
        <v>0</v>
      </c>
      <c r="O15453" s="44"/>
      <c r="P15453">
        <f>D15453/3600000*G15453*100*100/Eingaben!$D$39*(A15453-A15452)/3600</f>
        <v>0</v>
      </c>
      <c r="R15453" s="91" t="e">
        <f>('Dichte Wasser'!$B$4*AVERAGE(B15453:C15453)^3+'Dichte Wasser'!$B$3*AVERAGE(B15453:C15453)^2+'Dichte Wasser'!$B$2*AVERAGE(B15453:C15453)+'Dichte Wasser'!$B$1)/1000</f>
        <v>#DIV/0!</v>
      </c>
      <c r="S15453" s="92" t="e">
        <f t="shared" si="966"/>
        <v>#DIV/0!</v>
      </c>
    </row>
    <row r="15454" spans="1:19" x14ac:dyDescent="0.25">
      <c r="A15454" s="69"/>
      <c r="B15454" s="72"/>
      <c r="C15454" s="72"/>
      <c r="D15454" s="80"/>
      <c r="G15454" s="93"/>
      <c r="I15454" s="45">
        <f t="shared" si="965"/>
        <v>0</v>
      </c>
      <c r="J15454" s="45">
        <f t="shared" si="967"/>
        <v>13.945141504926658</v>
      </c>
      <c r="K15454" s="39" t="e">
        <f t="shared" si="964"/>
        <v>#DIV/0!</v>
      </c>
      <c r="L15454" s="46">
        <f>J15454/Eingaben!$D$29</f>
        <v>0.95777899945930856</v>
      </c>
      <c r="M15454" s="44" t="e">
        <f>K15454/Eingaben!$D$8</f>
        <v>#DIV/0!</v>
      </c>
      <c r="N15454" s="46">
        <f>ABS(B15454-C15454)/Eingaben!$D$8</f>
        <v>0</v>
      </c>
      <c r="O15454" s="44"/>
      <c r="P15454">
        <f>D15454/3600000*G15454*100*100/Eingaben!$D$39*(A15454-A15453)/3600</f>
        <v>0</v>
      </c>
      <c r="R15454" s="91" t="e">
        <f>('Dichte Wasser'!$B$4*AVERAGE(B15454:C15454)^3+'Dichte Wasser'!$B$3*AVERAGE(B15454:C15454)^2+'Dichte Wasser'!$B$2*AVERAGE(B15454:C15454)+'Dichte Wasser'!$B$1)/1000</f>
        <v>#DIV/0!</v>
      </c>
      <c r="S15454" s="92" t="e">
        <f t="shared" si="966"/>
        <v>#DIV/0!</v>
      </c>
    </row>
    <row r="15455" spans="1:19" x14ac:dyDescent="0.25">
      <c r="A15455" s="69"/>
      <c r="B15455" s="72"/>
      <c r="C15455" s="72"/>
      <c r="D15455" s="80"/>
      <c r="G15455" s="93"/>
      <c r="I15455" s="45">
        <f t="shared" si="965"/>
        <v>0</v>
      </c>
      <c r="J15455" s="45">
        <f t="shared" si="967"/>
        <v>13.945141504926658</v>
      </c>
      <c r="K15455" s="39" t="e">
        <f t="shared" si="964"/>
        <v>#DIV/0!</v>
      </c>
      <c r="L15455" s="46">
        <f>J15455/Eingaben!$D$29</f>
        <v>0.95777899945930856</v>
      </c>
      <c r="M15455" s="44" t="e">
        <f>K15455/Eingaben!$D$8</f>
        <v>#DIV/0!</v>
      </c>
      <c r="N15455" s="46">
        <f>ABS(B15455-C15455)/Eingaben!$D$8</f>
        <v>0</v>
      </c>
      <c r="O15455" s="44"/>
      <c r="P15455">
        <f>D15455/3600000*G15455*100*100/Eingaben!$D$39*(A15455-A15454)/3600</f>
        <v>0</v>
      </c>
      <c r="R15455" s="91" t="e">
        <f>('Dichte Wasser'!$B$4*AVERAGE(B15455:C15455)^3+'Dichte Wasser'!$B$3*AVERAGE(B15455:C15455)^2+'Dichte Wasser'!$B$2*AVERAGE(B15455:C15455)+'Dichte Wasser'!$B$1)/1000</f>
        <v>#DIV/0!</v>
      </c>
      <c r="S15455" s="92" t="e">
        <f t="shared" si="966"/>
        <v>#DIV/0!</v>
      </c>
    </row>
    <row r="15456" spans="1:19" x14ac:dyDescent="0.25">
      <c r="A15456" s="69"/>
      <c r="B15456" s="72"/>
      <c r="C15456" s="72"/>
      <c r="D15456" s="80"/>
      <c r="G15456" s="93"/>
      <c r="I15456" s="45">
        <f t="shared" si="965"/>
        <v>0</v>
      </c>
      <c r="J15456" s="45">
        <f t="shared" si="967"/>
        <v>13.945141504926658</v>
      </c>
      <c r="K15456" s="39" t="e">
        <f t="shared" si="964"/>
        <v>#DIV/0!</v>
      </c>
      <c r="L15456" s="46">
        <f>J15456/Eingaben!$D$29</f>
        <v>0.95777899945930856</v>
      </c>
      <c r="M15456" s="44" t="e">
        <f>K15456/Eingaben!$D$8</f>
        <v>#DIV/0!</v>
      </c>
      <c r="N15456" s="46">
        <f>ABS(B15456-C15456)/Eingaben!$D$8</f>
        <v>0</v>
      </c>
      <c r="O15456" s="44"/>
      <c r="P15456">
        <f>D15456/3600000*G15456*100*100/Eingaben!$D$39*(A15456-A15455)/3600</f>
        <v>0</v>
      </c>
      <c r="R15456" s="91" t="e">
        <f>('Dichte Wasser'!$B$4*AVERAGE(B15456:C15456)^3+'Dichte Wasser'!$B$3*AVERAGE(B15456:C15456)^2+'Dichte Wasser'!$B$2*AVERAGE(B15456:C15456)+'Dichte Wasser'!$B$1)/1000</f>
        <v>#DIV/0!</v>
      </c>
      <c r="S15456" s="92" t="e">
        <f t="shared" si="966"/>
        <v>#DIV/0!</v>
      </c>
    </row>
    <row r="15457" spans="1:19" x14ac:dyDescent="0.25">
      <c r="A15457" s="69"/>
      <c r="B15457" s="72"/>
      <c r="C15457" s="72"/>
      <c r="D15457" s="80"/>
      <c r="G15457" s="93"/>
      <c r="I15457" s="45">
        <f t="shared" si="965"/>
        <v>0</v>
      </c>
      <c r="J15457" s="45">
        <f t="shared" si="967"/>
        <v>13.945141504926658</v>
      </c>
      <c r="K15457" s="39" t="e">
        <f t="shared" si="964"/>
        <v>#DIV/0!</v>
      </c>
      <c r="L15457" s="46">
        <f>J15457/Eingaben!$D$29</f>
        <v>0.95777899945930856</v>
      </c>
      <c r="M15457" s="44" t="e">
        <f>K15457/Eingaben!$D$8</f>
        <v>#DIV/0!</v>
      </c>
      <c r="N15457" s="46">
        <f>ABS(B15457-C15457)/Eingaben!$D$8</f>
        <v>0</v>
      </c>
      <c r="O15457" s="44"/>
      <c r="P15457">
        <f>D15457/3600000*G15457*100*100/Eingaben!$D$39*(A15457-A15456)/3600</f>
        <v>0</v>
      </c>
      <c r="R15457" s="91" t="e">
        <f>('Dichte Wasser'!$B$4*AVERAGE(B15457:C15457)^3+'Dichte Wasser'!$B$3*AVERAGE(B15457:C15457)^2+'Dichte Wasser'!$B$2*AVERAGE(B15457:C15457)+'Dichte Wasser'!$B$1)/1000</f>
        <v>#DIV/0!</v>
      </c>
      <c r="S15457" s="92" t="e">
        <f t="shared" si="966"/>
        <v>#DIV/0!</v>
      </c>
    </row>
    <row r="15458" spans="1:19" x14ac:dyDescent="0.25">
      <c r="A15458" s="69"/>
      <c r="B15458" s="72"/>
      <c r="C15458" s="72"/>
      <c r="D15458" s="80"/>
      <c r="G15458" s="93"/>
      <c r="I15458" s="45">
        <f t="shared" si="965"/>
        <v>0</v>
      </c>
      <c r="J15458" s="45">
        <f t="shared" si="967"/>
        <v>13.945141504926658</v>
      </c>
      <c r="K15458" s="39" t="e">
        <f t="shared" si="964"/>
        <v>#DIV/0!</v>
      </c>
      <c r="L15458" s="46">
        <f>J15458/Eingaben!$D$29</f>
        <v>0.95777899945930856</v>
      </c>
      <c r="M15458" s="44" t="e">
        <f>K15458/Eingaben!$D$8</f>
        <v>#DIV/0!</v>
      </c>
      <c r="N15458" s="46">
        <f>ABS(B15458-C15458)/Eingaben!$D$8</f>
        <v>0</v>
      </c>
      <c r="O15458" s="44"/>
      <c r="P15458">
        <f>D15458/3600000*G15458*100*100/Eingaben!$D$39*(A15458-A15457)/3600</f>
        <v>0</v>
      </c>
      <c r="R15458" s="91" t="e">
        <f>('Dichte Wasser'!$B$4*AVERAGE(B15458:C15458)^3+'Dichte Wasser'!$B$3*AVERAGE(B15458:C15458)^2+'Dichte Wasser'!$B$2*AVERAGE(B15458:C15458)+'Dichte Wasser'!$B$1)/1000</f>
        <v>#DIV/0!</v>
      </c>
      <c r="S15458" s="92" t="e">
        <f t="shared" si="966"/>
        <v>#DIV/0!</v>
      </c>
    </row>
    <row r="15459" spans="1:19" x14ac:dyDescent="0.25">
      <c r="A15459" s="69"/>
      <c r="B15459" s="72"/>
      <c r="C15459" s="72"/>
      <c r="D15459" s="80"/>
      <c r="G15459" s="93"/>
      <c r="I15459" s="45">
        <f t="shared" si="965"/>
        <v>0</v>
      </c>
      <c r="J15459" s="45">
        <f t="shared" si="967"/>
        <v>13.945141504926658</v>
      </c>
      <c r="K15459" s="39" t="e">
        <f t="shared" si="964"/>
        <v>#DIV/0!</v>
      </c>
      <c r="L15459" s="46">
        <f>J15459/Eingaben!$D$29</f>
        <v>0.95777899945930856</v>
      </c>
      <c r="M15459" s="44" t="e">
        <f>K15459/Eingaben!$D$8</f>
        <v>#DIV/0!</v>
      </c>
      <c r="N15459" s="46">
        <f>ABS(B15459-C15459)/Eingaben!$D$8</f>
        <v>0</v>
      </c>
      <c r="O15459" s="44"/>
      <c r="P15459">
        <f>D15459/3600000*G15459*100*100/Eingaben!$D$39*(A15459-A15458)/3600</f>
        <v>0</v>
      </c>
      <c r="R15459" s="91" t="e">
        <f>('Dichte Wasser'!$B$4*AVERAGE(B15459:C15459)^3+'Dichte Wasser'!$B$3*AVERAGE(B15459:C15459)^2+'Dichte Wasser'!$B$2*AVERAGE(B15459:C15459)+'Dichte Wasser'!$B$1)/1000</f>
        <v>#DIV/0!</v>
      </c>
      <c r="S15459" s="92" t="e">
        <f t="shared" si="966"/>
        <v>#DIV/0!</v>
      </c>
    </row>
    <row r="15460" spans="1:19" x14ac:dyDescent="0.25">
      <c r="A15460" s="69"/>
      <c r="B15460" s="72"/>
      <c r="C15460" s="72"/>
      <c r="D15460" s="80"/>
      <c r="G15460" s="93"/>
      <c r="I15460" s="45">
        <f t="shared" si="965"/>
        <v>0</v>
      </c>
      <c r="J15460" s="45">
        <f t="shared" si="967"/>
        <v>13.945141504926658</v>
      </c>
      <c r="K15460" s="39" t="e">
        <f t="shared" si="964"/>
        <v>#DIV/0!</v>
      </c>
      <c r="L15460" s="46">
        <f>J15460/Eingaben!$D$29</f>
        <v>0.95777899945930856</v>
      </c>
      <c r="M15460" s="44" t="e">
        <f>K15460/Eingaben!$D$8</f>
        <v>#DIV/0!</v>
      </c>
      <c r="N15460" s="46">
        <f>ABS(B15460-C15460)/Eingaben!$D$8</f>
        <v>0</v>
      </c>
      <c r="O15460" s="44"/>
      <c r="P15460">
        <f>D15460/3600000*G15460*100*100/Eingaben!$D$39*(A15460-A15459)/3600</f>
        <v>0</v>
      </c>
      <c r="R15460" s="91" t="e">
        <f>('Dichte Wasser'!$B$4*AVERAGE(B15460:C15460)^3+'Dichte Wasser'!$B$3*AVERAGE(B15460:C15460)^2+'Dichte Wasser'!$B$2*AVERAGE(B15460:C15460)+'Dichte Wasser'!$B$1)/1000</f>
        <v>#DIV/0!</v>
      </c>
      <c r="S15460" s="92" t="e">
        <f t="shared" si="966"/>
        <v>#DIV/0!</v>
      </c>
    </row>
    <row r="15461" spans="1:19" x14ac:dyDescent="0.25">
      <c r="A15461" s="69"/>
      <c r="B15461" s="72"/>
      <c r="C15461" s="72"/>
      <c r="D15461" s="80"/>
      <c r="G15461" s="93"/>
      <c r="I15461" s="45">
        <f t="shared" si="965"/>
        <v>0</v>
      </c>
      <c r="J15461" s="45">
        <f t="shared" si="967"/>
        <v>13.945141504926658</v>
      </c>
      <c r="K15461" s="39" t="e">
        <f t="shared" si="964"/>
        <v>#DIV/0!</v>
      </c>
      <c r="L15461" s="46">
        <f>J15461/Eingaben!$D$29</f>
        <v>0.95777899945930856</v>
      </c>
      <c r="M15461" s="44" t="e">
        <f>K15461/Eingaben!$D$8</f>
        <v>#DIV/0!</v>
      </c>
      <c r="N15461" s="46">
        <f>ABS(B15461-C15461)/Eingaben!$D$8</f>
        <v>0</v>
      </c>
      <c r="O15461" s="44"/>
      <c r="P15461">
        <f>D15461/3600000*G15461*100*100/Eingaben!$D$39*(A15461-A15460)/3600</f>
        <v>0</v>
      </c>
      <c r="R15461" s="91" t="e">
        <f>('Dichte Wasser'!$B$4*AVERAGE(B15461:C15461)^3+'Dichte Wasser'!$B$3*AVERAGE(B15461:C15461)^2+'Dichte Wasser'!$B$2*AVERAGE(B15461:C15461)+'Dichte Wasser'!$B$1)/1000</f>
        <v>#DIV/0!</v>
      </c>
      <c r="S15461" s="92" t="e">
        <f t="shared" si="966"/>
        <v>#DIV/0!</v>
      </c>
    </row>
    <row r="15462" spans="1:19" x14ac:dyDescent="0.25">
      <c r="A15462" s="69"/>
      <c r="B15462" s="72"/>
      <c r="C15462" s="72"/>
      <c r="D15462" s="80"/>
      <c r="G15462" s="93"/>
      <c r="I15462" s="45">
        <f t="shared" si="965"/>
        <v>0</v>
      </c>
      <c r="J15462" s="45">
        <f t="shared" si="967"/>
        <v>13.945141504926658</v>
      </c>
      <c r="K15462" s="39" t="e">
        <f t="shared" si="964"/>
        <v>#DIV/0!</v>
      </c>
      <c r="L15462" s="46">
        <f>J15462/Eingaben!$D$29</f>
        <v>0.95777899945930856</v>
      </c>
      <c r="M15462" s="44" t="e">
        <f>K15462/Eingaben!$D$8</f>
        <v>#DIV/0!</v>
      </c>
      <c r="N15462" s="46">
        <f>ABS(B15462-C15462)/Eingaben!$D$8</f>
        <v>0</v>
      </c>
      <c r="O15462" s="44"/>
      <c r="P15462">
        <f>D15462/3600000*G15462*100*100/Eingaben!$D$39*(A15462-A15461)/3600</f>
        <v>0</v>
      </c>
      <c r="R15462" s="91" t="e">
        <f>('Dichte Wasser'!$B$4*AVERAGE(B15462:C15462)^3+'Dichte Wasser'!$B$3*AVERAGE(B15462:C15462)^2+'Dichte Wasser'!$B$2*AVERAGE(B15462:C15462)+'Dichte Wasser'!$B$1)/1000</f>
        <v>#DIV/0!</v>
      </c>
      <c r="S15462" s="92" t="e">
        <f t="shared" si="966"/>
        <v>#DIV/0!</v>
      </c>
    </row>
    <row r="15463" spans="1:19" x14ac:dyDescent="0.25">
      <c r="A15463" s="69"/>
      <c r="B15463" s="72"/>
      <c r="C15463" s="72"/>
      <c r="D15463" s="80"/>
      <c r="G15463" s="93"/>
      <c r="I15463" s="45">
        <f t="shared" si="965"/>
        <v>0</v>
      </c>
      <c r="J15463" s="45">
        <f t="shared" si="967"/>
        <v>13.945141504926658</v>
      </c>
      <c r="K15463" s="39" t="e">
        <f t="shared" si="964"/>
        <v>#DIV/0!</v>
      </c>
      <c r="L15463" s="46">
        <f>J15463/Eingaben!$D$29</f>
        <v>0.95777899945930856</v>
      </c>
      <c r="M15463" s="44" t="e">
        <f>K15463/Eingaben!$D$8</f>
        <v>#DIV/0!</v>
      </c>
      <c r="N15463" s="46">
        <f>ABS(B15463-C15463)/Eingaben!$D$8</f>
        <v>0</v>
      </c>
      <c r="O15463" s="44"/>
      <c r="P15463">
        <f>D15463/3600000*G15463*100*100/Eingaben!$D$39*(A15463-A15462)/3600</f>
        <v>0</v>
      </c>
      <c r="R15463" s="91" t="e">
        <f>('Dichte Wasser'!$B$4*AVERAGE(B15463:C15463)^3+'Dichte Wasser'!$B$3*AVERAGE(B15463:C15463)^2+'Dichte Wasser'!$B$2*AVERAGE(B15463:C15463)+'Dichte Wasser'!$B$1)/1000</f>
        <v>#DIV/0!</v>
      </c>
      <c r="S15463" s="92" t="e">
        <f t="shared" si="966"/>
        <v>#DIV/0!</v>
      </c>
    </row>
    <row r="15464" spans="1:19" x14ac:dyDescent="0.25">
      <c r="A15464" s="69"/>
      <c r="B15464" s="72"/>
      <c r="C15464" s="72"/>
      <c r="D15464" s="80"/>
      <c r="G15464" s="93"/>
      <c r="I15464" s="45">
        <f t="shared" si="965"/>
        <v>0</v>
      </c>
      <c r="J15464" s="45">
        <f t="shared" si="967"/>
        <v>13.945141504926658</v>
      </c>
      <c r="K15464" s="39" t="e">
        <f t="shared" si="964"/>
        <v>#DIV/0!</v>
      </c>
      <c r="L15464" s="46">
        <f>J15464/Eingaben!$D$29</f>
        <v>0.95777899945930856</v>
      </c>
      <c r="M15464" s="44" t="e">
        <f>K15464/Eingaben!$D$8</f>
        <v>#DIV/0!</v>
      </c>
      <c r="N15464" s="46">
        <f>ABS(B15464-C15464)/Eingaben!$D$8</f>
        <v>0</v>
      </c>
      <c r="O15464" s="44"/>
      <c r="P15464">
        <f>D15464/3600000*G15464*100*100/Eingaben!$D$39*(A15464-A15463)/3600</f>
        <v>0</v>
      </c>
      <c r="R15464" s="91" t="e">
        <f>('Dichte Wasser'!$B$4*AVERAGE(B15464:C15464)^3+'Dichte Wasser'!$B$3*AVERAGE(B15464:C15464)^2+'Dichte Wasser'!$B$2*AVERAGE(B15464:C15464)+'Dichte Wasser'!$B$1)/1000</f>
        <v>#DIV/0!</v>
      </c>
      <c r="S15464" s="92" t="e">
        <f t="shared" si="966"/>
        <v>#DIV/0!</v>
      </c>
    </row>
    <row r="15465" spans="1:19" x14ac:dyDescent="0.25">
      <c r="A15465" s="69"/>
      <c r="B15465" s="72"/>
      <c r="C15465" s="72"/>
      <c r="D15465" s="80"/>
      <c r="G15465" s="93"/>
      <c r="I15465" s="45">
        <f t="shared" si="965"/>
        <v>0</v>
      </c>
      <c r="J15465" s="45">
        <f t="shared" si="967"/>
        <v>13.945141504926658</v>
      </c>
      <c r="K15465" s="39" t="e">
        <f t="shared" si="964"/>
        <v>#DIV/0!</v>
      </c>
      <c r="L15465" s="46">
        <f>J15465/Eingaben!$D$29</f>
        <v>0.95777899945930856</v>
      </c>
      <c r="M15465" s="44" t="e">
        <f>K15465/Eingaben!$D$8</f>
        <v>#DIV/0!</v>
      </c>
      <c r="N15465" s="46">
        <f>ABS(B15465-C15465)/Eingaben!$D$8</f>
        <v>0</v>
      </c>
      <c r="O15465" s="44"/>
      <c r="P15465">
        <f>D15465/3600000*G15465*100*100/Eingaben!$D$39*(A15465-A15464)/3600</f>
        <v>0</v>
      </c>
      <c r="R15465" s="91" t="e">
        <f>('Dichte Wasser'!$B$4*AVERAGE(B15465:C15465)^3+'Dichte Wasser'!$B$3*AVERAGE(B15465:C15465)^2+'Dichte Wasser'!$B$2*AVERAGE(B15465:C15465)+'Dichte Wasser'!$B$1)/1000</f>
        <v>#DIV/0!</v>
      </c>
      <c r="S15465" s="92" t="e">
        <f t="shared" si="966"/>
        <v>#DIV/0!</v>
      </c>
    </row>
    <row r="15466" spans="1:19" x14ac:dyDescent="0.25">
      <c r="A15466" s="69"/>
      <c r="B15466" s="72"/>
      <c r="C15466" s="72"/>
      <c r="D15466" s="80"/>
      <c r="G15466" s="93"/>
      <c r="I15466" s="45">
        <f t="shared" si="965"/>
        <v>0</v>
      </c>
      <c r="J15466" s="45">
        <f t="shared" si="967"/>
        <v>13.945141504926658</v>
      </c>
      <c r="K15466" s="39" t="e">
        <f t="shared" si="964"/>
        <v>#DIV/0!</v>
      </c>
      <c r="L15466" s="46">
        <f>J15466/Eingaben!$D$29</f>
        <v>0.95777899945930856</v>
      </c>
      <c r="M15466" s="44" t="e">
        <f>K15466/Eingaben!$D$8</f>
        <v>#DIV/0!</v>
      </c>
      <c r="N15466" s="46">
        <f>ABS(B15466-C15466)/Eingaben!$D$8</f>
        <v>0</v>
      </c>
      <c r="O15466" s="44"/>
      <c r="P15466">
        <f>D15466/3600000*G15466*100*100/Eingaben!$D$39*(A15466-A15465)/3600</f>
        <v>0</v>
      </c>
      <c r="R15466" s="91" t="e">
        <f>('Dichte Wasser'!$B$4*AVERAGE(B15466:C15466)^3+'Dichte Wasser'!$B$3*AVERAGE(B15466:C15466)^2+'Dichte Wasser'!$B$2*AVERAGE(B15466:C15466)+'Dichte Wasser'!$B$1)/1000</f>
        <v>#DIV/0!</v>
      </c>
      <c r="S15466" s="92" t="e">
        <f t="shared" si="966"/>
        <v>#DIV/0!</v>
      </c>
    </row>
    <row r="15467" spans="1:19" x14ac:dyDescent="0.25">
      <c r="A15467" s="69"/>
      <c r="B15467" s="72"/>
      <c r="C15467" s="72"/>
      <c r="D15467" s="80"/>
      <c r="G15467" s="93"/>
      <c r="I15467" s="45">
        <f t="shared" si="965"/>
        <v>0</v>
      </c>
      <c r="J15467" s="45">
        <f t="shared" si="967"/>
        <v>13.945141504926658</v>
      </c>
      <c r="K15467" s="39" t="e">
        <f t="shared" si="964"/>
        <v>#DIV/0!</v>
      </c>
      <c r="L15467" s="46">
        <f>J15467/Eingaben!$D$29</f>
        <v>0.95777899945930856</v>
      </c>
      <c r="M15467" s="44" t="e">
        <f>K15467/Eingaben!$D$8</f>
        <v>#DIV/0!</v>
      </c>
      <c r="N15467" s="46">
        <f>ABS(B15467-C15467)/Eingaben!$D$8</f>
        <v>0</v>
      </c>
      <c r="O15467" s="44"/>
      <c r="P15467">
        <f>D15467/3600000*G15467*100*100/Eingaben!$D$39*(A15467-A15466)/3600</f>
        <v>0</v>
      </c>
      <c r="R15467" s="91" t="e">
        <f>('Dichte Wasser'!$B$4*AVERAGE(B15467:C15467)^3+'Dichte Wasser'!$B$3*AVERAGE(B15467:C15467)^2+'Dichte Wasser'!$B$2*AVERAGE(B15467:C15467)+'Dichte Wasser'!$B$1)/1000</f>
        <v>#DIV/0!</v>
      </c>
      <c r="S15467" s="92" t="e">
        <f t="shared" si="966"/>
        <v>#DIV/0!</v>
      </c>
    </row>
    <row r="15468" spans="1:19" x14ac:dyDescent="0.25">
      <c r="A15468" s="69"/>
      <c r="B15468" s="72"/>
      <c r="C15468" s="72"/>
      <c r="D15468" s="80"/>
      <c r="G15468" s="93"/>
      <c r="I15468" s="45">
        <f t="shared" si="965"/>
        <v>0</v>
      </c>
      <c r="J15468" s="45">
        <f t="shared" si="967"/>
        <v>13.945141504926658</v>
      </c>
      <c r="K15468" s="39" t="e">
        <f t="shared" si="964"/>
        <v>#DIV/0!</v>
      </c>
      <c r="L15468" s="46">
        <f>J15468/Eingaben!$D$29</f>
        <v>0.95777899945930856</v>
      </c>
      <c r="M15468" s="44" t="e">
        <f>K15468/Eingaben!$D$8</f>
        <v>#DIV/0!</v>
      </c>
      <c r="N15468" s="46">
        <f>ABS(B15468-C15468)/Eingaben!$D$8</f>
        <v>0</v>
      </c>
      <c r="O15468" s="44"/>
      <c r="P15468">
        <f>D15468/3600000*G15468*100*100/Eingaben!$D$39*(A15468-A15467)/3600</f>
        <v>0</v>
      </c>
      <c r="R15468" s="91" t="e">
        <f>('Dichte Wasser'!$B$4*AVERAGE(B15468:C15468)^3+'Dichte Wasser'!$B$3*AVERAGE(B15468:C15468)^2+'Dichte Wasser'!$B$2*AVERAGE(B15468:C15468)+'Dichte Wasser'!$B$1)/1000</f>
        <v>#DIV/0!</v>
      </c>
      <c r="S15468" s="92" t="e">
        <f t="shared" si="966"/>
        <v>#DIV/0!</v>
      </c>
    </row>
    <row r="15469" spans="1:19" x14ac:dyDescent="0.25">
      <c r="A15469" s="69"/>
      <c r="B15469" s="72"/>
      <c r="C15469" s="72"/>
      <c r="D15469" s="80"/>
      <c r="G15469" s="93"/>
      <c r="I15469" s="45">
        <f t="shared" si="965"/>
        <v>0</v>
      </c>
      <c r="J15469" s="45">
        <f t="shared" si="967"/>
        <v>13.945141504926658</v>
      </c>
      <c r="K15469" s="39" t="e">
        <f t="shared" si="964"/>
        <v>#DIV/0!</v>
      </c>
      <c r="L15469" s="46">
        <f>J15469/Eingaben!$D$29</f>
        <v>0.95777899945930856</v>
      </c>
      <c r="M15469" s="44" t="e">
        <f>K15469/Eingaben!$D$8</f>
        <v>#DIV/0!</v>
      </c>
      <c r="N15469" s="46">
        <f>ABS(B15469-C15469)/Eingaben!$D$8</f>
        <v>0</v>
      </c>
      <c r="O15469" s="44"/>
      <c r="P15469">
        <f>D15469/3600000*G15469*100*100/Eingaben!$D$39*(A15469-A15468)/3600</f>
        <v>0</v>
      </c>
      <c r="R15469" s="91" t="e">
        <f>('Dichte Wasser'!$B$4*AVERAGE(B15469:C15469)^3+'Dichte Wasser'!$B$3*AVERAGE(B15469:C15469)^2+'Dichte Wasser'!$B$2*AVERAGE(B15469:C15469)+'Dichte Wasser'!$B$1)/1000</f>
        <v>#DIV/0!</v>
      </c>
      <c r="S15469" s="92" t="e">
        <f t="shared" si="966"/>
        <v>#DIV/0!</v>
      </c>
    </row>
    <row r="15470" spans="1:19" x14ac:dyDescent="0.25">
      <c r="A15470" s="69"/>
      <c r="B15470" s="72"/>
      <c r="C15470" s="72"/>
      <c r="D15470" s="80"/>
      <c r="G15470" s="93"/>
      <c r="I15470" s="45">
        <f t="shared" si="965"/>
        <v>0</v>
      </c>
      <c r="J15470" s="45">
        <f t="shared" si="967"/>
        <v>13.945141504926658</v>
      </c>
      <c r="K15470" s="39" t="e">
        <f t="shared" si="964"/>
        <v>#DIV/0!</v>
      </c>
      <c r="L15470" s="46">
        <f>J15470/Eingaben!$D$29</f>
        <v>0.95777899945930856</v>
      </c>
      <c r="M15470" s="44" t="e">
        <f>K15470/Eingaben!$D$8</f>
        <v>#DIV/0!</v>
      </c>
      <c r="N15470" s="46">
        <f>ABS(B15470-C15470)/Eingaben!$D$8</f>
        <v>0</v>
      </c>
      <c r="O15470" s="44"/>
      <c r="P15470">
        <f>D15470/3600000*G15470*100*100/Eingaben!$D$39*(A15470-A15469)/3600</f>
        <v>0</v>
      </c>
      <c r="R15470" s="91" t="e">
        <f>('Dichte Wasser'!$B$4*AVERAGE(B15470:C15470)^3+'Dichte Wasser'!$B$3*AVERAGE(B15470:C15470)^2+'Dichte Wasser'!$B$2*AVERAGE(B15470:C15470)+'Dichte Wasser'!$B$1)/1000</f>
        <v>#DIV/0!</v>
      </c>
      <c r="S15470" s="92" t="e">
        <f t="shared" si="966"/>
        <v>#DIV/0!</v>
      </c>
    </row>
    <row r="15471" spans="1:19" x14ac:dyDescent="0.25">
      <c r="A15471" s="69"/>
      <c r="B15471" s="72"/>
      <c r="C15471" s="72"/>
      <c r="D15471" s="80"/>
      <c r="G15471" s="93"/>
      <c r="I15471" s="45">
        <f t="shared" si="965"/>
        <v>0</v>
      </c>
      <c r="J15471" s="45">
        <f t="shared" si="967"/>
        <v>13.945141504926658</v>
      </c>
      <c r="K15471" s="39" t="e">
        <f t="shared" si="964"/>
        <v>#DIV/0!</v>
      </c>
      <c r="L15471" s="46">
        <f>J15471/Eingaben!$D$29</f>
        <v>0.95777899945930856</v>
      </c>
      <c r="M15471" s="44" t="e">
        <f>K15471/Eingaben!$D$8</f>
        <v>#DIV/0!</v>
      </c>
      <c r="N15471" s="46">
        <f>ABS(B15471-C15471)/Eingaben!$D$8</f>
        <v>0</v>
      </c>
      <c r="O15471" s="44"/>
      <c r="P15471">
        <f>D15471/3600000*G15471*100*100/Eingaben!$D$39*(A15471-A15470)/3600</f>
        <v>0</v>
      </c>
      <c r="R15471" s="91" t="e">
        <f>('Dichte Wasser'!$B$4*AVERAGE(B15471:C15471)^3+'Dichte Wasser'!$B$3*AVERAGE(B15471:C15471)^2+'Dichte Wasser'!$B$2*AVERAGE(B15471:C15471)+'Dichte Wasser'!$B$1)/1000</f>
        <v>#DIV/0!</v>
      </c>
      <c r="S15471" s="92" t="e">
        <f t="shared" si="966"/>
        <v>#DIV/0!</v>
      </c>
    </row>
    <row r="15472" spans="1:19" x14ac:dyDescent="0.25">
      <c r="A15472" s="69"/>
      <c r="B15472" s="72"/>
      <c r="C15472" s="72"/>
      <c r="D15472" s="80"/>
      <c r="G15472" s="93"/>
      <c r="I15472" s="45">
        <f t="shared" si="965"/>
        <v>0</v>
      </c>
      <c r="J15472" s="45">
        <f t="shared" si="967"/>
        <v>13.945141504926658</v>
      </c>
      <c r="K15472" s="39" t="e">
        <f t="shared" si="964"/>
        <v>#DIV/0!</v>
      </c>
      <c r="L15472" s="46">
        <f>J15472/Eingaben!$D$29</f>
        <v>0.95777899945930856</v>
      </c>
      <c r="M15472" s="44" t="e">
        <f>K15472/Eingaben!$D$8</f>
        <v>#DIV/0!</v>
      </c>
      <c r="N15472" s="46">
        <f>ABS(B15472-C15472)/Eingaben!$D$8</f>
        <v>0</v>
      </c>
      <c r="O15472" s="44"/>
      <c r="P15472">
        <f>D15472/3600000*G15472*100*100/Eingaben!$D$39*(A15472-A15471)/3600</f>
        <v>0</v>
      </c>
      <c r="R15472" s="91" t="e">
        <f>('Dichte Wasser'!$B$4*AVERAGE(B15472:C15472)^3+'Dichte Wasser'!$B$3*AVERAGE(B15472:C15472)^2+'Dichte Wasser'!$B$2*AVERAGE(B15472:C15472)+'Dichte Wasser'!$B$1)/1000</f>
        <v>#DIV/0!</v>
      </c>
      <c r="S15472" s="92" t="e">
        <f t="shared" si="966"/>
        <v>#DIV/0!</v>
      </c>
    </row>
    <row r="15473" spans="1:19" x14ac:dyDescent="0.25">
      <c r="A15473" s="69"/>
      <c r="B15473" s="72"/>
      <c r="C15473" s="72"/>
      <c r="D15473" s="80"/>
      <c r="G15473" s="93"/>
      <c r="I15473" s="45">
        <f t="shared" si="965"/>
        <v>0</v>
      </c>
      <c r="J15473" s="45">
        <f t="shared" si="967"/>
        <v>13.945141504926658</v>
      </c>
      <c r="K15473" s="39" t="e">
        <f t="shared" si="964"/>
        <v>#DIV/0!</v>
      </c>
      <c r="L15473" s="46">
        <f>J15473/Eingaben!$D$29</f>
        <v>0.95777899945930856</v>
      </c>
      <c r="M15473" s="44" t="e">
        <f>K15473/Eingaben!$D$8</f>
        <v>#DIV/0!</v>
      </c>
      <c r="N15473" s="46">
        <f>ABS(B15473-C15473)/Eingaben!$D$8</f>
        <v>0</v>
      </c>
      <c r="O15473" s="44"/>
      <c r="P15473">
        <f>D15473/3600000*G15473*100*100/Eingaben!$D$39*(A15473-A15472)/3600</f>
        <v>0</v>
      </c>
      <c r="R15473" s="91" t="e">
        <f>('Dichte Wasser'!$B$4*AVERAGE(B15473:C15473)^3+'Dichte Wasser'!$B$3*AVERAGE(B15473:C15473)^2+'Dichte Wasser'!$B$2*AVERAGE(B15473:C15473)+'Dichte Wasser'!$B$1)/1000</f>
        <v>#DIV/0!</v>
      </c>
      <c r="S15473" s="92" t="e">
        <f t="shared" si="966"/>
        <v>#DIV/0!</v>
      </c>
    </row>
    <row r="15474" spans="1:19" x14ac:dyDescent="0.25">
      <c r="A15474" s="69"/>
      <c r="B15474" s="72"/>
      <c r="C15474" s="72"/>
      <c r="D15474" s="80"/>
      <c r="G15474" s="93"/>
      <c r="I15474" s="45">
        <f t="shared" si="965"/>
        <v>0</v>
      </c>
      <c r="J15474" s="45">
        <f t="shared" si="967"/>
        <v>13.945141504926658</v>
      </c>
      <c r="K15474" s="39" t="e">
        <f t="shared" si="964"/>
        <v>#DIV/0!</v>
      </c>
      <c r="L15474" s="46">
        <f>J15474/Eingaben!$D$29</f>
        <v>0.95777899945930856</v>
      </c>
      <c r="M15474" s="44" t="e">
        <f>K15474/Eingaben!$D$8</f>
        <v>#DIV/0!</v>
      </c>
      <c r="N15474" s="46">
        <f>ABS(B15474-C15474)/Eingaben!$D$8</f>
        <v>0</v>
      </c>
      <c r="O15474" s="44"/>
      <c r="P15474">
        <f>D15474/3600000*G15474*100*100/Eingaben!$D$39*(A15474-A15473)/3600</f>
        <v>0</v>
      </c>
      <c r="R15474" s="91" t="e">
        <f>('Dichte Wasser'!$B$4*AVERAGE(B15474:C15474)^3+'Dichte Wasser'!$B$3*AVERAGE(B15474:C15474)^2+'Dichte Wasser'!$B$2*AVERAGE(B15474:C15474)+'Dichte Wasser'!$B$1)/1000</f>
        <v>#DIV/0!</v>
      </c>
      <c r="S15474" s="92" t="e">
        <f t="shared" si="966"/>
        <v>#DIV/0!</v>
      </c>
    </row>
    <row r="15475" spans="1:19" x14ac:dyDescent="0.25">
      <c r="A15475" s="69"/>
      <c r="B15475" s="72"/>
      <c r="C15475" s="72"/>
      <c r="D15475" s="80"/>
      <c r="G15475" s="93"/>
      <c r="I15475" s="45">
        <f t="shared" si="965"/>
        <v>0</v>
      </c>
      <c r="J15475" s="45">
        <f t="shared" si="967"/>
        <v>13.945141504926658</v>
      </c>
      <c r="K15475" s="39" t="e">
        <f t="shared" si="964"/>
        <v>#DIV/0!</v>
      </c>
      <c r="L15475" s="46">
        <f>J15475/Eingaben!$D$29</f>
        <v>0.95777899945930856</v>
      </c>
      <c r="M15475" s="44" t="e">
        <f>K15475/Eingaben!$D$8</f>
        <v>#DIV/0!</v>
      </c>
      <c r="N15475" s="46">
        <f>ABS(B15475-C15475)/Eingaben!$D$8</f>
        <v>0</v>
      </c>
      <c r="O15475" s="44"/>
      <c r="P15475">
        <f>D15475/3600000*G15475*100*100/Eingaben!$D$39*(A15475-A15474)/3600</f>
        <v>0</v>
      </c>
      <c r="R15475" s="91" t="e">
        <f>('Dichte Wasser'!$B$4*AVERAGE(B15475:C15475)^3+'Dichte Wasser'!$B$3*AVERAGE(B15475:C15475)^2+'Dichte Wasser'!$B$2*AVERAGE(B15475:C15475)+'Dichte Wasser'!$B$1)/1000</f>
        <v>#DIV/0!</v>
      </c>
      <c r="S15475" s="92" t="e">
        <f t="shared" si="966"/>
        <v>#DIV/0!</v>
      </c>
    </row>
    <row r="15476" spans="1:19" x14ac:dyDescent="0.25">
      <c r="A15476" s="69"/>
      <c r="B15476" s="72"/>
      <c r="C15476" s="72"/>
      <c r="D15476" s="80"/>
      <c r="G15476" s="93"/>
      <c r="I15476" s="45">
        <f t="shared" si="965"/>
        <v>0</v>
      </c>
      <c r="J15476" s="45">
        <f t="shared" si="967"/>
        <v>13.945141504926658</v>
      </c>
      <c r="K15476" s="39" t="e">
        <f t="shared" si="964"/>
        <v>#DIV/0!</v>
      </c>
      <c r="L15476" s="46">
        <f>J15476/Eingaben!$D$29</f>
        <v>0.95777899945930856</v>
      </c>
      <c r="M15476" s="44" t="e">
        <f>K15476/Eingaben!$D$8</f>
        <v>#DIV/0!</v>
      </c>
      <c r="N15476" s="46">
        <f>ABS(B15476-C15476)/Eingaben!$D$8</f>
        <v>0</v>
      </c>
      <c r="O15476" s="44"/>
      <c r="P15476">
        <f>D15476/3600000*G15476*100*100/Eingaben!$D$39*(A15476-A15475)/3600</f>
        <v>0</v>
      </c>
      <c r="R15476" s="91" t="e">
        <f>('Dichte Wasser'!$B$4*AVERAGE(B15476:C15476)^3+'Dichte Wasser'!$B$3*AVERAGE(B15476:C15476)^2+'Dichte Wasser'!$B$2*AVERAGE(B15476:C15476)+'Dichte Wasser'!$B$1)/1000</f>
        <v>#DIV/0!</v>
      </c>
      <c r="S15476" s="92" t="e">
        <f t="shared" si="966"/>
        <v>#DIV/0!</v>
      </c>
    </row>
    <row r="15477" spans="1:19" x14ac:dyDescent="0.25">
      <c r="A15477" s="69"/>
      <c r="B15477" s="72"/>
      <c r="C15477" s="72"/>
      <c r="D15477" s="80"/>
      <c r="G15477" s="93"/>
      <c r="I15477" s="45">
        <f t="shared" si="965"/>
        <v>0</v>
      </c>
      <c r="J15477" s="45">
        <f t="shared" si="967"/>
        <v>13.945141504926658</v>
      </c>
      <c r="K15477" s="39" t="e">
        <f t="shared" si="964"/>
        <v>#DIV/0!</v>
      </c>
      <c r="L15477" s="46">
        <f>J15477/Eingaben!$D$29</f>
        <v>0.95777899945930856</v>
      </c>
      <c r="M15477" s="44" t="e">
        <f>K15477/Eingaben!$D$8</f>
        <v>#DIV/0!</v>
      </c>
      <c r="N15477" s="46">
        <f>ABS(B15477-C15477)/Eingaben!$D$8</f>
        <v>0</v>
      </c>
      <c r="O15477" s="44"/>
      <c r="P15477">
        <f>D15477/3600000*G15477*100*100/Eingaben!$D$39*(A15477-A15476)/3600</f>
        <v>0</v>
      </c>
      <c r="R15477" s="91" t="e">
        <f>('Dichte Wasser'!$B$4*AVERAGE(B15477:C15477)^3+'Dichte Wasser'!$B$3*AVERAGE(B15477:C15477)^2+'Dichte Wasser'!$B$2*AVERAGE(B15477:C15477)+'Dichte Wasser'!$B$1)/1000</f>
        <v>#DIV/0!</v>
      </c>
      <c r="S15477" s="92" t="e">
        <f t="shared" si="966"/>
        <v>#DIV/0!</v>
      </c>
    </row>
    <row r="15478" spans="1:19" x14ac:dyDescent="0.25">
      <c r="A15478" s="69"/>
      <c r="B15478" s="72"/>
      <c r="C15478" s="72"/>
      <c r="D15478" s="80"/>
      <c r="G15478" s="93"/>
      <c r="I15478" s="45">
        <f t="shared" si="965"/>
        <v>0</v>
      </c>
      <c r="J15478" s="45">
        <f t="shared" si="967"/>
        <v>13.945141504926658</v>
      </c>
      <c r="K15478" s="39" t="e">
        <f t="shared" si="964"/>
        <v>#DIV/0!</v>
      </c>
      <c r="L15478" s="46">
        <f>J15478/Eingaben!$D$29</f>
        <v>0.95777899945930856</v>
      </c>
      <c r="M15478" s="44" t="e">
        <f>K15478/Eingaben!$D$8</f>
        <v>#DIV/0!</v>
      </c>
      <c r="N15478" s="46">
        <f>ABS(B15478-C15478)/Eingaben!$D$8</f>
        <v>0</v>
      </c>
      <c r="O15478" s="44"/>
      <c r="P15478">
        <f>D15478/3600000*G15478*100*100/Eingaben!$D$39*(A15478-A15477)/3600</f>
        <v>0</v>
      </c>
      <c r="R15478" s="91" t="e">
        <f>('Dichte Wasser'!$B$4*AVERAGE(B15478:C15478)^3+'Dichte Wasser'!$B$3*AVERAGE(B15478:C15478)^2+'Dichte Wasser'!$B$2*AVERAGE(B15478:C15478)+'Dichte Wasser'!$B$1)/1000</f>
        <v>#DIV/0!</v>
      </c>
      <c r="S15478" s="92" t="e">
        <f t="shared" si="966"/>
        <v>#DIV/0!</v>
      </c>
    </row>
    <row r="15479" spans="1:19" x14ac:dyDescent="0.25">
      <c r="A15479" s="69"/>
      <c r="B15479" s="72"/>
      <c r="C15479" s="72"/>
      <c r="D15479" s="80"/>
      <c r="G15479" s="93"/>
      <c r="I15479" s="45">
        <f t="shared" si="965"/>
        <v>0</v>
      </c>
      <c r="J15479" s="45">
        <f t="shared" si="967"/>
        <v>13.945141504926658</v>
      </c>
      <c r="K15479" s="39" t="e">
        <f t="shared" si="964"/>
        <v>#DIV/0!</v>
      </c>
      <c r="L15479" s="46">
        <f>J15479/Eingaben!$D$29</f>
        <v>0.95777899945930856</v>
      </c>
      <c r="M15479" s="44" t="e">
        <f>K15479/Eingaben!$D$8</f>
        <v>#DIV/0!</v>
      </c>
      <c r="N15479" s="46">
        <f>ABS(B15479-C15479)/Eingaben!$D$8</f>
        <v>0</v>
      </c>
      <c r="O15479" s="44"/>
      <c r="P15479">
        <f>D15479/3600000*G15479*100*100/Eingaben!$D$39*(A15479-A15478)/3600</f>
        <v>0</v>
      </c>
      <c r="R15479" s="91" t="e">
        <f>('Dichte Wasser'!$B$4*AVERAGE(B15479:C15479)^3+'Dichte Wasser'!$B$3*AVERAGE(B15479:C15479)^2+'Dichte Wasser'!$B$2*AVERAGE(B15479:C15479)+'Dichte Wasser'!$B$1)/1000</f>
        <v>#DIV/0!</v>
      </c>
      <c r="S15479" s="92" t="e">
        <f t="shared" si="966"/>
        <v>#DIV/0!</v>
      </c>
    </row>
    <row r="15480" spans="1:19" x14ac:dyDescent="0.25">
      <c r="A15480" s="69"/>
      <c r="B15480" s="72"/>
      <c r="C15480" s="72"/>
      <c r="D15480" s="80"/>
      <c r="G15480" s="93"/>
      <c r="I15480" s="45">
        <f t="shared" si="965"/>
        <v>0</v>
      </c>
      <c r="J15480" s="45">
        <f t="shared" si="967"/>
        <v>13.945141504926658</v>
      </c>
      <c r="K15480" s="39" t="e">
        <f t="shared" si="964"/>
        <v>#DIV/0!</v>
      </c>
      <c r="L15480" s="46">
        <f>J15480/Eingaben!$D$29</f>
        <v>0.95777899945930856</v>
      </c>
      <c r="M15480" s="44" t="e">
        <f>K15480/Eingaben!$D$8</f>
        <v>#DIV/0!</v>
      </c>
      <c r="N15480" s="46">
        <f>ABS(B15480-C15480)/Eingaben!$D$8</f>
        <v>0</v>
      </c>
      <c r="O15480" s="44"/>
      <c r="P15480">
        <f>D15480/3600000*G15480*100*100/Eingaben!$D$39*(A15480-A15479)/3600</f>
        <v>0</v>
      </c>
      <c r="R15480" s="91" t="e">
        <f>('Dichte Wasser'!$B$4*AVERAGE(B15480:C15480)^3+'Dichte Wasser'!$B$3*AVERAGE(B15480:C15480)^2+'Dichte Wasser'!$B$2*AVERAGE(B15480:C15480)+'Dichte Wasser'!$B$1)/1000</f>
        <v>#DIV/0!</v>
      </c>
      <c r="S15480" s="92" t="e">
        <f t="shared" si="966"/>
        <v>#DIV/0!</v>
      </c>
    </row>
    <row r="15481" spans="1:19" x14ac:dyDescent="0.25">
      <c r="A15481" s="69"/>
      <c r="B15481" s="72"/>
      <c r="C15481" s="72"/>
      <c r="D15481" s="80"/>
      <c r="G15481" s="93"/>
      <c r="I15481" s="45">
        <f t="shared" si="965"/>
        <v>0</v>
      </c>
      <c r="J15481" s="45">
        <f t="shared" si="967"/>
        <v>13.945141504926658</v>
      </c>
      <c r="K15481" s="39" t="e">
        <f t="shared" si="964"/>
        <v>#DIV/0!</v>
      </c>
      <c r="L15481" s="46">
        <f>J15481/Eingaben!$D$29</f>
        <v>0.95777899945930856</v>
      </c>
      <c r="M15481" s="44" t="e">
        <f>K15481/Eingaben!$D$8</f>
        <v>#DIV/0!</v>
      </c>
      <c r="N15481" s="46">
        <f>ABS(B15481-C15481)/Eingaben!$D$8</f>
        <v>0</v>
      </c>
      <c r="O15481" s="44"/>
      <c r="P15481">
        <f>D15481/3600000*G15481*100*100/Eingaben!$D$39*(A15481-A15480)/3600</f>
        <v>0</v>
      </c>
      <c r="R15481" s="91" t="e">
        <f>('Dichte Wasser'!$B$4*AVERAGE(B15481:C15481)^3+'Dichte Wasser'!$B$3*AVERAGE(B15481:C15481)^2+'Dichte Wasser'!$B$2*AVERAGE(B15481:C15481)+'Dichte Wasser'!$B$1)/1000</f>
        <v>#DIV/0!</v>
      </c>
      <c r="S15481" s="92" t="e">
        <f t="shared" si="966"/>
        <v>#DIV/0!</v>
      </c>
    </row>
    <row r="15482" spans="1:19" x14ac:dyDescent="0.25">
      <c r="A15482" s="69"/>
      <c r="B15482" s="72"/>
      <c r="C15482" s="72"/>
      <c r="D15482" s="80"/>
      <c r="G15482" s="93"/>
      <c r="I15482" s="45">
        <f t="shared" si="965"/>
        <v>0</v>
      </c>
      <c r="J15482" s="45">
        <f t="shared" si="967"/>
        <v>13.945141504926658</v>
      </c>
      <c r="K15482" s="39" t="e">
        <f t="shared" si="964"/>
        <v>#DIV/0!</v>
      </c>
      <c r="L15482" s="46">
        <f>J15482/Eingaben!$D$29</f>
        <v>0.95777899945930856</v>
      </c>
      <c r="M15482" s="44" t="e">
        <f>K15482/Eingaben!$D$8</f>
        <v>#DIV/0!</v>
      </c>
      <c r="N15482" s="46">
        <f>ABS(B15482-C15482)/Eingaben!$D$8</f>
        <v>0</v>
      </c>
      <c r="O15482" s="44"/>
      <c r="P15482">
        <f>D15482/3600000*G15482*100*100/Eingaben!$D$39*(A15482-A15481)/3600</f>
        <v>0</v>
      </c>
      <c r="R15482" s="91" t="e">
        <f>('Dichte Wasser'!$B$4*AVERAGE(B15482:C15482)^3+'Dichte Wasser'!$B$3*AVERAGE(B15482:C15482)^2+'Dichte Wasser'!$B$2*AVERAGE(B15482:C15482)+'Dichte Wasser'!$B$1)/1000</f>
        <v>#DIV/0!</v>
      </c>
      <c r="S15482" s="92" t="e">
        <f t="shared" si="966"/>
        <v>#DIV/0!</v>
      </c>
    </row>
    <row r="15483" spans="1:19" x14ac:dyDescent="0.25">
      <c r="A15483" s="69"/>
      <c r="B15483" s="72"/>
      <c r="C15483" s="72"/>
      <c r="D15483" s="80"/>
      <c r="G15483" s="93"/>
      <c r="I15483" s="45">
        <f t="shared" si="965"/>
        <v>0</v>
      </c>
      <c r="J15483" s="45">
        <f t="shared" si="967"/>
        <v>13.945141504926658</v>
      </c>
      <c r="K15483" s="39" t="e">
        <f t="shared" si="964"/>
        <v>#DIV/0!</v>
      </c>
      <c r="L15483" s="46">
        <f>J15483/Eingaben!$D$29</f>
        <v>0.95777899945930856</v>
      </c>
      <c r="M15483" s="44" t="e">
        <f>K15483/Eingaben!$D$8</f>
        <v>#DIV/0!</v>
      </c>
      <c r="N15483" s="46">
        <f>ABS(B15483-C15483)/Eingaben!$D$8</f>
        <v>0</v>
      </c>
      <c r="O15483" s="44"/>
      <c r="P15483">
        <f>D15483/3600000*G15483*100*100/Eingaben!$D$39*(A15483-A15482)/3600</f>
        <v>0</v>
      </c>
      <c r="R15483" s="91" t="e">
        <f>('Dichte Wasser'!$B$4*AVERAGE(B15483:C15483)^3+'Dichte Wasser'!$B$3*AVERAGE(B15483:C15483)^2+'Dichte Wasser'!$B$2*AVERAGE(B15483:C15483)+'Dichte Wasser'!$B$1)/1000</f>
        <v>#DIV/0!</v>
      </c>
      <c r="S15483" s="92" t="e">
        <f t="shared" si="966"/>
        <v>#DIV/0!</v>
      </c>
    </row>
    <row r="15484" spans="1:19" x14ac:dyDescent="0.25">
      <c r="A15484" s="69"/>
      <c r="B15484" s="72"/>
      <c r="C15484" s="72"/>
      <c r="D15484" s="80"/>
      <c r="G15484" s="93"/>
      <c r="I15484" s="45">
        <f t="shared" si="965"/>
        <v>0</v>
      </c>
      <c r="J15484" s="45">
        <f t="shared" si="967"/>
        <v>13.945141504926658</v>
      </c>
      <c r="K15484" s="39" t="e">
        <f t="shared" si="964"/>
        <v>#DIV/0!</v>
      </c>
      <c r="L15484" s="46">
        <f>J15484/Eingaben!$D$29</f>
        <v>0.95777899945930856</v>
      </c>
      <c r="M15484" s="44" t="e">
        <f>K15484/Eingaben!$D$8</f>
        <v>#DIV/0!</v>
      </c>
      <c r="N15484" s="46">
        <f>ABS(B15484-C15484)/Eingaben!$D$8</f>
        <v>0</v>
      </c>
      <c r="O15484" s="44"/>
      <c r="P15484">
        <f>D15484/3600000*G15484*100*100/Eingaben!$D$39*(A15484-A15483)/3600</f>
        <v>0</v>
      </c>
      <c r="R15484" s="91" t="e">
        <f>('Dichte Wasser'!$B$4*AVERAGE(B15484:C15484)^3+'Dichte Wasser'!$B$3*AVERAGE(B15484:C15484)^2+'Dichte Wasser'!$B$2*AVERAGE(B15484:C15484)+'Dichte Wasser'!$B$1)/1000</f>
        <v>#DIV/0!</v>
      </c>
      <c r="S15484" s="92" t="e">
        <f t="shared" si="966"/>
        <v>#DIV/0!</v>
      </c>
    </row>
    <row r="15485" spans="1:19" x14ac:dyDescent="0.25">
      <c r="A15485" s="69"/>
      <c r="B15485" s="72"/>
      <c r="C15485" s="72"/>
      <c r="D15485" s="80"/>
      <c r="G15485" s="93"/>
      <c r="I15485" s="45">
        <f t="shared" si="965"/>
        <v>0</v>
      </c>
      <c r="J15485" s="45">
        <f t="shared" si="967"/>
        <v>13.945141504926658</v>
      </c>
      <c r="K15485" s="39" t="e">
        <f t="shared" si="964"/>
        <v>#DIV/0!</v>
      </c>
      <c r="L15485" s="46">
        <f>J15485/Eingaben!$D$29</f>
        <v>0.95777899945930856</v>
      </c>
      <c r="M15485" s="44" t="e">
        <f>K15485/Eingaben!$D$8</f>
        <v>#DIV/0!</v>
      </c>
      <c r="N15485" s="46">
        <f>ABS(B15485-C15485)/Eingaben!$D$8</f>
        <v>0</v>
      </c>
      <c r="O15485" s="44"/>
      <c r="P15485">
        <f>D15485/3600000*G15485*100*100/Eingaben!$D$39*(A15485-A15484)/3600</f>
        <v>0</v>
      </c>
      <c r="R15485" s="91" t="e">
        <f>('Dichte Wasser'!$B$4*AVERAGE(B15485:C15485)^3+'Dichte Wasser'!$B$3*AVERAGE(B15485:C15485)^2+'Dichte Wasser'!$B$2*AVERAGE(B15485:C15485)+'Dichte Wasser'!$B$1)/1000</f>
        <v>#DIV/0!</v>
      </c>
      <c r="S15485" s="92" t="e">
        <f t="shared" si="966"/>
        <v>#DIV/0!</v>
      </c>
    </row>
    <row r="15486" spans="1:19" x14ac:dyDescent="0.25">
      <c r="A15486" s="69"/>
      <c r="B15486" s="72"/>
      <c r="C15486" s="72"/>
      <c r="D15486" s="80"/>
      <c r="G15486" s="93"/>
      <c r="I15486" s="45">
        <f t="shared" si="965"/>
        <v>0</v>
      </c>
      <c r="J15486" s="45">
        <f t="shared" si="967"/>
        <v>13.945141504926658</v>
      </c>
      <c r="K15486" s="39" t="e">
        <f t="shared" si="964"/>
        <v>#DIV/0!</v>
      </c>
      <c r="L15486" s="46">
        <f>J15486/Eingaben!$D$29</f>
        <v>0.95777899945930856</v>
      </c>
      <c r="M15486" s="44" t="e">
        <f>K15486/Eingaben!$D$8</f>
        <v>#DIV/0!</v>
      </c>
      <c r="N15486" s="46">
        <f>ABS(B15486-C15486)/Eingaben!$D$8</f>
        <v>0</v>
      </c>
      <c r="O15486" s="44"/>
      <c r="P15486">
        <f>D15486/3600000*G15486*100*100/Eingaben!$D$39*(A15486-A15485)/3600</f>
        <v>0</v>
      </c>
      <c r="R15486" s="91" t="e">
        <f>('Dichte Wasser'!$B$4*AVERAGE(B15486:C15486)^3+'Dichte Wasser'!$B$3*AVERAGE(B15486:C15486)^2+'Dichte Wasser'!$B$2*AVERAGE(B15486:C15486)+'Dichte Wasser'!$B$1)/1000</f>
        <v>#DIV/0!</v>
      </c>
      <c r="S15486" s="92" t="e">
        <f t="shared" si="966"/>
        <v>#DIV/0!</v>
      </c>
    </row>
    <row r="15487" spans="1:19" x14ac:dyDescent="0.25">
      <c r="A15487" s="69"/>
      <c r="B15487" s="72"/>
      <c r="C15487" s="72"/>
      <c r="D15487" s="80"/>
      <c r="G15487" s="93"/>
      <c r="I15487" s="45">
        <f t="shared" si="965"/>
        <v>0</v>
      </c>
      <c r="J15487" s="45">
        <f t="shared" si="967"/>
        <v>13.945141504926658</v>
      </c>
      <c r="K15487" s="39" t="e">
        <f t="shared" si="964"/>
        <v>#DIV/0!</v>
      </c>
      <c r="L15487" s="46">
        <f>J15487/Eingaben!$D$29</f>
        <v>0.95777899945930856</v>
      </c>
      <c r="M15487" s="44" t="e">
        <f>K15487/Eingaben!$D$8</f>
        <v>#DIV/0!</v>
      </c>
      <c r="N15487" s="46">
        <f>ABS(B15487-C15487)/Eingaben!$D$8</f>
        <v>0</v>
      </c>
      <c r="O15487" s="44"/>
      <c r="P15487">
        <f>D15487/3600000*G15487*100*100/Eingaben!$D$39*(A15487-A15486)/3600</f>
        <v>0</v>
      </c>
      <c r="R15487" s="91" t="e">
        <f>('Dichte Wasser'!$B$4*AVERAGE(B15487:C15487)^3+'Dichte Wasser'!$B$3*AVERAGE(B15487:C15487)^2+'Dichte Wasser'!$B$2*AVERAGE(B15487:C15487)+'Dichte Wasser'!$B$1)/1000</f>
        <v>#DIV/0!</v>
      </c>
      <c r="S15487" s="92" t="e">
        <f t="shared" si="966"/>
        <v>#DIV/0!</v>
      </c>
    </row>
    <row r="15488" spans="1:19" x14ac:dyDescent="0.25">
      <c r="A15488" s="69"/>
      <c r="B15488" s="72"/>
      <c r="C15488" s="72"/>
      <c r="D15488" s="80"/>
      <c r="G15488" s="93"/>
      <c r="I15488" s="45">
        <f t="shared" si="965"/>
        <v>0</v>
      </c>
      <c r="J15488" s="45">
        <f t="shared" si="967"/>
        <v>13.945141504926658</v>
      </c>
      <c r="K15488" s="39" t="e">
        <f t="shared" si="964"/>
        <v>#DIV/0!</v>
      </c>
      <c r="L15488" s="46">
        <f>J15488/Eingaben!$D$29</f>
        <v>0.95777899945930856</v>
      </c>
      <c r="M15488" s="44" t="e">
        <f>K15488/Eingaben!$D$8</f>
        <v>#DIV/0!</v>
      </c>
      <c r="N15488" s="46">
        <f>ABS(B15488-C15488)/Eingaben!$D$8</f>
        <v>0</v>
      </c>
      <c r="O15488" s="44"/>
      <c r="P15488">
        <f>D15488/3600000*G15488*100*100/Eingaben!$D$39*(A15488-A15487)/3600</f>
        <v>0</v>
      </c>
      <c r="R15488" s="91" t="e">
        <f>('Dichte Wasser'!$B$4*AVERAGE(B15488:C15488)^3+'Dichte Wasser'!$B$3*AVERAGE(B15488:C15488)^2+'Dichte Wasser'!$B$2*AVERAGE(B15488:C15488)+'Dichte Wasser'!$B$1)/1000</f>
        <v>#DIV/0!</v>
      </c>
      <c r="S15488" s="92" t="e">
        <f t="shared" si="966"/>
        <v>#DIV/0!</v>
      </c>
    </row>
    <row r="15489" spans="1:19" x14ac:dyDescent="0.25">
      <c r="A15489" s="69"/>
      <c r="B15489" s="72"/>
      <c r="C15489" s="72"/>
      <c r="D15489" s="80"/>
      <c r="G15489" s="93"/>
      <c r="I15489" s="45">
        <f t="shared" si="965"/>
        <v>0</v>
      </c>
      <c r="J15489" s="45">
        <f t="shared" si="967"/>
        <v>13.945141504926658</v>
      </c>
      <c r="K15489" s="39" t="e">
        <f t="shared" si="964"/>
        <v>#DIV/0!</v>
      </c>
      <c r="L15489" s="46">
        <f>J15489/Eingaben!$D$29</f>
        <v>0.95777899945930856</v>
      </c>
      <c r="M15489" s="44" t="e">
        <f>K15489/Eingaben!$D$8</f>
        <v>#DIV/0!</v>
      </c>
      <c r="N15489" s="46">
        <f>ABS(B15489-C15489)/Eingaben!$D$8</f>
        <v>0</v>
      </c>
      <c r="O15489" s="44"/>
      <c r="P15489">
        <f>D15489/3600000*G15489*100*100/Eingaben!$D$39*(A15489-A15488)/3600</f>
        <v>0</v>
      </c>
      <c r="R15489" s="91" t="e">
        <f>('Dichte Wasser'!$B$4*AVERAGE(B15489:C15489)^3+'Dichte Wasser'!$B$3*AVERAGE(B15489:C15489)^2+'Dichte Wasser'!$B$2*AVERAGE(B15489:C15489)+'Dichte Wasser'!$B$1)/1000</f>
        <v>#DIV/0!</v>
      </c>
      <c r="S15489" s="92" t="e">
        <f t="shared" si="966"/>
        <v>#DIV/0!</v>
      </c>
    </row>
    <row r="15490" spans="1:19" x14ac:dyDescent="0.25">
      <c r="A15490" s="69"/>
      <c r="B15490" s="72"/>
      <c r="C15490" s="72"/>
      <c r="D15490" s="80"/>
      <c r="G15490" s="93"/>
      <c r="I15490" s="45">
        <f t="shared" si="965"/>
        <v>0</v>
      </c>
      <c r="J15490" s="45">
        <f t="shared" si="967"/>
        <v>13.945141504926658</v>
      </c>
      <c r="K15490" s="39" t="e">
        <f t="shared" si="964"/>
        <v>#DIV/0!</v>
      </c>
      <c r="L15490" s="46">
        <f>J15490/Eingaben!$D$29</f>
        <v>0.95777899945930856</v>
      </c>
      <c r="M15490" s="44" t="e">
        <f>K15490/Eingaben!$D$8</f>
        <v>#DIV/0!</v>
      </c>
      <c r="N15490" s="46">
        <f>ABS(B15490-C15490)/Eingaben!$D$8</f>
        <v>0</v>
      </c>
      <c r="O15490" s="44"/>
      <c r="P15490">
        <f>D15490/3600000*G15490*100*100/Eingaben!$D$39*(A15490-A15489)/3600</f>
        <v>0</v>
      </c>
      <c r="R15490" s="91" t="e">
        <f>('Dichte Wasser'!$B$4*AVERAGE(B15490:C15490)^3+'Dichte Wasser'!$B$3*AVERAGE(B15490:C15490)^2+'Dichte Wasser'!$B$2*AVERAGE(B15490:C15490)+'Dichte Wasser'!$B$1)/1000</f>
        <v>#DIV/0!</v>
      </c>
      <c r="S15490" s="92" t="e">
        <f t="shared" si="966"/>
        <v>#DIV/0!</v>
      </c>
    </row>
    <row r="15491" spans="1:19" x14ac:dyDescent="0.25">
      <c r="A15491" s="69"/>
      <c r="B15491" s="72"/>
      <c r="C15491" s="72"/>
      <c r="D15491" s="80"/>
      <c r="G15491" s="93"/>
      <c r="I15491" s="45">
        <f t="shared" si="965"/>
        <v>0</v>
      </c>
      <c r="J15491" s="45">
        <f t="shared" si="967"/>
        <v>13.945141504926658</v>
      </c>
      <c r="K15491" s="39" t="e">
        <f t="shared" si="964"/>
        <v>#DIV/0!</v>
      </c>
      <c r="L15491" s="46">
        <f>J15491/Eingaben!$D$29</f>
        <v>0.95777899945930856</v>
      </c>
      <c r="M15491" s="44" t="e">
        <f>K15491/Eingaben!$D$8</f>
        <v>#DIV/0!</v>
      </c>
      <c r="N15491" s="46">
        <f>ABS(B15491-C15491)/Eingaben!$D$8</f>
        <v>0</v>
      </c>
      <c r="O15491" s="44"/>
      <c r="P15491">
        <f>D15491/3600000*G15491*100*100/Eingaben!$D$39*(A15491-A15490)/3600</f>
        <v>0</v>
      </c>
      <c r="R15491" s="91" t="e">
        <f>('Dichte Wasser'!$B$4*AVERAGE(B15491:C15491)^3+'Dichte Wasser'!$B$3*AVERAGE(B15491:C15491)^2+'Dichte Wasser'!$B$2*AVERAGE(B15491:C15491)+'Dichte Wasser'!$B$1)/1000</f>
        <v>#DIV/0!</v>
      </c>
      <c r="S15491" s="92" t="e">
        <f t="shared" si="966"/>
        <v>#DIV/0!</v>
      </c>
    </row>
    <row r="15492" spans="1:19" x14ac:dyDescent="0.25">
      <c r="A15492" s="69"/>
      <c r="B15492" s="72"/>
      <c r="C15492" s="72"/>
      <c r="D15492" s="80"/>
      <c r="G15492" s="93"/>
      <c r="I15492" s="45">
        <f t="shared" si="965"/>
        <v>0</v>
      </c>
      <c r="J15492" s="45">
        <f t="shared" si="967"/>
        <v>13.945141504926658</v>
      </c>
      <c r="K15492" s="39" t="e">
        <f t="shared" si="964"/>
        <v>#DIV/0!</v>
      </c>
      <c r="L15492" s="46">
        <f>J15492/Eingaben!$D$29</f>
        <v>0.95777899945930856</v>
      </c>
      <c r="M15492" s="44" t="e">
        <f>K15492/Eingaben!$D$8</f>
        <v>#DIV/0!</v>
      </c>
      <c r="N15492" s="46">
        <f>ABS(B15492-C15492)/Eingaben!$D$8</f>
        <v>0</v>
      </c>
      <c r="O15492" s="44"/>
      <c r="P15492">
        <f>D15492/3600000*G15492*100*100/Eingaben!$D$39*(A15492-A15491)/3600</f>
        <v>0</v>
      </c>
      <c r="R15492" s="91" t="e">
        <f>('Dichte Wasser'!$B$4*AVERAGE(B15492:C15492)^3+'Dichte Wasser'!$B$3*AVERAGE(B15492:C15492)^2+'Dichte Wasser'!$B$2*AVERAGE(B15492:C15492)+'Dichte Wasser'!$B$1)/1000</f>
        <v>#DIV/0!</v>
      </c>
      <c r="S15492" s="92" t="e">
        <f t="shared" si="966"/>
        <v>#DIV/0!</v>
      </c>
    </row>
    <row r="15493" spans="1:19" x14ac:dyDescent="0.25">
      <c r="A15493" s="69"/>
      <c r="B15493" s="72"/>
      <c r="C15493" s="72"/>
      <c r="D15493" s="80"/>
      <c r="G15493" s="93"/>
      <c r="I15493" s="45">
        <f t="shared" si="965"/>
        <v>0</v>
      </c>
      <c r="J15493" s="45">
        <f t="shared" si="967"/>
        <v>13.945141504926658</v>
      </c>
      <c r="K15493" s="39" t="e">
        <f t="shared" ref="K15493:K15556" si="968">I15493/((A15493-A15492)/3600)</f>
        <v>#DIV/0!</v>
      </c>
      <c r="L15493" s="46">
        <f>J15493/Eingaben!$D$29</f>
        <v>0.95777899945930856</v>
      </c>
      <c r="M15493" s="44" t="e">
        <f>K15493/Eingaben!$D$8</f>
        <v>#DIV/0!</v>
      </c>
      <c r="N15493" s="46">
        <f>ABS(B15493-C15493)/Eingaben!$D$8</f>
        <v>0</v>
      </c>
      <c r="O15493" s="44"/>
      <c r="P15493">
        <f>D15493/3600000*G15493*100*100/Eingaben!$D$39*(A15493-A15492)/3600</f>
        <v>0</v>
      </c>
      <c r="R15493" s="91" t="e">
        <f>('Dichte Wasser'!$B$4*AVERAGE(B15493:C15493)^3+'Dichte Wasser'!$B$3*AVERAGE(B15493:C15493)^2+'Dichte Wasser'!$B$2*AVERAGE(B15493:C15493)+'Dichte Wasser'!$B$1)/1000</f>
        <v>#DIV/0!</v>
      </c>
      <c r="S15493" s="92" t="e">
        <f t="shared" si="966"/>
        <v>#DIV/0!</v>
      </c>
    </row>
    <row r="15494" spans="1:19" x14ac:dyDescent="0.25">
      <c r="A15494" s="69"/>
      <c r="B15494" s="72"/>
      <c r="C15494" s="72"/>
      <c r="D15494" s="80"/>
      <c r="G15494" s="93"/>
      <c r="I15494" s="45">
        <f t="shared" ref="I15494:I15557" si="969">IF(D15494&gt;0,D15494/3600*R15494*(A15494-A15493)*S15494*(B15494-C15494)/3600,0)</f>
        <v>0</v>
      </c>
      <c r="J15494" s="45">
        <f t="shared" si="967"/>
        <v>13.945141504926658</v>
      </c>
      <c r="K15494" s="39" t="e">
        <f t="shared" si="968"/>
        <v>#DIV/0!</v>
      </c>
      <c r="L15494" s="46">
        <f>J15494/Eingaben!$D$29</f>
        <v>0.95777899945930856</v>
      </c>
      <c r="M15494" s="44" t="e">
        <f>K15494/Eingaben!$D$8</f>
        <v>#DIV/0!</v>
      </c>
      <c r="N15494" s="46">
        <f>ABS(B15494-C15494)/Eingaben!$D$8</f>
        <v>0</v>
      </c>
      <c r="O15494" s="44"/>
      <c r="P15494">
        <f>D15494/3600000*G15494*100*100/Eingaben!$D$39*(A15494-A15493)/3600</f>
        <v>0</v>
      </c>
      <c r="R15494" s="91" t="e">
        <f>('Dichte Wasser'!$B$4*AVERAGE(B15494:C15494)^3+'Dichte Wasser'!$B$3*AVERAGE(B15494:C15494)^2+'Dichte Wasser'!$B$2*AVERAGE(B15494:C15494)+'Dichte Wasser'!$B$1)/1000</f>
        <v>#DIV/0!</v>
      </c>
      <c r="S15494" s="92" t="e">
        <f t="shared" ref="S15494:S15557" si="970" xml:space="preserve">  0.0000000024*AVERAGE(B15494:C15494)^4 - 0.0000005979*AVERAGE(B15494:C15494)^3 + 0.0000621355*AVERAGE(B15494:C15494)^2 - 0.0026683907*AVERAGE(B15494:C15494) + 4.2176232303</f>
        <v>#DIV/0!</v>
      </c>
    </row>
    <row r="15495" spans="1:19" x14ac:dyDescent="0.25">
      <c r="A15495" s="69"/>
      <c r="B15495" s="72"/>
      <c r="C15495" s="72"/>
      <c r="D15495" s="80"/>
      <c r="G15495" s="93"/>
      <c r="I15495" s="45">
        <f t="shared" si="969"/>
        <v>0</v>
      </c>
      <c r="J15495" s="45">
        <f t="shared" ref="J15495:J15558" si="971">J15494+I15495</f>
        <v>13.945141504926658</v>
      </c>
      <c r="K15495" s="39" t="e">
        <f t="shared" si="968"/>
        <v>#DIV/0!</v>
      </c>
      <c r="L15495" s="46">
        <f>J15495/Eingaben!$D$29</f>
        <v>0.95777899945930856</v>
      </c>
      <c r="M15495" s="44" t="e">
        <f>K15495/Eingaben!$D$8</f>
        <v>#DIV/0!</v>
      </c>
      <c r="N15495" s="46">
        <f>ABS(B15495-C15495)/Eingaben!$D$8</f>
        <v>0</v>
      </c>
      <c r="O15495" s="44"/>
      <c r="P15495">
        <f>D15495/3600000*G15495*100*100/Eingaben!$D$39*(A15495-A15494)/3600</f>
        <v>0</v>
      </c>
      <c r="R15495" s="91" t="e">
        <f>('Dichte Wasser'!$B$4*AVERAGE(B15495:C15495)^3+'Dichte Wasser'!$B$3*AVERAGE(B15495:C15495)^2+'Dichte Wasser'!$B$2*AVERAGE(B15495:C15495)+'Dichte Wasser'!$B$1)/1000</f>
        <v>#DIV/0!</v>
      </c>
      <c r="S15495" s="92" t="e">
        <f t="shared" si="970"/>
        <v>#DIV/0!</v>
      </c>
    </row>
    <row r="15496" spans="1:19" x14ac:dyDescent="0.25">
      <c r="A15496" s="69"/>
      <c r="B15496" s="72"/>
      <c r="C15496" s="72"/>
      <c r="D15496" s="80"/>
      <c r="G15496" s="93"/>
      <c r="I15496" s="45">
        <f t="shared" si="969"/>
        <v>0</v>
      </c>
      <c r="J15496" s="45">
        <f t="shared" si="971"/>
        <v>13.945141504926658</v>
      </c>
      <c r="K15496" s="39" t="e">
        <f t="shared" si="968"/>
        <v>#DIV/0!</v>
      </c>
      <c r="L15496" s="46">
        <f>J15496/Eingaben!$D$29</f>
        <v>0.95777899945930856</v>
      </c>
      <c r="M15496" s="44" t="e">
        <f>K15496/Eingaben!$D$8</f>
        <v>#DIV/0!</v>
      </c>
      <c r="N15496" s="46">
        <f>ABS(B15496-C15496)/Eingaben!$D$8</f>
        <v>0</v>
      </c>
      <c r="O15496" s="44"/>
      <c r="P15496">
        <f>D15496/3600000*G15496*100*100/Eingaben!$D$39*(A15496-A15495)/3600</f>
        <v>0</v>
      </c>
      <c r="R15496" s="91" t="e">
        <f>('Dichte Wasser'!$B$4*AVERAGE(B15496:C15496)^3+'Dichte Wasser'!$B$3*AVERAGE(B15496:C15496)^2+'Dichte Wasser'!$B$2*AVERAGE(B15496:C15496)+'Dichte Wasser'!$B$1)/1000</f>
        <v>#DIV/0!</v>
      </c>
      <c r="S15496" s="92" t="e">
        <f t="shared" si="970"/>
        <v>#DIV/0!</v>
      </c>
    </row>
    <row r="15497" spans="1:19" x14ac:dyDescent="0.25">
      <c r="A15497" s="69"/>
      <c r="B15497" s="72"/>
      <c r="C15497" s="72"/>
      <c r="D15497" s="80"/>
      <c r="G15497" s="93"/>
      <c r="I15497" s="45">
        <f t="shared" si="969"/>
        <v>0</v>
      </c>
      <c r="J15497" s="45">
        <f t="shared" si="971"/>
        <v>13.945141504926658</v>
      </c>
      <c r="K15497" s="39" t="e">
        <f t="shared" si="968"/>
        <v>#DIV/0!</v>
      </c>
      <c r="L15497" s="46">
        <f>J15497/Eingaben!$D$29</f>
        <v>0.95777899945930856</v>
      </c>
      <c r="M15497" s="44" t="e">
        <f>K15497/Eingaben!$D$8</f>
        <v>#DIV/0!</v>
      </c>
      <c r="N15497" s="46">
        <f>ABS(B15497-C15497)/Eingaben!$D$8</f>
        <v>0</v>
      </c>
      <c r="O15497" s="44"/>
      <c r="P15497">
        <f>D15497/3600000*G15497*100*100/Eingaben!$D$39*(A15497-A15496)/3600</f>
        <v>0</v>
      </c>
      <c r="R15497" s="91" t="e">
        <f>('Dichte Wasser'!$B$4*AVERAGE(B15497:C15497)^3+'Dichte Wasser'!$B$3*AVERAGE(B15497:C15497)^2+'Dichte Wasser'!$B$2*AVERAGE(B15497:C15497)+'Dichte Wasser'!$B$1)/1000</f>
        <v>#DIV/0!</v>
      </c>
      <c r="S15497" s="92" t="e">
        <f t="shared" si="970"/>
        <v>#DIV/0!</v>
      </c>
    </row>
    <row r="15498" spans="1:19" x14ac:dyDescent="0.25">
      <c r="A15498" s="69"/>
      <c r="B15498" s="72"/>
      <c r="C15498" s="72"/>
      <c r="D15498" s="80"/>
      <c r="G15498" s="93"/>
      <c r="I15498" s="45">
        <f t="shared" si="969"/>
        <v>0</v>
      </c>
      <c r="J15498" s="45">
        <f t="shared" si="971"/>
        <v>13.945141504926658</v>
      </c>
      <c r="K15498" s="39" t="e">
        <f t="shared" si="968"/>
        <v>#DIV/0!</v>
      </c>
      <c r="L15498" s="46">
        <f>J15498/Eingaben!$D$29</f>
        <v>0.95777899945930856</v>
      </c>
      <c r="M15498" s="44" t="e">
        <f>K15498/Eingaben!$D$8</f>
        <v>#DIV/0!</v>
      </c>
      <c r="N15498" s="46">
        <f>ABS(B15498-C15498)/Eingaben!$D$8</f>
        <v>0</v>
      </c>
      <c r="O15498" s="44"/>
      <c r="P15498">
        <f>D15498/3600000*G15498*100*100/Eingaben!$D$39*(A15498-A15497)/3600</f>
        <v>0</v>
      </c>
      <c r="R15498" s="91" t="e">
        <f>('Dichte Wasser'!$B$4*AVERAGE(B15498:C15498)^3+'Dichte Wasser'!$B$3*AVERAGE(B15498:C15498)^2+'Dichte Wasser'!$B$2*AVERAGE(B15498:C15498)+'Dichte Wasser'!$B$1)/1000</f>
        <v>#DIV/0!</v>
      </c>
      <c r="S15498" s="92" t="e">
        <f t="shared" si="970"/>
        <v>#DIV/0!</v>
      </c>
    </row>
    <row r="15499" spans="1:19" x14ac:dyDescent="0.25">
      <c r="A15499" s="69"/>
      <c r="B15499" s="72"/>
      <c r="C15499" s="72"/>
      <c r="D15499" s="80"/>
      <c r="G15499" s="93"/>
      <c r="I15499" s="45">
        <f t="shared" si="969"/>
        <v>0</v>
      </c>
      <c r="J15499" s="45">
        <f t="shared" si="971"/>
        <v>13.945141504926658</v>
      </c>
      <c r="K15499" s="39" t="e">
        <f t="shared" si="968"/>
        <v>#DIV/0!</v>
      </c>
      <c r="L15499" s="46">
        <f>J15499/Eingaben!$D$29</f>
        <v>0.95777899945930856</v>
      </c>
      <c r="M15499" s="44" t="e">
        <f>K15499/Eingaben!$D$8</f>
        <v>#DIV/0!</v>
      </c>
      <c r="N15499" s="46">
        <f>ABS(B15499-C15499)/Eingaben!$D$8</f>
        <v>0</v>
      </c>
      <c r="O15499" s="44"/>
      <c r="P15499">
        <f>D15499/3600000*G15499*100*100/Eingaben!$D$39*(A15499-A15498)/3600</f>
        <v>0</v>
      </c>
      <c r="R15499" s="91" t="e">
        <f>('Dichte Wasser'!$B$4*AVERAGE(B15499:C15499)^3+'Dichte Wasser'!$B$3*AVERAGE(B15499:C15499)^2+'Dichte Wasser'!$B$2*AVERAGE(B15499:C15499)+'Dichte Wasser'!$B$1)/1000</f>
        <v>#DIV/0!</v>
      </c>
      <c r="S15499" s="92" t="e">
        <f t="shared" si="970"/>
        <v>#DIV/0!</v>
      </c>
    </row>
    <row r="15500" spans="1:19" x14ac:dyDescent="0.25">
      <c r="A15500" s="69"/>
      <c r="B15500" s="72"/>
      <c r="C15500" s="72"/>
      <c r="D15500" s="80"/>
      <c r="G15500" s="93"/>
      <c r="I15500" s="45">
        <f t="shared" si="969"/>
        <v>0</v>
      </c>
      <c r="J15500" s="45">
        <f t="shared" si="971"/>
        <v>13.945141504926658</v>
      </c>
      <c r="K15500" s="39" t="e">
        <f t="shared" si="968"/>
        <v>#DIV/0!</v>
      </c>
      <c r="L15500" s="46">
        <f>J15500/Eingaben!$D$29</f>
        <v>0.95777899945930856</v>
      </c>
      <c r="M15500" s="44" t="e">
        <f>K15500/Eingaben!$D$8</f>
        <v>#DIV/0!</v>
      </c>
      <c r="N15500" s="46">
        <f>ABS(B15500-C15500)/Eingaben!$D$8</f>
        <v>0</v>
      </c>
      <c r="O15500" s="44"/>
      <c r="P15500">
        <f>D15500/3600000*G15500*100*100/Eingaben!$D$39*(A15500-A15499)/3600</f>
        <v>0</v>
      </c>
      <c r="R15500" s="91" t="e">
        <f>('Dichte Wasser'!$B$4*AVERAGE(B15500:C15500)^3+'Dichte Wasser'!$B$3*AVERAGE(B15500:C15500)^2+'Dichte Wasser'!$B$2*AVERAGE(B15500:C15500)+'Dichte Wasser'!$B$1)/1000</f>
        <v>#DIV/0!</v>
      </c>
      <c r="S15500" s="92" t="e">
        <f t="shared" si="970"/>
        <v>#DIV/0!</v>
      </c>
    </row>
    <row r="15501" spans="1:19" x14ac:dyDescent="0.25">
      <c r="A15501" s="69"/>
      <c r="B15501" s="72"/>
      <c r="C15501" s="72"/>
      <c r="D15501" s="80"/>
      <c r="G15501" s="93"/>
      <c r="I15501" s="45">
        <f t="shared" si="969"/>
        <v>0</v>
      </c>
      <c r="J15501" s="45">
        <f t="shared" si="971"/>
        <v>13.945141504926658</v>
      </c>
      <c r="K15501" s="39" t="e">
        <f t="shared" si="968"/>
        <v>#DIV/0!</v>
      </c>
      <c r="L15501" s="46">
        <f>J15501/Eingaben!$D$29</f>
        <v>0.95777899945930856</v>
      </c>
      <c r="M15501" s="44" t="e">
        <f>K15501/Eingaben!$D$8</f>
        <v>#DIV/0!</v>
      </c>
      <c r="N15501" s="46">
        <f>ABS(B15501-C15501)/Eingaben!$D$8</f>
        <v>0</v>
      </c>
      <c r="O15501" s="44"/>
      <c r="P15501">
        <f>D15501/3600000*G15501*100*100/Eingaben!$D$39*(A15501-A15500)/3600</f>
        <v>0</v>
      </c>
      <c r="R15501" s="91" t="e">
        <f>('Dichte Wasser'!$B$4*AVERAGE(B15501:C15501)^3+'Dichte Wasser'!$B$3*AVERAGE(B15501:C15501)^2+'Dichte Wasser'!$B$2*AVERAGE(B15501:C15501)+'Dichte Wasser'!$B$1)/1000</f>
        <v>#DIV/0!</v>
      </c>
      <c r="S15501" s="92" t="e">
        <f t="shared" si="970"/>
        <v>#DIV/0!</v>
      </c>
    </row>
    <row r="15502" spans="1:19" x14ac:dyDescent="0.25">
      <c r="A15502" s="69"/>
      <c r="B15502" s="72"/>
      <c r="C15502" s="72"/>
      <c r="D15502" s="80"/>
      <c r="G15502" s="93"/>
      <c r="I15502" s="45">
        <f t="shared" si="969"/>
        <v>0</v>
      </c>
      <c r="J15502" s="45">
        <f t="shared" si="971"/>
        <v>13.945141504926658</v>
      </c>
      <c r="K15502" s="39" t="e">
        <f t="shared" si="968"/>
        <v>#DIV/0!</v>
      </c>
      <c r="L15502" s="46">
        <f>J15502/Eingaben!$D$29</f>
        <v>0.95777899945930856</v>
      </c>
      <c r="M15502" s="44" t="e">
        <f>K15502/Eingaben!$D$8</f>
        <v>#DIV/0!</v>
      </c>
      <c r="N15502" s="46">
        <f>ABS(B15502-C15502)/Eingaben!$D$8</f>
        <v>0</v>
      </c>
      <c r="O15502" s="44"/>
      <c r="P15502">
        <f>D15502/3600000*G15502*100*100/Eingaben!$D$39*(A15502-A15501)/3600</f>
        <v>0</v>
      </c>
      <c r="R15502" s="91" t="e">
        <f>('Dichte Wasser'!$B$4*AVERAGE(B15502:C15502)^3+'Dichte Wasser'!$B$3*AVERAGE(B15502:C15502)^2+'Dichte Wasser'!$B$2*AVERAGE(B15502:C15502)+'Dichte Wasser'!$B$1)/1000</f>
        <v>#DIV/0!</v>
      </c>
      <c r="S15502" s="92" t="e">
        <f t="shared" si="970"/>
        <v>#DIV/0!</v>
      </c>
    </row>
    <row r="15503" spans="1:19" x14ac:dyDescent="0.25">
      <c r="A15503" s="69"/>
      <c r="B15503" s="72"/>
      <c r="C15503" s="72"/>
      <c r="D15503" s="80"/>
      <c r="G15503" s="93"/>
      <c r="I15503" s="45">
        <f t="shared" si="969"/>
        <v>0</v>
      </c>
      <c r="J15503" s="45">
        <f t="shared" si="971"/>
        <v>13.945141504926658</v>
      </c>
      <c r="K15503" s="39" t="e">
        <f t="shared" si="968"/>
        <v>#DIV/0!</v>
      </c>
      <c r="L15503" s="46">
        <f>J15503/Eingaben!$D$29</f>
        <v>0.95777899945930856</v>
      </c>
      <c r="M15503" s="44" t="e">
        <f>K15503/Eingaben!$D$8</f>
        <v>#DIV/0!</v>
      </c>
      <c r="N15503" s="46">
        <f>ABS(B15503-C15503)/Eingaben!$D$8</f>
        <v>0</v>
      </c>
      <c r="O15503" s="44"/>
      <c r="P15503">
        <f>D15503/3600000*G15503*100*100/Eingaben!$D$39*(A15503-A15502)/3600</f>
        <v>0</v>
      </c>
      <c r="R15503" s="91" t="e">
        <f>('Dichte Wasser'!$B$4*AVERAGE(B15503:C15503)^3+'Dichte Wasser'!$B$3*AVERAGE(B15503:C15503)^2+'Dichte Wasser'!$B$2*AVERAGE(B15503:C15503)+'Dichte Wasser'!$B$1)/1000</f>
        <v>#DIV/0!</v>
      </c>
      <c r="S15503" s="92" t="e">
        <f t="shared" si="970"/>
        <v>#DIV/0!</v>
      </c>
    </row>
    <row r="15504" spans="1:19" x14ac:dyDescent="0.25">
      <c r="A15504" s="69"/>
      <c r="B15504" s="72"/>
      <c r="C15504" s="72"/>
      <c r="D15504" s="80"/>
      <c r="G15504" s="93"/>
      <c r="I15504" s="45">
        <f t="shared" si="969"/>
        <v>0</v>
      </c>
      <c r="J15504" s="45">
        <f t="shared" si="971"/>
        <v>13.945141504926658</v>
      </c>
      <c r="K15504" s="39" t="e">
        <f t="shared" si="968"/>
        <v>#DIV/0!</v>
      </c>
      <c r="L15504" s="46">
        <f>J15504/Eingaben!$D$29</f>
        <v>0.95777899945930856</v>
      </c>
      <c r="M15504" s="44" t="e">
        <f>K15504/Eingaben!$D$8</f>
        <v>#DIV/0!</v>
      </c>
      <c r="N15504" s="46">
        <f>ABS(B15504-C15504)/Eingaben!$D$8</f>
        <v>0</v>
      </c>
      <c r="O15504" s="44"/>
      <c r="P15504">
        <f>D15504/3600000*G15504*100*100/Eingaben!$D$39*(A15504-A15503)/3600</f>
        <v>0</v>
      </c>
      <c r="R15504" s="91" t="e">
        <f>('Dichte Wasser'!$B$4*AVERAGE(B15504:C15504)^3+'Dichte Wasser'!$B$3*AVERAGE(B15504:C15504)^2+'Dichte Wasser'!$B$2*AVERAGE(B15504:C15504)+'Dichte Wasser'!$B$1)/1000</f>
        <v>#DIV/0!</v>
      </c>
      <c r="S15504" s="92" t="e">
        <f t="shared" si="970"/>
        <v>#DIV/0!</v>
      </c>
    </row>
    <row r="15505" spans="1:19" x14ac:dyDescent="0.25">
      <c r="A15505" s="69"/>
      <c r="B15505" s="72"/>
      <c r="C15505" s="72"/>
      <c r="D15505" s="80"/>
      <c r="G15505" s="93"/>
      <c r="I15505" s="45">
        <f t="shared" si="969"/>
        <v>0</v>
      </c>
      <c r="J15505" s="45">
        <f t="shared" si="971"/>
        <v>13.945141504926658</v>
      </c>
      <c r="K15505" s="39" t="e">
        <f t="shared" si="968"/>
        <v>#DIV/0!</v>
      </c>
      <c r="L15505" s="46">
        <f>J15505/Eingaben!$D$29</f>
        <v>0.95777899945930856</v>
      </c>
      <c r="M15505" s="44" t="e">
        <f>K15505/Eingaben!$D$8</f>
        <v>#DIV/0!</v>
      </c>
      <c r="N15505" s="46">
        <f>ABS(B15505-C15505)/Eingaben!$D$8</f>
        <v>0</v>
      </c>
      <c r="O15505" s="44"/>
      <c r="P15505">
        <f>D15505/3600000*G15505*100*100/Eingaben!$D$39*(A15505-A15504)/3600</f>
        <v>0</v>
      </c>
      <c r="R15505" s="91" t="e">
        <f>('Dichte Wasser'!$B$4*AVERAGE(B15505:C15505)^3+'Dichte Wasser'!$B$3*AVERAGE(B15505:C15505)^2+'Dichte Wasser'!$B$2*AVERAGE(B15505:C15505)+'Dichte Wasser'!$B$1)/1000</f>
        <v>#DIV/0!</v>
      </c>
      <c r="S15505" s="92" t="e">
        <f t="shared" si="970"/>
        <v>#DIV/0!</v>
      </c>
    </row>
    <row r="15506" spans="1:19" x14ac:dyDescent="0.25">
      <c r="A15506" s="69"/>
      <c r="B15506" s="72"/>
      <c r="C15506" s="72"/>
      <c r="D15506" s="80"/>
      <c r="G15506" s="93"/>
      <c r="I15506" s="45">
        <f t="shared" si="969"/>
        <v>0</v>
      </c>
      <c r="J15506" s="45">
        <f t="shared" si="971"/>
        <v>13.945141504926658</v>
      </c>
      <c r="K15506" s="39" t="e">
        <f t="shared" si="968"/>
        <v>#DIV/0!</v>
      </c>
      <c r="L15506" s="46">
        <f>J15506/Eingaben!$D$29</f>
        <v>0.95777899945930856</v>
      </c>
      <c r="M15506" s="44" t="e">
        <f>K15506/Eingaben!$D$8</f>
        <v>#DIV/0!</v>
      </c>
      <c r="N15506" s="46">
        <f>ABS(B15506-C15506)/Eingaben!$D$8</f>
        <v>0</v>
      </c>
      <c r="O15506" s="44"/>
      <c r="P15506">
        <f>D15506/3600000*G15506*100*100/Eingaben!$D$39*(A15506-A15505)/3600</f>
        <v>0</v>
      </c>
      <c r="R15506" s="91" t="e">
        <f>('Dichte Wasser'!$B$4*AVERAGE(B15506:C15506)^3+'Dichte Wasser'!$B$3*AVERAGE(B15506:C15506)^2+'Dichte Wasser'!$B$2*AVERAGE(B15506:C15506)+'Dichte Wasser'!$B$1)/1000</f>
        <v>#DIV/0!</v>
      </c>
      <c r="S15506" s="92" t="e">
        <f t="shared" si="970"/>
        <v>#DIV/0!</v>
      </c>
    </row>
    <row r="15507" spans="1:19" x14ac:dyDescent="0.25">
      <c r="A15507" s="69"/>
      <c r="B15507" s="72"/>
      <c r="C15507" s="72"/>
      <c r="D15507" s="80"/>
      <c r="G15507" s="93"/>
      <c r="I15507" s="45">
        <f t="shared" si="969"/>
        <v>0</v>
      </c>
      <c r="J15507" s="45">
        <f t="shared" si="971"/>
        <v>13.945141504926658</v>
      </c>
      <c r="K15507" s="39" t="e">
        <f t="shared" si="968"/>
        <v>#DIV/0!</v>
      </c>
      <c r="L15507" s="46">
        <f>J15507/Eingaben!$D$29</f>
        <v>0.95777899945930856</v>
      </c>
      <c r="M15507" s="44" t="e">
        <f>K15507/Eingaben!$D$8</f>
        <v>#DIV/0!</v>
      </c>
      <c r="N15507" s="46">
        <f>ABS(B15507-C15507)/Eingaben!$D$8</f>
        <v>0</v>
      </c>
      <c r="O15507" s="44"/>
      <c r="P15507">
        <f>D15507/3600000*G15507*100*100/Eingaben!$D$39*(A15507-A15506)/3600</f>
        <v>0</v>
      </c>
      <c r="R15507" s="91" t="e">
        <f>('Dichte Wasser'!$B$4*AVERAGE(B15507:C15507)^3+'Dichte Wasser'!$B$3*AVERAGE(B15507:C15507)^2+'Dichte Wasser'!$B$2*AVERAGE(B15507:C15507)+'Dichte Wasser'!$B$1)/1000</f>
        <v>#DIV/0!</v>
      </c>
      <c r="S15507" s="92" t="e">
        <f t="shared" si="970"/>
        <v>#DIV/0!</v>
      </c>
    </row>
    <row r="15508" spans="1:19" x14ac:dyDescent="0.25">
      <c r="A15508" s="69"/>
      <c r="B15508" s="72"/>
      <c r="C15508" s="72"/>
      <c r="D15508" s="80"/>
      <c r="G15508" s="93"/>
      <c r="I15508" s="45">
        <f t="shared" si="969"/>
        <v>0</v>
      </c>
      <c r="J15508" s="45">
        <f t="shared" si="971"/>
        <v>13.945141504926658</v>
      </c>
      <c r="K15508" s="39" t="e">
        <f t="shared" si="968"/>
        <v>#DIV/0!</v>
      </c>
      <c r="L15508" s="46">
        <f>J15508/Eingaben!$D$29</f>
        <v>0.95777899945930856</v>
      </c>
      <c r="M15508" s="44" t="e">
        <f>K15508/Eingaben!$D$8</f>
        <v>#DIV/0!</v>
      </c>
      <c r="N15508" s="46">
        <f>ABS(B15508-C15508)/Eingaben!$D$8</f>
        <v>0</v>
      </c>
      <c r="O15508" s="44"/>
      <c r="P15508">
        <f>D15508/3600000*G15508*100*100/Eingaben!$D$39*(A15508-A15507)/3600</f>
        <v>0</v>
      </c>
      <c r="R15508" s="91" t="e">
        <f>('Dichte Wasser'!$B$4*AVERAGE(B15508:C15508)^3+'Dichte Wasser'!$B$3*AVERAGE(B15508:C15508)^2+'Dichte Wasser'!$B$2*AVERAGE(B15508:C15508)+'Dichte Wasser'!$B$1)/1000</f>
        <v>#DIV/0!</v>
      </c>
      <c r="S15508" s="92" t="e">
        <f t="shared" si="970"/>
        <v>#DIV/0!</v>
      </c>
    </row>
    <row r="15509" spans="1:19" x14ac:dyDescent="0.25">
      <c r="A15509" s="69"/>
      <c r="B15509" s="72"/>
      <c r="C15509" s="72"/>
      <c r="D15509" s="80"/>
      <c r="G15509" s="93"/>
      <c r="I15509" s="45">
        <f t="shared" si="969"/>
        <v>0</v>
      </c>
      <c r="J15509" s="45">
        <f t="shared" si="971"/>
        <v>13.945141504926658</v>
      </c>
      <c r="K15509" s="39" t="e">
        <f t="shared" si="968"/>
        <v>#DIV/0!</v>
      </c>
      <c r="L15509" s="46">
        <f>J15509/Eingaben!$D$29</f>
        <v>0.95777899945930856</v>
      </c>
      <c r="M15509" s="44" t="e">
        <f>K15509/Eingaben!$D$8</f>
        <v>#DIV/0!</v>
      </c>
      <c r="N15509" s="46">
        <f>ABS(B15509-C15509)/Eingaben!$D$8</f>
        <v>0</v>
      </c>
      <c r="O15509" s="44"/>
      <c r="P15509">
        <f>D15509/3600000*G15509*100*100/Eingaben!$D$39*(A15509-A15508)/3600</f>
        <v>0</v>
      </c>
      <c r="R15509" s="91" t="e">
        <f>('Dichte Wasser'!$B$4*AVERAGE(B15509:C15509)^3+'Dichte Wasser'!$B$3*AVERAGE(B15509:C15509)^2+'Dichte Wasser'!$B$2*AVERAGE(B15509:C15509)+'Dichte Wasser'!$B$1)/1000</f>
        <v>#DIV/0!</v>
      </c>
      <c r="S15509" s="92" t="e">
        <f t="shared" si="970"/>
        <v>#DIV/0!</v>
      </c>
    </row>
    <row r="15510" spans="1:19" x14ac:dyDescent="0.25">
      <c r="A15510" s="69"/>
      <c r="B15510" s="72"/>
      <c r="C15510" s="72"/>
      <c r="D15510" s="80"/>
      <c r="G15510" s="93"/>
      <c r="I15510" s="45">
        <f t="shared" si="969"/>
        <v>0</v>
      </c>
      <c r="J15510" s="45">
        <f t="shared" si="971"/>
        <v>13.945141504926658</v>
      </c>
      <c r="K15510" s="39" t="e">
        <f t="shared" si="968"/>
        <v>#DIV/0!</v>
      </c>
      <c r="L15510" s="46">
        <f>J15510/Eingaben!$D$29</f>
        <v>0.95777899945930856</v>
      </c>
      <c r="M15510" s="44" t="e">
        <f>K15510/Eingaben!$D$8</f>
        <v>#DIV/0!</v>
      </c>
      <c r="N15510" s="46">
        <f>ABS(B15510-C15510)/Eingaben!$D$8</f>
        <v>0</v>
      </c>
      <c r="O15510" s="44"/>
      <c r="P15510">
        <f>D15510/3600000*G15510*100*100/Eingaben!$D$39*(A15510-A15509)/3600</f>
        <v>0</v>
      </c>
      <c r="R15510" s="91" t="e">
        <f>('Dichte Wasser'!$B$4*AVERAGE(B15510:C15510)^3+'Dichte Wasser'!$B$3*AVERAGE(B15510:C15510)^2+'Dichte Wasser'!$B$2*AVERAGE(B15510:C15510)+'Dichte Wasser'!$B$1)/1000</f>
        <v>#DIV/0!</v>
      </c>
      <c r="S15510" s="92" t="e">
        <f t="shared" si="970"/>
        <v>#DIV/0!</v>
      </c>
    </row>
    <row r="15511" spans="1:19" x14ac:dyDescent="0.25">
      <c r="A15511" s="69"/>
      <c r="B15511" s="72"/>
      <c r="C15511" s="72"/>
      <c r="D15511" s="80"/>
      <c r="G15511" s="93"/>
      <c r="I15511" s="45">
        <f t="shared" si="969"/>
        <v>0</v>
      </c>
      <c r="J15511" s="45">
        <f t="shared" si="971"/>
        <v>13.945141504926658</v>
      </c>
      <c r="K15511" s="39" t="e">
        <f t="shared" si="968"/>
        <v>#DIV/0!</v>
      </c>
      <c r="L15511" s="46">
        <f>J15511/Eingaben!$D$29</f>
        <v>0.95777899945930856</v>
      </c>
      <c r="M15511" s="44" t="e">
        <f>K15511/Eingaben!$D$8</f>
        <v>#DIV/0!</v>
      </c>
      <c r="N15511" s="46">
        <f>ABS(B15511-C15511)/Eingaben!$D$8</f>
        <v>0</v>
      </c>
      <c r="O15511" s="44"/>
      <c r="P15511">
        <f>D15511/3600000*G15511*100*100/Eingaben!$D$39*(A15511-A15510)/3600</f>
        <v>0</v>
      </c>
      <c r="R15511" s="91" t="e">
        <f>('Dichte Wasser'!$B$4*AVERAGE(B15511:C15511)^3+'Dichte Wasser'!$B$3*AVERAGE(B15511:C15511)^2+'Dichte Wasser'!$B$2*AVERAGE(B15511:C15511)+'Dichte Wasser'!$B$1)/1000</f>
        <v>#DIV/0!</v>
      </c>
      <c r="S15511" s="92" t="e">
        <f t="shared" si="970"/>
        <v>#DIV/0!</v>
      </c>
    </row>
    <row r="15512" spans="1:19" x14ac:dyDescent="0.25">
      <c r="A15512" s="69"/>
      <c r="B15512" s="72"/>
      <c r="C15512" s="72"/>
      <c r="D15512" s="80"/>
      <c r="G15512" s="93"/>
      <c r="I15512" s="45">
        <f t="shared" si="969"/>
        <v>0</v>
      </c>
      <c r="J15512" s="45">
        <f t="shared" si="971"/>
        <v>13.945141504926658</v>
      </c>
      <c r="K15512" s="39" t="e">
        <f t="shared" si="968"/>
        <v>#DIV/0!</v>
      </c>
      <c r="L15512" s="46">
        <f>J15512/Eingaben!$D$29</f>
        <v>0.95777899945930856</v>
      </c>
      <c r="M15512" s="44" t="e">
        <f>K15512/Eingaben!$D$8</f>
        <v>#DIV/0!</v>
      </c>
      <c r="N15512" s="46">
        <f>ABS(B15512-C15512)/Eingaben!$D$8</f>
        <v>0</v>
      </c>
      <c r="O15512" s="44"/>
      <c r="P15512">
        <f>D15512/3600000*G15512*100*100/Eingaben!$D$39*(A15512-A15511)/3600</f>
        <v>0</v>
      </c>
      <c r="R15512" s="91" t="e">
        <f>('Dichte Wasser'!$B$4*AVERAGE(B15512:C15512)^3+'Dichte Wasser'!$B$3*AVERAGE(B15512:C15512)^2+'Dichte Wasser'!$B$2*AVERAGE(B15512:C15512)+'Dichte Wasser'!$B$1)/1000</f>
        <v>#DIV/0!</v>
      </c>
      <c r="S15512" s="92" t="e">
        <f t="shared" si="970"/>
        <v>#DIV/0!</v>
      </c>
    </row>
    <row r="15513" spans="1:19" x14ac:dyDescent="0.25">
      <c r="A15513" s="69"/>
      <c r="B15513" s="72"/>
      <c r="C15513" s="72"/>
      <c r="D15513" s="80"/>
      <c r="G15513" s="93"/>
      <c r="I15513" s="45">
        <f t="shared" si="969"/>
        <v>0</v>
      </c>
      <c r="J15513" s="45">
        <f t="shared" si="971"/>
        <v>13.945141504926658</v>
      </c>
      <c r="K15513" s="39" t="e">
        <f t="shared" si="968"/>
        <v>#DIV/0!</v>
      </c>
      <c r="L15513" s="46">
        <f>J15513/Eingaben!$D$29</f>
        <v>0.95777899945930856</v>
      </c>
      <c r="M15513" s="44" t="e">
        <f>K15513/Eingaben!$D$8</f>
        <v>#DIV/0!</v>
      </c>
      <c r="N15513" s="46">
        <f>ABS(B15513-C15513)/Eingaben!$D$8</f>
        <v>0</v>
      </c>
      <c r="O15513" s="44"/>
      <c r="P15513">
        <f>D15513/3600000*G15513*100*100/Eingaben!$D$39*(A15513-A15512)/3600</f>
        <v>0</v>
      </c>
      <c r="R15513" s="91" t="e">
        <f>('Dichte Wasser'!$B$4*AVERAGE(B15513:C15513)^3+'Dichte Wasser'!$B$3*AVERAGE(B15513:C15513)^2+'Dichte Wasser'!$B$2*AVERAGE(B15513:C15513)+'Dichte Wasser'!$B$1)/1000</f>
        <v>#DIV/0!</v>
      </c>
      <c r="S15513" s="92" t="e">
        <f t="shared" si="970"/>
        <v>#DIV/0!</v>
      </c>
    </row>
    <row r="15514" spans="1:19" x14ac:dyDescent="0.25">
      <c r="A15514" s="69"/>
      <c r="B15514" s="72"/>
      <c r="C15514" s="72"/>
      <c r="D15514" s="80"/>
      <c r="G15514" s="93"/>
      <c r="I15514" s="45">
        <f t="shared" si="969"/>
        <v>0</v>
      </c>
      <c r="J15514" s="45">
        <f t="shared" si="971"/>
        <v>13.945141504926658</v>
      </c>
      <c r="K15514" s="39" t="e">
        <f t="shared" si="968"/>
        <v>#DIV/0!</v>
      </c>
      <c r="L15514" s="46">
        <f>J15514/Eingaben!$D$29</f>
        <v>0.95777899945930856</v>
      </c>
      <c r="M15514" s="44" t="e">
        <f>K15514/Eingaben!$D$8</f>
        <v>#DIV/0!</v>
      </c>
      <c r="N15514" s="46">
        <f>ABS(B15514-C15514)/Eingaben!$D$8</f>
        <v>0</v>
      </c>
      <c r="O15514" s="44"/>
      <c r="P15514">
        <f>D15514/3600000*G15514*100*100/Eingaben!$D$39*(A15514-A15513)/3600</f>
        <v>0</v>
      </c>
      <c r="R15514" s="91" t="e">
        <f>('Dichte Wasser'!$B$4*AVERAGE(B15514:C15514)^3+'Dichte Wasser'!$B$3*AVERAGE(B15514:C15514)^2+'Dichte Wasser'!$B$2*AVERAGE(B15514:C15514)+'Dichte Wasser'!$B$1)/1000</f>
        <v>#DIV/0!</v>
      </c>
      <c r="S15514" s="92" t="e">
        <f t="shared" si="970"/>
        <v>#DIV/0!</v>
      </c>
    </row>
    <row r="15515" spans="1:19" x14ac:dyDescent="0.25">
      <c r="A15515" s="69"/>
      <c r="B15515" s="72"/>
      <c r="C15515" s="72"/>
      <c r="D15515" s="80"/>
      <c r="G15515" s="93"/>
      <c r="I15515" s="45">
        <f t="shared" si="969"/>
        <v>0</v>
      </c>
      <c r="J15515" s="45">
        <f t="shared" si="971"/>
        <v>13.945141504926658</v>
      </c>
      <c r="K15515" s="39" t="e">
        <f t="shared" si="968"/>
        <v>#DIV/0!</v>
      </c>
      <c r="L15515" s="46">
        <f>J15515/Eingaben!$D$29</f>
        <v>0.95777899945930856</v>
      </c>
      <c r="M15515" s="44" t="e">
        <f>K15515/Eingaben!$D$8</f>
        <v>#DIV/0!</v>
      </c>
      <c r="N15515" s="46">
        <f>ABS(B15515-C15515)/Eingaben!$D$8</f>
        <v>0</v>
      </c>
      <c r="O15515" s="44"/>
      <c r="P15515">
        <f>D15515/3600000*G15515*100*100/Eingaben!$D$39*(A15515-A15514)/3600</f>
        <v>0</v>
      </c>
      <c r="R15515" s="91" t="e">
        <f>('Dichte Wasser'!$B$4*AVERAGE(B15515:C15515)^3+'Dichte Wasser'!$B$3*AVERAGE(B15515:C15515)^2+'Dichte Wasser'!$B$2*AVERAGE(B15515:C15515)+'Dichte Wasser'!$B$1)/1000</f>
        <v>#DIV/0!</v>
      </c>
      <c r="S15515" s="92" t="e">
        <f t="shared" si="970"/>
        <v>#DIV/0!</v>
      </c>
    </row>
    <row r="15516" spans="1:19" x14ac:dyDescent="0.25">
      <c r="A15516" s="69"/>
      <c r="B15516" s="72"/>
      <c r="C15516" s="72"/>
      <c r="D15516" s="80"/>
      <c r="G15516" s="93"/>
      <c r="I15516" s="45">
        <f t="shared" si="969"/>
        <v>0</v>
      </c>
      <c r="J15516" s="45">
        <f t="shared" si="971"/>
        <v>13.945141504926658</v>
      </c>
      <c r="K15516" s="39" t="e">
        <f t="shared" si="968"/>
        <v>#DIV/0!</v>
      </c>
      <c r="L15516" s="46">
        <f>J15516/Eingaben!$D$29</f>
        <v>0.95777899945930856</v>
      </c>
      <c r="M15516" s="44" t="e">
        <f>K15516/Eingaben!$D$8</f>
        <v>#DIV/0!</v>
      </c>
      <c r="N15516" s="46">
        <f>ABS(B15516-C15516)/Eingaben!$D$8</f>
        <v>0</v>
      </c>
      <c r="O15516" s="44"/>
      <c r="P15516">
        <f>D15516/3600000*G15516*100*100/Eingaben!$D$39*(A15516-A15515)/3600</f>
        <v>0</v>
      </c>
      <c r="R15516" s="91" t="e">
        <f>('Dichte Wasser'!$B$4*AVERAGE(B15516:C15516)^3+'Dichte Wasser'!$B$3*AVERAGE(B15516:C15516)^2+'Dichte Wasser'!$B$2*AVERAGE(B15516:C15516)+'Dichte Wasser'!$B$1)/1000</f>
        <v>#DIV/0!</v>
      </c>
      <c r="S15516" s="92" t="e">
        <f t="shared" si="970"/>
        <v>#DIV/0!</v>
      </c>
    </row>
    <row r="15517" spans="1:19" x14ac:dyDescent="0.25">
      <c r="A15517" s="69"/>
      <c r="B15517" s="72"/>
      <c r="C15517" s="72"/>
      <c r="D15517" s="80"/>
      <c r="G15517" s="93"/>
      <c r="I15517" s="45">
        <f t="shared" si="969"/>
        <v>0</v>
      </c>
      <c r="J15517" s="45">
        <f t="shared" si="971"/>
        <v>13.945141504926658</v>
      </c>
      <c r="K15517" s="39" t="e">
        <f t="shared" si="968"/>
        <v>#DIV/0!</v>
      </c>
      <c r="L15517" s="46">
        <f>J15517/Eingaben!$D$29</f>
        <v>0.95777899945930856</v>
      </c>
      <c r="M15517" s="44" t="e">
        <f>K15517/Eingaben!$D$8</f>
        <v>#DIV/0!</v>
      </c>
      <c r="N15517" s="46">
        <f>ABS(B15517-C15517)/Eingaben!$D$8</f>
        <v>0</v>
      </c>
      <c r="O15517" s="44"/>
      <c r="P15517">
        <f>D15517/3600000*G15517*100*100/Eingaben!$D$39*(A15517-A15516)/3600</f>
        <v>0</v>
      </c>
      <c r="R15517" s="91" t="e">
        <f>('Dichte Wasser'!$B$4*AVERAGE(B15517:C15517)^3+'Dichte Wasser'!$B$3*AVERAGE(B15517:C15517)^2+'Dichte Wasser'!$B$2*AVERAGE(B15517:C15517)+'Dichte Wasser'!$B$1)/1000</f>
        <v>#DIV/0!</v>
      </c>
      <c r="S15517" s="92" t="e">
        <f t="shared" si="970"/>
        <v>#DIV/0!</v>
      </c>
    </row>
    <row r="15518" spans="1:19" x14ac:dyDescent="0.25">
      <c r="A15518" s="69"/>
      <c r="B15518" s="72"/>
      <c r="C15518" s="72"/>
      <c r="D15518" s="80"/>
      <c r="G15518" s="93"/>
      <c r="I15518" s="45">
        <f t="shared" si="969"/>
        <v>0</v>
      </c>
      <c r="J15518" s="45">
        <f t="shared" si="971"/>
        <v>13.945141504926658</v>
      </c>
      <c r="K15518" s="39" t="e">
        <f t="shared" si="968"/>
        <v>#DIV/0!</v>
      </c>
      <c r="L15518" s="46">
        <f>J15518/Eingaben!$D$29</f>
        <v>0.95777899945930856</v>
      </c>
      <c r="M15518" s="44" t="e">
        <f>K15518/Eingaben!$D$8</f>
        <v>#DIV/0!</v>
      </c>
      <c r="N15518" s="46">
        <f>ABS(B15518-C15518)/Eingaben!$D$8</f>
        <v>0</v>
      </c>
      <c r="O15518" s="44"/>
      <c r="P15518">
        <f>D15518/3600000*G15518*100*100/Eingaben!$D$39*(A15518-A15517)/3600</f>
        <v>0</v>
      </c>
      <c r="R15518" s="91" t="e">
        <f>('Dichte Wasser'!$B$4*AVERAGE(B15518:C15518)^3+'Dichte Wasser'!$B$3*AVERAGE(B15518:C15518)^2+'Dichte Wasser'!$B$2*AVERAGE(B15518:C15518)+'Dichte Wasser'!$B$1)/1000</f>
        <v>#DIV/0!</v>
      </c>
      <c r="S15518" s="92" t="e">
        <f t="shared" si="970"/>
        <v>#DIV/0!</v>
      </c>
    </row>
    <row r="15519" spans="1:19" x14ac:dyDescent="0.25">
      <c r="A15519" s="69"/>
      <c r="B15519" s="72"/>
      <c r="C15519" s="72"/>
      <c r="D15519" s="80"/>
      <c r="G15519" s="93"/>
      <c r="I15519" s="45">
        <f t="shared" si="969"/>
        <v>0</v>
      </c>
      <c r="J15519" s="45">
        <f t="shared" si="971"/>
        <v>13.945141504926658</v>
      </c>
      <c r="K15519" s="39" t="e">
        <f t="shared" si="968"/>
        <v>#DIV/0!</v>
      </c>
      <c r="L15519" s="46">
        <f>J15519/Eingaben!$D$29</f>
        <v>0.95777899945930856</v>
      </c>
      <c r="M15519" s="44" t="e">
        <f>K15519/Eingaben!$D$8</f>
        <v>#DIV/0!</v>
      </c>
      <c r="N15519" s="46">
        <f>ABS(B15519-C15519)/Eingaben!$D$8</f>
        <v>0</v>
      </c>
      <c r="O15519" s="44"/>
      <c r="P15519">
        <f>D15519/3600000*G15519*100*100/Eingaben!$D$39*(A15519-A15518)/3600</f>
        <v>0</v>
      </c>
      <c r="R15519" s="91" t="e">
        <f>('Dichte Wasser'!$B$4*AVERAGE(B15519:C15519)^3+'Dichte Wasser'!$B$3*AVERAGE(B15519:C15519)^2+'Dichte Wasser'!$B$2*AVERAGE(B15519:C15519)+'Dichte Wasser'!$B$1)/1000</f>
        <v>#DIV/0!</v>
      </c>
      <c r="S15519" s="92" t="e">
        <f t="shared" si="970"/>
        <v>#DIV/0!</v>
      </c>
    </row>
    <row r="15520" spans="1:19" x14ac:dyDescent="0.25">
      <c r="A15520" s="69"/>
      <c r="B15520" s="72"/>
      <c r="C15520" s="72"/>
      <c r="D15520" s="80"/>
      <c r="G15520" s="93"/>
      <c r="I15520" s="45">
        <f t="shared" si="969"/>
        <v>0</v>
      </c>
      <c r="J15520" s="45">
        <f t="shared" si="971"/>
        <v>13.945141504926658</v>
      </c>
      <c r="K15520" s="39" t="e">
        <f t="shared" si="968"/>
        <v>#DIV/0!</v>
      </c>
      <c r="L15520" s="46">
        <f>J15520/Eingaben!$D$29</f>
        <v>0.95777899945930856</v>
      </c>
      <c r="M15520" s="44" t="e">
        <f>K15520/Eingaben!$D$8</f>
        <v>#DIV/0!</v>
      </c>
      <c r="N15520" s="46">
        <f>ABS(B15520-C15520)/Eingaben!$D$8</f>
        <v>0</v>
      </c>
      <c r="O15520" s="44"/>
      <c r="P15520">
        <f>D15520/3600000*G15520*100*100/Eingaben!$D$39*(A15520-A15519)/3600</f>
        <v>0</v>
      </c>
      <c r="R15520" s="91" t="e">
        <f>('Dichte Wasser'!$B$4*AVERAGE(B15520:C15520)^3+'Dichte Wasser'!$B$3*AVERAGE(B15520:C15520)^2+'Dichte Wasser'!$B$2*AVERAGE(B15520:C15520)+'Dichte Wasser'!$B$1)/1000</f>
        <v>#DIV/0!</v>
      </c>
      <c r="S15520" s="92" t="e">
        <f t="shared" si="970"/>
        <v>#DIV/0!</v>
      </c>
    </row>
    <row r="15521" spans="1:19" x14ac:dyDescent="0.25">
      <c r="A15521" s="69"/>
      <c r="B15521" s="72"/>
      <c r="C15521" s="72"/>
      <c r="D15521" s="80"/>
      <c r="G15521" s="93"/>
      <c r="I15521" s="45">
        <f t="shared" si="969"/>
        <v>0</v>
      </c>
      <c r="J15521" s="45">
        <f t="shared" si="971"/>
        <v>13.945141504926658</v>
      </c>
      <c r="K15521" s="39" t="e">
        <f t="shared" si="968"/>
        <v>#DIV/0!</v>
      </c>
      <c r="L15521" s="46">
        <f>J15521/Eingaben!$D$29</f>
        <v>0.95777899945930856</v>
      </c>
      <c r="M15521" s="44" t="e">
        <f>K15521/Eingaben!$D$8</f>
        <v>#DIV/0!</v>
      </c>
      <c r="N15521" s="46">
        <f>ABS(B15521-C15521)/Eingaben!$D$8</f>
        <v>0</v>
      </c>
      <c r="O15521" s="44"/>
      <c r="P15521">
        <f>D15521/3600000*G15521*100*100/Eingaben!$D$39*(A15521-A15520)/3600</f>
        <v>0</v>
      </c>
      <c r="R15521" s="91" t="e">
        <f>('Dichte Wasser'!$B$4*AVERAGE(B15521:C15521)^3+'Dichte Wasser'!$B$3*AVERAGE(B15521:C15521)^2+'Dichte Wasser'!$B$2*AVERAGE(B15521:C15521)+'Dichte Wasser'!$B$1)/1000</f>
        <v>#DIV/0!</v>
      </c>
      <c r="S15521" s="92" t="e">
        <f t="shared" si="970"/>
        <v>#DIV/0!</v>
      </c>
    </row>
    <row r="15522" spans="1:19" x14ac:dyDescent="0.25">
      <c r="A15522" s="69"/>
      <c r="B15522" s="72"/>
      <c r="C15522" s="72"/>
      <c r="D15522" s="80"/>
      <c r="G15522" s="93"/>
      <c r="I15522" s="45">
        <f t="shared" si="969"/>
        <v>0</v>
      </c>
      <c r="J15522" s="45">
        <f t="shared" si="971"/>
        <v>13.945141504926658</v>
      </c>
      <c r="K15522" s="39" t="e">
        <f t="shared" si="968"/>
        <v>#DIV/0!</v>
      </c>
      <c r="L15522" s="46">
        <f>J15522/Eingaben!$D$29</f>
        <v>0.95777899945930856</v>
      </c>
      <c r="M15522" s="44" t="e">
        <f>K15522/Eingaben!$D$8</f>
        <v>#DIV/0!</v>
      </c>
      <c r="N15522" s="46">
        <f>ABS(B15522-C15522)/Eingaben!$D$8</f>
        <v>0</v>
      </c>
      <c r="O15522" s="44"/>
      <c r="P15522">
        <f>D15522/3600000*G15522*100*100/Eingaben!$D$39*(A15522-A15521)/3600</f>
        <v>0</v>
      </c>
      <c r="R15522" s="91" t="e">
        <f>('Dichte Wasser'!$B$4*AVERAGE(B15522:C15522)^3+'Dichte Wasser'!$B$3*AVERAGE(B15522:C15522)^2+'Dichte Wasser'!$B$2*AVERAGE(B15522:C15522)+'Dichte Wasser'!$B$1)/1000</f>
        <v>#DIV/0!</v>
      </c>
      <c r="S15522" s="92" t="e">
        <f t="shared" si="970"/>
        <v>#DIV/0!</v>
      </c>
    </row>
    <row r="15523" spans="1:19" x14ac:dyDescent="0.25">
      <c r="A15523" s="69"/>
      <c r="B15523" s="72"/>
      <c r="C15523" s="72"/>
      <c r="D15523" s="80"/>
      <c r="G15523" s="93"/>
      <c r="I15523" s="45">
        <f t="shared" si="969"/>
        <v>0</v>
      </c>
      <c r="J15523" s="45">
        <f t="shared" si="971"/>
        <v>13.945141504926658</v>
      </c>
      <c r="K15523" s="39" t="e">
        <f t="shared" si="968"/>
        <v>#DIV/0!</v>
      </c>
      <c r="L15523" s="46">
        <f>J15523/Eingaben!$D$29</f>
        <v>0.95777899945930856</v>
      </c>
      <c r="M15523" s="44" t="e">
        <f>K15523/Eingaben!$D$8</f>
        <v>#DIV/0!</v>
      </c>
      <c r="N15523" s="46">
        <f>ABS(B15523-C15523)/Eingaben!$D$8</f>
        <v>0</v>
      </c>
      <c r="O15523" s="44"/>
      <c r="P15523">
        <f>D15523/3600000*G15523*100*100/Eingaben!$D$39*(A15523-A15522)/3600</f>
        <v>0</v>
      </c>
      <c r="R15523" s="91" t="e">
        <f>('Dichte Wasser'!$B$4*AVERAGE(B15523:C15523)^3+'Dichte Wasser'!$B$3*AVERAGE(B15523:C15523)^2+'Dichte Wasser'!$B$2*AVERAGE(B15523:C15523)+'Dichte Wasser'!$B$1)/1000</f>
        <v>#DIV/0!</v>
      </c>
      <c r="S15523" s="92" t="e">
        <f t="shared" si="970"/>
        <v>#DIV/0!</v>
      </c>
    </row>
    <row r="15524" spans="1:19" x14ac:dyDescent="0.25">
      <c r="A15524" s="69"/>
      <c r="B15524" s="72"/>
      <c r="C15524" s="72"/>
      <c r="D15524" s="80"/>
      <c r="G15524" s="93"/>
      <c r="I15524" s="45">
        <f t="shared" si="969"/>
        <v>0</v>
      </c>
      <c r="J15524" s="45">
        <f t="shared" si="971"/>
        <v>13.945141504926658</v>
      </c>
      <c r="K15524" s="39" t="e">
        <f t="shared" si="968"/>
        <v>#DIV/0!</v>
      </c>
      <c r="L15524" s="46">
        <f>J15524/Eingaben!$D$29</f>
        <v>0.95777899945930856</v>
      </c>
      <c r="M15524" s="44" t="e">
        <f>K15524/Eingaben!$D$8</f>
        <v>#DIV/0!</v>
      </c>
      <c r="N15524" s="46">
        <f>ABS(B15524-C15524)/Eingaben!$D$8</f>
        <v>0</v>
      </c>
      <c r="O15524" s="44"/>
      <c r="P15524">
        <f>D15524/3600000*G15524*100*100/Eingaben!$D$39*(A15524-A15523)/3600</f>
        <v>0</v>
      </c>
      <c r="R15524" s="91" t="e">
        <f>('Dichte Wasser'!$B$4*AVERAGE(B15524:C15524)^3+'Dichte Wasser'!$B$3*AVERAGE(B15524:C15524)^2+'Dichte Wasser'!$B$2*AVERAGE(B15524:C15524)+'Dichte Wasser'!$B$1)/1000</f>
        <v>#DIV/0!</v>
      </c>
      <c r="S15524" s="92" t="e">
        <f t="shared" si="970"/>
        <v>#DIV/0!</v>
      </c>
    </row>
    <row r="15525" spans="1:19" x14ac:dyDescent="0.25">
      <c r="A15525" s="69"/>
      <c r="B15525" s="72"/>
      <c r="C15525" s="72"/>
      <c r="D15525" s="80"/>
      <c r="G15525" s="93"/>
      <c r="I15525" s="45">
        <f t="shared" si="969"/>
        <v>0</v>
      </c>
      <c r="J15525" s="45">
        <f t="shared" si="971"/>
        <v>13.945141504926658</v>
      </c>
      <c r="K15525" s="39" t="e">
        <f t="shared" si="968"/>
        <v>#DIV/0!</v>
      </c>
      <c r="L15525" s="46">
        <f>J15525/Eingaben!$D$29</f>
        <v>0.95777899945930856</v>
      </c>
      <c r="M15525" s="44" t="e">
        <f>K15525/Eingaben!$D$8</f>
        <v>#DIV/0!</v>
      </c>
      <c r="N15525" s="46">
        <f>ABS(B15525-C15525)/Eingaben!$D$8</f>
        <v>0</v>
      </c>
      <c r="O15525" s="44"/>
      <c r="P15525">
        <f>D15525/3600000*G15525*100*100/Eingaben!$D$39*(A15525-A15524)/3600</f>
        <v>0</v>
      </c>
      <c r="R15525" s="91" t="e">
        <f>('Dichte Wasser'!$B$4*AVERAGE(B15525:C15525)^3+'Dichte Wasser'!$B$3*AVERAGE(B15525:C15525)^2+'Dichte Wasser'!$B$2*AVERAGE(B15525:C15525)+'Dichte Wasser'!$B$1)/1000</f>
        <v>#DIV/0!</v>
      </c>
      <c r="S15525" s="92" t="e">
        <f t="shared" si="970"/>
        <v>#DIV/0!</v>
      </c>
    </row>
    <row r="15526" spans="1:19" x14ac:dyDescent="0.25">
      <c r="A15526" s="69"/>
      <c r="B15526" s="72"/>
      <c r="C15526" s="72"/>
      <c r="D15526" s="80"/>
      <c r="G15526" s="93"/>
      <c r="I15526" s="45">
        <f t="shared" si="969"/>
        <v>0</v>
      </c>
      <c r="J15526" s="45">
        <f t="shared" si="971"/>
        <v>13.945141504926658</v>
      </c>
      <c r="K15526" s="39" t="e">
        <f t="shared" si="968"/>
        <v>#DIV/0!</v>
      </c>
      <c r="L15526" s="46">
        <f>J15526/Eingaben!$D$29</f>
        <v>0.95777899945930856</v>
      </c>
      <c r="M15526" s="44" t="e">
        <f>K15526/Eingaben!$D$8</f>
        <v>#DIV/0!</v>
      </c>
      <c r="N15526" s="46">
        <f>ABS(B15526-C15526)/Eingaben!$D$8</f>
        <v>0</v>
      </c>
      <c r="O15526" s="44"/>
      <c r="P15526">
        <f>D15526/3600000*G15526*100*100/Eingaben!$D$39*(A15526-A15525)/3600</f>
        <v>0</v>
      </c>
      <c r="R15526" s="91" t="e">
        <f>('Dichte Wasser'!$B$4*AVERAGE(B15526:C15526)^3+'Dichte Wasser'!$B$3*AVERAGE(B15526:C15526)^2+'Dichte Wasser'!$B$2*AVERAGE(B15526:C15526)+'Dichte Wasser'!$B$1)/1000</f>
        <v>#DIV/0!</v>
      </c>
      <c r="S15526" s="92" t="e">
        <f t="shared" si="970"/>
        <v>#DIV/0!</v>
      </c>
    </row>
    <row r="15527" spans="1:19" x14ac:dyDescent="0.25">
      <c r="A15527" s="69"/>
      <c r="B15527" s="72"/>
      <c r="C15527" s="72"/>
      <c r="D15527" s="80"/>
      <c r="G15527" s="93"/>
      <c r="I15527" s="45">
        <f t="shared" si="969"/>
        <v>0</v>
      </c>
      <c r="J15527" s="45">
        <f t="shared" si="971"/>
        <v>13.945141504926658</v>
      </c>
      <c r="K15527" s="39" t="e">
        <f t="shared" si="968"/>
        <v>#DIV/0!</v>
      </c>
      <c r="L15527" s="46">
        <f>J15527/Eingaben!$D$29</f>
        <v>0.95777899945930856</v>
      </c>
      <c r="M15527" s="44" t="e">
        <f>K15527/Eingaben!$D$8</f>
        <v>#DIV/0!</v>
      </c>
      <c r="N15527" s="46">
        <f>ABS(B15527-C15527)/Eingaben!$D$8</f>
        <v>0</v>
      </c>
      <c r="O15527" s="44"/>
      <c r="P15527">
        <f>D15527/3600000*G15527*100*100/Eingaben!$D$39*(A15527-A15526)/3600</f>
        <v>0</v>
      </c>
      <c r="R15527" s="91" t="e">
        <f>('Dichte Wasser'!$B$4*AVERAGE(B15527:C15527)^3+'Dichte Wasser'!$B$3*AVERAGE(B15527:C15527)^2+'Dichte Wasser'!$B$2*AVERAGE(B15527:C15527)+'Dichte Wasser'!$B$1)/1000</f>
        <v>#DIV/0!</v>
      </c>
      <c r="S15527" s="92" t="e">
        <f t="shared" si="970"/>
        <v>#DIV/0!</v>
      </c>
    </row>
    <row r="15528" spans="1:19" x14ac:dyDescent="0.25">
      <c r="A15528" s="69"/>
      <c r="B15528" s="72"/>
      <c r="C15528" s="72"/>
      <c r="D15528" s="80"/>
      <c r="G15528" s="93"/>
      <c r="I15528" s="45">
        <f t="shared" si="969"/>
        <v>0</v>
      </c>
      <c r="J15528" s="45">
        <f t="shared" si="971"/>
        <v>13.945141504926658</v>
      </c>
      <c r="K15528" s="39" t="e">
        <f t="shared" si="968"/>
        <v>#DIV/0!</v>
      </c>
      <c r="L15528" s="46">
        <f>J15528/Eingaben!$D$29</f>
        <v>0.95777899945930856</v>
      </c>
      <c r="M15528" s="44" t="e">
        <f>K15528/Eingaben!$D$8</f>
        <v>#DIV/0!</v>
      </c>
      <c r="N15528" s="46">
        <f>ABS(B15528-C15528)/Eingaben!$D$8</f>
        <v>0</v>
      </c>
      <c r="O15528" s="44"/>
      <c r="P15528">
        <f>D15528/3600000*G15528*100*100/Eingaben!$D$39*(A15528-A15527)/3600</f>
        <v>0</v>
      </c>
      <c r="R15528" s="91" t="e">
        <f>('Dichte Wasser'!$B$4*AVERAGE(B15528:C15528)^3+'Dichte Wasser'!$B$3*AVERAGE(B15528:C15528)^2+'Dichte Wasser'!$B$2*AVERAGE(B15528:C15528)+'Dichte Wasser'!$B$1)/1000</f>
        <v>#DIV/0!</v>
      </c>
      <c r="S15528" s="92" t="e">
        <f t="shared" si="970"/>
        <v>#DIV/0!</v>
      </c>
    </row>
    <row r="15529" spans="1:19" x14ac:dyDescent="0.25">
      <c r="A15529" s="69"/>
      <c r="B15529" s="72"/>
      <c r="C15529" s="72"/>
      <c r="D15529" s="80"/>
      <c r="G15529" s="93"/>
      <c r="I15529" s="45">
        <f t="shared" si="969"/>
        <v>0</v>
      </c>
      <c r="J15529" s="45">
        <f t="shared" si="971"/>
        <v>13.945141504926658</v>
      </c>
      <c r="K15529" s="39" t="e">
        <f t="shared" si="968"/>
        <v>#DIV/0!</v>
      </c>
      <c r="L15529" s="46">
        <f>J15529/Eingaben!$D$29</f>
        <v>0.95777899945930856</v>
      </c>
      <c r="M15529" s="44" t="e">
        <f>K15529/Eingaben!$D$8</f>
        <v>#DIV/0!</v>
      </c>
      <c r="N15529" s="46">
        <f>ABS(B15529-C15529)/Eingaben!$D$8</f>
        <v>0</v>
      </c>
      <c r="O15529" s="44"/>
      <c r="P15529">
        <f>D15529/3600000*G15529*100*100/Eingaben!$D$39*(A15529-A15528)/3600</f>
        <v>0</v>
      </c>
      <c r="R15529" s="91" t="e">
        <f>('Dichte Wasser'!$B$4*AVERAGE(B15529:C15529)^3+'Dichte Wasser'!$B$3*AVERAGE(B15529:C15529)^2+'Dichte Wasser'!$B$2*AVERAGE(B15529:C15529)+'Dichte Wasser'!$B$1)/1000</f>
        <v>#DIV/0!</v>
      </c>
      <c r="S15529" s="92" t="e">
        <f t="shared" si="970"/>
        <v>#DIV/0!</v>
      </c>
    </row>
    <row r="15530" spans="1:19" x14ac:dyDescent="0.25">
      <c r="A15530" s="69"/>
      <c r="B15530" s="72"/>
      <c r="C15530" s="72"/>
      <c r="D15530" s="80"/>
      <c r="G15530" s="93"/>
      <c r="I15530" s="45">
        <f t="shared" si="969"/>
        <v>0</v>
      </c>
      <c r="J15530" s="45">
        <f t="shared" si="971"/>
        <v>13.945141504926658</v>
      </c>
      <c r="K15530" s="39" t="e">
        <f t="shared" si="968"/>
        <v>#DIV/0!</v>
      </c>
      <c r="L15530" s="46">
        <f>J15530/Eingaben!$D$29</f>
        <v>0.95777899945930856</v>
      </c>
      <c r="M15530" s="44" t="e">
        <f>K15530/Eingaben!$D$8</f>
        <v>#DIV/0!</v>
      </c>
      <c r="N15530" s="46">
        <f>ABS(B15530-C15530)/Eingaben!$D$8</f>
        <v>0</v>
      </c>
      <c r="O15530" s="44"/>
      <c r="P15530">
        <f>D15530/3600000*G15530*100*100/Eingaben!$D$39*(A15530-A15529)/3600</f>
        <v>0</v>
      </c>
      <c r="R15530" s="91" t="e">
        <f>('Dichte Wasser'!$B$4*AVERAGE(B15530:C15530)^3+'Dichte Wasser'!$B$3*AVERAGE(B15530:C15530)^2+'Dichte Wasser'!$B$2*AVERAGE(B15530:C15530)+'Dichte Wasser'!$B$1)/1000</f>
        <v>#DIV/0!</v>
      </c>
      <c r="S15530" s="92" t="e">
        <f t="shared" si="970"/>
        <v>#DIV/0!</v>
      </c>
    </row>
    <row r="15531" spans="1:19" x14ac:dyDescent="0.25">
      <c r="A15531" s="69"/>
      <c r="B15531" s="72"/>
      <c r="C15531" s="72"/>
      <c r="D15531" s="80"/>
      <c r="G15531" s="93"/>
      <c r="I15531" s="45">
        <f t="shared" si="969"/>
        <v>0</v>
      </c>
      <c r="J15531" s="45">
        <f t="shared" si="971"/>
        <v>13.945141504926658</v>
      </c>
      <c r="K15531" s="39" t="e">
        <f t="shared" si="968"/>
        <v>#DIV/0!</v>
      </c>
      <c r="L15531" s="46">
        <f>J15531/Eingaben!$D$29</f>
        <v>0.95777899945930856</v>
      </c>
      <c r="M15531" s="44" t="e">
        <f>K15531/Eingaben!$D$8</f>
        <v>#DIV/0!</v>
      </c>
      <c r="N15531" s="46">
        <f>ABS(B15531-C15531)/Eingaben!$D$8</f>
        <v>0</v>
      </c>
      <c r="O15531" s="44"/>
      <c r="P15531">
        <f>D15531/3600000*G15531*100*100/Eingaben!$D$39*(A15531-A15530)/3600</f>
        <v>0</v>
      </c>
      <c r="R15531" s="91" t="e">
        <f>('Dichte Wasser'!$B$4*AVERAGE(B15531:C15531)^3+'Dichte Wasser'!$B$3*AVERAGE(B15531:C15531)^2+'Dichte Wasser'!$B$2*AVERAGE(B15531:C15531)+'Dichte Wasser'!$B$1)/1000</f>
        <v>#DIV/0!</v>
      </c>
      <c r="S15531" s="92" t="e">
        <f t="shared" si="970"/>
        <v>#DIV/0!</v>
      </c>
    </row>
    <row r="15532" spans="1:19" x14ac:dyDescent="0.25">
      <c r="A15532" s="69"/>
      <c r="B15532" s="72"/>
      <c r="C15532" s="72"/>
      <c r="D15532" s="80"/>
      <c r="G15532" s="93"/>
      <c r="I15532" s="45">
        <f t="shared" si="969"/>
        <v>0</v>
      </c>
      <c r="J15532" s="45">
        <f t="shared" si="971"/>
        <v>13.945141504926658</v>
      </c>
      <c r="K15532" s="39" t="e">
        <f t="shared" si="968"/>
        <v>#DIV/0!</v>
      </c>
      <c r="L15532" s="46">
        <f>J15532/Eingaben!$D$29</f>
        <v>0.95777899945930856</v>
      </c>
      <c r="M15532" s="44" t="e">
        <f>K15532/Eingaben!$D$8</f>
        <v>#DIV/0!</v>
      </c>
      <c r="N15532" s="46">
        <f>ABS(B15532-C15532)/Eingaben!$D$8</f>
        <v>0</v>
      </c>
      <c r="O15532" s="44"/>
      <c r="P15532">
        <f>D15532/3600000*G15532*100*100/Eingaben!$D$39*(A15532-A15531)/3600</f>
        <v>0</v>
      </c>
      <c r="R15532" s="91" t="e">
        <f>('Dichte Wasser'!$B$4*AVERAGE(B15532:C15532)^3+'Dichte Wasser'!$B$3*AVERAGE(B15532:C15532)^2+'Dichte Wasser'!$B$2*AVERAGE(B15532:C15532)+'Dichte Wasser'!$B$1)/1000</f>
        <v>#DIV/0!</v>
      </c>
      <c r="S15532" s="92" t="e">
        <f t="shared" si="970"/>
        <v>#DIV/0!</v>
      </c>
    </row>
    <row r="15533" spans="1:19" x14ac:dyDescent="0.25">
      <c r="A15533" s="69"/>
      <c r="B15533" s="72"/>
      <c r="C15533" s="72"/>
      <c r="D15533" s="80"/>
      <c r="G15533" s="93"/>
      <c r="I15533" s="45">
        <f t="shared" si="969"/>
        <v>0</v>
      </c>
      <c r="J15533" s="45">
        <f t="shared" si="971"/>
        <v>13.945141504926658</v>
      </c>
      <c r="K15533" s="39" t="e">
        <f t="shared" si="968"/>
        <v>#DIV/0!</v>
      </c>
      <c r="L15533" s="46">
        <f>J15533/Eingaben!$D$29</f>
        <v>0.95777899945930856</v>
      </c>
      <c r="M15533" s="44" t="e">
        <f>K15533/Eingaben!$D$8</f>
        <v>#DIV/0!</v>
      </c>
      <c r="N15533" s="46">
        <f>ABS(B15533-C15533)/Eingaben!$D$8</f>
        <v>0</v>
      </c>
      <c r="O15533" s="44"/>
      <c r="P15533">
        <f>D15533/3600000*G15533*100*100/Eingaben!$D$39*(A15533-A15532)/3600</f>
        <v>0</v>
      </c>
      <c r="R15533" s="91" t="e">
        <f>('Dichte Wasser'!$B$4*AVERAGE(B15533:C15533)^3+'Dichte Wasser'!$B$3*AVERAGE(B15533:C15533)^2+'Dichte Wasser'!$B$2*AVERAGE(B15533:C15533)+'Dichte Wasser'!$B$1)/1000</f>
        <v>#DIV/0!</v>
      </c>
      <c r="S15533" s="92" t="e">
        <f t="shared" si="970"/>
        <v>#DIV/0!</v>
      </c>
    </row>
    <row r="15534" spans="1:19" x14ac:dyDescent="0.25">
      <c r="A15534" s="69"/>
      <c r="B15534" s="72"/>
      <c r="C15534" s="72"/>
      <c r="D15534" s="80"/>
      <c r="G15534" s="93"/>
      <c r="I15534" s="45">
        <f t="shared" si="969"/>
        <v>0</v>
      </c>
      <c r="J15534" s="45">
        <f t="shared" si="971"/>
        <v>13.945141504926658</v>
      </c>
      <c r="K15534" s="39" t="e">
        <f t="shared" si="968"/>
        <v>#DIV/0!</v>
      </c>
      <c r="L15534" s="46">
        <f>J15534/Eingaben!$D$29</f>
        <v>0.95777899945930856</v>
      </c>
      <c r="M15534" s="44" t="e">
        <f>K15534/Eingaben!$D$8</f>
        <v>#DIV/0!</v>
      </c>
      <c r="N15534" s="46">
        <f>ABS(B15534-C15534)/Eingaben!$D$8</f>
        <v>0</v>
      </c>
      <c r="O15534" s="44"/>
      <c r="P15534">
        <f>D15534/3600000*G15534*100*100/Eingaben!$D$39*(A15534-A15533)/3600</f>
        <v>0</v>
      </c>
      <c r="R15534" s="91" t="e">
        <f>('Dichte Wasser'!$B$4*AVERAGE(B15534:C15534)^3+'Dichte Wasser'!$B$3*AVERAGE(B15534:C15534)^2+'Dichte Wasser'!$B$2*AVERAGE(B15534:C15534)+'Dichte Wasser'!$B$1)/1000</f>
        <v>#DIV/0!</v>
      </c>
      <c r="S15534" s="92" t="e">
        <f t="shared" si="970"/>
        <v>#DIV/0!</v>
      </c>
    </row>
    <row r="15535" spans="1:19" x14ac:dyDescent="0.25">
      <c r="A15535" s="69"/>
      <c r="B15535" s="72"/>
      <c r="C15535" s="72"/>
      <c r="D15535" s="80"/>
      <c r="G15535" s="93"/>
      <c r="I15535" s="45">
        <f t="shared" si="969"/>
        <v>0</v>
      </c>
      <c r="J15535" s="45">
        <f t="shared" si="971"/>
        <v>13.945141504926658</v>
      </c>
      <c r="K15535" s="39" t="e">
        <f t="shared" si="968"/>
        <v>#DIV/0!</v>
      </c>
      <c r="L15535" s="46">
        <f>J15535/Eingaben!$D$29</f>
        <v>0.95777899945930856</v>
      </c>
      <c r="M15535" s="44" t="e">
        <f>K15535/Eingaben!$D$8</f>
        <v>#DIV/0!</v>
      </c>
      <c r="N15535" s="46">
        <f>ABS(B15535-C15535)/Eingaben!$D$8</f>
        <v>0</v>
      </c>
      <c r="O15535" s="44"/>
      <c r="P15535">
        <f>D15535/3600000*G15535*100*100/Eingaben!$D$39*(A15535-A15534)/3600</f>
        <v>0</v>
      </c>
      <c r="R15535" s="91" t="e">
        <f>('Dichte Wasser'!$B$4*AVERAGE(B15535:C15535)^3+'Dichte Wasser'!$B$3*AVERAGE(B15535:C15535)^2+'Dichte Wasser'!$B$2*AVERAGE(B15535:C15535)+'Dichte Wasser'!$B$1)/1000</f>
        <v>#DIV/0!</v>
      </c>
      <c r="S15535" s="92" t="e">
        <f t="shared" si="970"/>
        <v>#DIV/0!</v>
      </c>
    </row>
    <row r="15536" spans="1:19" x14ac:dyDescent="0.25">
      <c r="A15536" s="69"/>
      <c r="B15536" s="72"/>
      <c r="C15536" s="72"/>
      <c r="D15536" s="80"/>
      <c r="G15536" s="93"/>
      <c r="I15536" s="45">
        <f t="shared" si="969"/>
        <v>0</v>
      </c>
      <c r="J15536" s="45">
        <f t="shared" si="971"/>
        <v>13.945141504926658</v>
      </c>
      <c r="K15536" s="39" t="e">
        <f t="shared" si="968"/>
        <v>#DIV/0!</v>
      </c>
      <c r="L15536" s="46">
        <f>J15536/Eingaben!$D$29</f>
        <v>0.95777899945930856</v>
      </c>
      <c r="M15536" s="44" t="e">
        <f>K15536/Eingaben!$D$8</f>
        <v>#DIV/0!</v>
      </c>
      <c r="N15536" s="46">
        <f>ABS(B15536-C15536)/Eingaben!$D$8</f>
        <v>0</v>
      </c>
      <c r="O15536" s="44"/>
      <c r="P15536">
        <f>D15536/3600000*G15536*100*100/Eingaben!$D$39*(A15536-A15535)/3600</f>
        <v>0</v>
      </c>
      <c r="R15536" s="91" t="e">
        <f>('Dichte Wasser'!$B$4*AVERAGE(B15536:C15536)^3+'Dichte Wasser'!$B$3*AVERAGE(B15536:C15536)^2+'Dichte Wasser'!$B$2*AVERAGE(B15536:C15536)+'Dichte Wasser'!$B$1)/1000</f>
        <v>#DIV/0!</v>
      </c>
      <c r="S15536" s="92" t="e">
        <f t="shared" si="970"/>
        <v>#DIV/0!</v>
      </c>
    </row>
    <row r="15537" spans="1:19" x14ac:dyDescent="0.25">
      <c r="A15537" s="69"/>
      <c r="B15537" s="72"/>
      <c r="C15537" s="72"/>
      <c r="D15537" s="80"/>
      <c r="G15537" s="93"/>
      <c r="I15537" s="45">
        <f t="shared" si="969"/>
        <v>0</v>
      </c>
      <c r="J15537" s="45">
        <f t="shared" si="971"/>
        <v>13.945141504926658</v>
      </c>
      <c r="K15537" s="39" t="e">
        <f t="shared" si="968"/>
        <v>#DIV/0!</v>
      </c>
      <c r="L15537" s="46">
        <f>J15537/Eingaben!$D$29</f>
        <v>0.95777899945930856</v>
      </c>
      <c r="M15537" s="44" t="e">
        <f>K15537/Eingaben!$D$8</f>
        <v>#DIV/0!</v>
      </c>
      <c r="N15537" s="46">
        <f>ABS(B15537-C15537)/Eingaben!$D$8</f>
        <v>0</v>
      </c>
      <c r="O15537" s="44"/>
      <c r="P15537">
        <f>D15537/3600000*G15537*100*100/Eingaben!$D$39*(A15537-A15536)/3600</f>
        <v>0</v>
      </c>
      <c r="R15537" s="91" t="e">
        <f>('Dichte Wasser'!$B$4*AVERAGE(B15537:C15537)^3+'Dichte Wasser'!$B$3*AVERAGE(B15537:C15537)^2+'Dichte Wasser'!$B$2*AVERAGE(B15537:C15537)+'Dichte Wasser'!$B$1)/1000</f>
        <v>#DIV/0!</v>
      </c>
      <c r="S15537" s="92" t="e">
        <f t="shared" si="970"/>
        <v>#DIV/0!</v>
      </c>
    </row>
    <row r="15538" spans="1:19" x14ac:dyDescent="0.25">
      <c r="A15538" s="69"/>
      <c r="B15538" s="72"/>
      <c r="C15538" s="72"/>
      <c r="D15538" s="80"/>
      <c r="G15538" s="93"/>
      <c r="I15538" s="45">
        <f t="shared" si="969"/>
        <v>0</v>
      </c>
      <c r="J15538" s="45">
        <f t="shared" si="971"/>
        <v>13.945141504926658</v>
      </c>
      <c r="K15538" s="39" t="e">
        <f t="shared" si="968"/>
        <v>#DIV/0!</v>
      </c>
      <c r="L15538" s="46">
        <f>J15538/Eingaben!$D$29</f>
        <v>0.95777899945930856</v>
      </c>
      <c r="M15538" s="44" t="e">
        <f>K15538/Eingaben!$D$8</f>
        <v>#DIV/0!</v>
      </c>
      <c r="N15538" s="46">
        <f>ABS(B15538-C15538)/Eingaben!$D$8</f>
        <v>0</v>
      </c>
      <c r="O15538" s="44"/>
      <c r="P15538">
        <f>D15538/3600000*G15538*100*100/Eingaben!$D$39*(A15538-A15537)/3600</f>
        <v>0</v>
      </c>
      <c r="R15538" s="91" t="e">
        <f>('Dichte Wasser'!$B$4*AVERAGE(B15538:C15538)^3+'Dichte Wasser'!$B$3*AVERAGE(B15538:C15538)^2+'Dichte Wasser'!$B$2*AVERAGE(B15538:C15538)+'Dichte Wasser'!$B$1)/1000</f>
        <v>#DIV/0!</v>
      </c>
      <c r="S15538" s="92" t="e">
        <f t="shared" si="970"/>
        <v>#DIV/0!</v>
      </c>
    </row>
    <row r="15539" spans="1:19" x14ac:dyDescent="0.25">
      <c r="A15539" s="69"/>
      <c r="B15539" s="72"/>
      <c r="C15539" s="72"/>
      <c r="D15539" s="80"/>
      <c r="G15539" s="93"/>
      <c r="I15539" s="45">
        <f t="shared" si="969"/>
        <v>0</v>
      </c>
      <c r="J15539" s="45">
        <f t="shared" si="971"/>
        <v>13.945141504926658</v>
      </c>
      <c r="K15539" s="39" t="e">
        <f t="shared" si="968"/>
        <v>#DIV/0!</v>
      </c>
      <c r="L15539" s="46">
        <f>J15539/Eingaben!$D$29</f>
        <v>0.95777899945930856</v>
      </c>
      <c r="M15539" s="44" t="e">
        <f>K15539/Eingaben!$D$8</f>
        <v>#DIV/0!</v>
      </c>
      <c r="N15539" s="46">
        <f>ABS(B15539-C15539)/Eingaben!$D$8</f>
        <v>0</v>
      </c>
      <c r="O15539" s="44"/>
      <c r="P15539">
        <f>D15539/3600000*G15539*100*100/Eingaben!$D$39*(A15539-A15538)/3600</f>
        <v>0</v>
      </c>
      <c r="R15539" s="91" t="e">
        <f>('Dichte Wasser'!$B$4*AVERAGE(B15539:C15539)^3+'Dichte Wasser'!$B$3*AVERAGE(B15539:C15539)^2+'Dichte Wasser'!$B$2*AVERAGE(B15539:C15539)+'Dichte Wasser'!$B$1)/1000</f>
        <v>#DIV/0!</v>
      </c>
      <c r="S15539" s="92" t="e">
        <f t="shared" si="970"/>
        <v>#DIV/0!</v>
      </c>
    </row>
    <row r="15540" spans="1:19" x14ac:dyDescent="0.25">
      <c r="A15540" s="69"/>
      <c r="B15540" s="72"/>
      <c r="C15540" s="72"/>
      <c r="D15540" s="80"/>
      <c r="G15540" s="93"/>
      <c r="I15540" s="45">
        <f t="shared" si="969"/>
        <v>0</v>
      </c>
      <c r="J15540" s="45">
        <f t="shared" si="971"/>
        <v>13.945141504926658</v>
      </c>
      <c r="K15540" s="39" t="e">
        <f t="shared" si="968"/>
        <v>#DIV/0!</v>
      </c>
      <c r="L15540" s="46">
        <f>J15540/Eingaben!$D$29</f>
        <v>0.95777899945930856</v>
      </c>
      <c r="M15540" s="44" t="e">
        <f>K15540/Eingaben!$D$8</f>
        <v>#DIV/0!</v>
      </c>
      <c r="N15540" s="46">
        <f>ABS(B15540-C15540)/Eingaben!$D$8</f>
        <v>0</v>
      </c>
      <c r="O15540" s="44"/>
      <c r="P15540">
        <f>D15540/3600000*G15540*100*100/Eingaben!$D$39*(A15540-A15539)/3600</f>
        <v>0</v>
      </c>
      <c r="R15540" s="91" t="e">
        <f>('Dichte Wasser'!$B$4*AVERAGE(B15540:C15540)^3+'Dichte Wasser'!$B$3*AVERAGE(B15540:C15540)^2+'Dichte Wasser'!$B$2*AVERAGE(B15540:C15540)+'Dichte Wasser'!$B$1)/1000</f>
        <v>#DIV/0!</v>
      </c>
      <c r="S15540" s="92" t="e">
        <f t="shared" si="970"/>
        <v>#DIV/0!</v>
      </c>
    </row>
    <row r="15541" spans="1:19" x14ac:dyDescent="0.25">
      <c r="A15541" s="69"/>
      <c r="B15541" s="72"/>
      <c r="C15541" s="72"/>
      <c r="D15541" s="80"/>
      <c r="G15541" s="93"/>
      <c r="I15541" s="45">
        <f t="shared" si="969"/>
        <v>0</v>
      </c>
      <c r="J15541" s="45">
        <f t="shared" si="971"/>
        <v>13.945141504926658</v>
      </c>
      <c r="K15541" s="39" t="e">
        <f t="shared" si="968"/>
        <v>#DIV/0!</v>
      </c>
      <c r="L15541" s="46">
        <f>J15541/Eingaben!$D$29</f>
        <v>0.95777899945930856</v>
      </c>
      <c r="M15541" s="44" t="e">
        <f>K15541/Eingaben!$D$8</f>
        <v>#DIV/0!</v>
      </c>
      <c r="N15541" s="46">
        <f>ABS(B15541-C15541)/Eingaben!$D$8</f>
        <v>0</v>
      </c>
      <c r="O15541" s="44"/>
      <c r="P15541">
        <f>D15541/3600000*G15541*100*100/Eingaben!$D$39*(A15541-A15540)/3600</f>
        <v>0</v>
      </c>
      <c r="R15541" s="91" t="e">
        <f>('Dichte Wasser'!$B$4*AVERAGE(B15541:C15541)^3+'Dichte Wasser'!$B$3*AVERAGE(B15541:C15541)^2+'Dichte Wasser'!$B$2*AVERAGE(B15541:C15541)+'Dichte Wasser'!$B$1)/1000</f>
        <v>#DIV/0!</v>
      </c>
      <c r="S15541" s="92" t="e">
        <f t="shared" si="970"/>
        <v>#DIV/0!</v>
      </c>
    </row>
    <row r="15542" spans="1:19" x14ac:dyDescent="0.25">
      <c r="A15542" s="69"/>
      <c r="B15542" s="72"/>
      <c r="C15542" s="72"/>
      <c r="D15542" s="80"/>
      <c r="G15542" s="93"/>
      <c r="I15542" s="45">
        <f t="shared" si="969"/>
        <v>0</v>
      </c>
      <c r="J15542" s="45">
        <f t="shared" si="971"/>
        <v>13.945141504926658</v>
      </c>
      <c r="K15542" s="39" t="e">
        <f t="shared" si="968"/>
        <v>#DIV/0!</v>
      </c>
      <c r="L15542" s="46">
        <f>J15542/Eingaben!$D$29</f>
        <v>0.95777899945930856</v>
      </c>
      <c r="M15542" s="44" t="e">
        <f>K15542/Eingaben!$D$8</f>
        <v>#DIV/0!</v>
      </c>
      <c r="N15542" s="46">
        <f>ABS(B15542-C15542)/Eingaben!$D$8</f>
        <v>0</v>
      </c>
      <c r="O15542" s="44"/>
      <c r="P15542">
        <f>D15542/3600000*G15542*100*100/Eingaben!$D$39*(A15542-A15541)/3600</f>
        <v>0</v>
      </c>
      <c r="R15542" s="91" t="e">
        <f>('Dichte Wasser'!$B$4*AVERAGE(B15542:C15542)^3+'Dichte Wasser'!$B$3*AVERAGE(B15542:C15542)^2+'Dichte Wasser'!$B$2*AVERAGE(B15542:C15542)+'Dichte Wasser'!$B$1)/1000</f>
        <v>#DIV/0!</v>
      </c>
      <c r="S15542" s="92" t="e">
        <f t="shared" si="970"/>
        <v>#DIV/0!</v>
      </c>
    </row>
    <row r="15543" spans="1:19" x14ac:dyDescent="0.25">
      <c r="A15543" s="69"/>
      <c r="B15543" s="72"/>
      <c r="C15543" s="72"/>
      <c r="D15543" s="80"/>
      <c r="G15543" s="93"/>
      <c r="I15543" s="45">
        <f t="shared" si="969"/>
        <v>0</v>
      </c>
      <c r="J15543" s="45">
        <f t="shared" si="971"/>
        <v>13.945141504926658</v>
      </c>
      <c r="K15543" s="39" t="e">
        <f t="shared" si="968"/>
        <v>#DIV/0!</v>
      </c>
      <c r="L15543" s="46">
        <f>J15543/Eingaben!$D$29</f>
        <v>0.95777899945930856</v>
      </c>
      <c r="M15543" s="44" t="e">
        <f>K15543/Eingaben!$D$8</f>
        <v>#DIV/0!</v>
      </c>
      <c r="N15543" s="46">
        <f>ABS(B15543-C15543)/Eingaben!$D$8</f>
        <v>0</v>
      </c>
      <c r="O15543" s="44"/>
      <c r="P15543">
        <f>D15543/3600000*G15543*100*100/Eingaben!$D$39*(A15543-A15542)/3600</f>
        <v>0</v>
      </c>
      <c r="R15543" s="91" t="e">
        <f>('Dichte Wasser'!$B$4*AVERAGE(B15543:C15543)^3+'Dichte Wasser'!$B$3*AVERAGE(B15543:C15543)^2+'Dichte Wasser'!$B$2*AVERAGE(B15543:C15543)+'Dichte Wasser'!$B$1)/1000</f>
        <v>#DIV/0!</v>
      </c>
      <c r="S15543" s="92" t="e">
        <f t="shared" si="970"/>
        <v>#DIV/0!</v>
      </c>
    </row>
    <row r="15544" spans="1:19" x14ac:dyDescent="0.25">
      <c r="A15544" s="69"/>
      <c r="B15544" s="72"/>
      <c r="C15544" s="72"/>
      <c r="D15544" s="80"/>
      <c r="G15544" s="93"/>
      <c r="I15544" s="45">
        <f t="shared" si="969"/>
        <v>0</v>
      </c>
      <c r="J15544" s="45">
        <f t="shared" si="971"/>
        <v>13.945141504926658</v>
      </c>
      <c r="K15544" s="39" t="e">
        <f t="shared" si="968"/>
        <v>#DIV/0!</v>
      </c>
      <c r="L15544" s="46">
        <f>J15544/Eingaben!$D$29</f>
        <v>0.95777899945930856</v>
      </c>
      <c r="M15544" s="44" t="e">
        <f>K15544/Eingaben!$D$8</f>
        <v>#DIV/0!</v>
      </c>
      <c r="N15544" s="46">
        <f>ABS(B15544-C15544)/Eingaben!$D$8</f>
        <v>0</v>
      </c>
      <c r="O15544" s="44"/>
      <c r="P15544">
        <f>D15544/3600000*G15544*100*100/Eingaben!$D$39*(A15544-A15543)/3600</f>
        <v>0</v>
      </c>
      <c r="R15544" s="91" t="e">
        <f>('Dichte Wasser'!$B$4*AVERAGE(B15544:C15544)^3+'Dichte Wasser'!$B$3*AVERAGE(B15544:C15544)^2+'Dichte Wasser'!$B$2*AVERAGE(B15544:C15544)+'Dichte Wasser'!$B$1)/1000</f>
        <v>#DIV/0!</v>
      </c>
      <c r="S15544" s="92" t="e">
        <f t="shared" si="970"/>
        <v>#DIV/0!</v>
      </c>
    </row>
    <row r="15545" spans="1:19" x14ac:dyDescent="0.25">
      <c r="A15545" s="69"/>
      <c r="B15545" s="72"/>
      <c r="C15545" s="72"/>
      <c r="D15545" s="80"/>
      <c r="G15545" s="93"/>
      <c r="I15545" s="45">
        <f t="shared" si="969"/>
        <v>0</v>
      </c>
      <c r="J15545" s="45">
        <f t="shared" si="971"/>
        <v>13.945141504926658</v>
      </c>
      <c r="K15545" s="39" t="e">
        <f t="shared" si="968"/>
        <v>#DIV/0!</v>
      </c>
      <c r="L15545" s="46">
        <f>J15545/Eingaben!$D$29</f>
        <v>0.95777899945930856</v>
      </c>
      <c r="M15545" s="44" t="e">
        <f>K15545/Eingaben!$D$8</f>
        <v>#DIV/0!</v>
      </c>
      <c r="N15545" s="46">
        <f>ABS(B15545-C15545)/Eingaben!$D$8</f>
        <v>0</v>
      </c>
      <c r="O15545" s="44"/>
      <c r="P15545">
        <f>D15545/3600000*G15545*100*100/Eingaben!$D$39*(A15545-A15544)/3600</f>
        <v>0</v>
      </c>
      <c r="R15545" s="91" t="e">
        <f>('Dichte Wasser'!$B$4*AVERAGE(B15545:C15545)^3+'Dichte Wasser'!$B$3*AVERAGE(B15545:C15545)^2+'Dichte Wasser'!$B$2*AVERAGE(B15545:C15545)+'Dichte Wasser'!$B$1)/1000</f>
        <v>#DIV/0!</v>
      </c>
      <c r="S15545" s="92" t="e">
        <f t="shared" si="970"/>
        <v>#DIV/0!</v>
      </c>
    </row>
    <row r="15546" spans="1:19" x14ac:dyDescent="0.25">
      <c r="A15546" s="69"/>
      <c r="B15546" s="72"/>
      <c r="C15546" s="72"/>
      <c r="D15546" s="80"/>
      <c r="G15546" s="93"/>
      <c r="I15546" s="45">
        <f t="shared" si="969"/>
        <v>0</v>
      </c>
      <c r="J15546" s="45">
        <f t="shared" si="971"/>
        <v>13.945141504926658</v>
      </c>
      <c r="K15546" s="39" t="e">
        <f t="shared" si="968"/>
        <v>#DIV/0!</v>
      </c>
      <c r="L15546" s="46">
        <f>J15546/Eingaben!$D$29</f>
        <v>0.95777899945930856</v>
      </c>
      <c r="M15546" s="44" t="e">
        <f>K15546/Eingaben!$D$8</f>
        <v>#DIV/0!</v>
      </c>
      <c r="N15546" s="46">
        <f>ABS(B15546-C15546)/Eingaben!$D$8</f>
        <v>0</v>
      </c>
      <c r="O15546" s="44"/>
      <c r="P15546">
        <f>D15546/3600000*G15546*100*100/Eingaben!$D$39*(A15546-A15545)/3600</f>
        <v>0</v>
      </c>
      <c r="R15546" s="91" t="e">
        <f>('Dichte Wasser'!$B$4*AVERAGE(B15546:C15546)^3+'Dichte Wasser'!$B$3*AVERAGE(B15546:C15546)^2+'Dichte Wasser'!$B$2*AVERAGE(B15546:C15546)+'Dichte Wasser'!$B$1)/1000</f>
        <v>#DIV/0!</v>
      </c>
      <c r="S15546" s="92" t="e">
        <f t="shared" si="970"/>
        <v>#DIV/0!</v>
      </c>
    </row>
    <row r="15547" spans="1:19" x14ac:dyDescent="0.25">
      <c r="A15547" s="69"/>
      <c r="B15547" s="72"/>
      <c r="C15547" s="72"/>
      <c r="D15547" s="80"/>
      <c r="G15547" s="93"/>
      <c r="I15547" s="45">
        <f t="shared" si="969"/>
        <v>0</v>
      </c>
      <c r="J15547" s="45">
        <f t="shared" si="971"/>
        <v>13.945141504926658</v>
      </c>
      <c r="K15547" s="39" t="e">
        <f t="shared" si="968"/>
        <v>#DIV/0!</v>
      </c>
      <c r="L15547" s="46">
        <f>J15547/Eingaben!$D$29</f>
        <v>0.95777899945930856</v>
      </c>
      <c r="M15547" s="44" t="e">
        <f>K15547/Eingaben!$D$8</f>
        <v>#DIV/0!</v>
      </c>
      <c r="N15547" s="46">
        <f>ABS(B15547-C15547)/Eingaben!$D$8</f>
        <v>0</v>
      </c>
      <c r="O15547" s="44"/>
      <c r="P15547">
        <f>D15547/3600000*G15547*100*100/Eingaben!$D$39*(A15547-A15546)/3600</f>
        <v>0</v>
      </c>
      <c r="R15547" s="91" t="e">
        <f>('Dichte Wasser'!$B$4*AVERAGE(B15547:C15547)^3+'Dichte Wasser'!$B$3*AVERAGE(B15547:C15547)^2+'Dichte Wasser'!$B$2*AVERAGE(B15547:C15547)+'Dichte Wasser'!$B$1)/1000</f>
        <v>#DIV/0!</v>
      </c>
      <c r="S15547" s="92" t="e">
        <f t="shared" si="970"/>
        <v>#DIV/0!</v>
      </c>
    </row>
    <row r="15548" spans="1:19" x14ac:dyDescent="0.25">
      <c r="A15548" s="69"/>
      <c r="B15548" s="72"/>
      <c r="C15548" s="72"/>
      <c r="D15548" s="80"/>
      <c r="G15548" s="93"/>
      <c r="I15548" s="45">
        <f t="shared" si="969"/>
        <v>0</v>
      </c>
      <c r="J15548" s="45">
        <f t="shared" si="971"/>
        <v>13.945141504926658</v>
      </c>
      <c r="K15548" s="39" t="e">
        <f t="shared" si="968"/>
        <v>#DIV/0!</v>
      </c>
      <c r="L15548" s="46">
        <f>J15548/Eingaben!$D$29</f>
        <v>0.95777899945930856</v>
      </c>
      <c r="M15548" s="44" t="e">
        <f>K15548/Eingaben!$D$8</f>
        <v>#DIV/0!</v>
      </c>
      <c r="N15548" s="46">
        <f>ABS(B15548-C15548)/Eingaben!$D$8</f>
        <v>0</v>
      </c>
      <c r="O15548" s="44"/>
      <c r="P15548">
        <f>D15548/3600000*G15548*100*100/Eingaben!$D$39*(A15548-A15547)/3600</f>
        <v>0</v>
      </c>
      <c r="R15548" s="91" t="e">
        <f>('Dichte Wasser'!$B$4*AVERAGE(B15548:C15548)^3+'Dichte Wasser'!$B$3*AVERAGE(B15548:C15548)^2+'Dichte Wasser'!$B$2*AVERAGE(B15548:C15548)+'Dichte Wasser'!$B$1)/1000</f>
        <v>#DIV/0!</v>
      </c>
      <c r="S15548" s="92" t="e">
        <f t="shared" si="970"/>
        <v>#DIV/0!</v>
      </c>
    </row>
    <row r="15549" spans="1:19" x14ac:dyDescent="0.25">
      <c r="A15549" s="69"/>
      <c r="B15549" s="72"/>
      <c r="C15549" s="72"/>
      <c r="D15549" s="80"/>
      <c r="G15549" s="93"/>
      <c r="I15549" s="45">
        <f t="shared" si="969"/>
        <v>0</v>
      </c>
      <c r="J15549" s="45">
        <f t="shared" si="971"/>
        <v>13.945141504926658</v>
      </c>
      <c r="K15549" s="39" t="e">
        <f t="shared" si="968"/>
        <v>#DIV/0!</v>
      </c>
      <c r="L15549" s="46">
        <f>J15549/Eingaben!$D$29</f>
        <v>0.95777899945930856</v>
      </c>
      <c r="M15549" s="44" t="e">
        <f>K15549/Eingaben!$D$8</f>
        <v>#DIV/0!</v>
      </c>
      <c r="N15549" s="46">
        <f>ABS(B15549-C15549)/Eingaben!$D$8</f>
        <v>0</v>
      </c>
      <c r="O15549" s="44"/>
      <c r="P15549">
        <f>D15549/3600000*G15549*100*100/Eingaben!$D$39*(A15549-A15548)/3600</f>
        <v>0</v>
      </c>
      <c r="R15549" s="91" t="e">
        <f>('Dichte Wasser'!$B$4*AVERAGE(B15549:C15549)^3+'Dichte Wasser'!$B$3*AVERAGE(B15549:C15549)^2+'Dichte Wasser'!$B$2*AVERAGE(B15549:C15549)+'Dichte Wasser'!$B$1)/1000</f>
        <v>#DIV/0!</v>
      </c>
      <c r="S15549" s="92" t="e">
        <f t="shared" si="970"/>
        <v>#DIV/0!</v>
      </c>
    </row>
    <row r="15550" spans="1:19" x14ac:dyDescent="0.25">
      <c r="A15550" s="69"/>
      <c r="B15550" s="72"/>
      <c r="C15550" s="72"/>
      <c r="D15550" s="80"/>
      <c r="G15550" s="93"/>
      <c r="I15550" s="45">
        <f t="shared" si="969"/>
        <v>0</v>
      </c>
      <c r="J15550" s="45">
        <f t="shared" si="971"/>
        <v>13.945141504926658</v>
      </c>
      <c r="K15550" s="39" t="e">
        <f t="shared" si="968"/>
        <v>#DIV/0!</v>
      </c>
      <c r="L15550" s="46">
        <f>J15550/Eingaben!$D$29</f>
        <v>0.95777899945930856</v>
      </c>
      <c r="M15550" s="44" t="e">
        <f>K15550/Eingaben!$D$8</f>
        <v>#DIV/0!</v>
      </c>
      <c r="N15550" s="46">
        <f>ABS(B15550-C15550)/Eingaben!$D$8</f>
        <v>0</v>
      </c>
      <c r="O15550" s="44"/>
      <c r="P15550">
        <f>D15550/3600000*G15550*100*100/Eingaben!$D$39*(A15550-A15549)/3600</f>
        <v>0</v>
      </c>
      <c r="R15550" s="91" t="e">
        <f>('Dichte Wasser'!$B$4*AVERAGE(B15550:C15550)^3+'Dichte Wasser'!$B$3*AVERAGE(B15550:C15550)^2+'Dichte Wasser'!$B$2*AVERAGE(B15550:C15550)+'Dichte Wasser'!$B$1)/1000</f>
        <v>#DIV/0!</v>
      </c>
      <c r="S15550" s="92" t="e">
        <f t="shared" si="970"/>
        <v>#DIV/0!</v>
      </c>
    </row>
    <row r="15551" spans="1:19" x14ac:dyDescent="0.25">
      <c r="A15551" s="69"/>
      <c r="B15551" s="72"/>
      <c r="C15551" s="72"/>
      <c r="D15551" s="80"/>
      <c r="G15551" s="93"/>
      <c r="I15551" s="45">
        <f t="shared" si="969"/>
        <v>0</v>
      </c>
      <c r="J15551" s="45">
        <f t="shared" si="971"/>
        <v>13.945141504926658</v>
      </c>
      <c r="K15551" s="39" t="e">
        <f t="shared" si="968"/>
        <v>#DIV/0!</v>
      </c>
      <c r="L15551" s="46">
        <f>J15551/Eingaben!$D$29</f>
        <v>0.95777899945930856</v>
      </c>
      <c r="M15551" s="44" t="e">
        <f>K15551/Eingaben!$D$8</f>
        <v>#DIV/0!</v>
      </c>
      <c r="N15551" s="46">
        <f>ABS(B15551-C15551)/Eingaben!$D$8</f>
        <v>0</v>
      </c>
      <c r="O15551" s="44"/>
      <c r="P15551">
        <f>D15551/3600000*G15551*100*100/Eingaben!$D$39*(A15551-A15550)/3600</f>
        <v>0</v>
      </c>
      <c r="R15551" s="91" t="e">
        <f>('Dichte Wasser'!$B$4*AVERAGE(B15551:C15551)^3+'Dichte Wasser'!$B$3*AVERAGE(B15551:C15551)^2+'Dichte Wasser'!$B$2*AVERAGE(B15551:C15551)+'Dichte Wasser'!$B$1)/1000</f>
        <v>#DIV/0!</v>
      </c>
      <c r="S15551" s="92" t="e">
        <f t="shared" si="970"/>
        <v>#DIV/0!</v>
      </c>
    </row>
    <row r="15552" spans="1:19" x14ac:dyDescent="0.25">
      <c r="A15552" s="69"/>
      <c r="B15552" s="72"/>
      <c r="C15552" s="72"/>
      <c r="D15552" s="80"/>
      <c r="G15552" s="93"/>
      <c r="I15552" s="45">
        <f t="shared" si="969"/>
        <v>0</v>
      </c>
      <c r="J15552" s="45">
        <f t="shared" si="971"/>
        <v>13.945141504926658</v>
      </c>
      <c r="K15552" s="39" t="e">
        <f t="shared" si="968"/>
        <v>#DIV/0!</v>
      </c>
      <c r="L15552" s="46">
        <f>J15552/Eingaben!$D$29</f>
        <v>0.95777899945930856</v>
      </c>
      <c r="M15552" s="44" t="e">
        <f>K15552/Eingaben!$D$8</f>
        <v>#DIV/0!</v>
      </c>
      <c r="N15552" s="46">
        <f>ABS(B15552-C15552)/Eingaben!$D$8</f>
        <v>0</v>
      </c>
      <c r="O15552" s="44"/>
      <c r="P15552">
        <f>D15552/3600000*G15552*100*100/Eingaben!$D$39*(A15552-A15551)/3600</f>
        <v>0</v>
      </c>
      <c r="R15552" s="91" t="e">
        <f>('Dichte Wasser'!$B$4*AVERAGE(B15552:C15552)^3+'Dichte Wasser'!$B$3*AVERAGE(B15552:C15552)^2+'Dichte Wasser'!$B$2*AVERAGE(B15552:C15552)+'Dichte Wasser'!$B$1)/1000</f>
        <v>#DIV/0!</v>
      </c>
      <c r="S15552" s="92" t="e">
        <f t="shared" si="970"/>
        <v>#DIV/0!</v>
      </c>
    </row>
    <row r="15553" spans="1:19" x14ac:dyDescent="0.25">
      <c r="A15553" s="69"/>
      <c r="B15553" s="72"/>
      <c r="C15553" s="72"/>
      <c r="D15553" s="80"/>
      <c r="G15553" s="93"/>
      <c r="I15553" s="45">
        <f t="shared" si="969"/>
        <v>0</v>
      </c>
      <c r="J15553" s="45">
        <f t="shared" si="971"/>
        <v>13.945141504926658</v>
      </c>
      <c r="K15553" s="39" t="e">
        <f t="shared" si="968"/>
        <v>#DIV/0!</v>
      </c>
      <c r="L15553" s="46">
        <f>J15553/Eingaben!$D$29</f>
        <v>0.95777899945930856</v>
      </c>
      <c r="M15553" s="44" t="e">
        <f>K15553/Eingaben!$D$8</f>
        <v>#DIV/0!</v>
      </c>
      <c r="N15553" s="46">
        <f>ABS(B15553-C15553)/Eingaben!$D$8</f>
        <v>0</v>
      </c>
      <c r="O15553" s="44"/>
      <c r="P15553">
        <f>D15553/3600000*G15553*100*100/Eingaben!$D$39*(A15553-A15552)/3600</f>
        <v>0</v>
      </c>
      <c r="R15553" s="91" t="e">
        <f>('Dichte Wasser'!$B$4*AVERAGE(B15553:C15553)^3+'Dichte Wasser'!$B$3*AVERAGE(B15553:C15553)^2+'Dichte Wasser'!$B$2*AVERAGE(B15553:C15553)+'Dichte Wasser'!$B$1)/1000</f>
        <v>#DIV/0!</v>
      </c>
      <c r="S15553" s="92" t="e">
        <f t="shared" si="970"/>
        <v>#DIV/0!</v>
      </c>
    </row>
    <row r="15554" spans="1:19" x14ac:dyDescent="0.25">
      <c r="A15554" s="69"/>
      <c r="B15554" s="72"/>
      <c r="C15554" s="72"/>
      <c r="D15554" s="80"/>
      <c r="G15554" s="93"/>
      <c r="I15554" s="45">
        <f t="shared" si="969"/>
        <v>0</v>
      </c>
      <c r="J15554" s="45">
        <f t="shared" si="971"/>
        <v>13.945141504926658</v>
      </c>
      <c r="K15554" s="39" t="e">
        <f t="shared" si="968"/>
        <v>#DIV/0!</v>
      </c>
      <c r="L15554" s="46">
        <f>J15554/Eingaben!$D$29</f>
        <v>0.95777899945930856</v>
      </c>
      <c r="M15554" s="44" t="e">
        <f>K15554/Eingaben!$D$8</f>
        <v>#DIV/0!</v>
      </c>
      <c r="N15554" s="46">
        <f>ABS(B15554-C15554)/Eingaben!$D$8</f>
        <v>0</v>
      </c>
      <c r="O15554" s="44"/>
      <c r="P15554">
        <f>D15554/3600000*G15554*100*100/Eingaben!$D$39*(A15554-A15553)/3600</f>
        <v>0</v>
      </c>
      <c r="R15554" s="91" t="e">
        <f>('Dichte Wasser'!$B$4*AVERAGE(B15554:C15554)^3+'Dichte Wasser'!$B$3*AVERAGE(B15554:C15554)^2+'Dichte Wasser'!$B$2*AVERAGE(B15554:C15554)+'Dichte Wasser'!$B$1)/1000</f>
        <v>#DIV/0!</v>
      </c>
      <c r="S15554" s="92" t="e">
        <f t="shared" si="970"/>
        <v>#DIV/0!</v>
      </c>
    </row>
    <row r="15555" spans="1:19" x14ac:dyDescent="0.25">
      <c r="A15555" s="69"/>
      <c r="B15555" s="72"/>
      <c r="C15555" s="72"/>
      <c r="D15555" s="80"/>
      <c r="G15555" s="93"/>
      <c r="I15555" s="45">
        <f t="shared" si="969"/>
        <v>0</v>
      </c>
      <c r="J15555" s="45">
        <f t="shared" si="971"/>
        <v>13.945141504926658</v>
      </c>
      <c r="K15555" s="39" t="e">
        <f t="shared" si="968"/>
        <v>#DIV/0!</v>
      </c>
      <c r="L15555" s="46">
        <f>J15555/Eingaben!$D$29</f>
        <v>0.95777899945930856</v>
      </c>
      <c r="M15555" s="44" t="e">
        <f>K15555/Eingaben!$D$8</f>
        <v>#DIV/0!</v>
      </c>
      <c r="N15555" s="46">
        <f>ABS(B15555-C15555)/Eingaben!$D$8</f>
        <v>0</v>
      </c>
      <c r="O15555" s="44"/>
      <c r="P15555">
        <f>D15555/3600000*G15555*100*100/Eingaben!$D$39*(A15555-A15554)/3600</f>
        <v>0</v>
      </c>
      <c r="R15555" s="91" t="e">
        <f>('Dichte Wasser'!$B$4*AVERAGE(B15555:C15555)^3+'Dichte Wasser'!$B$3*AVERAGE(B15555:C15555)^2+'Dichte Wasser'!$B$2*AVERAGE(B15555:C15555)+'Dichte Wasser'!$B$1)/1000</f>
        <v>#DIV/0!</v>
      </c>
      <c r="S15555" s="92" t="e">
        <f t="shared" si="970"/>
        <v>#DIV/0!</v>
      </c>
    </row>
    <row r="15556" spans="1:19" x14ac:dyDescent="0.25">
      <c r="A15556" s="69"/>
      <c r="B15556" s="72"/>
      <c r="C15556" s="72"/>
      <c r="D15556" s="80"/>
      <c r="G15556" s="93"/>
      <c r="I15556" s="45">
        <f t="shared" si="969"/>
        <v>0</v>
      </c>
      <c r="J15556" s="45">
        <f t="shared" si="971"/>
        <v>13.945141504926658</v>
      </c>
      <c r="K15556" s="39" t="e">
        <f t="shared" si="968"/>
        <v>#DIV/0!</v>
      </c>
      <c r="L15556" s="46">
        <f>J15556/Eingaben!$D$29</f>
        <v>0.95777899945930856</v>
      </c>
      <c r="M15556" s="44" t="e">
        <f>K15556/Eingaben!$D$8</f>
        <v>#DIV/0!</v>
      </c>
      <c r="N15556" s="46">
        <f>ABS(B15556-C15556)/Eingaben!$D$8</f>
        <v>0</v>
      </c>
      <c r="O15556" s="44"/>
      <c r="P15556">
        <f>D15556/3600000*G15556*100*100/Eingaben!$D$39*(A15556-A15555)/3600</f>
        <v>0</v>
      </c>
      <c r="R15556" s="91" t="e">
        <f>('Dichte Wasser'!$B$4*AVERAGE(B15556:C15556)^3+'Dichte Wasser'!$B$3*AVERAGE(B15556:C15556)^2+'Dichte Wasser'!$B$2*AVERAGE(B15556:C15556)+'Dichte Wasser'!$B$1)/1000</f>
        <v>#DIV/0!</v>
      </c>
      <c r="S15556" s="92" t="e">
        <f t="shared" si="970"/>
        <v>#DIV/0!</v>
      </c>
    </row>
    <row r="15557" spans="1:19" x14ac:dyDescent="0.25">
      <c r="A15557" s="69"/>
      <c r="B15557" s="72"/>
      <c r="C15557" s="72"/>
      <c r="D15557" s="80"/>
      <c r="G15557" s="93"/>
      <c r="I15557" s="45">
        <f t="shared" si="969"/>
        <v>0</v>
      </c>
      <c r="J15557" s="45">
        <f t="shared" si="971"/>
        <v>13.945141504926658</v>
      </c>
      <c r="K15557" s="39" t="e">
        <f t="shared" ref="K15557:K15620" si="972">I15557/((A15557-A15556)/3600)</f>
        <v>#DIV/0!</v>
      </c>
      <c r="L15557" s="46">
        <f>J15557/Eingaben!$D$29</f>
        <v>0.95777899945930856</v>
      </c>
      <c r="M15557" s="44" t="e">
        <f>K15557/Eingaben!$D$8</f>
        <v>#DIV/0!</v>
      </c>
      <c r="N15557" s="46">
        <f>ABS(B15557-C15557)/Eingaben!$D$8</f>
        <v>0</v>
      </c>
      <c r="O15557" s="44"/>
      <c r="P15557">
        <f>D15557/3600000*G15557*100*100/Eingaben!$D$39*(A15557-A15556)/3600</f>
        <v>0</v>
      </c>
      <c r="R15557" s="91" t="e">
        <f>('Dichte Wasser'!$B$4*AVERAGE(B15557:C15557)^3+'Dichte Wasser'!$B$3*AVERAGE(B15557:C15557)^2+'Dichte Wasser'!$B$2*AVERAGE(B15557:C15557)+'Dichte Wasser'!$B$1)/1000</f>
        <v>#DIV/0!</v>
      </c>
      <c r="S15557" s="92" t="e">
        <f t="shared" si="970"/>
        <v>#DIV/0!</v>
      </c>
    </row>
    <row r="15558" spans="1:19" x14ac:dyDescent="0.25">
      <c r="A15558" s="69"/>
      <c r="B15558" s="72"/>
      <c r="C15558" s="72"/>
      <c r="D15558" s="80"/>
      <c r="G15558" s="93"/>
      <c r="I15558" s="45">
        <f t="shared" ref="I15558:I15621" si="973">IF(D15558&gt;0,D15558/3600*R15558*(A15558-A15557)*S15558*(B15558-C15558)/3600,0)</f>
        <v>0</v>
      </c>
      <c r="J15558" s="45">
        <f t="shared" si="971"/>
        <v>13.945141504926658</v>
      </c>
      <c r="K15558" s="39" t="e">
        <f t="shared" si="972"/>
        <v>#DIV/0!</v>
      </c>
      <c r="L15558" s="46">
        <f>J15558/Eingaben!$D$29</f>
        <v>0.95777899945930856</v>
      </c>
      <c r="M15558" s="44" t="e">
        <f>K15558/Eingaben!$D$8</f>
        <v>#DIV/0!</v>
      </c>
      <c r="N15558" s="46">
        <f>ABS(B15558-C15558)/Eingaben!$D$8</f>
        <v>0</v>
      </c>
      <c r="O15558" s="44"/>
      <c r="P15558">
        <f>D15558/3600000*G15558*100*100/Eingaben!$D$39*(A15558-A15557)/3600</f>
        <v>0</v>
      </c>
      <c r="R15558" s="91" t="e">
        <f>('Dichte Wasser'!$B$4*AVERAGE(B15558:C15558)^3+'Dichte Wasser'!$B$3*AVERAGE(B15558:C15558)^2+'Dichte Wasser'!$B$2*AVERAGE(B15558:C15558)+'Dichte Wasser'!$B$1)/1000</f>
        <v>#DIV/0!</v>
      </c>
      <c r="S15558" s="92" t="e">
        <f t="shared" ref="S15558:S15621" si="974" xml:space="preserve">  0.0000000024*AVERAGE(B15558:C15558)^4 - 0.0000005979*AVERAGE(B15558:C15558)^3 + 0.0000621355*AVERAGE(B15558:C15558)^2 - 0.0026683907*AVERAGE(B15558:C15558) + 4.2176232303</f>
        <v>#DIV/0!</v>
      </c>
    </row>
    <row r="15559" spans="1:19" x14ac:dyDescent="0.25">
      <c r="A15559" s="69"/>
      <c r="B15559" s="72"/>
      <c r="C15559" s="72"/>
      <c r="D15559" s="80"/>
      <c r="G15559" s="93"/>
      <c r="I15559" s="45">
        <f t="shared" si="973"/>
        <v>0</v>
      </c>
      <c r="J15559" s="45">
        <f t="shared" ref="J15559:J15622" si="975">J15558+I15559</f>
        <v>13.945141504926658</v>
      </c>
      <c r="K15559" s="39" t="e">
        <f t="shared" si="972"/>
        <v>#DIV/0!</v>
      </c>
      <c r="L15559" s="46">
        <f>J15559/Eingaben!$D$29</f>
        <v>0.95777899945930856</v>
      </c>
      <c r="M15559" s="44" t="e">
        <f>K15559/Eingaben!$D$8</f>
        <v>#DIV/0!</v>
      </c>
      <c r="N15559" s="46">
        <f>ABS(B15559-C15559)/Eingaben!$D$8</f>
        <v>0</v>
      </c>
      <c r="O15559" s="44"/>
      <c r="P15559">
        <f>D15559/3600000*G15559*100*100/Eingaben!$D$39*(A15559-A15558)/3600</f>
        <v>0</v>
      </c>
      <c r="R15559" s="91" t="e">
        <f>('Dichte Wasser'!$B$4*AVERAGE(B15559:C15559)^3+'Dichte Wasser'!$B$3*AVERAGE(B15559:C15559)^2+'Dichte Wasser'!$B$2*AVERAGE(B15559:C15559)+'Dichte Wasser'!$B$1)/1000</f>
        <v>#DIV/0!</v>
      </c>
      <c r="S15559" s="92" t="e">
        <f t="shared" si="974"/>
        <v>#DIV/0!</v>
      </c>
    </row>
    <row r="15560" spans="1:19" x14ac:dyDescent="0.25">
      <c r="A15560" s="69"/>
      <c r="B15560" s="72"/>
      <c r="C15560" s="72"/>
      <c r="D15560" s="80"/>
      <c r="G15560" s="93"/>
      <c r="I15560" s="45">
        <f t="shared" si="973"/>
        <v>0</v>
      </c>
      <c r="J15560" s="45">
        <f t="shared" si="975"/>
        <v>13.945141504926658</v>
      </c>
      <c r="K15560" s="39" t="e">
        <f t="shared" si="972"/>
        <v>#DIV/0!</v>
      </c>
      <c r="L15560" s="46">
        <f>J15560/Eingaben!$D$29</f>
        <v>0.95777899945930856</v>
      </c>
      <c r="M15560" s="44" t="e">
        <f>K15560/Eingaben!$D$8</f>
        <v>#DIV/0!</v>
      </c>
      <c r="N15560" s="46">
        <f>ABS(B15560-C15560)/Eingaben!$D$8</f>
        <v>0</v>
      </c>
      <c r="O15560" s="44"/>
      <c r="P15560">
        <f>D15560/3600000*G15560*100*100/Eingaben!$D$39*(A15560-A15559)/3600</f>
        <v>0</v>
      </c>
      <c r="R15560" s="91" t="e">
        <f>('Dichte Wasser'!$B$4*AVERAGE(B15560:C15560)^3+'Dichte Wasser'!$B$3*AVERAGE(B15560:C15560)^2+'Dichte Wasser'!$B$2*AVERAGE(B15560:C15560)+'Dichte Wasser'!$B$1)/1000</f>
        <v>#DIV/0!</v>
      </c>
      <c r="S15560" s="92" t="e">
        <f t="shared" si="974"/>
        <v>#DIV/0!</v>
      </c>
    </row>
    <row r="15561" spans="1:19" x14ac:dyDescent="0.25">
      <c r="A15561" s="69"/>
      <c r="B15561" s="72"/>
      <c r="C15561" s="72"/>
      <c r="D15561" s="80"/>
      <c r="G15561" s="93"/>
      <c r="I15561" s="45">
        <f t="shared" si="973"/>
        <v>0</v>
      </c>
      <c r="J15561" s="45">
        <f t="shared" si="975"/>
        <v>13.945141504926658</v>
      </c>
      <c r="K15561" s="39" t="e">
        <f t="shared" si="972"/>
        <v>#DIV/0!</v>
      </c>
      <c r="L15561" s="46">
        <f>J15561/Eingaben!$D$29</f>
        <v>0.95777899945930856</v>
      </c>
      <c r="M15561" s="44" t="e">
        <f>K15561/Eingaben!$D$8</f>
        <v>#DIV/0!</v>
      </c>
      <c r="N15561" s="46">
        <f>ABS(B15561-C15561)/Eingaben!$D$8</f>
        <v>0</v>
      </c>
      <c r="O15561" s="44"/>
      <c r="P15561">
        <f>D15561/3600000*G15561*100*100/Eingaben!$D$39*(A15561-A15560)/3600</f>
        <v>0</v>
      </c>
      <c r="R15561" s="91" t="e">
        <f>('Dichte Wasser'!$B$4*AVERAGE(B15561:C15561)^3+'Dichte Wasser'!$B$3*AVERAGE(B15561:C15561)^2+'Dichte Wasser'!$B$2*AVERAGE(B15561:C15561)+'Dichte Wasser'!$B$1)/1000</f>
        <v>#DIV/0!</v>
      </c>
      <c r="S15561" s="92" t="e">
        <f t="shared" si="974"/>
        <v>#DIV/0!</v>
      </c>
    </row>
    <row r="15562" spans="1:19" x14ac:dyDescent="0.25">
      <c r="A15562" s="69"/>
      <c r="B15562" s="72"/>
      <c r="C15562" s="72"/>
      <c r="D15562" s="80"/>
      <c r="G15562" s="93"/>
      <c r="I15562" s="45">
        <f t="shared" si="973"/>
        <v>0</v>
      </c>
      <c r="J15562" s="45">
        <f t="shared" si="975"/>
        <v>13.945141504926658</v>
      </c>
      <c r="K15562" s="39" t="e">
        <f t="shared" si="972"/>
        <v>#DIV/0!</v>
      </c>
      <c r="L15562" s="46">
        <f>J15562/Eingaben!$D$29</f>
        <v>0.95777899945930856</v>
      </c>
      <c r="M15562" s="44" t="e">
        <f>K15562/Eingaben!$D$8</f>
        <v>#DIV/0!</v>
      </c>
      <c r="N15562" s="46">
        <f>ABS(B15562-C15562)/Eingaben!$D$8</f>
        <v>0</v>
      </c>
      <c r="O15562" s="44"/>
      <c r="P15562">
        <f>D15562/3600000*G15562*100*100/Eingaben!$D$39*(A15562-A15561)/3600</f>
        <v>0</v>
      </c>
      <c r="R15562" s="91" t="e">
        <f>('Dichte Wasser'!$B$4*AVERAGE(B15562:C15562)^3+'Dichte Wasser'!$B$3*AVERAGE(B15562:C15562)^2+'Dichte Wasser'!$B$2*AVERAGE(B15562:C15562)+'Dichte Wasser'!$B$1)/1000</f>
        <v>#DIV/0!</v>
      </c>
      <c r="S15562" s="92" t="e">
        <f t="shared" si="974"/>
        <v>#DIV/0!</v>
      </c>
    </row>
    <row r="15563" spans="1:19" x14ac:dyDescent="0.25">
      <c r="A15563" s="69"/>
      <c r="B15563" s="72"/>
      <c r="C15563" s="72"/>
      <c r="D15563" s="80"/>
      <c r="G15563" s="93"/>
      <c r="I15563" s="45">
        <f t="shared" si="973"/>
        <v>0</v>
      </c>
      <c r="J15563" s="45">
        <f t="shared" si="975"/>
        <v>13.945141504926658</v>
      </c>
      <c r="K15563" s="39" t="e">
        <f t="shared" si="972"/>
        <v>#DIV/0!</v>
      </c>
      <c r="L15563" s="46">
        <f>J15563/Eingaben!$D$29</f>
        <v>0.95777899945930856</v>
      </c>
      <c r="M15563" s="44" t="e">
        <f>K15563/Eingaben!$D$8</f>
        <v>#DIV/0!</v>
      </c>
      <c r="N15563" s="46">
        <f>ABS(B15563-C15563)/Eingaben!$D$8</f>
        <v>0</v>
      </c>
      <c r="O15563" s="44"/>
      <c r="P15563">
        <f>D15563/3600000*G15563*100*100/Eingaben!$D$39*(A15563-A15562)/3600</f>
        <v>0</v>
      </c>
      <c r="R15563" s="91" t="e">
        <f>('Dichte Wasser'!$B$4*AVERAGE(B15563:C15563)^3+'Dichte Wasser'!$B$3*AVERAGE(B15563:C15563)^2+'Dichte Wasser'!$B$2*AVERAGE(B15563:C15563)+'Dichte Wasser'!$B$1)/1000</f>
        <v>#DIV/0!</v>
      </c>
      <c r="S15563" s="92" t="e">
        <f t="shared" si="974"/>
        <v>#DIV/0!</v>
      </c>
    </row>
    <row r="15564" spans="1:19" x14ac:dyDescent="0.25">
      <c r="A15564" s="69"/>
      <c r="B15564" s="72"/>
      <c r="C15564" s="72"/>
      <c r="D15564" s="80"/>
      <c r="G15564" s="93"/>
      <c r="I15564" s="45">
        <f t="shared" si="973"/>
        <v>0</v>
      </c>
      <c r="J15564" s="45">
        <f t="shared" si="975"/>
        <v>13.945141504926658</v>
      </c>
      <c r="K15564" s="39" t="e">
        <f t="shared" si="972"/>
        <v>#DIV/0!</v>
      </c>
      <c r="L15564" s="46">
        <f>J15564/Eingaben!$D$29</f>
        <v>0.95777899945930856</v>
      </c>
      <c r="M15564" s="44" t="e">
        <f>K15564/Eingaben!$D$8</f>
        <v>#DIV/0!</v>
      </c>
      <c r="N15564" s="46">
        <f>ABS(B15564-C15564)/Eingaben!$D$8</f>
        <v>0</v>
      </c>
      <c r="O15564" s="44"/>
      <c r="P15564">
        <f>D15564/3600000*G15564*100*100/Eingaben!$D$39*(A15564-A15563)/3600</f>
        <v>0</v>
      </c>
      <c r="R15564" s="91" t="e">
        <f>('Dichte Wasser'!$B$4*AVERAGE(B15564:C15564)^3+'Dichte Wasser'!$B$3*AVERAGE(B15564:C15564)^2+'Dichte Wasser'!$B$2*AVERAGE(B15564:C15564)+'Dichte Wasser'!$B$1)/1000</f>
        <v>#DIV/0!</v>
      </c>
      <c r="S15564" s="92" t="e">
        <f t="shared" si="974"/>
        <v>#DIV/0!</v>
      </c>
    </row>
    <row r="15565" spans="1:19" x14ac:dyDescent="0.25">
      <c r="A15565" s="69"/>
      <c r="B15565" s="72"/>
      <c r="C15565" s="72"/>
      <c r="D15565" s="80"/>
      <c r="G15565" s="93"/>
      <c r="I15565" s="45">
        <f t="shared" si="973"/>
        <v>0</v>
      </c>
      <c r="J15565" s="45">
        <f t="shared" si="975"/>
        <v>13.945141504926658</v>
      </c>
      <c r="K15565" s="39" t="e">
        <f t="shared" si="972"/>
        <v>#DIV/0!</v>
      </c>
      <c r="L15565" s="46">
        <f>J15565/Eingaben!$D$29</f>
        <v>0.95777899945930856</v>
      </c>
      <c r="M15565" s="44" t="e">
        <f>K15565/Eingaben!$D$8</f>
        <v>#DIV/0!</v>
      </c>
      <c r="N15565" s="46">
        <f>ABS(B15565-C15565)/Eingaben!$D$8</f>
        <v>0</v>
      </c>
      <c r="O15565" s="44"/>
      <c r="P15565">
        <f>D15565/3600000*G15565*100*100/Eingaben!$D$39*(A15565-A15564)/3600</f>
        <v>0</v>
      </c>
      <c r="R15565" s="91" t="e">
        <f>('Dichte Wasser'!$B$4*AVERAGE(B15565:C15565)^3+'Dichte Wasser'!$B$3*AVERAGE(B15565:C15565)^2+'Dichte Wasser'!$B$2*AVERAGE(B15565:C15565)+'Dichte Wasser'!$B$1)/1000</f>
        <v>#DIV/0!</v>
      </c>
      <c r="S15565" s="92" t="e">
        <f t="shared" si="974"/>
        <v>#DIV/0!</v>
      </c>
    </row>
    <row r="15566" spans="1:19" x14ac:dyDescent="0.25">
      <c r="A15566" s="69"/>
      <c r="B15566" s="72"/>
      <c r="C15566" s="72"/>
      <c r="D15566" s="80"/>
      <c r="G15566" s="93"/>
      <c r="I15566" s="45">
        <f t="shared" si="973"/>
        <v>0</v>
      </c>
      <c r="J15566" s="45">
        <f t="shared" si="975"/>
        <v>13.945141504926658</v>
      </c>
      <c r="K15566" s="39" t="e">
        <f t="shared" si="972"/>
        <v>#DIV/0!</v>
      </c>
      <c r="L15566" s="46">
        <f>J15566/Eingaben!$D$29</f>
        <v>0.95777899945930856</v>
      </c>
      <c r="M15566" s="44" t="e">
        <f>K15566/Eingaben!$D$8</f>
        <v>#DIV/0!</v>
      </c>
      <c r="N15566" s="46">
        <f>ABS(B15566-C15566)/Eingaben!$D$8</f>
        <v>0</v>
      </c>
      <c r="O15566" s="44"/>
      <c r="P15566">
        <f>D15566/3600000*G15566*100*100/Eingaben!$D$39*(A15566-A15565)/3600</f>
        <v>0</v>
      </c>
      <c r="R15566" s="91" t="e">
        <f>('Dichte Wasser'!$B$4*AVERAGE(B15566:C15566)^3+'Dichte Wasser'!$B$3*AVERAGE(B15566:C15566)^2+'Dichte Wasser'!$B$2*AVERAGE(B15566:C15566)+'Dichte Wasser'!$B$1)/1000</f>
        <v>#DIV/0!</v>
      </c>
      <c r="S15566" s="92" t="e">
        <f t="shared" si="974"/>
        <v>#DIV/0!</v>
      </c>
    </row>
    <row r="15567" spans="1:19" x14ac:dyDescent="0.25">
      <c r="A15567" s="69"/>
      <c r="B15567" s="72"/>
      <c r="C15567" s="72"/>
      <c r="D15567" s="80"/>
      <c r="G15567" s="93"/>
      <c r="I15567" s="45">
        <f t="shared" si="973"/>
        <v>0</v>
      </c>
      <c r="J15567" s="45">
        <f t="shared" si="975"/>
        <v>13.945141504926658</v>
      </c>
      <c r="K15567" s="39" t="e">
        <f t="shared" si="972"/>
        <v>#DIV/0!</v>
      </c>
      <c r="L15567" s="46">
        <f>J15567/Eingaben!$D$29</f>
        <v>0.95777899945930856</v>
      </c>
      <c r="M15567" s="44" t="e">
        <f>K15567/Eingaben!$D$8</f>
        <v>#DIV/0!</v>
      </c>
      <c r="N15567" s="46">
        <f>ABS(B15567-C15567)/Eingaben!$D$8</f>
        <v>0</v>
      </c>
      <c r="O15567" s="44"/>
      <c r="P15567">
        <f>D15567/3600000*G15567*100*100/Eingaben!$D$39*(A15567-A15566)/3600</f>
        <v>0</v>
      </c>
      <c r="R15567" s="91" t="e">
        <f>('Dichte Wasser'!$B$4*AVERAGE(B15567:C15567)^3+'Dichte Wasser'!$B$3*AVERAGE(B15567:C15567)^2+'Dichte Wasser'!$B$2*AVERAGE(B15567:C15567)+'Dichte Wasser'!$B$1)/1000</f>
        <v>#DIV/0!</v>
      </c>
      <c r="S15567" s="92" t="e">
        <f t="shared" si="974"/>
        <v>#DIV/0!</v>
      </c>
    </row>
    <row r="15568" spans="1:19" x14ac:dyDescent="0.25">
      <c r="A15568" s="69"/>
      <c r="B15568" s="72"/>
      <c r="C15568" s="72"/>
      <c r="D15568" s="80"/>
      <c r="G15568" s="93"/>
      <c r="I15568" s="45">
        <f t="shared" si="973"/>
        <v>0</v>
      </c>
      <c r="J15568" s="45">
        <f t="shared" si="975"/>
        <v>13.945141504926658</v>
      </c>
      <c r="K15568" s="39" t="e">
        <f t="shared" si="972"/>
        <v>#DIV/0!</v>
      </c>
      <c r="L15568" s="46">
        <f>J15568/Eingaben!$D$29</f>
        <v>0.95777899945930856</v>
      </c>
      <c r="M15568" s="44" t="e">
        <f>K15568/Eingaben!$D$8</f>
        <v>#DIV/0!</v>
      </c>
      <c r="N15568" s="46">
        <f>ABS(B15568-C15568)/Eingaben!$D$8</f>
        <v>0</v>
      </c>
      <c r="O15568" s="44"/>
      <c r="P15568">
        <f>D15568/3600000*G15568*100*100/Eingaben!$D$39*(A15568-A15567)/3600</f>
        <v>0</v>
      </c>
      <c r="R15568" s="91" t="e">
        <f>('Dichte Wasser'!$B$4*AVERAGE(B15568:C15568)^3+'Dichte Wasser'!$B$3*AVERAGE(B15568:C15568)^2+'Dichte Wasser'!$B$2*AVERAGE(B15568:C15568)+'Dichte Wasser'!$B$1)/1000</f>
        <v>#DIV/0!</v>
      </c>
      <c r="S15568" s="92" t="e">
        <f t="shared" si="974"/>
        <v>#DIV/0!</v>
      </c>
    </row>
    <row r="15569" spans="1:19" x14ac:dyDescent="0.25">
      <c r="A15569" s="69"/>
      <c r="B15569" s="72"/>
      <c r="C15569" s="72"/>
      <c r="D15569" s="80"/>
      <c r="G15569" s="93"/>
      <c r="I15569" s="45">
        <f t="shared" si="973"/>
        <v>0</v>
      </c>
      <c r="J15569" s="45">
        <f t="shared" si="975"/>
        <v>13.945141504926658</v>
      </c>
      <c r="K15569" s="39" t="e">
        <f t="shared" si="972"/>
        <v>#DIV/0!</v>
      </c>
      <c r="L15569" s="46">
        <f>J15569/Eingaben!$D$29</f>
        <v>0.95777899945930856</v>
      </c>
      <c r="M15569" s="44" t="e">
        <f>K15569/Eingaben!$D$8</f>
        <v>#DIV/0!</v>
      </c>
      <c r="N15569" s="46">
        <f>ABS(B15569-C15569)/Eingaben!$D$8</f>
        <v>0</v>
      </c>
      <c r="O15569" s="44"/>
      <c r="P15569">
        <f>D15569/3600000*G15569*100*100/Eingaben!$D$39*(A15569-A15568)/3600</f>
        <v>0</v>
      </c>
      <c r="R15569" s="91" t="e">
        <f>('Dichte Wasser'!$B$4*AVERAGE(B15569:C15569)^3+'Dichte Wasser'!$B$3*AVERAGE(B15569:C15569)^2+'Dichte Wasser'!$B$2*AVERAGE(B15569:C15569)+'Dichte Wasser'!$B$1)/1000</f>
        <v>#DIV/0!</v>
      </c>
      <c r="S15569" s="92" t="e">
        <f t="shared" si="974"/>
        <v>#DIV/0!</v>
      </c>
    </row>
    <row r="15570" spans="1:19" x14ac:dyDescent="0.25">
      <c r="A15570" s="69"/>
      <c r="B15570" s="72"/>
      <c r="C15570" s="72"/>
      <c r="D15570" s="80"/>
      <c r="G15570" s="93"/>
      <c r="I15570" s="45">
        <f t="shared" si="973"/>
        <v>0</v>
      </c>
      <c r="J15570" s="45">
        <f t="shared" si="975"/>
        <v>13.945141504926658</v>
      </c>
      <c r="K15570" s="39" t="e">
        <f t="shared" si="972"/>
        <v>#DIV/0!</v>
      </c>
      <c r="L15570" s="46">
        <f>J15570/Eingaben!$D$29</f>
        <v>0.95777899945930856</v>
      </c>
      <c r="M15570" s="44" t="e">
        <f>K15570/Eingaben!$D$8</f>
        <v>#DIV/0!</v>
      </c>
      <c r="N15570" s="46">
        <f>ABS(B15570-C15570)/Eingaben!$D$8</f>
        <v>0</v>
      </c>
      <c r="O15570" s="44"/>
      <c r="P15570">
        <f>D15570/3600000*G15570*100*100/Eingaben!$D$39*(A15570-A15569)/3600</f>
        <v>0</v>
      </c>
      <c r="R15570" s="91" t="e">
        <f>('Dichte Wasser'!$B$4*AVERAGE(B15570:C15570)^3+'Dichte Wasser'!$B$3*AVERAGE(B15570:C15570)^2+'Dichte Wasser'!$B$2*AVERAGE(B15570:C15570)+'Dichte Wasser'!$B$1)/1000</f>
        <v>#DIV/0!</v>
      </c>
      <c r="S15570" s="92" t="e">
        <f t="shared" si="974"/>
        <v>#DIV/0!</v>
      </c>
    </row>
    <row r="15571" spans="1:19" x14ac:dyDescent="0.25">
      <c r="A15571" s="69"/>
      <c r="B15571" s="72"/>
      <c r="C15571" s="72"/>
      <c r="D15571" s="80"/>
      <c r="G15571" s="93"/>
      <c r="I15571" s="45">
        <f t="shared" si="973"/>
        <v>0</v>
      </c>
      <c r="J15571" s="45">
        <f t="shared" si="975"/>
        <v>13.945141504926658</v>
      </c>
      <c r="K15571" s="39" t="e">
        <f t="shared" si="972"/>
        <v>#DIV/0!</v>
      </c>
      <c r="L15571" s="46">
        <f>J15571/Eingaben!$D$29</f>
        <v>0.95777899945930856</v>
      </c>
      <c r="M15571" s="44" t="e">
        <f>K15571/Eingaben!$D$8</f>
        <v>#DIV/0!</v>
      </c>
      <c r="N15571" s="46">
        <f>ABS(B15571-C15571)/Eingaben!$D$8</f>
        <v>0</v>
      </c>
      <c r="O15571" s="44"/>
      <c r="P15571">
        <f>D15571/3600000*G15571*100*100/Eingaben!$D$39*(A15571-A15570)/3600</f>
        <v>0</v>
      </c>
      <c r="R15571" s="91" t="e">
        <f>('Dichte Wasser'!$B$4*AVERAGE(B15571:C15571)^3+'Dichte Wasser'!$B$3*AVERAGE(B15571:C15571)^2+'Dichte Wasser'!$B$2*AVERAGE(B15571:C15571)+'Dichte Wasser'!$B$1)/1000</f>
        <v>#DIV/0!</v>
      </c>
      <c r="S15571" s="92" t="e">
        <f t="shared" si="974"/>
        <v>#DIV/0!</v>
      </c>
    </row>
    <row r="15572" spans="1:19" x14ac:dyDescent="0.25">
      <c r="A15572" s="69"/>
      <c r="B15572" s="72"/>
      <c r="C15572" s="72"/>
      <c r="D15572" s="80"/>
      <c r="G15572" s="93"/>
      <c r="I15572" s="45">
        <f t="shared" si="973"/>
        <v>0</v>
      </c>
      <c r="J15572" s="45">
        <f t="shared" si="975"/>
        <v>13.945141504926658</v>
      </c>
      <c r="K15572" s="39" t="e">
        <f t="shared" si="972"/>
        <v>#DIV/0!</v>
      </c>
      <c r="L15572" s="46">
        <f>J15572/Eingaben!$D$29</f>
        <v>0.95777899945930856</v>
      </c>
      <c r="M15572" s="44" t="e">
        <f>K15572/Eingaben!$D$8</f>
        <v>#DIV/0!</v>
      </c>
      <c r="N15572" s="46">
        <f>ABS(B15572-C15572)/Eingaben!$D$8</f>
        <v>0</v>
      </c>
      <c r="O15572" s="44"/>
      <c r="P15572">
        <f>D15572/3600000*G15572*100*100/Eingaben!$D$39*(A15572-A15571)/3600</f>
        <v>0</v>
      </c>
      <c r="R15572" s="91" t="e">
        <f>('Dichte Wasser'!$B$4*AVERAGE(B15572:C15572)^3+'Dichte Wasser'!$B$3*AVERAGE(B15572:C15572)^2+'Dichte Wasser'!$B$2*AVERAGE(B15572:C15572)+'Dichte Wasser'!$B$1)/1000</f>
        <v>#DIV/0!</v>
      </c>
      <c r="S15572" s="92" t="e">
        <f t="shared" si="974"/>
        <v>#DIV/0!</v>
      </c>
    </row>
    <row r="15573" spans="1:19" x14ac:dyDescent="0.25">
      <c r="A15573" s="69"/>
      <c r="B15573" s="72"/>
      <c r="C15573" s="72"/>
      <c r="D15573" s="80"/>
      <c r="G15573" s="93"/>
      <c r="I15573" s="45">
        <f t="shared" si="973"/>
        <v>0</v>
      </c>
      <c r="J15573" s="45">
        <f t="shared" si="975"/>
        <v>13.945141504926658</v>
      </c>
      <c r="K15573" s="39" t="e">
        <f t="shared" si="972"/>
        <v>#DIV/0!</v>
      </c>
      <c r="L15573" s="46">
        <f>J15573/Eingaben!$D$29</f>
        <v>0.95777899945930856</v>
      </c>
      <c r="M15573" s="44" t="e">
        <f>K15573/Eingaben!$D$8</f>
        <v>#DIV/0!</v>
      </c>
      <c r="N15573" s="46">
        <f>ABS(B15573-C15573)/Eingaben!$D$8</f>
        <v>0</v>
      </c>
      <c r="O15573" s="44"/>
      <c r="P15573">
        <f>D15573/3600000*G15573*100*100/Eingaben!$D$39*(A15573-A15572)/3600</f>
        <v>0</v>
      </c>
      <c r="R15573" s="91" t="e">
        <f>('Dichte Wasser'!$B$4*AVERAGE(B15573:C15573)^3+'Dichte Wasser'!$B$3*AVERAGE(B15573:C15573)^2+'Dichte Wasser'!$B$2*AVERAGE(B15573:C15573)+'Dichte Wasser'!$B$1)/1000</f>
        <v>#DIV/0!</v>
      </c>
      <c r="S15573" s="92" t="e">
        <f t="shared" si="974"/>
        <v>#DIV/0!</v>
      </c>
    </row>
    <row r="15574" spans="1:19" x14ac:dyDescent="0.25">
      <c r="A15574" s="69"/>
      <c r="B15574" s="72"/>
      <c r="C15574" s="72"/>
      <c r="D15574" s="80"/>
      <c r="G15574" s="93"/>
      <c r="I15574" s="45">
        <f t="shared" si="973"/>
        <v>0</v>
      </c>
      <c r="J15574" s="45">
        <f t="shared" si="975"/>
        <v>13.945141504926658</v>
      </c>
      <c r="K15574" s="39" t="e">
        <f t="shared" si="972"/>
        <v>#DIV/0!</v>
      </c>
      <c r="L15574" s="46">
        <f>J15574/Eingaben!$D$29</f>
        <v>0.95777899945930856</v>
      </c>
      <c r="M15574" s="44" t="e">
        <f>K15574/Eingaben!$D$8</f>
        <v>#DIV/0!</v>
      </c>
      <c r="N15574" s="46">
        <f>ABS(B15574-C15574)/Eingaben!$D$8</f>
        <v>0</v>
      </c>
      <c r="O15574" s="44"/>
      <c r="P15574">
        <f>D15574/3600000*G15574*100*100/Eingaben!$D$39*(A15574-A15573)/3600</f>
        <v>0</v>
      </c>
      <c r="R15574" s="91" t="e">
        <f>('Dichte Wasser'!$B$4*AVERAGE(B15574:C15574)^3+'Dichte Wasser'!$B$3*AVERAGE(B15574:C15574)^2+'Dichte Wasser'!$B$2*AVERAGE(B15574:C15574)+'Dichte Wasser'!$B$1)/1000</f>
        <v>#DIV/0!</v>
      </c>
      <c r="S15574" s="92" t="e">
        <f t="shared" si="974"/>
        <v>#DIV/0!</v>
      </c>
    </row>
    <row r="15575" spans="1:19" x14ac:dyDescent="0.25">
      <c r="A15575" s="69"/>
      <c r="B15575" s="72"/>
      <c r="C15575" s="72"/>
      <c r="D15575" s="80"/>
      <c r="G15575" s="93"/>
      <c r="I15575" s="45">
        <f t="shared" si="973"/>
        <v>0</v>
      </c>
      <c r="J15575" s="45">
        <f t="shared" si="975"/>
        <v>13.945141504926658</v>
      </c>
      <c r="K15575" s="39" t="e">
        <f t="shared" si="972"/>
        <v>#DIV/0!</v>
      </c>
      <c r="L15575" s="46">
        <f>J15575/Eingaben!$D$29</f>
        <v>0.95777899945930856</v>
      </c>
      <c r="M15575" s="44" t="e">
        <f>K15575/Eingaben!$D$8</f>
        <v>#DIV/0!</v>
      </c>
      <c r="N15575" s="46">
        <f>ABS(B15575-C15575)/Eingaben!$D$8</f>
        <v>0</v>
      </c>
      <c r="O15575" s="44"/>
      <c r="P15575">
        <f>D15575/3600000*G15575*100*100/Eingaben!$D$39*(A15575-A15574)/3600</f>
        <v>0</v>
      </c>
      <c r="R15575" s="91" t="e">
        <f>('Dichte Wasser'!$B$4*AVERAGE(B15575:C15575)^3+'Dichte Wasser'!$B$3*AVERAGE(B15575:C15575)^2+'Dichte Wasser'!$B$2*AVERAGE(B15575:C15575)+'Dichte Wasser'!$B$1)/1000</f>
        <v>#DIV/0!</v>
      </c>
      <c r="S15575" s="92" t="e">
        <f t="shared" si="974"/>
        <v>#DIV/0!</v>
      </c>
    </row>
    <row r="15576" spans="1:19" x14ac:dyDescent="0.25">
      <c r="A15576" s="69"/>
      <c r="B15576" s="72"/>
      <c r="C15576" s="72"/>
      <c r="D15576" s="80"/>
      <c r="G15576" s="93"/>
      <c r="I15576" s="45">
        <f t="shared" si="973"/>
        <v>0</v>
      </c>
      <c r="J15576" s="45">
        <f t="shared" si="975"/>
        <v>13.945141504926658</v>
      </c>
      <c r="K15576" s="39" t="e">
        <f t="shared" si="972"/>
        <v>#DIV/0!</v>
      </c>
      <c r="L15576" s="46">
        <f>J15576/Eingaben!$D$29</f>
        <v>0.95777899945930856</v>
      </c>
      <c r="M15576" s="44" t="e">
        <f>K15576/Eingaben!$D$8</f>
        <v>#DIV/0!</v>
      </c>
      <c r="N15576" s="46">
        <f>ABS(B15576-C15576)/Eingaben!$D$8</f>
        <v>0</v>
      </c>
      <c r="O15576" s="44"/>
      <c r="P15576">
        <f>D15576/3600000*G15576*100*100/Eingaben!$D$39*(A15576-A15575)/3600</f>
        <v>0</v>
      </c>
      <c r="R15576" s="91" t="e">
        <f>('Dichte Wasser'!$B$4*AVERAGE(B15576:C15576)^3+'Dichte Wasser'!$B$3*AVERAGE(B15576:C15576)^2+'Dichte Wasser'!$B$2*AVERAGE(B15576:C15576)+'Dichte Wasser'!$B$1)/1000</f>
        <v>#DIV/0!</v>
      </c>
      <c r="S15576" s="92" t="e">
        <f t="shared" si="974"/>
        <v>#DIV/0!</v>
      </c>
    </row>
    <row r="15577" spans="1:19" x14ac:dyDescent="0.25">
      <c r="A15577" s="69"/>
      <c r="B15577" s="72"/>
      <c r="C15577" s="72"/>
      <c r="D15577" s="80"/>
      <c r="G15577" s="93"/>
      <c r="I15577" s="45">
        <f t="shared" si="973"/>
        <v>0</v>
      </c>
      <c r="J15577" s="45">
        <f t="shared" si="975"/>
        <v>13.945141504926658</v>
      </c>
      <c r="K15577" s="39" t="e">
        <f t="shared" si="972"/>
        <v>#DIV/0!</v>
      </c>
      <c r="L15577" s="46">
        <f>J15577/Eingaben!$D$29</f>
        <v>0.95777899945930856</v>
      </c>
      <c r="M15577" s="44" t="e">
        <f>K15577/Eingaben!$D$8</f>
        <v>#DIV/0!</v>
      </c>
      <c r="N15577" s="46">
        <f>ABS(B15577-C15577)/Eingaben!$D$8</f>
        <v>0</v>
      </c>
      <c r="O15577" s="44"/>
      <c r="P15577">
        <f>D15577/3600000*G15577*100*100/Eingaben!$D$39*(A15577-A15576)/3600</f>
        <v>0</v>
      </c>
      <c r="R15577" s="91" t="e">
        <f>('Dichte Wasser'!$B$4*AVERAGE(B15577:C15577)^3+'Dichte Wasser'!$B$3*AVERAGE(B15577:C15577)^2+'Dichte Wasser'!$B$2*AVERAGE(B15577:C15577)+'Dichte Wasser'!$B$1)/1000</f>
        <v>#DIV/0!</v>
      </c>
      <c r="S15577" s="92" t="e">
        <f t="shared" si="974"/>
        <v>#DIV/0!</v>
      </c>
    </row>
    <row r="15578" spans="1:19" x14ac:dyDescent="0.25">
      <c r="A15578" s="69"/>
      <c r="B15578" s="72"/>
      <c r="C15578" s="72"/>
      <c r="D15578" s="80"/>
      <c r="G15578" s="93"/>
      <c r="I15578" s="45">
        <f t="shared" si="973"/>
        <v>0</v>
      </c>
      <c r="J15578" s="45">
        <f t="shared" si="975"/>
        <v>13.945141504926658</v>
      </c>
      <c r="K15578" s="39" t="e">
        <f t="shared" si="972"/>
        <v>#DIV/0!</v>
      </c>
      <c r="L15578" s="46">
        <f>J15578/Eingaben!$D$29</f>
        <v>0.95777899945930856</v>
      </c>
      <c r="M15578" s="44" t="e">
        <f>K15578/Eingaben!$D$8</f>
        <v>#DIV/0!</v>
      </c>
      <c r="N15578" s="46">
        <f>ABS(B15578-C15578)/Eingaben!$D$8</f>
        <v>0</v>
      </c>
      <c r="O15578" s="44"/>
      <c r="P15578">
        <f>D15578/3600000*G15578*100*100/Eingaben!$D$39*(A15578-A15577)/3600</f>
        <v>0</v>
      </c>
      <c r="R15578" s="91" t="e">
        <f>('Dichte Wasser'!$B$4*AVERAGE(B15578:C15578)^3+'Dichte Wasser'!$B$3*AVERAGE(B15578:C15578)^2+'Dichte Wasser'!$B$2*AVERAGE(B15578:C15578)+'Dichte Wasser'!$B$1)/1000</f>
        <v>#DIV/0!</v>
      </c>
      <c r="S15578" s="92" t="e">
        <f t="shared" si="974"/>
        <v>#DIV/0!</v>
      </c>
    </row>
    <row r="15579" spans="1:19" x14ac:dyDescent="0.25">
      <c r="A15579" s="69"/>
      <c r="B15579" s="72"/>
      <c r="C15579" s="72"/>
      <c r="D15579" s="80"/>
      <c r="G15579" s="93"/>
      <c r="I15579" s="45">
        <f t="shared" si="973"/>
        <v>0</v>
      </c>
      <c r="J15579" s="45">
        <f t="shared" si="975"/>
        <v>13.945141504926658</v>
      </c>
      <c r="K15579" s="39" t="e">
        <f t="shared" si="972"/>
        <v>#DIV/0!</v>
      </c>
      <c r="L15579" s="46">
        <f>J15579/Eingaben!$D$29</f>
        <v>0.95777899945930856</v>
      </c>
      <c r="M15579" s="44" t="e">
        <f>K15579/Eingaben!$D$8</f>
        <v>#DIV/0!</v>
      </c>
      <c r="N15579" s="46">
        <f>ABS(B15579-C15579)/Eingaben!$D$8</f>
        <v>0</v>
      </c>
      <c r="O15579" s="44"/>
      <c r="P15579">
        <f>D15579/3600000*G15579*100*100/Eingaben!$D$39*(A15579-A15578)/3600</f>
        <v>0</v>
      </c>
      <c r="R15579" s="91" t="e">
        <f>('Dichte Wasser'!$B$4*AVERAGE(B15579:C15579)^3+'Dichte Wasser'!$B$3*AVERAGE(B15579:C15579)^2+'Dichte Wasser'!$B$2*AVERAGE(B15579:C15579)+'Dichte Wasser'!$B$1)/1000</f>
        <v>#DIV/0!</v>
      </c>
      <c r="S15579" s="92" t="e">
        <f t="shared" si="974"/>
        <v>#DIV/0!</v>
      </c>
    </row>
    <row r="15580" spans="1:19" x14ac:dyDescent="0.25">
      <c r="A15580" s="69"/>
      <c r="B15580" s="72"/>
      <c r="C15580" s="72"/>
      <c r="D15580" s="80"/>
      <c r="G15580" s="93"/>
      <c r="I15580" s="45">
        <f t="shared" si="973"/>
        <v>0</v>
      </c>
      <c r="J15580" s="45">
        <f t="shared" si="975"/>
        <v>13.945141504926658</v>
      </c>
      <c r="K15580" s="39" t="e">
        <f t="shared" si="972"/>
        <v>#DIV/0!</v>
      </c>
      <c r="L15580" s="46">
        <f>J15580/Eingaben!$D$29</f>
        <v>0.95777899945930856</v>
      </c>
      <c r="M15580" s="44" t="e">
        <f>K15580/Eingaben!$D$8</f>
        <v>#DIV/0!</v>
      </c>
      <c r="N15580" s="46">
        <f>ABS(B15580-C15580)/Eingaben!$D$8</f>
        <v>0</v>
      </c>
      <c r="O15580" s="44"/>
      <c r="P15580">
        <f>D15580/3600000*G15580*100*100/Eingaben!$D$39*(A15580-A15579)/3600</f>
        <v>0</v>
      </c>
      <c r="R15580" s="91" t="e">
        <f>('Dichte Wasser'!$B$4*AVERAGE(B15580:C15580)^3+'Dichte Wasser'!$B$3*AVERAGE(B15580:C15580)^2+'Dichte Wasser'!$B$2*AVERAGE(B15580:C15580)+'Dichte Wasser'!$B$1)/1000</f>
        <v>#DIV/0!</v>
      </c>
      <c r="S15580" s="92" t="e">
        <f t="shared" si="974"/>
        <v>#DIV/0!</v>
      </c>
    </row>
    <row r="15581" spans="1:19" x14ac:dyDescent="0.25">
      <c r="A15581" s="69"/>
      <c r="B15581" s="72"/>
      <c r="C15581" s="72"/>
      <c r="D15581" s="80"/>
      <c r="G15581" s="93"/>
      <c r="I15581" s="45">
        <f t="shared" si="973"/>
        <v>0</v>
      </c>
      <c r="J15581" s="45">
        <f t="shared" si="975"/>
        <v>13.945141504926658</v>
      </c>
      <c r="K15581" s="39" t="e">
        <f t="shared" si="972"/>
        <v>#DIV/0!</v>
      </c>
      <c r="L15581" s="46">
        <f>J15581/Eingaben!$D$29</f>
        <v>0.95777899945930856</v>
      </c>
      <c r="M15581" s="44" t="e">
        <f>K15581/Eingaben!$D$8</f>
        <v>#DIV/0!</v>
      </c>
      <c r="N15581" s="46">
        <f>ABS(B15581-C15581)/Eingaben!$D$8</f>
        <v>0</v>
      </c>
      <c r="O15581" s="44"/>
      <c r="P15581">
        <f>D15581/3600000*G15581*100*100/Eingaben!$D$39*(A15581-A15580)/3600</f>
        <v>0</v>
      </c>
      <c r="R15581" s="91" t="e">
        <f>('Dichte Wasser'!$B$4*AVERAGE(B15581:C15581)^3+'Dichte Wasser'!$B$3*AVERAGE(B15581:C15581)^2+'Dichte Wasser'!$B$2*AVERAGE(B15581:C15581)+'Dichte Wasser'!$B$1)/1000</f>
        <v>#DIV/0!</v>
      </c>
      <c r="S15581" s="92" t="e">
        <f t="shared" si="974"/>
        <v>#DIV/0!</v>
      </c>
    </row>
    <row r="15582" spans="1:19" x14ac:dyDescent="0.25">
      <c r="A15582" s="69"/>
      <c r="B15582" s="72"/>
      <c r="C15582" s="72"/>
      <c r="D15582" s="80"/>
      <c r="G15582" s="93"/>
      <c r="I15582" s="45">
        <f t="shared" si="973"/>
        <v>0</v>
      </c>
      <c r="J15582" s="45">
        <f t="shared" si="975"/>
        <v>13.945141504926658</v>
      </c>
      <c r="K15582" s="39" t="e">
        <f t="shared" si="972"/>
        <v>#DIV/0!</v>
      </c>
      <c r="L15582" s="46">
        <f>J15582/Eingaben!$D$29</f>
        <v>0.95777899945930856</v>
      </c>
      <c r="M15582" s="44" t="e">
        <f>K15582/Eingaben!$D$8</f>
        <v>#DIV/0!</v>
      </c>
      <c r="N15582" s="46">
        <f>ABS(B15582-C15582)/Eingaben!$D$8</f>
        <v>0</v>
      </c>
      <c r="O15582" s="44"/>
      <c r="P15582">
        <f>D15582/3600000*G15582*100*100/Eingaben!$D$39*(A15582-A15581)/3600</f>
        <v>0</v>
      </c>
      <c r="R15582" s="91" t="e">
        <f>('Dichte Wasser'!$B$4*AVERAGE(B15582:C15582)^3+'Dichte Wasser'!$B$3*AVERAGE(B15582:C15582)^2+'Dichte Wasser'!$B$2*AVERAGE(B15582:C15582)+'Dichte Wasser'!$B$1)/1000</f>
        <v>#DIV/0!</v>
      </c>
      <c r="S15582" s="92" t="e">
        <f t="shared" si="974"/>
        <v>#DIV/0!</v>
      </c>
    </row>
    <row r="15583" spans="1:19" x14ac:dyDescent="0.25">
      <c r="A15583" s="69"/>
      <c r="B15583" s="72"/>
      <c r="C15583" s="72"/>
      <c r="D15583" s="80"/>
      <c r="G15583" s="93"/>
      <c r="I15583" s="45">
        <f t="shared" si="973"/>
        <v>0</v>
      </c>
      <c r="J15583" s="45">
        <f t="shared" si="975"/>
        <v>13.945141504926658</v>
      </c>
      <c r="K15583" s="39" t="e">
        <f t="shared" si="972"/>
        <v>#DIV/0!</v>
      </c>
      <c r="L15583" s="46">
        <f>J15583/Eingaben!$D$29</f>
        <v>0.95777899945930856</v>
      </c>
      <c r="M15583" s="44" t="e">
        <f>K15583/Eingaben!$D$8</f>
        <v>#DIV/0!</v>
      </c>
      <c r="N15583" s="46">
        <f>ABS(B15583-C15583)/Eingaben!$D$8</f>
        <v>0</v>
      </c>
      <c r="O15583" s="44"/>
      <c r="P15583">
        <f>D15583/3600000*G15583*100*100/Eingaben!$D$39*(A15583-A15582)/3600</f>
        <v>0</v>
      </c>
      <c r="R15583" s="91" t="e">
        <f>('Dichte Wasser'!$B$4*AVERAGE(B15583:C15583)^3+'Dichte Wasser'!$B$3*AVERAGE(B15583:C15583)^2+'Dichte Wasser'!$B$2*AVERAGE(B15583:C15583)+'Dichte Wasser'!$B$1)/1000</f>
        <v>#DIV/0!</v>
      </c>
      <c r="S15583" s="92" t="e">
        <f t="shared" si="974"/>
        <v>#DIV/0!</v>
      </c>
    </row>
    <row r="15584" spans="1:19" x14ac:dyDescent="0.25">
      <c r="A15584" s="69"/>
      <c r="B15584" s="72"/>
      <c r="C15584" s="72"/>
      <c r="D15584" s="80"/>
      <c r="G15584" s="93"/>
      <c r="I15584" s="45">
        <f t="shared" si="973"/>
        <v>0</v>
      </c>
      <c r="J15584" s="45">
        <f t="shared" si="975"/>
        <v>13.945141504926658</v>
      </c>
      <c r="K15584" s="39" t="e">
        <f t="shared" si="972"/>
        <v>#DIV/0!</v>
      </c>
      <c r="L15584" s="46">
        <f>J15584/Eingaben!$D$29</f>
        <v>0.95777899945930856</v>
      </c>
      <c r="M15584" s="44" t="e">
        <f>K15584/Eingaben!$D$8</f>
        <v>#DIV/0!</v>
      </c>
      <c r="N15584" s="46">
        <f>ABS(B15584-C15584)/Eingaben!$D$8</f>
        <v>0</v>
      </c>
      <c r="O15584" s="44"/>
      <c r="P15584">
        <f>D15584/3600000*G15584*100*100/Eingaben!$D$39*(A15584-A15583)/3600</f>
        <v>0</v>
      </c>
      <c r="R15584" s="91" t="e">
        <f>('Dichte Wasser'!$B$4*AVERAGE(B15584:C15584)^3+'Dichte Wasser'!$B$3*AVERAGE(B15584:C15584)^2+'Dichte Wasser'!$B$2*AVERAGE(B15584:C15584)+'Dichte Wasser'!$B$1)/1000</f>
        <v>#DIV/0!</v>
      </c>
      <c r="S15584" s="92" t="e">
        <f t="shared" si="974"/>
        <v>#DIV/0!</v>
      </c>
    </row>
    <row r="15585" spans="1:19" x14ac:dyDescent="0.25">
      <c r="A15585" s="69"/>
      <c r="B15585" s="72"/>
      <c r="C15585" s="72"/>
      <c r="D15585" s="80"/>
      <c r="G15585" s="93"/>
      <c r="I15585" s="45">
        <f t="shared" si="973"/>
        <v>0</v>
      </c>
      <c r="J15585" s="45">
        <f t="shared" si="975"/>
        <v>13.945141504926658</v>
      </c>
      <c r="K15585" s="39" t="e">
        <f t="shared" si="972"/>
        <v>#DIV/0!</v>
      </c>
      <c r="L15585" s="46">
        <f>J15585/Eingaben!$D$29</f>
        <v>0.95777899945930856</v>
      </c>
      <c r="M15585" s="44" t="e">
        <f>K15585/Eingaben!$D$8</f>
        <v>#DIV/0!</v>
      </c>
      <c r="N15585" s="46">
        <f>ABS(B15585-C15585)/Eingaben!$D$8</f>
        <v>0</v>
      </c>
      <c r="O15585" s="44"/>
      <c r="P15585">
        <f>D15585/3600000*G15585*100*100/Eingaben!$D$39*(A15585-A15584)/3600</f>
        <v>0</v>
      </c>
      <c r="R15585" s="91" t="e">
        <f>('Dichte Wasser'!$B$4*AVERAGE(B15585:C15585)^3+'Dichte Wasser'!$B$3*AVERAGE(B15585:C15585)^2+'Dichte Wasser'!$B$2*AVERAGE(B15585:C15585)+'Dichte Wasser'!$B$1)/1000</f>
        <v>#DIV/0!</v>
      </c>
      <c r="S15585" s="92" t="e">
        <f t="shared" si="974"/>
        <v>#DIV/0!</v>
      </c>
    </row>
    <row r="15586" spans="1:19" x14ac:dyDescent="0.25">
      <c r="A15586" s="69"/>
      <c r="B15586" s="72"/>
      <c r="C15586" s="72"/>
      <c r="D15586" s="80"/>
      <c r="G15586" s="93"/>
      <c r="I15586" s="45">
        <f t="shared" si="973"/>
        <v>0</v>
      </c>
      <c r="J15586" s="45">
        <f t="shared" si="975"/>
        <v>13.945141504926658</v>
      </c>
      <c r="K15586" s="39" t="e">
        <f t="shared" si="972"/>
        <v>#DIV/0!</v>
      </c>
      <c r="L15586" s="46">
        <f>J15586/Eingaben!$D$29</f>
        <v>0.95777899945930856</v>
      </c>
      <c r="M15586" s="44" t="e">
        <f>K15586/Eingaben!$D$8</f>
        <v>#DIV/0!</v>
      </c>
      <c r="N15586" s="46">
        <f>ABS(B15586-C15586)/Eingaben!$D$8</f>
        <v>0</v>
      </c>
      <c r="O15586" s="44"/>
      <c r="P15586">
        <f>D15586/3600000*G15586*100*100/Eingaben!$D$39*(A15586-A15585)/3600</f>
        <v>0</v>
      </c>
      <c r="R15586" s="91" t="e">
        <f>('Dichte Wasser'!$B$4*AVERAGE(B15586:C15586)^3+'Dichte Wasser'!$B$3*AVERAGE(B15586:C15586)^2+'Dichte Wasser'!$B$2*AVERAGE(B15586:C15586)+'Dichte Wasser'!$B$1)/1000</f>
        <v>#DIV/0!</v>
      </c>
      <c r="S15586" s="92" t="e">
        <f t="shared" si="974"/>
        <v>#DIV/0!</v>
      </c>
    </row>
    <row r="15587" spans="1:19" x14ac:dyDescent="0.25">
      <c r="A15587" s="69"/>
      <c r="B15587" s="72"/>
      <c r="C15587" s="72"/>
      <c r="D15587" s="80"/>
      <c r="G15587" s="93"/>
      <c r="I15587" s="45">
        <f t="shared" si="973"/>
        <v>0</v>
      </c>
      <c r="J15587" s="45">
        <f t="shared" si="975"/>
        <v>13.945141504926658</v>
      </c>
      <c r="K15587" s="39" t="e">
        <f t="shared" si="972"/>
        <v>#DIV/0!</v>
      </c>
      <c r="L15587" s="46">
        <f>J15587/Eingaben!$D$29</f>
        <v>0.95777899945930856</v>
      </c>
      <c r="M15587" s="44" t="e">
        <f>K15587/Eingaben!$D$8</f>
        <v>#DIV/0!</v>
      </c>
      <c r="N15587" s="46">
        <f>ABS(B15587-C15587)/Eingaben!$D$8</f>
        <v>0</v>
      </c>
      <c r="O15587" s="44"/>
      <c r="P15587">
        <f>D15587/3600000*G15587*100*100/Eingaben!$D$39*(A15587-A15586)/3600</f>
        <v>0</v>
      </c>
      <c r="R15587" s="91" t="e">
        <f>('Dichte Wasser'!$B$4*AVERAGE(B15587:C15587)^3+'Dichte Wasser'!$B$3*AVERAGE(B15587:C15587)^2+'Dichte Wasser'!$B$2*AVERAGE(B15587:C15587)+'Dichte Wasser'!$B$1)/1000</f>
        <v>#DIV/0!</v>
      </c>
      <c r="S15587" s="92" t="e">
        <f t="shared" si="974"/>
        <v>#DIV/0!</v>
      </c>
    </row>
    <row r="15588" spans="1:19" x14ac:dyDescent="0.25">
      <c r="A15588" s="69"/>
      <c r="B15588" s="72"/>
      <c r="C15588" s="72"/>
      <c r="D15588" s="80"/>
      <c r="G15588" s="93"/>
      <c r="I15588" s="45">
        <f t="shared" si="973"/>
        <v>0</v>
      </c>
      <c r="J15588" s="45">
        <f t="shared" si="975"/>
        <v>13.945141504926658</v>
      </c>
      <c r="K15588" s="39" t="e">
        <f t="shared" si="972"/>
        <v>#DIV/0!</v>
      </c>
      <c r="L15588" s="46">
        <f>J15588/Eingaben!$D$29</f>
        <v>0.95777899945930856</v>
      </c>
      <c r="M15588" s="44" t="e">
        <f>K15588/Eingaben!$D$8</f>
        <v>#DIV/0!</v>
      </c>
      <c r="N15588" s="46">
        <f>ABS(B15588-C15588)/Eingaben!$D$8</f>
        <v>0</v>
      </c>
      <c r="O15588" s="44"/>
      <c r="P15588">
        <f>D15588/3600000*G15588*100*100/Eingaben!$D$39*(A15588-A15587)/3600</f>
        <v>0</v>
      </c>
      <c r="R15588" s="91" t="e">
        <f>('Dichte Wasser'!$B$4*AVERAGE(B15588:C15588)^3+'Dichte Wasser'!$B$3*AVERAGE(B15588:C15588)^2+'Dichte Wasser'!$B$2*AVERAGE(B15588:C15588)+'Dichte Wasser'!$B$1)/1000</f>
        <v>#DIV/0!</v>
      </c>
      <c r="S15588" s="92" t="e">
        <f t="shared" si="974"/>
        <v>#DIV/0!</v>
      </c>
    </row>
    <row r="15589" spans="1:19" x14ac:dyDescent="0.25">
      <c r="A15589" s="69"/>
      <c r="B15589" s="72"/>
      <c r="C15589" s="72"/>
      <c r="D15589" s="80"/>
      <c r="G15589" s="93"/>
      <c r="I15589" s="45">
        <f t="shared" si="973"/>
        <v>0</v>
      </c>
      <c r="J15589" s="45">
        <f t="shared" si="975"/>
        <v>13.945141504926658</v>
      </c>
      <c r="K15589" s="39" t="e">
        <f t="shared" si="972"/>
        <v>#DIV/0!</v>
      </c>
      <c r="L15589" s="46">
        <f>J15589/Eingaben!$D$29</f>
        <v>0.95777899945930856</v>
      </c>
      <c r="M15589" s="44" t="e">
        <f>K15589/Eingaben!$D$8</f>
        <v>#DIV/0!</v>
      </c>
      <c r="N15589" s="46">
        <f>ABS(B15589-C15589)/Eingaben!$D$8</f>
        <v>0</v>
      </c>
      <c r="O15589" s="44"/>
      <c r="P15589">
        <f>D15589/3600000*G15589*100*100/Eingaben!$D$39*(A15589-A15588)/3600</f>
        <v>0</v>
      </c>
      <c r="R15589" s="91" t="e">
        <f>('Dichte Wasser'!$B$4*AVERAGE(B15589:C15589)^3+'Dichte Wasser'!$B$3*AVERAGE(B15589:C15589)^2+'Dichte Wasser'!$B$2*AVERAGE(B15589:C15589)+'Dichte Wasser'!$B$1)/1000</f>
        <v>#DIV/0!</v>
      </c>
      <c r="S15589" s="92" t="e">
        <f t="shared" si="974"/>
        <v>#DIV/0!</v>
      </c>
    </row>
    <row r="15590" spans="1:19" x14ac:dyDescent="0.25">
      <c r="A15590" s="69"/>
      <c r="B15590" s="72"/>
      <c r="C15590" s="72"/>
      <c r="D15590" s="80"/>
      <c r="G15590" s="93"/>
      <c r="I15590" s="45">
        <f t="shared" si="973"/>
        <v>0</v>
      </c>
      <c r="J15590" s="45">
        <f t="shared" si="975"/>
        <v>13.945141504926658</v>
      </c>
      <c r="K15590" s="39" t="e">
        <f t="shared" si="972"/>
        <v>#DIV/0!</v>
      </c>
      <c r="L15590" s="46">
        <f>J15590/Eingaben!$D$29</f>
        <v>0.95777899945930856</v>
      </c>
      <c r="M15590" s="44" t="e">
        <f>K15590/Eingaben!$D$8</f>
        <v>#DIV/0!</v>
      </c>
      <c r="N15590" s="46">
        <f>ABS(B15590-C15590)/Eingaben!$D$8</f>
        <v>0</v>
      </c>
      <c r="O15590" s="44"/>
      <c r="P15590">
        <f>D15590/3600000*G15590*100*100/Eingaben!$D$39*(A15590-A15589)/3600</f>
        <v>0</v>
      </c>
      <c r="R15590" s="91" t="e">
        <f>('Dichte Wasser'!$B$4*AVERAGE(B15590:C15590)^3+'Dichte Wasser'!$B$3*AVERAGE(B15590:C15590)^2+'Dichte Wasser'!$B$2*AVERAGE(B15590:C15590)+'Dichte Wasser'!$B$1)/1000</f>
        <v>#DIV/0!</v>
      </c>
      <c r="S15590" s="92" t="e">
        <f t="shared" si="974"/>
        <v>#DIV/0!</v>
      </c>
    </row>
    <row r="15591" spans="1:19" x14ac:dyDescent="0.25">
      <c r="A15591" s="69"/>
      <c r="B15591" s="72"/>
      <c r="C15591" s="72"/>
      <c r="D15591" s="80"/>
      <c r="G15591" s="93"/>
      <c r="I15591" s="45">
        <f t="shared" si="973"/>
        <v>0</v>
      </c>
      <c r="J15591" s="45">
        <f t="shared" si="975"/>
        <v>13.945141504926658</v>
      </c>
      <c r="K15591" s="39" t="e">
        <f t="shared" si="972"/>
        <v>#DIV/0!</v>
      </c>
      <c r="L15591" s="46">
        <f>J15591/Eingaben!$D$29</f>
        <v>0.95777899945930856</v>
      </c>
      <c r="M15591" s="44" t="e">
        <f>K15591/Eingaben!$D$8</f>
        <v>#DIV/0!</v>
      </c>
      <c r="N15591" s="46">
        <f>ABS(B15591-C15591)/Eingaben!$D$8</f>
        <v>0</v>
      </c>
      <c r="O15591" s="44"/>
      <c r="P15591">
        <f>D15591/3600000*G15591*100*100/Eingaben!$D$39*(A15591-A15590)/3600</f>
        <v>0</v>
      </c>
      <c r="R15591" s="91" t="e">
        <f>('Dichte Wasser'!$B$4*AVERAGE(B15591:C15591)^3+'Dichte Wasser'!$B$3*AVERAGE(B15591:C15591)^2+'Dichte Wasser'!$B$2*AVERAGE(B15591:C15591)+'Dichte Wasser'!$B$1)/1000</f>
        <v>#DIV/0!</v>
      </c>
      <c r="S15591" s="92" t="e">
        <f t="shared" si="974"/>
        <v>#DIV/0!</v>
      </c>
    </row>
    <row r="15592" spans="1:19" x14ac:dyDescent="0.25">
      <c r="A15592" s="69"/>
      <c r="B15592" s="72"/>
      <c r="C15592" s="72"/>
      <c r="D15592" s="80"/>
      <c r="G15592" s="93"/>
      <c r="I15592" s="45">
        <f t="shared" si="973"/>
        <v>0</v>
      </c>
      <c r="J15592" s="45">
        <f t="shared" si="975"/>
        <v>13.945141504926658</v>
      </c>
      <c r="K15592" s="39" t="e">
        <f t="shared" si="972"/>
        <v>#DIV/0!</v>
      </c>
      <c r="L15592" s="46">
        <f>J15592/Eingaben!$D$29</f>
        <v>0.95777899945930856</v>
      </c>
      <c r="M15592" s="44" t="e">
        <f>K15592/Eingaben!$D$8</f>
        <v>#DIV/0!</v>
      </c>
      <c r="N15592" s="46">
        <f>ABS(B15592-C15592)/Eingaben!$D$8</f>
        <v>0</v>
      </c>
      <c r="O15592" s="44"/>
      <c r="P15592">
        <f>D15592/3600000*G15592*100*100/Eingaben!$D$39*(A15592-A15591)/3600</f>
        <v>0</v>
      </c>
      <c r="R15592" s="91" t="e">
        <f>('Dichte Wasser'!$B$4*AVERAGE(B15592:C15592)^3+'Dichte Wasser'!$B$3*AVERAGE(B15592:C15592)^2+'Dichte Wasser'!$B$2*AVERAGE(B15592:C15592)+'Dichte Wasser'!$B$1)/1000</f>
        <v>#DIV/0!</v>
      </c>
      <c r="S15592" s="92" t="e">
        <f t="shared" si="974"/>
        <v>#DIV/0!</v>
      </c>
    </row>
    <row r="15593" spans="1:19" x14ac:dyDescent="0.25">
      <c r="A15593" s="69"/>
      <c r="B15593" s="72"/>
      <c r="C15593" s="72"/>
      <c r="D15593" s="80"/>
      <c r="G15593" s="93"/>
      <c r="I15593" s="45">
        <f t="shared" si="973"/>
        <v>0</v>
      </c>
      <c r="J15593" s="45">
        <f t="shared" si="975"/>
        <v>13.945141504926658</v>
      </c>
      <c r="K15593" s="39" t="e">
        <f t="shared" si="972"/>
        <v>#DIV/0!</v>
      </c>
      <c r="L15593" s="46">
        <f>J15593/Eingaben!$D$29</f>
        <v>0.95777899945930856</v>
      </c>
      <c r="M15593" s="44" t="e">
        <f>K15593/Eingaben!$D$8</f>
        <v>#DIV/0!</v>
      </c>
      <c r="N15593" s="46">
        <f>ABS(B15593-C15593)/Eingaben!$D$8</f>
        <v>0</v>
      </c>
      <c r="O15593" s="44"/>
      <c r="P15593">
        <f>D15593/3600000*G15593*100*100/Eingaben!$D$39*(A15593-A15592)/3600</f>
        <v>0</v>
      </c>
      <c r="R15593" s="91" t="e">
        <f>('Dichte Wasser'!$B$4*AVERAGE(B15593:C15593)^3+'Dichte Wasser'!$B$3*AVERAGE(B15593:C15593)^2+'Dichte Wasser'!$B$2*AVERAGE(B15593:C15593)+'Dichte Wasser'!$B$1)/1000</f>
        <v>#DIV/0!</v>
      </c>
      <c r="S15593" s="92" t="e">
        <f t="shared" si="974"/>
        <v>#DIV/0!</v>
      </c>
    </row>
    <row r="15594" spans="1:19" x14ac:dyDescent="0.25">
      <c r="A15594" s="69"/>
      <c r="B15594" s="72"/>
      <c r="C15594" s="72"/>
      <c r="D15594" s="80"/>
      <c r="G15594" s="93"/>
      <c r="I15594" s="45">
        <f t="shared" si="973"/>
        <v>0</v>
      </c>
      <c r="J15594" s="45">
        <f t="shared" si="975"/>
        <v>13.945141504926658</v>
      </c>
      <c r="K15594" s="39" t="e">
        <f t="shared" si="972"/>
        <v>#DIV/0!</v>
      </c>
      <c r="L15594" s="46">
        <f>J15594/Eingaben!$D$29</f>
        <v>0.95777899945930856</v>
      </c>
      <c r="M15594" s="44" t="e">
        <f>K15594/Eingaben!$D$8</f>
        <v>#DIV/0!</v>
      </c>
      <c r="N15594" s="46">
        <f>ABS(B15594-C15594)/Eingaben!$D$8</f>
        <v>0</v>
      </c>
      <c r="O15594" s="44"/>
      <c r="P15594">
        <f>D15594/3600000*G15594*100*100/Eingaben!$D$39*(A15594-A15593)/3600</f>
        <v>0</v>
      </c>
      <c r="R15594" s="91" t="e">
        <f>('Dichte Wasser'!$B$4*AVERAGE(B15594:C15594)^3+'Dichte Wasser'!$B$3*AVERAGE(B15594:C15594)^2+'Dichte Wasser'!$B$2*AVERAGE(B15594:C15594)+'Dichte Wasser'!$B$1)/1000</f>
        <v>#DIV/0!</v>
      </c>
      <c r="S15594" s="92" t="e">
        <f t="shared" si="974"/>
        <v>#DIV/0!</v>
      </c>
    </row>
    <row r="15595" spans="1:19" x14ac:dyDescent="0.25">
      <c r="A15595" s="69"/>
      <c r="B15595" s="72"/>
      <c r="C15595" s="72"/>
      <c r="D15595" s="80"/>
      <c r="G15595" s="93"/>
      <c r="I15595" s="45">
        <f t="shared" si="973"/>
        <v>0</v>
      </c>
      <c r="J15595" s="45">
        <f t="shared" si="975"/>
        <v>13.945141504926658</v>
      </c>
      <c r="K15595" s="39" t="e">
        <f t="shared" si="972"/>
        <v>#DIV/0!</v>
      </c>
      <c r="L15595" s="46">
        <f>J15595/Eingaben!$D$29</f>
        <v>0.95777899945930856</v>
      </c>
      <c r="M15595" s="44" t="e">
        <f>K15595/Eingaben!$D$8</f>
        <v>#DIV/0!</v>
      </c>
      <c r="N15595" s="46">
        <f>ABS(B15595-C15595)/Eingaben!$D$8</f>
        <v>0</v>
      </c>
      <c r="O15595" s="44"/>
      <c r="P15595">
        <f>D15595/3600000*G15595*100*100/Eingaben!$D$39*(A15595-A15594)/3600</f>
        <v>0</v>
      </c>
      <c r="R15595" s="91" t="e">
        <f>('Dichte Wasser'!$B$4*AVERAGE(B15595:C15595)^3+'Dichte Wasser'!$B$3*AVERAGE(B15595:C15595)^2+'Dichte Wasser'!$B$2*AVERAGE(B15595:C15595)+'Dichte Wasser'!$B$1)/1000</f>
        <v>#DIV/0!</v>
      </c>
      <c r="S15595" s="92" t="e">
        <f t="shared" si="974"/>
        <v>#DIV/0!</v>
      </c>
    </row>
    <row r="15596" spans="1:19" x14ac:dyDescent="0.25">
      <c r="A15596" s="69"/>
      <c r="B15596" s="72"/>
      <c r="C15596" s="72"/>
      <c r="D15596" s="80"/>
      <c r="G15596" s="93"/>
      <c r="I15596" s="45">
        <f t="shared" si="973"/>
        <v>0</v>
      </c>
      <c r="J15596" s="45">
        <f t="shared" si="975"/>
        <v>13.945141504926658</v>
      </c>
      <c r="K15596" s="39" t="e">
        <f t="shared" si="972"/>
        <v>#DIV/0!</v>
      </c>
      <c r="L15596" s="46">
        <f>J15596/Eingaben!$D$29</f>
        <v>0.95777899945930856</v>
      </c>
      <c r="M15596" s="44" t="e">
        <f>K15596/Eingaben!$D$8</f>
        <v>#DIV/0!</v>
      </c>
      <c r="N15596" s="46">
        <f>ABS(B15596-C15596)/Eingaben!$D$8</f>
        <v>0</v>
      </c>
      <c r="O15596" s="44"/>
      <c r="P15596">
        <f>D15596/3600000*G15596*100*100/Eingaben!$D$39*(A15596-A15595)/3600</f>
        <v>0</v>
      </c>
      <c r="R15596" s="91" t="e">
        <f>('Dichte Wasser'!$B$4*AVERAGE(B15596:C15596)^3+'Dichte Wasser'!$B$3*AVERAGE(B15596:C15596)^2+'Dichte Wasser'!$B$2*AVERAGE(B15596:C15596)+'Dichte Wasser'!$B$1)/1000</f>
        <v>#DIV/0!</v>
      </c>
      <c r="S15596" s="92" t="e">
        <f t="shared" si="974"/>
        <v>#DIV/0!</v>
      </c>
    </row>
    <row r="15597" spans="1:19" x14ac:dyDescent="0.25">
      <c r="A15597" s="69"/>
      <c r="B15597" s="72"/>
      <c r="C15597" s="72"/>
      <c r="D15597" s="80"/>
      <c r="G15597" s="93"/>
      <c r="I15597" s="45">
        <f t="shared" si="973"/>
        <v>0</v>
      </c>
      <c r="J15597" s="45">
        <f t="shared" si="975"/>
        <v>13.945141504926658</v>
      </c>
      <c r="K15597" s="39" t="e">
        <f t="shared" si="972"/>
        <v>#DIV/0!</v>
      </c>
      <c r="L15597" s="46">
        <f>J15597/Eingaben!$D$29</f>
        <v>0.95777899945930856</v>
      </c>
      <c r="M15597" s="44" t="e">
        <f>K15597/Eingaben!$D$8</f>
        <v>#DIV/0!</v>
      </c>
      <c r="N15597" s="46">
        <f>ABS(B15597-C15597)/Eingaben!$D$8</f>
        <v>0</v>
      </c>
      <c r="O15597" s="44"/>
      <c r="P15597">
        <f>D15597/3600000*G15597*100*100/Eingaben!$D$39*(A15597-A15596)/3600</f>
        <v>0</v>
      </c>
      <c r="R15597" s="91" t="e">
        <f>('Dichte Wasser'!$B$4*AVERAGE(B15597:C15597)^3+'Dichte Wasser'!$B$3*AVERAGE(B15597:C15597)^2+'Dichte Wasser'!$B$2*AVERAGE(B15597:C15597)+'Dichte Wasser'!$B$1)/1000</f>
        <v>#DIV/0!</v>
      </c>
      <c r="S15597" s="92" t="e">
        <f t="shared" si="974"/>
        <v>#DIV/0!</v>
      </c>
    </row>
    <row r="15598" spans="1:19" x14ac:dyDescent="0.25">
      <c r="A15598" s="69"/>
      <c r="B15598" s="72"/>
      <c r="C15598" s="72"/>
      <c r="D15598" s="80"/>
      <c r="G15598" s="93"/>
      <c r="I15598" s="45">
        <f t="shared" si="973"/>
        <v>0</v>
      </c>
      <c r="J15598" s="45">
        <f t="shared" si="975"/>
        <v>13.945141504926658</v>
      </c>
      <c r="K15598" s="39" t="e">
        <f t="shared" si="972"/>
        <v>#DIV/0!</v>
      </c>
      <c r="L15598" s="46">
        <f>J15598/Eingaben!$D$29</f>
        <v>0.95777899945930856</v>
      </c>
      <c r="M15598" s="44" t="e">
        <f>K15598/Eingaben!$D$8</f>
        <v>#DIV/0!</v>
      </c>
      <c r="N15598" s="46">
        <f>ABS(B15598-C15598)/Eingaben!$D$8</f>
        <v>0</v>
      </c>
      <c r="O15598" s="44"/>
      <c r="P15598">
        <f>D15598/3600000*G15598*100*100/Eingaben!$D$39*(A15598-A15597)/3600</f>
        <v>0</v>
      </c>
      <c r="R15598" s="91" t="e">
        <f>('Dichte Wasser'!$B$4*AVERAGE(B15598:C15598)^3+'Dichte Wasser'!$B$3*AVERAGE(B15598:C15598)^2+'Dichte Wasser'!$B$2*AVERAGE(B15598:C15598)+'Dichte Wasser'!$B$1)/1000</f>
        <v>#DIV/0!</v>
      </c>
      <c r="S15598" s="92" t="e">
        <f t="shared" si="974"/>
        <v>#DIV/0!</v>
      </c>
    </row>
    <row r="15599" spans="1:19" x14ac:dyDescent="0.25">
      <c r="A15599" s="69"/>
      <c r="B15599" s="72"/>
      <c r="C15599" s="72"/>
      <c r="D15599" s="80"/>
      <c r="G15599" s="93"/>
      <c r="I15599" s="45">
        <f t="shared" si="973"/>
        <v>0</v>
      </c>
      <c r="J15599" s="45">
        <f t="shared" si="975"/>
        <v>13.945141504926658</v>
      </c>
      <c r="K15599" s="39" t="e">
        <f t="shared" si="972"/>
        <v>#DIV/0!</v>
      </c>
      <c r="L15599" s="46">
        <f>J15599/Eingaben!$D$29</f>
        <v>0.95777899945930856</v>
      </c>
      <c r="M15599" s="44" t="e">
        <f>K15599/Eingaben!$D$8</f>
        <v>#DIV/0!</v>
      </c>
      <c r="N15599" s="46">
        <f>ABS(B15599-C15599)/Eingaben!$D$8</f>
        <v>0</v>
      </c>
      <c r="O15599" s="44"/>
      <c r="P15599">
        <f>D15599/3600000*G15599*100*100/Eingaben!$D$39*(A15599-A15598)/3600</f>
        <v>0</v>
      </c>
      <c r="R15599" s="91" t="e">
        <f>('Dichte Wasser'!$B$4*AVERAGE(B15599:C15599)^3+'Dichte Wasser'!$B$3*AVERAGE(B15599:C15599)^2+'Dichte Wasser'!$B$2*AVERAGE(B15599:C15599)+'Dichte Wasser'!$B$1)/1000</f>
        <v>#DIV/0!</v>
      </c>
      <c r="S15599" s="92" t="e">
        <f t="shared" si="974"/>
        <v>#DIV/0!</v>
      </c>
    </row>
    <row r="15600" spans="1:19" x14ac:dyDescent="0.25">
      <c r="A15600" s="69"/>
      <c r="B15600" s="72"/>
      <c r="C15600" s="72"/>
      <c r="D15600" s="80"/>
      <c r="G15600" s="93"/>
      <c r="I15600" s="45">
        <f t="shared" si="973"/>
        <v>0</v>
      </c>
      <c r="J15600" s="45">
        <f t="shared" si="975"/>
        <v>13.945141504926658</v>
      </c>
      <c r="K15600" s="39" t="e">
        <f t="shared" si="972"/>
        <v>#DIV/0!</v>
      </c>
      <c r="L15600" s="46">
        <f>J15600/Eingaben!$D$29</f>
        <v>0.95777899945930856</v>
      </c>
      <c r="M15600" s="44" t="e">
        <f>K15600/Eingaben!$D$8</f>
        <v>#DIV/0!</v>
      </c>
      <c r="N15600" s="46">
        <f>ABS(B15600-C15600)/Eingaben!$D$8</f>
        <v>0</v>
      </c>
      <c r="O15600" s="44"/>
      <c r="P15600">
        <f>D15600/3600000*G15600*100*100/Eingaben!$D$39*(A15600-A15599)/3600</f>
        <v>0</v>
      </c>
      <c r="R15600" s="91" t="e">
        <f>('Dichte Wasser'!$B$4*AVERAGE(B15600:C15600)^3+'Dichte Wasser'!$B$3*AVERAGE(B15600:C15600)^2+'Dichte Wasser'!$B$2*AVERAGE(B15600:C15600)+'Dichte Wasser'!$B$1)/1000</f>
        <v>#DIV/0!</v>
      </c>
      <c r="S15600" s="92" t="e">
        <f t="shared" si="974"/>
        <v>#DIV/0!</v>
      </c>
    </row>
    <row r="15601" spans="1:19" x14ac:dyDescent="0.25">
      <c r="A15601" s="69"/>
      <c r="B15601" s="72"/>
      <c r="C15601" s="72"/>
      <c r="D15601" s="80"/>
      <c r="G15601" s="93"/>
      <c r="I15601" s="45">
        <f t="shared" si="973"/>
        <v>0</v>
      </c>
      <c r="J15601" s="45">
        <f t="shared" si="975"/>
        <v>13.945141504926658</v>
      </c>
      <c r="K15601" s="39" t="e">
        <f t="shared" si="972"/>
        <v>#DIV/0!</v>
      </c>
      <c r="L15601" s="46">
        <f>J15601/Eingaben!$D$29</f>
        <v>0.95777899945930856</v>
      </c>
      <c r="M15601" s="44" t="e">
        <f>K15601/Eingaben!$D$8</f>
        <v>#DIV/0!</v>
      </c>
      <c r="N15601" s="46">
        <f>ABS(B15601-C15601)/Eingaben!$D$8</f>
        <v>0</v>
      </c>
      <c r="O15601" s="44"/>
      <c r="P15601">
        <f>D15601/3600000*G15601*100*100/Eingaben!$D$39*(A15601-A15600)/3600</f>
        <v>0</v>
      </c>
      <c r="R15601" s="91" t="e">
        <f>('Dichte Wasser'!$B$4*AVERAGE(B15601:C15601)^3+'Dichte Wasser'!$B$3*AVERAGE(B15601:C15601)^2+'Dichte Wasser'!$B$2*AVERAGE(B15601:C15601)+'Dichte Wasser'!$B$1)/1000</f>
        <v>#DIV/0!</v>
      </c>
      <c r="S15601" s="92" t="e">
        <f t="shared" si="974"/>
        <v>#DIV/0!</v>
      </c>
    </row>
    <row r="15602" spans="1:19" x14ac:dyDescent="0.25">
      <c r="A15602" s="69"/>
      <c r="B15602" s="72"/>
      <c r="C15602" s="72"/>
      <c r="D15602" s="80"/>
      <c r="G15602" s="93"/>
      <c r="I15602" s="45">
        <f t="shared" si="973"/>
        <v>0</v>
      </c>
      <c r="J15602" s="45">
        <f t="shared" si="975"/>
        <v>13.945141504926658</v>
      </c>
      <c r="K15602" s="39" t="e">
        <f t="shared" si="972"/>
        <v>#DIV/0!</v>
      </c>
      <c r="L15602" s="46">
        <f>J15602/Eingaben!$D$29</f>
        <v>0.95777899945930856</v>
      </c>
      <c r="M15602" s="44" t="e">
        <f>K15602/Eingaben!$D$8</f>
        <v>#DIV/0!</v>
      </c>
      <c r="N15602" s="46">
        <f>ABS(B15602-C15602)/Eingaben!$D$8</f>
        <v>0</v>
      </c>
      <c r="O15602" s="44"/>
      <c r="P15602">
        <f>D15602/3600000*G15602*100*100/Eingaben!$D$39*(A15602-A15601)/3600</f>
        <v>0</v>
      </c>
      <c r="R15602" s="91" t="e">
        <f>('Dichte Wasser'!$B$4*AVERAGE(B15602:C15602)^3+'Dichte Wasser'!$B$3*AVERAGE(B15602:C15602)^2+'Dichte Wasser'!$B$2*AVERAGE(B15602:C15602)+'Dichte Wasser'!$B$1)/1000</f>
        <v>#DIV/0!</v>
      </c>
      <c r="S15602" s="92" t="e">
        <f t="shared" si="974"/>
        <v>#DIV/0!</v>
      </c>
    </row>
    <row r="15603" spans="1:19" x14ac:dyDescent="0.25">
      <c r="A15603" s="69"/>
      <c r="B15603" s="72"/>
      <c r="C15603" s="72"/>
      <c r="D15603" s="80"/>
      <c r="G15603" s="93"/>
      <c r="I15603" s="45">
        <f t="shared" si="973"/>
        <v>0</v>
      </c>
      <c r="J15603" s="45">
        <f t="shared" si="975"/>
        <v>13.945141504926658</v>
      </c>
      <c r="K15603" s="39" t="e">
        <f t="shared" si="972"/>
        <v>#DIV/0!</v>
      </c>
      <c r="L15603" s="46">
        <f>J15603/Eingaben!$D$29</f>
        <v>0.95777899945930856</v>
      </c>
      <c r="M15603" s="44" t="e">
        <f>K15603/Eingaben!$D$8</f>
        <v>#DIV/0!</v>
      </c>
      <c r="N15603" s="46">
        <f>ABS(B15603-C15603)/Eingaben!$D$8</f>
        <v>0</v>
      </c>
      <c r="O15603" s="44"/>
      <c r="P15603">
        <f>D15603/3600000*G15603*100*100/Eingaben!$D$39*(A15603-A15602)/3600</f>
        <v>0</v>
      </c>
      <c r="R15603" s="91" t="e">
        <f>('Dichte Wasser'!$B$4*AVERAGE(B15603:C15603)^3+'Dichte Wasser'!$B$3*AVERAGE(B15603:C15603)^2+'Dichte Wasser'!$B$2*AVERAGE(B15603:C15603)+'Dichte Wasser'!$B$1)/1000</f>
        <v>#DIV/0!</v>
      </c>
      <c r="S15603" s="92" t="e">
        <f t="shared" si="974"/>
        <v>#DIV/0!</v>
      </c>
    </row>
    <row r="15604" spans="1:19" x14ac:dyDescent="0.25">
      <c r="A15604" s="69"/>
      <c r="B15604" s="72"/>
      <c r="C15604" s="72"/>
      <c r="D15604" s="80"/>
      <c r="G15604" s="93"/>
      <c r="I15604" s="45">
        <f t="shared" si="973"/>
        <v>0</v>
      </c>
      <c r="J15604" s="45">
        <f t="shared" si="975"/>
        <v>13.945141504926658</v>
      </c>
      <c r="K15604" s="39" t="e">
        <f t="shared" si="972"/>
        <v>#DIV/0!</v>
      </c>
      <c r="L15604" s="46">
        <f>J15604/Eingaben!$D$29</f>
        <v>0.95777899945930856</v>
      </c>
      <c r="M15604" s="44" t="e">
        <f>K15604/Eingaben!$D$8</f>
        <v>#DIV/0!</v>
      </c>
      <c r="N15604" s="46">
        <f>ABS(B15604-C15604)/Eingaben!$D$8</f>
        <v>0</v>
      </c>
      <c r="O15604" s="44"/>
      <c r="P15604">
        <f>D15604/3600000*G15604*100*100/Eingaben!$D$39*(A15604-A15603)/3600</f>
        <v>0</v>
      </c>
      <c r="R15604" s="91" t="e">
        <f>('Dichte Wasser'!$B$4*AVERAGE(B15604:C15604)^3+'Dichte Wasser'!$B$3*AVERAGE(B15604:C15604)^2+'Dichte Wasser'!$B$2*AVERAGE(B15604:C15604)+'Dichte Wasser'!$B$1)/1000</f>
        <v>#DIV/0!</v>
      </c>
      <c r="S15604" s="92" t="e">
        <f t="shared" si="974"/>
        <v>#DIV/0!</v>
      </c>
    </row>
    <row r="15605" spans="1:19" x14ac:dyDescent="0.25">
      <c r="A15605" s="69"/>
      <c r="B15605" s="72"/>
      <c r="C15605" s="72"/>
      <c r="D15605" s="80"/>
      <c r="G15605" s="93"/>
      <c r="I15605" s="45">
        <f t="shared" si="973"/>
        <v>0</v>
      </c>
      <c r="J15605" s="45">
        <f t="shared" si="975"/>
        <v>13.945141504926658</v>
      </c>
      <c r="K15605" s="39" t="e">
        <f t="shared" si="972"/>
        <v>#DIV/0!</v>
      </c>
      <c r="L15605" s="46">
        <f>J15605/Eingaben!$D$29</f>
        <v>0.95777899945930856</v>
      </c>
      <c r="M15605" s="44" t="e">
        <f>K15605/Eingaben!$D$8</f>
        <v>#DIV/0!</v>
      </c>
      <c r="N15605" s="46">
        <f>ABS(B15605-C15605)/Eingaben!$D$8</f>
        <v>0</v>
      </c>
      <c r="O15605" s="44"/>
      <c r="P15605">
        <f>D15605/3600000*G15605*100*100/Eingaben!$D$39*(A15605-A15604)/3600</f>
        <v>0</v>
      </c>
      <c r="R15605" s="91" t="e">
        <f>('Dichte Wasser'!$B$4*AVERAGE(B15605:C15605)^3+'Dichte Wasser'!$B$3*AVERAGE(B15605:C15605)^2+'Dichte Wasser'!$B$2*AVERAGE(B15605:C15605)+'Dichte Wasser'!$B$1)/1000</f>
        <v>#DIV/0!</v>
      </c>
      <c r="S15605" s="92" t="e">
        <f t="shared" si="974"/>
        <v>#DIV/0!</v>
      </c>
    </row>
    <row r="15606" spans="1:19" x14ac:dyDescent="0.25">
      <c r="A15606" s="69"/>
      <c r="B15606" s="72"/>
      <c r="C15606" s="72"/>
      <c r="D15606" s="80"/>
      <c r="G15606" s="93"/>
      <c r="I15606" s="45">
        <f t="shared" si="973"/>
        <v>0</v>
      </c>
      <c r="J15606" s="45">
        <f t="shared" si="975"/>
        <v>13.945141504926658</v>
      </c>
      <c r="K15606" s="39" t="e">
        <f t="shared" si="972"/>
        <v>#DIV/0!</v>
      </c>
      <c r="L15606" s="46">
        <f>J15606/Eingaben!$D$29</f>
        <v>0.95777899945930856</v>
      </c>
      <c r="M15606" s="44" t="e">
        <f>K15606/Eingaben!$D$8</f>
        <v>#DIV/0!</v>
      </c>
      <c r="N15606" s="46">
        <f>ABS(B15606-C15606)/Eingaben!$D$8</f>
        <v>0</v>
      </c>
      <c r="O15606" s="44"/>
      <c r="P15606">
        <f>D15606/3600000*G15606*100*100/Eingaben!$D$39*(A15606-A15605)/3600</f>
        <v>0</v>
      </c>
      <c r="R15606" s="91" t="e">
        <f>('Dichte Wasser'!$B$4*AVERAGE(B15606:C15606)^3+'Dichte Wasser'!$B$3*AVERAGE(B15606:C15606)^2+'Dichte Wasser'!$B$2*AVERAGE(B15606:C15606)+'Dichte Wasser'!$B$1)/1000</f>
        <v>#DIV/0!</v>
      </c>
      <c r="S15606" s="92" t="e">
        <f t="shared" si="974"/>
        <v>#DIV/0!</v>
      </c>
    </row>
    <row r="15607" spans="1:19" x14ac:dyDescent="0.25">
      <c r="A15607" s="69"/>
      <c r="B15607" s="72"/>
      <c r="C15607" s="72"/>
      <c r="D15607" s="80"/>
      <c r="G15607" s="93"/>
      <c r="I15607" s="45">
        <f t="shared" si="973"/>
        <v>0</v>
      </c>
      <c r="J15607" s="45">
        <f t="shared" si="975"/>
        <v>13.945141504926658</v>
      </c>
      <c r="K15607" s="39" t="e">
        <f t="shared" si="972"/>
        <v>#DIV/0!</v>
      </c>
      <c r="L15607" s="46">
        <f>J15607/Eingaben!$D$29</f>
        <v>0.95777899945930856</v>
      </c>
      <c r="M15607" s="44" t="e">
        <f>K15607/Eingaben!$D$8</f>
        <v>#DIV/0!</v>
      </c>
      <c r="N15607" s="46">
        <f>ABS(B15607-C15607)/Eingaben!$D$8</f>
        <v>0</v>
      </c>
      <c r="O15607" s="44"/>
      <c r="P15607">
        <f>D15607/3600000*G15607*100*100/Eingaben!$D$39*(A15607-A15606)/3600</f>
        <v>0</v>
      </c>
      <c r="R15607" s="91" t="e">
        <f>('Dichte Wasser'!$B$4*AVERAGE(B15607:C15607)^3+'Dichte Wasser'!$B$3*AVERAGE(B15607:C15607)^2+'Dichte Wasser'!$B$2*AVERAGE(B15607:C15607)+'Dichte Wasser'!$B$1)/1000</f>
        <v>#DIV/0!</v>
      </c>
      <c r="S15607" s="92" t="e">
        <f t="shared" si="974"/>
        <v>#DIV/0!</v>
      </c>
    </row>
    <row r="15608" spans="1:19" x14ac:dyDescent="0.25">
      <c r="A15608" s="69"/>
      <c r="B15608" s="72"/>
      <c r="C15608" s="72"/>
      <c r="D15608" s="80"/>
      <c r="G15608" s="93"/>
      <c r="I15608" s="45">
        <f t="shared" si="973"/>
        <v>0</v>
      </c>
      <c r="J15608" s="45">
        <f t="shared" si="975"/>
        <v>13.945141504926658</v>
      </c>
      <c r="K15608" s="39" t="e">
        <f t="shared" si="972"/>
        <v>#DIV/0!</v>
      </c>
      <c r="L15608" s="46">
        <f>J15608/Eingaben!$D$29</f>
        <v>0.95777899945930856</v>
      </c>
      <c r="M15608" s="44" t="e">
        <f>K15608/Eingaben!$D$8</f>
        <v>#DIV/0!</v>
      </c>
      <c r="N15608" s="46">
        <f>ABS(B15608-C15608)/Eingaben!$D$8</f>
        <v>0</v>
      </c>
      <c r="O15608" s="44"/>
      <c r="P15608">
        <f>D15608/3600000*G15608*100*100/Eingaben!$D$39*(A15608-A15607)/3600</f>
        <v>0</v>
      </c>
      <c r="R15608" s="91" t="e">
        <f>('Dichte Wasser'!$B$4*AVERAGE(B15608:C15608)^3+'Dichte Wasser'!$B$3*AVERAGE(B15608:C15608)^2+'Dichte Wasser'!$B$2*AVERAGE(B15608:C15608)+'Dichte Wasser'!$B$1)/1000</f>
        <v>#DIV/0!</v>
      </c>
      <c r="S15608" s="92" t="e">
        <f t="shared" si="974"/>
        <v>#DIV/0!</v>
      </c>
    </row>
    <row r="15609" spans="1:19" x14ac:dyDescent="0.25">
      <c r="A15609" s="69"/>
      <c r="B15609" s="72"/>
      <c r="C15609" s="72"/>
      <c r="D15609" s="80"/>
      <c r="G15609" s="93"/>
      <c r="I15609" s="45">
        <f t="shared" si="973"/>
        <v>0</v>
      </c>
      <c r="J15609" s="45">
        <f t="shared" si="975"/>
        <v>13.945141504926658</v>
      </c>
      <c r="K15609" s="39" t="e">
        <f t="shared" si="972"/>
        <v>#DIV/0!</v>
      </c>
      <c r="L15609" s="46">
        <f>J15609/Eingaben!$D$29</f>
        <v>0.95777899945930856</v>
      </c>
      <c r="M15609" s="44" t="e">
        <f>K15609/Eingaben!$D$8</f>
        <v>#DIV/0!</v>
      </c>
      <c r="N15609" s="46">
        <f>ABS(B15609-C15609)/Eingaben!$D$8</f>
        <v>0</v>
      </c>
      <c r="O15609" s="44"/>
      <c r="P15609">
        <f>D15609/3600000*G15609*100*100/Eingaben!$D$39*(A15609-A15608)/3600</f>
        <v>0</v>
      </c>
      <c r="R15609" s="91" t="e">
        <f>('Dichte Wasser'!$B$4*AVERAGE(B15609:C15609)^3+'Dichte Wasser'!$B$3*AVERAGE(B15609:C15609)^2+'Dichte Wasser'!$B$2*AVERAGE(B15609:C15609)+'Dichte Wasser'!$B$1)/1000</f>
        <v>#DIV/0!</v>
      </c>
      <c r="S15609" s="92" t="e">
        <f t="shared" si="974"/>
        <v>#DIV/0!</v>
      </c>
    </row>
    <row r="15610" spans="1:19" x14ac:dyDescent="0.25">
      <c r="A15610" s="69"/>
      <c r="B15610" s="72"/>
      <c r="C15610" s="72"/>
      <c r="D15610" s="80"/>
      <c r="G15610" s="93"/>
      <c r="I15610" s="45">
        <f t="shared" si="973"/>
        <v>0</v>
      </c>
      <c r="J15610" s="45">
        <f t="shared" si="975"/>
        <v>13.945141504926658</v>
      </c>
      <c r="K15610" s="39" t="e">
        <f t="shared" si="972"/>
        <v>#DIV/0!</v>
      </c>
      <c r="L15610" s="46">
        <f>J15610/Eingaben!$D$29</f>
        <v>0.95777899945930856</v>
      </c>
      <c r="M15610" s="44" t="e">
        <f>K15610/Eingaben!$D$8</f>
        <v>#DIV/0!</v>
      </c>
      <c r="N15610" s="46">
        <f>ABS(B15610-C15610)/Eingaben!$D$8</f>
        <v>0</v>
      </c>
      <c r="O15610" s="44"/>
      <c r="P15610">
        <f>D15610/3600000*G15610*100*100/Eingaben!$D$39*(A15610-A15609)/3600</f>
        <v>0</v>
      </c>
      <c r="R15610" s="91" t="e">
        <f>('Dichte Wasser'!$B$4*AVERAGE(B15610:C15610)^3+'Dichte Wasser'!$B$3*AVERAGE(B15610:C15610)^2+'Dichte Wasser'!$B$2*AVERAGE(B15610:C15610)+'Dichte Wasser'!$B$1)/1000</f>
        <v>#DIV/0!</v>
      </c>
      <c r="S15610" s="92" t="e">
        <f t="shared" si="974"/>
        <v>#DIV/0!</v>
      </c>
    </row>
    <row r="15611" spans="1:19" x14ac:dyDescent="0.25">
      <c r="A15611" s="69"/>
      <c r="B15611" s="72"/>
      <c r="C15611" s="72"/>
      <c r="D15611" s="80"/>
      <c r="G15611" s="93"/>
      <c r="I15611" s="45">
        <f t="shared" si="973"/>
        <v>0</v>
      </c>
      <c r="J15611" s="45">
        <f t="shared" si="975"/>
        <v>13.945141504926658</v>
      </c>
      <c r="K15611" s="39" t="e">
        <f t="shared" si="972"/>
        <v>#DIV/0!</v>
      </c>
      <c r="L15611" s="46">
        <f>J15611/Eingaben!$D$29</f>
        <v>0.95777899945930856</v>
      </c>
      <c r="M15611" s="44" t="e">
        <f>K15611/Eingaben!$D$8</f>
        <v>#DIV/0!</v>
      </c>
      <c r="N15611" s="46">
        <f>ABS(B15611-C15611)/Eingaben!$D$8</f>
        <v>0</v>
      </c>
      <c r="O15611" s="44"/>
      <c r="P15611">
        <f>D15611/3600000*G15611*100*100/Eingaben!$D$39*(A15611-A15610)/3600</f>
        <v>0</v>
      </c>
      <c r="R15611" s="91" t="e">
        <f>('Dichte Wasser'!$B$4*AVERAGE(B15611:C15611)^3+'Dichte Wasser'!$B$3*AVERAGE(B15611:C15611)^2+'Dichte Wasser'!$B$2*AVERAGE(B15611:C15611)+'Dichte Wasser'!$B$1)/1000</f>
        <v>#DIV/0!</v>
      </c>
      <c r="S15611" s="92" t="e">
        <f t="shared" si="974"/>
        <v>#DIV/0!</v>
      </c>
    </row>
    <row r="15612" spans="1:19" x14ac:dyDescent="0.25">
      <c r="A15612" s="69"/>
      <c r="B15612" s="72"/>
      <c r="C15612" s="72"/>
      <c r="D15612" s="80"/>
      <c r="G15612" s="93"/>
      <c r="I15612" s="45">
        <f t="shared" si="973"/>
        <v>0</v>
      </c>
      <c r="J15612" s="45">
        <f t="shared" si="975"/>
        <v>13.945141504926658</v>
      </c>
      <c r="K15612" s="39" t="e">
        <f t="shared" si="972"/>
        <v>#DIV/0!</v>
      </c>
      <c r="L15612" s="46">
        <f>J15612/Eingaben!$D$29</f>
        <v>0.95777899945930856</v>
      </c>
      <c r="M15612" s="44" t="e">
        <f>K15612/Eingaben!$D$8</f>
        <v>#DIV/0!</v>
      </c>
      <c r="N15612" s="46">
        <f>ABS(B15612-C15612)/Eingaben!$D$8</f>
        <v>0</v>
      </c>
      <c r="O15612" s="44"/>
      <c r="P15612">
        <f>D15612/3600000*G15612*100*100/Eingaben!$D$39*(A15612-A15611)/3600</f>
        <v>0</v>
      </c>
      <c r="R15612" s="91" t="e">
        <f>('Dichte Wasser'!$B$4*AVERAGE(B15612:C15612)^3+'Dichte Wasser'!$B$3*AVERAGE(B15612:C15612)^2+'Dichte Wasser'!$B$2*AVERAGE(B15612:C15612)+'Dichte Wasser'!$B$1)/1000</f>
        <v>#DIV/0!</v>
      </c>
      <c r="S15612" s="92" t="e">
        <f t="shared" si="974"/>
        <v>#DIV/0!</v>
      </c>
    </row>
    <row r="15613" spans="1:19" x14ac:dyDescent="0.25">
      <c r="A15613" s="69"/>
      <c r="B15613" s="72"/>
      <c r="C15613" s="72"/>
      <c r="D15613" s="80"/>
      <c r="G15613" s="93"/>
      <c r="I15613" s="45">
        <f t="shared" si="973"/>
        <v>0</v>
      </c>
      <c r="J15613" s="45">
        <f t="shared" si="975"/>
        <v>13.945141504926658</v>
      </c>
      <c r="K15613" s="39" t="e">
        <f t="shared" si="972"/>
        <v>#DIV/0!</v>
      </c>
      <c r="L15613" s="46">
        <f>J15613/Eingaben!$D$29</f>
        <v>0.95777899945930856</v>
      </c>
      <c r="M15613" s="44" t="e">
        <f>K15613/Eingaben!$D$8</f>
        <v>#DIV/0!</v>
      </c>
      <c r="N15613" s="46">
        <f>ABS(B15613-C15613)/Eingaben!$D$8</f>
        <v>0</v>
      </c>
      <c r="O15613" s="44"/>
      <c r="P15613">
        <f>D15613/3600000*G15613*100*100/Eingaben!$D$39*(A15613-A15612)/3600</f>
        <v>0</v>
      </c>
      <c r="R15613" s="91" t="e">
        <f>('Dichte Wasser'!$B$4*AVERAGE(B15613:C15613)^3+'Dichte Wasser'!$B$3*AVERAGE(B15613:C15613)^2+'Dichte Wasser'!$B$2*AVERAGE(B15613:C15613)+'Dichte Wasser'!$B$1)/1000</f>
        <v>#DIV/0!</v>
      </c>
      <c r="S15613" s="92" t="e">
        <f t="shared" si="974"/>
        <v>#DIV/0!</v>
      </c>
    </row>
    <row r="15614" spans="1:19" x14ac:dyDescent="0.25">
      <c r="A15614" s="69"/>
      <c r="B15614" s="72"/>
      <c r="C15614" s="72"/>
      <c r="D15614" s="80"/>
      <c r="G15614" s="93"/>
      <c r="I15614" s="45">
        <f t="shared" si="973"/>
        <v>0</v>
      </c>
      <c r="J15614" s="45">
        <f t="shared" si="975"/>
        <v>13.945141504926658</v>
      </c>
      <c r="K15614" s="39" t="e">
        <f t="shared" si="972"/>
        <v>#DIV/0!</v>
      </c>
      <c r="L15614" s="46">
        <f>J15614/Eingaben!$D$29</f>
        <v>0.95777899945930856</v>
      </c>
      <c r="M15614" s="44" t="e">
        <f>K15614/Eingaben!$D$8</f>
        <v>#DIV/0!</v>
      </c>
      <c r="N15614" s="46">
        <f>ABS(B15614-C15614)/Eingaben!$D$8</f>
        <v>0</v>
      </c>
      <c r="O15614" s="44"/>
      <c r="P15614">
        <f>D15614/3600000*G15614*100*100/Eingaben!$D$39*(A15614-A15613)/3600</f>
        <v>0</v>
      </c>
      <c r="R15614" s="91" t="e">
        <f>('Dichte Wasser'!$B$4*AVERAGE(B15614:C15614)^3+'Dichte Wasser'!$B$3*AVERAGE(B15614:C15614)^2+'Dichte Wasser'!$B$2*AVERAGE(B15614:C15614)+'Dichte Wasser'!$B$1)/1000</f>
        <v>#DIV/0!</v>
      </c>
      <c r="S15614" s="92" t="e">
        <f t="shared" si="974"/>
        <v>#DIV/0!</v>
      </c>
    </row>
    <row r="15615" spans="1:19" x14ac:dyDescent="0.25">
      <c r="A15615" s="69"/>
      <c r="B15615" s="72"/>
      <c r="C15615" s="72"/>
      <c r="D15615" s="80"/>
      <c r="G15615" s="93"/>
      <c r="I15615" s="45">
        <f t="shared" si="973"/>
        <v>0</v>
      </c>
      <c r="J15615" s="45">
        <f t="shared" si="975"/>
        <v>13.945141504926658</v>
      </c>
      <c r="K15615" s="39" t="e">
        <f t="shared" si="972"/>
        <v>#DIV/0!</v>
      </c>
      <c r="L15615" s="46">
        <f>J15615/Eingaben!$D$29</f>
        <v>0.95777899945930856</v>
      </c>
      <c r="M15615" s="44" t="e">
        <f>K15615/Eingaben!$D$8</f>
        <v>#DIV/0!</v>
      </c>
      <c r="N15615" s="46">
        <f>ABS(B15615-C15615)/Eingaben!$D$8</f>
        <v>0</v>
      </c>
      <c r="O15615" s="44"/>
      <c r="P15615">
        <f>D15615/3600000*G15615*100*100/Eingaben!$D$39*(A15615-A15614)/3600</f>
        <v>0</v>
      </c>
      <c r="R15615" s="91" t="e">
        <f>('Dichte Wasser'!$B$4*AVERAGE(B15615:C15615)^3+'Dichte Wasser'!$B$3*AVERAGE(B15615:C15615)^2+'Dichte Wasser'!$B$2*AVERAGE(B15615:C15615)+'Dichte Wasser'!$B$1)/1000</f>
        <v>#DIV/0!</v>
      </c>
      <c r="S15615" s="92" t="e">
        <f t="shared" si="974"/>
        <v>#DIV/0!</v>
      </c>
    </row>
    <row r="15616" spans="1:19" x14ac:dyDescent="0.25">
      <c r="A15616" s="69"/>
      <c r="B15616" s="72"/>
      <c r="C15616" s="72"/>
      <c r="D15616" s="80"/>
      <c r="G15616" s="93"/>
      <c r="I15616" s="45">
        <f t="shared" si="973"/>
        <v>0</v>
      </c>
      <c r="J15616" s="45">
        <f t="shared" si="975"/>
        <v>13.945141504926658</v>
      </c>
      <c r="K15616" s="39" t="e">
        <f t="shared" si="972"/>
        <v>#DIV/0!</v>
      </c>
      <c r="L15616" s="46">
        <f>J15616/Eingaben!$D$29</f>
        <v>0.95777899945930856</v>
      </c>
      <c r="M15616" s="44" t="e">
        <f>K15616/Eingaben!$D$8</f>
        <v>#DIV/0!</v>
      </c>
      <c r="N15616" s="46">
        <f>ABS(B15616-C15616)/Eingaben!$D$8</f>
        <v>0</v>
      </c>
      <c r="O15616" s="44"/>
      <c r="P15616">
        <f>D15616/3600000*G15616*100*100/Eingaben!$D$39*(A15616-A15615)/3600</f>
        <v>0</v>
      </c>
      <c r="R15616" s="91" t="e">
        <f>('Dichte Wasser'!$B$4*AVERAGE(B15616:C15616)^3+'Dichte Wasser'!$B$3*AVERAGE(B15616:C15616)^2+'Dichte Wasser'!$B$2*AVERAGE(B15616:C15616)+'Dichte Wasser'!$B$1)/1000</f>
        <v>#DIV/0!</v>
      </c>
      <c r="S15616" s="92" t="e">
        <f t="shared" si="974"/>
        <v>#DIV/0!</v>
      </c>
    </row>
    <row r="15617" spans="1:19" x14ac:dyDescent="0.25">
      <c r="A15617" s="69"/>
      <c r="B15617" s="72"/>
      <c r="C15617" s="72"/>
      <c r="D15617" s="80"/>
      <c r="G15617" s="93"/>
      <c r="I15617" s="45">
        <f t="shared" si="973"/>
        <v>0</v>
      </c>
      <c r="J15617" s="45">
        <f t="shared" si="975"/>
        <v>13.945141504926658</v>
      </c>
      <c r="K15617" s="39" t="e">
        <f t="shared" si="972"/>
        <v>#DIV/0!</v>
      </c>
      <c r="L15617" s="46">
        <f>J15617/Eingaben!$D$29</f>
        <v>0.95777899945930856</v>
      </c>
      <c r="M15617" s="44" t="e">
        <f>K15617/Eingaben!$D$8</f>
        <v>#DIV/0!</v>
      </c>
      <c r="N15617" s="46">
        <f>ABS(B15617-C15617)/Eingaben!$D$8</f>
        <v>0</v>
      </c>
      <c r="O15617" s="44"/>
      <c r="P15617">
        <f>D15617/3600000*G15617*100*100/Eingaben!$D$39*(A15617-A15616)/3600</f>
        <v>0</v>
      </c>
      <c r="R15617" s="91" t="e">
        <f>('Dichte Wasser'!$B$4*AVERAGE(B15617:C15617)^3+'Dichte Wasser'!$B$3*AVERAGE(B15617:C15617)^2+'Dichte Wasser'!$B$2*AVERAGE(B15617:C15617)+'Dichte Wasser'!$B$1)/1000</f>
        <v>#DIV/0!</v>
      </c>
      <c r="S15617" s="92" t="e">
        <f t="shared" si="974"/>
        <v>#DIV/0!</v>
      </c>
    </row>
    <row r="15618" spans="1:19" x14ac:dyDescent="0.25">
      <c r="A15618" s="69"/>
      <c r="B15618" s="72"/>
      <c r="C15618" s="72"/>
      <c r="D15618" s="80"/>
      <c r="G15618" s="93"/>
      <c r="I15618" s="45">
        <f t="shared" si="973"/>
        <v>0</v>
      </c>
      <c r="J15618" s="45">
        <f t="shared" si="975"/>
        <v>13.945141504926658</v>
      </c>
      <c r="K15618" s="39" t="e">
        <f t="shared" si="972"/>
        <v>#DIV/0!</v>
      </c>
      <c r="L15618" s="46">
        <f>J15618/Eingaben!$D$29</f>
        <v>0.95777899945930856</v>
      </c>
      <c r="M15618" s="44" t="e">
        <f>K15618/Eingaben!$D$8</f>
        <v>#DIV/0!</v>
      </c>
      <c r="N15618" s="46">
        <f>ABS(B15618-C15618)/Eingaben!$D$8</f>
        <v>0</v>
      </c>
      <c r="O15618" s="44"/>
      <c r="P15618">
        <f>D15618/3600000*G15618*100*100/Eingaben!$D$39*(A15618-A15617)/3600</f>
        <v>0</v>
      </c>
      <c r="R15618" s="91" t="e">
        <f>('Dichte Wasser'!$B$4*AVERAGE(B15618:C15618)^3+'Dichte Wasser'!$B$3*AVERAGE(B15618:C15618)^2+'Dichte Wasser'!$B$2*AVERAGE(B15618:C15618)+'Dichte Wasser'!$B$1)/1000</f>
        <v>#DIV/0!</v>
      </c>
      <c r="S15618" s="92" t="e">
        <f t="shared" si="974"/>
        <v>#DIV/0!</v>
      </c>
    </row>
    <row r="15619" spans="1:19" x14ac:dyDescent="0.25">
      <c r="A15619" s="69"/>
      <c r="B15619" s="72"/>
      <c r="C15619" s="72"/>
      <c r="D15619" s="80"/>
      <c r="G15619" s="93"/>
      <c r="I15619" s="45">
        <f t="shared" si="973"/>
        <v>0</v>
      </c>
      <c r="J15619" s="45">
        <f t="shared" si="975"/>
        <v>13.945141504926658</v>
      </c>
      <c r="K15619" s="39" t="e">
        <f t="shared" si="972"/>
        <v>#DIV/0!</v>
      </c>
      <c r="L15619" s="46">
        <f>J15619/Eingaben!$D$29</f>
        <v>0.95777899945930856</v>
      </c>
      <c r="M15619" s="44" t="e">
        <f>K15619/Eingaben!$D$8</f>
        <v>#DIV/0!</v>
      </c>
      <c r="N15619" s="46">
        <f>ABS(B15619-C15619)/Eingaben!$D$8</f>
        <v>0</v>
      </c>
      <c r="O15619" s="44"/>
      <c r="P15619">
        <f>D15619/3600000*G15619*100*100/Eingaben!$D$39*(A15619-A15618)/3600</f>
        <v>0</v>
      </c>
      <c r="R15619" s="91" t="e">
        <f>('Dichte Wasser'!$B$4*AVERAGE(B15619:C15619)^3+'Dichte Wasser'!$B$3*AVERAGE(B15619:C15619)^2+'Dichte Wasser'!$B$2*AVERAGE(B15619:C15619)+'Dichte Wasser'!$B$1)/1000</f>
        <v>#DIV/0!</v>
      </c>
      <c r="S15619" s="92" t="e">
        <f t="shared" si="974"/>
        <v>#DIV/0!</v>
      </c>
    </row>
    <row r="15620" spans="1:19" x14ac:dyDescent="0.25">
      <c r="A15620" s="69"/>
      <c r="B15620" s="72"/>
      <c r="C15620" s="72"/>
      <c r="D15620" s="80"/>
      <c r="G15620" s="93"/>
      <c r="I15620" s="45">
        <f t="shared" si="973"/>
        <v>0</v>
      </c>
      <c r="J15620" s="45">
        <f t="shared" si="975"/>
        <v>13.945141504926658</v>
      </c>
      <c r="K15620" s="39" t="e">
        <f t="shared" si="972"/>
        <v>#DIV/0!</v>
      </c>
      <c r="L15620" s="46">
        <f>J15620/Eingaben!$D$29</f>
        <v>0.95777899945930856</v>
      </c>
      <c r="M15620" s="44" t="e">
        <f>K15620/Eingaben!$D$8</f>
        <v>#DIV/0!</v>
      </c>
      <c r="N15620" s="46">
        <f>ABS(B15620-C15620)/Eingaben!$D$8</f>
        <v>0</v>
      </c>
      <c r="O15620" s="44"/>
      <c r="P15620">
        <f>D15620/3600000*G15620*100*100/Eingaben!$D$39*(A15620-A15619)/3600</f>
        <v>0</v>
      </c>
      <c r="R15620" s="91" t="e">
        <f>('Dichte Wasser'!$B$4*AVERAGE(B15620:C15620)^3+'Dichte Wasser'!$B$3*AVERAGE(B15620:C15620)^2+'Dichte Wasser'!$B$2*AVERAGE(B15620:C15620)+'Dichte Wasser'!$B$1)/1000</f>
        <v>#DIV/0!</v>
      </c>
      <c r="S15620" s="92" t="e">
        <f t="shared" si="974"/>
        <v>#DIV/0!</v>
      </c>
    </row>
    <row r="15621" spans="1:19" x14ac:dyDescent="0.25">
      <c r="A15621" s="69"/>
      <c r="B15621" s="72"/>
      <c r="C15621" s="72"/>
      <c r="D15621" s="80"/>
      <c r="G15621" s="93"/>
      <c r="I15621" s="45">
        <f t="shared" si="973"/>
        <v>0</v>
      </c>
      <c r="J15621" s="45">
        <f t="shared" si="975"/>
        <v>13.945141504926658</v>
      </c>
      <c r="K15621" s="39" t="e">
        <f t="shared" ref="K15621:K15684" si="976">I15621/((A15621-A15620)/3600)</f>
        <v>#DIV/0!</v>
      </c>
      <c r="L15621" s="46">
        <f>J15621/Eingaben!$D$29</f>
        <v>0.95777899945930856</v>
      </c>
      <c r="M15621" s="44" t="e">
        <f>K15621/Eingaben!$D$8</f>
        <v>#DIV/0!</v>
      </c>
      <c r="N15621" s="46">
        <f>ABS(B15621-C15621)/Eingaben!$D$8</f>
        <v>0</v>
      </c>
      <c r="O15621" s="44"/>
      <c r="P15621">
        <f>D15621/3600000*G15621*100*100/Eingaben!$D$39*(A15621-A15620)/3600</f>
        <v>0</v>
      </c>
      <c r="R15621" s="91" t="e">
        <f>('Dichte Wasser'!$B$4*AVERAGE(B15621:C15621)^3+'Dichte Wasser'!$B$3*AVERAGE(B15621:C15621)^2+'Dichte Wasser'!$B$2*AVERAGE(B15621:C15621)+'Dichte Wasser'!$B$1)/1000</f>
        <v>#DIV/0!</v>
      </c>
      <c r="S15621" s="92" t="e">
        <f t="shared" si="974"/>
        <v>#DIV/0!</v>
      </c>
    </row>
    <row r="15622" spans="1:19" x14ac:dyDescent="0.25">
      <c r="A15622" s="69"/>
      <c r="B15622" s="72"/>
      <c r="C15622" s="72"/>
      <c r="D15622" s="80"/>
      <c r="G15622" s="93"/>
      <c r="I15622" s="45">
        <f t="shared" ref="I15622:I15685" si="977">IF(D15622&gt;0,D15622/3600*R15622*(A15622-A15621)*S15622*(B15622-C15622)/3600,0)</f>
        <v>0</v>
      </c>
      <c r="J15622" s="45">
        <f t="shared" si="975"/>
        <v>13.945141504926658</v>
      </c>
      <c r="K15622" s="39" t="e">
        <f t="shared" si="976"/>
        <v>#DIV/0!</v>
      </c>
      <c r="L15622" s="46">
        <f>J15622/Eingaben!$D$29</f>
        <v>0.95777899945930856</v>
      </c>
      <c r="M15622" s="44" t="e">
        <f>K15622/Eingaben!$D$8</f>
        <v>#DIV/0!</v>
      </c>
      <c r="N15622" s="46">
        <f>ABS(B15622-C15622)/Eingaben!$D$8</f>
        <v>0</v>
      </c>
      <c r="O15622" s="44"/>
      <c r="P15622">
        <f>D15622/3600000*G15622*100*100/Eingaben!$D$39*(A15622-A15621)/3600</f>
        <v>0</v>
      </c>
      <c r="R15622" s="91" t="e">
        <f>('Dichte Wasser'!$B$4*AVERAGE(B15622:C15622)^3+'Dichte Wasser'!$B$3*AVERAGE(B15622:C15622)^2+'Dichte Wasser'!$B$2*AVERAGE(B15622:C15622)+'Dichte Wasser'!$B$1)/1000</f>
        <v>#DIV/0!</v>
      </c>
      <c r="S15622" s="92" t="e">
        <f t="shared" ref="S15622:S15685" si="978" xml:space="preserve">  0.0000000024*AVERAGE(B15622:C15622)^4 - 0.0000005979*AVERAGE(B15622:C15622)^3 + 0.0000621355*AVERAGE(B15622:C15622)^2 - 0.0026683907*AVERAGE(B15622:C15622) + 4.2176232303</f>
        <v>#DIV/0!</v>
      </c>
    </row>
    <row r="15623" spans="1:19" x14ac:dyDescent="0.25">
      <c r="A15623" s="69"/>
      <c r="B15623" s="72"/>
      <c r="C15623" s="72"/>
      <c r="D15623" s="80"/>
      <c r="G15623" s="93"/>
      <c r="I15623" s="45">
        <f t="shared" si="977"/>
        <v>0</v>
      </c>
      <c r="J15623" s="45">
        <f t="shared" ref="J15623:J15686" si="979">J15622+I15623</f>
        <v>13.945141504926658</v>
      </c>
      <c r="K15623" s="39" t="e">
        <f t="shared" si="976"/>
        <v>#DIV/0!</v>
      </c>
      <c r="L15623" s="46">
        <f>J15623/Eingaben!$D$29</f>
        <v>0.95777899945930856</v>
      </c>
      <c r="M15623" s="44" t="e">
        <f>K15623/Eingaben!$D$8</f>
        <v>#DIV/0!</v>
      </c>
      <c r="N15623" s="46">
        <f>ABS(B15623-C15623)/Eingaben!$D$8</f>
        <v>0</v>
      </c>
      <c r="O15623" s="44"/>
      <c r="P15623">
        <f>D15623/3600000*G15623*100*100/Eingaben!$D$39*(A15623-A15622)/3600</f>
        <v>0</v>
      </c>
      <c r="R15623" s="91" t="e">
        <f>('Dichte Wasser'!$B$4*AVERAGE(B15623:C15623)^3+'Dichte Wasser'!$B$3*AVERAGE(B15623:C15623)^2+'Dichte Wasser'!$B$2*AVERAGE(B15623:C15623)+'Dichte Wasser'!$B$1)/1000</f>
        <v>#DIV/0!</v>
      </c>
      <c r="S15623" s="92" t="e">
        <f t="shared" si="978"/>
        <v>#DIV/0!</v>
      </c>
    </row>
    <row r="15624" spans="1:19" x14ac:dyDescent="0.25">
      <c r="A15624" s="69"/>
      <c r="B15624" s="72"/>
      <c r="C15624" s="72"/>
      <c r="D15624" s="80"/>
      <c r="G15624" s="93"/>
      <c r="I15624" s="45">
        <f t="shared" si="977"/>
        <v>0</v>
      </c>
      <c r="J15624" s="45">
        <f t="shared" si="979"/>
        <v>13.945141504926658</v>
      </c>
      <c r="K15624" s="39" t="e">
        <f t="shared" si="976"/>
        <v>#DIV/0!</v>
      </c>
      <c r="L15624" s="46">
        <f>J15624/Eingaben!$D$29</f>
        <v>0.95777899945930856</v>
      </c>
      <c r="M15624" s="44" t="e">
        <f>K15624/Eingaben!$D$8</f>
        <v>#DIV/0!</v>
      </c>
      <c r="N15624" s="46">
        <f>ABS(B15624-C15624)/Eingaben!$D$8</f>
        <v>0</v>
      </c>
      <c r="O15624" s="44"/>
      <c r="P15624">
        <f>D15624/3600000*G15624*100*100/Eingaben!$D$39*(A15624-A15623)/3600</f>
        <v>0</v>
      </c>
      <c r="R15624" s="91" t="e">
        <f>('Dichte Wasser'!$B$4*AVERAGE(B15624:C15624)^3+'Dichte Wasser'!$B$3*AVERAGE(B15624:C15624)^2+'Dichte Wasser'!$B$2*AVERAGE(B15624:C15624)+'Dichte Wasser'!$B$1)/1000</f>
        <v>#DIV/0!</v>
      </c>
      <c r="S15624" s="92" t="e">
        <f t="shared" si="978"/>
        <v>#DIV/0!</v>
      </c>
    </row>
    <row r="15625" spans="1:19" x14ac:dyDescent="0.25">
      <c r="A15625" s="69"/>
      <c r="B15625" s="72"/>
      <c r="C15625" s="72"/>
      <c r="D15625" s="80"/>
      <c r="G15625" s="93"/>
      <c r="I15625" s="45">
        <f t="shared" si="977"/>
        <v>0</v>
      </c>
      <c r="J15625" s="45">
        <f t="shared" si="979"/>
        <v>13.945141504926658</v>
      </c>
      <c r="K15625" s="39" t="e">
        <f t="shared" si="976"/>
        <v>#DIV/0!</v>
      </c>
      <c r="L15625" s="46">
        <f>J15625/Eingaben!$D$29</f>
        <v>0.95777899945930856</v>
      </c>
      <c r="M15625" s="44" t="e">
        <f>K15625/Eingaben!$D$8</f>
        <v>#DIV/0!</v>
      </c>
      <c r="N15625" s="46">
        <f>ABS(B15625-C15625)/Eingaben!$D$8</f>
        <v>0</v>
      </c>
      <c r="O15625" s="44"/>
      <c r="P15625">
        <f>D15625/3600000*G15625*100*100/Eingaben!$D$39*(A15625-A15624)/3600</f>
        <v>0</v>
      </c>
      <c r="R15625" s="91" t="e">
        <f>('Dichte Wasser'!$B$4*AVERAGE(B15625:C15625)^3+'Dichte Wasser'!$B$3*AVERAGE(B15625:C15625)^2+'Dichte Wasser'!$B$2*AVERAGE(B15625:C15625)+'Dichte Wasser'!$B$1)/1000</f>
        <v>#DIV/0!</v>
      </c>
      <c r="S15625" s="92" t="e">
        <f t="shared" si="978"/>
        <v>#DIV/0!</v>
      </c>
    </row>
    <row r="15626" spans="1:19" x14ac:dyDescent="0.25">
      <c r="A15626" s="69"/>
      <c r="B15626" s="72"/>
      <c r="C15626" s="72"/>
      <c r="D15626" s="80"/>
      <c r="G15626" s="93"/>
      <c r="I15626" s="45">
        <f t="shared" si="977"/>
        <v>0</v>
      </c>
      <c r="J15626" s="45">
        <f t="shared" si="979"/>
        <v>13.945141504926658</v>
      </c>
      <c r="K15626" s="39" t="e">
        <f t="shared" si="976"/>
        <v>#DIV/0!</v>
      </c>
      <c r="L15626" s="46">
        <f>J15626/Eingaben!$D$29</f>
        <v>0.95777899945930856</v>
      </c>
      <c r="M15626" s="44" t="e">
        <f>K15626/Eingaben!$D$8</f>
        <v>#DIV/0!</v>
      </c>
      <c r="N15626" s="46">
        <f>ABS(B15626-C15626)/Eingaben!$D$8</f>
        <v>0</v>
      </c>
      <c r="O15626" s="44"/>
      <c r="P15626">
        <f>D15626/3600000*G15626*100*100/Eingaben!$D$39*(A15626-A15625)/3600</f>
        <v>0</v>
      </c>
      <c r="R15626" s="91" t="e">
        <f>('Dichte Wasser'!$B$4*AVERAGE(B15626:C15626)^3+'Dichte Wasser'!$B$3*AVERAGE(B15626:C15626)^2+'Dichte Wasser'!$B$2*AVERAGE(B15626:C15626)+'Dichte Wasser'!$B$1)/1000</f>
        <v>#DIV/0!</v>
      </c>
      <c r="S15626" s="92" t="e">
        <f t="shared" si="978"/>
        <v>#DIV/0!</v>
      </c>
    </row>
    <row r="15627" spans="1:19" x14ac:dyDescent="0.25">
      <c r="A15627" s="69"/>
      <c r="B15627" s="72"/>
      <c r="C15627" s="72"/>
      <c r="D15627" s="80"/>
      <c r="G15627" s="93"/>
      <c r="I15627" s="45">
        <f t="shared" si="977"/>
        <v>0</v>
      </c>
      <c r="J15627" s="45">
        <f t="shared" si="979"/>
        <v>13.945141504926658</v>
      </c>
      <c r="K15627" s="39" t="e">
        <f t="shared" si="976"/>
        <v>#DIV/0!</v>
      </c>
      <c r="L15627" s="46">
        <f>J15627/Eingaben!$D$29</f>
        <v>0.95777899945930856</v>
      </c>
      <c r="M15627" s="44" t="e">
        <f>K15627/Eingaben!$D$8</f>
        <v>#DIV/0!</v>
      </c>
      <c r="N15627" s="46">
        <f>ABS(B15627-C15627)/Eingaben!$D$8</f>
        <v>0</v>
      </c>
      <c r="O15627" s="44"/>
      <c r="P15627">
        <f>D15627/3600000*G15627*100*100/Eingaben!$D$39*(A15627-A15626)/3600</f>
        <v>0</v>
      </c>
      <c r="R15627" s="91" t="e">
        <f>('Dichte Wasser'!$B$4*AVERAGE(B15627:C15627)^3+'Dichte Wasser'!$B$3*AVERAGE(B15627:C15627)^2+'Dichte Wasser'!$B$2*AVERAGE(B15627:C15627)+'Dichte Wasser'!$B$1)/1000</f>
        <v>#DIV/0!</v>
      </c>
      <c r="S15627" s="92" t="e">
        <f t="shared" si="978"/>
        <v>#DIV/0!</v>
      </c>
    </row>
    <row r="15628" spans="1:19" x14ac:dyDescent="0.25">
      <c r="A15628" s="69"/>
      <c r="B15628" s="72"/>
      <c r="C15628" s="72"/>
      <c r="D15628" s="80"/>
      <c r="G15628" s="93"/>
      <c r="I15628" s="45">
        <f t="shared" si="977"/>
        <v>0</v>
      </c>
      <c r="J15628" s="45">
        <f t="shared" si="979"/>
        <v>13.945141504926658</v>
      </c>
      <c r="K15628" s="39" t="e">
        <f t="shared" si="976"/>
        <v>#DIV/0!</v>
      </c>
      <c r="L15628" s="46">
        <f>J15628/Eingaben!$D$29</f>
        <v>0.95777899945930856</v>
      </c>
      <c r="M15628" s="44" t="e">
        <f>K15628/Eingaben!$D$8</f>
        <v>#DIV/0!</v>
      </c>
      <c r="N15628" s="46">
        <f>ABS(B15628-C15628)/Eingaben!$D$8</f>
        <v>0</v>
      </c>
      <c r="O15628" s="44"/>
      <c r="P15628">
        <f>D15628/3600000*G15628*100*100/Eingaben!$D$39*(A15628-A15627)/3600</f>
        <v>0</v>
      </c>
      <c r="R15628" s="91" t="e">
        <f>('Dichte Wasser'!$B$4*AVERAGE(B15628:C15628)^3+'Dichte Wasser'!$B$3*AVERAGE(B15628:C15628)^2+'Dichte Wasser'!$B$2*AVERAGE(B15628:C15628)+'Dichte Wasser'!$B$1)/1000</f>
        <v>#DIV/0!</v>
      </c>
      <c r="S15628" s="92" t="e">
        <f t="shared" si="978"/>
        <v>#DIV/0!</v>
      </c>
    </row>
    <row r="15629" spans="1:19" x14ac:dyDescent="0.25">
      <c r="A15629" s="69"/>
      <c r="B15629" s="72"/>
      <c r="C15629" s="72"/>
      <c r="D15629" s="80"/>
      <c r="G15629" s="93"/>
      <c r="I15629" s="45">
        <f t="shared" si="977"/>
        <v>0</v>
      </c>
      <c r="J15629" s="45">
        <f t="shared" si="979"/>
        <v>13.945141504926658</v>
      </c>
      <c r="K15629" s="39" t="e">
        <f t="shared" si="976"/>
        <v>#DIV/0!</v>
      </c>
      <c r="L15629" s="46">
        <f>J15629/Eingaben!$D$29</f>
        <v>0.95777899945930856</v>
      </c>
      <c r="M15629" s="44" t="e">
        <f>K15629/Eingaben!$D$8</f>
        <v>#DIV/0!</v>
      </c>
      <c r="N15629" s="46">
        <f>ABS(B15629-C15629)/Eingaben!$D$8</f>
        <v>0</v>
      </c>
      <c r="O15629" s="44"/>
      <c r="P15629">
        <f>D15629/3600000*G15629*100*100/Eingaben!$D$39*(A15629-A15628)/3600</f>
        <v>0</v>
      </c>
      <c r="R15629" s="91" t="e">
        <f>('Dichte Wasser'!$B$4*AVERAGE(B15629:C15629)^3+'Dichte Wasser'!$B$3*AVERAGE(B15629:C15629)^2+'Dichte Wasser'!$B$2*AVERAGE(B15629:C15629)+'Dichte Wasser'!$B$1)/1000</f>
        <v>#DIV/0!</v>
      </c>
      <c r="S15629" s="92" t="e">
        <f t="shared" si="978"/>
        <v>#DIV/0!</v>
      </c>
    </row>
    <row r="15630" spans="1:19" x14ac:dyDescent="0.25">
      <c r="A15630" s="69"/>
      <c r="B15630" s="72"/>
      <c r="C15630" s="72"/>
      <c r="D15630" s="80"/>
      <c r="G15630" s="93"/>
      <c r="I15630" s="45">
        <f t="shared" si="977"/>
        <v>0</v>
      </c>
      <c r="J15630" s="45">
        <f t="shared" si="979"/>
        <v>13.945141504926658</v>
      </c>
      <c r="K15630" s="39" t="e">
        <f t="shared" si="976"/>
        <v>#DIV/0!</v>
      </c>
      <c r="L15630" s="46">
        <f>J15630/Eingaben!$D$29</f>
        <v>0.95777899945930856</v>
      </c>
      <c r="M15630" s="44" t="e">
        <f>K15630/Eingaben!$D$8</f>
        <v>#DIV/0!</v>
      </c>
      <c r="N15630" s="46">
        <f>ABS(B15630-C15630)/Eingaben!$D$8</f>
        <v>0</v>
      </c>
      <c r="O15630" s="44"/>
      <c r="P15630">
        <f>D15630/3600000*G15630*100*100/Eingaben!$D$39*(A15630-A15629)/3600</f>
        <v>0</v>
      </c>
      <c r="R15630" s="91" t="e">
        <f>('Dichte Wasser'!$B$4*AVERAGE(B15630:C15630)^3+'Dichte Wasser'!$B$3*AVERAGE(B15630:C15630)^2+'Dichte Wasser'!$B$2*AVERAGE(B15630:C15630)+'Dichte Wasser'!$B$1)/1000</f>
        <v>#DIV/0!</v>
      </c>
      <c r="S15630" s="92" t="e">
        <f t="shared" si="978"/>
        <v>#DIV/0!</v>
      </c>
    </row>
    <row r="15631" spans="1:19" x14ac:dyDescent="0.25">
      <c r="A15631" s="69"/>
      <c r="B15631" s="72"/>
      <c r="C15631" s="72"/>
      <c r="D15631" s="80"/>
      <c r="G15631" s="93"/>
      <c r="I15631" s="45">
        <f t="shared" si="977"/>
        <v>0</v>
      </c>
      <c r="J15631" s="45">
        <f t="shared" si="979"/>
        <v>13.945141504926658</v>
      </c>
      <c r="K15631" s="39" t="e">
        <f t="shared" si="976"/>
        <v>#DIV/0!</v>
      </c>
      <c r="L15631" s="46">
        <f>J15631/Eingaben!$D$29</f>
        <v>0.95777899945930856</v>
      </c>
      <c r="M15631" s="44" t="e">
        <f>K15631/Eingaben!$D$8</f>
        <v>#DIV/0!</v>
      </c>
      <c r="N15631" s="46">
        <f>ABS(B15631-C15631)/Eingaben!$D$8</f>
        <v>0</v>
      </c>
      <c r="O15631" s="44"/>
      <c r="P15631">
        <f>D15631/3600000*G15631*100*100/Eingaben!$D$39*(A15631-A15630)/3600</f>
        <v>0</v>
      </c>
      <c r="R15631" s="91" t="e">
        <f>('Dichte Wasser'!$B$4*AVERAGE(B15631:C15631)^3+'Dichte Wasser'!$B$3*AVERAGE(B15631:C15631)^2+'Dichte Wasser'!$B$2*AVERAGE(B15631:C15631)+'Dichte Wasser'!$B$1)/1000</f>
        <v>#DIV/0!</v>
      </c>
      <c r="S15631" s="92" t="e">
        <f t="shared" si="978"/>
        <v>#DIV/0!</v>
      </c>
    </row>
    <row r="15632" spans="1:19" x14ac:dyDescent="0.25">
      <c r="A15632" s="69"/>
      <c r="B15632" s="72"/>
      <c r="C15632" s="72"/>
      <c r="D15632" s="80"/>
      <c r="G15632" s="93"/>
      <c r="I15632" s="45">
        <f t="shared" si="977"/>
        <v>0</v>
      </c>
      <c r="J15632" s="45">
        <f t="shared" si="979"/>
        <v>13.945141504926658</v>
      </c>
      <c r="K15632" s="39" t="e">
        <f t="shared" si="976"/>
        <v>#DIV/0!</v>
      </c>
      <c r="L15632" s="46">
        <f>J15632/Eingaben!$D$29</f>
        <v>0.95777899945930856</v>
      </c>
      <c r="M15632" s="44" t="e">
        <f>K15632/Eingaben!$D$8</f>
        <v>#DIV/0!</v>
      </c>
      <c r="N15632" s="46">
        <f>ABS(B15632-C15632)/Eingaben!$D$8</f>
        <v>0</v>
      </c>
      <c r="O15632" s="44"/>
      <c r="P15632">
        <f>D15632/3600000*G15632*100*100/Eingaben!$D$39*(A15632-A15631)/3600</f>
        <v>0</v>
      </c>
      <c r="R15632" s="91" t="e">
        <f>('Dichte Wasser'!$B$4*AVERAGE(B15632:C15632)^3+'Dichte Wasser'!$B$3*AVERAGE(B15632:C15632)^2+'Dichte Wasser'!$B$2*AVERAGE(B15632:C15632)+'Dichte Wasser'!$B$1)/1000</f>
        <v>#DIV/0!</v>
      </c>
      <c r="S15632" s="92" t="e">
        <f t="shared" si="978"/>
        <v>#DIV/0!</v>
      </c>
    </row>
    <row r="15633" spans="1:19" x14ac:dyDescent="0.25">
      <c r="A15633" s="69"/>
      <c r="B15633" s="72"/>
      <c r="C15633" s="72"/>
      <c r="D15633" s="80"/>
      <c r="G15633" s="93"/>
      <c r="I15633" s="45">
        <f t="shared" si="977"/>
        <v>0</v>
      </c>
      <c r="J15633" s="45">
        <f t="shared" si="979"/>
        <v>13.945141504926658</v>
      </c>
      <c r="K15633" s="39" t="e">
        <f t="shared" si="976"/>
        <v>#DIV/0!</v>
      </c>
      <c r="L15633" s="46">
        <f>J15633/Eingaben!$D$29</f>
        <v>0.95777899945930856</v>
      </c>
      <c r="M15633" s="44" t="e">
        <f>K15633/Eingaben!$D$8</f>
        <v>#DIV/0!</v>
      </c>
      <c r="N15633" s="46">
        <f>ABS(B15633-C15633)/Eingaben!$D$8</f>
        <v>0</v>
      </c>
      <c r="O15633" s="44"/>
      <c r="P15633">
        <f>D15633/3600000*G15633*100*100/Eingaben!$D$39*(A15633-A15632)/3600</f>
        <v>0</v>
      </c>
      <c r="R15633" s="91" t="e">
        <f>('Dichte Wasser'!$B$4*AVERAGE(B15633:C15633)^3+'Dichte Wasser'!$B$3*AVERAGE(B15633:C15633)^2+'Dichte Wasser'!$B$2*AVERAGE(B15633:C15633)+'Dichte Wasser'!$B$1)/1000</f>
        <v>#DIV/0!</v>
      </c>
      <c r="S15633" s="92" t="e">
        <f t="shared" si="978"/>
        <v>#DIV/0!</v>
      </c>
    </row>
    <row r="15634" spans="1:19" x14ac:dyDescent="0.25">
      <c r="A15634" s="69"/>
      <c r="B15634" s="72"/>
      <c r="C15634" s="72"/>
      <c r="D15634" s="80"/>
      <c r="G15634" s="93"/>
      <c r="I15634" s="45">
        <f t="shared" si="977"/>
        <v>0</v>
      </c>
      <c r="J15634" s="45">
        <f t="shared" si="979"/>
        <v>13.945141504926658</v>
      </c>
      <c r="K15634" s="39" t="e">
        <f t="shared" si="976"/>
        <v>#DIV/0!</v>
      </c>
      <c r="L15634" s="46">
        <f>J15634/Eingaben!$D$29</f>
        <v>0.95777899945930856</v>
      </c>
      <c r="M15634" s="44" t="e">
        <f>K15634/Eingaben!$D$8</f>
        <v>#DIV/0!</v>
      </c>
      <c r="N15634" s="46">
        <f>ABS(B15634-C15634)/Eingaben!$D$8</f>
        <v>0</v>
      </c>
      <c r="O15634" s="44"/>
      <c r="P15634">
        <f>D15634/3600000*G15634*100*100/Eingaben!$D$39*(A15634-A15633)/3600</f>
        <v>0</v>
      </c>
      <c r="R15634" s="91" t="e">
        <f>('Dichte Wasser'!$B$4*AVERAGE(B15634:C15634)^3+'Dichte Wasser'!$B$3*AVERAGE(B15634:C15634)^2+'Dichte Wasser'!$B$2*AVERAGE(B15634:C15634)+'Dichte Wasser'!$B$1)/1000</f>
        <v>#DIV/0!</v>
      </c>
      <c r="S15634" s="92" t="e">
        <f t="shared" si="978"/>
        <v>#DIV/0!</v>
      </c>
    </row>
    <row r="15635" spans="1:19" x14ac:dyDescent="0.25">
      <c r="A15635" s="69"/>
      <c r="B15635" s="72"/>
      <c r="C15635" s="72"/>
      <c r="D15635" s="80"/>
      <c r="G15635" s="93"/>
      <c r="I15635" s="45">
        <f t="shared" si="977"/>
        <v>0</v>
      </c>
      <c r="J15635" s="45">
        <f t="shared" si="979"/>
        <v>13.945141504926658</v>
      </c>
      <c r="K15635" s="39" t="e">
        <f t="shared" si="976"/>
        <v>#DIV/0!</v>
      </c>
      <c r="L15635" s="46">
        <f>J15635/Eingaben!$D$29</f>
        <v>0.95777899945930856</v>
      </c>
      <c r="M15635" s="44" t="e">
        <f>K15635/Eingaben!$D$8</f>
        <v>#DIV/0!</v>
      </c>
      <c r="N15635" s="46">
        <f>ABS(B15635-C15635)/Eingaben!$D$8</f>
        <v>0</v>
      </c>
      <c r="O15635" s="44"/>
      <c r="P15635">
        <f>D15635/3600000*G15635*100*100/Eingaben!$D$39*(A15635-A15634)/3600</f>
        <v>0</v>
      </c>
      <c r="R15635" s="91" t="e">
        <f>('Dichte Wasser'!$B$4*AVERAGE(B15635:C15635)^3+'Dichte Wasser'!$B$3*AVERAGE(B15635:C15635)^2+'Dichte Wasser'!$B$2*AVERAGE(B15635:C15635)+'Dichte Wasser'!$B$1)/1000</f>
        <v>#DIV/0!</v>
      </c>
      <c r="S15635" s="92" t="e">
        <f t="shared" si="978"/>
        <v>#DIV/0!</v>
      </c>
    </row>
    <row r="15636" spans="1:19" x14ac:dyDescent="0.25">
      <c r="A15636" s="69"/>
      <c r="B15636" s="72"/>
      <c r="C15636" s="72"/>
      <c r="D15636" s="80"/>
      <c r="G15636" s="93"/>
      <c r="I15636" s="45">
        <f t="shared" si="977"/>
        <v>0</v>
      </c>
      <c r="J15636" s="45">
        <f t="shared" si="979"/>
        <v>13.945141504926658</v>
      </c>
      <c r="K15636" s="39" t="e">
        <f t="shared" si="976"/>
        <v>#DIV/0!</v>
      </c>
      <c r="L15636" s="46">
        <f>J15636/Eingaben!$D$29</f>
        <v>0.95777899945930856</v>
      </c>
      <c r="M15636" s="44" t="e">
        <f>K15636/Eingaben!$D$8</f>
        <v>#DIV/0!</v>
      </c>
      <c r="N15636" s="46">
        <f>ABS(B15636-C15636)/Eingaben!$D$8</f>
        <v>0</v>
      </c>
      <c r="O15636" s="44"/>
      <c r="P15636">
        <f>D15636/3600000*G15636*100*100/Eingaben!$D$39*(A15636-A15635)/3600</f>
        <v>0</v>
      </c>
      <c r="R15636" s="91" t="e">
        <f>('Dichte Wasser'!$B$4*AVERAGE(B15636:C15636)^3+'Dichte Wasser'!$B$3*AVERAGE(B15636:C15636)^2+'Dichte Wasser'!$B$2*AVERAGE(B15636:C15636)+'Dichte Wasser'!$B$1)/1000</f>
        <v>#DIV/0!</v>
      </c>
      <c r="S15636" s="92" t="e">
        <f t="shared" si="978"/>
        <v>#DIV/0!</v>
      </c>
    </row>
    <row r="15637" spans="1:19" x14ac:dyDescent="0.25">
      <c r="A15637" s="69"/>
      <c r="B15637" s="72"/>
      <c r="C15637" s="72"/>
      <c r="D15637" s="80"/>
      <c r="G15637" s="93"/>
      <c r="I15637" s="45">
        <f t="shared" si="977"/>
        <v>0</v>
      </c>
      <c r="J15637" s="45">
        <f t="shared" si="979"/>
        <v>13.945141504926658</v>
      </c>
      <c r="K15637" s="39" t="e">
        <f t="shared" si="976"/>
        <v>#DIV/0!</v>
      </c>
      <c r="L15637" s="46">
        <f>J15637/Eingaben!$D$29</f>
        <v>0.95777899945930856</v>
      </c>
      <c r="M15637" s="44" t="e">
        <f>K15637/Eingaben!$D$8</f>
        <v>#DIV/0!</v>
      </c>
      <c r="N15637" s="46">
        <f>ABS(B15637-C15637)/Eingaben!$D$8</f>
        <v>0</v>
      </c>
      <c r="O15637" s="44"/>
      <c r="P15637">
        <f>D15637/3600000*G15637*100*100/Eingaben!$D$39*(A15637-A15636)/3600</f>
        <v>0</v>
      </c>
      <c r="R15637" s="91" t="e">
        <f>('Dichte Wasser'!$B$4*AVERAGE(B15637:C15637)^3+'Dichte Wasser'!$B$3*AVERAGE(B15637:C15637)^2+'Dichte Wasser'!$B$2*AVERAGE(B15637:C15637)+'Dichte Wasser'!$B$1)/1000</f>
        <v>#DIV/0!</v>
      </c>
      <c r="S15637" s="92" t="e">
        <f t="shared" si="978"/>
        <v>#DIV/0!</v>
      </c>
    </row>
    <row r="15638" spans="1:19" x14ac:dyDescent="0.25">
      <c r="A15638" s="69"/>
      <c r="B15638" s="72"/>
      <c r="C15638" s="72"/>
      <c r="D15638" s="80"/>
      <c r="G15638" s="93"/>
      <c r="I15638" s="45">
        <f t="shared" si="977"/>
        <v>0</v>
      </c>
      <c r="J15638" s="45">
        <f t="shared" si="979"/>
        <v>13.945141504926658</v>
      </c>
      <c r="K15638" s="39" t="e">
        <f t="shared" si="976"/>
        <v>#DIV/0!</v>
      </c>
      <c r="L15638" s="46">
        <f>J15638/Eingaben!$D$29</f>
        <v>0.95777899945930856</v>
      </c>
      <c r="M15638" s="44" t="e">
        <f>K15638/Eingaben!$D$8</f>
        <v>#DIV/0!</v>
      </c>
      <c r="N15638" s="46">
        <f>ABS(B15638-C15638)/Eingaben!$D$8</f>
        <v>0</v>
      </c>
      <c r="O15638" s="44"/>
      <c r="P15638">
        <f>D15638/3600000*G15638*100*100/Eingaben!$D$39*(A15638-A15637)/3600</f>
        <v>0</v>
      </c>
      <c r="R15638" s="91" t="e">
        <f>('Dichte Wasser'!$B$4*AVERAGE(B15638:C15638)^3+'Dichte Wasser'!$B$3*AVERAGE(B15638:C15638)^2+'Dichte Wasser'!$B$2*AVERAGE(B15638:C15638)+'Dichte Wasser'!$B$1)/1000</f>
        <v>#DIV/0!</v>
      </c>
      <c r="S15638" s="92" t="e">
        <f t="shared" si="978"/>
        <v>#DIV/0!</v>
      </c>
    </row>
    <row r="15639" spans="1:19" x14ac:dyDescent="0.25">
      <c r="A15639" s="69"/>
      <c r="B15639" s="72"/>
      <c r="C15639" s="72"/>
      <c r="D15639" s="80"/>
      <c r="G15639" s="93"/>
      <c r="I15639" s="45">
        <f t="shared" si="977"/>
        <v>0</v>
      </c>
      <c r="J15639" s="45">
        <f t="shared" si="979"/>
        <v>13.945141504926658</v>
      </c>
      <c r="K15639" s="39" t="e">
        <f t="shared" si="976"/>
        <v>#DIV/0!</v>
      </c>
      <c r="L15639" s="46">
        <f>J15639/Eingaben!$D$29</f>
        <v>0.95777899945930856</v>
      </c>
      <c r="M15639" s="44" t="e">
        <f>K15639/Eingaben!$D$8</f>
        <v>#DIV/0!</v>
      </c>
      <c r="N15639" s="46">
        <f>ABS(B15639-C15639)/Eingaben!$D$8</f>
        <v>0</v>
      </c>
      <c r="O15639" s="44"/>
      <c r="P15639">
        <f>D15639/3600000*G15639*100*100/Eingaben!$D$39*(A15639-A15638)/3600</f>
        <v>0</v>
      </c>
      <c r="R15639" s="91" t="e">
        <f>('Dichte Wasser'!$B$4*AVERAGE(B15639:C15639)^3+'Dichte Wasser'!$B$3*AVERAGE(B15639:C15639)^2+'Dichte Wasser'!$B$2*AVERAGE(B15639:C15639)+'Dichte Wasser'!$B$1)/1000</f>
        <v>#DIV/0!</v>
      </c>
      <c r="S15639" s="92" t="e">
        <f t="shared" si="978"/>
        <v>#DIV/0!</v>
      </c>
    </row>
    <row r="15640" spans="1:19" x14ac:dyDescent="0.25">
      <c r="A15640" s="69"/>
      <c r="B15640" s="72"/>
      <c r="C15640" s="72"/>
      <c r="D15640" s="80"/>
      <c r="G15640" s="93"/>
      <c r="I15640" s="45">
        <f t="shared" si="977"/>
        <v>0</v>
      </c>
      <c r="J15640" s="45">
        <f t="shared" si="979"/>
        <v>13.945141504926658</v>
      </c>
      <c r="K15640" s="39" t="e">
        <f t="shared" si="976"/>
        <v>#DIV/0!</v>
      </c>
      <c r="L15640" s="46">
        <f>J15640/Eingaben!$D$29</f>
        <v>0.95777899945930856</v>
      </c>
      <c r="M15640" s="44" t="e">
        <f>K15640/Eingaben!$D$8</f>
        <v>#DIV/0!</v>
      </c>
      <c r="N15640" s="46">
        <f>ABS(B15640-C15640)/Eingaben!$D$8</f>
        <v>0</v>
      </c>
      <c r="O15640" s="44"/>
      <c r="P15640">
        <f>D15640/3600000*G15640*100*100/Eingaben!$D$39*(A15640-A15639)/3600</f>
        <v>0</v>
      </c>
      <c r="R15640" s="91" t="e">
        <f>('Dichte Wasser'!$B$4*AVERAGE(B15640:C15640)^3+'Dichte Wasser'!$B$3*AVERAGE(B15640:C15640)^2+'Dichte Wasser'!$B$2*AVERAGE(B15640:C15640)+'Dichte Wasser'!$B$1)/1000</f>
        <v>#DIV/0!</v>
      </c>
      <c r="S15640" s="92" t="e">
        <f t="shared" si="978"/>
        <v>#DIV/0!</v>
      </c>
    </row>
    <row r="15641" spans="1:19" x14ac:dyDescent="0.25">
      <c r="A15641" s="69"/>
      <c r="B15641" s="72"/>
      <c r="C15641" s="72"/>
      <c r="D15641" s="80"/>
      <c r="G15641" s="93"/>
      <c r="I15641" s="45">
        <f t="shared" si="977"/>
        <v>0</v>
      </c>
      <c r="J15641" s="45">
        <f t="shared" si="979"/>
        <v>13.945141504926658</v>
      </c>
      <c r="K15641" s="39" t="e">
        <f t="shared" si="976"/>
        <v>#DIV/0!</v>
      </c>
      <c r="L15641" s="46">
        <f>J15641/Eingaben!$D$29</f>
        <v>0.95777899945930856</v>
      </c>
      <c r="M15641" s="44" t="e">
        <f>K15641/Eingaben!$D$8</f>
        <v>#DIV/0!</v>
      </c>
      <c r="N15641" s="46">
        <f>ABS(B15641-C15641)/Eingaben!$D$8</f>
        <v>0</v>
      </c>
      <c r="O15641" s="44"/>
      <c r="P15641">
        <f>D15641/3600000*G15641*100*100/Eingaben!$D$39*(A15641-A15640)/3600</f>
        <v>0</v>
      </c>
      <c r="R15641" s="91" t="e">
        <f>('Dichte Wasser'!$B$4*AVERAGE(B15641:C15641)^3+'Dichte Wasser'!$B$3*AVERAGE(B15641:C15641)^2+'Dichte Wasser'!$B$2*AVERAGE(B15641:C15641)+'Dichte Wasser'!$B$1)/1000</f>
        <v>#DIV/0!</v>
      </c>
      <c r="S15641" s="92" t="e">
        <f t="shared" si="978"/>
        <v>#DIV/0!</v>
      </c>
    </row>
    <row r="15642" spans="1:19" x14ac:dyDescent="0.25">
      <c r="A15642" s="69"/>
      <c r="B15642" s="72"/>
      <c r="C15642" s="72"/>
      <c r="D15642" s="80"/>
      <c r="G15642" s="93"/>
      <c r="I15642" s="45">
        <f t="shared" si="977"/>
        <v>0</v>
      </c>
      <c r="J15642" s="45">
        <f t="shared" si="979"/>
        <v>13.945141504926658</v>
      </c>
      <c r="K15642" s="39" t="e">
        <f t="shared" si="976"/>
        <v>#DIV/0!</v>
      </c>
      <c r="L15642" s="46">
        <f>J15642/Eingaben!$D$29</f>
        <v>0.95777899945930856</v>
      </c>
      <c r="M15642" s="44" t="e">
        <f>K15642/Eingaben!$D$8</f>
        <v>#DIV/0!</v>
      </c>
      <c r="N15642" s="46">
        <f>ABS(B15642-C15642)/Eingaben!$D$8</f>
        <v>0</v>
      </c>
      <c r="O15642" s="44"/>
      <c r="P15642">
        <f>D15642/3600000*G15642*100*100/Eingaben!$D$39*(A15642-A15641)/3600</f>
        <v>0</v>
      </c>
      <c r="R15642" s="91" t="e">
        <f>('Dichte Wasser'!$B$4*AVERAGE(B15642:C15642)^3+'Dichte Wasser'!$B$3*AVERAGE(B15642:C15642)^2+'Dichte Wasser'!$B$2*AVERAGE(B15642:C15642)+'Dichte Wasser'!$B$1)/1000</f>
        <v>#DIV/0!</v>
      </c>
      <c r="S15642" s="92" t="e">
        <f t="shared" si="978"/>
        <v>#DIV/0!</v>
      </c>
    </row>
    <row r="15643" spans="1:19" x14ac:dyDescent="0.25">
      <c r="A15643" s="69"/>
      <c r="B15643" s="72"/>
      <c r="C15643" s="72"/>
      <c r="D15643" s="80"/>
      <c r="G15643" s="93"/>
      <c r="I15643" s="45">
        <f t="shared" si="977"/>
        <v>0</v>
      </c>
      <c r="J15643" s="45">
        <f t="shared" si="979"/>
        <v>13.945141504926658</v>
      </c>
      <c r="K15643" s="39" t="e">
        <f t="shared" si="976"/>
        <v>#DIV/0!</v>
      </c>
      <c r="L15643" s="46">
        <f>J15643/Eingaben!$D$29</f>
        <v>0.95777899945930856</v>
      </c>
      <c r="M15643" s="44" t="e">
        <f>K15643/Eingaben!$D$8</f>
        <v>#DIV/0!</v>
      </c>
      <c r="N15643" s="46">
        <f>ABS(B15643-C15643)/Eingaben!$D$8</f>
        <v>0</v>
      </c>
      <c r="O15643" s="44"/>
      <c r="P15643">
        <f>D15643/3600000*G15643*100*100/Eingaben!$D$39*(A15643-A15642)/3600</f>
        <v>0</v>
      </c>
      <c r="R15643" s="91" t="e">
        <f>('Dichte Wasser'!$B$4*AVERAGE(B15643:C15643)^3+'Dichte Wasser'!$B$3*AVERAGE(B15643:C15643)^2+'Dichte Wasser'!$B$2*AVERAGE(B15643:C15643)+'Dichte Wasser'!$B$1)/1000</f>
        <v>#DIV/0!</v>
      </c>
      <c r="S15643" s="92" t="e">
        <f t="shared" si="978"/>
        <v>#DIV/0!</v>
      </c>
    </row>
    <row r="15644" spans="1:19" x14ac:dyDescent="0.25">
      <c r="A15644" s="69"/>
      <c r="B15644" s="72"/>
      <c r="C15644" s="72"/>
      <c r="D15644" s="80"/>
      <c r="G15644" s="93"/>
      <c r="I15644" s="45">
        <f t="shared" si="977"/>
        <v>0</v>
      </c>
      <c r="J15644" s="45">
        <f t="shared" si="979"/>
        <v>13.945141504926658</v>
      </c>
      <c r="K15644" s="39" t="e">
        <f t="shared" si="976"/>
        <v>#DIV/0!</v>
      </c>
      <c r="L15644" s="46">
        <f>J15644/Eingaben!$D$29</f>
        <v>0.95777899945930856</v>
      </c>
      <c r="M15644" s="44" t="e">
        <f>K15644/Eingaben!$D$8</f>
        <v>#DIV/0!</v>
      </c>
      <c r="N15644" s="46">
        <f>ABS(B15644-C15644)/Eingaben!$D$8</f>
        <v>0</v>
      </c>
      <c r="O15644" s="44"/>
      <c r="P15644">
        <f>D15644/3600000*G15644*100*100/Eingaben!$D$39*(A15644-A15643)/3600</f>
        <v>0</v>
      </c>
      <c r="R15644" s="91" t="e">
        <f>('Dichte Wasser'!$B$4*AVERAGE(B15644:C15644)^3+'Dichte Wasser'!$B$3*AVERAGE(B15644:C15644)^2+'Dichte Wasser'!$B$2*AVERAGE(B15644:C15644)+'Dichte Wasser'!$B$1)/1000</f>
        <v>#DIV/0!</v>
      </c>
      <c r="S15644" s="92" t="e">
        <f t="shared" si="978"/>
        <v>#DIV/0!</v>
      </c>
    </row>
    <row r="15645" spans="1:19" x14ac:dyDescent="0.25">
      <c r="A15645" s="69"/>
      <c r="B15645" s="72"/>
      <c r="C15645" s="72"/>
      <c r="D15645" s="80"/>
      <c r="G15645" s="93"/>
      <c r="I15645" s="45">
        <f t="shared" si="977"/>
        <v>0</v>
      </c>
      <c r="J15645" s="45">
        <f t="shared" si="979"/>
        <v>13.945141504926658</v>
      </c>
      <c r="K15645" s="39" t="e">
        <f t="shared" si="976"/>
        <v>#DIV/0!</v>
      </c>
      <c r="L15645" s="46">
        <f>J15645/Eingaben!$D$29</f>
        <v>0.95777899945930856</v>
      </c>
      <c r="M15645" s="44" t="e">
        <f>K15645/Eingaben!$D$8</f>
        <v>#DIV/0!</v>
      </c>
      <c r="N15645" s="46">
        <f>ABS(B15645-C15645)/Eingaben!$D$8</f>
        <v>0</v>
      </c>
      <c r="O15645" s="44"/>
      <c r="P15645">
        <f>D15645/3600000*G15645*100*100/Eingaben!$D$39*(A15645-A15644)/3600</f>
        <v>0</v>
      </c>
      <c r="R15645" s="91" t="e">
        <f>('Dichte Wasser'!$B$4*AVERAGE(B15645:C15645)^3+'Dichte Wasser'!$B$3*AVERAGE(B15645:C15645)^2+'Dichte Wasser'!$B$2*AVERAGE(B15645:C15645)+'Dichte Wasser'!$B$1)/1000</f>
        <v>#DIV/0!</v>
      </c>
      <c r="S15645" s="92" t="e">
        <f t="shared" si="978"/>
        <v>#DIV/0!</v>
      </c>
    </row>
    <row r="15646" spans="1:19" x14ac:dyDescent="0.25">
      <c r="A15646" s="69"/>
      <c r="B15646" s="72"/>
      <c r="C15646" s="72"/>
      <c r="D15646" s="80"/>
      <c r="G15646" s="93"/>
      <c r="I15646" s="45">
        <f t="shared" si="977"/>
        <v>0</v>
      </c>
      <c r="J15646" s="45">
        <f t="shared" si="979"/>
        <v>13.945141504926658</v>
      </c>
      <c r="K15646" s="39" t="e">
        <f t="shared" si="976"/>
        <v>#DIV/0!</v>
      </c>
      <c r="L15646" s="46">
        <f>J15646/Eingaben!$D$29</f>
        <v>0.95777899945930856</v>
      </c>
      <c r="M15646" s="44" t="e">
        <f>K15646/Eingaben!$D$8</f>
        <v>#DIV/0!</v>
      </c>
      <c r="N15646" s="46">
        <f>ABS(B15646-C15646)/Eingaben!$D$8</f>
        <v>0</v>
      </c>
      <c r="O15646" s="44"/>
      <c r="P15646">
        <f>D15646/3600000*G15646*100*100/Eingaben!$D$39*(A15646-A15645)/3600</f>
        <v>0</v>
      </c>
      <c r="R15646" s="91" t="e">
        <f>('Dichte Wasser'!$B$4*AVERAGE(B15646:C15646)^3+'Dichte Wasser'!$B$3*AVERAGE(B15646:C15646)^2+'Dichte Wasser'!$B$2*AVERAGE(B15646:C15646)+'Dichte Wasser'!$B$1)/1000</f>
        <v>#DIV/0!</v>
      </c>
      <c r="S15646" s="92" t="e">
        <f t="shared" si="978"/>
        <v>#DIV/0!</v>
      </c>
    </row>
    <row r="15647" spans="1:19" x14ac:dyDescent="0.25">
      <c r="A15647" s="69"/>
      <c r="B15647" s="72"/>
      <c r="C15647" s="72"/>
      <c r="D15647" s="80"/>
      <c r="G15647" s="93"/>
      <c r="I15647" s="45">
        <f t="shared" si="977"/>
        <v>0</v>
      </c>
      <c r="J15647" s="45">
        <f t="shared" si="979"/>
        <v>13.945141504926658</v>
      </c>
      <c r="K15647" s="39" t="e">
        <f t="shared" si="976"/>
        <v>#DIV/0!</v>
      </c>
      <c r="L15647" s="46">
        <f>J15647/Eingaben!$D$29</f>
        <v>0.95777899945930856</v>
      </c>
      <c r="M15647" s="44" t="e">
        <f>K15647/Eingaben!$D$8</f>
        <v>#DIV/0!</v>
      </c>
      <c r="N15647" s="46">
        <f>ABS(B15647-C15647)/Eingaben!$D$8</f>
        <v>0</v>
      </c>
      <c r="O15647" s="44"/>
      <c r="P15647">
        <f>D15647/3600000*G15647*100*100/Eingaben!$D$39*(A15647-A15646)/3600</f>
        <v>0</v>
      </c>
      <c r="R15647" s="91" t="e">
        <f>('Dichte Wasser'!$B$4*AVERAGE(B15647:C15647)^3+'Dichte Wasser'!$B$3*AVERAGE(B15647:C15647)^2+'Dichte Wasser'!$B$2*AVERAGE(B15647:C15647)+'Dichte Wasser'!$B$1)/1000</f>
        <v>#DIV/0!</v>
      </c>
      <c r="S15647" s="92" t="e">
        <f t="shared" si="978"/>
        <v>#DIV/0!</v>
      </c>
    </row>
    <row r="15648" spans="1:19" x14ac:dyDescent="0.25">
      <c r="A15648" s="69"/>
      <c r="B15648" s="72"/>
      <c r="C15648" s="72"/>
      <c r="D15648" s="80"/>
      <c r="G15648" s="93"/>
      <c r="I15648" s="45">
        <f t="shared" si="977"/>
        <v>0</v>
      </c>
      <c r="J15648" s="45">
        <f t="shared" si="979"/>
        <v>13.945141504926658</v>
      </c>
      <c r="K15648" s="39" t="e">
        <f t="shared" si="976"/>
        <v>#DIV/0!</v>
      </c>
      <c r="L15648" s="46">
        <f>J15648/Eingaben!$D$29</f>
        <v>0.95777899945930856</v>
      </c>
      <c r="M15648" s="44" t="e">
        <f>K15648/Eingaben!$D$8</f>
        <v>#DIV/0!</v>
      </c>
      <c r="N15648" s="46">
        <f>ABS(B15648-C15648)/Eingaben!$D$8</f>
        <v>0</v>
      </c>
      <c r="O15648" s="44"/>
      <c r="P15648">
        <f>D15648/3600000*G15648*100*100/Eingaben!$D$39*(A15648-A15647)/3600</f>
        <v>0</v>
      </c>
      <c r="R15648" s="91" t="e">
        <f>('Dichte Wasser'!$B$4*AVERAGE(B15648:C15648)^3+'Dichte Wasser'!$B$3*AVERAGE(B15648:C15648)^2+'Dichte Wasser'!$B$2*AVERAGE(B15648:C15648)+'Dichte Wasser'!$B$1)/1000</f>
        <v>#DIV/0!</v>
      </c>
      <c r="S15648" s="92" t="e">
        <f t="shared" si="978"/>
        <v>#DIV/0!</v>
      </c>
    </row>
    <row r="15649" spans="1:19" x14ac:dyDescent="0.25">
      <c r="A15649" s="69"/>
      <c r="B15649" s="72"/>
      <c r="C15649" s="72"/>
      <c r="D15649" s="80"/>
      <c r="G15649" s="93"/>
      <c r="I15649" s="45">
        <f t="shared" si="977"/>
        <v>0</v>
      </c>
      <c r="J15649" s="45">
        <f t="shared" si="979"/>
        <v>13.945141504926658</v>
      </c>
      <c r="K15649" s="39" t="e">
        <f t="shared" si="976"/>
        <v>#DIV/0!</v>
      </c>
      <c r="L15649" s="46">
        <f>J15649/Eingaben!$D$29</f>
        <v>0.95777899945930856</v>
      </c>
      <c r="M15649" s="44" t="e">
        <f>K15649/Eingaben!$D$8</f>
        <v>#DIV/0!</v>
      </c>
      <c r="N15649" s="46">
        <f>ABS(B15649-C15649)/Eingaben!$D$8</f>
        <v>0</v>
      </c>
      <c r="O15649" s="44"/>
      <c r="P15649">
        <f>D15649/3600000*G15649*100*100/Eingaben!$D$39*(A15649-A15648)/3600</f>
        <v>0</v>
      </c>
      <c r="R15649" s="91" t="e">
        <f>('Dichte Wasser'!$B$4*AVERAGE(B15649:C15649)^3+'Dichte Wasser'!$B$3*AVERAGE(B15649:C15649)^2+'Dichte Wasser'!$B$2*AVERAGE(B15649:C15649)+'Dichte Wasser'!$B$1)/1000</f>
        <v>#DIV/0!</v>
      </c>
      <c r="S15649" s="92" t="e">
        <f t="shared" si="978"/>
        <v>#DIV/0!</v>
      </c>
    </row>
    <row r="15650" spans="1:19" x14ac:dyDescent="0.25">
      <c r="A15650" s="69"/>
      <c r="B15650" s="72"/>
      <c r="C15650" s="72"/>
      <c r="D15650" s="80"/>
      <c r="G15650" s="93"/>
      <c r="I15650" s="45">
        <f t="shared" si="977"/>
        <v>0</v>
      </c>
      <c r="J15650" s="45">
        <f t="shared" si="979"/>
        <v>13.945141504926658</v>
      </c>
      <c r="K15650" s="39" t="e">
        <f t="shared" si="976"/>
        <v>#DIV/0!</v>
      </c>
      <c r="L15650" s="46">
        <f>J15650/Eingaben!$D$29</f>
        <v>0.95777899945930856</v>
      </c>
      <c r="M15650" s="44" t="e">
        <f>K15650/Eingaben!$D$8</f>
        <v>#DIV/0!</v>
      </c>
      <c r="N15650" s="46">
        <f>ABS(B15650-C15650)/Eingaben!$D$8</f>
        <v>0</v>
      </c>
      <c r="O15650" s="44"/>
      <c r="P15650">
        <f>D15650/3600000*G15650*100*100/Eingaben!$D$39*(A15650-A15649)/3600</f>
        <v>0</v>
      </c>
      <c r="R15650" s="91" t="e">
        <f>('Dichte Wasser'!$B$4*AVERAGE(B15650:C15650)^3+'Dichte Wasser'!$B$3*AVERAGE(B15650:C15650)^2+'Dichte Wasser'!$B$2*AVERAGE(B15650:C15650)+'Dichte Wasser'!$B$1)/1000</f>
        <v>#DIV/0!</v>
      </c>
      <c r="S15650" s="92" t="e">
        <f t="shared" si="978"/>
        <v>#DIV/0!</v>
      </c>
    </row>
    <row r="15651" spans="1:19" x14ac:dyDescent="0.25">
      <c r="A15651" s="69"/>
      <c r="B15651" s="72"/>
      <c r="C15651" s="72"/>
      <c r="D15651" s="80"/>
      <c r="G15651" s="93"/>
      <c r="I15651" s="45">
        <f t="shared" si="977"/>
        <v>0</v>
      </c>
      <c r="J15651" s="45">
        <f t="shared" si="979"/>
        <v>13.945141504926658</v>
      </c>
      <c r="K15651" s="39" t="e">
        <f t="shared" si="976"/>
        <v>#DIV/0!</v>
      </c>
      <c r="L15651" s="46">
        <f>J15651/Eingaben!$D$29</f>
        <v>0.95777899945930856</v>
      </c>
      <c r="M15651" s="44" t="e">
        <f>K15651/Eingaben!$D$8</f>
        <v>#DIV/0!</v>
      </c>
      <c r="N15651" s="46">
        <f>ABS(B15651-C15651)/Eingaben!$D$8</f>
        <v>0</v>
      </c>
      <c r="O15651" s="44"/>
      <c r="P15651">
        <f>D15651/3600000*G15651*100*100/Eingaben!$D$39*(A15651-A15650)/3600</f>
        <v>0</v>
      </c>
      <c r="R15651" s="91" t="e">
        <f>('Dichte Wasser'!$B$4*AVERAGE(B15651:C15651)^3+'Dichte Wasser'!$B$3*AVERAGE(B15651:C15651)^2+'Dichte Wasser'!$B$2*AVERAGE(B15651:C15651)+'Dichte Wasser'!$B$1)/1000</f>
        <v>#DIV/0!</v>
      </c>
      <c r="S15651" s="92" t="e">
        <f t="shared" si="978"/>
        <v>#DIV/0!</v>
      </c>
    </row>
    <row r="15652" spans="1:19" x14ac:dyDescent="0.25">
      <c r="A15652" s="69"/>
      <c r="B15652" s="72"/>
      <c r="C15652" s="72"/>
      <c r="D15652" s="80"/>
      <c r="G15652" s="93"/>
      <c r="I15652" s="45">
        <f t="shared" si="977"/>
        <v>0</v>
      </c>
      <c r="J15652" s="45">
        <f t="shared" si="979"/>
        <v>13.945141504926658</v>
      </c>
      <c r="K15652" s="39" t="e">
        <f t="shared" si="976"/>
        <v>#DIV/0!</v>
      </c>
      <c r="L15652" s="46">
        <f>J15652/Eingaben!$D$29</f>
        <v>0.95777899945930856</v>
      </c>
      <c r="M15652" s="44" t="e">
        <f>K15652/Eingaben!$D$8</f>
        <v>#DIV/0!</v>
      </c>
      <c r="N15652" s="46">
        <f>ABS(B15652-C15652)/Eingaben!$D$8</f>
        <v>0</v>
      </c>
      <c r="O15652" s="44"/>
      <c r="P15652">
        <f>D15652/3600000*G15652*100*100/Eingaben!$D$39*(A15652-A15651)/3600</f>
        <v>0</v>
      </c>
      <c r="R15652" s="91" t="e">
        <f>('Dichte Wasser'!$B$4*AVERAGE(B15652:C15652)^3+'Dichte Wasser'!$B$3*AVERAGE(B15652:C15652)^2+'Dichte Wasser'!$B$2*AVERAGE(B15652:C15652)+'Dichte Wasser'!$B$1)/1000</f>
        <v>#DIV/0!</v>
      </c>
      <c r="S15652" s="92" t="e">
        <f t="shared" si="978"/>
        <v>#DIV/0!</v>
      </c>
    </row>
    <row r="15653" spans="1:19" x14ac:dyDescent="0.25">
      <c r="A15653" s="69"/>
      <c r="B15653" s="72"/>
      <c r="C15653" s="72"/>
      <c r="D15653" s="80"/>
      <c r="G15653" s="93"/>
      <c r="I15653" s="45">
        <f t="shared" si="977"/>
        <v>0</v>
      </c>
      <c r="J15653" s="45">
        <f t="shared" si="979"/>
        <v>13.945141504926658</v>
      </c>
      <c r="K15653" s="39" t="e">
        <f t="shared" si="976"/>
        <v>#DIV/0!</v>
      </c>
      <c r="L15653" s="46">
        <f>J15653/Eingaben!$D$29</f>
        <v>0.95777899945930856</v>
      </c>
      <c r="M15653" s="44" t="e">
        <f>K15653/Eingaben!$D$8</f>
        <v>#DIV/0!</v>
      </c>
      <c r="N15653" s="46">
        <f>ABS(B15653-C15653)/Eingaben!$D$8</f>
        <v>0</v>
      </c>
      <c r="O15653" s="44"/>
      <c r="P15653">
        <f>D15653/3600000*G15653*100*100/Eingaben!$D$39*(A15653-A15652)/3600</f>
        <v>0</v>
      </c>
      <c r="R15653" s="91" t="e">
        <f>('Dichte Wasser'!$B$4*AVERAGE(B15653:C15653)^3+'Dichte Wasser'!$B$3*AVERAGE(B15653:C15653)^2+'Dichte Wasser'!$B$2*AVERAGE(B15653:C15653)+'Dichte Wasser'!$B$1)/1000</f>
        <v>#DIV/0!</v>
      </c>
      <c r="S15653" s="92" t="e">
        <f t="shared" si="978"/>
        <v>#DIV/0!</v>
      </c>
    </row>
    <row r="15654" spans="1:19" x14ac:dyDescent="0.25">
      <c r="A15654" s="69"/>
      <c r="B15654" s="72"/>
      <c r="C15654" s="72"/>
      <c r="D15654" s="80"/>
      <c r="G15654" s="93"/>
      <c r="I15654" s="45">
        <f t="shared" si="977"/>
        <v>0</v>
      </c>
      <c r="J15654" s="45">
        <f t="shared" si="979"/>
        <v>13.945141504926658</v>
      </c>
      <c r="K15654" s="39" t="e">
        <f t="shared" si="976"/>
        <v>#DIV/0!</v>
      </c>
      <c r="L15654" s="46">
        <f>J15654/Eingaben!$D$29</f>
        <v>0.95777899945930856</v>
      </c>
      <c r="M15654" s="44" t="e">
        <f>K15654/Eingaben!$D$8</f>
        <v>#DIV/0!</v>
      </c>
      <c r="N15654" s="46">
        <f>ABS(B15654-C15654)/Eingaben!$D$8</f>
        <v>0</v>
      </c>
      <c r="O15654" s="44"/>
      <c r="P15654">
        <f>D15654/3600000*G15654*100*100/Eingaben!$D$39*(A15654-A15653)/3600</f>
        <v>0</v>
      </c>
      <c r="R15654" s="91" t="e">
        <f>('Dichte Wasser'!$B$4*AVERAGE(B15654:C15654)^3+'Dichte Wasser'!$B$3*AVERAGE(B15654:C15654)^2+'Dichte Wasser'!$B$2*AVERAGE(B15654:C15654)+'Dichte Wasser'!$B$1)/1000</f>
        <v>#DIV/0!</v>
      </c>
      <c r="S15654" s="92" t="e">
        <f t="shared" si="978"/>
        <v>#DIV/0!</v>
      </c>
    </row>
    <row r="15655" spans="1:19" x14ac:dyDescent="0.25">
      <c r="A15655" s="69"/>
      <c r="B15655" s="72"/>
      <c r="C15655" s="72"/>
      <c r="D15655" s="80"/>
      <c r="G15655" s="93"/>
      <c r="I15655" s="45">
        <f t="shared" si="977"/>
        <v>0</v>
      </c>
      <c r="J15655" s="45">
        <f t="shared" si="979"/>
        <v>13.945141504926658</v>
      </c>
      <c r="K15655" s="39" t="e">
        <f t="shared" si="976"/>
        <v>#DIV/0!</v>
      </c>
      <c r="L15655" s="46">
        <f>J15655/Eingaben!$D$29</f>
        <v>0.95777899945930856</v>
      </c>
      <c r="M15655" s="44" t="e">
        <f>K15655/Eingaben!$D$8</f>
        <v>#DIV/0!</v>
      </c>
      <c r="N15655" s="46">
        <f>ABS(B15655-C15655)/Eingaben!$D$8</f>
        <v>0</v>
      </c>
      <c r="O15655" s="44"/>
      <c r="P15655">
        <f>D15655/3600000*G15655*100*100/Eingaben!$D$39*(A15655-A15654)/3600</f>
        <v>0</v>
      </c>
      <c r="R15655" s="91" t="e">
        <f>('Dichte Wasser'!$B$4*AVERAGE(B15655:C15655)^3+'Dichte Wasser'!$B$3*AVERAGE(B15655:C15655)^2+'Dichte Wasser'!$B$2*AVERAGE(B15655:C15655)+'Dichte Wasser'!$B$1)/1000</f>
        <v>#DIV/0!</v>
      </c>
      <c r="S15655" s="92" t="e">
        <f t="shared" si="978"/>
        <v>#DIV/0!</v>
      </c>
    </row>
    <row r="15656" spans="1:19" x14ac:dyDescent="0.25">
      <c r="A15656" s="69"/>
      <c r="B15656" s="72"/>
      <c r="C15656" s="72"/>
      <c r="D15656" s="80"/>
      <c r="G15656" s="93"/>
      <c r="I15656" s="45">
        <f t="shared" si="977"/>
        <v>0</v>
      </c>
      <c r="J15656" s="45">
        <f t="shared" si="979"/>
        <v>13.945141504926658</v>
      </c>
      <c r="K15656" s="39" t="e">
        <f t="shared" si="976"/>
        <v>#DIV/0!</v>
      </c>
      <c r="L15656" s="46">
        <f>J15656/Eingaben!$D$29</f>
        <v>0.95777899945930856</v>
      </c>
      <c r="M15656" s="44" t="e">
        <f>K15656/Eingaben!$D$8</f>
        <v>#DIV/0!</v>
      </c>
      <c r="N15656" s="46">
        <f>ABS(B15656-C15656)/Eingaben!$D$8</f>
        <v>0</v>
      </c>
      <c r="O15656" s="44"/>
      <c r="P15656">
        <f>D15656/3600000*G15656*100*100/Eingaben!$D$39*(A15656-A15655)/3600</f>
        <v>0</v>
      </c>
      <c r="R15656" s="91" t="e">
        <f>('Dichte Wasser'!$B$4*AVERAGE(B15656:C15656)^3+'Dichte Wasser'!$B$3*AVERAGE(B15656:C15656)^2+'Dichte Wasser'!$B$2*AVERAGE(B15656:C15656)+'Dichte Wasser'!$B$1)/1000</f>
        <v>#DIV/0!</v>
      </c>
      <c r="S15656" s="92" t="e">
        <f t="shared" si="978"/>
        <v>#DIV/0!</v>
      </c>
    </row>
    <row r="15657" spans="1:19" x14ac:dyDescent="0.25">
      <c r="A15657" s="69"/>
      <c r="B15657" s="72"/>
      <c r="C15657" s="72"/>
      <c r="D15657" s="80"/>
      <c r="G15657" s="93"/>
      <c r="I15657" s="45">
        <f t="shared" si="977"/>
        <v>0</v>
      </c>
      <c r="J15657" s="45">
        <f t="shared" si="979"/>
        <v>13.945141504926658</v>
      </c>
      <c r="K15657" s="39" t="e">
        <f t="shared" si="976"/>
        <v>#DIV/0!</v>
      </c>
      <c r="L15657" s="46">
        <f>J15657/Eingaben!$D$29</f>
        <v>0.95777899945930856</v>
      </c>
      <c r="M15657" s="44" t="e">
        <f>K15657/Eingaben!$D$8</f>
        <v>#DIV/0!</v>
      </c>
      <c r="N15657" s="46">
        <f>ABS(B15657-C15657)/Eingaben!$D$8</f>
        <v>0</v>
      </c>
      <c r="O15657" s="44"/>
      <c r="P15657">
        <f>D15657/3600000*G15657*100*100/Eingaben!$D$39*(A15657-A15656)/3600</f>
        <v>0</v>
      </c>
      <c r="R15657" s="91" t="e">
        <f>('Dichte Wasser'!$B$4*AVERAGE(B15657:C15657)^3+'Dichte Wasser'!$B$3*AVERAGE(B15657:C15657)^2+'Dichte Wasser'!$B$2*AVERAGE(B15657:C15657)+'Dichte Wasser'!$B$1)/1000</f>
        <v>#DIV/0!</v>
      </c>
      <c r="S15657" s="92" t="e">
        <f t="shared" si="978"/>
        <v>#DIV/0!</v>
      </c>
    </row>
    <row r="15658" spans="1:19" x14ac:dyDescent="0.25">
      <c r="A15658" s="69"/>
      <c r="B15658" s="72"/>
      <c r="C15658" s="72"/>
      <c r="D15658" s="80"/>
      <c r="G15658" s="93"/>
      <c r="I15658" s="45">
        <f t="shared" si="977"/>
        <v>0</v>
      </c>
      <c r="J15658" s="45">
        <f t="shared" si="979"/>
        <v>13.945141504926658</v>
      </c>
      <c r="K15658" s="39" t="e">
        <f t="shared" si="976"/>
        <v>#DIV/0!</v>
      </c>
      <c r="L15658" s="46">
        <f>J15658/Eingaben!$D$29</f>
        <v>0.95777899945930856</v>
      </c>
      <c r="M15658" s="44" t="e">
        <f>K15658/Eingaben!$D$8</f>
        <v>#DIV/0!</v>
      </c>
      <c r="N15658" s="46">
        <f>ABS(B15658-C15658)/Eingaben!$D$8</f>
        <v>0</v>
      </c>
      <c r="O15658" s="44"/>
      <c r="P15658">
        <f>D15658/3600000*G15658*100*100/Eingaben!$D$39*(A15658-A15657)/3600</f>
        <v>0</v>
      </c>
      <c r="R15658" s="91" t="e">
        <f>('Dichte Wasser'!$B$4*AVERAGE(B15658:C15658)^3+'Dichte Wasser'!$B$3*AVERAGE(B15658:C15658)^2+'Dichte Wasser'!$B$2*AVERAGE(B15658:C15658)+'Dichte Wasser'!$B$1)/1000</f>
        <v>#DIV/0!</v>
      </c>
      <c r="S15658" s="92" t="e">
        <f t="shared" si="978"/>
        <v>#DIV/0!</v>
      </c>
    </row>
    <row r="15659" spans="1:19" x14ac:dyDescent="0.25">
      <c r="A15659" s="69"/>
      <c r="B15659" s="72"/>
      <c r="C15659" s="72"/>
      <c r="D15659" s="80"/>
      <c r="G15659" s="93"/>
      <c r="I15659" s="45">
        <f t="shared" si="977"/>
        <v>0</v>
      </c>
      <c r="J15659" s="45">
        <f t="shared" si="979"/>
        <v>13.945141504926658</v>
      </c>
      <c r="K15659" s="39" t="e">
        <f t="shared" si="976"/>
        <v>#DIV/0!</v>
      </c>
      <c r="L15659" s="46">
        <f>J15659/Eingaben!$D$29</f>
        <v>0.95777899945930856</v>
      </c>
      <c r="M15659" s="44" t="e">
        <f>K15659/Eingaben!$D$8</f>
        <v>#DIV/0!</v>
      </c>
      <c r="N15659" s="46">
        <f>ABS(B15659-C15659)/Eingaben!$D$8</f>
        <v>0</v>
      </c>
      <c r="O15659" s="44"/>
      <c r="P15659">
        <f>D15659/3600000*G15659*100*100/Eingaben!$D$39*(A15659-A15658)/3600</f>
        <v>0</v>
      </c>
      <c r="R15659" s="91" t="e">
        <f>('Dichte Wasser'!$B$4*AVERAGE(B15659:C15659)^3+'Dichte Wasser'!$B$3*AVERAGE(B15659:C15659)^2+'Dichte Wasser'!$B$2*AVERAGE(B15659:C15659)+'Dichte Wasser'!$B$1)/1000</f>
        <v>#DIV/0!</v>
      </c>
      <c r="S15659" s="92" t="e">
        <f t="shared" si="978"/>
        <v>#DIV/0!</v>
      </c>
    </row>
    <row r="15660" spans="1:19" x14ac:dyDescent="0.25">
      <c r="A15660" s="69"/>
      <c r="B15660" s="72"/>
      <c r="C15660" s="72"/>
      <c r="D15660" s="80"/>
      <c r="G15660" s="93"/>
      <c r="I15660" s="45">
        <f t="shared" si="977"/>
        <v>0</v>
      </c>
      <c r="J15660" s="45">
        <f t="shared" si="979"/>
        <v>13.945141504926658</v>
      </c>
      <c r="K15660" s="39" t="e">
        <f t="shared" si="976"/>
        <v>#DIV/0!</v>
      </c>
      <c r="L15660" s="46">
        <f>J15660/Eingaben!$D$29</f>
        <v>0.95777899945930856</v>
      </c>
      <c r="M15660" s="44" t="e">
        <f>K15660/Eingaben!$D$8</f>
        <v>#DIV/0!</v>
      </c>
      <c r="N15660" s="46">
        <f>ABS(B15660-C15660)/Eingaben!$D$8</f>
        <v>0</v>
      </c>
      <c r="O15660" s="44"/>
      <c r="P15660">
        <f>D15660/3600000*G15660*100*100/Eingaben!$D$39*(A15660-A15659)/3600</f>
        <v>0</v>
      </c>
      <c r="R15660" s="91" t="e">
        <f>('Dichte Wasser'!$B$4*AVERAGE(B15660:C15660)^3+'Dichte Wasser'!$B$3*AVERAGE(B15660:C15660)^2+'Dichte Wasser'!$B$2*AVERAGE(B15660:C15660)+'Dichte Wasser'!$B$1)/1000</f>
        <v>#DIV/0!</v>
      </c>
      <c r="S15660" s="92" t="e">
        <f t="shared" si="978"/>
        <v>#DIV/0!</v>
      </c>
    </row>
    <row r="15661" spans="1:19" x14ac:dyDescent="0.25">
      <c r="A15661" s="69"/>
      <c r="B15661" s="72"/>
      <c r="C15661" s="72"/>
      <c r="D15661" s="80"/>
      <c r="G15661" s="93"/>
      <c r="I15661" s="45">
        <f t="shared" si="977"/>
        <v>0</v>
      </c>
      <c r="J15661" s="45">
        <f t="shared" si="979"/>
        <v>13.945141504926658</v>
      </c>
      <c r="K15661" s="39" t="e">
        <f t="shared" si="976"/>
        <v>#DIV/0!</v>
      </c>
      <c r="L15661" s="46">
        <f>J15661/Eingaben!$D$29</f>
        <v>0.95777899945930856</v>
      </c>
      <c r="M15661" s="44" t="e">
        <f>K15661/Eingaben!$D$8</f>
        <v>#DIV/0!</v>
      </c>
      <c r="N15661" s="46">
        <f>ABS(B15661-C15661)/Eingaben!$D$8</f>
        <v>0</v>
      </c>
      <c r="O15661" s="44"/>
      <c r="P15661">
        <f>D15661/3600000*G15661*100*100/Eingaben!$D$39*(A15661-A15660)/3600</f>
        <v>0</v>
      </c>
      <c r="R15661" s="91" t="e">
        <f>('Dichte Wasser'!$B$4*AVERAGE(B15661:C15661)^3+'Dichte Wasser'!$B$3*AVERAGE(B15661:C15661)^2+'Dichte Wasser'!$B$2*AVERAGE(B15661:C15661)+'Dichte Wasser'!$B$1)/1000</f>
        <v>#DIV/0!</v>
      </c>
      <c r="S15661" s="92" t="e">
        <f t="shared" si="978"/>
        <v>#DIV/0!</v>
      </c>
    </row>
    <row r="15662" spans="1:19" x14ac:dyDescent="0.25">
      <c r="A15662" s="69"/>
      <c r="B15662" s="72"/>
      <c r="C15662" s="72"/>
      <c r="D15662" s="80"/>
      <c r="G15662" s="93"/>
      <c r="I15662" s="45">
        <f t="shared" si="977"/>
        <v>0</v>
      </c>
      <c r="J15662" s="45">
        <f t="shared" si="979"/>
        <v>13.945141504926658</v>
      </c>
      <c r="K15662" s="39" t="e">
        <f t="shared" si="976"/>
        <v>#DIV/0!</v>
      </c>
      <c r="L15662" s="46">
        <f>J15662/Eingaben!$D$29</f>
        <v>0.95777899945930856</v>
      </c>
      <c r="M15662" s="44" t="e">
        <f>K15662/Eingaben!$D$8</f>
        <v>#DIV/0!</v>
      </c>
      <c r="N15662" s="46">
        <f>ABS(B15662-C15662)/Eingaben!$D$8</f>
        <v>0</v>
      </c>
      <c r="O15662" s="44"/>
      <c r="P15662">
        <f>D15662/3600000*G15662*100*100/Eingaben!$D$39*(A15662-A15661)/3600</f>
        <v>0</v>
      </c>
      <c r="R15662" s="91" t="e">
        <f>('Dichte Wasser'!$B$4*AVERAGE(B15662:C15662)^3+'Dichte Wasser'!$B$3*AVERAGE(B15662:C15662)^2+'Dichte Wasser'!$B$2*AVERAGE(B15662:C15662)+'Dichte Wasser'!$B$1)/1000</f>
        <v>#DIV/0!</v>
      </c>
      <c r="S15662" s="92" t="e">
        <f t="shared" si="978"/>
        <v>#DIV/0!</v>
      </c>
    </row>
    <row r="15663" spans="1:19" x14ac:dyDescent="0.25">
      <c r="A15663" s="69"/>
      <c r="B15663" s="72"/>
      <c r="C15663" s="72"/>
      <c r="D15663" s="80"/>
      <c r="G15663" s="93"/>
      <c r="I15663" s="45">
        <f t="shared" si="977"/>
        <v>0</v>
      </c>
      <c r="J15663" s="45">
        <f t="shared" si="979"/>
        <v>13.945141504926658</v>
      </c>
      <c r="K15663" s="39" t="e">
        <f t="shared" si="976"/>
        <v>#DIV/0!</v>
      </c>
      <c r="L15663" s="46">
        <f>J15663/Eingaben!$D$29</f>
        <v>0.95777899945930856</v>
      </c>
      <c r="M15663" s="44" t="e">
        <f>K15663/Eingaben!$D$8</f>
        <v>#DIV/0!</v>
      </c>
      <c r="N15663" s="46">
        <f>ABS(B15663-C15663)/Eingaben!$D$8</f>
        <v>0</v>
      </c>
      <c r="O15663" s="44"/>
      <c r="P15663">
        <f>D15663/3600000*G15663*100*100/Eingaben!$D$39*(A15663-A15662)/3600</f>
        <v>0</v>
      </c>
      <c r="R15663" s="91" t="e">
        <f>('Dichte Wasser'!$B$4*AVERAGE(B15663:C15663)^3+'Dichte Wasser'!$B$3*AVERAGE(B15663:C15663)^2+'Dichte Wasser'!$B$2*AVERAGE(B15663:C15663)+'Dichte Wasser'!$B$1)/1000</f>
        <v>#DIV/0!</v>
      </c>
      <c r="S15663" s="92" t="e">
        <f t="shared" si="978"/>
        <v>#DIV/0!</v>
      </c>
    </row>
    <row r="15664" spans="1:19" x14ac:dyDescent="0.25">
      <c r="A15664" s="69"/>
      <c r="B15664" s="72"/>
      <c r="C15664" s="72"/>
      <c r="D15664" s="80"/>
      <c r="G15664" s="93"/>
      <c r="I15664" s="45">
        <f t="shared" si="977"/>
        <v>0</v>
      </c>
      <c r="J15664" s="45">
        <f t="shared" si="979"/>
        <v>13.945141504926658</v>
      </c>
      <c r="K15664" s="39" t="e">
        <f t="shared" si="976"/>
        <v>#DIV/0!</v>
      </c>
      <c r="L15664" s="46">
        <f>J15664/Eingaben!$D$29</f>
        <v>0.95777899945930856</v>
      </c>
      <c r="M15664" s="44" t="e">
        <f>K15664/Eingaben!$D$8</f>
        <v>#DIV/0!</v>
      </c>
      <c r="N15664" s="46">
        <f>ABS(B15664-C15664)/Eingaben!$D$8</f>
        <v>0</v>
      </c>
      <c r="O15664" s="44"/>
      <c r="P15664">
        <f>D15664/3600000*G15664*100*100/Eingaben!$D$39*(A15664-A15663)/3600</f>
        <v>0</v>
      </c>
      <c r="R15664" s="91" t="e">
        <f>('Dichte Wasser'!$B$4*AVERAGE(B15664:C15664)^3+'Dichte Wasser'!$B$3*AVERAGE(B15664:C15664)^2+'Dichte Wasser'!$B$2*AVERAGE(B15664:C15664)+'Dichte Wasser'!$B$1)/1000</f>
        <v>#DIV/0!</v>
      </c>
      <c r="S15664" s="92" t="e">
        <f t="shared" si="978"/>
        <v>#DIV/0!</v>
      </c>
    </row>
    <row r="15665" spans="1:19" x14ac:dyDescent="0.25">
      <c r="A15665" s="69"/>
      <c r="B15665" s="72"/>
      <c r="C15665" s="72"/>
      <c r="D15665" s="80"/>
      <c r="G15665" s="93"/>
      <c r="I15665" s="45">
        <f t="shared" si="977"/>
        <v>0</v>
      </c>
      <c r="J15665" s="45">
        <f t="shared" si="979"/>
        <v>13.945141504926658</v>
      </c>
      <c r="K15665" s="39" t="e">
        <f t="shared" si="976"/>
        <v>#DIV/0!</v>
      </c>
      <c r="L15665" s="46">
        <f>J15665/Eingaben!$D$29</f>
        <v>0.95777899945930856</v>
      </c>
      <c r="M15665" s="44" t="e">
        <f>K15665/Eingaben!$D$8</f>
        <v>#DIV/0!</v>
      </c>
      <c r="N15665" s="46">
        <f>ABS(B15665-C15665)/Eingaben!$D$8</f>
        <v>0</v>
      </c>
      <c r="O15665" s="44"/>
      <c r="P15665">
        <f>D15665/3600000*G15665*100*100/Eingaben!$D$39*(A15665-A15664)/3600</f>
        <v>0</v>
      </c>
      <c r="R15665" s="91" t="e">
        <f>('Dichte Wasser'!$B$4*AVERAGE(B15665:C15665)^3+'Dichte Wasser'!$B$3*AVERAGE(B15665:C15665)^2+'Dichte Wasser'!$B$2*AVERAGE(B15665:C15665)+'Dichte Wasser'!$B$1)/1000</f>
        <v>#DIV/0!</v>
      </c>
      <c r="S15665" s="92" t="e">
        <f t="shared" si="978"/>
        <v>#DIV/0!</v>
      </c>
    </row>
    <row r="15666" spans="1:19" x14ac:dyDescent="0.25">
      <c r="A15666" s="69"/>
      <c r="B15666" s="72"/>
      <c r="C15666" s="72"/>
      <c r="D15666" s="80"/>
      <c r="G15666" s="93"/>
      <c r="I15666" s="45">
        <f t="shared" si="977"/>
        <v>0</v>
      </c>
      <c r="J15666" s="45">
        <f t="shared" si="979"/>
        <v>13.945141504926658</v>
      </c>
      <c r="K15666" s="39" t="e">
        <f t="shared" si="976"/>
        <v>#DIV/0!</v>
      </c>
      <c r="L15666" s="46">
        <f>J15666/Eingaben!$D$29</f>
        <v>0.95777899945930856</v>
      </c>
      <c r="M15666" s="44" t="e">
        <f>K15666/Eingaben!$D$8</f>
        <v>#DIV/0!</v>
      </c>
      <c r="N15666" s="46">
        <f>ABS(B15666-C15666)/Eingaben!$D$8</f>
        <v>0</v>
      </c>
      <c r="O15666" s="44"/>
      <c r="P15666">
        <f>D15666/3600000*G15666*100*100/Eingaben!$D$39*(A15666-A15665)/3600</f>
        <v>0</v>
      </c>
      <c r="R15666" s="91" t="e">
        <f>('Dichte Wasser'!$B$4*AVERAGE(B15666:C15666)^3+'Dichte Wasser'!$B$3*AVERAGE(B15666:C15666)^2+'Dichte Wasser'!$B$2*AVERAGE(B15666:C15666)+'Dichte Wasser'!$B$1)/1000</f>
        <v>#DIV/0!</v>
      </c>
      <c r="S15666" s="92" t="e">
        <f t="shared" si="978"/>
        <v>#DIV/0!</v>
      </c>
    </row>
    <row r="15667" spans="1:19" x14ac:dyDescent="0.25">
      <c r="A15667" s="69"/>
      <c r="B15667" s="72"/>
      <c r="C15667" s="72"/>
      <c r="D15667" s="80"/>
      <c r="G15667" s="93"/>
      <c r="I15667" s="45">
        <f t="shared" si="977"/>
        <v>0</v>
      </c>
      <c r="J15667" s="45">
        <f t="shared" si="979"/>
        <v>13.945141504926658</v>
      </c>
      <c r="K15667" s="39" t="e">
        <f t="shared" si="976"/>
        <v>#DIV/0!</v>
      </c>
      <c r="L15667" s="46">
        <f>J15667/Eingaben!$D$29</f>
        <v>0.95777899945930856</v>
      </c>
      <c r="M15667" s="44" t="e">
        <f>K15667/Eingaben!$D$8</f>
        <v>#DIV/0!</v>
      </c>
      <c r="N15667" s="46">
        <f>ABS(B15667-C15667)/Eingaben!$D$8</f>
        <v>0</v>
      </c>
      <c r="O15667" s="44"/>
      <c r="P15667">
        <f>D15667/3600000*G15667*100*100/Eingaben!$D$39*(A15667-A15666)/3600</f>
        <v>0</v>
      </c>
      <c r="R15667" s="91" t="e">
        <f>('Dichte Wasser'!$B$4*AVERAGE(B15667:C15667)^3+'Dichte Wasser'!$B$3*AVERAGE(B15667:C15667)^2+'Dichte Wasser'!$B$2*AVERAGE(B15667:C15667)+'Dichte Wasser'!$B$1)/1000</f>
        <v>#DIV/0!</v>
      </c>
      <c r="S15667" s="92" t="e">
        <f t="shared" si="978"/>
        <v>#DIV/0!</v>
      </c>
    </row>
    <row r="15668" spans="1:19" x14ac:dyDescent="0.25">
      <c r="A15668" s="69"/>
      <c r="B15668" s="72"/>
      <c r="C15668" s="72"/>
      <c r="D15668" s="80"/>
      <c r="G15668" s="93"/>
      <c r="I15668" s="45">
        <f t="shared" si="977"/>
        <v>0</v>
      </c>
      <c r="J15668" s="45">
        <f t="shared" si="979"/>
        <v>13.945141504926658</v>
      </c>
      <c r="K15668" s="39" t="e">
        <f t="shared" si="976"/>
        <v>#DIV/0!</v>
      </c>
      <c r="L15668" s="46">
        <f>J15668/Eingaben!$D$29</f>
        <v>0.95777899945930856</v>
      </c>
      <c r="M15668" s="44" t="e">
        <f>K15668/Eingaben!$D$8</f>
        <v>#DIV/0!</v>
      </c>
      <c r="N15668" s="46">
        <f>ABS(B15668-C15668)/Eingaben!$D$8</f>
        <v>0</v>
      </c>
      <c r="O15668" s="44"/>
      <c r="P15668">
        <f>D15668/3600000*G15668*100*100/Eingaben!$D$39*(A15668-A15667)/3600</f>
        <v>0</v>
      </c>
      <c r="R15668" s="91" t="e">
        <f>('Dichte Wasser'!$B$4*AVERAGE(B15668:C15668)^3+'Dichte Wasser'!$B$3*AVERAGE(B15668:C15668)^2+'Dichte Wasser'!$B$2*AVERAGE(B15668:C15668)+'Dichte Wasser'!$B$1)/1000</f>
        <v>#DIV/0!</v>
      </c>
      <c r="S15668" s="92" t="e">
        <f t="shared" si="978"/>
        <v>#DIV/0!</v>
      </c>
    </row>
    <row r="15669" spans="1:19" x14ac:dyDescent="0.25">
      <c r="A15669" s="69"/>
      <c r="B15669" s="72"/>
      <c r="C15669" s="72"/>
      <c r="D15669" s="80"/>
      <c r="G15669" s="93"/>
      <c r="I15669" s="45">
        <f t="shared" si="977"/>
        <v>0</v>
      </c>
      <c r="J15669" s="45">
        <f t="shared" si="979"/>
        <v>13.945141504926658</v>
      </c>
      <c r="K15669" s="39" t="e">
        <f t="shared" si="976"/>
        <v>#DIV/0!</v>
      </c>
      <c r="L15669" s="46">
        <f>J15669/Eingaben!$D$29</f>
        <v>0.95777899945930856</v>
      </c>
      <c r="M15669" s="44" t="e">
        <f>K15669/Eingaben!$D$8</f>
        <v>#DIV/0!</v>
      </c>
      <c r="N15669" s="46">
        <f>ABS(B15669-C15669)/Eingaben!$D$8</f>
        <v>0</v>
      </c>
      <c r="O15669" s="44"/>
      <c r="P15669">
        <f>D15669/3600000*G15669*100*100/Eingaben!$D$39*(A15669-A15668)/3600</f>
        <v>0</v>
      </c>
      <c r="R15669" s="91" t="e">
        <f>('Dichte Wasser'!$B$4*AVERAGE(B15669:C15669)^3+'Dichte Wasser'!$B$3*AVERAGE(B15669:C15669)^2+'Dichte Wasser'!$B$2*AVERAGE(B15669:C15669)+'Dichte Wasser'!$B$1)/1000</f>
        <v>#DIV/0!</v>
      </c>
      <c r="S15669" s="92" t="e">
        <f t="shared" si="978"/>
        <v>#DIV/0!</v>
      </c>
    </row>
    <row r="15670" spans="1:19" x14ac:dyDescent="0.25">
      <c r="A15670" s="69"/>
      <c r="B15670" s="72"/>
      <c r="C15670" s="72"/>
      <c r="D15670" s="80"/>
      <c r="G15670" s="93"/>
      <c r="I15670" s="45">
        <f t="shared" si="977"/>
        <v>0</v>
      </c>
      <c r="J15670" s="45">
        <f t="shared" si="979"/>
        <v>13.945141504926658</v>
      </c>
      <c r="K15670" s="39" t="e">
        <f t="shared" si="976"/>
        <v>#DIV/0!</v>
      </c>
      <c r="L15670" s="46">
        <f>J15670/Eingaben!$D$29</f>
        <v>0.95777899945930856</v>
      </c>
      <c r="M15670" s="44" t="e">
        <f>K15670/Eingaben!$D$8</f>
        <v>#DIV/0!</v>
      </c>
      <c r="N15670" s="46">
        <f>ABS(B15670-C15670)/Eingaben!$D$8</f>
        <v>0</v>
      </c>
      <c r="O15670" s="44"/>
      <c r="P15670">
        <f>D15670/3600000*G15670*100*100/Eingaben!$D$39*(A15670-A15669)/3600</f>
        <v>0</v>
      </c>
      <c r="R15670" s="91" t="e">
        <f>('Dichte Wasser'!$B$4*AVERAGE(B15670:C15670)^3+'Dichte Wasser'!$B$3*AVERAGE(B15670:C15670)^2+'Dichte Wasser'!$B$2*AVERAGE(B15670:C15670)+'Dichte Wasser'!$B$1)/1000</f>
        <v>#DIV/0!</v>
      </c>
      <c r="S15670" s="92" t="e">
        <f t="shared" si="978"/>
        <v>#DIV/0!</v>
      </c>
    </row>
    <row r="15671" spans="1:19" x14ac:dyDescent="0.25">
      <c r="A15671" s="69"/>
      <c r="B15671" s="72"/>
      <c r="C15671" s="72"/>
      <c r="D15671" s="80"/>
      <c r="G15671" s="93"/>
      <c r="I15671" s="45">
        <f t="shared" si="977"/>
        <v>0</v>
      </c>
      <c r="J15671" s="45">
        <f t="shared" si="979"/>
        <v>13.945141504926658</v>
      </c>
      <c r="K15671" s="39" t="e">
        <f t="shared" si="976"/>
        <v>#DIV/0!</v>
      </c>
      <c r="L15671" s="46">
        <f>J15671/Eingaben!$D$29</f>
        <v>0.95777899945930856</v>
      </c>
      <c r="M15671" s="44" t="e">
        <f>K15671/Eingaben!$D$8</f>
        <v>#DIV/0!</v>
      </c>
      <c r="N15671" s="46">
        <f>ABS(B15671-C15671)/Eingaben!$D$8</f>
        <v>0</v>
      </c>
      <c r="O15671" s="44"/>
      <c r="P15671">
        <f>D15671/3600000*G15671*100*100/Eingaben!$D$39*(A15671-A15670)/3600</f>
        <v>0</v>
      </c>
      <c r="R15671" s="91" t="e">
        <f>('Dichte Wasser'!$B$4*AVERAGE(B15671:C15671)^3+'Dichte Wasser'!$B$3*AVERAGE(B15671:C15671)^2+'Dichte Wasser'!$B$2*AVERAGE(B15671:C15671)+'Dichte Wasser'!$B$1)/1000</f>
        <v>#DIV/0!</v>
      </c>
      <c r="S15671" s="92" t="e">
        <f t="shared" si="978"/>
        <v>#DIV/0!</v>
      </c>
    </row>
    <row r="15672" spans="1:19" x14ac:dyDescent="0.25">
      <c r="A15672" s="69"/>
      <c r="B15672" s="72"/>
      <c r="C15672" s="72"/>
      <c r="D15672" s="80"/>
      <c r="G15672" s="93"/>
      <c r="I15672" s="45">
        <f t="shared" si="977"/>
        <v>0</v>
      </c>
      <c r="J15672" s="45">
        <f t="shared" si="979"/>
        <v>13.945141504926658</v>
      </c>
      <c r="K15672" s="39" t="e">
        <f t="shared" si="976"/>
        <v>#DIV/0!</v>
      </c>
      <c r="L15672" s="46">
        <f>J15672/Eingaben!$D$29</f>
        <v>0.95777899945930856</v>
      </c>
      <c r="M15672" s="44" t="e">
        <f>K15672/Eingaben!$D$8</f>
        <v>#DIV/0!</v>
      </c>
      <c r="N15672" s="46">
        <f>ABS(B15672-C15672)/Eingaben!$D$8</f>
        <v>0</v>
      </c>
      <c r="O15672" s="44"/>
      <c r="P15672">
        <f>D15672/3600000*G15672*100*100/Eingaben!$D$39*(A15672-A15671)/3600</f>
        <v>0</v>
      </c>
      <c r="R15672" s="91" t="e">
        <f>('Dichte Wasser'!$B$4*AVERAGE(B15672:C15672)^3+'Dichte Wasser'!$B$3*AVERAGE(B15672:C15672)^2+'Dichte Wasser'!$B$2*AVERAGE(B15672:C15672)+'Dichte Wasser'!$B$1)/1000</f>
        <v>#DIV/0!</v>
      </c>
      <c r="S15672" s="92" t="e">
        <f t="shared" si="978"/>
        <v>#DIV/0!</v>
      </c>
    </row>
    <row r="15673" spans="1:19" x14ac:dyDescent="0.25">
      <c r="A15673" s="69"/>
      <c r="B15673" s="72"/>
      <c r="C15673" s="72"/>
      <c r="D15673" s="80"/>
      <c r="G15673" s="93"/>
      <c r="I15673" s="45">
        <f t="shared" si="977"/>
        <v>0</v>
      </c>
      <c r="J15673" s="45">
        <f t="shared" si="979"/>
        <v>13.945141504926658</v>
      </c>
      <c r="K15673" s="39" t="e">
        <f t="shared" si="976"/>
        <v>#DIV/0!</v>
      </c>
      <c r="L15673" s="46">
        <f>J15673/Eingaben!$D$29</f>
        <v>0.95777899945930856</v>
      </c>
      <c r="M15673" s="44" t="e">
        <f>K15673/Eingaben!$D$8</f>
        <v>#DIV/0!</v>
      </c>
      <c r="N15673" s="46">
        <f>ABS(B15673-C15673)/Eingaben!$D$8</f>
        <v>0</v>
      </c>
      <c r="O15673" s="44"/>
      <c r="P15673">
        <f>D15673/3600000*G15673*100*100/Eingaben!$D$39*(A15673-A15672)/3600</f>
        <v>0</v>
      </c>
      <c r="R15673" s="91" t="e">
        <f>('Dichte Wasser'!$B$4*AVERAGE(B15673:C15673)^3+'Dichte Wasser'!$B$3*AVERAGE(B15673:C15673)^2+'Dichte Wasser'!$B$2*AVERAGE(B15673:C15673)+'Dichte Wasser'!$B$1)/1000</f>
        <v>#DIV/0!</v>
      </c>
      <c r="S15673" s="92" t="e">
        <f t="shared" si="978"/>
        <v>#DIV/0!</v>
      </c>
    </row>
    <row r="15674" spans="1:19" x14ac:dyDescent="0.25">
      <c r="A15674" s="69"/>
      <c r="B15674" s="72"/>
      <c r="C15674" s="72"/>
      <c r="D15674" s="80"/>
      <c r="G15674" s="93"/>
      <c r="I15674" s="45">
        <f t="shared" si="977"/>
        <v>0</v>
      </c>
      <c r="J15674" s="45">
        <f t="shared" si="979"/>
        <v>13.945141504926658</v>
      </c>
      <c r="K15674" s="39" t="e">
        <f t="shared" si="976"/>
        <v>#DIV/0!</v>
      </c>
      <c r="L15674" s="46">
        <f>J15674/Eingaben!$D$29</f>
        <v>0.95777899945930856</v>
      </c>
      <c r="M15674" s="44" t="e">
        <f>K15674/Eingaben!$D$8</f>
        <v>#DIV/0!</v>
      </c>
      <c r="N15674" s="46">
        <f>ABS(B15674-C15674)/Eingaben!$D$8</f>
        <v>0</v>
      </c>
      <c r="O15674" s="44"/>
      <c r="P15674">
        <f>D15674/3600000*G15674*100*100/Eingaben!$D$39*(A15674-A15673)/3600</f>
        <v>0</v>
      </c>
      <c r="R15674" s="91" t="e">
        <f>('Dichte Wasser'!$B$4*AVERAGE(B15674:C15674)^3+'Dichte Wasser'!$B$3*AVERAGE(B15674:C15674)^2+'Dichte Wasser'!$B$2*AVERAGE(B15674:C15674)+'Dichte Wasser'!$B$1)/1000</f>
        <v>#DIV/0!</v>
      </c>
      <c r="S15674" s="92" t="e">
        <f t="shared" si="978"/>
        <v>#DIV/0!</v>
      </c>
    </row>
    <row r="15675" spans="1:19" x14ac:dyDescent="0.25">
      <c r="A15675" s="69"/>
      <c r="B15675" s="72"/>
      <c r="C15675" s="72"/>
      <c r="D15675" s="80"/>
      <c r="G15675" s="93"/>
      <c r="I15675" s="45">
        <f t="shared" si="977"/>
        <v>0</v>
      </c>
      <c r="J15675" s="45">
        <f t="shared" si="979"/>
        <v>13.945141504926658</v>
      </c>
      <c r="K15675" s="39" t="e">
        <f t="shared" si="976"/>
        <v>#DIV/0!</v>
      </c>
      <c r="L15675" s="46">
        <f>J15675/Eingaben!$D$29</f>
        <v>0.95777899945930856</v>
      </c>
      <c r="M15675" s="44" t="e">
        <f>K15675/Eingaben!$D$8</f>
        <v>#DIV/0!</v>
      </c>
      <c r="N15675" s="46">
        <f>ABS(B15675-C15675)/Eingaben!$D$8</f>
        <v>0</v>
      </c>
      <c r="O15675" s="44"/>
      <c r="P15675">
        <f>D15675/3600000*G15675*100*100/Eingaben!$D$39*(A15675-A15674)/3600</f>
        <v>0</v>
      </c>
      <c r="R15675" s="91" t="e">
        <f>('Dichte Wasser'!$B$4*AVERAGE(B15675:C15675)^3+'Dichte Wasser'!$B$3*AVERAGE(B15675:C15675)^2+'Dichte Wasser'!$B$2*AVERAGE(B15675:C15675)+'Dichte Wasser'!$B$1)/1000</f>
        <v>#DIV/0!</v>
      </c>
      <c r="S15675" s="92" t="e">
        <f t="shared" si="978"/>
        <v>#DIV/0!</v>
      </c>
    </row>
    <row r="15676" spans="1:19" x14ac:dyDescent="0.25">
      <c r="A15676" s="69"/>
      <c r="B15676" s="72"/>
      <c r="C15676" s="72"/>
      <c r="D15676" s="80"/>
      <c r="G15676" s="93"/>
      <c r="I15676" s="45">
        <f t="shared" si="977"/>
        <v>0</v>
      </c>
      <c r="J15676" s="45">
        <f t="shared" si="979"/>
        <v>13.945141504926658</v>
      </c>
      <c r="K15676" s="39" t="e">
        <f t="shared" si="976"/>
        <v>#DIV/0!</v>
      </c>
      <c r="L15676" s="46">
        <f>J15676/Eingaben!$D$29</f>
        <v>0.95777899945930856</v>
      </c>
      <c r="M15676" s="44" t="e">
        <f>K15676/Eingaben!$D$8</f>
        <v>#DIV/0!</v>
      </c>
      <c r="N15676" s="46">
        <f>ABS(B15676-C15676)/Eingaben!$D$8</f>
        <v>0</v>
      </c>
      <c r="O15676" s="44"/>
      <c r="P15676">
        <f>D15676/3600000*G15676*100*100/Eingaben!$D$39*(A15676-A15675)/3600</f>
        <v>0</v>
      </c>
      <c r="R15676" s="91" t="e">
        <f>('Dichte Wasser'!$B$4*AVERAGE(B15676:C15676)^3+'Dichte Wasser'!$B$3*AVERAGE(B15676:C15676)^2+'Dichte Wasser'!$B$2*AVERAGE(B15676:C15676)+'Dichte Wasser'!$B$1)/1000</f>
        <v>#DIV/0!</v>
      </c>
      <c r="S15676" s="92" t="e">
        <f t="shared" si="978"/>
        <v>#DIV/0!</v>
      </c>
    </row>
    <row r="15677" spans="1:19" x14ac:dyDescent="0.25">
      <c r="A15677" s="69"/>
      <c r="B15677" s="72"/>
      <c r="C15677" s="72"/>
      <c r="D15677" s="80"/>
      <c r="G15677" s="93"/>
      <c r="I15677" s="45">
        <f t="shared" si="977"/>
        <v>0</v>
      </c>
      <c r="J15677" s="45">
        <f t="shared" si="979"/>
        <v>13.945141504926658</v>
      </c>
      <c r="K15677" s="39" t="e">
        <f t="shared" si="976"/>
        <v>#DIV/0!</v>
      </c>
      <c r="L15677" s="46">
        <f>J15677/Eingaben!$D$29</f>
        <v>0.95777899945930856</v>
      </c>
      <c r="M15677" s="44" t="e">
        <f>K15677/Eingaben!$D$8</f>
        <v>#DIV/0!</v>
      </c>
      <c r="N15677" s="46">
        <f>ABS(B15677-C15677)/Eingaben!$D$8</f>
        <v>0</v>
      </c>
      <c r="O15677" s="44"/>
      <c r="P15677">
        <f>D15677/3600000*G15677*100*100/Eingaben!$D$39*(A15677-A15676)/3600</f>
        <v>0</v>
      </c>
      <c r="R15677" s="91" t="e">
        <f>('Dichte Wasser'!$B$4*AVERAGE(B15677:C15677)^3+'Dichte Wasser'!$B$3*AVERAGE(B15677:C15677)^2+'Dichte Wasser'!$B$2*AVERAGE(B15677:C15677)+'Dichte Wasser'!$B$1)/1000</f>
        <v>#DIV/0!</v>
      </c>
      <c r="S15677" s="92" t="e">
        <f t="shared" si="978"/>
        <v>#DIV/0!</v>
      </c>
    </row>
    <row r="15678" spans="1:19" x14ac:dyDescent="0.25">
      <c r="A15678" s="69"/>
      <c r="B15678" s="72"/>
      <c r="C15678" s="72"/>
      <c r="D15678" s="80"/>
      <c r="G15678" s="93"/>
      <c r="I15678" s="45">
        <f t="shared" si="977"/>
        <v>0</v>
      </c>
      <c r="J15678" s="45">
        <f t="shared" si="979"/>
        <v>13.945141504926658</v>
      </c>
      <c r="K15678" s="39" t="e">
        <f t="shared" si="976"/>
        <v>#DIV/0!</v>
      </c>
      <c r="L15678" s="46">
        <f>J15678/Eingaben!$D$29</f>
        <v>0.95777899945930856</v>
      </c>
      <c r="M15678" s="44" t="e">
        <f>K15678/Eingaben!$D$8</f>
        <v>#DIV/0!</v>
      </c>
      <c r="N15678" s="46">
        <f>ABS(B15678-C15678)/Eingaben!$D$8</f>
        <v>0</v>
      </c>
      <c r="O15678" s="44"/>
      <c r="P15678">
        <f>D15678/3600000*G15678*100*100/Eingaben!$D$39*(A15678-A15677)/3600</f>
        <v>0</v>
      </c>
      <c r="R15678" s="91" t="e">
        <f>('Dichte Wasser'!$B$4*AVERAGE(B15678:C15678)^3+'Dichte Wasser'!$B$3*AVERAGE(B15678:C15678)^2+'Dichte Wasser'!$B$2*AVERAGE(B15678:C15678)+'Dichte Wasser'!$B$1)/1000</f>
        <v>#DIV/0!</v>
      </c>
      <c r="S15678" s="92" t="e">
        <f t="shared" si="978"/>
        <v>#DIV/0!</v>
      </c>
    </row>
    <row r="15679" spans="1:19" x14ac:dyDescent="0.25">
      <c r="A15679" s="69"/>
      <c r="B15679" s="72"/>
      <c r="C15679" s="72"/>
      <c r="D15679" s="80"/>
      <c r="G15679" s="93"/>
      <c r="I15679" s="45">
        <f t="shared" si="977"/>
        <v>0</v>
      </c>
      <c r="J15679" s="45">
        <f t="shared" si="979"/>
        <v>13.945141504926658</v>
      </c>
      <c r="K15679" s="39" t="e">
        <f t="shared" si="976"/>
        <v>#DIV/0!</v>
      </c>
      <c r="L15679" s="46">
        <f>J15679/Eingaben!$D$29</f>
        <v>0.95777899945930856</v>
      </c>
      <c r="M15679" s="44" t="e">
        <f>K15679/Eingaben!$D$8</f>
        <v>#DIV/0!</v>
      </c>
      <c r="N15679" s="46">
        <f>ABS(B15679-C15679)/Eingaben!$D$8</f>
        <v>0</v>
      </c>
      <c r="O15679" s="44"/>
      <c r="P15679">
        <f>D15679/3600000*G15679*100*100/Eingaben!$D$39*(A15679-A15678)/3600</f>
        <v>0</v>
      </c>
      <c r="R15679" s="91" t="e">
        <f>('Dichte Wasser'!$B$4*AVERAGE(B15679:C15679)^3+'Dichte Wasser'!$B$3*AVERAGE(B15679:C15679)^2+'Dichte Wasser'!$B$2*AVERAGE(B15679:C15679)+'Dichte Wasser'!$B$1)/1000</f>
        <v>#DIV/0!</v>
      </c>
      <c r="S15679" s="92" t="e">
        <f t="shared" si="978"/>
        <v>#DIV/0!</v>
      </c>
    </row>
    <row r="15680" spans="1:19" x14ac:dyDescent="0.25">
      <c r="A15680" s="69"/>
      <c r="B15680" s="72"/>
      <c r="C15680" s="72"/>
      <c r="D15680" s="80"/>
      <c r="G15680" s="93"/>
      <c r="I15680" s="45">
        <f t="shared" si="977"/>
        <v>0</v>
      </c>
      <c r="J15680" s="45">
        <f t="shared" si="979"/>
        <v>13.945141504926658</v>
      </c>
      <c r="K15680" s="39" t="e">
        <f t="shared" si="976"/>
        <v>#DIV/0!</v>
      </c>
      <c r="L15680" s="46">
        <f>J15680/Eingaben!$D$29</f>
        <v>0.95777899945930856</v>
      </c>
      <c r="M15680" s="44" t="e">
        <f>K15680/Eingaben!$D$8</f>
        <v>#DIV/0!</v>
      </c>
      <c r="N15680" s="46">
        <f>ABS(B15680-C15680)/Eingaben!$D$8</f>
        <v>0</v>
      </c>
      <c r="O15680" s="44"/>
      <c r="P15680">
        <f>D15680/3600000*G15680*100*100/Eingaben!$D$39*(A15680-A15679)/3600</f>
        <v>0</v>
      </c>
      <c r="R15680" s="91" t="e">
        <f>('Dichte Wasser'!$B$4*AVERAGE(B15680:C15680)^3+'Dichte Wasser'!$B$3*AVERAGE(B15680:C15680)^2+'Dichte Wasser'!$B$2*AVERAGE(B15680:C15680)+'Dichte Wasser'!$B$1)/1000</f>
        <v>#DIV/0!</v>
      </c>
      <c r="S15680" s="92" t="e">
        <f t="shared" si="978"/>
        <v>#DIV/0!</v>
      </c>
    </row>
    <row r="15681" spans="1:19" x14ac:dyDescent="0.25">
      <c r="A15681" s="69"/>
      <c r="B15681" s="72"/>
      <c r="C15681" s="72"/>
      <c r="D15681" s="80"/>
      <c r="G15681" s="93"/>
      <c r="I15681" s="45">
        <f t="shared" si="977"/>
        <v>0</v>
      </c>
      <c r="J15681" s="45">
        <f t="shared" si="979"/>
        <v>13.945141504926658</v>
      </c>
      <c r="K15681" s="39" t="e">
        <f t="shared" si="976"/>
        <v>#DIV/0!</v>
      </c>
      <c r="L15681" s="46">
        <f>J15681/Eingaben!$D$29</f>
        <v>0.95777899945930856</v>
      </c>
      <c r="M15681" s="44" t="e">
        <f>K15681/Eingaben!$D$8</f>
        <v>#DIV/0!</v>
      </c>
      <c r="N15681" s="46">
        <f>ABS(B15681-C15681)/Eingaben!$D$8</f>
        <v>0</v>
      </c>
      <c r="O15681" s="44"/>
      <c r="P15681">
        <f>D15681/3600000*G15681*100*100/Eingaben!$D$39*(A15681-A15680)/3600</f>
        <v>0</v>
      </c>
      <c r="R15681" s="91" t="e">
        <f>('Dichte Wasser'!$B$4*AVERAGE(B15681:C15681)^3+'Dichte Wasser'!$B$3*AVERAGE(B15681:C15681)^2+'Dichte Wasser'!$B$2*AVERAGE(B15681:C15681)+'Dichte Wasser'!$B$1)/1000</f>
        <v>#DIV/0!</v>
      </c>
      <c r="S15681" s="92" t="e">
        <f t="shared" si="978"/>
        <v>#DIV/0!</v>
      </c>
    </row>
    <row r="15682" spans="1:19" x14ac:dyDescent="0.25">
      <c r="A15682" s="69"/>
      <c r="B15682" s="72"/>
      <c r="C15682" s="72"/>
      <c r="D15682" s="80"/>
      <c r="G15682" s="93"/>
      <c r="I15682" s="45">
        <f t="shared" si="977"/>
        <v>0</v>
      </c>
      <c r="J15682" s="45">
        <f t="shared" si="979"/>
        <v>13.945141504926658</v>
      </c>
      <c r="K15682" s="39" t="e">
        <f t="shared" si="976"/>
        <v>#DIV/0!</v>
      </c>
      <c r="L15682" s="46">
        <f>J15682/Eingaben!$D$29</f>
        <v>0.95777899945930856</v>
      </c>
      <c r="M15682" s="44" t="e">
        <f>K15682/Eingaben!$D$8</f>
        <v>#DIV/0!</v>
      </c>
      <c r="N15682" s="46">
        <f>ABS(B15682-C15682)/Eingaben!$D$8</f>
        <v>0</v>
      </c>
      <c r="O15682" s="44"/>
      <c r="P15682">
        <f>D15682/3600000*G15682*100*100/Eingaben!$D$39*(A15682-A15681)/3600</f>
        <v>0</v>
      </c>
      <c r="R15682" s="91" t="e">
        <f>('Dichte Wasser'!$B$4*AVERAGE(B15682:C15682)^3+'Dichte Wasser'!$B$3*AVERAGE(B15682:C15682)^2+'Dichte Wasser'!$B$2*AVERAGE(B15682:C15682)+'Dichte Wasser'!$B$1)/1000</f>
        <v>#DIV/0!</v>
      </c>
      <c r="S15682" s="92" t="e">
        <f t="shared" si="978"/>
        <v>#DIV/0!</v>
      </c>
    </row>
    <row r="15683" spans="1:19" x14ac:dyDescent="0.25">
      <c r="A15683" s="69"/>
      <c r="B15683" s="72"/>
      <c r="C15683" s="72"/>
      <c r="D15683" s="80"/>
      <c r="G15683" s="93"/>
      <c r="I15683" s="45">
        <f t="shared" si="977"/>
        <v>0</v>
      </c>
      <c r="J15683" s="45">
        <f t="shared" si="979"/>
        <v>13.945141504926658</v>
      </c>
      <c r="K15683" s="39" t="e">
        <f t="shared" si="976"/>
        <v>#DIV/0!</v>
      </c>
      <c r="L15683" s="46">
        <f>J15683/Eingaben!$D$29</f>
        <v>0.95777899945930856</v>
      </c>
      <c r="M15683" s="44" t="e">
        <f>K15683/Eingaben!$D$8</f>
        <v>#DIV/0!</v>
      </c>
      <c r="N15683" s="46">
        <f>ABS(B15683-C15683)/Eingaben!$D$8</f>
        <v>0</v>
      </c>
      <c r="O15683" s="44"/>
      <c r="P15683">
        <f>D15683/3600000*G15683*100*100/Eingaben!$D$39*(A15683-A15682)/3600</f>
        <v>0</v>
      </c>
      <c r="R15683" s="91" t="e">
        <f>('Dichte Wasser'!$B$4*AVERAGE(B15683:C15683)^3+'Dichte Wasser'!$B$3*AVERAGE(B15683:C15683)^2+'Dichte Wasser'!$B$2*AVERAGE(B15683:C15683)+'Dichte Wasser'!$B$1)/1000</f>
        <v>#DIV/0!</v>
      </c>
      <c r="S15683" s="92" t="e">
        <f t="shared" si="978"/>
        <v>#DIV/0!</v>
      </c>
    </row>
    <row r="15684" spans="1:19" x14ac:dyDescent="0.25">
      <c r="A15684" s="69"/>
      <c r="B15684" s="72"/>
      <c r="C15684" s="72"/>
      <c r="D15684" s="80"/>
      <c r="G15684" s="93"/>
      <c r="I15684" s="45">
        <f t="shared" si="977"/>
        <v>0</v>
      </c>
      <c r="J15684" s="45">
        <f t="shared" si="979"/>
        <v>13.945141504926658</v>
      </c>
      <c r="K15684" s="39" t="e">
        <f t="shared" si="976"/>
        <v>#DIV/0!</v>
      </c>
      <c r="L15684" s="46">
        <f>J15684/Eingaben!$D$29</f>
        <v>0.95777899945930856</v>
      </c>
      <c r="M15684" s="44" t="e">
        <f>K15684/Eingaben!$D$8</f>
        <v>#DIV/0!</v>
      </c>
      <c r="N15684" s="46">
        <f>ABS(B15684-C15684)/Eingaben!$D$8</f>
        <v>0</v>
      </c>
      <c r="O15684" s="44"/>
      <c r="P15684">
        <f>D15684/3600000*G15684*100*100/Eingaben!$D$39*(A15684-A15683)/3600</f>
        <v>0</v>
      </c>
      <c r="R15684" s="91" t="e">
        <f>('Dichte Wasser'!$B$4*AVERAGE(B15684:C15684)^3+'Dichte Wasser'!$B$3*AVERAGE(B15684:C15684)^2+'Dichte Wasser'!$B$2*AVERAGE(B15684:C15684)+'Dichte Wasser'!$B$1)/1000</f>
        <v>#DIV/0!</v>
      </c>
      <c r="S15684" s="92" t="e">
        <f t="shared" si="978"/>
        <v>#DIV/0!</v>
      </c>
    </row>
    <row r="15685" spans="1:19" x14ac:dyDescent="0.25">
      <c r="A15685" s="69"/>
      <c r="B15685" s="72"/>
      <c r="C15685" s="72"/>
      <c r="D15685" s="80"/>
      <c r="G15685" s="93"/>
      <c r="I15685" s="45">
        <f t="shared" si="977"/>
        <v>0</v>
      </c>
      <c r="J15685" s="45">
        <f t="shared" si="979"/>
        <v>13.945141504926658</v>
      </c>
      <c r="K15685" s="39" t="e">
        <f t="shared" ref="K15685:K15748" si="980">I15685/((A15685-A15684)/3600)</f>
        <v>#DIV/0!</v>
      </c>
      <c r="L15685" s="46">
        <f>J15685/Eingaben!$D$29</f>
        <v>0.95777899945930856</v>
      </c>
      <c r="M15685" s="44" t="e">
        <f>K15685/Eingaben!$D$8</f>
        <v>#DIV/0!</v>
      </c>
      <c r="N15685" s="46">
        <f>ABS(B15685-C15685)/Eingaben!$D$8</f>
        <v>0</v>
      </c>
      <c r="O15685" s="44"/>
      <c r="P15685">
        <f>D15685/3600000*G15685*100*100/Eingaben!$D$39*(A15685-A15684)/3600</f>
        <v>0</v>
      </c>
      <c r="R15685" s="91" t="e">
        <f>('Dichte Wasser'!$B$4*AVERAGE(B15685:C15685)^3+'Dichte Wasser'!$B$3*AVERAGE(B15685:C15685)^2+'Dichte Wasser'!$B$2*AVERAGE(B15685:C15685)+'Dichte Wasser'!$B$1)/1000</f>
        <v>#DIV/0!</v>
      </c>
      <c r="S15685" s="92" t="e">
        <f t="shared" si="978"/>
        <v>#DIV/0!</v>
      </c>
    </row>
    <row r="15686" spans="1:19" x14ac:dyDescent="0.25">
      <c r="A15686" s="69"/>
      <c r="B15686" s="72"/>
      <c r="C15686" s="72"/>
      <c r="D15686" s="80"/>
      <c r="G15686" s="93"/>
      <c r="I15686" s="45">
        <f t="shared" ref="I15686:I15749" si="981">IF(D15686&gt;0,D15686/3600*R15686*(A15686-A15685)*S15686*(B15686-C15686)/3600,0)</f>
        <v>0</v>
      </c>
      <c r="J15686" s="45">
        <f t="shared" si="979"/>
        <v>13.945141504926658</v>
      </c>
      <c r="K15686" s="39" t="e">
        <f t="shared" si="980"/>
        <v>#DIV/0!</v>
      </c>
      <c r="L15686" s="46">
        <f>J15686/Eingaben!$D$29</f>
        <v>0.95777899945930856</v>
      </c>
      <c r="M15686" s="44" t="e">
        <f>K15686/Eingaben!$D$8</f>
        <v>#DIV/0!</v>
      </c>
      <c r="N15686" s="46">
        <f>ABS(B15686-C15686)/Eingaben!$D$8</f>
        <v>0</v>
      </c>
      <c r="O15686" s="44"/>
      <c r="P15686">
        <f>D15686/3600000*G15686*100*100/Eingaben!$D$39*(A15686-A15685)/3600</f>
        <v>0</v>
      </c>
      <c r="R15686" s="91" t="e">
        <f>('Dichte Wasser'!$B$4*AVERAGE(B15686:C15686)^3+'Dichte Wasser'!$B$3*AVERAGE(B15686:C15686)^2+'Dichte Wasser'!$B$2*AVERAGE(B15686:C15686)+'Dichte Wasser'!$B$1)/1000</f>
        <v>#DIV/0!</v>
      </c>
      <c r="S15686" s="92" t="e">
        <f t="shared" ref="S15686:S15749" si="982" xml:space="preserve">  0.0000000024*AVERAGE(B15686:C15686)^4 - 0.0000005979*AVERAGE(B15686:C15686)^3 + 0.0000621355*AVERAGE(B15686:C15686)^2 - 0.0026683907*AVERAGE(B15686:C15686) + 4.2176232303</f>
        <v>#DIV/0!</v>
      </c>
    </row>
    <row r="15687" spans="1:19" x14ac:dyDescent="0.25">
      <c r="A15687" s="69"/>
      <c r="B15687" s="72"/>
      <c r="C15687" s="72"/>
      <c r="D15687" s="80"/>
      <c r="G15687" s="93"/>
      <c r="I15687" s="45">
        <f t="shared" si="981"/>
        <v>0</v>
      </c>
      <c r="J15687" s="45">
        <f t="shared" ref="J15687:J15750" si="983">J15686+I15687</f>
        <v>13.945141504926658</v>
      </c>
      <c r="K15687" s="39" t="e">
        <f t="shared" si="980"/>
        <v>#DIV/0!</v>
      </c>
      <c r="L15687" s="46">
        <f>J15687/Eingaben!$D$29</f>
        <v>0.95777899945930856</v>
      </c>
      <c r="M15687" s="44" t="e">
        <f>K15687/Eingaben!$D$8</f>
        <v>#DIV/0!</v>
      </c>
      <c r="N15687" s="46">
        <f>ABS(B15687-C15687)/Eingaben!$D$8</f>
        <v>0</v>
      </c>
      <c r="O15687" s="44"/>
      <c r="P15687">
        <f>D15687/3600000*G15687*100*100/Eingaben!$D$39*(A15687-A15686)/3600</f>
        <v>0</v>
      </c>
      <c r="R15687" s="91" t="e">
        <f>('Dichte Wasser'!$B$4*AVERAGE(B15687:C15687)^3+'Dichte Wasser'!$B$3*AVERAGE(B15687:C15687)^2+'Dichte Wasser'!$B$2*AVERAGE(B15687:C15687)+'Dichte Wasser'!$B$1)/1000</f>
        <v>#DIV/0!</v>
      </c>
      <c r="S15687" s="92" t="e">
        <f t="shared" si="982"/>
        <v>#DIV/0!</v>
      </c>
    </row>
    <row r="15688" spans="1:19" x14ac:dyDescent="0.25">
      <c r="A15688" s="69"/>
      <c r="B15688" s="72"/>
      <c r="C15688" s="72"/>
      <c r="D15688" s="80"/>
      <c r="G15688" s="93"/>
      <c r="I15688" s="45">
        <f t="shared" si="981"/>
        <v>0</v>
      </c>
      <c r="J15688" s="45">
        <f t="shared" si="983"/>
        <v>13.945141504926658</v>
      </c>
      <c r="K15688" s="39" t="e">
        <f t="shared" si="980"/>
        <v>#DIV/0!</v>
      </c>
      <c r="L15688" s="46">
        <f>J15688/Eingaben!$D$29</f>
        <v>0.95777899945930856</v>
      </c>
      <c r="M15688" s="44" t="e">
        <f>K15688/Eingaben!$D$8</f>
        <v>#DIV/0!</v>
      </c>
      <c r="N15688" s="46">
        <f>ABS(B15688-C15688)/Eingaben!$D$8</f>
        <v>0</v>
      </c>
      <c r="O15688" s="44"/>
      <c r="P15688">
        <f>D15688/3600000*G15688*100*100/Eingaben!$D$39*(A15688-A15687)/3600</f>
        <v>0</v>
      </c>
      <c r="R15688" s="91" t="e">
        <f>('Dichte Wasser'!$B$4*AVERAGE(B15688:C15688)^3+'Dichte Wasser'!$B$3*AVERAGE(B15688:C15688)^2+'Dichte Wasser'!$B$2*AVERAGE(B15688:C15688)+'Dichte Wasser'!$B$1)/1000</f>
        <v>#DIV/0!</v>
      </c>
      <c r="S15688" s="92" t="e">
        <f t="shared" si="982"/>
        <v>#DIV/0!</v>
      </c>
    </row>
    <row r="15689" spans="1:19" x14ac:dyDescent="0.25">
      <c r="A15689" s="69"/>
      <c r="B15689" s="72"/>
      <c r="C15689" s="72"/>
      <c r="D15689" s="80"/>
      <c r="G15689" s="93"/>
      <c r="I15689" s="45">
        <f t="shared" si="981"/>
        <v>0</v>
      </c>
      <c r="J15689" s="45">
        <f t="shared" si="983"/>
        <v>13.945141504926658</v>
      </c>
      <c r="K15689" s="39" t="e">
        <f t="shared" si="980"/>
        <v>#DIV/0!</v>
      </c>
      <c r="L15689" s="46">
        <f>J15689/Eingaben!$D$29</f>
        <v>0.95777899945930856</v>
      </c>
      <c r="M15689" s="44" t="e">
        <f>K15689/Eingaben!$D$8</f>
        <v>#DIV/0!</v>
      </c>
      <c r="N15689" s="46">
        <f>ABS(B15689-C15689)/Eingaben!$D$8</f>
        <v>0</v>
      </c>
      <c r="O15689" s="44"/>
      <c r="P15689">
        <f>D15689/3600000*G15689*100*100/Eingaben!$D$39*(A15689-A15688)/3600</f>
        <v>0</v>
      </c>
      <c r="R15689" s="91" t="e">
        <f>('Dichte Wasser'!$B$4*AVERAGE(B15689:C15689)^3+'Dichte Wasser'!$B$3*AVERAGE(B15689:C15689)^2+'Dichte Wasser'!$B$2*AVERAGE(B15689:C15689)+'Dichte Wasser'!$B$1)/1000</f>
        <v>#DIV/0!</v>
      </c>
      <c r="S15689" s="92" t="e">
        <f t="shared" si="982"/>
        <v>#DIV/0!</v>
      </c>
    </row>
    <row r="15690" spans="1:19" x14ac:dyDescent="0.25">
      <c r="A15690" s="69"/>
      <c r="B15690" s="72"/>
      <c r="C15690" s="72"/>
      <c r="D15690" s="80"/>
      <c r="G15690" s="93"/>
      <c r="I15690" s="45">
        <f t="shared" si="981"/>
        <v>0</v>
      </c>
      <c r="J15690" s="45">
        <f t="shared" si="983"/>
        <v>13.945141504926658</v>
      </c>
      <c r="K15690" s="39" t="e">
        <f t="shared" si="980"/>
        <v>#DIV/0!</v>
      </c>
      <c r="L15690" s="46">
        <f>J15690/Eingaben!$D$29</f>
        <v>0.95777899945930856</v>
      </c>
      <c r="M15690" s="44" t="e">
        <f>K15690/Eingaben!$D$8</f>
        <v>#DIV/0!</v>
      </c>
      <c r="N15690" s="46">
        <f>ABS(B15690-C15690)/Eingaben!$D$8</f>
        <v>0</v>
      </c>
      <c r="O15690" s="44"/>
      <c r="P15690">
        <f>D15690/3600000*G15690*100*100/Eingaben!$D$39*(A15690-A15689)/3600</f>
        <v>0</v>
      </c>
      <c r="R15690" s="91" t="e">
        <f>('Dichte Wasser'!$B$4*AVERAGE(B15690:C15690)^3+'Dichte Wasser'!$B$3*AVERAGE(B15690:C15690)^2+'Dichte Wasser'!$B$2*AVERAGE(B15690:C15690)+'Dichte Wasser'!$B$1)/1000</f>
        <v>#DIV/0!</v>
      </c>
      <c r="S15690" s="92" t="e">
        <f t="shared" si="982"/>
        <v>#DIV/0!</v>
      </c>
    </row>
    <row r="15691" spans="1:19" x14ac:dyDescent="0.25">
      <c r="A15691" s="69"/>
      <c r="B15691" s="72"/>
      <c r="C15691" s="72"/>
      <c r="D15691" s="80"/>
      <c r="G15691" s="93"/>
      <c r="I15691" s="45">
        <f t="shared" si="981"/>
        <v>0</v>
      </c>
      <c r="J15691" s="45">
        <f t="shared" si="983"/>
        <v>13.945141504926658</v>
      </c>
      <c r="K15691" s="39" t="e">
        <f t="shared" si="980"/>
        <v>#DIV/0!</v>
      </c>
      <c r="L15691" s="46">
        <f>J15691/Eingaben!$D$29</f>
        <v>0.95777899945930856</v>
      </c>
      <c r="M15691" s="44" t="e">
        <f>K15691/Eingaben!$D$8</f>
        <v>#DIV/0!</v>
      </c>
      <c r="N15691" s="46">
        <f>ABS(B15691-C15691)/Eingaben!$D$8</f>
        <v>0</v>
      </c>
      <c r="O15691" s="44"/>
      <c r="P15691">
        <f>D15691/3600000*G15691*100*100/Eingaben!$D$39*(A15691-A15690)/3600</f>
        <v>0</v>
      </c>
      <c r="R15691" s="91" t="e">
        <f>('Dichte Wasser'!$B$4*AVERAGE(B15691:C15691)^3+'Dichte Wasser'!$B$3*AVERAGE(B15691:C15691)^2+'Dichte Wasser'!$B$2*AVERAGE(B15691:C15691)+'Dichte Wasser'!$B$1)/1000</f>
        <v>#DIV/0!</v>
      </c>
      <c r="S15691" s="92" t="e">
        <f t="shared" si="982"/>
        <v>#DIV/0!</v>
      </c>
    </row>
    <row r="15692" spans="1:19" x14ac:dyDescent="0.25">
      <c r="A15692" s="69"/>
      <c r="B15692" s="72"/>
      <c r="C15692" s="72"/>
      <c r="D15692" s="80"/>
      <c r="G15692" s="93"/>
      <c r="I15692" s="45">
        <f t="shared" si="981"/>
        <v>0</v>
      </c>
      <c r="J15692" s="45">
        <f t="shared" si="983"/>
        <v>13.945141504926658</v>
      </c>
      <c r="K15692" s="39" t="e">
        <f t="shared" si="980"/>
        <v>#DIV/0!</v>
      </c>
      <c r="L15692" s="46">
        <f>J15692/Eingaben!$D$29</f>
        <v>0.95777899945930856</v>
      </c>
      <c r="M15692" s="44" t="e">
        <f>K15692/Eingaben!$D$8</f>
        <v>#DIV/0!</v>
      </c>
      <c r="N15692" s="46">
        <f>ABS(B15692-C15692)/Eingaben!$D$8</f>
        <v>0</v>
      </c>
      <c r="O15692" s="44"/>
      <c r="P15692">
        <f>D15692/3600000*G15692*100*100/Eingaben!$D$39*(A15692-A15691)/3600</f>
        <v>0</v>
      </c>
      <c r="R15692" s="91" t="e">
        <f>('Dichte Wasser'!$B$4*AVERAGE(B15692:C15692)^3+'Dichte Wasser'!$B$3*AVERAGE(B15692:C15692)^2+'Dichte Wasser'!$B$2*AVERAGE(B15692:C15692)+'Dichte Wasser'!$B$1)/1000</f>
        <v>#DIV/0!</v>
      </c>
      <c r="S15692" s="92" t="e">
        <f t="shared" si="982"/>
        <v>#DIV/0!</v>
      </c>
    </row>
    <row r="15693" spans="1:19" x14ac:dyDescent="0.25">
      <c r="A15693" s="69"/>
      <c r="B15693" s="72"/>
      <c r="C15693" s="72"/>
      <c r="D15693" s="80"/>
      <c r="G15693" s="93"/>
      <c r="I15693" s="45">
        <f t="shared" si="981"/>
        <v>0</v>
      </c>
      <c r="J15693" s="45">
        <f t="shared" si="983"/>
        <v>13.945141504926658</v>
      </c>
      <c r="K15693" s="39" t="e">
        <f t="shared" si="980"/>
        <v>#DIV/0!</v>
      </c>
      <c r="L15693" s="46">
        <f>J15693/Eingaben!$D$29</f>
        <v>0.95777899945930856</v>
      </c>
      <c r="M15693" s="44" t="e">
        <f>K15693/Eingaben!$D$8</f>
        <v>#DIV/0!</v>
      </c>
      <c r="N15693" s="46">
        <f>ABS(B15693-C15693)/Eingaben!$D$8</f>
        <v>0</v>
      </c>
      <c r="O15693" s="44"/>
      <c r="P15693">
        <f>D15693/3600000*G15693*100*100/Eingaben!$D$39*(A15693-A15692)/3600</f>
        <v>0</v>
      </c>
      <c r="R15693" s="91" t="e">
        <f>('Dichte Wasser'!$B$4*AVERAGE(B15693:C15693)^3+'Dichte Wasser'!$B$3*AVERAGE(B15693:C15693)^2+'Dichte Wasser'!$B$2*AVERAGE(B15693:C15693)+'Dichte Wasser'!$B$1)/1000</f>
        <v>#DIV/0!</v>
      </c>
      <c r="S15693" s="92" t="e">
        <f t="shared" si="982"/>
        <v>#DIV/0!</v>
      </c>
    </row>
    <row r="15694" spans="1:19" x14ac:dyDescent="0.25">
      <c r="A15694" s="69"/>
      <c r="B15694" s="72"/>
      <c r="C15694" s="72"/>
      <c r="D15694" s="80"/>
      <c r="G15694" s="93"/>
      <c r="I15694" s="45">
        <f t="shared" si="981"/>
        <v>0</v>
      </c>
      <c r="J15694" s="45">
        <f t="shared" si="983"/>
        <v>13.945141504926658</v>
      </c>
      <c r="K15694" s="39" t="e">
        <f t="shared" si="980"/>
        <v>#DIV/0!</v>
      </c>
      <c r="L15694" s="46">
        <f>J15694/Eingaben!$D$29</f>
        <v>0.95777899945930856</v>
      </c>
      <c r="M15694" s="44" t="e">
        <f>K15694/Eingaben!$D$8</f>
        <v>#DIV/0!</v>
      </c>
      <c r="N15694" s="46">
        <f>ABS(B15694-C15694)/Eingaben!$D$8</f>
        <v>0</v>
      </c>
      <c r="O15694" s="44"/>
      <c r="P15694">
        <f>D15694/3600000*G15694*100*100/Eingaben!$D$39*(A15694-A15693)/3600</f>
        <v>0</v>
      </c>
      <c r="R15694" s="91" t="e">
        <f>('Dichte Wasser'!$B$4*AVERAGE(B15694:C15694)^3+'Dichte Wasser'!$B$3*AVERAGE(B15694:C15694)^2+'Dichte Wasser'!$B$2*AVERAGE(B15694:C15694)+'Dichte Wasser'!$B$1)/1000</f>
        <v>#DIV/0!</v>
      </c>
      <c r="S15694" s="92" t="e">
        <f t="shared" si="982"/>
        <v>#DIV/0!</v>
      </c>
    </row>
    <row r="15695" spans="1:19" x14ac:dyDescent="0.25">
      <c r="A15695" s="69"/>
      <c r="B15695" s="72"/>
      <c r="C15695" s="72"/>
      <c r="D15695" s="80"/>
      <c r="G15695" s="93"/>
      <c r="I15695" s="45">
        <f t="shared" si="981"/>
        <v>0</v>
      </c>
      <c r="J15695" s="45">
        <f t="shared" si="983"/>
        <v>13.945141504926658</v>
      </c>
      <c r="K15695" s="39" t="e">
        <f t="shared" si="980"/>
        <v>#DIV/0!</v>
      </c>
      <c r="L15695" s="46">
        <f>J15695/Eingaben!$D$29</f>
        <v>0.95777899945930856</v>
      </c>
      <c r="M15695" s="44" t="e">
        <f>K15695/Eingaben!$D$8</f>
        <v>#DIV/0!</v>
      </c>
      <c r="N15695" s="46">
        <f>ABS(B15695-C15695)/Eingaben!$D$8</f>
        <v>0</v>
      </c>
      <c r="O15695" s="44"/>
      <c r="P15695">
        <f>D15695/3600000*G15695*100*100/Eingaben!$D$39*(A15695-A15694)/3600</f>
        <v>0</v>
      </c>
      <c r="R15695" s="91" t="e">
        <f>('Dichte Wasser'!$B$4*AVERAGE(B15695:C15695)^3+'Dichte Wasser'!$B$3*AVERAGE(B15695:C15695)^2+'Dichte Wasser'!$B$2*AVERAGE(B15695:C15695)+'Dichte Wasser'!$B$1)/1000</f>
        <v>#DIV/0!</v>
      </c>
      <c r="S15695" s="92" t="e">
        <f t="shared" si="982"/>
        <v>#DIV/0!</v>
      </c>
    </row>
    <row r="15696" spans="1:19" x14ac:dyDescent="0.25">
      <c r="A15696" s="69"/>
      <c r="B15696" s="72"/>
      <c r="C15696" s="72"/>
      <c r="D15696" s="80"/>
      <c r="G15696" s="93"/>
      <c r="I15696" s="45">
        <f t="shared" si="981"/>
        <v>0</v>
      </c>
      <c r="J15696" s="45">
        <f t="shared" si="983"/>
        <v>13.945141504926658</v>
      </c>
      <c r="K15696" s="39" t="e">
        <f t="shared" si="980"/>
        <v>#DIV/0!</v>
      </c>
      <c r="L15696" s="46">
        <f>J15696/Eingaben!$D$29</f>
        <v>0.95777899945930856</v>
      </c>
      <c r="M15696" s="44" t="e">
        <f>K15696/Eingaben!$D$8</f>
        <v>#DIV/0!</v>
      </c>
      <c r="N15696" s="46">
        <f>ABS(B15696-C15696)/Eingaben!$D$8</f>
        <v>0</v>
      </c>
      <c r="O15696" s="44"/>
      <c r="P15696">
        <f>D15696/3600000*G15696*100*100/Eingaben!$D$39*(A15696-A15695)/3600</f>
        <v>0</v>
      </c>
      <c r="R15696" s="91" t="e">
        <f>('Dichte Wasser'!$B$4*AVERAGE(B15696:C15696)^3+'Dichte Wasser'!$B$3*AVERAGE(B15696:C15696)^2+'Dichte Wasser'!$B$2*AVERAGE(B15696:C15696)+'Dichte Wasser'!$B$1)/1000</f>
        <v>#DIV/0!</v>
      </c>
      <c r="S15696" s="92" t="e">
        <f t="shared" si="982"/>
        <v>#DIV/0!</v>
      </c>
    </row>
    <row r="15697" spans="1:19" x14ac:dyDescent="0.25">
      <c r="A15697" s="69"/>
      <c r="B15697" s="72"/>
      <c r="C15697" s="72"/>
      <c r="D15697" s="80"/>
      <c r="G15697" s="93"/>
      <c r="I15697" s="45">
        <f t="shared" si="981"/>
        <v>0</v>
      </c>
      <c r="J15697" s="45">
        <f t="shared" si="983"/>
        <v>13.945141504926658</v>
      </c>
      <c r="K15697" s="39" t="e">
        <f t="shared" si="980"/>
        <v>#DIV/0!</v>
      </c>
      <c r="L15697" s="46">
        <f>J15697/Eingaben!$D$29</f>
        <v>0.95777899945930856</v>
      </c>
      <c r="M15697" s="44" t="e">
        <f>K15697/Eingaben!$D$8</f>
        <v>#DIV/0!</v>
      </c>
      <c r="N15697" s="46">
        <f>ABS(B15697-C15697)/Eingaben!$D$8</f>
        <v>0</v>
      </c>
      <c r="O15697" s="44"/>
      <c r="P15697">
        <f>D15697/3600000*G15697*100*100/Eingaben!$D$39*(A15697-A15696)/3600</f>
        <v>0</v>
      </c>
      <c r="R15697" s="91" t="e">
        <f>('Dichte Wasser'!$B$4*AVERAGE(B15697:C15697)^3+'Dichte Wasser'!$B$3*AVERAGE(B15697:C15697)^2+'Dichte Wasser'!$B$2*AVERAGE(B15697:C15697)+'Dichte Wasser'!$B$1)/1000</f>
        <v>#DIV/0!</v>
      </c>
      <c r="S15697" s="92" t="e">
        <f t="shared" si="982"/>
        <v>#DIV/0!</v>
      </c>
    </row>
    <row r="15698" spans="1:19" x14ac:dyDescent="0.25">
      <c r="A15698" s="69"/>
      <c r="B15698" s="72"/>
      <c r="C15698" s="72"/>
      <c r="D15698" s="80"/>
      <c r="G15698" s="93"/>
      <c r="I15698" s="45">
        <f t="shared" si="981"/>
        <v>0</v>
      </c>
      <c r="J15698" s="45">
        <f t="shared" si="983"/>
        <v>13.945141504926658</v>
      </c>
      <c r="K15698" s="39" t="e">
        <f t="shared" si="980"/>
        <v>#DIV/0!</v>
      </c>
      <c r="L15698" s="46">
        <f>J15698/Eingaben!$D$29</f>
        <v>0.95777899945930856</v>
      </c>
      <c r="M15698" s="44" t="e">
        <f>K15698/Eingaben!$D$8</f>
        <v>#DIV/0!</v>
      </c>
      <c r="N15698" s="46">
        <f>ABS(B15698-C15698)/Eingaben!$D$8</f>
        <v>0</v>
      </c>
      <c r="O15698" s="44"/>
      <c r="P15698">
        <f>D15698/3600000*G15698*100*100/Eingaben!$D$39*(A15698-A15697)/3600</f>
        <v>0</v>
      </c>
      <c r="R15698" s="91" t="e">
        <f>('Dichte Wasser'!$B$4*AVERAGE(B15698:C15698)^3+'Dichte Wasser'!$B$3*AVERAGE(B15698:C15698)^2+'Dichte Wasser'!$B$2*AVERAGE(B15698:C15698)+'Dichte Wasser'!$B$1)/1000</f>
        <v>#DIV/0!</v>
      </c>
      <c r="S15698" s="92" t="e">
        <f t="shared" si="982"/>
        <v>#DIV/0!</v>
      </c>
    </row>
    <row r="15699" spans="1:19" x14ac:dyDescent="0.25">
      <c r="A15699" s="69"/>
      <c r="B15699" s="72"/>
      <c r="C15699" s="72"/>
      <c r="D15699" s="80"/>
      <c r="G15699" s="93"/>
      <c r="I15699" s="45">
        <f t="shared" si="981"/>
        <v>0</v>
      </c>
      <c r="J15699" s="45">
        <f t="shared" si="983"/>
        <v>13.945141504926658</v>
      </c>
      <c r="K15699" s="39" t="e">
        <f t="shared" si="980"/>
        <v>#DIV/0!</v>
      </c>
      <c r="L15699" s="46">
        <f>J15699/Eingaben!$D$29</f>
        <v>0.95777899945930856</v>
      </c>
      <c r="M15699" s="44" t="e">
        <f>K15699/Eingaben!$D$8</f>
        <v>#DIV/0!</v>
      </c>
      <c r="N15699" s="46">
        <f>ABS(B15699-C15699)/Eingaben!$D$8</f>
        <v>0</v>
      </c>
      <c r="O15699" s="44"/>
      <c r="P15699">
        <f>D15699/3600000*G15699*100*100/Eingaben!$D$39*(A15699-A15698)/3600</f>
        <v>0</v>
      </c>
      <c r="R15699" s="91" t="e">
        <f>('Dichte Wasser'!$B$4*AVERAGE(B15699:C15699)^3+'Dichte Wasser'!$B$3*AVERAGE(B15699:C15699)^2+'Dichte Wasser'!$B$2*AVERAGE(B15699:C15699)+'Dichte Wasser'!$B$1)/1000</f>
        <v>#DIV/0!</v>
      </c>
      <c r="S15699" s="92" t="e">
        <f t="shared" si="982"/>
        <v>#DIV/0!</v>
      </c>
    </row>
    <row r="15700" spans="1:19" x14ac:dyDescent="0.25">
      <c r="A15700" s="69"/>
      <c r="B15700" s="72"/>
      <c r="C15700" s="72"/>
      <c r="D15700" s="80"/>
      <c r="G15700" s="93"/>
      <c r="I15700" s="45">
        <f t="shared" si="981"/>
        <v>0</v>
      </c>
      <c r="J15700" s="45">
        <f t="shared" si="983"/>
        <v>13.945141504926658</v>
      </c>
      <c r="K15700" s="39" t="e">
        <f t="shared" si="980"/>
        <v>#DIV/0!</v>
      </c>
      <c r="L15700" s="46">
        <f>J15700/Eingaben!$D$29</f>
        <v>0.95777899945930856</v>
      </c>
      <c r="M15700" s="44" t="e">
        <f>K15700/Eingaben!$D$8</f>
        <v>#DIV/0!</v>
      </c>
      <c r="N15700" s="46">
        <f>ABS(B15700-C15700)/Eingaben!$D$8</f>
        <v>0</v>
      </c>
      <c r="O15700" s="44"/>
      <c r="P15700">
        <f>D15700/3600000*G15700*100*100/Eingaben!$D$39*(A15700-A15699)/3600</f>
        <v>0</v>
      </c>
      <c r="R15700" s="91" t="e">
        <f>('Dichte Wasser'!$B$4*AVERAGE(B15700:C15700)^3+'Dichte Wasser'!$B$3*AVERAGE(B15700:C15700)^2+'Dichte Wasser'!$B$2*AVERAGE(B15700:C15700)+'Dichte Wasser'!$B$1)/1000</f>
        <v>#DIV/0!</v>
      </c>
      <c r="S15700" s="92" t="e">
        <f t="shared" si="982"/>
        <v>#DIV/0!</v>
      </c>
    </row>
    <row r="15701" spans="1:19" x14ac:dyDescent="0.25">
      <c r="A15701" s="69"/>
      <c r="B15701" s="72"/>
      <c r="C15701" s="72"/>
      <c r="D15701" s="80"/>
      <c r="G15701" s="93"/>
      <c r="I15701" s="45">
        <f t="shared" si="981"/>
        <v>0</v>
      </c>
      <c r="J15701" s="45">
        <f t="shared" si="983"/>
        <v>13.945141504926658</v>
      </c>
      <c r="K15701" s="39" t="e">
        <f t="shared" si="980"/>
        <v>#DIV/0!</v>
      </c>
      <c r="L15701" s="46">
        <f>J15701/Eingaben!$D$29</f>
        <v>0.95777899945930856</v>
      </c>
      <c r="M15701" s="44" t="e">
        <f>K15701/Eingaben!$D$8</f>
        <v>#DIV/0!</v>
      </c>
      <c r="N15701" s="46">
        <f>ABS(B15701-C15701)/Eingaben!$D$8</f>
        <v>0</v>
      </c>
      <c r="O15701" s="44"/>
      <c r="P15701">
        <f>D15701/3600000*G15701*100*100/Eingaben!$D$39*(A15701-A15700)/3600</f>
        <v>0</v>
      </c>
      <c r="R15701" s="91" t="e">
        <f>('Dichte Wasser'!$B$4*AVERAGE(B15701:C15701)^3+'Dichte Wasser'!$B$3*AVERAGE(B15701:C15701)^2+'Dichte Wasser'!$B$2*AVERAGE(B15701:C15701)+'Dichte Wasser'!$B$1)/1000</f>
        <v>#DIV/0!</v>
      </c>
      <c r="S15701" s="92" t="e">
        <f t="shared" si="982"/>
        <v>#DIV/0!</v>
      </c>
    </row>
    <row r="15702" spans="1:19" x14ac:dyDescent="0.25">
      <c r="A15702" s="69"/>
      <c r="B15702" s="72"/>
      <c r="C15702" s="72"/>
      <c r="D15702" s="80"/>
      <c r="G15702" s="93"/>
      <c r="I15702" s="45">
        <f t="shared" si="981"/>
        <v>0</v>
      </c>
      <c r="J15702" s="45">
        <f t="shared" si="983"/>
        <v>13.945141504926658</v>
      </c>
      <c r="K15702" s="39" t="e">
        <f t="shared" si="980"/>
        <v>#DIV/0!</v>
      </c>
      <c r="L15702" s="46">
        <f>J15702/Eingaben!$D$29</f>
        <v>0.95777899945930856</v>
      </c>
      <c r="M15702" s="44" t="e">
        <f>K15702/Eingaben!$D$8</f>
        <v>#DIV/0!</v>
      </c>
      <c r="N15702" s="46">
        <f>ABS(B15702-C15702)/Eingaben!$D$8</f>
        <v>0</v>
      </c>
      <c r="O15702" s="44"/>
      <c r="P15702">
        <f>D15702/3600000*G15702*100*100/Eingaben!$D$39*(A15702-A15701)/3600</f>
        <v>0</v>
      </c>
      <c r="R15702" s="91" t="e">
        <f>('Dichte Wasser'!$B$4*AVERAGE(B15702:C15702)^3+'Dichte Wasser'!$B$3*AVERAGE(B15702:C15702)^2+'Dichte Wasser'!$B$2*AVERAGE(B15702:C15702)+'Dichte Wasser'!$B$1)/1000</f>
        <v>#DIV/0!</v>
      </c>
      <c r="S15702" s="92" t="e">
        <f t="shared" si="982"/>
        <v>#DIV/0!</v>
      </c>
    </row>
    <row r="15703" spans="1:19" x14ac:dyDescent="0.25">
      <c r="A15703" s="69"/>
      <c r="B15703" s="72"/>
      <c r="C15703" s="72"/>
      <c r="D15703" s="80"/>
      <c r="G15703" s="93"/>
      <c r="I15703" s="45">
        <f t="shared" si="981"/>
        <v>0</v>
      </c>
      <c r="J15703" s="45">
        <f t="shared" si="983"/>
        <v>13.945141504926658</v>
      </c>
      <c r="K15703" s="39" t="e">
        <f t="shared" si="980"/>
        <v>#DIV/0!</v>
      </c>
      <c r="L15703" s="46">
        <f>J15703/Eingaben!$D$29</f>
        <v>0.95777899945930856</v>
      </c>
      <c r="M15703" s="44" t="e">
        <f>K15703/Eingaben!$D$8</f>
        <v>#DIV/0!</v>
      </c>
      <c r="N15703" s="46">
        <f>ABS(B15703-C15703)/Eingaben!$D$8</f>
        <v>0</v>
      </c>
      <c r="O15703" s="44"/>
      <c r="P15703">
        <f>D15703/3600000*G15703*100*100/Eingaben!$D$39*(A15703-A15702)/3600</f>
        <v>0</v>
      </c>
      <c r="R15703" s="91" t="e">
        <f>('Dichte Wasser'!$B$4*AVERAGE(B15703:C15703)^3+'Dichte Wasser'!$B$3*AVERAGE(B15703:C15703)^2+'Dichte Wasser'!$B$2*AVERAGE(B15703:C15703)+'Dichte Wasser'!$B$1)/1000</f>
        <v>#DIV/0!</v>
      </c>
      <c r="S15703" s="92" t="e">
        <f t="shared" si="982"/>
        <v>#DIV/0!</v>
      </c>
    </row>
    <row r="15704" spans="1:19" x14ac:dyDescent="0.25">
      <c r="A15704" s="69"/>
      <c r="B15704" s="72"/>
      <c r="C15704" s="72"/>
      <c r="D15704" s="80"/>
      <c r="G15704" s="93"/>
      <c r="I15704" s="45">
        <f t="shared" si="981"/>
        <v>0</v>
      </c>
      <c r="J15704" s="45">
        <f t="shared" si="983"/>
        <v>13.945141504926658</v>
      </c>
      <c r="K15704" s="39" t="e">
        <f t="shared" si="980"/>
        <v>#DIV/0!</v>
      </c>
      <c r="L15704" s="46">
        <f>J15704/Eingaben!$D$29</f>
        <v>0.95777899945930856</v>
      </c>
      <c r="M15704" s="44" t="e">
        <f>K15704/Eingaben!$D$8</f>
        <v>#DIV/0!</v>
      </c>
      <c r="N15704" s="46">
        <f>ABS(B15704-C15704)/Eingaben!$D$8</f>
        <v>0</v>
      </c>
      <c r="O15704" s="44"/>
      <c r="P15704">
        <f>D15704/3600000*G15704*100*100/Eingaben!$D$39*(A15704-A15703)/3600</f>
        <v>0</v>
      </c>
      <c r="R15704" s="91" t="e">
        <f>('Dichte Wasser'!$B$4*AVERAGE(B15704:C15704)^3+'Dichte Wasser'!$B$3*AVERAGE(B15704:C15704)^2+'Dichte Wasser'!$B$2*AVERAGE(B15704:C15704)+'Dichte Wasser'!$B$1)/1000</f>
        <v>#DIV/0!</v>
      </c>
      <c r="S15704" s="92" t="e">
        <f t="shared" si="982"/>
        <v>#DIV/0!</v>
      </c>
    </row>
    <row r="15705" spans="1:19" x14ac:dyDescent="0.25">
      <c r="A15705" s="69"/>
      <c r="B15705" s="72"/>
      <c r="C15705" s="72"/>
      <c r="D15705" s="80"/>
      <c r="G15705" s="93"/>
      <c r="I15705" s="45">
        <f t="shared" si="981"/>
        <v>0</v>
      </c>
      <c r="J15705" s="45">
        <f t="shared" si="983"/>
        <v>13.945141504926658</v>
      </c>
      <c r="K15705" s="39" t="e">
        <f t="shared" si="980"/>
        <v>#DIV/0!</v>
      </c>
      <c r="L15705" s="46">
        <f>J15705/Eingaben!$D$29</f>
        <v>0.95777899945930856</v>
      </c>
      <c r="M15705" s="44" t="e">
        <f>K15705/Eingaben!$D$8</f>
        <v>#DIV/0!</v>
      </c>
      <c r="N15705" s="46">
        <f>ABS(B15705-C15705)/Eingaben!$D$8</f>
        <v>0</v>
      </c>
      <c r="O15705" s="44"/>
      <c r="P15705">
        <f>D15705/3600000*G15705*100*100/Eingaben!$D$39*(A15705-A15704)/3600</f>
        <v>0</v>
      </c>
      <c r="R15705" s="91" t="e">
        <f>('Dichte Wasser'!$B$4*AVERAGE(B15705:C15705)^3+'Dichte Wasser'!$B$3*AVERAGE(B15705:C15705)^2+'Dichte Wasser'!$B$2*AVERAGE(B15705:C15705)+'Dichte Wasser'!$B$1)/1000</f>
        <v>#DIV/0!</v>
      </c>
      <c r="S15705" s="92" t="e">
        <f t="shared" si="982"/>
        <v>#DIV/0!</v>
      </c>
    </row>
    <row r="15706" spans="1:19" x14ac:dyDescent="0.25">
      <c r="A15706" s="69"/>
      <c r="B15706" s="72"/>
      <c r="C15706" s="72"/>
      <c r="D15706" s="80"/>
      <c r="G15706" s="93"/>
      <c r="I15706" s="45">
        <f t="shared" si="981"/>
        <v>0</v>
      </c>
      <c r="J15706" s="45">
        <f t="shared" si="983"/>
        <v>13.945141504926658</v>
      </c>
      <c r="K15706" s="39" t="e">
        <f t="shared" si="980"/>
        <v>#DIV/0!</v>
      </c>
      <c r="L15706" s="46">
        <f>J15706/Eingaben!$D$29</f>
        <v>0.95777899945930856</v>
      </c>
      <c r="M15706" s="44" t="e">
        <f>K15706/Eingaben!$D$8</f>
        <v>#DIV/0!</v>
      </c>
      <c r="N15706" s="46">
        <f>ABS(B15706-C15706)/Eingaben!$D$8</f>
        <v>0</v>
      </c>
      <c r="O15706" s="44"/>
      <c r="P15706">
        <f>D15706/3600000*G15706*100*100/Eingaben!$D$39*(A15706-A15705)/3600</f>
        <v>0</v>
      </c>
      <c r="R15706" s="91" t="e">
        <f>('Dichte Wasser'!$B$4*AVERAGE(B15706:C15706)^3+'Dichte Wasser'!$B$3*AVERAGE(B15706:C15706)^2+'Dichte Wasser'!$B$2*AVERAGE(B15706:C15706)+'Dichte Wasser'!$B$1)/1000</f>
        <v>#DIV/0!</v>
      </c>
      <c r="S15706" s="92" t="e">
        <f t="shared" si="982"/>
        <v>#DIV/0!</v>
      </c>
    </row>
    <row r="15707" spans="1:19" x14ac:dyDescent="0.25">
      <c r="A15707" s="69"/>
      <c r="B15707" s="72"/>
      <c r="C15707" s="72"/>
      <c r="D15707" s="80"/>
      <c r="G15707" s="93"/>
      <c r="I15707" s="45">
        <f t="shared" si="981"/>
        <v>0</v>
      </c>
      <c r="J15707" s="45">
        <f t="shared" si="983"/>
        <v>13.945141504926658</v>
      </c>
      <c r="K15707" s="39" t="e">
        <f t="shared" si="980"/>
        <v>#DIV/0!</v>
      </c>
      <c r="L15707" s="46">
        <f>J15707/Eingaben!$D$29</f>
        <v>0.95777899945930856</v>
      </c>
      <c r="M15707" s="44" t="e">
        <f>K15707/Eingaben!$D$8</f>
        <v>#DIV/0!</v>
      </c>
      <c r="N15707" s="46">
        <f>ABS(B15707-C15707)/Eingaben!$D$8</f>
        <v>0</v>
      </c>
      <c r="O15707" s="44"/>
      <c r="P15707">
        <f>D15707/3600000*G15707*100*100/Eingaben!$D$39*(A15707-A15706)/3600</f>
        <v>0</v>
      </c>
      <c r="R15707" s="91" t="e">
        <f>('Dichte Wasser'!$B$4*AVERAGE(B15707:C15707)^3+'Dichte Wasser'!$B$3*AVERAGE(B15707:C15707)^2+'Dichte Wasser'!$B$2*AVERAGE(B15707:C15707)+'Dichte Wasser'!$B$1)/1000</f>
        <v>#DIV/0!</v>
      </c>
      <c r="S15707" s="92" t="e">
        <f t="shared" si="982"/>
        <v>#DIV/0!</v>
      </c>
    </row>
    <row r="15708" spans="1:19" x14ac:dyDescent="0.25">
      <c r="A15708" s="69"/>
      <c r="B15708" s="72"/>
      <c r="C15708" s="72"/>
      <c r="D15708" s="80"/>
      <c r="G15708" s="93"/>
      <c r="I15708" s="45">
        <f t="shared" si="981"/>
        <v>0</v>
      </c>
      <c r="J15708" s="45">
        <f t="shared" si="983"/>
        <v>13.945141504926658</v>
      </c>
      <c r="K15708" s="39" t="e">
        <f t="shared" si="980"/>
        <v>#DIV/0!</v>
      </c>
      <c r="L15708" s="46">
        <f>J15708/Eingaben!$D$29</f>
        <v>0.95777899945930856</v>
      </c>
      <c r="M15708" s="44" t="e">
        <f>K15708/Eingaben!$D$8</f>
        <v>#DIV/0!</v>
      </c>
      <c r="N15708" s="46">
        <f>ABS(B15708-C15708)/Eingaben!$D$8</f>
        <v>0</v>
      </c>
      <c r="O15708" s="44"/>
      <c r="P15708">
        <f>D15708/3600000*G15708*100*100/Eingaben!$D$39*(A15708-A15707)/3600</f>
        <v>0</v>
      </c>
      <c r="R15708" s="91" t="e">
        <f>('Dichte Wasser'!$B$4*AVERAGE(B15708:C15708)^3+'Dichte Wasser'!$B$3*AVERAGE(B15708:C15708)^2+'Dichte Wasser'!$B$2*AVERAGE(B15708:C15708)+'Dichte Wasser'!$B$1)/1000</f>
        <v>#DIV/0!</v>
      </c>
      <c r="S15708" s="92" t="e">
        <f t="shared" si="982"/>
        <v>#DIV/0!</v>
      </c>
    </row>
    <row r="15709" spans="1:19" x14ac:dyDescent="0.25">
      <c r="A15709" s="69"/>
      <c r="B15709" s="72"/>
      <c r="C15709" s="72"/>
      <c r="D15709" s="80"/>
      <c r="G15709" s="93"/>
      <c r="I15709" s="45">
        <f t="shared" si="981"/>
        <v>0</v>
      </c>
      <c r="J15709" s="45">
        <f t="shared" si="983"/>
        <v>13.945141504926658</v>
      </c>
      <c r="K15709" s="39" t="e">
        <f t="shared" si="980"/>
        <v>#DIV/0!</v>
      </c>
      <c r="L15709" s="46">
        <f>J15709/Eingaben!$D$29</f>
        <v>0.95777899945930856</v>
      </c>
      <c r="M15709" s="44" t="e">
        <f>K15709/Eingaben!$D$8</f>
        <v>#DIV/0!</v>
      </c>
      <c r="N15709" s="46">
        <f>ABS(B15709-C15709)/Eingaben!$D$8</f>
        <v>0</v>
      </c>
      <c r="O15709" s="44"/>
      <c r="P15709">
        <f>D15709/3600000*G15709*100*100/Eingaben!$D$39*(A15709-A15708)/3600</f>
        <v>0</v>
      </c>
      <c r="R15709" s="91" t="e">
        <f>('Dichte Wasser'!$B$4*AVERAGE(B15709:C15709)^3+'Dichte Wasser'!$B$3*AVERAGE(B15709:C15709)^2+'Dichte Wasser'!$B$2*AVERAGE(B15709:C15709)+'Dichte Wasser'!$B$1)/1000</f>
        <v>#DIV/0!</v>
      </c>
      <c r="S15709" s="92" t="e">
        <f t="shared" si="982"/>
        <v>#DIV/0!</v>
      </c>
    </row>
    <row r="15710" spans="1:19" x14ac:dyDescent="0.25">
      <c r="A15710" s="69"/>
      <c r="B15710" s="72"/>
      <c r="C15710" s="72"/>
      <c r="D15710" s="80"/>
      <c r="G15710" s="93"/>
      <c r="I15710" s="45">
        <f t="shared" si="981"/>
        <v>0</v>
      </c>
      <c r="J15710" s="45">
        <f t="shared" si="983"/>
        <v>13.945141504926658</v>
      </c>
      <c r="K15710" s="39" t="e">
        <f t="shared" si="980"/>
        <v>#DIV/0!</v>
      </c>
      <c r="L15710" s="46">
        <f>J15710/Eingaben!$D$29</f>
        <v>0.95777899945930856</v>
      </c>
      <c r="M15710" s="44" t="e">
        <f>K15710/Eingaben!$D$8</f>
        <v>#DIV/0!</v>
      </c>
      <c r="N15710" s="46">
        <f>ABS(B15710-C15710)/Eingaben!$D$8</f>
        <v>0</v>
      </c>
      <c r="O15710" s="44"/>
      <c r="P15710">
        <f>D15710/3600000*G15710*100*100/Eingaben!$D$39*(A15710-A15709)/3600</f>
        <v>0</v>
      </c>
      <c r="R15710" s="91" t="e">
        <f>('Dichte Wasser'!$B$4*AVERAGE(B15710:C15710)^3+'Dichte Wasser'!$B$3*AVERAGE(B15710:C15710)^2+'Dichte Wasser'!$B$2*AVERAGE(B15710:C15710)+'Dichte Wasser'!$B$1)/1000</f>
        <v>#DIV/0!</v>
      </c>
      <c r="S15710" s="92" t="e">
        <f t="shared" si="982"/>
        <v>#DIV/0!</v>
      </c>
    </row>
    <row r="15711" spans="1:19" x14ac:dyDescent="0.25">
      <c r="A15711" s="69"/>
      <c r="B15711" s="72"/>
      <c r="C15711" s="72"/>
      <c r="D15711" s="80"/>
      <c r="G15711" s="93"/>
      <c r="I15711" s="45">
        <f t="shared" si="981"/>
        <v>0</v>
      </c>
      <c r="J15711" s="45">
        <f t="shared" si="983"/>
        <v>13.945141504926658</v>
      </c>
      <c r="K15711" s="39" t="e">
        <f t="shared" si="980"/>
        <v>#DIV/0!</v>
      </c>
      <c r="L15711" s="46">
        <f>J15711/Eingaben!$D$29</f>
        <v>0.95777899945930856</v>
      </c>
      <c r="M15711" s="44" t="e">
        <f>K15711/Eingaben!$D$8</f>
        <v>#DIV/0!</v>
      </c>
      <c r="N15711" s="46">
        <f>ABS(B15711-C15711)/Eingaben!$D$8</f>
        <v>0</v>
      </c>
      <c r="O15711" s="44"/>
      <c r="P15711">
        <f>D15711/3600000*G15711*100*100/Eingaben!$D$39*(A15711-A15710)/3600</f>
        <v>0</v>
      </c>
      <c r="R15711" s="91" t="e">
        <f>('Dichte Wasser'!$B$4*AVERAGE(B15711:C15711)^3+'Dichte Wasser'!$B$3*AVERAGE(B15711:C15711)^2+'Dichte Wasser'!$B$2*AVERAGE(B15711:C15711)+'Dichte Wasser'!$B$1)/1000</f>
        <v>#DIV/0!</v>
      </c>
      <c r="S15711" s="92" t="e">
        <f t="shared" si="982"/>
        <v>#DIV/0!</v>
      </c>
    </row>
    <row r="15712" spans="1:19" x14ac:dyDescent="0.25">
      <c r="A15712" s="69"/>
      <c r="B15712" s="72"/>
      <c r="C15712" s="72"/>
      <c r="D15712" s="80"/>
      <c r="G15712" s="93"/>
      <c r="I15712" s="45">
        <f t="shared" si="981"/>
        <v>0</v>
      </c>
      <c r="J15712" s="45">
        <f t="shared" si="983"/>
        <v>13.945141504926658</v>
      </c>
      <c r="K15712" s="39" t="e">
        <f t="shared" si="980"/>
        <v>#DIV/0!</v>
      </c>
      <c r="L15712" s="46">
        <f>J15712/Eingaben!$D$29</f>
        <v>0.95777899945930856</v>
      </c>
      <c r="M15712" s="44" t="e">
        <f>K15712/Eingaben!$D$8</f>
        <v>#DIV/0!</v>
      </c>
      <c r="N15712" s="46">
        <f>ABS(B15712-C15712)/Eingaben!$D$8</f>
        <v>0</v>
      </c>
      <c r="O15712" s="44"/>
      <c r="P15712">
        <f>D15712/3600000*G15712*100*100/Eingaben!$D$39*(A15712-A15711)/3600</f>
        <v>0</v>
      </c>
      <c r="R15712" s="91" t="e">
        <f>('Dichte Wasser'!$B$4*AVERAGE(B15712:C15712)^3+'Dichte Wasser'!$B$3*AVERAGE(B15712:C15712)^2+'Dichte Wasser'!$B$2*AVERAGE(B15712:C15712)+'Dichte Wasser'!$B$1)/1000</f>
        <v>#DIV/0!</v>
      </c>
      <c r="S15712" s="92" t="e">
        <f t="shared" si="982"/>
        <v>#DIV/0!</v>
      </c>
    </row>
    <row r="15713" spans="1:19" x14ac:dyDescent="0.25">
      <c r="A15713" s="69"/>
      <c r="B15713" s="72"/>
      <c r="C15713" s="72"/>
      <c r="D15713" s="80"/>
      <c r="G15713" s="93"/>
      <c r="I15713" s="45">
        <f t="shared" si="981"/>
        <v>0</v>
      </c>
      <c r="J15713" s="45">
        <f t="shared" si="983"/>
        <v>13.945141504926658</v>
      </c>
      <c r="K15713" s="39" t="e">
        <f t="shared" si="980"/>
        <v>#DIV/0!</v>
      </c>
      <c r="L15713" s="46">
        <f>J15713/Eingaben!$D$29</f>
        <v>0.95777899945930856</v>
      </c>
      <c r="M15713" s="44" t="e">
        <f>K15713/Eingaben!$D$8</f>
        <v>#DIV/0!</v>
      </c>
      <c r="N15713" s="46">
        <f>ABS(B15713-C15713)/Eingaben!$D$8</f>
        <v>0</v>
      </c>
      <c r="O15713" s="44"/>
      <c r="P15713">
        <f>D15713/3600000*G15713*100*100/Eingaben!$D$39*(A15713-A15712)/3600</f>
        <v>0</v>
      </c>
      <c r="R15713" s="91" t="e">
        <f>('Dichte Wasser'!$B$4*AVERAGE(B15713:C15713)^3+'Dichte Wasser'!$B$3*AVERAGE(B15713:C15713)^2+'Dichte Wasser'!$B$2*AVERAGE(B15713:C15713)+'Dichte Wasser'!$B$1)/1000</f>
        <v>#DIV/0!</v>
      </c>
      <c r="S15713" s="92" t="e">
        <f t="shared" si="982"/>
        <v>#DIV/0!</v>
      </c>
    </row>
    <row r="15714" spans="1:19" x14ac:dyDescent="0.25">
      <c r="A15714" s="69"/>
      <c r="B15714" s="72"/>
      <c r="C15714" s="72"/>
      <c r="D15714" s="80"/>
      <c r="G15714" s="93"/>
      <c r="I15714" s="45">
        <f t="shared" si="981"/>
        <v>0</v>
      </c>
      <c r="J15714" s="45">
        <f t="shared" si="983"/>
        <v>13.945141504926658</v>
      </c>
      <c r="K15714" s="39" t="e">
        <f t="shared" si="980"/>
        <v>#DIV/0!</v>
      </c>
      <c r="L15714" s="46">
        <f>J15714/Eingaben!$D$29</f>
        <v>0.95777899945930856</v>
      </c>
      <c r="M15714" s="44" t="e">
        <f>K15714/Eingaben!$D$8</f>
        <v>#DIV/0!</v>
      </c>
      <c r="N15714" s="46">
        <f>ABS(B15714-C15714)/Eingaben!$D$8</f>
        <v>0</v>
      </c>
      <c r="O15714" s="44"/>
      <c r="P15714">
        <f>D15714/3600000*G15714*100*100/Eingaben!$D$39*(A15714-A15713)/3600</f>
        <v>0</v>
      </c>
      <c r="R15714" s="91" t="e">
        <f>('Dichte Wasser'!$B$4*AVERAGE(B15714:C15714)^3+'Dichte Wasser'!$B$3*AVERAGE(B15714:C15714)^2+'Dichte Wasser'!$B$2*AVERAGE(B15714:C15714)+'Dichte Wasser'!$B$1)/1000</f>
        <v>#DIV/0!</v>
      </c>
      <c r="S15714" s="92" t="e">
        <f t="shared" si="982"/>
        <v>#DIV/0!</v>
      </c>
    </row>
    <row r="15715" spans="1:19" x14ac:dyDescent="0.25">
      <c r="A15715" s="69"/>
      <c r="B15715" s="72"/>
      <c r="C15715" s="72"/>
      <c r="D15715" s="80"/>
      <c r="G15715" s="93"/>
      <c r="I15715" s="45">
        <f t="shared" si="981"/>
        <v>0</v>
      </c>
      <c r="J15715" s="45">
        <f t="shared" si="983"/>
        <v>13.945141504926658</v>
      </c>
      <c r="K15715" s="39" t="e">
        <f t="shared" si="980"/>
        <v>#DIV/0!</v>
      </c>
      <c r="L15715" s="46">
        <f>J15715/Eingaben!$D$29</f>
        <v>0.95777899945930856</v>
      </c>
      <c r="M15715" s="44" t="e">
        <f>K15715/Eingaben!$D$8</f>
        <v>#DIV/0!</v>
      </c>
      <c r="N15715" s="46">
        <f>ABS(B15715-C15715)/Eingaben!$D$8</f>
        <v>0</v>
      </c>
      <c r="O15715" s="44"/>
      <c r="P15715">
        <f>D15715/3600000*G15715*100*100/Eingaben!$D$39*(A15715-A15714)/3600</f>
        <v>0</v>
      </c>
      <c r="R15715" s="91" t="e">
        <f>('Dichte Wasser'!$B$4*AVERAGE(B15715:C15715)^3+'Dichte Wasser'!$B$3*AVERAGE(B15715:C15715)^2+'Dichte Wasser'!$B$2*AVERAGE(B15715:C15715)+'Dichte Wasser'!$B$1)/1000</f>
        <v>#DIV/0!</v>
      </c>
      <c r="S15715" s="92" t="e">
        <f t="shared" si="982"/>
        <v>#DIV/0!</v>
      </c>
    </row>
    <row r="15716" spans="1:19" x14ac:dyDescent="0.25">
      <c r="A15716" s="69"/>
      <c r="B15716" s="72"/>
      <c r="C15716" s="72"/>
      <c r="D15716" s="80"/>
      <c r="G15716" s="93"/>
      <c r="I15716" s="45">
        <f t="shared" si="981"/>
        <v>0</v>
      </c>
      <c r="J15716" s="45">
        <f t="shared" si="983"/>
        <v>13.945141504926658</v>
      </c>
      <c r="K15716" s="39" t="e">
        <f t="shared" si="980"/>
        <v>#DIV/0!</v>
      </c>
      <c r="L15716" s="46">
        <f>J15716/Eingaben!$D$29</f>
        <v>0.95777899945930856</v>
      </c>
      <c r="M15716" s="44" t="e">
        <f>K15716/Eingaben!$D$8</f>
        <v>#DIV/0!</v>
      </c>
      <c r="N15716" s="46">
        <f>ABS(B15716-C15716)/Eingaben!$D$8</f>
        <v>0</v>
      </c>
      <c r="O15716" s="44"/>
      <c r="P15716">
        <f>D15716/3600000*G15716*100*100/Eingaben!$D$39*(A15716-A15715)/3600</f>
        <v>0</v>
      </c>
      <c r="R15716" s="91" t="e">
        <f>('Dichte Wasser'!$B$4*AVERAGE(B15716:C15716)^3+'Dichte Wasser'!$B$3*AVERAGE(B15716:C15716)^2+'Dichte Wasser'!$B$2*AVERAGE(B15716:C15716)+'Dichte Wasser'!$B$1)/1000</f>
        <v>#DIV/0!</v>
      </c>
      <c r="S15716" s="92" t="e">
        <f t="shared" si="982"/>
        <v>#DIV/0!</v>
      </c>
    </row>
    <row r="15717" spans="1:19" x14ac:dyDescent="0.25">
      <c r="A15717" s="69"/>
      <c r="B15717" s="72"/>
      <c r="C15717" s="72"/>
      <c r="D15717" s="80"/>
      <c r="G15717" s="93"/>
      <c r="I15717" s="45">
        <f t="shared" si="981"/>
        <v>0</v>
      </c>
      <c r="J15717" s="45">
        <f t="shared" si="983"/>
        <v>13.945141504926658</v>
      </c>
      <c r="K15717" s="39" t="e">
        <f t="shared" si="980"/>
        <v>#DIV/0!</v>
      </c>
      <c r="L15717" s="46">
        <f>J15717/Eingaben!$D$29</f>
        <v>0.95777899945930856</v>
      </c>
      <c r="M15717" s="44" t="e">
        <f>K15717/Eingaben!$D$8</f>
        <v>#DIV/0!</v>
      </c>
      <c r="N15717" s="46">
        <f>ABS(B15717-C15717)/Eingaben!$D$8</f>
        <v>0</v>
      </c>
      <c r="O15717" s="44"/>
      <c r="P15717">
        <f>D15717/3600000*G15717*100*100/Eingaben!$D$39*(A15717-A15716)/3600</f>
        <v>0</v>
      </c>
      <c r="R15717" s="91" t="e">
        <f>('Dichte Wasser'!$B$4*AVERAGE(B15717:C15717)^3+'Dichte Wasser'!$B$3*AVERAGE(B15717:C15717)^2+'Dichte Wasser'!$B$2*AVERAGE(B15717:C15717)+'Dichte Wasser'!$B$1)/1000</f>
        <v>#DIV/0!</v>
      </c>
      <c r="S15717" s="92" t="e">
        <f t="shared" si="982"/>
        <v>#DIV/0!</v>
      </c>
    </row>
    <row r="15718" spans="1:19" x14ac:dyDescent="0.25">
      <c r="A15718" s="69"/>
      <c r="B15718" s="72"/>
      <c r="C15718" s="72"/>
      <c r="D15718" s="80"/>
      <c r="G15718" s="93"/>
      <c r="I15718" s="45">
        <f t="shared" si="981"/>
        <v>0</v>
      </c>
      <c r="J15718" s="45">
        <f t="shared" si="983"/>
        <v>13.945141504926658</v>
      </c>
      <c r="K15718" s="39" t="e">
        <f t="shared" si="980"/>
        <v>#DIV/0!</v>
      </c>
      <c r="L15718" s="46">
        <f>J15718/Eingaben!$D$29</f>
        <v>0.95777899945930856</v>
      </c>
      <c r="M15718" s="44" t="e">
        <f>K15718/Eingaben!$D$8</f>
        <v>#DIV/0!</v>
      </c>
      <c r="N15718" s="46">
        <f>ABS(B15718-C15718)/Eingaben!$D$8</f>
        <v>0</v>
      </c>
      <c r="O15718" s="44"/>
      <c r="P15718">
        <f>D15718/3600000*G15718*100*100/Eingaben!$D$39*(A15718-A15717)/3600</f>
        <v>0</v>
      </c>
      <c r="R15718" s="91" t="e">
        <f>('Dichte Wasser'!$B$4*AVERAGE(B15718:C15718)^3+'Dichte Wasser'!$B$3*AVERAGE(B15718:C15718)^2+'Dichte Wasser'!$B$2*AVERAGE(B15718:C15718)+'Dichte Wasser'!$B$1)/1000</f>
        <v>#DIV/0!</v>
      </c>
      <c r="S15718" s="92" t="e">
        <f t="shared" si="982"/>
        <v>#DIV/0!</v>
      </c>
    </row>
    <row r="15719" spans="1:19" x14ac:dyDescent="0.25">
      <c r="A15719" s="69"/>
      <c r="B15719" s="72"/>
      <c r="C15719" s="72"/>
      <c r="D15719" s="80"/>
      <c r="G15719" s="93"/>
      <c r="I15719" s="45">
        <f t="shared" si="981"/>
        <v>0</v>
      </c>
      <c r="J15719" s="45">
        <f t="shared" si="983"/>
        <v>13.945141504926658</v>
      </c>
      <c r="K15719" s="39" t="e">
        <f t="shared" si="980"/>
        <v>#DIV/0!</v>
      </c>
      <c r="L15719" s="46">
        <f>J15719/Eingaben!$D$29</f>
        <v>0.95777899945930856</v>
      </c>
      <c r="M15719" s="44" t="e">
        <f>K15719/Eingaben!$D$8</f>
        <v>#DIV/0!</v>
      </c>
      <c r="N15719" s="46">
        <f>ABS(B15719-C15719)/Eingaben!$D$8</f>
        <v>0</v>
      </c>
      <c r="O15719" s="44"/>
      <c r="P15719">
        <f>D15719/3600000*G15719*100*100/Eingaben!$D$39*(A15719-A15718)/3600</f>
        <v>0</v>
      </c>
      <c r="R15719" s="91" t="e">
        <f>('Dichte Wasser'!$B$4*AVERAGE(B15719:C15719)^3+'Dichte Wasser'!$B$3*AVERAGE(B15719:C15719)^2+'Dichte Wasser'!$B$2*AVERAGE(B15719:C15719)+'Dichte Wasser'!$B$1)/1000</f>
        <v>#DIV/0!</v>
      </c>
      <c r="S15719" s="92" t="e">
        <f t="shared" si="982"/>
        <v>#DIV/0!</v>
      </c>
    </row>
    <row r="15720" spans="1:19" x14ac:dyDescent="0.25">
      <c r="A15720" s="69"/>
      <c r="B15720" s="72"/>
      <c r="C15720" s="72"/>
      <c r="D15720" s="80"/>
      <c r="G15720" s="93"/>
      <c r="I15720" s="45">
        <f t="shared" si="981"/>
        <v>0</v>
      </c>
      <c r="J15720" s="45">
        <f t="shared" si="983"/>
        <v>13.945141504926658</v>
      </c>
      <c r="K15720" s="39" t="e">
        <f t="shared" si="980"/>
        <v>#DIV/0!</v>
      </c>
      <c r="L15720" s="46">
        <f>J15720/Eingaben!$D$29</f>
        <v>0.95777899945930856</v>
      </c>
      <c r="M15720" s="44" t="e">
        <f>K15720/Eingaben!$D$8</f>
        <v>#DIV/0!</v>
      </c>
      <c r="N15720" s="46">
        <f>ABS(B15720-C15720)/Eingaben!$D$8</f>
        <v>0</v>
      </c>
      <c r="O15720" s="44"/>
      <c r="P15720">
        <f>D15720/3600000*G15720*100*100/Eingaben!$D$39*(A15720-A15719)/3600</f>
        <v>0</v>
      </c>
      <c r="R15720" s="91" t="e">
        <f>('Dichte Wasser'!$B$4*AVERAGE(B15720:C15720)^3+'Dichte Wasser'!$B$3*AVERAGE(B15720:C15720)^2+'Dichte Wasser'!$B$2*AVERAGE(B15720:C15720)+'Dichte Wasser'!$B$1)/1000</f>
        <v>#DIV/0!</v>
      </c>
      <c r="S15720" s="92" t="e">
        <f t="shared" si="982"/>
        <v>#DIV/0!</v>
      </c>
    </row>
    <row r="15721" spans="1:19" x14ac:dyDescent="0.25">
      <c r="A15721" s="69"/>
      <c r="B15721" s="72"/>
      <c r="C15721" s="72"/>
      <c r="D15721" s="80"/>
      <c r="G15721" s="93"/>
      <c r="I15721" s="45">
        <f t="shared" si="981"/>
        <v>0</v>
      </c>
      <c r="J15721" s="45">
        <f t="shared" si="983"/>
        <v>13.945141504926658</v>
      </c>
      <c r="K15721" s="39" t="e">
        <f t="shared" si="980"/>
        <v>#DIV/0!</v>
      </c>
      <c r="L15721" s="46">
        <f>J15721/Eingaben!$D$29</f>
        <v>0.95777899945930856</v>
      </c>
      <c r="M15721" s="44" t="e">
        <f>K15721/Eingaben!$D$8</f>
        <v>#DIV/0!</v>
      </c>
      <c r="N15721" s="46">
        <f>ABS(B15721-C15721)/Eingaben!$D$8</f>
        <v>0</v>
      </c>
      <c r="O15721" s="44"/>
      <c r="P15721">
        <f>D15721/3600000*G15721*100*100/Eingaben!$D$39*(A15721-A15720)/3600</f>
        <v>0</v>
      </c>
      <c r="R15721" s="91" t="e">
        <f>('Dichte Wasser'!$B$4*AVERAGE(B15721:C15721)^3+'Dichte Wasser'!$B$3*AVERAGE(B15721:C15721)^2+'Dichte Wasser'!$B$2*AVERAGE(B15721:C15721)+'Dichte Wasser'!$B$1)/1000</f>
        <v>#DIV/0!</v>
      </c>
      <c r="S15721" s="92" t="e">
        <f t="shared" si="982"/>
        <v>#DIV/0!</v>
      </c>
    </row>
    <row r="15722" spans="1:19" x14ac:dyDescent="0.25">
      <c r="A15722" s="69"/>
      <c r="B15722" s="72"/>
      <c r="C15722" s="72"/>
      <c r="D15722" s="80"/>
      <c r="G15722" s="93"/>
      <c r="I15722" s="45">
        <f t="shared" si="981"/>
        <v>0</v>
      </c>
      <c r="J15722" s="45">
        <f t="shared" si="983"/>
        <v>13.945141504926658</v>
      </c>
      <c r="K15722" s="39" t="e">
        <f t="shared" si="980"/>
        <v>#DIV/0!</v>
      </c>
      <c r="L15722" s="46">
        <f>J15722/Eingaben!$D$29</f>
        <v>0.95777899945930856</v>
      </c>
      <c r="M15722" s="44" t="e">
        <f>K15722/Eingaben!$D$8</f>
        <v>#DIV/0!</v>
      </c>
      <c r="N15722" s="46">
        <f>ABS(B15722-C15722)/Eingaben!$D$8</f>
        <v>0</v>
      </c>
      <c r="O15722" s="44"/>
      <c r="P15722">
        <f>D15722/3600000*G15722*100*100/Eingaben!$D$39*(A15722-A15721)/3600</f>
        <v>0</v>
      </c>
      <c r="R15722" s="91" t="e">
        <f>('Dichte Wasser'!$B$4*AVERAGE(B15722:C15722)^3+'Dichte Wasser'!$B$3*AVERAGE(B15722:C15722)^2+'Dichte Wasser'!$B$2*AVERAGE(B15722:C15722)+'Dichte Wasser'!$B$1)/1000</f>
        <v>#DIV/0!</v>
      </c>
      <c r="S15722" s="92" t="e">
        <f t="shared" si="982"/>
        <v>#DIV/0!</v>
      </c>
    </row>
    <row r="15723" spans="1:19" x14ac:dyDescent="0.25">
      <c r="A15723" s="69"/>
      <c r="B15723" s="72"/>
      <c r="C15723" s="72"/>
      <c r="D15723" s="80"/>
      <c r="G15723" s="93"/>
      <c r="I15723" s="45">
        <f t="shared" si="981"/>
        <v>0</v>
      </c>
      <c r="J15723" s="45">
        <f t="shared" si="983"/>
        <v>13.945141504926658</v>
      </c>
      <c r="K15723" s="39" t="e">
        <f t="shared" si="980"/>
        <v>#DIV/0!</v>
      </c>
      <c r="L15723" s="46">
        <f>J15723/Eingaben!$D$29</f>
        <v>0.95777899945930856</v>
      </c>
      <c r="M15723" s="44" t="e">
        <f>K15723/Eingaben!$D$8</f>
        <v>#DIV/0!</v>
      </c>
      <c r="N15723" s="46">
        <f>ABS(B15723-C15723)/Eingaben!$D$8</f>
        <v>0</v>
      </c>
      <c r="O15723" s="44"/>
      <c r="P15723">
        <f>D15723/3600000*G15723*100*100/Eingaben!$D$39*(A15723-A15722)/3600</f>
        <v>0</v>
      </c>
      <c r="R15723" s="91" t="e">
        <f>('Dichte Wasser'!$B$4*AVERAGE(B15723:C15723)^3+'Dichte Wasser'!$B$3*AVERAGE(B15723:C15723)^2+'Dichte Wasser'!$B$2*AVERAGE(B15723:C15723)+'Dichte Wasser'!$B$1)/1000</f>
        <v>#DIV/0!</v>
      </c>
      <c r="S15723" s="92" t="e">
        <f t="shared" si="982"/>
        <v>#DIV/0!</v>
      </c>
    </row>
    <row r="15724" spans="1:19" x14ac:dyDescent="0.25">
      <c r="A15724" s="69"/>
      <c r="B15724" s="72"/>
      <c r="C15724" s="72"/>
      <c r="D15724" s="80"/>
      <c r="G15724" s="93"/>
      <c r="I15724" s="45">
        <f t="shared" si="981"/>
        <v>0</v>
      </c>
      <c r="J15724" s="45">
        <f t="shared" si="983"/>
        <v>13.945141504926658</v>
      </c>
      <c r="K15724" s="39" t="e">
        <f t="shared" si="980"/>
        <v>#DIV/0!</v>
      </c>
      <c r="L15724" s="46">
        <f>J15724/Eingaben!$D$29</f>
        <v>0.95777899945930856</v>
      </c>
      <c r="M15724" s="44" t="e">
        <f>K15724/Eingaben!$D$8</f>
        <v>#DIV/0!</v>
      </c>
      <c r="N15724" s="46">
        <f>ABS(B15724-C15724)/Eingaben!$D$8</f>
        <v>0</v>
      </c>
      <c r="O15724" s="44"/>
      <c r="P15724">
        <f>D15724/3600000*G15724*100*100/Eingaben!$D$39*(A15724-A15723)/3600</f>
        <v>0</v>
      </c>
      <c r="R15724" s="91" t="e">
        <f>('Dichte Wasser'!$B$4*AVERAGE(B15724:C15724)^3+'Dichte Wasser'!$B$3*AVERAGE(B15724:C15724)^2+'Dichte Wasser'!$B$2*AVERAGE(B15724:C15724)+'Dichte Wasser'!$B$1)/1000</f>
        <v>#DIV/0!</v>
      </c>
      <c r="S15724" s="92" t="e">
        <f t="shared" si="982"/>
        <v>#DIV/0!</v>
      </c>
    </row>
    <row r="15725" spans="1:19" x14ac:dyDescent="0.25">
      <c r="A15725" s="69"/>
      <c r="B15725" s="72"/>
      <c r="C15725" s="72"/>
      <c r="D15725" s="80"/>
      <c r="G15725" s="93"/>
      <c r="I15725" s="45">
        <f t="shared" si="981"/>
        <v>0</v>
      </c>
      <c r="J15725" s="45">
        <f t="shared" si="983"/>
        <v>13.945141504926658</v>
      </c>
      <c r="K15725" s="39" t="e">
        <f t="shared" si="980"/>
        <v>#DIV/0!</v>
      </c>
      <c r="L15725" s="46">
        <f>J15725/Eingaben!$D$29</f>
        <v>0.95777899945930856</v>
      </c>
      <c r="M15725" s="44" t="e">
        <f>K15725/Eingaben!$D$8</f>
        <v>#DIV/0!</v>
      </c>
      <c r="N15725" s="46">
        <f>ABS(B15725-C15725)/Eingaben!$D$8</f>
        <v>0</v>
      </c>
      <c r="O15725" s="44"/>
      <c r="P15725">
        <f>D15725/3600000*G15725*100*100/Eingaben!$D$39*(A15725-A15724)/3600</f>
        <v>0</v>
      </c>
      <c r="R15725" s="91" t="e">
        <f>('Dichte Wasser'!$B$4*AVERAGE(B15725:C15725)^3+'Dichte Wasser'!$B$3*AVERAGE(B15725:C15725)^2+'Dichte Wasser'!$B$2*AVERAGE(B15725:C15725)+'Dichte Wasser'!$B$1)/1000</f>
        <v>#DIV/0!</v>
      </c>
      <c r="S15725" s="92" t="e">
        <f t="shared" si="982"/>
        <v>#DIV/0!</v>
      </c>
    </row>
    <row r="15726" spans="1:19" x14ac:dyDescent="0.25">
      <c r="A15726" s="69"/>
      <c r="B15726" s="72"/>
      <c r="C15726" s="72"/>
      <c r="D15726" s="80"/>
      <c r="G15726" s="93"/>
      <c r="I15726" s="45">
        <f t="shared" si="981"/>
        <v>0</v>
      </c>
      <c r="J15726" s="45">
        <f t="shared" si="983"/>
        <v>13.945141504926658</v>
      </c>
      <c r="K15726" s="39" t="e">
        <f t="shared" si="980"/>
        <v>#DIV/0!</v>
      </c>
      <c r="L15726" s="46">
        <f>J15726/Eingaben!$D$29</f>
        <v>0.95777899945930856</v>
      </c>
      <c r="M15726" s="44" t="e">
        <f>K15726/Eingaben!$D$8</f>
        <v>#DIV/0!</v>
      </c>
      <c r="N15726" s="46">
        <f>ABS(B15726-C15726)/Eingaben!$D$8</f>
        <v>0</v>
      </c>
      <c r="O15726" s="44"/>
      <c r="P15726">
        <f>D15726/3600000*G15726*100*100/Eingaben!$D$39*(A15726-A15725)/3600</f>
        <v>0</v>
      </c>
      <c r="R15726" s="91" t="e">
        <f>('Dichte Wasser'!$B$4*AVERAGE(B15726:C15726)^3+'Dichte Wasser'!$B$3*AVERAGE(B15726:C15726)^2+'Dichte Wasser'!$B$2*AVERAGE(B15726:C15726)+'Dichte Wasser'!$B$1)/1000</f>
        <v>#DIV/0!</v>
      </c>
      <c r="S15726" s="92" t="e">
        <f t="shared" si="982"/>
        <v>#DIV/0!</v>
      </c>
    </row>
    <row r="15727" spans="1:19" x14ac:dyDescent="0.25">
      <c r="A15727" s="69"/>
      <c r="B15727" s="72"/>
      <c r="C15727" s="72"/>
      <c r="D15727" s="80"/>
      <c r="G15727" s="93"/>
      <c r="I15727" s="45">
        <f t="shared" si="981"/>
        <v>0</v>
      </c>
      <c r="J15727" s="45">
        <f t="shared" si="983"/>
        <v>13.945141504926658</v>
      </c>
      <c r="K15727" s="39" t="e">
        <f t="shared" si="980"/>
        <v>#DIV/0!</v>
      </c>
      <c r="L15727" s="46">
        <f>J15727/Eingaben!$D$29</f>
        <v>0.95777899945930856</v>
      </c>
      <c r="M15727" s="44" t="e">
        <f>K15727/Eingaben!$D$8</f>
        <v>#DIV/0!</v>
      </c>
      <c r="N15727" s="46">
        <f>ABS(B15727-C15727)/Eingaben!$D$8</f>
        <v>0</v>
      </c>
      <c r="O15727" s="44"/>
      <c r="P15727">
        <f>D15727/3600000*G15727*100*100/Eingaben!$D$39*(A15727-A15726)/3600</f>
        <v>0</v>
      </c>
      <c r="R15727" s="91" t="e">
        <f>('Dichte Wasser'!$B$4*AVERAGE(B15727:C15727)^3+'Dichte Wasser'!$B$3*AVERAGE(B15727:C15727)^2+'Dichte Wasser'!$B$2*AVERAGE(B15727:C15727)+'Dichte Wasser'!$B$1)/1000</f>
        <v>#DIV/0!</v>
      </c>
      <c r="S15727" s="92" t="e">
        <f t="shared" si="982"/>
        <v>#DIV/0!</v>
      </c>
    </row>
    <row r="15728" spans="1:19" x14ac:dyDescent="0.25">
      <c r="A15728" s="69"/>
      <c r="B15728" s="72"/>
      <c r="C15728" s="72"/>
      <c r="D15728" s="80"/>
      <c r="G15728" s="93"/>
      <c r="I15728" s="45">
        <f t="shared" si="981"/>
        <v>0</v>
      </c>
      <c r="J15728" s="45">
        <f t="shared" si="983"/>
        <v>13.945141504926658</v>
      </c>
      <c r="K15728" s="39" t="e">
        <f t="shared" si="980"/>
        <v>#DIV/0!</v>
      </c>
      <c r="L15728" s="46">
        <f>J15728/Eingaben!$D$29</f>
        <v>0.95777899945930856</v>
      </c>
      <c r="M15728" s="44" t="e">
        <f>K15728/Eingaben!$D$8</f>
        <v>#DIV/0!</v>
      </c>
      <c r="N15728" s="46">
        <f>ABS(B15728-C15728)/Eingaben!$D$8</f>
        <v>0</v>
      </c>
      <c r="O15728" s="44"/>
      <c r="P15728">
        <f>D15728/3600000*G15728*100*100/Eingaben!$D$39*(A15728-A15727)/3600</f>
        <v>0</v>
      </c>
      <c r="R15728" s="91" t="e">
        <f>('Dichte Wasser'!$B$4*AVERAGE(B15728:C15728)^3+'Dichte Wasser'!$B$3*AVERAGE(B15728:C15728)^2+'Dichte Wasser'!$B$2*AVERAGE(B15728:C15728)+'Dichte Wasser'!$B$1)/1000</f>
        <v>#DIV/0!</v>
      </c>
      <c r="S15728" s="92" t="e">
        <f t="shared" si="982"/>
        <v>#DIV/0!</v>
      </c>
    </row>
    <row r="15729" spans="1:19" x14ac:dyDescent="0.25">
      <c r="A15729" s="69"/>
      <c r="B15729" s="72"/>
      <c r="C15729" s="72"/>
      <c r="D15729" s="80"/>
      <c r="G15729" s="93"/>
      <c r="I15729" s="45">
        <f t="shared" si="981"/>
        <v>0</v>
      </c>
      <c r="J15729" s="45">
        <f t="shared" si="983"/>
        <v>13.945141504926658</v>
      </c>
      <c r="K15729" s="39" t="e">
        <f t="shared" si="980"/>
        <v>#DIV/0!</v>
      </c>
      <c r="L15729" s="46">
        <f>J15729/Eingaben!$D$29</f>
        <v>0.95777899945930856</v>
      </c>
      <c r="M15729" s="44" t="e">
        <f>K15729/Eingaben!$D$8</f>
        <v>#DIV/0!</v>
      </c>
      <c r="N15729" s="46">
        <f>ABS(B15729-C15729)/Eingaben!$D$8</f>
        <v>0</v>
      </c>
      <c r="O15729" s="44"/>
      <c r="P15729">
        <f>D15729/3600000*G15729*100*100/Eingaben!$D$39*(A15729-A15728)/3600</f>
        <v>0</v>
      </c>
      <c r="R15729" s="91" t="e">
        <f>('Dichte Wasser'!$B$4*AVERAGE(B15729:C15729)^3+'Dichte Wasser'!$B$3*AVERAGE(B15729:C15729)^2+'Dichte Wasser'!$B$2*AVERAGE(B15729:C15729)+'Dichte Wasser'!$B$1)/1000</f>
        <v>#DIV/0!</v>
      </c>
      <c r="S15729" s="92" t="e">
        <f t="shared" si="982"/>
        <v>#DIV/0!</v>
      </c>
    </row>
    <row r="15730" spans="1:19" x14ac:dyDescent="0.25">
      <c r="A15730" s="69"/>
      <c r="B15730" s="72"/>
      <c r="C15730" s="72"/>
      <c r="D15730" s="80"/>
      <c r="G15730" s="93"/>
      <c r="I15730" s="45">
        <f t="shared" si="981"/>
        <v>0</v>
      </c>
      <c r="J15730" s="45">
        <f t="shared" si="983"/>
        <v>13.945141504926658</v>
      </c>
      <c r="K15730" s="39" t="e">
        <f t="shared" si="980"/>
        <v>#DIV/0!</v>
      </c>
      <c r="L15730" s="46">
        <f>J15730/Eingaben!$D$29</f>
        <v>0.95777899945930856</v>
      </c>
      <c r="M15730" s="44" t="e">
        <f>K15730/Eingaben!$D$8</f>
        <v>#DIV/0!</v>
      </c>
      <c r="N15730" s="46">
        <f>ABS(B15730-C15730)/Eingaben!$D$8</f>
        <v>0</v>
      </c>
      <c r="O15730" s="44"/>
      <c r="P15730">
        <f>D15730/3600000*G15730*100*100/Eingaben!$D$39*(A15730-A15729)/3600</f>
        <v>0</v>
      </c>
      <c r="R15730" s="91" t="e">
        <f>('Dichte Wasser'!$B$4*AVERAGE(B15730:C15730)^3+'Dichte Wasser'!$B$3*AVERAGE(B15730:C15730)^2+'Dichte Wasser'!$B$2*AVERAGE(B15730:C15730)+'Dichte Wasser'!$B$1)/1000</f>
        <v>#DIV/0!</v>
      </c>
      <c r="S15730" s="92" t="e">
        <f t="shared" si="982"/>
        <v>#DIV/0!</v>
      </c>
    </row>
    <row r="15731" spans="1:19" x14ac:dyDescent="0.25">
      <c r="A15731" s="69"/>
      <c r="B15731" s="72"/>
      <c r="C15731" s="72"/>
      <c r="D15731" s="80"/>
      <c r="G15731" s="93"/>
      <c r="I15731" s="45">
        <f t="shared" si="981"/>
        <v>0</v>
      </c>
      <c r="J15731" s="45">
        <f t="shared" si="983"/>
        <v>13.945141504926658</v>
      </c>
      <c r="K15731" s="39" t="e">
        <f t="shared" si="980"/>
        <v>#DIV/0!</v>
      </c>
      <c r="L15731" s="46">
        <f>J15731/Eingaben!$D$29</f>
        <v>0.95777899945930856</v>
      </c>
      <c r="M15731" s="44" t="e">
        <f>K15731/Eingaben!$D$8</f>
        <v>#DIV/0!</v>
      </c>
      <c r="N15731" s="46">
        <f>ABS(B15731-C15731)/Eingaben!$D$8</f>
        <v>0</v>
      </c>
      <c r="O15731" s="44"/>
      <c r="P15731">
        <f>D15731/3600000*G15731*100*100/Eingaben!$D$39*(A15731-A15730)/3600</f>
        <v>0</v>
      </c>
      <c r="R15731" s="91" t="e">
        <f>('Dichte Wasser'!$B$4*AVERAGE(B15731:C15731)^3+'Dichte Wasser'!$B$3*AVERAGE(B15731:C15731)^2+'Dichte Wasser'!$B$2*AVERAGE(B15731:C15731)+'Dichte Wasser'!$B$1)/1000</f>
        <v>#DIV/0!</v>
      </c>
      <c r="S15731" s="92" t="e">
        <f t="shared" si="982"/>
        <v>#DIV/0!</v>
      </c>
    </row>
    <row r="15732" spans="1:19" x14ac:dyDescent="0.25">
      <c r="A15732" s="69"/>
      <c r="B15732" s="72"/>
      <c r="C15732" s="72"/>
      <c r="D15732" s="80"/>
      <c r="G15732" s="93"/>
      <c r="I15732" s="45">
        <f t="shared" si="981"/>
        <v>0</v>
      </c>
      <c r="J15732" s="45">
        <f t="shared" si="983"/>
        <v>13.945141504926658</v>
      </c>
      <c r="K15732" s="39" t="e">
        <f t="shared" si="980"/>
        <v>#DIV/0!</v>
      </c>
      <c r="L15732" s="46">
        <f>J15732/Eingaben!$D$29</f>
        <v>0.95777899945930856</v>
      </c>
      <c r="M15732" s="44" t="e">
        <f>K15732/Eingaben!$D$8</f>
        <v>#DIV/0!</v>
      </c>
      <c r="N15732" s="46">
        <f>ABS(B15732-C15732)/Eingaben!$D$8</f>
        <v>0</v>
      </c>
      <c r="O15732" s="44"/>
      <c r="P15732">
        <f>D15732/3600000*G15732*100*100/Eingaben!$D$39*(A15732-A15731)/3600</f>
        <v>0</v>
      </c>
      <c r="R15732" s="91" t="e">
        <f>('Dichte Wasser'!$B$4*AVERAGE(B15732:C15732)^3+'Dichte Wasser'!$B$3*AVERAGE(B15732:C15732)^2+'Dichte Wasser'!$B$2*AVERAGE(B15732:C15732)+'Dichte Wasser'!$B$1)/1000</f>
        <v>#DIV/0!</v>
      </c>
      <c r="S15732" s="92" t="e">
        <f t="shared" si="982"/>
        <v>#DIV/0!</v>
      </c>
    </row>
    <row r="15733" spans="1:19" x14ac:dyDescent="0.25">
      <c r="A15733" s="69"/>
      <c r="B15733" s="72"/>
      <c r="C15733" s="72"/>
      <c r="D15733" s="80"/>
      <c r="G15733" s="93"/>
      <c r="I15733" s="45">
        <f t="shared" si="981"/>
        <v>0</v>
      </c>
      <c r="J15733" s="45">
        <f t="shared" si="983"/>
        <v>13.945141504926658</v>
      </c>
      <c r="K15733" s="39" t="e">
        <f t="shared" si="980"/>
        <v>#DIV/0!</v>
      </c>
      <c r="L15733" s="46">
        <f>J15733/Eingaben!$D$29</f>
        <v>0.95777899945930856</v>
      </c>
      <c r="M15733" s="44" t="e">
        <f>K15733/Eingaben!$D$8</f>
        <v>#DIV/0!</v>
      </c>
      <c r="N15733" s="46">
        <f>ABS(B15733-C15733)/Eingaben!$D$8</f>
        <v>0</v>
      </c>
      <c r="O15733" s="44"/>
      <c r="P15733">
        <f>D15733/3600000*G15733*100*100/Eingaben!$D$39*(A15733-A15732)/3600</f>
        <v>0</v>
      </c>
      <c r="R15733" s="91" t="e">
        <f>('Dichte Wasser'!$B$4*AVERAGE(B15733:C15733)^3+'Dichte Wasser'!$B$3*AVERAGE(B15733:C15733)^2+'Dichte Wasser'!$B$2*AVERAGE(B15733:C15733)+'Dichte Wasser'!$B$1)/1000</f>
        <v>#DIV/0!</v>
      </c>
      <c r="S15733" s="92" t="e">
        <f t="shared" si="982"/>
        <v>#DIV/0!</v>
      </c>
    </row>
    <row r="15734" spans="1:19" x14ac:dyDescent="0.25">
      <c r="A15734" s="69"/>
      <c r="B15734" s="72"/>
      <c r="C15734" s="72"/>
      <c r="D15734" s="80"/>
      <c r="G15734" s="93"/>
      <c r="I15734" s="45">
        <f t="shared" si="981"/>
        <v>0</v>
      </c>
      <c r="J15734" s="45">
        <f t="shared" si="983"/>
        <v>13.945141504926658</v>
      </c>
      <c r="K15734" s="39" t="e">
        <f t="shared" si="980"/>
        <v>#DIV/0!</v>
      </c>
      <c r="L15734" s="46">
        <f>J15734/Eingaben!$D$29</f>
        <v>0.95777899945930856</v>
      </c>
      <c r="M15734" s="44" t="e">
        <f>K15734/Eingaben!$D$8</f>
        <v>#DIV/0!</v>
      </c>
      <c r="N15734" s="46">
        <f>ABS(B15734-C15734)/Eingaben!$D$8</f>
        <v>0</v>
      </c>
      <c r="O15734" s="44"/>
      <c r="P15734">
        <f>D15734/3600000*G15734*100*100/Eingaben!$D$39*(A15734-A15733)/3600</f>
        <v>0</v>
      </c>
      <c r="R15734" s="91" t="e">
        <f>('Dichte Wasser'!$B$4*AVERAGE(B15734:C15734)^3+'Dichte Wasser'!$B$3*AVERAGE(B15734:C15734)^2+'Dichte Wasser'!$B$2*AVERAGE(B15734:C15734)+'Dichte Wasser'!$B$1)/1000</f>
        <v>#DIV/0!</v>
      </c>
      <c r="S15734" s="92" t="e">
        <f t="shared" si="982"/>
        <v>#DIV/0!</v>
      </c>
    </row>
    <row r="15735" spans="1:19" x14ac:dyDescent="0.25">
      <c r="A15735" s="69"/>
      <c r="B15735" s="72"/>
      <c r="C15735" s="72"/>
      <c r="D15735" s="80"/>
      <c r="G15735" s="93"/>
      <c r="I15735" s="45">
        <f t="shared" si="981"/>
        <v>0</v>
      </c>
      <c r="J15735" s="45">
        <f t="shared" si="983"/>
        <v>13.945141504926658</v>
      </c>
      <c r="K15735" s="39" t="e">
        <f t="shared" si="980"/>
        <v>#DIV/0!</v>
      </c>
      <c r="L15735" s="46">
        <f>J15735/Eingaben!$D$29</f>
        <v>0.95777899945930856</v>
      </c>
      <c r="M15735" s="44" t="e">
        <f>K15735/Eingaben!$D$8</f>
        <v>#DIV/0!</v>
      </c>
      <c r="N15735" s="46">
        <f>ABS(B15735-C15735)/Eingaben!$D$8</f>
        <v>0</v>
      </c>
      <c r="O15735" s="44"/>
      <c r="P15735">
        <f>D15735/3600000*G15735*100*100/Eingaben!$D$39*(A15735-A15734)/3600</f>
        <v>0</v>
      </c>
      <c r="R15735" s="91" t="e">
        <f>('Dichte Wasser'!$B$4*AVERAGE(B15735:C15735)^3+'Dichte Wasser'!$B$3*AVERAGE(B15735:C15735)^2+'Dichte Wasser'!$B$2*AVERAGE(B15735:C15735)+'Dichte Wasser'!$B$1)/1000</f>
        <v>#DIV/0!</v>
      </c>
      <c r="S15735" s="92" t="e">
        <f t="shared" si="982"/>
        <v>#DIV/0!</v>
      </c>
    </row>
    <row r="15736" spans="1:19" x14ac:dyDescent="0.25">
      <c r="A15736" s="69"/>
      <c r="B15736" s="72"/>
      <c r="C15736" s="72"/>
      <c r="D15736" s="80"/>
      <c r="G15736" s="93"/>
      <c r="I15736" s="45">
        <f t="shared" si="981"/>
        <v>0</v>
      </c>
      <c r="J15736" s="45">
        <f t="shared" si="983"/>
        <v>13.945141504926658</v>
      </c>
      <c r="K15736" s="39" t="e">
        <f t="shared" si="980"/>
        <v>#DIV/0!</v>
      </c>
      <c r="L15736" s="46">
        <f>J15736/Eingaben!$D$29</f>
        <v>0.95777899945930856</v>
      </c>
      <c r="M15736" s="44" t="e">
        <f>K15736/Eingaben!$D$8</f>
        <v>#DIV/0!</v>
      </c>
      <c r="N15736" s="46">
        <f>ABS(B15736-C15736)/Eingaben!$D$8</f>
        <v>0</v>
      </c>
      <c r="O15736" s="44"/>
      <c r="P15736">
        <f>D15736/3600000*G15736*100*100/Eingaben!$D$39*(A15736-A15735)/3600</f>
        <v>0</v>
      </c>
      <c r="R15736" s="91" t="e">
        <f>('Dichte Wasser'!$B$4*AVERAGE(B15736:C15736)^3+'Dichte Wasser'!$B$3*AVERAGE(B15736:C15736)^2+'Dichte Wasser'!$B$2*AVERAGE(B15736:C15736)+'Dichte Wasser'!$B$1)/1000</f>
        <v>#DIV/0!</v>
      </c>
      <c r="S15736" s="92" t="e">
        <f t="shared" si="982"/>
        <v>#DIV/0!</v>
      </c>
    </row>
    <row r="15737" spans="1:19" x14ac:dyDescent="0.25">
      <c r="A15737" s="69"/>
      <c r="B15737" s="72"/>
      <c r="C15737" s="72"/>
      <c r="D15737" s="80"/>
      <c r="G15737" s="93"/>
      <c r="I15737" s="45">
        <f t="shared" si="981"/>
        <v>0</v>
      </c>
      <c r="J15737" s="45">
        <f t="shared" si="983"/>
        <v>13.945141504926658</v>
      </c>
      <c r="K15737" s="39" t="e">
        <f t="shared" si="980"/>
        <v>#DIV/0!</v>
      </c>
      <c r="L15737" s="46">
        <f>J15737/Eingaben!$D$29</f>
        <v>0.95777899945930856</v>
      </c>
      <c r="M15737" s="44" t="e">
        <f>K15737/Eingaben!$D$8</f>
        <v>#DIV/0!</v>
      </c>
      <c r="N15737" s="46">
        <f>ABS(B15737-C15737)/Eingaben!$D$8</f>
        <v>0</v>
      </c>
      <c r="O15737" s="44"/>
      <c r="P15737">
        <f>D15737/3600000*G15737*100*100/Eingaben!$D$39*(A15737-A15736)/3600</f>
        <v>0</v>
      </c>
      <c r="R15737" s="91" t="e">
        <f>('Dichte Wasser'!$B$4*AVERAGE(B15737:C15737)^3+'Dichte Wasser'!$B$3*AVERAGE(B15737:C15737)^2+'Dichte Wasser'!$B$2*AVERAGE(B15737:C15737)+'Dichte Wasser'!$B$1)/1000</f>
        <v>#DIV/0!</v>
      </c>
      <c r="S15737" s="92" t="e">
        <f t="shared" si="982"/>
        <v>#DIV/0!</v>
      </c>
    </row>
    <row r="15738" spans="1:19" x14ac:dyDescent="0.25">
      <c r="A15738" s="69"/>
      <c r="B15738" s="72"/>
      <c r="C15738" s="72"/>
      <c r="D15738" s="80"/>
      <c r="G15738" s="93"/>
      <c r="I15738" s="45">
        <f t="shared" si="981"/>
        <v>0</v>
      </c>
      <c r="J15738" s="45">
        <f t="shared" si="983"/>
        <v>13.945141504926658</v>
      </c>
      <c r="K15738" s="39" t="e">
        <f t="shared" si="980"/>
        <v>#DIV/0!</v>
      </c>
      <c r="L15738" s="46">
        <f>J15738/Eingaben!$D$29</f>
        <v>0.95777899945930856</v>
      </c>
      <c r="M15738" s="44" t="e">
        <f>K15738/Eingaben!$D$8</f>
        <v>#DIV/0!</v>
      </c>
      <c r="N15738" s="46">
        <f>ABS(B15738-C15738)/Eingaben!$D$8</f>
        <v>0</v>
      </c>
      <c r="O15738" s="44"/>
      <c r="P15738">
        <f>D15738/3600000*G15738*100*100/Eingaben!$D$39*(A15738-A15737)/3600</f>
        <v>0</v>
      </c>
      <c r="R15738" s="91" t="e">
        <f>('Dichte Wasser'!$B$4*AVERAGE(B15738:C15738)^3+'Dichte Wasser'!$B$3*AVERAGE(B15738:C15738)^2+'Dichte Wasser'!$B$2*AVERAGE(B15738:C15738)+'Dichte Wasser'!$B$1)/1000</f>
        <v>#DIV/0!</v>
      </c>
      <c r="S15738" s="92" t="e">
        <f t="shared" si="982"/>
        <v>#DIV/0!</v>
      </c>
    </row>
    <row r="15739" spans="1:19" x14ac:dyDescent="0.25">
      <c r="A15739" s="69"/>
      <c r="B15739" s="72"/>
      <c r="C15739" s="72"/>
      <c r="D15739" s="80"/>
      <c r="G15739" s="93"/>
      <c r="I15739" s="45">
        <f t="shared" si="981"/>
        <v>0</v>
      </c>
      <c r="J15739" s="45">
        <f t="shared" si="983"/>
        <v>13.945141504926658</v>
      </c>
      <c r="K15739" s="39" t="e">
        <f t="shared" si="980"/>
        <v>#DIV/0!</v>
      </c>
      <c r="L15739" s="46">
        <f>J15739/Eingaben!$D$29</f>
        <v>0.95777899945930856</v>
      </c>
      <c r="M15739" s="44" t="e">
        <f>K15739/Eingaben!$D$8</f>
        <v>#DIV/0!</v>
      </c>
      <c r="N15739" s="46">
        <f>ABS(B15739-C15739)/Eingaben!$D$8</f>
        <v>0</v>
      </c>
      <c r="O15739" s="44"/>
      <c r="P15739">
        <f>D15739/3600000*G15739*100*100/Eingaben!$D$39*(A15739-A15738)/3600</f>
        <v>0</v>
      </c>
      <c r="R15739" s="91" t="e">
        <f>('Dichte Wasser'!$B$4*AVERAGE(B15739:C15739)^3+'Dichte Wasser'!$B$3*AVERAGE(B15739:C15739)^2+'Dichte Wasser'!$B$2*AVERAGE(B15739:C15739)+'Dichte Wasser'!$B$1)/1000</f>
        <v>#DIV/0!</v>
      </c>
      <c r="S15739" s="92" t="e">
        <f t="shared" si="982"/>
        <v>#DIV/0!</v>
      </c>
    </row>
    <row r="15740" spans="1:19" x14ac:dyDescent="0.25">
      <c r="A15740" s="69"/>
      <c r="B15740" s="72"/>
      <c r="C15740" s="72"/>
      <c r="D15740" s="80"/>
      <c r="G15740" s="93"/>
      <c r="I15740" s="45">
        <f t="shared" si="981"/>
        <v>0</v>
      </c>
      <c r="J15740" s="45">
        <f t="shared" si="983"/>
        <v>13.945141504926658</v>
      </c>
      <c r="K15740" s="39" t="e">
        <f t="shared" si="980"/>
        <v>#DIV/0!</v>
      </c>
      <c r="L15740" s="46">
        <f>J15740/Eingaben!$D$29</f>
        <v>0.95777899945930856</v>
      </c>
      <c r="M15740" s="44" t="e">
        <f>K15740/Eingaben!$D$8</f>
        <v>#DIV/0!</v>
      </c>
      <c r="N15740" s="46">
        <f>ABS(B15740-C15740)/Eingaben!$D$8</f>
        <v>0</v>
      </c>
      <c r="O15740" s="44"/>
      <c r="P15740">
        <f>D15740/3600000*G15740*100*100/Eingaben!$D$39*(A15740-A15739)/3600</f>
        <v>0</v>
      </c>
      <c r="R15740" s="91" t="e">
        <f>('Dichte Wasser'!$B$4*AVERAGE(B15740:C15740)^3+'Dichte Wasser'!$B$3*AVERAGE(B15740:C15740)^2+'Dichte Wasser'!$B$2*AVERAGE(B15740:C15740)+'Dichte Wasser'!$B$1)/1000</f>
        <v>#DIV/0!</v>
      </c>
      <c r="S15740" s="92" t="e">
        <f t="shared" si="982"/>
        <v>#DIV/0!</v>
      </c>
    </row>
    <row r="15741" spans="1:19" x14ac:dyDescent="0.25">
      <c r="A15741" s="69"/>
      <c r="B15741" s="72"/>
      <c r="C15741" s="72"/>
      <c r="D15741" s="80"/>
      <c r="G15741" s="93"/>
      <c r="I15741" s="45">
        <f t="shared" si="981"/>
        <v>0</v>
      </c>
      <c r="J15741" s="45">
        <f t="shared" si="983"/>
        <v>13.945141504926658</v>
      </c>
      <c r="K15741" s="39" t="e">
        <f t="shared" si="980"/>
        <v>#DIV/0!</v>
      </c>
      <c r="L15741" s="46">
        <f>J15741/Eingaben!$D$29</f>
        <v>0.95777899945930856</v>
      </c>
      <c r="M15741" s="44" t="e">
        <f>K15741/Eingaben!$D$8</f>
        <v>#DIV/0!</v>
      </c>
      <c r="N15741" s="46">
        <f>ABS(B15741-C15741)/Eingaben!$D$8</f>
        <v>0</v>
      </c>
      <c r="O15741" s="44"/>
      <c r="P15741">
        <f>D15741/3600000*G15741*100*100/Eingaben!$D$39*(A15741-A15740)/3600</f>
        <v>0</v>
      </c>
      <c r="R15741" s="91" t="e">
        <f>('Dichte Wasser'!$B$4*AVERAGE(B15741:C15741)^3+'Dichte Wasser'!$B$3*AVERAGE(B15741:C15741)^2+'Dichte Wasser'!$B$2*AVERAGE(B15741:C15741)+'Dichte Wasser'!$B$1)/1000</f>
        <v>#DIV/0!</v>
      </c>
      <c r="S15741" s="92" t="e">
        <f t="shared" si="982"/>
        <v>#DIV/0!</v>
      </c>
    </row>
    <row r="15742" spans="1:19" x14ac:dyDescent="0.25">
      <c r="A15742" s="69"/>
      <c r="B15742" s="72"/>
      <c r="C15742" s="72"/>
      <c r="D15742" s="80"/>
      <c r="G15742" s="93"/>
      <c r="I15742" s="45">
        <f t="shared" si="981"/>
        <v>0</v>
      </c>
      <c r="J15742" s="45">
        <f t="shared" si="983"/>
        <v>13.945141504926658</v>
      </c>
      <c r="K15742" s="39" t="e">
        <f t="shared" si="980"/>
        <v>#DIV/0!</v>
      </c>
      <c r="L15742" s="46">
        <f>J15742/Eingaben!$D$29</f>
        <v>0.95777899945930856</v>
      </c>
      <c r="M15742" s="44" t="e">
        <f>K15742/Eingaben!$D$8</f>
        <v>#DIV/0!</v>
      </c>
      <c r="N15742" s="46">
        <f>ABS(B15742-C15742)/Eingaben!$D$8</f>
        <v>0</v>
      </c>
      <c r="O15742" s="44"/>
      <c r="P15742">
        <f>D15742/3600000*G15742*100*100/Eingaben!$D$39*(A15742-A15741)/3600</f>
        <v>0</v>
      </c>
      <c r="R15742" s="91" t="e">
        <f>('Dichte Wasser'!$B$4*AVERAGE(B15742:C15742)^3+'Dichte Wasser'!$B$3*AVERAGE(B15742:C15742)^2+'Dichte Wasser'!$B$2*AVERAGE(B15742:C15742)+'Dichte Wasser'!$B$1)/1000</f>
        <v>#DIV/0!</v>
      </c>
      <c r="S15742" s="92" t="e">
        <f t="shared" si="982"/>
        <v>#DIV/0!</v>
      </c>
    </row>
    <row r="15743" spans="1:19" x14ac:dyDescent="0.25">
      <c r="A15743" s="69"/>
      <c r="B15743" s="72"/>
      <c r="C15743" s="72"/>
      <c r="D15743" s="80"/>
      <c r="G15743" s="93"/>
      <c r="I15743" s="45">
        <f t="shared" si="981"/>
        <v>0</v>
      </c>
      <c r="J15743" s="45">
        <f t="shared" si="983"/>
        <v>13.945141504926658</v>
      </c>
      <c r="K15743" s="39" t="e">
        <f t="shared" si="980"/>
        <v>#DIV/0!</v>
      </c>
      <c r="L15743" s="46">
        <f>J15743/Eingaben!$D$29</f>
        <v>0.95777899945930856</v>
      </c>
      <c r="M15743" s="44" t="e">
        <f>K15743/Eingaben!$D$8</f>
        <v>#DIV/0!</v>
      </c>
      <c r="N15743" s="46">
        <f>ABS(B15743-C15743)/Eingaben!$D$8</f>
        <v>0</v>
      </c>
      <c r="O15743" s="44"/>
      <c r="P15743">
        <f>D15743/3600000*G15743*100*100/Eingaben!$D$39*(A15743-A15742)/3600</f>
        <v>0</v>
      </c>
      <c r="R15743" s="91" t="e">
        <f>('Dichte Wasser'!$B$4*AVERAGE(B15743:C15743)^3+'Dichte Wasser'!$B$3*AVERAGE(B15743:C15743)^2+'Dichte Wasser'!$B$2*AVERAGE(B15743:C15743)+'Dichte Wasser'!$B$1)/1000</f>
        <v>#DIV/0!</v>
      </c>
      <c r="S15743" s="92" t="e">
        <f t="shared" si="982"/>
        <v>#DIV/0!</v>
      </c>
    </row>
    <row r="15744" spans="1:19" x14ac:dyDescent="0.25">
      <c r="A15744" s="69"/>
      <c r="B15744" s="72"/>
      <c r="C15744" s="72"/>
      <c r="D15744" s="80"/>
      <c r="G15744" s="93"/>
      <c r="I15744" s="45">
        <f t="shared" si="981"/>
        <v>0</v>
      </c>
      <c r="J15744" s="45">
        <f t="shared" si="983"/>
        <v>13.945141504926658</v>
      </c>
      <c r="K15744" s="39" t="e">
        <f t="shared" si="980"/>
        <v>#DIV/0!</v>
      </c>
      <c r="L15744" s="46">
        <f>J15744/Eingaben!$D$29</f>
        <v>0.95777899945930856</v>
      </c>
      <c r="M15744" s="44" t="e">
        <f>K15744/Eingaben!$D$8</f>
        <v>#DIV/0!</v>
      </c>
      <c r="N15744" s="46">
        <f>ABS(B15744-C15744)/Eingaben!$D$8</f>
        <v>0</v>
      </c>
      <c r="O15744" s="44"/>
      <c r="P15744">
        <f>D15744/3600000*G15744*100*100/Eingaben!$D$39*(A15744-A15743)/3600</f>
        <v>0</v>
      </c>
      <c r="R15744" s="91" t="e">
        <f>('Dichte Wasser'!$B$4*AVERAGE(B15744:C15744)^3+'Dichte Wasser'!$B$3*AVERAGE(B15744:C15744)^2+'Dichte Wasser'!$B$2*AVERAGE(B15744:C15744)+'Dichte Wasser'!$B$1)/1000</f>
        <v>#DIV/0!</v>
      </c>
      <c r="S15744" s="92" t="e">
        <f t="shared" si="982"/>
        <v>#DIV/0!</v>
      </c>
    </row>
    <row r="15745" spans="1:19" x14ac:dyDescent="0.25">
      <c r="A15745" s="69"/>
      <c r="B15745" s="72"/>
      <c r="C15745" s="72"/>
      <c r="D15745" s="80"/>
      <c r="G15745" s="93"/>
      <c r="I15745" s="45">
        <f t="shared" si="981"/>
        <v>0</v>
      </c>
      <c r="J15745" s="45">
        <f t="shared" si="983"/>
        <v>13.945141504926658</v>
      </c>
      <c r="K15745" s="39" t="e">
        <f t="shared" si="980"/>
        <v>#DIV/0!</v>
      </c>
      <c r="L15745" s="46">
        <f>J15745/Eingaben!$D$29</f>
        <v>0.95777899945930856</v>
      </c>
      <c r="M15745" s="44" t="e">
        <f>K15745/Eingaben!$D$8</f>
        <v>#DIV/0!</v>
      </c>
      <c r="N15745" s="46">
        <f>ABS(B15745-C15745)/Eingaben!$D$8</f>
        <v>0</v>
      </c>
      <c r="O15745" s="44"/>
      <c r="P15745">
        <f>D15745/3600000*G15745*100*100/Eingaben!$D$39*(A15745-A15744)/3600</f>
        <v>0</v>
      </c>
      <c r="R15745" s="91" t="e">
        <f>('Dichte Wasser'!$B$4*AVERAGE(B15745:C15745)^3+'Dichte Wasser'!$B$3*AVERAGE(B15745:C15745)^2+'Dichte Wasser'!$B$2*AVERAGE(B15745:C15745)+'Dichte Wasser'!$B$1)/1000</f>
        <v>#DIV/0!</v>
      </c>
      <c r="S15745" s="92" t="e">
        <f t="shared" si="982"/>
        <v>#DIV/0!</v>
      </c>
    </row>
    <row r="15746" spans="1:19" x14ac:dyDescent="0.25">
      <c r="A15746" s="69"/>
      <c r="B15746" s="72"/>
      <c r="C15746" s="72"/>
      <c r="D15746" s="80"/>
      <c r="G15746" s="93"/>
      <c r="I15746" s="45">
        <f t="shared" si="981"/>
        <v>0</v>
      </c>
      <c r="J15746" s="45">
        <f t="shared" si="983"/>
        <v>13.945141504926658</v>
      </c>
      <c r="K15746" s="39" t="e">
        <f t="shared" si="980"/>
        <v>#DIV/0!</v>
      </c>
      <c r="L15746" s="46">
        <f>J15746/Eingaben!$D$29</f>
        <v>0.95777899945930856</v>
      </c>
      <c r="M15746" s="44" t="e">
        <f>K15746/Eingaben!$D$8</f>
        <v>#DIV/0!</v>
      </c>
      <c r="N15746" s="46">
        <f>ABS(B15746-C15746)/Eingaben!$D$8</f>
        <v>0</v>
      </c>
      <c r="O15746" s="44"/>
      <c r="P15746">
        <f>D15746/3600000*G15746*100*100/Eingaben!$D$39*(A15746-A15745)/3600</f>
        <v>0</v>
      </c>
      <c r="R15746" s="91" t="e">
        <f>('Dichte Wasser'!$B$4*AVERAGE(B15746:C15746)^3+'Dichte Wasser'!$B$3*AVERAGE(B15746:C15746)^2+'Dichte Wasser'!$B$2*AVERAGE(B15746:C15746)+'Dichte Wasser'!$B$1)/1000</f>
        <v>#DIV/0!</v>
      </c>
      <c r="S15746" s="92" t="e">
        <f t="shared" si="982"/>
        <v>#DIV/0!</v>
      </c>
    </row>
    <row r="15747" spans="1:19" x14ac:dyDescent="0.25">
      <c r="A15747" s="69"/>
      <c r="B15747" s="72"/>
      <c r="C15747" s="72"/>
      <c r="D15747" s="80"/>
      <c r="G15747" s="93"/>
      <c r="I15747" s="45">
        <f t="shared" si="981"/>
        <v>0</v>
      </c>
      <c r="J15747" s="45">
        <f t="shared" si="983"/>
        <v>13.945141504926658</v>
      </c>
      <c r="K15747" s="39" t="e">
        <f t="shared" si="980"/>
        <v>#DIV/0!</v>
      </c>
      <c r="L15747" s="46">
        <f>J15747/Eingaben!$D$29</f>
        <v>0.95777899945930856</v>
      </c>
      <c r="M15747" s="44" t="e">
        <f>K15747/Eingaben!$D$8</f>
        <v>#DIV/0!</v>
      </c>
      <c r="N15747" s="46">
        <f>ABS(B15747-C15747)/Eingaben!$D$8</f>
        <v>0</v>
      </c>
      <c r="O15747" s="44"/>
      <c r="P15747">
        <f>D15747/3600000*G15747*100*100/Eingaben!$D$39*(A15747-A15746)/3600</f>
        <v>0</v>
      </c>
      <c r="R15747" s="91" t="e">
        <f>('Dichte Wasser'!$B$4*AVERAGE(B15747:C15747)^3+'Dichte Wasser'!$B$3*AVERAGE(B15747:C15747)^2+'Dichte Wasser'!$B$2*AVERAGE(B15747:C15747)+'Dichte Wasser'!$B$1)/1000</f>
        <v>#DIV/0!</v>
      </c>
      <c r="S15747" s="92" t="e">
        <f t="shared" si="982"/>
        <v>#DIV/0!</v>
      </c>
    </row>
    <row r="15748" spans="1:19" x14ac:dyDescent="0.25">
      <c r="A15748" s="69"/>
      <c r="B15748" s="72"/>
      <c r="C15748" s="72"/>
      <c r="D15748" s="80"/>
      <c r="G15748" s="93"/>
      <c r="I15748" s="45">
        <f t="shared" si="981"/>
        <v>0</v>
      </c>
      <c r="J15748" s="45">
        <f t="shared" si="983"/>
        <v>13.945141504926658</v>
      </c>
      <c r="K15748" s="39" t="e">
        <f t="shared" si="980"/>
        <v>#DIV/0!</v>
      </c>
      <c r="L15748" s="46">
        <f>J15748/Eingaben!$D$29</f>
        <v>0.95777899945930856</v>
      </c>
      <c r="M15748" s="44" t="e">
        <f>K15748/Eingaben!$D$8</f>
        <v>#DIV/0!</v>
      </c>
      <c r="N15748" s="46">
        <f>ABS(B15748-C15748)/Eingaben!$D$8</f>
        <v>0</v>
      </c>
      <c r="O15748" s="44"/>
      <c r="P15748">
        <f>D15748/3600000*G15748*100*100/Eingaben!$D$39*(A15748-A15747)/3600</f>
        <v>0</v>
      </c>
      <c r="R15748" s="91" t="e">
        <f>('Dichte Wasser'!$B$4*AVERAGE(B15748:C15748)^3+'Dichte Wasser'!$B$3*AVERAGE(B15748:C15748)^2+'Dichte Wasser'!$B$2*AVERAGE(B15748:C15748)+'Dichte Wasser'!$B$1)/1000</f>
        <v>#DIV/0!</v>
      </c>
      <c r="S15748" s="92" t="e">
        <f t="shared" si="982"/>
        <v>#DIV/0!</v>
      </c>
    </row>
    <row r="15749" spans="1:19" x14ac:dyDescent="0.25">
      <c r="A15749" s="69"/>
      <c r="B15749" s="72"/>
      <c r="C15749" s="72"/>
      <c r="D15749" s="80"/>
      <c r="G15749" s="93"/>
      <c r="I15749" s="45">
        <f t="shared" si="981"/>
        <v>0</v>
      </c>
      <c r="J15749" s="45">
        <f t="shared" si="983"/>
        <v>13.945141504926658</v>
      </c>
      <c r="K15749" s="39" t="e">
        <f t="shared" ref="K15749:K15812" si="984">I15749/((A15749-A15748)/3600)</f>
        <v>#DIV/0!</v>
      </c>
      <c r="L15749" s="46">
        <f>J15749/Eingaben!$D$29</f>
        <v>0.95777899945930856</v>
      </c>
      <c r="M15749" s="44" t="e">
        <f>K15749/Eingaben!$D$8</f>
        <v>#DIV/0!</v>
      </c>
      <c r="N15749" s="46">
        <f>ABS(B15749-C15749)/Eingaben!$D$8</f>
        <v>0</v>
      </c>
      <c r="O15749" s="44"/>
      <c r="P15749">
        <f>D15749/3600000*G15749*100*100/Eingaben!$D$39*(A15749-A15748)/3600</f>
        <v>0</v>
      </c>
      <c r="R15749" s="91" t="e">
        <f>('Dichte Wasser'!$B$4*AVERAGE(B15749:C15749)^3+'Dichte Wasser'!$B$3*AVERAGE(B15749:C15749)^2+'Dichte Wasser'!$B$2*AVERAGE(B15749:C15749)+'Dichte Wasser'!$B$1)/1000</f>
        <v>#DIV/0!</v>
      </c>
      <c r="S15749" s="92" t="e">
        <f t="shared" si="982"/>
        <v>#DIV/0!</v>
      </c>
    </row>
    <row r="15750" spans="1:19" x14ac:dyDescent="0.25">
      <c r="A15750" s="69"/>
      <c r="B15750" s="72"/>
      <c r="C15750" s="72"/>
      <c r="D15750" s="80"/>
      <c r="G15750" s="93"/>
      <c r="I15750" s="45">
        <f t="shared" ref="I15750:I15813" si="985">IF(D15750&gt;0,D15750/3600*R15750*(A15750-A15749)*S15750*(B15750-C15750)/3600,0)</f>
        <v>0</v>
      </c>
      <c r="J15750" s="45">
        <f t="shared" si="983"/>
        <v>13.945141504926658</v>
      </c>
      <c r="K15750" s="39" t="e">
        <f t="shared" si="984"/>
        <v>#DIV/0!</v>
      </c>
      <c r="L15750" s="46">
        <f>J15750/Eingaben!$D$29</f>
        <v>0.95777899945930856</v>
      </c>
      <c r="M15750" s="44" t="e">
        <f>K15750/Eingaben!$D$8</f>
        <v>#DIV/0!</v>
      </c>
      <c r="N15750" s="46">
        <f>ABS(B15750-C15750)/Eingaben!$D$8</f>
        <v>0</v>
      </c>
      <c r="O15750" s="44"/>
      <c r="P15750">
        <f>D15750/3600000*G15750*100*100/Eingaben!$D$39*(A15750-A15749)/3600</f>
        <v>0</v>
      </c>
      <c r="R15750" s="91" t="e">
        <f>('Dichte Wasser'!$B$4*AVERAGE(B15750:C15750)^3+'Dichte Wasser'!$B$3*AVERAGE(B15750:C15750)^2+'Dichte Wasser'!$B$2*AVERAGE(B15750:C15750)+'Dichte Wasser'!$B$1)/1000</f>
        <v>#DIV/0!</v>
      </c>
      <c r="S15750" s="92" t="e">
        <f t="shared" ref="S15750:S15813" si="986" xml:space="preserve">  0.0000000024*AVERAGE(B15750:C15750)^4 - 0.0000005979*AVERAGE(B15750:C15750)^3 + 0.0000621355*AVERAGE(B15750:C15750)^2 - 0.0026683907*AVERAGE(B15750:C15750) + 4.2176232303</f>
        <v>#DIV/0!</v>
      </c>
    </row>
    <row r="15751" spans="1:19" x14ac:dyDescent="0.25">
      <c r="A15751" s="69"/>
      <c r="B15751" s="72"/>
      <c r="C15751" s="72"/>
      <c r="D15751" s="80"/>
      <c r="G15751" s="93"/>
      <c r="I15751" s="45">
        <f t="shared" si="985"/>
        <v>0</v>
      </c>
      <c r="J15751" s="45">
        <f t="shared" ref="J15751:J15814" si="987">J15750+I15751</f>
        <v>13.945141504926658</v>
      </c>
      <c r="K15751" s="39" t="e">
        <f t="shared" si="984"/>
        <v>#DIV/0!</v>
      </c>
      <c r="L15751" s="46">
        <f>J15751/Eingaben!$D$29</f>
        <v>0.95777899945930856</v>
      </c>
      <c r="M15751" s="44" t="e">
        <f>K15751/Eingaben!$D$8</f>
        <v>#DIV/0!</v>
      </c>
      <c r="N15751" s="46">
        <f>ABS(B15751-C15751)/Eingaben!$D$8</f>
        <v>0</v>
      </c>
      <c r="O15751" s="44"/>
      <c r="P15751">
        <f>D15751/3600000*G15751*100*100/Eingaben!$D$39*(A15751-A15750)/3600</f>
        <v>0</v>
      </c>
      <c r="R15751" s="91" t="e">
        <f>('Dichte Wasser'!$B$4*AVERAGE(B15751:C15751)^3+'Dichte Wasser'!$B$3*AVERAGE(B15751:C15751)^2+'Dichte Wasser'!$B$2*AVERAGE(B15751:C15751)+'Dichte Wasser'!$B$1)/1000</f>
        <v>#DIV/0!</v>
      </c>
      <c r="S15751" s="92" t="e">
        <f t="shared" si="986"/>
        <v>#DIV/0!</v>
      </c>
    </row>
    <row r="15752" spans="1:19" x14ac:dyDescent="0.25">
      <c r="A15752" s="69"/>
      <c r="B15752" s="72"/>
      <c r="C15752" s="72"/>
      <c r="D15752" s="80"/>
      <c r="G15752" s="93"/>
      <c r="I15752" s="45">
        <f t="shared" si="985"/>
        <v>0</v>
      </c>
      <c r="J15752" s="45">
        <f t="shared" si="987"/>
        <v>13.945141504926658</v>
      </c>
      <c r="K15752" s="39" t="e">
        <f t="shared" si="984"/>
        <v>#DIV/0!</v>
      </c>
      <c r="L15752" s="46">
        <f>J15752/Eingaben!$D$29</f>
        <v>0.95777899945930856</v>
      </c>
      <c r="M15752" s="44" t="e">
        <f>K15752/Eingaben!$D$8</f>
        <v>#DIV/0!</v>
      </c>
      <c r="N15752" s="46">
        <f>ABS(B15752-C15752)/Eingaben!$D$8</f>
        <v>0</v>
      </c>
      <c r="O15752" s="44"/>
      <c r="P15752">
        <f>D15752/3600000*G15752*100*100/Eingaben!$D$39*(A15752-A15751)/3600</f>
        <v>0</v>
      </c>
      <c r="R15752" s="91" t="e">
        <f>('Dichte Wasser'!$B$4*AVERAGE(B15752:C15752)^3+'Dichte Wasser'!$B$3*AVERAGE(B15752:C15752)^2+'Dichte Wasser'!$B$2*AVERAGE(B15752:C15752)+'Dichte Wasser'!$B$1)/1000</f>
        <v>#DIV/0!</v>
      </c>
      <c r="S15752" s="92" t="e">
        <f t="shared" si="986"/>
        <v>#DIV/0!</v>
      </c>
    </row>
    <row r="15753" spans="1:19" x14ac:dyDescent="0.25">
      <c r="A15753" s="69"/>
      <c r="B15753" s="72"/>
      <c r="C15753" s="72"/>
      <c r="D15753" s="80"/>
      <c r="G15753" s="93"/>
      <c r="I15753" s="45">
        <f t="shared" si="985"/>
        <v>0</v>
      </c>
      <c r="J15753" s="45">
        <f t="shared" si="987"/>
        <v>13.945141504926658</v>
      </c>
      <c r="K15753" s="39" t="e">
        <f t="shared" si="984"/>
        <v>#DIV/0!</v>
      </c>
      <c r="L15753" s="46">
        <f>J15753/Eingaben!$D$29</f>
        <v>0.95777899945930856</v>
      </c>
      <c r="M15753" s="44" t="e">
        <f>K15753/Eingaben!$D$8</f>
        <v>#DIV/0!</v>
      </c>
      <c r="N15753" s="46">
        <f>ABS(B15753-C15753)/Eingaben!$D$8</f>
        <v>0</v>
      </c>
      <c r="O15753" s="44"/>
      <c r="P15753">
        <f>D15753/3600000*G15753*100*100/Eingaben!$D$39*(A15753-A15752)/3600</f>
        <v>0</v>
      </c>
      <c r="R15753" s="91" t="e">
        <f>('Dichte Wasser'!$B$4*AVERAGE(B15753:C15753)^3+'Dichte Wasser'!$B$3*AVERAGE(B15753:C15753)^2+'Dichte Wasser'!$B$2*AVERAGE(B15753:C15753)+'Dichte Wasser'!$B$1)/1000</f>
        <v>#DIV/0!</v>
      </c>
      <c r="S15753" s="92" t="e">
        <f t="shared" si="986"/>
        <v>#DIV/0!</v>
      </c>
    </row>
    <row r="15754" spans="1:19" x14ac:dyDescent="0.25">
      <c r="A15754" s="69"/>
      <c r="B15754" s="72"/>
      <c r="C15754" s="72"/>
      <c r="D15754" s="80"/>
      <c r="G15754" s="93"/>
      <c r="I15754" s="45">
        <f t="shared" si="985"/>
        <v>0</v>
      </c>
      <c r="J15754" s="45">
        <f t="shared" si="987"/>
        <v>13.945141504926658</v>
      </c>
      <c r="K15754" s="39" t="e">
        <f t="shared" si="984"/>
        <v>#DIV/0!</v>
      </c>
      <c r="L15754" s="46">
        <f>J15754/Eingaben!$D$29</f>
        <v>0.95777899945930856</v>
      </c>
      <c r="M15754" s="44" t="e">
        <f>K15754/Eingaben!$D$8</f>
        <v>#DIV/0!</v>
      </c>
      <c r="N15754" s="46">
        <f>ABS(B15754-C15754)/Eingaben!$D$8</f>
        <v>0</v>
      </c>
      <c r="O15754" s="44"/>
      <c r="P15754">
        <f>D15754/3600000*G15754*100*100/Eingaben!$D$39*(A15754-A15753)/3600</f>
        <v>0</v>
      </c>
      <c r="R15754" s="91" t="e">
        <f>('Dichte Wasser'!$B$4*AVERAGE(B15754:C15754)^3+'Dichte Wasser'!$B$3*AVERAGE(B15754:C15754)^2+'Dichte Wasser'!$B$2*AVERAGE(B15754:C15754)+'Dichte Wasser'!$B$1)/1000</f>
        <v>#DIV/0!</v>
      </c>
      <c r="S15754" s="92" t="e">
        <f t="shared" si="986"/>
        <v>#DIV/0!</v>
      </c>
    </row>
    <row r="15755" spans="1:19" x14ac:dyDescent="0.25">
      <c r="A15755" s="69"/>
      <c r="B15755" s="72"/>
      <c r="C15755" s="72"/>
      <c r="D15755" s="80"/>
      <c r="G15755" s="93"/>
      <c r="I15755" s="45">
        <f t="shared" si="985"/>
        <v>0</v>
      </c>
      <c r="J15755" s="45">
        <f t="shared" si="987"/>
        <v>13.945141504926658</v>
      </c>
      <c r="K15755" s="39" t="e">
        <f t="shared" si="984"/>
        <v>#DIV/0!</v>
      </c>
      <c r="L15755" s="46">
        <f>J15755/Eingaben!$D$29</f>
        <v>0.95777899945930856</v>
      </c>
      <c r="M15755" s="44" t="e">
        <f>K15755/Eingaben!$D$8</f>
        <v>#DIV/0!</v>
      </c>
      <c r="N15755" s="46">
        <f>ABS(B15755-C15755)/Eingaben!$D$8</f>
        <v>0</v>
      </c>
      <c r="O15755" s="44"/>
      <c r="P15755">
        <f>D15755/3600000*G15755*100*100/Eingaben!$D$39*(A15755-A15754)/3600</f>
        <v>0</v>
      </c>
      <c r="R15755" s="91" t="e">
        <f>('Dichte Wasser'!$B$4*AVERAGE(B15755:C15755)^3+'Dichte Wasser'!$B$3*AVERAGE(B15755:C15755)^2+'Dichte Wasser'!$B$2*AVERAGE(B15755:C15755)+'Dichte Wasser'!$B$1)/1000</f>
        <v>#DIV/0!</v>
      </c>
      <c r="S15755" s="92" t="e">
        <f t="shared" si="986"/>
        <v>#DIV/0!</v>
      </c>
    </row>
    <row r="15756" spans="1:19" x14ac:dyDescent="0.25">
      <c r="A15756" s="69"/>
      <c r="B15756" s="72"/>
      <c r="C15756" s="72"/>
      <c r="D15756" s="80"/>
      <c r="G15756" s="93"/>
      <c r="I15756" s="45">
        <f t="shared" si="985"/>
        <v>0</v>
      </c>
      <c r="J15756" s="45">
        <f t="shared" si="987"/>
        <v>13.945141504926658</v>
      </c>
      <c r="K15756" s="39" t="e">
        <f t="shared" si="984"/>
        <v>#DIV/0!</v>
      </c>
      <c r="L15756" s="46">
        <f>J15756/Eingaben!$D$29</f>
        <v>0.95777899945930856</v>
      </c>
      <c r="M15756" s="44" t="e">
        <f>K15756/Eingaben!$D$8</f>
        <v>#DIV/0!</v>
      </c>
      <c r="N15756" s="46">
        <f>ABS(B15756-C15756)/Eingaben!$D$8</f>
        <v>0</v>
      </c>
      <c r="O15756" s="44"/>
      <c r="P15756">
        <f>D15756/3600000*G15756*100*100/Eingaben!$D$39*(A15756-A15755)/3600</f>
        <v>0</v>
      </c>
      <c r="R15756" s="91" t="e">
        <f>('Dichte Wasser'!$B$4*AVERAGE(B15756:C15756)^3+'Dichte Wasser'!$B$3*AVERAGE(B15756:C15756)^2+'Dichte Wasser'!$B$2*AVERAGE(B15756:C15756)+'Dichte Wasser'!$B$1)/1000</f>
        <v>#DIV/0!</v>
      </c>
      <c r="S15756" s="92" t="e">
        <f t="shared" si="986"/>
        <v>#DIV/0!</v>
      </c>
    </row>
    <row r="15757" spans="1:19" x14ac:dyDescent="0.25">
      <c r="A15757" s="69"/>
      <c r="B15757" s="72"/>
      <c r="C15757" s="72"/>
      <c r="D15757" s="80"/>
      <c r="G15757" s="93"/>
      <c r="I15757" s="45">
        <f t="shared" si="985"/>
        <v>0</v>
      </c>
      <c r="J15757" s="45">
        <f t="shared" si="987"/>
        <v>13.945141504926658</v>
      </c>
      <c r="K15757" s="39" t="e">
        <f t="shared" si="984"/>
        <v>#DIV/0!</v>
      </c>
      <c r="L15757" s="46">
        <f>J15757/Eingaben!$D$29</f>
        <v>0.95777899945930856</v>
      </c>
      <c r="M15757" s="44" t="e">
        <f>K15757/Eingaben!$D$8</f>
        <v>#DIV/0!</v>
      </c>
      <c r="N15757" s="46">
        <f>ABS(B15757-C15757)/Eingaben!$D$8</f>
        <v>0</v>
      </c>
      <c r="O15757" s="44"/>
      <c r="P15757">
        <f>D15757/3600000*G15757*100*100/Eingaben!$D$39*(A15757-A15756)/3600</f>
        <v>0</v>
      </c>
      <c r="R15757" s="91" t="e">
        <f>('Dichte Wasser'!$B$4*AVERAGE(B15757:C15757)^3+'Dichte Wasser'!$B$3*AVERAGE(B15757:C15757)^2+'Dichte Wasser'!$B$2*AVERAGE(B15757:C15757)+'Dichte Wasser'!$B$1)/1000</f>
        <v>#DIV/0!</v>
      </c>
      <c r="S15757" s="92" t="e">
        <f t="shared" si="986"/>
        <v>#DIV/0!</v>
      </c>
    </row>
    <row r="15758" spans="1:19" x14ac:dyDescent="0.25">
      <c r="A15758" s="69"/>
      <c r="B15758" s="72"/>
      <c r="C15758" s="72"/>
      <c r="D15758" s="80"/>
      <c r="G15758" s="93"/>
      <c r="I15758" s="45">
        <f t="shared" si="985"/>
        <v>0</v>
      </c>
      <c r="J15758" s="45">
        <f t="shared" si="987"/>
        <v>13.945141504926658</v>
      </c>
      <c r="K15758" s="39" t="e">
        <f t="shared" si="984"/>
        <v>#DIV/0!</v>
      </c>
      <c r="L15758" s="46">
        <f>J15758/Eingaben!$D$29</f>
        <v>0.95777899945930856</v>
      </c>
      <c r="M15758" s="44" t="e">
        <f>K15758/Eingaben!$D$8</f>
        <v>#DIV/0!</v>
      </c>
      <c r="N15758" s="46">
        <f>ABS(B15758-C15758)/Eingaben!$D$8</f>
        <v>0</v>
      </c>
      <c r="O15758" s="44"/>
      <c r="P15758">
        <f>D15758/3600000*G15758*100*100/Eingaben!$D$39*(A15758-A15757)/3600</f>
        <v>0</v>
      </c>
      <c r="R15758" s="91" t="e">
        <f>('Dichte Wasser'!$B$4*AVERAGE(B15758:C15758)^3+'Dichte Wasser'!$B$3*AVERAGE(B15758:C15758)^2+'Dichte Wasser'!$B$2*AVERAGE(B15758:C15758)+'Dichte Wasser'!$B$1)/1000</f>
        <v>#DIV/0!</v>
      </c>
      <c r="S15758" s="92" t="e">
        <f t="shared" si="986"/>
        <v>#DIV/0!</v>
      </c>
    </row>
    <row r="15759" spans="1:19" x14ac:dyDescent="0.25">
      <c r="A15759" s="69"/>
      <c r="B15759" s="72"/>
      <c r="C15759" s="72"/>
      <c r="D15759" s="80"/>
      <c r="G15759" s="93"/>
      <c r="I15759" s="45">
        <f t="shared" si="985"/>
        <v>0</v>
      </c>
      <c r="J15759" s="45">
        <f t="shared" si="987"/>
        <v>13.945141504926658</v>
      </c>
      <c r="K15759" s="39" t="e">
        <f t="shared" si="984"/>
        <v>#DIV/0!</v>
      </c>
      <c r="L15759" s="46">
        <f>J15759/Eingaben!$D$29</f>
        <v>0.95777899945930856</v>
      </c>
      <c r="M15759" s="44" t="e">
        <f>K15759/Eingaben!$D$8</f>
        <v>#DIV/0!</v>
      </c>
      <c r="N15759" s="46">
        <f>ABS(B15759-C15759)/Eingaben!$D$8</f>
        <v>0</v>
      </c>
      <c r="O15759" s="44"/>
      <c r="P15759">
        <f>D15759/3600000*G15759*100*100/Eingaben!$D$39*(A15759-A15758)/3600</f>
        <v>0</v>
      </c>
      <c r="R15759" s="91" t="e">
        <f>('Dichte Wasser'!$B$4*AVERAGE(B15759:C15759)^3+'Dichte Wasser'!$B$3*AVERAGE(B15759:C15759)^2+'Dichte Wasser'!$B$2*AVERAGE(B15759:C15759)+'Dichte Wasser'!$B$1)/1000</f>
        <v>#DIV/0!</v>
      </c>
      <c r="S15759" s="92" t="e">
        <f t="shared" si="986"/>
        <v>#DIV/0!</v>
      </c>
    </row>
    <row r="15760" spans="1:19" x14ac:dyDescent="0.25">
      <c r="A15760" s="69"/>
      <c r="B15760" s="72"/>
      <c r="C15760" s="72"/>
      <c r="D15760" s="80"/>
      <c r="G15760" s="93"/>
      <c r="I15760" s="45">
        <f t="shared" si="985"/>
        <v>0</v>
      </c>
      <c r="J15760" s="45">
        <f t="shared" si="987"/>
        <v>13.945141504926658</v>
      </c>
      <c r="K15760" s="39" t="e">
        <f t="shared" si="984"/>
        <v>#DIV/0!</v>
      </c>
      <c r="L15760" s="46">
        <f>J15760/Eingaben!$D$29</f>
        <v>0.95777899945930856</v>
      </c>
      <c r="M15760" s="44" t="e">
        <f>K15760/Eingaben!$D$8</f>
        <v>#DIV/0!</v>
      </c>
      <c r="N15760" s="46">
        <f>ABS(B15760-C15760)/Eingaben!$D$8</f>
        <v>0</v>
      </c>
      <c r="O15760" s="44"/>
      <c r="P15760">
        <f>D15760/3600000*G15760*100*100/Eingaben!$D$39*(A15760-A15759)/3600</f>
        <v>0</v>
      </c>
      <c r="R15760" s="91" t="e">
        <f>('Dichte Wasser'!$B$4*AVERAGE(B15760:C15760)^3+'Dichte Wasser'!$B$3*AVERAGE(B15760:C15760)^2+'Dichte Wasser'!$B$2*AVERAGE(B15760:C15760)+'Dichte Wasser'!$B$1)/1000</f>
        <v>#DIV/0!</v>
      </c>
      <c r="S15760" s="92" t="e">
        <f t="shared" si="986"/>
        <v>#DIV/0!</v>
      </c>
    </row>
    <row r="15761" spans="1:19" x14ac:dyDescent="0.25">
      <c r="A15761" s="69"/>
      <c r="B15761" s="72"/>
      <c r="C15761" s="72"/>
      <c r="D15761" s="80"/>
      <c r="G15761" s="93"/>
      <c r="I15761" s="45">
        <f t="shared" si="985"/>
        <v>0</v>
      </c>
      <c r="J15761" s="45">
        <f t="shared" si="987"/>
        <v>13.945141504926658</v>
      </c>
      <c r="K15761" s="39" t="e">
        <f t="shared" si="984"/>
        <v>#DIV/0!</v>
      </c>
      <c r="L15761" s="46">
        <f>J15761/Eingaben!$D$29</f>
        <v>0.95777899945930856</v>
      </c>
      <c r="M15761" s="44" t="e">
        <f>K15761/Eingaben!$D$8</f>
        <v>#DIV/0!</v>
      </c>
      <c r="N15761" s="46">
        <f>ABS(B15761-C15761)/Eingaben!$D$8</f>
        <v>0</v>
      </c>
      <c r="O15761" s="44"/>
      <c r="P15761">
        <f>D15761/3600000*G15761*100*100/Eingaben!$D$39*(A15761-A15760)/3600</f>
        <v>0</v>
      </c>
      <c r="R15761" s="91" t="e">
        <f>('Dichte Wasser'!$B$4*AVERAGE(B15761:C15761)^3+'Dichte Wasser'!$B$3*AVERAGE(B15761:C15761)^2+'Dichte Wasser'!$B$2*AVERAGE(B15761:C15761)+'Dichte Wasser'!$B$1)/1000</f>
        <v>#DIV/0!</v>
      </c>
      <c r="S15761" s="92" t="e">
        <f t="shared" si="986"/>
        <v>#DIV/0!</v>
      </c>
    </row>
    <row r="15762" spans="1:19" x14ac:dyDescent="0.25">
      <c r="A15762" s="69"/>
      <c r="B15762" s="72"/>
      <c r="C15762" s="72"/>
      <c r="D15762" s="80"/>
      <c r="G15762" s="93"/>
      <c r="I15762" s="45">
        <f t="shared" si="985"/>
        <v>0</v>
      </c>
      <c r="J15762" s="45">
        <f t="shared" si="987"/>
        <v>13.945141504926658</v>
      </c>
      <c r="K15762" s="39" t="e">
        <f t="shared" si="984"/>
        <v>#DIV/0!</v>
      </c>
      <c r="L15762" s="46">
        <f>J15762/Eingaben!$D$29</f>
        <v>0.95777899945930856</v>
      </c>
      <c r="M15762" s="44" t="e">
        <f>K15762/Eingaben!$D$8</f>
        <v>#DIV/0!</v>
      </c>
      <c r="N15762" s="46">
        <f>ABS(B15762-C15762)/Eingaben!$D$8</f>
        <v>0</v>
      </c>
      <c r="O15762" s="44"/>
      <c r="P15762">
        <f>D15762/3600000*G15762*100*100/Eingaben!$D$39*(A15762-A15761)/3600</f>
        <v>0</v>
      </c>
      <c r="R15762" s="91" t="e">
        <f>('Dichte Wasser'!$B$4*AVERAGE(B15762:C15762)^3+'Dichte Wasser'!$B$3*AVERAGE(B15762:C15762)^2+'Dichte Wasser'!$B$2*AVERAGE(B15762:C15762)+'Dichte Wasser'!$B$1)/1000</f>
        <v>#DIV/0!</v>
      </c>
      <c r="S15762" s="92" t="e">
        <f t="shared" si="986"/>
        <v>#DIV/0!</v>
      </c>
    </row>
    <row r="15763" spans="1:19" x14ac:dyDescent="0.25">
      <c r="A15763" s="69"/>
      <c r="B15763" s="72"/>
      <c r="C15763" s="72"/>
      <c r="D15763" s="80"/>
      <c r="G15763" s="93"/>
      <c r="I15763" s="45">
        <f t="shared" si="985"/>
        <v>0</v>
      </c>
      <c r="J15763" s="45">
        <f t="shared" si="987"/>
        <v>13.945141504926658</v>
      </c>
      <c r="K15763" s="39" t="e">
        <f t="shared" si="984"/>
        <v>#DIV/0!</v>
      </c>
      <c r="L15763" s="46">
        <f>J15763/Eingaben!$D$29</f>
        <v>0.95777899945930856</v>
      </c>
      <c r="M15763" s="44" t="e">
        <f>K15763/Eingaben!$D$8</f>
        <v>#DIV/0!</v>
      </c>
      <c r="N15763" s="46">
        <f>ABS(B15763-C15763)/Eingaben!$D$8</f>
        <v>0</v>
      </c>
      <c r="O15763" s="44"/>
      <c r="P15763">
        <f>D15763/3600000*G15763*100*100/Eingaben!$D$39*(A15763-A15762)/3600</f>
        <v>0</v>
      </c>
      <c r="R15763" s="91" t="e">
        <f>('Dichte Wasser'!$B$4*AVERAGE(B15763:C15763)^3+'Dichte Wasser'!$B$3*AVERAGE(B15763:C15763)^2+'Dichte Wasser'!$B$2*AVERAGE(B15763:C15763)+'Dichte Wasser'!$B$1)/1000</f>
        <v>#DIV/0!</v>
      </c>
      <c r="S15763" s="92" t="e">
        <f t="shared" si="986"/>
        <v>#DIV/0!</v>
      </c>
    </row>
    <row r="15764" spans="1:19" x14ac:dyDescent="0.25">
      <c r="A15764" s="69"/>
      <c r="B15764" s="72"/>
      <c r="C15764" s="72"/>
      <c r="D15764" s="80"/>
      <c r="G15764" s="93"/>
      <c r="I15764" s="45">
        <f t="shared" si="985"/>
        <v>0</v>
      </c>
      <c r="J15764" s="45">
        <f t="shared" si="987"/>
        <v>13.945141504926658</v>
      </c>
      <c r="K15764" s="39" t="e">
        <f t="shared" si="984"/>
        <v>#DIV/0!</v>
      </c>
      <c r="L15764" s="46">
        <f>J15764/Eingaben!$D$29</f>
        <v>0.95777899945930856</v>
      </c>
      <c r="M15764" s="44" t="e">
        <f>K15764/Eingaben!$D$8</f>
        <v>#DIV/0!</v>
      </c>
      <c r="N15764" s="46">
        <f>ABS(B15764-C15764)/Eingaben!$D$8</f>
        <v>0</v>
      </c>
      <c r="O15764" s="44"/>
      <c r="P15764">
        <f>D15764/3600000*G15764*100*100/Eingaben!$D$39*(A15764-A15763)/3600</f>
        <v>0</v>
      </c>
      <c r="R15764" s="91" t="e">
        <f>('Dichte Wasser'!$B$4*AVERAGE(B15764:C15764)^3+'Dichte Wasser'!$B$3*AVERAGE(B15764:C15764)^2+'Dichte Wasser'!$B$2*AVERAGE(B15764:C15764)+'Dichte Wasser'!$B$1)/1000</f>
        <v>#DIV/0!</v>
      </c>
      <c r="S15764" s="92" t="e">
        <f t="shared" si="986"/>
        <v>#DIV/0!</v>
      </c>
    </row>
    <row r="15765" spans="1:19" x14ac:dyDescent="0.25">
      <c r="A15765" s="69"/>
      <c r="B15765" s="72"/>
      <c r="C15765" s="72"/>
      <c r="D15765" s="80"/>
      <c r="G15765" s="93"/>
      <c r="I15765" s="45">
        <f t="shared" si="985"/>
        <v>0</v>
      </c>
      <c r="J15765" s="45">
        <f t="shared" si="987"/>
        <v>13.945141504926658</v>
      </c>
      <c r="K15765" s="39" t="e">
        <f t="shared" si="984"/>
        <v>#DIV/0!</v>
      </c>
      <c r="L15765" s="46">
        <f>J15765/Eingaben!$D$29</f>
        <v>0.95777899945930856</v>
      </c>
      <c r="M15765" s="44" t="e">
        <f>K15765/Eingaben!$D$8</f>
        <v>#DIV/0!</v>
      </c>
      <c r="N15765" s="46">
        <f>ABS(B15765-C15765)/Eingaben!$D$8</f>
        <v>0</v>
      </c>
      <c r="O15765" s="44"/>
      <c r="P15765">
        <f>D15765/3600000*G15765*100*100/Eingaben!$D$39*(A15765-A15764)/3600</f>
        <v>0</v>
      </c>
      <c r="R15765" s="91" t="e">
        <f>('Dichte Wasser'!$B$4*AVERAGE(B15765:C15765)^3+'Dichte Wasser'!$B$3*AVERAGE(B15765:C15765)^2+'Dichte Wasser'!$B$2*AVERAGE(B15765:C15765)+'Dichte Wasser'!$B$1)/1000</f>
        <v>#DIV/0!</v>
      </c>
      <c r="S15765" s="92" t="e">
        <f t="shared" si="986"/>
        <v>#DIV/0!</v>
      </c>
    </row>
    <row r="15766" spans="1:19" x14ac:dyDescent="0.25">
      <c r="A15766" s="69"/>
      <c r="B15766" s="72"/>
      <c r="C15766" s="72"/>
      <c r="D15766" s="80"/>
      <c r="G15766" s="93"/>
      <c r="I15766" s="45">
        <f t="shared" si="985"/>
        <v>0</v>
      </c>
      <c r="J15766" s="45">
        <f t="shared" si="987"/>
        <v>13.945141504926658</v>
      </c>
      <c r="K15766" s="39" t="e">
        <f t="shared" si="984"/>
        <v>#DIV/0!</v>
      </c>
      <c r="L15766" s="46">
        <f>J15766/Eingaben!$D$29</f>
        <v>0.95777899945930856</v>
      </c>
      <c r="M15766" s="44" t="e">
        <f>K15766/Eingaben!$D$8</f>
        <v>#DIV/0!</v>
      </c>
      <c r="N15766" s="46">
        <f>ABS(B15766-C15766)/Eingaben!$D$8</f>
        <v>0</v>
      </c>
      <c r="O15766" s="44"/>
      <c r="P15766">
        <f>D15766/3600000*G15766*100*100/Eingaben!$D$39*(A15766-A15765)/3600</f>
        <v>0</v>
      </c>
      <c r="R15766" s="91" t="e">
        <f>('Dichte Wasser'!$B$4*AVERAGE(B15766:C15766)^3+'Dichte Wasser'!$B$3*AVERAGE(B15766:C15766)^2+'Dichte Wasser'!$B$2*AVERAGE(B15766:C15766)+'Dichte Wasser'!$B$1)/1000</f>
        <v>#DIV/0!</v>
      </c>
      <c r="S15766" s="92" t="e">
        <f t="shared" si="986"/>
        <v>#DIV/0!</v>
      </c>
    </row>
    <row r="15767" spans="1:19" x14ac:dyDescent="0.25">
      <c r="A15767" s="69"/>
      <c r="B15767" s="72"/>
      <c r="C15767" s="72"/>
      <c r="D15767" s="80"/>
      <c r="G15767" s="93"/>
      <c r="I15767" s="45">
        <f t="shared" si="985"/>
        <v>0</v>
      </c>
      <c r="J15767" s="45">
        <f t="shared" si="987"/>
        <v>13.945141504926658</v>
      </c>
      <c r="K15767" s="39" t="e">
        <f t="shared" si="984"/>
        <v>#DIV/0!</v>
      </c>
      <c r="L15767" s="46">
        <f>J15767/Eingaben!$D$29</f>
        <v>0.95777899945930856</v>
      </c>
      <c r="M15767" s="44" t="e">
        <f>K15767/Eingaben!$D$8</f>
        <v>#DIV/0!</v>
      </c>
      <c r="N15767" s="46">
        <f>ABS(B15767-C15767)/Eingaben!$D$8</f>
        <v>0</v>
      </c>
      <c r="O15767" s="44"/>
      <c r="P15767">
        <f>D15767/3600000*G15767*100*100/Eingaben!$D$39*(A15767-A15766)/3600</f>
        <v>0</v>
      </c>
      <c r="R15767" s="91" t="e">
        <f>('Dichte Wasser'!$B$4*AVERAGE(B15767:C15767)^3+'Dichte Wasser'!$B$3*AVERAGE(B15767:C15767)^2+'Dichte Wasser'!$B$2*AVERAGE(B15767:C15767)+'Dichte Wasser'!$B$1)/1000</f>
        <v>#DIV/0!</v>
      </c>
      <c r="S15767" s="92" t="e">
        <f t="shared" si="986"/>
        <v>#DIV/0!</v>
      </c>
    </row>
    <row r="15768" spans="1:19" x14ac:dyDescent="0.25">
      <c r="A15768" s="69"/>
      <c r="B15768" s="72"/>
      <c r="C15768" s="72"/>
      <c r="D15768" s="80"/>
      <c r="G15768" s="93"/>
      <c r="I15768" s="45">
        <f t="shared" si="985"/>
        <v>0</v>
      </c>
      <c r="J15768" s="45">
        <f t="shared" si="987"/>
        <v>13.945141504926658</v>
      </c>
      <c r="K15768" s="39" t="e">
        <f t="shared" si="984"/>
        <v>#DIV/0!</v>
      </c>
      <c r="L15768" s="46">
        <f>J15768/Eingaben!$D$29</f>
        <v>0.95777899945930856</v>
      </c>
      <c r="M15768" s="44" t="e">
        <f>K15768/Eingaben!$D$8</f>
        <v>#DIV/0!</v>
      </c>
      <c r="N15768" s="46">
        <f>ABS(B15768-C15768)/Eingaben!$D$8</f>
        <v>0</v>
      </c>
      <c r="O15768" s="44"/>
      <c r="P15768">
        <f>D15768/3600000*G15768*100*100/Eingaben!$D$39*(A15768-A15767)/3600</f>
        <v>0</v>
      </c>
      <c r="R15768" s="91" t="e">
        <f>('Dichte Wasser'!$B$4*AVERAGE(B15768:C15768)^3+'Dichte Wasser'!$B$3*AVERAGE(B15768:C15768)^2+'Dichte Wasser'!$B$2*AVERAGE(B15768:C15768)+'Dichte Wasser'!$B$1)/1000</f>
        <v>#DIV/0!</v>
      </c>
      <c r="S15768" s="92" t="e">
        <f t="shared" si="986"/>
        <v>#DIV/0!</v>
      </c>
    </row>
    <row r="15769" spans="1:19" x14ac:dyDescent="0.25">
      <c r="A15769" s="69"/>
      <c r="B15769" s="72"/>
      <c r="C15769" s="72"/>
      <c r="D15769" s="80"/>
      <c r="G15769" s="93"/>
      <c r="I15769" s="45">
        <f t="shared" si="985"/>
        <v>0</v>
      </c>
      <c r="J15769" s="45">
        <f t="shared" si="987"/>
        <v>13.945141504926658</v>
      </c>
      <c r="K15769" s="39" t="e">
        <f t="shared" si="984"/>
        <v>#DIV/0!</v>
      </c>
      <c r="L15769" s="46">
        <f>J15769/Eingaben!$D$29</f>
        <v>0.95777899945930856</v>
      </c>
      <c r="M15769" s="44" t="e">
        <f>K15769/Eingaben!$D$8</f>
        <v>#DIV/0!</v>
      </c>
      <c r="N15769" s="46">
        <f>ABS(B15769-C15769)/Eingaben!$D$8</f>
        <v>0</v>
      </c>
      <c r="O15769" s="44"/>
      <c r="P15769">
        <f>D15769/3600000*G15769*100*100/Eingaben!$D$39*(A15769-A15768)/3600</f>
        <v>0</v>
      </c>
      <c r="R15769" s="91" t="e">
        <f>('Dichte Wasser'!$B$4*AVERAGE(B15769:C15769)^3+'Dichte Wasser'!$B$3*AVERAGE(B15769:C15769)^2+'Dichte Wasser'!$B$2*AVERAGE(B15769:C15769)+'Dichte Wasser'!$B$1)/1000</f>
        <v>#DIV/0!</v>
      </c>
      <c r="S15769" s="92" t="e">
        <f t="shared" si="986"/>
        <v>#DIV/0!</v>
      </c>
    </row>
    <row r="15770" spans="1:19" x14ac:dyDescent="0.25">
      <c r="A15770" s="69"/>
      <c r="B15770" s="72"/>
      <c r="C15770" s="72"/>
      <c r="D15770" s="80"/>
      <c r="G15770" s="93"/>
      <c r="I15770" s="45">
        <f t="shared" si="985"/>
        <v>0</v>
      </c>
      <c r="J15770" s="45">
        <f t="shared" si="987"/>
        <v>13.945141504926658</v>
      </c>
      <c r="K15770" s="39" t="e">
        <f t="shared" si="984"/>
        <v>#DIV/0!</v>
      </c>
      <c r="L15770" s="46">
        <f>J15770/Eingaben!$D$29</f>
        <v>0.95777899945930856</v>
      </c>
      <c r="M15770" s="44" t="e">
        <f>K15770/Eingaben!$D$8</f>
        <v>#DIV/0!</v>
      </c>
      <c r="N15770" s="46">
        <f>ABS(B15770-C15770)/Eingaben!$D$8</f>
        <v>0</v>
      </c>
      <c r="O15770" s="44"/>
      <c r="P15770">
        <f>D15770/3600000*G15770*100*100/Eingaben!$D$39*(A15770-A15769)/3600</f>
        <v>0</v>
      </c>
      <c r="R15770" s="91" t="e">
        <f>('Dichte Wasser'!$B$4*AVERAGE(B15770:C15770)^3+'Dichte Wasser'!$B$3*AVERAGE(B15770:C15770)^2+'Dichte Wasser'!$B$2*AVERAGE(B15770:C15770)+'Dichte Wasser'!$B$1)/1000</f>
        <v>#DIV/0!</v>
      </c>
      <c r="S15770" s="92" t="e">
        <f t="shared" si="986"/>
        <v>#DIV/0!</v>
      </c>
    </row>
    <row r="15771" spans="1:19" x14ac:dyDescent="0.25">
      <c r="A15771" s="69"/>
      <c r="B15771" s="72"/>
      <c r="C15771" s="72"/>
      <c r="D15771" s="80"/>
      <c r="G15771" s="93"/>
      <c r="I15771" s="45">
        <f t="shared" si="985"/>
        <v>0</v>
      </c>
      <c r="J15771" s="45">
        <f t="shared" si="987"/>
        <v>13.945141504926658</v>
      </c>
      <c r="K15771" s="39" t="e">
        <f t="shared" si="984"/>
        <v>#DIV/0!</v>
      </c>
      <c r="L15771" s="46">
        <f>J15771/Eingaben!$D$29</f>
        <v>0.95777899945930856</v>
      </c>
      <c r="M15771" s="44" t="e">
        <f>K15771/Eingaben!$D$8</f>
        <v>#DIV/0!</v>
      </c>
      <c r="N15771" s="46">
        <f>ABS(B15771-C15771)/Eingaben!$D$8</f>
        <v>0</v>
      </c>
      <c r="O15771" s="44"/>
      <c r="P15771">
        <f>D15771/3600000*G15771*100*100/Eingaben!$D$39*(A15771-A15770)/3600</f>
        <v>0</v>
      </c>
      <c r="R15771" s="91" t="e">
        <f>('Dichte Wasser'!$B$4*AVERAGE(B15771:C15771)^3+'Dichte Wasser'!$B$3*AVERAGE(B15771:C15771)^2+'Dichte Wasser'!$B$2*AVERAGE(B15771:C15771)+'Dichte Wasser'!$B$1)/1000</f>
        <v>#DIV/0!</v>
      </c>
      <c r="S15771" s="92" t="e">
        <f t="shared" si="986"/>
        <v>#DIV/0!</v>
      </c>
    </row>
    <row r="15772" spans="1:19" x14ac:dyDescent="0.25">
      <c r="A15772" s="69"/>
      <c r="B15772" s="72"/>
      <c r="C15772" s="72"/>
      <c r="D15772" s="80"/>
      <c r="G15772" s="93"/>
      <c r="I15772" s="45">
        <f t="shared" si="985"/>
        <v>0</v>
      </c>
      <c r="J15772" s="45">
        <f t="shared" si="987"/>
        <v>13.945141504926658</v>
      </c>
      <c r="K15772" s="39" t="e">
        <f t="shared" si="984"/>
        <v>#DIV/0!</v>
      </c>
      <c r="L15772" s="46">
        <f>J15772/Eingaben!$D$29</f>
        <v>0.95777899945930856</v>
      </c>
      <c r="M15772" s="44" t="e">
        <f>K15772/Eingaben!$D$8</f>
        <v>#DIV/0!</v>
      </c>
      <c r="N15772" s="46">
        <f>ABS(B15772-C15772)/Eingaben!$D$8</f>
        <v>0</v>
      </c>
      <c r="O15772" s="44"/>
      <c r="P15772">
        <f>D15772/3600000*G15772*100*100/Eingaben!$D$39*(A15772-A15771)/3600</f>
        <v>0</v>
      </c>
      <c r="R15772" s="91" t="e">
        <f>('Dichte Wasser'!$B$4*AVERAGE(B15772:C15772)^3+'Dichte Wasser'!$B$3*AVERAGE(B15772:C15772)^2+'Dichte Wasser'!$B$2*AVERAGE(B15772:C15772)+'Dichte Wasser'!$B$1)/1000</f>
        <v>#DIV/0!</v>
      </c>
      <c r="S15772" s="92" t="e">
        <f t="shared" si="986"/>
        <v>#DIV/0!</v>
      </c>
    </row>
    <row r="15773" spans="1:19" x14ac:dyDescent="0.25">
      <c r="A15773" s="69"/>
      <c r="B15773" s="72"/>
      <c r="C15773" s="72"/>
      <c r="D15773" s="80"/>
      <c r="G15773" s="93"/>
      <c r="I15773" s="45">
        <f t="shared" si="985"/>
        <v>0</v>
      </c>
      <c r="J15773" s="45">
        <f t="shared" si="987"/>
        <v>13.945141504926658</v>
      </c>
      <c r="K15773" s="39" t="e">
        <f t="shared" si="984"/>
        <v>#DIV/0!</v>
      </c>
      <c r="L15773" s="46">
        <f>J15773/Eingaben!$D$29</f>
        <v>0.95777899945930856</v>
      </c>
      <c r="M15773" s="44" t="e">
        <f>K15773/Eingaben!$D$8</f>
        <v>#DIV/0!</v>
      </c>
      <c r="N15773" s="46">
        <f>ABS(B15773-C15773)/Eingaben!$D$8</f>
        <v>0</v>
      </c>
      <c r="O15773" s="44"/>
      <c r="P15773">
        <f>D15773/3600000*G15773*100*100/Eingaben!$D$39*(A15773-A15772)/3600</f>
        <v>0</v>
      </c>
      <c r="R15773" s="91" t="e">
        <f>('Dichte Wasser'!$B$4*AVERAGE(B15773:C15773)^3+'Dichte Wasser'!$B$3*AVERAGE(B15773:C15773)^2+'Dichte Wasser'!$B$2*AVERAGE(B15773:C15773)+'Dichte Wasser'!$B$1)/1000</f>
        <v>#DIV/0!</v>
      </c>
      <c r="S15773" s="92" t="e">
        <f t="shared" si="986"/>
        <v>#DIV/0!</v>
      </c>
    </row>
    <row r="15774" spans="1:19" x14ac:dyDescent="0.25">
      <c r="A15774" s="69"/>
      <c r="B15774" s="72"/>
      <c r="C15774" s="72"/>
      <c r="D15774" s="80"/>
      <c r="G15774" s="93"/>
      <c r="I15774" s="45">
        <f t="shared" si="985"/>
        <v>0</v>
      </c>
      <c r="J15774" s="45">
        <f t="shared" si="987"/>
        <v>13.945141504926658</v>
      </c>
      <c r="K15774" s="39" t="e">
        <f t="shared" si="984"/>
        <v>#DIV/0!</v>
      </c>
      <c r="L15774" s="46">
        <f>J15774/Eingaben!$D$29</f>
        <v>0.95777899945930856</v>
      </c>
      <c r="M15774" s="44" t="e">
        <f>K15774/Eingaben!$D$8</f>
        <v>#DIV/0!</v>
      </c>
      <c r="N15774" s="46">
        <f>ABS(B15774-C15774)/Eingaben!$D$8</f>
        <v>0</v>
      </c>
      <c r="O15774" s="44"/>
      <c r="P15774">
        <f>D15774/3600000*G15774*100*100/Eingaben!$D$39*(A15774-A15773)/3600</f>
        <v>0</v>
      </c>
      <c r="R15774" s="91" t="e">
        <f>('Dichte Wasser'!$B$4*AVERAGE(B15774:C15774)^3+'Dichte Wasser'!$B$3*AVERAGE(B15774:C15774)^2+'Dichte Wasser'!$B$2*AVERAGE(B15774:C15774)+'Dichte Wasser'!$B$1)/1000</f>
        <v>#DIV/0!</v>
      </c>
      <c r="S15774" s="92" t="e">
        <f t="shared" si="986"/>
        <v>#DIV/0!</v>
      </c>
    </row>
    <row r="15775" spans="1:19" x14ac:dyDescent="0.25">
      <c r="A15775" s="69"/>
      <c r="B15775" s="72"/>
      <c r="C15775" s="72"/>
      <c r="D15775" s="80"/>
      <c r="G15775" s="93"/>
      <c r="I15775" s="45">
        <f t="shared" si="985"/>
        <v>0</v>
      </c>
      <c r="J15775" s="45">
        <f t="shared" si="987"/>
        <v>13.945141504926658</v>
      </c>
      <c r="K15775" s="39" t="e">
        <f t="shared" si="984"/>
        <v>#DIV/0!</v>
      </c>
      <c r="L15775" s="46">
        <f>J15775/Eingaben!$D$29</f>
        <v>0.95777899945930856</v>
      </c>
      <c r="M15775" s="44" t="e">
        <f>K15775/Eingaben!$D$8</f>
        <v>#DIV/0!</v>
      </c>
      <c r="N15775" s="46">
        <f>ABS(B15775-C15775)/Eingaben!$D$8</f>
        <v>0</v>
      </c>
      <c r="O15775" s="44"/>
      <c r="P15775">
        <f>D15775/3600000*G15775*100*100/Eingaben!$D$39*(A15775-A15774)/3600</f>
        <v>0</v>
      </c>
      <c r="R15775" s="91" t="e">
        <f>('Dichte Wasser'!$B$4*AVERAGE(B15775:C15775)^3+'Dichte Wasser'!$B$3*AVERAGE(B15775:C15775)^2+'Dichte Wasser'!$B$2*AVERAGE(B15775:C15775)+'Dichte Wasser'!$B$1)/1000</f>
        <v>#DIV/0!</v>
      </c>
      <c r="S15775" s="92" t="e">
        <f t="shared" si="986"/>
        <v>#DIV/0!</v>
      </c>
    </row>
    <row r="15776" spans="1:19" x14ac:dyDescent="0.25">
      <c r="A15776" s="69"/>
      <c r="B15776" s="72"/>
      <c r="C15776" s="72"/>
      <c r="D15776" s="80"/>
      <c r="G15776" s="93"/>
      <c r="I15776" s="45">
        <f t="shared" si="985"/>
        <v>0</v>
      </c>
      <c r="J15776" s="45">
        <f t="shared" si="987"/>
        <v>13.945141504926658</v>
      </c>
      <c r="K15776" s="39" t="e">
        <f t="shared" si="984"/>
        <v>#DIV/0!</v>
      </c>
      <c r="L15776" s="46">
        <f>J15776/Eingaben!$D$29</f>
        <v>0.95777899945930856</v>
      </c>
      <c r="M15776" s="44" t="e">
        <f>K15776/Eingaben!$D$8</f>
        <v>#DIV/0!</v>
      </c>
      <c r="N15776" s="46">
        <f>ABS(B15776-C15776)/Eingaben!$D$8</f>
        <v>0</v>
      </c>
      <c r="O15776" s="44"/>
      <c r="P15776">
        <f>D15776/3600000*G15776*100*100/Eingaben!$D$39*(A15776-A15775)/3600</f>
        <v>0</v>
      </c>
      <c r="R15776" s="91" t="e">
        <f>('Dichte Wasser'!$B$4*AVERAGE(B15776:C15776)^3+'Dichte Wasser'!$B$3*AVERAGE(B15776:C15776)^2+'Dichte Wasser'!$B$2*AVERAGE(B15776:C15776)+'Dichte Wasser'!$B$1)/1000</f>
        <v>#DIV/0!</v>
      </c>
      <c r="S15776" s="92" t="e">
        <f t="shared" si="986"/>
        <v>#DIV/0!</v>
      </c>
    </row>
    <row r="15777" spans="1:19" x14ac:dyDescent="0.25">
      <c r="A15777" s="69"/>
      <c r="B15777" s="72"/>
      <c r="C15777" s="72"/>
      <c r="D15777" s="80"/>
      <c r="G15777" s="93"/>
      <c r="I15777" s="45">
        <f t="shared" si="985"/>
        <v>0</v>
      </c>
      <c r="J15777" s="45">
        <f t="shared" si="987"/>
        <v>13.945141504926658</v>
      </c>
      <c r="K15777" s="39" t="e">
        <f t="shared" si="984"/>
        <v>#DIV/0!</v>
      </c>
      <c r="L15777" s="46">
        <f>J15777/Eingaben!$D$29</f>
        <v>0.95777899945930856</v>
      </c>
      <c r="M15777" s="44" t="e">
        <f>K15777/Eingaben!$D$8</f>
        <v>#DIV/0!</v>
      </c>
      <c r="N15777" s="46">
        <f>ABS(B15777-C15777)/Eingaben!$D$8</f>
        <v>0</v>
      </c>
      <c r="O15777" s="44"/>
      <c r="P15777">
        <f>D15777/3600000*G15777*100*100/Eingaben!$D$39*(A15777-A15776)/3600</f>
        <v>0</v>
      </c>
      <c r="R15777" s="91" t="e">
        <f>('Dichte Wasser'!$B$4*AVERAGE(B15777:C15777)^3+'Dichte Wasser'!$B$3*AVERAGE(B15777:C15777)^2+'Dichte Wasser'!$B$2*AVERAGE(B15777:C15777)+'Dichte Wasser'!$B$1)/1000</f>
        <v>#DIV/0!</v>
      </c>
      <c r="S15777" s="92" t="e">
        <f t="shared" si="986"/>
        <v>#DIV/0!</v>
      </c>
    </row>
    <row r="15778" spans="1:19" x14ac:dyDescent="0.25">
      <c r="A15778" s="69"/>
      <c r="B15778" s="72"/>
      <c r="C15778" s="72"/>
      <c r="D15778" s="80"/>
      <c r="G15778" s="93"/>
      <c r="I15778" s="45">
        <f t="shared" si="985"/>
        <v>0</v>
      </c>
      <c r="J15778" s="45">
        <f t="shared" si="987"/>
        <v>13.945141504926658</v>
      </c>
      <c r="K15778" s="39" t="e">
        <f t="shared" si="984"/>
        <v>#DIV/0!</v>
      </c>
      <c r="L15778" s="46">
        <f>J15778/Eingaben!$D$29</f>
        <v>0.95777899945930856</v>
      </c>
      <c r="M15778" s="44" t="e">
        <f>K15778/Eingaben!$D$8</f>
        <v>#DIV/0!</v>
      </c>
      <c r="N15778" s="46">
        <f>ABS(B15778-C15778)/Eingaben!$D$8</f>
        <v>0</v>
      </c>
      <c r="O15778" s="44"/>
      <c r="P15778">
        <f>D15778/3600000*G15778*100*100/Eingaben!$D$39*(A15778-A15777)/3600</f>
        <v>0</v>
      </c>
      <c r="R15778" s="91" t="e">
        <f>('Dichte Wasser'!$B$4*AVERAGE(B15778:C15778)^3+'Dichte Wasser'!$B$3*AVERAGE(B15778:C15778)^2+'Dichte Wasser'!$B$2*AVERAGE(B15778:C15778)+'Dichte Wasser'!$B$1)/1000</f>
        <v>#DIV/0!</v>
      </c>
      <c r="S15778" s="92" t="e">
        <f t="shared" si="986"/>
        <v>#DIV/0!</v>
      </c>
    </row>
    <row r="15779" spans="1:19" x14ac:dyDescent="0.25">
      <c r="A15779" s="69"/>
      <c r="B15779" s="72"/>
      <c r="C15779" s="72"/>
      <c r="D15779" s="80"/>
      <c r="G15779" s="93"/>
      <c r="I15779" s="45">
        <f t="shared" si="985"/>
        <v>0</v>
      </c>
      <c r="J15779" s="45">
        <f t="shared" si="987"/>
        <v>13.945141504926658</v>
      </c>
      <c r="K15779" s="39" t="e">
        <f t="shared" si="984"/>
        <v>#DIV/0!</v>
      </c>
      <c r="L15779" s="46">
        <f>J15779/Eingaben!$D$29</f>
        <v>0.95777899945930856</v>
      </c>
      <c r="M15779" s="44" t="e">
        <f>K15779/Eingaben!$D$8</f>
        <v>#DIV/0!</v>
      </c>
      <c r="N15779" s="46">
        <f>ABS(B15779-C15779)/Eingaben!$D$8</f>
        <v>0</v>
      </c>
      <c r="O15779" s="44"/>
      <c r="P15779">
        <f>D15779/3600000*G15779*100*100/Eingaben!$D$39*(A15779-A15778)/3600</f>
        <v>0</v>
      </c>
      <c r="R15779" s="91" t="e">
        <f>('Dichte Wasser'!$B$4*AVERAGE(B15779:C15779)^3+'Dichte Wasser'!$B$3*AVERAGE(B15779:C15779)^2+'Dichte Wasser'!$B$2*AVERAGE(B15779:C15779)+'Dichte Wasser'!$B$1)/1000</f>
        <v>#DIV/0!</v>
      </c>
      <c r="S15779" s="92" t="e">
        <f t="shared" si="986"/>
        <v>#DIV/0!</v>
      </c>
    </row>
    <row r="15780" spans="1:19" x14ac:dyDescent="0.25">
      <c r="A15780" s="69"/>
      <c r="B15780" s="72"/>
      <c r="C15780" s="72"/>
      <c r="D15780" s="80"/>
      <c r="G15780" s="93"/>
      <c r="I15780" s="45">
        <f t="shared" si="985"/>
        <v>0</v>
      </c>
      <c r="J15780" s="45">
        <f t="shared" si="987"/>
        <v>13.945141504926658</v>
      </c>
      <c r="K15780" s="39" t="e">
        <f t="shared" si="984"/>
        <v>#DIV/0!</v>
      </c>
      <c r="L15780" s="46">
        <f>J15780/Eingaben!$D$29</f>
        <v>0.95777899945930856</v>
      </c>
      <c r="M15780" s="44" t="e">
        <f>K15780/Eingaben!$D$8</f>
        <v>#DIV/0!</v>
      </c>
      <c r="N15780" s="46">
        <f>ABS(B15780-C15780)/Eingaben!$D$8</f>
        <v>0</v>
      </c>
      <c r="O15780" s="44"/>
      <c r="P15780">
        <f>D15780/3600000*G15780*100*100/Eingaben!$D$39*(A15780-A15779)/3600</f>
        <v>0</v>
      </c>
      <c r="R15780" s="91" t="e">
        <f>('Dichte Wasser'!$B$4*AVERAGE(B15780:C15780)^3+'Dichte Wasser'!$B$3*AVERAGE(B15780:C15780)^2+'Dichte Wasser'!$B$2*AVERAGE(B15780:C15780)+'Dichte Wasser'!$B$1)/1000</f>
        <v>#DIV/0!</v>
      </c>
      <c r="S15780" s="92" t="e">
        <f t="shared" si="986"/>
        <v>#DIV/0!</v>
      </c>
    </row>
    <row r="15781" spans="1:19" x14ac:dyDescent="0.25">
      <c r="A15781" s="69"/>
      <c r="B15781" s="72"/>
      <c r="C15781" s="72"/>
      <c r="D15781" s="80"/>
      <c r="G15781" s="93"/>
      <c r="I15781" s="45">
        <f t="shared" si="985"/>
        <v>0</v>
      </c>
      <c r="J15781" s="45">
        <f t="shared" si="987"/>
        <v>13.945141504926658</v>
      </c>
      <c r="K15781" s="39" t="e">
        <f t="shared" si="984"/>
        <v>#DIV/0!</v>
      </c>
      <c r="L15781" s="46">
        <f>J15781/Eingaben!$D$29</f>
        <v>0.95777899945930856</v>
      </c>
      <c r="M15781" s="44" t="e">
        <f>K15781/Eingaben!$D$8</f>
        <v>#DIV/0!</v>
      </c>
      <c r="N15781" s="46">
        <f>ABS(B15781-C15781)/Eingaben!$D$8</f>
        <v>0</v>
      </c>
      <c r="O15781" s="44"/>
      <c r="P15781">
        <f>D15781/3600000*G15781*100*100/Eingaben!$D$39*(A15781-A15780)/3600</f>
        <v>0</v>
      </c>
      <c r="R15781" s="91" t="e">
        <f>('Dichte Wasser'!$B$4*AVERAGE(B15781:C15781)^3+'Dichte Wasser'!$B$3*AVERAGE(B15781:C15781)^2+'Dichte Wasser'!$B$2*AVERAGE(B15781:C15781)+'Dichte Wasser'!$B$1)/1000</f>
        <v>#DIV/0!</v>
      </c>
      <c r="S15781" s="92" t="e">
        <f t="shared" si="986"/>
        <v>#DIV/0!</v>
      </c>
    </row>
    <row r="15782" spans="1:19" x14ac:dyDescent="0.25">
      <c r="A15782" s="69"/>
      <c r="B15782" s="72"/>
      <c r="C15782" s="72"/>
      <c r="D15782" s="80"/>
      <c r="G15782" s="93"/>
      <c r="I15782" s="45">
        <f t="shared" si="985"/>
        <v>0</v>
      </c>
      <c r="J15782" s="45">
        <f t="shared" si="987"/>
        <v>13.945141504926658</v>
      </c>
      <c r="K15782" s="39" t="e">
        <f t="shared" si="984"/>
        <v>#DIV/0!</v>
      </c>
      <c r="L15782" s="46">
        <f>J15782/Eingaben!$D$29</f>
        <v>0.95777899945930856</v>
      </c>
      <c r="M15782" s="44" t="e">
        <f>K15782/Eingaben!$D$8</f>
        <v>#DIV/0!</v>
      </c>
      <c r="N15782" s="46">
        <f>ABS(B15782-C15782)/Eingaben!$D$8</f>
        <v>0</v>
      </c>
      <c r="O15782" s="44"/>
      <c r="P15782">
        <f>D15782/3600000*G15782*100*100/Eingaben!$D$39*(A15782-A15781)/3600</f>
        <v>0</v>
      </c>
      <c r="R15782" s="91" t="e">
        <f>('Dichte Wasser'!$B$4*AVERAGE(B15782:C15782)^3+'Dichte Wasser'!$B$3*AVERAGE(B15782:C15782)^2+'Dichte Wasser'!$B$2*AVERAGE(B15782:C15782)+'Dichte Wasser'!$B$1)/1000</f>
        <v>#DIV/0!</v>
      </c>
      <c r="S15782" s="92" t="e">
        <f t="shared" si="986"/>
        <v>#DIV/0!</v>
      </c>
    </row>
    <row r="15783" spans="1:19" x14ac:dyDescent="0.25">
      <c r="A15783" s="69"/>
      <c r="B15783" s="72"/>
      <c r="C15783" s="72"/>
      <c r="D15783" s="80"/>
      <c r="G15783" s="93"/>
      <c r="I15783" s="45">
        <f t="shared" si="985"/>
        <v>0</v>
      </c>
      <c r="J15783" s="45">
        <f t="shared" si="987"/>
        <v>13.945141504926658</v>
      </c>
      <c r="K15783" s="39" t="e">
        <f t="shared" si="984"/>
        <v>#DIV/0!</v>
      </c>
      <c r="L15783" s="46">
        <f>J15783/Eingaben!$D$29</f>
        <v>0.95777899945930856</v>
      </c>
      <c r="M15783" s="44" t="e">
        <f>K15783/Eingaben!$D$8</f>
        <v>#DIV/0!</v>
      </c>
      <c r="N15783" s="46">
        <f>ABS(B15783-C15783)/Eingaben!$D$8</f>
        <v>0</v>
      </c>
      <c r="O15783" s="44"/>
      <c r="P15783">
        <f>D15783/3600000*G15783*100*100/Eingaben!$D$39*(A15783-A15782)/3600</f>
        <v>0</v>
      </c>
      <c r="R15783" s="91" t="e">
        <f>('Dichte Wasser'!$B$4*AVERAGE(B15783:C15783)^3+'Dichte Wasser'!$B$3*AVERAGE(B15783:C15783)^2+'Dichte Wasser'!$B$2*AVERAGE(B15783:C15783)+'Dichte Wasser'!$B$1)/1000</f>
        <v>#DIV/0!</v>
      </c>
      <c r="S15783" s="92" t="e">
        <f t="shared" si="986"/>
        <v>#DIV/0!</v>
      </c>
    </row>
    <row r="15784" spans="1:19" x14ac:dyDescent="0.25">
      <c r="A15784" s="69"/>
      <c r="B15784" s="72"/>
      <c r="C15784" s="72"/>
      <c r="D15784" s="80"/>
      <c r="G15784" s="93"/>
      <c r="I15784" s="45">
        <f t="shared" si="985"/>
        <v>0</v>
      </c>
      <c r="J15784" s="45">
        <f t="shared" si="987"/>
        <v>13.945141504926658</v>
      </c>
      <c r="K15784" s="39" t="e">
        <f t="shared" si="984"/>
        <v>#DIV/0!</v>
      </c>
      <c r="L15784" s="46">
        <f>J15784/Eingaben!$D$29</f>
        <v>0.95777899945930856</v>
      </c>
      <c r="M15784" s="44" t="e">
        <f>K15784/Eingaben!$D$8</f>
        <v>#DIV/0!</v>
      </c>
      <c r="N15784" s="46">
        <f>ABS(B15784-C15784)/Eingaben!$D$8</f>
        <v>0</v>
      </c>
      <c r="O15784" s="44"/>
      <c r="P15784">
        <f>D15784/3600000*G15784*100*100/Eingaben!$D$39*(A15784-A15783)/3600</f>
        <v>0</v>
      </c>
      <c r="R15784" s="91" t="e">
        <f>('Dichte Wasser'!$B$4*AVERAGE(B15784:C15784)^3+'Dichte Wasser'!$B$3*AVERAGE(B15784:C15784)^2+'Dichte Wasser'!$B$2*AVERAGE(B15784:C15784)+'Dichte Wasser'!$B$1)/1000</f>
        <v>#DIV/0!</v>
      </c>
      <c r="S15784" s="92" t="e">
        <f t="shared" si="986"/>
        <v>#DIV/0!</v>
      </c>
    </row>
    <row r="15785" spans="1:19" x14ac:dyDescent="0.25">
      <c r="A15785" s="69"/>
      <c r="B15785" s="72"/>
      <c r="C15785" s="72"/>
      <c r="D15785" s="80"/>
      <c r="G15785" s="93"/>
      <c r="I15785" s="45">
        <f t="shared" si="985"/>
        <v>0</v>
      </c>
      <c r="J15785" s="45">
        <f t="shared" si="987"/>
        <v>13.945141504926658</v>
      </c>
      <c r="K15785" s="39" t="e">
        <f t="shared" si="984"/>
        <v>#DIV/0!</v>
      </c>
      <c r="L15785" s="46">
        <f>J15785/Eingaben!$D$29</f>
        <v>0.95777899945930856</v>
      </c>
      <c r="M15785" s="44" t="e">
        <f>K15785/Eingaben!$D$8</f>
        <v>#DIV/0!</v>
      </c>
      <c r="N15785" s="46">
        <f>ABS(B15785-C15785)/Eingaben!$D$8</f>
        <v>0</v>
      </c>
      <c r="O15785" s="44"/>
      <c r="P15785">
        <f>D15785/3600000*G15785*100*100/Eingaben!$D$39*(A15785-A15784)/3600</f>
        <v>0</v>
      </c>
      <c r="R15785" s="91" t="e">
        <f>('Dichte Wasser'!$B$4*AVERAGE(B15785:C15785)^3+'Dichte Wasser'!$B$3*AVERAGE(B15785:C15785)^2+'Dichte Wasser'!$B$2*AVERAGE(B15785:C15785)+'Dichte Wasser'!$B$1)/1000</f>
        <v>#DIV/0!</v>
      </c>
      <c r="S15785" s="92" t="e">
        <f t="shared" si="986"/>
        <v>#DIV/0!</v>
      </c>
    </row>
    <row r="15786" spans="1:19" x14ac:dyDescent="0.25">
      <c r="A15786" s="69"/>
      <c r="B15786" s="72"/>
      <c r="C15786" s="72"/>
      <c r="D15786" s="80"/>
      <c r="G15786" s="93"/>
      <c r="I15786" s="45">
        <f t="shared" si="985"/>
        <v>0</v>
      </c>
      <c r="J15786" s="45">
        <f t="shared" si="987"/>
        <v>13.945141504926658</v>
      </c>
      <c r="K15786" s="39" t="e">
        <f t="shared" si="984"/>
        <v>#DIV/0!</v>
      </c>
      <c r="L15786" s="46">
        <f>J15786/Eingaben!$D$29</f>
        <v>0.95777899945930856</v>
      </c>
      <c r="M15786" s="44" t="e">
        <f>K15786/Eingaben!$D$8</f>
        <v>#DIV/0!</v>
      </c>
      <c r="N15786" s="46">
        <f>ABS(B15786-C15786)/Eingaben!$D$8</f>
        <v>0</v>
      </c>
      <c r="O15786" s="44"/>
      <c r="P15786">
        <f>D15786/3600000*G15786*100*100/Eingaben!$D$39*(A15786-A15785)/3600</f>
        <v>0</v>
      </c>
      <c r="R15786" s="91" t="e">
        <f>('Dichte Wasser'!$B$4*AVERAGE(B15786:C15786)^3+'Dichte Wasser'!$B$3*AVERAGE(B15786:C15786)^2+'Dichte Wasser'!$B$2*AVERAGE(B15786:C15786)+'Dichte Wasser'!$B$1)/1000</f>
        <v>#DIV/0!</v>
      </c>
      <c r="S15786" s="92" t="e">
        <f t="shared" si="986"/>
        <v>#DIV/0!</v>
      </c>
    </row>
    <row r="15787" spans="1:19" x14ac:dyDescent="0.25">
      <c r="A15787" s="69"/>
      <c r="B15787" s="72"/>
      <c r="C15787" s="72"/>
      <c r="D15787" s="80"/>
      <c r="G15787" s="93"/>
      <c r="I15787" s="45">
        <f t="shared" si="985"/>
        <v>0</v>
      </c>
      <c r="J15787" s="45">
        <f t="shared" si="987"/>
        <v>13.945141504926658</v>
      </c>
      <c r="K15787" s="39" t="e">
        <f t="shared" si="984"/>
        <v>#DIV/0!</v>
      </c>
      <c r="L15787" s="46">
        <f>J15787/Eingaben!$D$29</f>
        <v>0.95777899945930856</v>
      </c>
      <c r="M15787" s="44" t="e">
        <f>K15787/Eingaben!$D$8</f>
        <v>#DIV/0!</v>
      </c>
      <c r="N15787" s="46">
        <f>ABS(B15787-C15787)/Eingaben!$D$8</f>
        <v>0</v>
      </c>
      <c r="O15787" s="44"/>
      <c r="P15787">
        <f>D15787/3600000*G15787*100*100/Eingaben!$D$39*(A15787-A15786)/3600</f>
        <v>0</v>
      </c>
      <c r="R15787" s="91" t="e">
        <f>('Dichte Wasser'!$B$4*AVERAGE(B15787:C15787)^3+'Dichte Wasser'!$B$3*AVERAGE(B15787:C15787)^2+'Dichte Wasser'!$B$2*AVERAGE(B15787:C15787)+'Dichte Wasser'!$B$1)/1000</f>
        <v>#DIV/0!</v>
      </c>
      <c r="S15787" s="92" t="e">
        <f t="shared" si="986"/>
        <v>#DIV/0!</v>
      </c>
    </row>
    <row r="15788" spans="1:19" x14ac:dyDescent="0.25">
      <c r="A15788" s="69"/>
      <c r="B15788" s="72"/>
      <c r="C15788" s="72"/>
      <c r="D15788" s="80"/>
      <c r="G15788" s="93"/>
      <c r="I15788" s="45">
        <f t="shared" si="985"/>
        <v>0</v>
      </c>
      <c r="J15788" s="45">
        <f t="shared" si="987"/>
        <v>13.945141504926658</v>
      </c>
      <c r="K15788" s="39" t="e">
        <f t="shared" si="984"/>
        <v>#DIV/0!</v>
      </c>
      <c r="L15788" s="46">
        <f>J15788/Eingaben!$D$29</f>
        <v>0.95777899945930856</v>
      </c>
      <c r="M15788" s="44" t="e">
        <f>K15788/Eingaben!$D$8</f>
        <v>#DIV/0!</v>
      </c>
      <c r="N15788" s="46">
        <f>ABS(B15788-C15788)/Eingaben!$D$8</f>
        <v>0</v>
      </c>
      <c r="O15788" s="44"/>
      <c r="P15788">
        <f>D15788/3600000*G15788*100*100/Eingaben!$D$39*(A15788-A15787)/3600</f>
        <v>0</v>
      </c>
      <c r="R15788" s="91" t="e">
        <f>('Dichte Wasser'!$B$4*AVERAGE(B15788:C15788)^3+'Dichte Wasser'!$B$3*AVERAGE(B15788:C15788)^2+'Dichte Wasser'!$B$2*AVERAGE(B15788:C15788)+'Dichte Wasser'!$B$1)/1000</f>
        <v>#DIV/0!</v>
      </c>
      <c r="S15788" s="92" t="e">
        <f t="shared" si="986"/>
        <v>#DIV/0!</v>
      </c>
    </row>
    <row r="15789" spans="1:19" x14ac:dyDescent="0.25">
      <c r="A15789" s="69"/>
      <c r="B15789" s="72"/>
      <c r="C15789" s="72"/>
      <c r="D15789" s="80"/>
      <c r="G15789" s="93"/>
      <c r="I15789" s="45">
        <f t="shared" si="985"/>
        <v>0</v>
      </c>
      <c r="J15789" s="45">
        <f t="shared" si="987"/>
        <v>13.945141504926658</v>
      </c>
      <c r="K15789" s="39" t="e">
        <f t="shared" si="984"/>
        <v>#DIV/0!</v>
      </c>
      <c r="L15789" s="46">
        <f>J15789/Eingaben!$D$29</f>
        <v>0.95777899945930856</v>
      </c>
      <c r="M15789" s="44" t="e">
        <f>K15789/Eingaben!$D$8</f>
        <v>#DIV/0!</v>
      </c>
      <c r="N15789" s="46">
        <f>ABS(B15789-C15789)/Eingaben!$D$8</f>
        <v>0</v>
      </c>
      <c r="O15789" s="44"/>
      <c r="P15789">
        <f>D15789/3600000*G15789*100*100/Eingaben!$D$39*(A15789-A15788)/3600</f>
        <v>0</v>
      </c>
      <c r="R15789" s="91" t="e">
        <f>('Dichte Wasser'!$B$4*AVERAGE(B15789:C15789)^3+'Dichte Wasser'!$B$3*AVERAGE(B15789:C15789)^2+'Dichte Wasser'!$B$2*AVERAGE(B15789:C15789)+'Dichte Wasser'!$B$1)/1000</f>
        <v>#DIV/0!</v>
      </c>
      <c r="S15789" s="92" t="e">
        <f t="shared" si="986"/>
        <v>#DIV/0!</v>
      </c>
    </row>
    <row r="15790" spans="1:19" x14ac:dyDescent="0.25">
      <c r="A15790" s="69"/>
      <c r="B15790" s="72"/>
      <c r="C15790" s="72"/>
      <c r="D15790" s="80"/>
      <c r="G15790" s="93"/>
      <c r="I15790" s="45">
        <f t="shared" si="985"/>
        <v>0</v>
      </c>
      <c r="J15790" s="45">
        <f t="shared" si="987"/>
        <v>13.945141504926658</v>
      </c>
      <c r="K15790" s="39" t="e">
        <f t="shared" si="984"/>
        <v>#DIV/0!</v>
      </c>
      <c r="L15790" s="46">
        <f>J15790/Eingaben!$D$29</f>
        <v>0.95777899945930856</v>
      </c>
      <c r="M15790" s="44" t="e">
        <f>K15790/Eingaben!$D$8</f>
        <v>#DIV/0!</v>
      </c>
      <c r="N15790" s="46">
        <f>ABS(B15790-C15790)/Eingaben!$D$8</f>
        <v>0</v>
      </c>
      <c r="O15790" s="44"/>
      <c r="P15790">
        <f>D15790/3600000*G15790*100*100/Eingaben!$D$39*(A15790-A15789)/3600</f>
        <v>0</v>
      </c>
      <c r="R15790" s="91" t="e">
        <f>('Dichte Wasser'!$B$4*AVERAGE(B15790:C15790)^3+'Dichte Wasser'!$B$3*AVERAGE(B15790:C15790)^2+'Dichte Wasser'!$B$2*AVERAGE(B15790:C15790)+'Dichte Wasser'!$B$1)/1000</f>
        <v>#DIV/0!</v>
      </c>
      <c r="S15790" s="92" t="e">
        <f t="shared" si="986"/>
        <v>#DIV/0!</v>
      </c>
    </row>
    <row r="15791" spans="1:19" x14ac:dyDescent="0.25">
      <c r="A15791" s="69"/>
      <c r="B15791" s="72"/>
      <c r="C15791" s="72"/>
      <c r="D15791" s="80"/>
      <c r="G15791" s="93"/>
      <c r="I15791" s="45">
        <f t="shared" si="985"/>
        <v>0</v>
      </c>
      <c r="J15791" s="45">
        <f t="shared" si="987"/>
        <v>13.945141504926658</v>
      </c>
      <c r="K15791" s="39" t="e">
        <f t="shared" si="984"/>
        <v>#DIV/0!</v>
      </c>
      <c r="L15791" s="46">
        <f>J15791/Eingaben!$D$29</f>
        <v>0.95777899945930856</v>
      </c>
      <c r="M15791" s="44" t="e">
        <f>K15791/Eingaben!$D$8</f>
        <v>#DIV/0!</v>
      </c>
      <c r="N15791" s="46">
        <f>ABS(B15791-C15791)/Eingaben!$D$8</f>
        <v>0</v>
      </c>
      <c r="O15791" s="44"/>
      <c r="P15791">
        <f>D15791/3600000*G15791*100*100/Eingaben!$D$39*(A15791-A15790)/3600</f>
        <v>0</v>
      </c>
      <c r="R15791" s="91" t="e">
        <f>('Dichte Wasser'!$B$4*AVERAGE(B15791:C15791)^3+'Dichte Wasser'!$B$3*AVERAGE(B15791:C15791)^2+'Dichte Wasser'!$B$2*AVERAGE(B15791:C15791)+'Dichte Wasser'!$B$1)/1000</f>
        <v>#DIV/0!</v>
      </c>
      <c r="S15791" s="92" t="e">
        <f t="shared" si="986"/>
        <v>#DIV/0!</v>
      </c>
    </row>
    <row r="15792" spans="1:19" x14ac:dyDescent="0.25">
      <c r="A15792" s="69"/>
      <c r="B15792" s="72"/>
      <c r="C15792" s="72"/>
      <c r="D15792" s="80"/>
      <c r="G15792" s="93"/>
      <c r="I15792" s="45">
        <f t="shared" si="985"/>
        <v>0</v>
      </c>
      <c r="J15792" s="45">
        <f t="shared" si="987"/>
        <v>13.945141504926658</v>
      </c>
      <c r="K15792" s="39" t="e">
        <f t="shared" si="984"/>
        <v>#DIV/0!</v>
      </c>
      <c r="L15792" s="46">
        <f>J15792/Eingaben!$D$29</f>
        <v>0.95777899945930856</v>
      </c>
      <c r="M15792" s="44" t="e">
        <f>K15792/Eingaben!$D$8</f>
        <v>#DIV/0!</v>
      </c>
      <c r="N15792" s="46">
        <f>ABS(B15792-C15792)/Eingaben!$D$8</f>
        <v>0</v>
      </c>
      <c r="O15792" s="44"/>
      <c r="P15792">
        <f>D15792/3600000*G15792*100*100/Eingaben!$D$39*(A15792-A15791)/3600</f>
        <v>0</v>
      </c>
      <c r="R15792" s="91" t="e">
        <f>('Dichte Wasser'!$B$4*AVERAGE(B15792:C15792)^3+'Dichte Wasser'!$B$3*AVERAGE(B15792:C15792)^2+'Dichte Wasser'!$B$2*AVERAGE(B15792:C15792)+'Dichte Wasser'!$B$1)/1000</f>
        <v>#DIV/0!</v>
      </c>
      <c r="S15792" s="92" t="e">
        <f t="shared" si="986"/>
        <v>#DIV/0!</v>
      </c>
    </row>
    <row r="15793" spans="1:19" x14ac:dyDescent="0.25">
      <c r="A15793" s="69"/>
      <c r="B15793" s="72"/>
      <c r="C15793" s="72"/>
      <c r="D15793" s="80"/>
      <c r="G15793" s="93"/>
      <c r="I15793" s="45">
        <f t="shared" si="985"/>
        <v>0</v>
      </c>
      <c r="J15793" s="45">
        <f t="shared" si="987"/>
        <v>13.945141504926658</v>
      </c>
      <c r="K15793" s="39" t="e">
        <f t="shared" si="984"/>
        <v>#DIV/0!</v>
      </c>
      <c r="L15793" s="46">
        <f>J15793/Eingaben!$D$29</f>
        <v>0.95777899945930856</v>
      </c>
      <c r="M15793" s="44" t="e">
        <f>K15793/Eingaben!$D$8</f>
        <v>#DIV/0!</v>
      </c>
      <c r="N15793" s="46">
        <f>ABS(B15793-C15793)/Eingaben!$D$8</f>
        <v>0</v>
      </c>
      <c r="O15793" s="44"/>
      <c r="P15793">
        <f>D15793/3600000*G15793*100*100/Eingaben!$D$39*(A15793-A15792)/3600</f>
        <v>0</v>
      </c>
      <c r="R15793" s="91" t="e">
        <f>('Dichte Wasser'!$B$4*AVERAGE(B15793:C15793)^3+'Dichte Wasser'!$B$3*AVERAGE(B15793:C15793)^2+'Dichte Wasser'!$B$2*AVERAGE(B15793:C15793)+'Dichte Wasser'!$B$1)/1000</f>
        <v>#DIV/0!</v>
      </c>
      <c r="S15793" s="92" t="e">
        <f t="shared" si="986"/>
        <v>#DIV/0!</v>
      </c>
    </row>
    <row r="15794" spans="1:19" x14ac:dyDescent="0.25">
      <c r="A15794" s="69"/>
      <c r="B15794" s="72"/>
      <c r="C15794" s="72"/>
      <c r="D15794" s="80"/>
      <c r="G15794" s="93"/>
      <c r="I15794" s="45">
        <f t="shared" si="985"/>
        <v>0</v>
      </c>
      <c r="J15794" s="45">
        <f t="shared" si="987"/>
        <v>13.945141504926658</v>
      </c>
      <c r="K15794" s="39" t="e">
        <f t="shared" si="984"/>
        <v>#DIV/0!</v>
      </c>
      <c r="L15794" s="46">
        <f>J15794/Eingaben!$D$29</f>
        <v>0.95777899945930856</v>
      </c>
      <c r="M15794" s="44" t="e">
        <f>K15794/Eingaben!$D$8</f>
        <v>#DIV/0!</v>
      </c>
      <c r="N15794" s="46">
        <f>ABS(B15794-C15794)/Eingaben!$D$8</f>
        <v>0</v>
      </c>
      <c r="O15794" s="44"/>
      <c r="P15794">
        <f>D15794/3600000*G15794*100*100/Eingaben!$D$39*(A15794-A15793)/3600</f>
        <v>0</v>
      </c>
      <c r="R15794" s="91" t="e">
        <f>('Dichte Wasser'!$B$4*AVERAGE(B15794:C15794)^3+'Dichte Wasser'!$B$3*AVERAGE(B15794:C15794)^2+'Dichte Wasser'!$B$2*AVERAGE(B15794:C15794)+'Dichte Wasser'!$B$1)/1000</f>
        <v>#DIV/0!</v>
      </c>
      <c r="S15794" s="92" t="e">
        <f t="shared" si="986"/>
        <v>#DIV/0!</v>
      </c>
    </row>
    <row r="15795" spans="1:19" x14ac:dyDescent="0.25">
      <c r="A15795" s="69"/>
      <c r="B15795" s="72"/>
      <c r="C15795" s="72"/>
      <c r="D15795" s="80"/>
      <c r="G15795" s="93"/>
      <c r="I15795" s="45">
        <f t="shared" si="985"/>
        <v>0</v>
      </c>
      <c r="J15795" s="45">
        <f t="shared" si="987"/>
        <v>13.945141504926658</v>
      </c>
      <c r="K15795" s="39" t="e">
        <f t="shared" si="984"/>
        <v>#DIV/0!</v>
      </c>
      <c r="L15795" s="46">
        <f>J15795/Eingaben!$D$29</f>
        <v>0.95777899945930856</v>
      </c>
      <c r="M15795" s="44" t="e">
        <f>K15795/Eingaben!$D$8</f>
        <v>#DIV/0!</v>
      </c>
      <c r="N15795" s="46">
        <f>ABS(B15795-C15795)/Eingaben!$D$8</f>
        <v>0</v>
      </c>
      <c r="O15795" s="44"/>
      <c r="P15795">
        <f>D15795/3600000*G15795*100*100/Eingaben!$D$39*(A15795-A15794)/3600</f>
        <v>0</v>
      </c>
      <c r="R15795" s="91" t="e">
        <f>('Dichte Wasser'!$B$4*AVERAGE(B15795:C15795)^3+'Dichte Wasser'!$B$3*AVERAGE(B15795:C15795)^2+'Dichte Wasser'!$B$2*AVERAGE(B15795:C15795)+'Dichte Wasser'!$B$1)/1000</f>
        <v>#DIV/0!</v>
      </c>
      <c r="S15795" s="92" t="e">
        <f t="shared" si="986"/>
        <v>#DIV/0!</v>
      </c>
    </row>
    <row r="15796" spans="1:19" x14ac:dyDescent="0.25">
      <c r="A15796" s="69"/>
      <c r="B15796" s="72"/>
      <c r="C15796" s="72"/>
      <c r="D15796" s="80"/>
      <c r="G15796" s="93"/>
      <c r="I15796" s="45">
        <f t="shared" si="985"/>
        <v>0</v>
      </c>
      <c r="J15796" s="45">
        <f t="shared" si="987"/>
        <v>13.945141504926658</v>
      </c>
      <c r="K15796" s="39" t="e">
        <f t="shared" si="984"/>
        <v>#DIV/0!</v>
      </c>
      <c r="L15796" s="46">
        <f>J15796/Eingaben!$D$29</f>
        <v>0.95777899945930856</v>
      </c>
      <c r="M15796" s="44" t="e">
        <f>K15796/Eingaben!$D$8</f>
        <v>#DIV/0!</v>
      </c>
      <c r="N15796" s="46">
        <f>ABS(B15796-C15796)/Eingaben!$D$8</f>
        <v>0</v>
      </c>
      <c r="O15796" s="44"/>
      <c r="P15796">
        <f>D15796/3600000*G15796*100*100/Eingaben!$D$39*(A15796-A15795)/3600</f>
        <v>0</v>
      </c>
      <c r="R15796" s="91" t="e">
        <f>('Dichte Wasser'!$B$4*AVERAGE(B15796:C15796)^3+'Dichte Wasser'!$B$3*AVERAGE(B15796:C15796)^2+'Dichte Wasser'!$B$2*AVERAGE(B15796:C15796)+'Dichte Wasser'!$B$1)/1000</f>
        <v>#DIV/0!</v>
      </c>
      <c r="S15796" s="92" t="e">
        <f t="shared" si="986"/>
        <v>#DIV/0!</v>
      </c>
    </row>
    <row r="15797" spans="1:19" x14ac:dyDescent="0.25">
      <c r="A15797" s="69"/>
      <c r="B15797" s="72"/>
      <c r="C15797" s="72"/>
      <c r="D15797" s="80"/>
      <c r="G15797" s="93"/>
      <c r="I15797" s="45">
        <f t="shared" si="985"/>
        <v>0</v>
      </c>
      <c r="J15797" s="45">
        <f t="shared" si="987"/>
        <v>13.945141504926658</v>
      </c>
      <c r="K15797" s="39" t="e">
        <f t="shared" si="984"/>
        <v>#DIV/0!</v>
      </c>
      <c r="L15797" s="46">
        <f>J15797/Eingaben!$D$29</f>
        <v>0.95777899945930856</v>
      </c>
      <c r="M15797" s="44" t="e">
        <f>K15797/Eingaben!$D$8</f>
        <v>#DIV/0!</v>
      </c>
      <c r="N15797" s="46">
        <f>ABS(B15797-C15797)/Eingaben!$D$8</f>
        <v>0</v>
      </c>
      <c r="O15797" s="44"/>
      <c r="P15797">
        <f>D15797/3600000*G15797*100*100/Eingaben!$D$39*(A15797-A15796)/3600</f>
        <v>0</v>
      </c>
      <c r="R15797" s="91" t="e">
        <f>('Dichte Wasser'!$B$4*AVERAGE(B15797:C15797)^3+'Dichte Wasser'!$B$3*AVERAGE(B15797:C15797)^2+'Dichte Wasser'!$B$2*AVERAGE(B15797:C15797)+'Dichte Wasser'!$B$1)/1000</f>
        <v>#DIV/0!</v>
      </c>
      <c r="S15797" s="92" t="e">
        <f t="shared" si="986"/>
        <v>#DIV/0!</v>
      </c>
    </row>
    <row r="15798" spans="1:19" x14ac:dyDescent="0.25">
      <c r="A15798" s="69"/>
      <c r="B15798" s="72"/>
      <c r="C15798" s="72"/>
      <c r="D15798" s="80"/>
      <c r="G15798" s="93"/>
      <c r="I15798" s="45">
        <f t="shared" si="985"/>
        <v>0</v>
      </c>
      <c r="J15798" s="45">
        <f t="shared" si="987"/>
        <v>13.945141504926658</v>
      </c>
      <c r="K15798" s="39" t="e">
        <f t="shared" si="984"/>
        <v>#DIV/0!</v>
      </c>
      <c r="L15798" s="46">
        <f>J15798/Eingaben!$D$29</f>
        <v>0.95777899945930856</v>
      </c>
      <c r="M15798" s="44" t="e">
        <f>K15798/Eingaben!$D$8</f>
        <v>#DIV/0!</v>
      </c>
      <c r="N15798" s="46">
        <f>ABS(B15798-C15798)/Eingaben!$D$8</f>
        <v>0</v>
      </c>
      <c r="O15798" s="44"/>
      <c r="P15798">
        <f>D15798/3600000*G15798*100*100/Eingaben!$D$39*(A15798-A15797)/3600</f>
        <v>0</v>
      </c>
      <c r="R15798" s="91" t="e">
        <f>('Dichte Wasser'!$B$4*AVERAGE(B15798:C15798)^3+'Dichte Wasser'!$B$3*AVERAGE(B15798:C15798)^2+'Dichte Wasser'!$B$2*AVERAGE(B15798:C15798)+'Dichte Wasser'!$B$1)/1000</f>
        <v>#DIV/0!</v>
      </c>
      <c r="S15798" s="92" t="e">
        <f t="shared" si="986"/>
        <v>#DIV/0!</v>
      </c>
    </row>
    <row r="15799" spans="1:19" x14ac:dyDescent="0.25">
      <c r="A15799" s="69"/>
      <c r="B15799" s="72"/>
      <c r="C15799" s="72"/>
      <c r="D15799" s="80"/>
      <c r="G15799" s="93"/>
      <c r="I15799" s="45">
        <f t="shared" si="985"/>
        <v>0</v>
      </c>
      <c r="J15799" s="45">
        <f t="shared" si="987"/>
        <v>13.945141504926658</v>
      </c>
      <c r="K15799" s="39" t="e">
        <f t="shared" si="984"/>
        <v>#DIV/0!</v>
      </c>
      <c r="L15799" s="46">
        <f>J15799/Eingaben!$D$29</f>
        <v>0.95777899945930856</v>
      </c>
      <c r="M15799" s="44" t="e">
        <f>K15799/Eingaben!$D$8</f>
        <v>#DIV/0!</v>
      </c>
      <c r="N15799" s="46">
        <f>ABS(B15799-C15799)/Eingaben!$D$8</f>
        <v>0</v>
      </c>
      <c r="O15799" s="44"/>
      <c r="P15799">
        <f>D15799/3600000*G15799*100*100/Eingaben!$D$39*(A15799-A15798)/3600</f>
        <v>0</v>
      </c>
      <c r="R15799" s="91" t="e">
        <f>('Dichte Wasser'!$B$4*AVERAGE(B15799:C15799)^3+'Dichte Wasser'!$B$3*AVERAGE(B15799:C15799)^2+'Dichte Wasser'!$B$2*AVERAGE(B15799:C15799)+'Dichte Wasser'!$B$1)/1000</f>
        <v>#DIV/0!</v>
      </c>
      <c r="S15799" s="92" t="e">
        <f t="shared" si="986"/>
        <v>#DIV/0!</v>
      </c>
    </row>
    <row r="15800" spans="1:19" x14ac:dyDescent="0.25">
      <c r="A15800" s="69"/>
      <c r="B15800" s="72"/>
      <c r="C15800" s="72"/>
      <c r="D15800" s="80"/>
      <c r="G15800" s="93"/>
      <c r="I15800" s="45">
        <f t="shared" si="985"/>
        <v>0</v>
      </c>
      <c r="J15800" s="45">
        <f t="shared" si="987"/>
        <v>13.945141504926658</v>
      </c>
      <c r="K15800" s="39" t="e">
        <f t="shared" si="984"/>
        <v>#DIV/0!</v>
      </c>
      <c r="L15800" s="46">
        <f>J15800/Eingaben!$D$29</f>
        <v>0.95777899945930856</v>
      </c>
      <c r="M15800" s="44" t="e">
        <f>K15800/Eingaben!$D$8</f>
        <v>#DIV/0!</v>
      </c>
      <c r="N15800" s="46">
        <f>ABS(B15800-C15800)/Eingaben!$D$8</f>
        <v>0</v>
      </c>
      <c r="O15800" s="44"/>
      <c r="P15800">
        <f>D15800/3600000*G15800*100*100/Eingaben!$D$39*(A15800-A15799)/3600</f>
        <v>0</v>
      </c>
      <c r="R15800" s="91" t="e">
        <f>('Dichte Wasser'!$B$4*AVERAGE(B15800:C15800)^3+'Dichte Wasser'!$B$3*AVERAGE(B15800:C15800)^2+'Dichte Wasser'!$B$2*AVERAGE(B15800:C15800)+'Dichte Wasser'!$B$1)/1000</f>
        <v>#DIV/0!</v>
      </c>
      <c r="S15800" s="92" t="e">
        <f t="shared" si="986"/>
        <v>#DIV/0!</v>
      </c>
    </row>
    <row r="15801" spans="1:19" x14ac:dyDescent="0.25">
      <c r="A15801" s="69"/>
      <c r="B15801" s="72"/>
      <c r="C15801" s="72"/>
      <c r="D15801" s="80"/>
      <c r="G15801" s="93"/>
      <c r="I15801" s="45">
        <f t="shared" si="985"/>
        <v>0</v>
      </c>
      <c r="J15801" s="45">
        <f t="shared" si="987"/>
        <v>13.945141504926658</v>
      </c>
      <c r="K15801" s="39" t="e">
        <f t="shared" si="984"/>
        <v>#DIV/0!</v>
      </c>
      <c r="L15801" s="46">
        <f>J15801/Eingaben!$D$29</f>
        <v>0.95777899945930856</v>
      </c>
      <c r="M15801" s="44" t="e">
        <f>K15801/Eingaben!$D$8</f>
        <v>#DIV/0!</v>
      </c>
      <c r="N15801" s="46">
        <f>ABS(B15801-C15801)/Eingaben!$D$8</f>
        <v>0</v>
      </c>
      <c r="O15801" s="44"/>
      <c r="P15801">
        <f>D15801/3600000*G15801*100*100/Eingaben!$D$39*(A15801-A15800)/3600</f>
        <v>0</v>
      </c>
      <c r="R15801" s="91" t="e">
        <f>('Dichte Wasser'!$B$4*AVERAGE(B15801:C15801)^3+'Dichte Wasser'!$B$3*AVERAGE(B15801:C15801)^2+'Dichte Wasser'!$B$2*AVERAGE(B15801:C15801)+'Dichte Wasser'!$B$1)/1000</f>
        <v>#DIV/0!</v>
      </c>
      <c r="S15801" s="92" t="e">
        <f t="shared" si="986"/>
        <v>#DIV/0!</v>
      </c>
    </row>
    <row r="15802" spans="1:19" x14ac:dyDescent="0.25">
      <c r="A15802" s="69"/>
      <c r="B15802" s="72"/>
      <c r="C15802" s="72"/>
      <c r="D15802" s="80"/>
      <c r="G15802" s="93"/>
      <c r="I15802" s="45">
        <f t="shared" si="985"/>
        <v>0</v>
      </c>
      <c r="J15802" s="45">
        <f t="shared" si="987"/>
        <v>13.945141504926658</v>
      </c>
      <c r="K15802" s="39" t="e">
        <f t="shared" si="984"/>
        <v>#DIV/0!</v>
      </c>
      <c r="L15802" s="46">
        <f>J15802/Eingaben!$D$29</f>
        <v>0.95777899945930856</v>
      </c>
      <c r="M15802" s="44" t="e">
        <f>K15802/Eingaben!$D$8</f>
        <v>#DIV/0!</v>
      </c>
      <c r="N15802" s="46">
        <f>ABS(B15802-C15802)/Eingaben!$D$8</f>
        <v>0</v>
      </c>
      <c r="O15802" s="44"/>
      <c r="P15802">
        <f>D15802/3600000*G15802*100*100/Eingaben!$D$39*(A15802-A15801)/3600</f>
        <v>0</v>
      </c>
      <c r="R15802" s="91" t="e">
        <f>('Dichte Wasser'!$B$4*AVERAGE(B15802:C15802)^3+'Dichte Wasser'!$B$3*AVERAGE(B15802:C15802)^2+'Dichte Wasser'!$B$2*AVERAGE(B15802:C15802)+'Dichte Wasser'!$B$1)/1000</f>
        <v>#DIV/0!</v>
      </c>
      <c r="S15802" s="92" t="e">
        <f t="shared" si="986"/>
        <v>#DIV/0!</v>
      </c>
    </row>
    <row r="15803" spans="1:19" x14ac:dyDescent="0.25">
      <c r="A15803" s="69"/>
      <c r="B15803" s="72"/>
      <c r="C15803" s="72"/>
      <c r="D15803" s="80"/>
      <c r="G15803" s="93"/>
      <c r="I15803" s="45">
        <f t="shared" si="985"/>
        <v>0</v>
      </c>
      <c r="J15803" s="45">
        <f t="shared" si="987"/>
        <v>13.945141504926658</v>
      </c>
      <c r="K15803" s="39" t="e">
        <f t="shared" si="984"/>
        <v>#DIV/0!</v>
      </c>
      <c r="L15803" s="46">
        <f>J15803/Eingaben!$D$29</f>
        <v>0.95777899945930856</v>
      </c>
      <c r="M15803" s="44" t="e">
        <f>K15803/Eingaben!$D$8</f>
        <v>#DIV/0!</v>
      </c>
      <c r="N15803" s="46">
        <f>ABS(B15803-C15803)/Eingaben!$D$8</f>
        <v>0</v>
      </c>
      <c r="O15803" s="44"/>
      <c r="P15803">
        <f>D15803/3600000*G15803*100*100/Eingaben!$D$39*(A15803-A15802)/3600</f>
        <v>0</v>
      </c>
      <c r="R15803" s="91" t="e">
        <f>('Dichte Wasser'!$B$4*AVERAGE(B15803:C15803)^3+'Dichte Wasser'!$B$3*AVERAGE(B15803:C15803)^2+'Dichte Wasser'!$B$2*AVERAGE(B15803:C15803)+'Dichte Wasser'!$B$1)/1000</f>
        <v>#DIV/0!</v>
      </c>
      <c r="S15803" s="92" t="e">
        <f t="shared" si="986"/>
        <v>#DIV/0!</v>
      </c>
    </row>
    <row r="15804" spans="1:19" x14ac:dyDescent="0.25">
      <c r="A15804" s="69"/>
      <c r="B15804" s="72"/>
      <c r="C15804" s="72"/>
      <c r="D15804" s="80"/>
      <c r="G15804" s="93"/>
      <c r="I15804" s="45">
        <f t="shared" si="985"/>
        <v>0</v>
      </c>
      <c r="J15804" s="45">
        <f t="shared" si="987"/>
        <v>13.945141504926658</v>
      </c>
      <c r="K15804" s="39" t="e">
        <f t="shared" si="984"/>
        <v>#DIV/0!</v>
      </c>
      <c r="L15804" s="46">
        <f>J15804/Eingaben!$D$29</f>
        <v>0.95777899945930856</v>
      </c>
      <c r="M15804" s="44" t="e">
        <f>K15804/Eingaben!$D$8</f>
        <v>#DIV/0!</v>
      </c>
      <c r="N15804" s="46">
        <f>ABS(B15804-C15804)/Eingaben!$D$8</f>
        <v>0</v>
      </c>
      <c r="O15804" s="44"/>
      <c r="P15804">
        <f>D15804/3600000*G15804*100*100/Eingaben!$D$39*(A15804-A15803)/3600</f>
        <v>0</v>
      </c>
      <c r="R15804" s="91" t="e">
        <f>('Dichte Wasser'!$B$4*AVERAGE(B15804:C15804)^3+'Dichte Wasser'!$B$3*AVERAGE(B15804:C15804)^2+'Dichte Wasser'!$B$2*AVERAGE(B15804:C15804)+'Dichte Wasser'!$B$1)/1000</f>
        <v>#DIV/0!</v>
      </c>
      <c r="S15804" s="92" t="e">
        <f t="shared" si="986"/>
        <v>#DIV/0!</v>
      </c>
    </row>
    <row r="15805" spans="1:19" x14ac:dyDescent="0.25">
      <c r="A15805" s="69"/>
      <c r="B15805" s="72"/>
      <c r="C15805" s="72"/>
      <c r="D15805" s="80"/>
      <c r="G15805" s="93"/>
      <c r="I15805" s="45">
        <f t="shared" si="985"/>
        <v>0</v>
      </c>
      <c r="J15805" s="45">
        <f t="shared" si="987"/>
        <v>13.945141504926658</v>
      </c>
      <c r="K15805" s="39" t="e">
        <f t="shared" si="984"/>
        <v>#DIV/0!</v>
      </c>
      <c r="L15805" s="46">
        <f>J15805/Eingaben!$D$29</f>
        <v>0.95777899945930856</v>
      </c>
      <c r="M15805" s="44" t="e">
        <f>K15805/Eingaben!$D$8</f>
        <v>#DIV/0!</v>
      </c>
      <c r="N15805" s="46">
        <f>ABS(B15805-C15805)/Eingaben!$D$8</f>
        <v>0</v>
      </c>
      <c r="O15805" s="44"/>
      <c r="P15805">
        <f>D15805/3600000*G15805*100*100/Eingaben!$D$39*(A15805-A15804)/3600</f>
        <v>0</v>
      </c>
      <c r="R15805" s="91" t="e">
        <f>('Dichte Wasser'!$B$4*AVERAGE(B15805:C15805)^3+'Dichte Wasser'!$B$3*AVERAGE(B15805:C15805)^2+'Dichte Wasser'!$B$2*AVERAGE(B15805:C15805)+'Dichte Wasser'!$B$1)/1000</f>
        <v>#DIV/0!</v>
      </c>
      <c r="S15805" s="92" t="e">
        <f t="shared" si="986"/>
        <v>#DIV/0!</v>
      </c>
    </row>
    <row r="15806" spans="1:19" x14ac:dyDescent="0.25">
      <c r="A15806" s="69"/>
      <c r="B15806" s="72"/>
      <c r="C15806" s="72"/>
      <c r="D15806" s="80"/>
      <c r="G15806" s="93"/>
      <c r="I15806" s="45">
        <f t="shared" si="985"/>
        <v>0</v>
      </c>
      <c r="J15806" s="45">
        <f t="shared" si="987"/>
        <v>13.945141504926658</v>
      </c>
      <c r="K15806" s="39" t="e">
        <f t="shared" si="984"/>
        <v>#DIV/0!</v>
      </c>
      <c r="L15806" s="46">
        <f>J15806/Eingaben!$D$29</f>
        <v>0.95777899945930856</v>
      </c>
      <c r="M15806" s="44" t="e">
        <f>K15806/Eingaben!$D$8</f>
        <v>#DIV/0!</v>
      </c>
      <c r="N15806" s="46">
        <f>ABS(B15806-C15806)/Eingaben!$D$8</f>
        <v>0</v>
      </c>
      <c r="O15806" s="44"/>
      <c r="P15806">
        <f>D15806/3600000*G15806*100*100/Eingaben!$D$39*(A15806-A15805)/3600</f>
        <v>0</v>
      </c>
      <c r="R15806" s="91" t="e">
        <f>('Dichte Wasser'!$B$4*AVERAGE(B15806:C15806)^3+'Dichte Wasser'!$B$3*AVERAGE(B15806:C15806)^2+'Dichte Wasser'!$B$2*AVERAGE(B15806:C15806)+'Dichte Wasser'!$B$1)/1000</f>
        <v>#DIV/0!</v>
      </c>
      <c r="S15806" s="92" t="e">
        <f t="shared" si="986"/>
        <v>#DIV/0!</v>
      </c>
    </row>
    <row r="15807" spans="1:19" x14ac:dyDescent="0.25">
      <c r="A15807" s="69"/>
      <c r="B15807" s="72"/>
      <c r="C15807" s="72"/>
      <c r="D15807" s="80"/>
      <c r="G15807" s="93"/>
      <c r="I15807" s="45">
        <f t="shared" si="985"/>
        <v>0</v>
      </c>
      <c r="J15807" s="45">
        <f t="shared" si="987"/>
        <v>13.945141504926658</v>
      </c>
      <c r="K15807" s="39" t="e">
        <f t="shared" si="984"/>
        <v>#DIV/0!</v>
      </c>
      <c r="L15807" s="46">
        <f>J15807/Eingaben!$D$29</f>
        <v>0.95777899945930856</v>
      </c>
      <c r="M15807" s="44" t="e">
        <f>K15807/Eingaben!$D$8</f>
        <v>#DIV/0!</v>
      </c>
      <c r="N15807" s="46">
        <f>ABS(B15807-C15807)/Eingaben!$D$8</f>
        <v>0</v>
      </c>
      <c r="O15807" s="44"/>
      <c r="P15807">
        <f>D15807/3600000*G15807*100*100/Eingaben!$D$39*(A15807-A15806)/3600</f>
        <v>0</v>
      </c>
      <c r="R15807" s="91" t="e">
        <f>('Dichte Wasser'!$B$4*AVERAGE(B15807:C15807)^3+'Dichte Wasser'!$B$3*AVERAGE(B15807:C15807)^2+'Dichte Wasser'!$B$2*AVERAGE(B15807:C15807)+'Dichte Wasser'!$B$1)/1000</f>
        <v>#DIV/0!</v>
      </c>
      <c r="S15807" s="92" t="e">
        <f t="shared" si="986"/>
        <v>#DIV/0!</v>
      </c>
    </row>
    <row r="15808" spans="1:19" x14ac:dyDescent="0.25">
      <c r="A15808" s="69"/>
      <c r="B15808" s="72"/>
      <c r="C15808" s="72"/>
      <c r="D15808" s="80"/>
      <c r="G15808" s="93"/>
      <c r="I15808" s="45">
        <f t="shared" si="985"/>
        <v>0</v>
      </c>
      <c r="J15808" s="45">
        <f t="shared" si="987"/>
        <v>13.945141504926658</v>
      </c>
      <c r="K15808" s="39" t="e">
        <f t="shared" si="984"/>
        <v>#DIV/0!</v>
      </c>
      <c r="L15808" s="46">
        <f>J15808/Eingaben!$D$29</f>
        <v>0.95777899945930856</v>
      </c>
      <c r="M15808" s="44" t="e">
        <f>K15808/Eingaben!$D$8</f>
        <v>#DIV/0!</v>
      </c>
      <c r="N15808" s="46">
        <f>ABS(B15808-C15808)/Eingaben!$D$8</f>
        <v>0</v>
      </c>
      <c r="O15808" s="44"/>
      <c r="P15808">
        <f>D15808/3600000*G15808*100*100/Eingaben!$D$39*(A15808-A15807)/3600</f>
        <v>0</v>
      </c>
      <c r="R15808" s="91" t="e">
        <f>('Dichte Wasser'!$B$4*AVERAGE(B15808:C15808)^3+'Dichte Wasser'!$B$3*AVERAGE(B15808:C15808)^2+'Dichte Wasser'!$B$2*AVERAGE(B15808:C15808)+'Dichte Wasser'!$B$1)/1000</f>
        <v>#DIV/0!</v>
      </c>
      <c r="S15808" s="92" t="e">
        <f t="shared" si="986"/>
        <v>#DIV/0!</v>
      </c>
    </row>
    <row r="15809" spans="1:19" x14ac:dyDescent="0.25">
      <c r="A15809" s="69"/>
      <c r="B15809" s="72"/>
      <c r="C15809" s="72"/>
      <c r="D15809" s="80"/>
      <c r="G15809" s="93"/>
      <c r="I15809" s="45">
        <f t="shared" si="985"/>
        <v>0</v>
      </c>
      <c r="J15809" s="45">
        <f t="shared" si="987"/>
        <v>13.945141504926658</v>
      </c>
      <c r="K15809" s="39" t="e">
        <f t="shared" si="984"/>
        <v>#DIV/0!</v>
      </c>
      <c r="L15809" s="46">
        <f>J15809/Eingaben!$D$29</f>
        <v>0.95777899945930856</v>
      </c>
      <c r="M15809" s="44" t="e">
        <f>K15809/Eingaben!$D$8</f>
        <v>#DIV/0!</v>
      </c>
      <c r="N15809" s="46">
        <f>ABS(B15809-C15809)/Eingaben!$D$8</f>
        <v>0</v>
      </c>
      <c r="O15809" s="44"/>
      <c r="P15809">
        <f>D15809/3600000*G15809*100*100/Eingaben!$D$39*(A15809-A15808)/3600</f>
        <v>0</v>
      </c>
      <c r="R15809" s="91" t="e">
        <f>('Dichte Wasser'!$B$4*AVERAGE(B15809:C15809)^3+'Dichte Wasser'!$B$3*AVERAGE(B15809:C15809)^2+'Dichte Wasser'!$B$2*AVERAGE(B15809:C15809)+'Dichte Wasser'!$B$1)/1000</f>
        <v>#DIV/0!</v>
      </c>
      <c r="S15809" s="92" t="e">
        <f t="shared" si="986"/>
        <v>#DIV/0!</v>
      </c>
    </row>
    <row r="15810" spans="1:19" x14ac:dyDescent="0.25">
      <c r="A15810" s="69"/>
      <c r="B15810" s="72"/>
      <c r="C15810" s="72"/>
      <c r="D15810" s="80"/>
      <c r="G15810" s="93"/>
      <c r="I15810" s="45">
        <f t="shared" si="985"/>
        <v>0</v>
      </c>
      <c r="J15810" s="45">
        <f t="shared" si="987"/>
        <v>13.945141504926658</v>
      </c>
      <c r="K15810" s="39" t="e">
        <f t="shared" si="984"/>
        <v>#DIV/0!</v>
      </c>
      <c r="L15810" s="46">
        <f>J15810/Eingaben!$D$29</f>
        <v>0.95777899945930856</v>
      </c>
      <c r="M15810" s="44" t="e">
        <f>K15810/Eingaben!$D$8</f>
        <v>#DIV/0!</v>
      </c>
      <c r="N15810" s="46">
        <f>ABS(B15810-C15810)/Eingaben!$D$8</f>
        <v>0</v>
      </c>
      <c r="O15810" s="44"/>
      <c r="P15810">
        <f>D15810/3600000*G15810*100*100/Eingaben!$D$39*(A15810-A15809)/3600</f>
        <v>0</v>
      </c>
      <c r="R15810" s="91" t="e">
        <f>('Dichte Wasser'!$B$4*AVERAGE(B15810:C15810)^3+'Dichte Wasser'!$B$3*AVERAGE(B15810:C15810)^2+'Dichte Wasser'!$B$2*AVERAGE(B15810:C15810)+'Dichte Wasser'!$B$1)/1000</f>
        <v>#DIV/0!</v>
      </c>
      <c r="S15810" s="92" t="e">
        <f t="shared" si="986"/>
        <v>#DIV/0!</v>
      </c>
    </row>
    <row r="15811" spans="1:19" x14ac:dyDescent="0.25">
      <c r="A15811" s="69"/>
      <c r="B15811" s="72"/>
      <c r="C15811" s="72"/>
      <c r="D15811" s="80"/>
      <c r="G15811" s="93"/>
      <c r="I15811" s="45">
        <f t="shared" si="985"/>
        <v>0</v>
      </c>
      <c r="J15811" s="45">
        <f t="shared" si="987"/>
        <v>13.945141504926658</v>
      </c>
      <c r="K15811" s="39" t="e">
        <f t="shared" si="984"/>
        <v>#DIV/0!</v>
      </c>
      <c r="L15811" s="46">
        <f>J15811/Eingaben!$D$29</f>
        <v>0.95777899945930856</v>
      </c>
      <c r="M15811" s="44" t="e">
        <f>K15811/Eingaben!$D$8</f>
        <v>#DIV/0!</v>
      </c>
      <c r="N15811" s="46">
        <f>ABS(B15811-C15811)/Eingaben!$D$8</f>
        <v>0</v>
      </c>
      <c r="O15811" s="44"/>
      <c r="P15811">
        <f>D15811/3600000*G15811*100*100/Eingaben!$D$39*(A15811-A15810)/3600</f>
        <v>0</v>
      </c>
      <c r="R15811" s="91" t="e">
        <f>('Dichte Wasser'!$B$4*AVERAGE(B15811:C15811)^3+'Dichte Wasser'!$B$3*AVERAGE(B15811:C15811)^2+'Dichte Wasser'!$B$2*AVERAGE(B15811:C15811)+'Dichte Wasser'!$B$1)/1000</f>
        <v>#DIV/0!</v>
      </c>
      <c r="S15811" s="92" t="e">
        <f t="shared" si="986"/>
        <v>#DIV/0!</v>
      </c>
    </row>
    <row r="15812" spans="1:19" x14ac:dyDescent="0.25">
      <c r="A15812" s="69"/>
      <c r="B15812" s="72"/>
      <c r="C15812" s="72"/>
      <c r="D15812" s="80"/>
      <c r="G15812" s="93"/>
      <c r="I15812" s="45">
        <f t="shared" si="985"/>
        <v>0</v>
      </c>
      <c r="J15812" s="45">
        <f t="shared" si="987"/>
        <v>13.945141504926658</v>
      </c>
      <c r="K15812" s="39" t="e">
        <f t="shared" si="984"/>
        <v>#DIV/0!</v>
      </c>
      <c r="L15812" s="46">
        <f>J15812/Eingaben!$D$29</f>
        <v>0.95777899945930856</v>
      </c>
      <c r="M15812" s="44" t="e">
        <f>K15812/Eingaben!$D$8</f>
        <v>#DIV/0!</v>
      </c>
      <c r="N15812" s="46">
        <f>ABS(B15812-C15812)/Eingaben!$D$8</f>
        <v>0</v>
      </c>
      <c r="O15812" s="44"/>
      <c r="P15812">
        <f>D15812/3600000*G15812*100*100/Eingaben!$D$39*(A15812-A15811)/3600</f>
        <v>0</v>
      </c>
      <c r="R15812" s="91" t="e">
        <f>('Dichte Wasser'!$B$4*AVERAGE(B15812:C15812)^3+'Dichte Wasser'!$B$3*AVERAGE(B15812:C15812)^2+'Dichte Wasser'!$B$2*AVERAGE(B15812:C15812)+'Dichte Wasser'!$B$1)/1000</f>
        <v>#DIV/0!</v>
      </c>
      <c r="S15812" s="92" t="e">
        <f t="shared" si="986"/>
        <v>#DIV/0!</v>
      </c>
    </row>
    <row r="15813" spans="1:19" x14ac:dyDescent="0.25">
      <c r="A15813" s="69"/>
      <c r="B15813" s="72"/>
      <c r="C15813" s="72"/>
      <c r="D15813" s="80"/>
      <c r="G15813" s="93"/>
      <c r="I15813" s="45">
        <f t="shared" si="985"/>
        <v>0</v>
      </c>
      <c r="J15813" s="45">
        <f t="shared" si="987"/>
        <v>13.945141504926658</v>
      </c>
      <c r="K15813" s="39" t="e">
        <f t="shared" ref="K15813:K15876" si="988">I15813/((A15813-A15812)/3600)</f>
        <v>#DIV/0!</v>
      </c>
      <c r="L15813" s="46">
        <f>J15813/Eingaben!$D$29</f>
        <v>0.95777899945930856</v>
      </c>
      <c r="M15813" s="44" t="e">
        <f>K15813/Eingaben!$D$8</f>
        <v>#DIV/0!</v>
      </c>
      <c r="N15813" s="46">
        <f>ABS(B15813-C15813)/Eingaben!$D$8</f>
        <v>0</v>
      </c>
      <c r="O15813" s="44"/>
      <c r="P15813">
        <f>D15813/3600000*G15813*100*100/Eingaben!$D$39*(A15813-A15812)/3600</f>
        <v>0</v>
      </c>
      <c r="R15813" s="91" t="e">
        <f>('Dichte Wasser'!$B$4*AVERAGE(B15813:C15813)^3+'Dichte Wasser'!$B$3*AVERAGE(B15813:C15813)^2+'Dichte Wasser'!$B$2*AVERAGE(B15813:C15813)+'Dichte Wasser'!$B$1)/1000</f>
        <v>#DIV/0!</v>
      </c>
      <c r="S15813" s="92" t="e">
        <f t="shared" si="986"/>
        <v>#DIV/0!</v>
      </c>
    </row>
    <row r="15814" spans="1:19" x14ac:dyDescent="0.25">
      <c r="A15814" s="69"/>
      <c r="B15814" s="72"/>
      <c r="C15814" s="72"/>
      <c r="D15814" s="80"/>
      <c r="G15814" s="93"/>
      <c r="I15814" s="45">
        <f t="shared" ref="I15814:I15877" si="989">IF(D15814&gt;0,D15814/3600*R15814*(A15814-A15813)*S15814*(B15814-C15814)/3600,0)</f>
        <v>0</v>
      </c>
      <c r="J15814" s="45">
        <f t="shared" si="987"/>
        <v>13.945141504926658</v>
      </c>
      <c r="K15814" s="39" t="e">
        <f t="shared" si="988"/>
        <v>#DIV/0!</v>
      </c>
      <c r="L15814" s="46">
        <f>J15814/Eingaben!$D$29</f>
        <v>0.95777899945930856</v>
      </c>
      <c r="M15814" s="44" t="e">
        <f>K15814/Eingaben!$D$8</f>
        <v>#DIV/0!</v>
      </c>
      <c r="N15814" s="46">
        <f>ABS(B15814-C15814)/Eingaben!$D$8</f>
        <v>0</v>
      </c>
      <c r="O15814" s="44"/>
      <c r="P15814">
        <f>D15814/3600000*G15814*100*100/Eingaben!$D$39*(A15814-A15813)/3600</f>
        <v>0</v>
      </c>
      <c r="R15814" s="91" t="e">
        <f>('Dichte Wasser'!$B$4*AVERAGE(B15814:C15814)^3+'Dichte Wasser'!$B$3*AVERAGE(B15814:C15814)^2+'Dichte Wasser'!$B$2*AVERAGE(B15814:C15814)+'Dichte Wasser'!$B$1)/1000</f>
        <v>#DIV/0!</v>
      </c>
      <c r="S15814" s="92" t="e">
        <f t="shared" ref="S15814:S15877" si="990" xml:space="preserve">  0.0000000024*AVERAGE(B15814:C15814)^4 - 0.0000005979*AVERAGE(B15814:C15814)^3 + 0.0000621355*AVERAGE(B15814:C15814)^2 - 0.0026683907*AVERAGE(B15814:C15814) + 4.2176232303</f>
        <v>#DIV/0!</v>
      </c>
    </row>
    <row r="15815" spans="1:19" x14ac:dyDescent="0.25">
      <c r="A15815" s="69"/>
      <c r="B15815" s="72"/>
      <c r="C15815" s="72"/>
      <c r="D15815" s="80"/>
      <c r="G15815" s="93"/>
      <c r="I15815" s="45">
        <f t="shared" si="989"/>
        <v>0</v>
      </c>
      <c r="J15815" s="45">
        <f t="shared" ref="J15815:J15878" si="991">J15814+I15815</f>
        <v>13.945141504926658</v>
      </c>
      <c r="K15815" s="39" t="e">
        <f t="shared" si="988"/>
        <v>#DIV/0!</v>
      </c>
      <c r="L15815" s="46">
        <f>J15815/Eingaben!$D$29</f>
        <v>0.95777899945930856</v>
      </c>
      <c r="M15815" s="44" t="e">
        <f>K15815/Eingaben!$D$8</f>
        <v>#DIV/0!</v>
      </c>
      <c r="N15815" s="46">
        <f>ABS(B15815-C15815)/Eingaben!$D$8</f>
        <v>0</v>
      </c>
      <c r="O15815" s="44"/>
      <c r="P15815">
        <f>D15815/3600000*G15815*100*100/Eingaben!$D$39*(A15815-A15814)/3600</f>
        <v>0</v>
      </c>
      <c r="R15815" s="91" t="e">
        <f>('Dichte Wasser'!$B$4*AVERAGE(B15815:C15815)^3+'Dichte Wasser'!$B$3*AVERAGE(B15815:C15815)^2+'Dichte Wasser'!$B$2*AVERAGE(B15815:C15815)+'Dichte Wasser'!$B$1)/1000</f>
        <v>#DIV/0!</v>
      </c>
      <c r="S15815" s="92" t="e">
        <f t="shared" si="990"/>
        <v>#DIV/0!</v>
      </c>
    </row>
    <row r="15816" spans="1:19" x14ac:dyDescent="0.25">
      <c r="A15816" s="69"/>
      <c r="B15816" s="72"/>
      <c r="C15816" s="72"/>
      <c r="D15816" s="80"/>
      <c r="G15816" s="93"/>
      <c r="I15816" s="45">
        <f t="shared" si="989"/>
        <v>0</v>
      </c>
      <c r="J15816" s="45">
        <f t="shared" si="991"/>
        <v>13.945141504926658</v>
      </c>
      <c r="K15816" s="39" t="e">
        <f t="shared" si="988"/>
        <v>#DIV/0!</v>
      </c>
      <c r="L15816" s="46">
        <f>J15816/Eingaben!$D$29</f>
        <v>0.95777899945930856</v>
      </c>
      <c r="M15816" s="44" t="e">
        <f>K15816/Eingaben!$D$8</f>
        <v>#DIV/0!</v>
      </c>
      <c r="N15816" s="46">
        <f>ABS(B15816-C15816)/Eingaben!$D$8</f>
        <v>0</v>
      </c>
      <c r="O15816" s="44"/>
      <c r="P15816">
        <f>D15816/3600000*G15816*100*100/Eingaben!$D$39*(A15816-A15815)/3600</f>
        <v>0</v>
      </c>
      <c r="R15816" s="91" t="e">
        <f>('Dichte Wasser'!$B$4*AVERAGE(B15816:C15816)^3+'Dichte Wasser'!$B$3*AVERAGE(B15816:C15816)^2+'Dichte Wasser'!$B$2*AVERAGE(B15816:C15816)+'Dichte Wasser'!$B$1)/1000</f>
        <v>#DIV/0!</v>
      </c>
      <c r="S15816" s="92" t="e">
        <f t="shared" si="990"/>
        <v>#DIV/0!</v>
      </c>
    </row>
    <row r="15817" spans="1:19" x14ac:dyDescent="0.25">
      <c r="A15817" s="69"/>
      <c r="B15817" s="72"/>
      <c r="C15817" s="72"/>
      <c r="D15817" s="80"/>
      <c r="G15817" s="93"/>
      <c r="I15817" s="45">
        <f t="shared" si="989"/>
        <v>0</v>
      </c>
      <c r="J15817" s="45">
        <f t="shared" si="991"/>
        <v>13.945141504926658</v>
      </c>
      <c r="K15817" s="39" t="e">
        <f t="shared" si="988"/>
        <v>#DIV/0!</v>
      </c>
      <c r="L15817" s="46">
        <f>J15817/Eingaben!$D$29</f>
        <v>0.95777899945930856</v>
      </c>
      <c r="M15817" s="44" t="e">
        <f>K15817/Eingaben!$D$8</f>
        <v>#DIV/0!</v>
      </c>
      <c r="N15817" s="46">
        <f>ABS(B15817-C15817)/Eingaben!$D$8</f>
        <v>0</v>
      </c>
      <c r="O15817" s="44"/>
      <c r="P15817">
        <f>D15817/3600000*G15817*100*100/Eingaben!$D$39*(A15817-A15816)/3600</f>
        <v>0</v>
      </c>
      <c r="R15817" s="91" t="e">
        <f>('Dichte Wasser'!$B$4*AVERAGE(B15817:C15817)^3+'Dichte Wasser'!$B$3*AVERAGE(B15817:C15817)^2+'Dichte Wasser'!$B$2*AVERAGE(B15817:C15817)+'Dichte Wasser'!$B$1)/1000</f>
        <v>#DIV/0!</v>
      </c>
      <c r="S15817" s="92" t="e">
        <f t="shared" si="990"/>
        <v>#DIV/0!</v>
      </c>
    </row>
    <row r="15818" spans="1:19" x14ac:dyDescent="0.25">
      <c r="A15818" s="69"/>
      <c r="B15818" s="72"/>
      <c r="C15818" s="72"/>
      <c r="D15818" s="80"/>
      <c r="G15818" s="93"/>
      <c r="I15818" s="45">
        <f t="shared" si="989"/>
        <v>0</v>
      </c>
      <c r="J15818" s="45">
        <f t="shared" si="991"/>
        <v>13.945141504926658</v>
      </c>
      <c r="K15818" s="39" t="e">
        <f t="shared" si="988"/>
        <v>#DIV/0!</v>
      </c>
      <c r="L15818" s="46">
        <f>J15818/Eingaben!$D$29</f>
        <v>0.95777899945930856</v>
      </c>
      <c r="M15818" s="44" t="e">
        <f>K15818/Eingaben!$D$8</f>
        <v>#DIV/0!</v>
      </c>
      <c r="N15818" s="46">
        <f>ABS(B15818-C15818)/Eingaben!$D$8</f>
        <v>0</v>
      </c>
      <c r="O15818" s="44"/>
      <c r="P15818">
        <f>D15818/3600000*G15818*100*100/Eingaben!$D$39*(A15818-A15817)/3600</f>
        <v>0</v>
      </c>
      <c r="R15818" s="91" t="e">
        <f>('Dichte Wasser'!$B$4*AVERAGE(B15818:C15818)^3+'Dichte Wasser'!$B$3*AVERAGE(B15818:C15818)^2+'Dichte Wasser'!$B$2*AVERAGE(B15818:C15818)+'Dichte Wasser'!$B$1)/1000</f>
        <v>#DIV/0!</v>
      </c>
      <c r="S15818" s="92" t="e">
        <f t="shared" si="990"/>
        <v>#DIV/0!</v>
      </c>
    </row>
    <row r="15819" spans="1:19" x14ac:dyDescent="0.25">
      <c r="A15819" s="69"/>
      <c r="B15819" s="72"/>
      <c r="C15819" s="72"/>
      <c r="D15819" s="80"/>
      <c r="G15819" s="93"/>
      <c r="I15819" s="45">
        <f t="shared" si="989"/>
        <v>0</v>
      </c>
      <c r="J15819" s="45">
        <f t="shared" si="991"/>
        <v>13.945141504926658</v>
      </c>
      <c r="K15819" s="39" t="e">
        <f t="shared" si="988"/>
        <v>#DIV/0!</v>
      </c>
      <c r="L15819" s="46">
        <f>J15819/Eingaben!$D$29</f>
        <v>0.95777899945930856</v>
      </c>
      <c r="M15819" s="44" t="e">
        <f>K15819/Eingaben!$D$8</f>
        <v>#DIV/0!</v>
      </c>
      <c r="N15819" s="46">
        <f>ABS(B15819-C15819)/Eingaben!$D$8</f>
        <v>0</v>
      </c>
      <c r="O15819" s="44"/>
      <c r="P15819">
        <f>D15819/3600000*G15819*100*100/Eingaben!$D$39*(A15819-A15818)/3600</f>
        <v>0</v>
      </c>
      <c r="R15819" s="91" t="e">
        <f>('Dichte Wasser'!$B$4*AVERAGE(B15819:C15819)^3+'Dichte Wasser'!$B$3*AVERAGE(B15819:C15819)^2+'Dichte Wasser'!$B$2*AVERAGE(B15819:C15819)+'Dichte Wasser'!$B$1)/1000</f>
        <v>#DIV/0!</v>
      </c>
      <c r="S15819" s="92" t="e">
        <f t="shared" si="990"/>
        <v>#DIV/0!</v>
      </c>
    </row>
    <row r="15820" spans="1:19" x14ac:dyDescent="0.25">
      <c r="A15820" s="69"/>
      <c r="B15820" s="72"/>
      <c r="C15820" s="72"/>
      <c r="D15820" s="80"/>
      <c r="G15820" s="93"/>
      <c r="I15820" s="45">
        <f t="shared" si="989"/>
        <v>0</v>
      </c>
      <c r="J15820" s="45">
        <f t="shared" si="991"/>
        <v>13.945141504926658</v>
      </c>
      <c r="K15820" s="39" t="e">
        <f t="shared" si="988"/>
        <v>#DIV/0!</v>
      </c>
      <c r="L15820" s="46">
        <f>J15820/Eingaben!$D$29</f>
        <v>0.95777899945930856</v>
      </c>
      <c r="M15820" s="44" t="e">
        <f>K15820/Eingaben!$D$8</f>
        <v>#DIV/0!</v>
      </c>
      <c r="N15820" s="46">
        <f>ABS(B15820-C15820)/Eingaben!$D$8</f>
        <v>0</v>
      </c>
      <c r="O15820" s="44"/>
      <c r="P15820">
        <f>D15820/3600000*G15820*100*100/Eingaben!$D$39*(A15820-A15819)/3600</f>
        <v>0</v>
      </c>
      <c r="R15820" s="91" t="e">
        <f>('Dichte Wasser'!$B$4*AVERAGE(B15820:C15820)^3+'Dichte Wasser'!$B$3*AVERAGE(B15820:C15820)^2+'Dichte Wasser'!$B$2*AVERAGE(B15820:C15820)+'Dichte Wasser'!$B$1)/1000</f>
        <v>#DIV/0!</v>
      </c>
      <c r="S15820" s="92" t="e">
        <f t="shared" si="990"/>
        <v>#DIV/0!</v>
      </c>
    </row>
    <row r="15821" spans="1:19" x14ac:dyDescent="0.25">
      <c r="A15821" s="69"/>
      <c r="B15821" s="72"/>
      <c r="C15821" s="72"/>
      <c r="D15821" s="80"/>
      <c r="G15821" s="93"/>
      <c r="I15821" s="45">
        <f t="shared" si="989"/>
        <v>0</v>
      </c>
      <c r="J15821" s="45">
        <f t="shared" si="991"/>
        <v>13.945141504926658</v>
      </c>
      <c r="K15821" s="39" t="e">
        <f t="shared" si="988"/>
        <v>#DIV/0!</v>
      </c>
      <c r="L15821" s="46">
        <f>J15821/Eingaben!$D$29</f>
        <v>0.95777899945930856</v>
      </c>
      <c r="M15821" s="44" t="e">
        <f>K15821/Eingaben!$D$8</f>
        <v>#DIV/0!</v>
      </c>
      <c r="N15821" s="46">
        <f>ABS(B15821-C15821)/Eingaben!$D$8</f>
        <v>0</v>
      </c>
      <c r="O15821" s="44"/>
      <c r="P15821">
        <f>D15821/3600000*G15821*100*100/Eingaben!$D$39*(A15821-A15820)/3600</f>
        <v>0</v>
      </c>
      <c r="R15821" s="91" t="e">
        <f>('Dichte Wasser'!$B$4*AVERAGE(B15821:C15821)^3+'Dichte Wasser'!$B$3*AVERAGE(B15821:C15821)^2+'Dichte Wasser'!$B$2*AVERAGE(B15821:C15821)+'Dichte Wasser'!$B$1)/1000</f>
        <v>#DIV/0!</v>
      </c>
      <c r="S15821" s="92" t="e">
        <f t="shared" si="990"/>
        <v>#DIV/0!</v>
      </c>
    </row>
    <row r="15822" spans="1:19" x14ac:dyDescent="0.25">
      <c r="A15822" s="69"/>
      <c r="B15822" s="72"/>
      <c r="C15822" s="72"/>
      <c r="D15822" s="80"/>
      <c r="G15822" s="93"/>
      <c r="I15822" s="45">
        <f t="shared" si="989"/>
        <v>0</v>
      </c>
      <c r="J15822" s="45">
        <f t="shared" si="991"/>
        <v>13.945141504926658</v>
      </c>
      <c r="K15822" s="39" t="e">
        <f t="shared" si="988"/>
        <v>#DIV/0!</v>
      </c>
      <c r="L15822" s="46">
        <f>J15822/Eingaben!$D$29</f>
        <v>0.95777899945930856</v>
      </c>
      <c r="M15822" s="44" t="e">
        <f>K15822/Eingaben!$D$8</f>
        <v>#DIV/0!</v>
      </c>
      <c r="N15822" s="46">
        <f>ABS(B15822-C15822)/Eingaben!$D$8</f>
        <v>0</v>
      </c>
      <c r="O15822" s="44"/>
      <c r="P15822">
        <f>D15822/3600000*G15822*100*100/Eingaben!$D$39*(A15822-A15821)/3600</f>
        <v>0</v>
      </c>
      <c r="R15822" s="91" t="e">
        <f>('Dichte Wasser'!$B$4*AVERAGE(B15822:C15822)^3+'Dichte Wasser'!$B$3*AVERAGE(B15822:C15822)^2+'Dichte Wasser'!$B$2*AVERAGE(B15822:C15822)+'Dichte Wasser'!$B$1)/1000</f>
        <v>#DIV/0!</v>
      </c>
      <c r="S15822" s="92" t="e">
        <f t="shared" si="990"/>
        <v>#DIV/0!</v>
      </c>
    </row>
    <row r="15823" spans="1:19" x14ac:dyDescent="0.25">
      <c r="A15823" s="69"/>
      <c r="B15823" s="72"/>
      <c r="C15823" s="72"/>
      <c r="D15823" s="80"/>
      <c r="G15823" s="93"/>
      <c r="I15823" s="45">
        <f t="shared" si="989"/>
        <v>0</v>
      </c>
      <c r="J15823" s="45">
        <f t="shared" si="991"/>
        <v>13.945141504926658</v>
      </c>
      <c r="K15823" s="39" t="e">
        <f t="shared" si="988"/>
        <v>#DIV/0!</v>
      </c>
      <c r="L15823" s="46">
        <f>J15823/Eingaben!$D$29</f>
        <v>0.95777899945930856</v>
      </c>
      <c r="M15823" s="44" t="e">
        <f>K15823/Eingaben!$D$8</f>
        <v>#DIV/0!</v>
      </c>
      <c r="N15823" s="46">
        <f>ABS(B15823-C15823)/Eingaben!$D$8</f>
        <v>0</v>
      </c>
      <c r="O15823" s="44"/>
      <c r="P15823">
        <f>D15823/3600000*G15823*100*100/Eingaben!$D$39*(A15823-A15822)/3600</f>
        <v>0</v>
      </c>
      <c r="R15823" s="91" t="e">
        <f>('Dichte Wasser'!$B$4*AVERAGE(B15823:C15823)^3+'Dichte Wasser'!$B$3*AVERAGE(B15823:C15823)^2+'Dichte Wasser'!$B$2*AVERAGE(B15823:C15823)+'Dichte Wasser'!$B$1)/1000</f>
        <v>#DIV/0!</v>
      </c>
      <c r="S15823" s="92" t="e">
        <f t="shared" si="990"/>
        <v>#DIV/0!</v>
      </c>
    </row>
    <row r="15824" spans="1:19" x14ac:dyDescent="0.25">
      <c r="A15824" s="69"/>
      <c r="B15824" s="72"/>
      <c r="C15824" s="72"/>
      <c r="D15824" s="80"/>
      <c r="G15824" s="93"/>
      <c r="I15824" s="45">
        <f t="shared" si="989"/>
        <v>0</v>
      </c>
      <c r="J15824" s="45">
        <f t="shared" si="991"/>
        <v>13.945141504926658</v>
      </c>
      <c r="K15824" s="39" t="e">
        <f t="shared" si="988"/>
        <v>#DIV/0!</v>
      </c>
      <c r="L15824" s="46">
        <f>J15824/Eingaben!$D$29</f>
        <v>0.95777899945930856</v>
      </c>
      <c r="M15824" s="44" t="e">
        <f>K15824/Eingaben!$D$8</f>
        <v>#DIV/0!</v>
      </c>
      <c r="N15824" s="46">
        <f>ABS(B15824-C15824)/Eingaben!$D$8</f>
        <v>0</v>
      </c>
      <c r="O15824" s="44"/>
      <c r="P15824">
        <f>D15824/3600000*G15824*100*100/Eingaben!$D$39*(A15824-A15823)/3600</f>
        <v>0</v>
      </c>
      <c r="R15824" s="91" t="e">
        <f>('Dichte Wasser'!$B$4*AVERAGE(B15824:C15824)^3+'Dichte Wasser'!$B$3*AVERAGE(B15824:C15824)^2+'Dichte Wasser'!$B$2*AVERAGE(B15824:C15824)+'Dichte Wasser'!$B$1)/1000</f>
        <v>#DIV/0!</v>
      </c>
      <c r="S15824" s="92" t="e">
        <f t="shared" si="990"/>
        <v>#DIV/0!</v>
      </c>
    </row>
    <row r="15825" spans="1:19" x14ac:dyDescent="0.25">
      <c r="A15825" s="69"/>
      <c r="B15825" s="72"/>
      <c r="C15825" s="72"/>
      <c r="D15825" s="80"/>
      <c r="G15825" s="93"/>
      <c r="I15825" s="45">
        <f t="shared" si="989"/>
        <v>0</v>
      </c>
      <c r="J15825" s="45">
        <f t="shared" si="991"/>
        <v>13.945141504926658</v>
      </c>
      <c r="K15825" s="39" t="e">
        <f t="shared" si="988"/>
        <v>#DIV/0!</v>
      </c>
      <c r="L15825" s="46">
        <f>J15825/Eingaben!$D$29</f>
        <v>0.95777899945930856</v>
      </c>
      <c r="M15825" s="44" t="e">
        <f>K15825/Eingaben!$D$8</f>
        <v>#DIV/0!</v>
      </c>
      <c r="N15825" s="46">
        <f>ABS(B15825-C15825)/Eingaben!$D$8</f>
        <v>0</v>
      </c>
      <c r="O15825" s="44"/>
      <c r="P15825">
        <f>D15825/3600000*G15825*100*100/Eingaben!$D$39*(A15825-A15824)/3600</f>
        <v>0</v>
      </c>
      <c r="R15825" s="91" t="e">
        <f>('Dichte Wasser'!$B$4*AVERAGE(B15825:C15825)^3+'Dichte Wasser'!$B$3*AVERAGE(B15825:C15825)^2+'Dichte Wasser'!$B$2*AVERAGE(B15825:C15825)+'Dichte Wasser'!$B$1)/1000</f>
        <v>#DIV/0!</v>
      </c>
      <c r="S15825" s="92" t="e">
        <f t="shared" si="990"/>
        <v>#DIV/0!</v>
      </c>
    </row>
    <row r="15826" spans="1:19" x14ac:dyDescent="0.25">
      <c r="A15826" s="69"/>
      <c r="B15826" s="72"/>
      <c r="C15826" s="72"/>
      <c r="D15826" s="80"/>
      <c r="G15826" s="93"/>
      <c r="I15826" s="45">
        <f t="shared" si="989"/>
        <v>0</v>
      </c>
      <c r="J15826" s="45">
        <f t="shared" si="991"/>
        <v>13.945141504926658</v>
      </c>
      <c r="K15826" s="39" t="e">
        <f t="shared" si="988"/>
        <v>#DIV/0!</v>
      </c>
      <c r="L15826" s="46">
        <f>J15826/Eingaben!$D$29</f>
        <v>0.95777899945930856</v>
      </c>
      <c r="M15826" s="44" t="e">
        <f>K15826/Eingaben!$D$8</f>
        <v>#DIV/0!</v>
      </c>
      <c r="N15826" s="46">
        <f>ABS(B15826-C15826)/Eingaben!$D$8</f>
        <v>0</v>
      </c>
      <c r="O15826" s="44"/>
      <c r="P15826">
        <f>D15826/3600000*G15826*100*100/Eingaben!$D$39*(A15826-A15825)/3600</f>
        <v>0</v>
      </c>
      <c r="R15826" s="91" t="e">
        <f>('Dichte Wasser'!$B$4*AVERAGE(B15826:C15826)^3+'Dichte Wasser'!$B$3*AVERAGE(B15826:C15826)^2+'Dichte Wasser'!$B$2*AVERAGE(B15826:C15826)+'Dichte Wasser'!$B$1)/1000</f>
        <v>#DIV/0!</v>
      </c>
      <c r="S15826" s="92" t="e">
        <f t="shared" si="990"/>
        <v>#DIV/0!</v>
      </c>
    </row>
    <row r="15827" spans="1:19" x14ac:dyDescent="0.25">
      <c r="A15827" s="69"/>
      <c r="B15827" s="72"/>
      <c r="C15827" s="72"/>
      <c r="D15827" s="80"/>
      <c r="G15827" s="93"/>
      <c r="I15827" s="45">
        <f t="shared" si="989"/>
        <v>0</v>
      </c>
      <c r="J15827" s="45">
        <f t="shared" si="991"/>
        <v>13.945141504926658</v>
      </c>
      <c r="K15827" s="39" t="e">
        <f t="shared" si="988"/>
        <v>#DIV/0!</v>
      </c>
      <c r="L15827" s="46">
        <f>J15827/Eingaben!$D$29</f>
        <v>0.95777899945930856</v>
      </c>
      <c r="M15827" s="44" t="e">
        <f>K15827/Eingaben!$D$8</f>
        <v>#DIV/0!</v>
      </c>
      <c r="N15827" s="46">
        <f>ABS(B15827-C15827)/Eingaben!$D$8</f>
        <v>0</v>
      </c>
      <c r="O15827" s="44"/>
      <c r="P15827">
        <f>D15827/3600000*G15827*100*100/Eingaben!$D$39*(A15827-A15826)/3600</f>
        <v>0</v>
      </c>
      <c r="R15827" s="91" t="e">
        <f>('Dichte Wasser'!$B$4*AVERAGE(B15827:C15827)^3+'Dichte Wasser'!$B$3*AVERAGE(B15827:C15827)^2+'Dichte Wasser'!$B$2*AVERAGE(B15827:C15827)+'Dichte Wasser'!$B$1)/1000</f>
        <v>#DIV/0!</v>
      </c>
      <c r="S15827" s="92" t="e">
        <f t="shared" si="990"/>
        <v>#DIV/0!</v>
      </c>
    </row>
    <row r="15828" spans="1:19" x14ac:dyDescent="0.25">
      <c r="A15828" s="69"/>
      <c r="B15828" s="72"/>
      <c r="C15828" s="72"/>
      <c r="D15828" s="80"/>
      <c r="G15828" s="93"/>
      <c r="I15828" s="45">
        <f t="shared" si="989"/>
        <v>0</v>
      </c>
      <c r="J15828" s="45">
        <f t="shared" si="991"/>
        <v>13.945141504926658</v>
      </c>
      <c r="K15828" s="39" t="e">
        <f t="shared" si="988"/>
        <v>#DIV/0!</v>
      </c>
      <c r="L15828" s="46">
        <f>J15828/Eingaben!$D$29</f>
        <v>0.95777899945930856</v>
      </c>
      <c r="M15828" s="44" t="e">
        <f>K15828/Eingaben!$D$8</f>
        <v>#DIV/0!</v>
      </c>
      <c r="N15828" s="46">
        <f>ABS(B15828-C15828)/Eingaben!$D$8</f>
        <v>0</v>
      </c>
      <c r="O15828" s="44"/>
      <c r="P15828">
        <f>D15828/3600000*G15828*100*100/Eingaben!$D$39*(A15828-A15827)/3600</f>
        <v>0</v>
      </c>
      <c r="R15828" s="91" t="e">
        <f>('Dichte Wasser'!$B$4*AVERAGE(B15828:C15828)^3+'Dichte Wasser'!$B$3*AVERAGE(B15828:C15828)^2+'Dichte Wasser'!$B$2*AVERAGE(B15828:C15828)+'Dichte Wasser'!$B$1)/1000</f>
        <v>#DIV/0!</v>
      </c>
      <c r="S15828" s="92" t="e">
        <f t="shared" si="990"/>
        <v>#DIV/0!</v>
      </c>
    </row>
    <row r="15829" spans="1:19" x14ac:dyDescent="0.25">
      <c r="A15829" s="69"/>
      <c r="B15829" s="72"/>
      <c r="C15829" s="72"/>
      <c r="D15829" s="80"/>
      <c r="G15829" s="93"/>
      <c r="I15829" s="45">
        <f t="shared" si="989"/>
        <v>0</v>
      </c>
      <c r="J15829" s="45">
        <f t="shared" si="991"/>
        <v>13.945141504926658</v>
      </c>
      <c r="K15829" s="39" t="e">
        <f t="shared" si="988"/>
        <v>#DIV/0!</v>
      </c>
      <c r="L15829" s="46">
        <f>J15829/Eingaben!$D$29</f>
        <v>0.95777899945930856</v>
      </c>
      <c r="M15829" s="44" t="e">
        <f>K15829/Eingaben!$D$8</f>
        <v>#DIV/0!</v>
      </c>
      <c r="N15829" s="46">
        <f>ABS(B15829-C15829)/Eingaben!$D$8</f>
        <v>0</v>
      </c>
      <c r="O15829" s="44"/>
      <c r="P15829">
        <f>D15829/3600000*G15829*100*100/Eingaben!$D$39*(A15829-A15828)/3600</f>
        <v>0</v>
      </c>
      <c r="R15829" s="91" t="e">
        <f>('Dichte Wasser'!$B$4*AVERAGE(B15829:C15829)^3+'Dichte Wasser'!$B$3*AVERAGE(B15829:C15829)^2+'Dichte Wasser'!$B$2*AVERAGE(B15829:C15829)+'Dichte Wasser'!$B$1)/1000</f>
        <v>#DIV/0!</v>
      </c>
      <c r="S15829" s="92" t="e">
        <f t="shared" si="990"/>
        <v>#DIV/0!</v>
      </c>
    </row>
    <row r="15830" spans="1:19" x14ac:dyDescent="0.25">
      <c r="A15830" s="69"/>
      <c r="B15830" s="72"/>
      <c r="C15830" s="72"/>
      <c r="D15830" s="80"/>
      <c r="G15830" s="93"/>
      <c r="I15830" s="45">
        <f t="shared" si="989"/>
        <v>0</v>
      </c>
      <c r="J15830" s="45">
        <f t="shared" si="991"/>
        <v>13.945141504926658</v>
      </c>
      <c r="K15830" s="39" t="e">
        <f t="shared" si="988"/>
        <v>#DIV/0!</v>
      </c>
      <c r="L15830" s="46">
        <f>J15830/Eingaben!$D$29</f>
        <v>0.95777899945930856</v>
      </c>
      <c r="M15830" s="44" t="e">
        <f>K15830/Eingaben!$D$8</f>
        <v>#DIV/0!</v>
      </c>
      <c r="N15830" s="46">
        <f>ABS(B15830-C15830)/Eingaben!$D$8</f>
        <v>0</v>
      </c>
      <c r="O15830" s="44"/>
      <c r="P15830">
        <f>D15830/3600000*G15830*100*100/Eingaben!$D$39*(A15830-A15829)/3600</f>
        <v>0</v>
      </c>
      <c r="R15830" s="91" t="e">
        <f>('Dichte Wasser'!$B$4*AVERAGE(B15830:C15830)^3+'Dichte Wasser'!$B$3*AVERAGE(B15830:C15830)^2+'Dichte Wasser'!$B$2*AVERAGE(B15830:C15830)+'Dichte Wasser'!$B$1)/1000</f>
        <v>#DIV/0!</v>
      </c>
      <c r="S15830" s="92" t="e">
        <f t="shared" si="990"/>
        <v>#DIV/0!</v>
      </c>
    </row>
    <row r="15831" spans="1:19" x14ac:dyDescent="0.25">
      <c r="A15831" s="69"/>
      <c r="B15831" s="72"/>
      <c r="C15831" s="72"/>
      <c r="D15831" s="80"/>
      <c r="G15831" s="93"/>
      <c r="I15831" s="45">
        <f t="shared" si="989"/>
        <v>0</v>
      </c>
      <c r="J15831" s="45">
        <f t="shared" si="991"/>
        <v>13.945141504926658</v>
      </c>
      <c r="K15831" s="39" t="e">
        <f t="shared" si="988"/>
        <v>#DIV/0!</v>
      </c>
      <c r="L15831" s="46">
        <f>J15831/Eingaben!$D$29</f>
        <v>0.95777899945930856</v>
      </c>
      <c r="M15831" s="44" t="e">
        <f>K15831/Eingaben!$D$8</f>
        <v>#DIV/0!</v>
      </c>
      <c r="N15831" s="46">
        <f>ABS(B15831-C15831)/Eingaben!$D$8</f>
        <v>0</v>
      </c>
      <c r="O15831" s="44"/>
      <c r="P15831">
        <f>D15831/3600000*G15831*100*100/Eingaben!$D$39*(A15831-A15830)/3600</f>
        <v>0</v>
      </c>
      <c r="R15831" s="91" t="e">
        <f>('Dichte Wasser'!$B$4*AVERAGE(B15831:C15831)^3+'Dichte Wasser'!$B$3*AVERAGE(B15831:C15831)^2+'Dichte Wasser'!$B$2*AVERAGE(B15831:C15831)+'Dichte Wasser'!$B$1)/1000</f>
        <v>#DIV/0!</v>
      </c>
      <c r="S15831" s="92" t="e">
        <f t="shared" si="990"/>
        <v>#DIV/0!</v>
      </c>
    </row>
    <row r="15832" spans="1:19" x14ac:dyDescent="0.25">
      <c r="A15832" s="69"/>
      <c r="B15832" s="72"/>
      <c r="C15832" s="72"/>
      <c r="D15832" s="80"/>
      <c r="G15832" s="93"/>
      <c r="I15832" s="45">
        <f t="shared" si="989"/>
        <v>0</v>
      </c>
      <c r="J15832" s="45">
        <f t="shared" si="991"/>
        <v>13.945141504926658</v>
      </c>
      <c r="K15832" s="39" t="e">
        <f t="shared" si="988"/>
        <v>#DIV/0!</v>
      </c>
      <c r="L15832" s="46">
        <f>J15832/Eingaben!$D$29</f>
        <v>0.95777899945930856</v>
      </c>
      <c r="M15832" s="44" t="e">
        <f>K15832/Eingaben!$D$8</f>
        <v>#DIV/0!</v>
      </c>
      <c r="N15832" s="46">
        <f>ABS(B15832-C15832)/Eingaben!$D$8</f>
        <v>0</v>
      </c>
      <c r="O15832" s="44"/>
      <c r="P15832">
        <f>D15832/3600000*G15832*100*100/Eingaben!$D$39*(A15832-A15831)/3600</f>
        <v>0</v>
      </c>
      <c r="R15832" s="91" t="e">
        <f>('Dichte Wasser'!$B$4*AVERAGE(B15832:C15832)^3+'Dichte Wasser'!$B$3*AVERAGE(B15832:C15832)^2+'Dichte Wasser'!$B$2*AVERAGE(B15832:C15832)+'Dichte Wasser'!$B$1)/1000</f>
        <v>#DIV/0!</v>
      </c>
      <c r="S15832" s="92" t="e">
        <f t="shared" si="990"/>
        <v>#DIV/0!</v>
      </c>
    </row>
    <row r="15833" spans="1:19" x14ac:dyDescent="0.25">
      <c r="A15833" s="69"/>
      <c r="B15833" s="72"/>
      <c r="C15833" s="72"/>
      <c r="D15833" s="80"/>
      <c r="G15833" s="93"/>
      <c r="I15833" s="45">
        <f t="shared" si="989"/>
        <v>0</v>
      </c>
      <c r="J15833" s="45">
        <f t="shared" si="991"/>
        <v>13.945141504926658</v>
      </c>
      <c r="K15833" s="39" t="e">
        <f t="shared" si="988"/>
        <v>#DIV/0!</v>
      </c>
      <c r="L15833" s="46">
        <f>J15833/Eingaben!$D$29</f>
        <v>0.95777899945930856</v>
      </c>
      <c r="M15833" s="44" t="e">
        <f>K15833/Eingaben!$D$8</f>
        <v>#DIV/0!</v>
      </c>
      <c r="N15833" s="46">
        <f>ABS(B15833-C15833)/Eingaben!$D$8</f>
        <v>0</v>
      </c>
      <c r="O15833" s="44"/>
      <c r="P15833">
        <f>D15833/3600000*G15833*100*100/Eingaben!$D$39*(A15833-A15832)/3600</f>
        <v>0</v>
      </c>
      <c r="R15833" s="91" t="e">
        <f>('Dichte Wasser'!$B$4*AVERAGE(B15833:C15833)^3+'Dichte Wasser'!$B$3*AVERAGE(B15833:C15833)^2+'Dichte Wasser'!$B$2*AVERAGE(B15833:C15833)+'Dichte Wasser'!$B$1)/1000</f>
        <v>#DIV/0!</v>
      </c>
      <c r="S15833" s="92" t="e">
        <f t="shared" si="990"/>
        <v>#DIV/0!</v>
      </c>
    </row>
    <row r="15834" spans="1:19" x14ac:dyDescent="0.25">
      <c r="A15834" s="69"/>
      <c r="B15834" s="72"/>
      <c r="C15834" s="72"/>
      <c r="D15834" s="80"/>
      <c r="G15834" s="93"/>
      <c r="I15834" s="45">
        <f t="shared" si="989"/>
        <v>0</v>
      </c>
      <c r="J15834" s="45">
        <f t="shared" si="991"/>
        <v>13.945141504926658</v>
      </c>
      <c r="K15834" s="39" t="e">
        <f t="shared" si="988"/>
        <v>#DIV/0!</v>
      </c>
      <c r="L15834" s="46">
        <f>J15834/Eingaben!$D$29</f>
        <v>0.95777899945930856</v>
      </c>
      <c r="M15834" s="44" t="e">
        <f>K15834/Eingaben!$D$8</f>
        <v>#DIV/0!</v>
      </c>
      <c r="N15834" s="46">
        <f>ABS(B15834-C15834)/Eingaben!$D$8</f>
        <v>0</v>
      </c>
      <c r="O15834" s="44"/>
      <c r="P15834">
        <f>D15834/3600000*G15834*100*100/Eingaben!$D$39*(A15834-A15833)/3600</f>
        <v>0</v>
      </c>
      <c r="R15834" s="91" t="e">
        <f>('Dichte Wasser'!$B$4*AVERAGE(B15834:C15834)^3+'Dichte Wasser'!$B$3*AVERAGE(B15834:C15834)^2+'Dichte Wasser'!$B$2*AVERAGE(B15834:C15834)+'Dichte Wasser'!$B$1)/1000</f>
        <v>#DIV/0!</v>
      </c>
      <c r="S15834" s="92" t="e">
        <f t="shared" si="990"/>
        <v>#DIV/0!</v>
      </c>
    </row>
    <row r="15835" spans="1:19" x14ac:dyDescent="0.25">
      <c r="A15835" s="69"/>
      <c r="B15835" s="72"/>
      <c r="C15835" s="72"/>
      <c r="D15835" s="80"/>
      <c r="G15835" s="93"/>
      <c r="I15835" s="45">
        <f t="shared" si="989"/>
        <v>0</v>
      </c>
      <c r="J15835" s="45">
        <f t="shared" si="991"/>
        <v>13.945141504926658</v>
      </c>
      <c r="K15835" s="39" t="e">
        <f t="shared" si="988"/>
        <v>#DIV/0!</v>
      </c>
      <c r="L15835" s="46">
        <f>J15835/Eingaben!$D$29</f>
        <v>0.95777899945930856</v>
      </c>
      <c r="M15835" s="44" t="e">
        <f>K15835/Eingaben!$D$8</f>
        <v>#DIV/0!</v>
      </c>
      <c r="N15835" s="46">
        <f>ABS(B15835-C15835)/Eingaben!$D$8</f>
        <v>0</v>
      </c>
      <c r="O15835" s="44"/>
      <c r="P15835">
        <f>D15835/3600000*G15835*100*100/Eingaben!$D$39*(A15835-A15834)/3600</f>
        <v>0</v>
      </c>
      <c r="R15835" s="91" t="e">
        <f>('Dichte Wasser'!$B$4*AVERAGE(B15835:C15835)^3+'Dichte Wasser'!$B$3*AVERAGE(B15835:C15835)^2+'Dichte Wasser'!$B$2*AVERAGE(B15835:C15835)+'Dichte Wasser'!$B$1)/1000</f>
        <v>#DIV/0!</v>
      </c>
      <c r="S15835" s="92" t="e">
        <f t="shared" si="990"/>
        <v>#DIV/0!</v>
      </c>
    </row>
    <row r="15836" spans="1:19" x14ac:dyDescent="0.25">
      <c r="A15836" s="69"/>
      <c r="B15836" s="72"/>
      <c r="C15836" s="72"/>
      <c r="D15836" s="80"/>
      <c r="G15836" s="93"/>
      <c r="I15836" s="45">
        <f t="shared" si="989"/>
        <v>0</v>
      </c>
      <c r="J15836" s="45">
        <f t="shared" si="991"/>
        <v>13.945141504926658</v>
      </c>
      <c r="K15836" s="39" t="e">
        <f t="shared" si="988"/>
        <v>#DIV/0!</v>
      </c>
      <c r="L15836" s="46">
        <f>J15836/Eingaben!$D$29</f>
        <v>0.95777899945930856</v>
      </c>
      <c r="M15836" s="44" t="e">
        <f>K15836/Eingaben!$D$8</f>
        <v>#DIV/0!</v>
      </c>
      <c r="N15836" s="46">
        <f>ABS(B15836-C15836)/Eingaben!$D$8</f>
        <v>0</v>
      </c>
      <c r="O15836" s="44"/>
      <c r="P15836">
        <f>D15836/3600000*G15836*100*100/Eingaben!$D$39*(A15836-A15835)/3600</f>
        <v>0</v>
      </c>
      <c r="R15836" s="91" t="e">
        <f>('Dichte Wasser'!$B$4*AVERAGE(B15836:C15836)^3+'Dichte Wasser'!$B$3*AVERAGE(B15836:C15836)^2+'Dichte Wasser'!$B$2*AVERAGE(B15836:C15836)+'Dichte Wasser'!$B$1)/1000</f>
        <v>#DIV/0!</v>
      </c>
      <c r="S15836" s="92" t="e">
        <f t="shared" si="990"/>
        <v>#DIV/0!</v>
      </c>
    </row>
    <row r="15837" spans="1:19" x14ac:dyDescent="0.25">
      <c r="A15837" s="69"/>
      <c r="B15837" s="72"/>
      <c r="C15837" s="72"/>
      <c r="D15837" s="80"/>
      <c r="G15837" s="93"/>
      <c r="I15837" s="45">
        <f t="shared" si="989"/>
        <v>0</v>
      </c>
      <c r="J15837" s="45">
        <f t="shared" si="991"/>
        <v>13.945141504926658</v>
      </c>
      <c r="K15837" s="39" t="e">
        <f t="shared" si="988"/>
        <v>#DIV/0!</v>
      </c>
      <c r="L15837" s="46">
        <f>J15837/Eingaben!$D$29</f>
        <v>0.95777899945930856</v>
      </c>
      <c r="M15837" s="44" t="e">
        <f>K15837/Eingaben!$D$8</f>
        <v>#DIV/0!</v>
      </c>
      <c r="N15837" s="46">
        <f>ABS(B15837-C15837)/Eingaben!$D$8</f>
        <v>0</v>
      </c>
      <c r="O15837" s="44"/>
      <c r="P15837">
        <f>D15837/3600000*G15837*100*100/Eingaben!$D$39*(A15837-A15836)/3600</f>
        <v>0</v>
      </c>
      <c r="R15837" s="91" t="e">
        <f>('Dichte Wasser'!$B$4*AVERAGE(B15837:C15837)^3+'Dichte Wasser'!$B$3*AVERAGE(B15837:C15837)^2+'Dichte Wasser'!$B$2*AVERAGE(B15837:C15837)+'Dichte Wasser'!$B$1)/1000</f>
        <v>#DIV/0!</v>
      </c>
      <c r="S15837" s="92" t="e">
        <f t="shared" si="990"/>
        <v>#DIV/0!</v>
      </c>
    </row>
    <row r="15838" spans="1:19" x14ac:dyDescent="0.25">
      <c r="A15838" s="69"/>
      <c r="B15838" s="72"/>
      <c r="C15838" s="72"/>
      <c r="D15838" s="80"/>
      <c r="G15838" s="93"/>
      <c r="I15838" s="45">
        <f t="shared" si="989"/>
        <v>0</v>
      </c>
      <c r="J15838" s="45">
        <f t="shared" si="991"/>
        <v>13.945141504926658</v>
      </c>
      <c r="K15838" s="39" t="e">
        <f t="shared" si="988"/>
        <v>#DIV/0!</v>
      </c>
      <c r="L15838" s="46">
        <f>J15838/Eingaben!$D$29</f>
        <v>0.95777899945930856</v>
      </c>
      <c r="M15838" s="44" t="e">
        <f>K15838/Eingaben!$D$8</f>
        <v>#DIV/0!</v>
      </c>
      <c r="N15838" s="46">
        <f>ABS(B15838-C15838)/Eingaben!$D$8</f>
        <v>0</v>
      </c>
      <c r="O15838" s="44"/>
      <c r="P15838">
        <f>D15838/3600000*G15838*100*100/Eingaben!$D$39*(A15838-A15837)/3600</f>
        <v>0</v>
      </c>
      <c r="R15838" s="91" t="e">
        <f>('Dichte Wasser'!$B$4*AVERAGE(B15838:C15838)^3+'Dichte Wasser'!$B$3*AVERAGE(B15838:C15838)^2+'Dichte Wasser'!$B$2*AVERAGE(B15838:C15838)+'Dichte Wasser'!$B$1)/1000</f>
        <v>#DIV/0!</v>
      </c>
      <c r="S15838" s="92" t="e">
        <f t="shared" si="990"/>
        <v>#DIV/0!</v>
      </c>
    </row>
    <row r="15839" spans="1:19" x14ac:dyDescent="0.25">
      <c r="A15839" s="69"/>
      <c r="B15839" s="72"/>
      <c r="C15839" s="72"/>
      <c r="D15839" s="80"/>
      <c r="G15839" s="93"/>
      <c r="I15839" s="45">
        <f t="shared" si="989"/>
        <v>0</v>
      </c>
      <c r="J15839" s="45">
        <f t="shared" si="991"/>
        <v>13.945141504926658</v>
      </c>
      <c r="K15839" s="39" t="e">
        <f t="shared" si="988"/>
        <v>#DIV/0!</v>
      </c>
      <c r="L15839" s="46">
        <f>J15839/Eingaben!$D$29</f>
        <v>0.95777899945930856</v>
      </c>
      <c r="M15839" s="44" t="e">
        <f>K15839/Eingaben!$D$8</f>
        <v>#DIV/0!</v>
      </c>
      <c r="N15839" s="46">
        <f>ABS(B15839-C15839)/Eingaben!$D$8</f>
        <v>0</v>
      </c>
      <c r="O15839" s="44"/>
      <c r="P15839">
        <f>D15839/3600000*G15839*100*100/Eingaben!$D$39*(A15839-A15838)/3600</f>
        <v>0</v>
      </c>
      <c r="R15839" s="91" t="e">
        <f>('Dichte Wasser'!$B$4*AVERAGE(B15839:C15839)^3+'Dichte Wasser'!$B$3*AVERAGE(B15839:C15839)^2+'Dichte Wasser'!$B$2*AVERAGE(B15839:C15839)+'Dichte Wasser'!$B$1)/1000</f>
        <v>#DIV/0!</v>
      </c>
      <c r="S15839" s="92" t="e">
        <f t="shared" si="990"/>
        <v>#DIV/0!</v>
      </c>
    </row>
    <row r="15840" spans="1:19" x14ac:dyDescent="0.25">
      <c r="A15840" s="69"/>
      <c r="B15840" s="72"/>
      <c r="C15840" s="72"/>
      <c r="D15840" s="80"/>
      <c r="G15840" s="93"/>
      <c r="I15840" s="45">
        <f t="shared" si="989"/>
        <v>0</v>
      </c>
      <c r="J15840" s="45">
        <f t="shared" si="991"/>
        <v>13.945141504926658</v>
      </c>
      <c r="K15840" s="39" t="e">
        <f t="shared" si="988"/>
        <v>#DIV/0!</v>
      </c>
      <c r="L15840" s="46">
        <f>J15840/Eingaben!$D$29</f>
        <v>0.95777899945930856</v>
      </c>
      <c r="M15840" s="44" t="e">
        <f>K15840/Eingaben!$D$8</f>
        <v>#DIV/0!</v>
      </c>
      <c r="N15840" s="46">
        <f>ABS(B15840-C15840)/Eingaben!$D$8</f>
        <v>0</v>
      </c>
      <c r="O15840" s="44"/>
      <c r="P15840">
        <f>D15840/3600000*G15840*100*100/Eingaben!$D$39*(A15840-A15839)/3600</f>
        <v>0</v>
      </c>
      <c r="R15840" s="91" t="e">
        <f>('Dichte Wasser'!$B$4*AVERAGE(B15840:C15840)^3+'Dichte Wasser'!$B$3*AVERAGE(B15840:C15840)^2+'Dichte Wasser'!$B$2*AVERAGE(B15840:C15840)+'Dichte Wasser'!$B$1)/1000</f>
        <v>#DIV/0!</v>
      </c>
      <c r="S15840" s="92" t="e">
        <f t="shared" si="990"/>
        <v>#DIV/0!</v>
      </c>
    </row>
    <row r="15841" spans="1:19" x14ac:dyDescent="0.25">
      <c r="A15841" s="69"/>
      <c r="B15841" s="72"/>
      <c r="C15841" s="72"/>
      <c r="D15841" s="80"/>
      <c r="G15841" s="93"/>
      <c r="I15841" s="45">
        <f t="shared" si="989"/>
        <v>0</v>
      </c>
      <c r="J15841" s="45">
        <f t="shared" si="991"/>
        <v>13.945141504926658</v>
      </c>
      <c r="K15841" s="39" t="e">
        <f t="shared" si="988"/>
        <v>#DIV/0!</v>
      </c>
      <c r="L15841" s="46">
        <f>J15841/Eingaben!$D$29</f>
        <v>0.95777899945930856</v>
      </c>
      <c r="M15841" s="44" t="e">
        <f>K15841/Eingaben!$D$8</f>
        <v>#DIV/0!</v>
      </c>
      <c r="N15841" s="46">
        <f>ABS(B15841-C15841)/Eingaben!$D$8</f>
        <v>0</v>
      </c>
      <c r="O15841" s="44"/>
      <c r="P15841">
        <f>D15841/3600000*G15841*100*100/Eingaben!$D$39*(A15841-A15840)/3600</f>
        <v>0</v>
      </c>
      <c r="R15841" s="91" t="e">
        <f>('Dichte Wasser'!$B$4*AVERAGE(B15841:C15841)^3+'Dichte Wasser'!$B$3*AVERAGE(B15841:C15841)^2+'Dichte Wasser'!$B$2*AVERAGE(B15841:C15841)+'Dichte Wasser'!$B$1)/1000</f>
        <v>#DIV/0!</v>
      </c>
      <c r="S15841" s="92" t="e">
        <f t="shared" si="990"/>
        <v>#DIV/0!</v>
      </c>
    </row>
    <row r="15842" spans="1:19" x14ac:dyDescent="0.25">
      <c r="A15842" s="69"/>
      <c r="B15842" s="72"/>
      <c r="C15842" s="72"/>
      <c r="D15842" s="80"/>
      <c r="G15842" s="93"/>
      <c r="I15842" s="45">
        <f t="shared" si="989"/>
        <v>0</v>
      </c>
      <c r="J15842" s="45">
        <f t="shared" si="991"/>
        <v>13.945141504926658</v>
      </c>
      <c r="K15842" s="39" t="e">
        <f t="shared" si="988"/>
        <v>#DIV/0!</v>
      </c>
      <c r="L15842" s="46">
        <f>J15842/Eingaben!$D$29</f>
        <v>0.95777899945930856</v>
      </c>
      <c r="M15842" s="44" t="e">
        <f>K15842/Eingaben!$D$8</f>
        <v>#DIV/0!</v>
      </c>
      <c r="N15842" s="46">
        <f>ABS(B15842-C15842)/Eingaben!$D$8</f>
        <v>0</v>
      </c>
      <c r="O15842" s="44"/>
      <c r="P15842">
        <f>D15842/3600000*G15842*100*100/Eingaben!$D$39*(A15842-A15841)/3600</f>
        <v>0</v>
      </c>
      <c r="R15842" s="91" t="e">
        <f>('Dichte Wasser'!$B$4*AVERAGE(B15842:C15842)^3+'Dichte Wasser'!$B$3*AVERAGE(B15842:C15842)^2+'Dichte Wasser'!$B$2*AVERAGE(B15842:C15842)+'Dichte Wasser'!$B$1)/1000</f>
        <v>#DIV/0!</v>
      </c>
      <c r="S15842" s="92" t="e">
        <f t="shared" si="990"/>
        <v>#DIV/0!</v>
      </c>
    </row>
    <row r="15843" spans="1:19" x14ac:dyDescent="0.25">
      <c r="A15843" s="69"/>
      <c r="B15843" s="72"/>
      <c r="C15843" s="72"/>
      <c r="D15843" s="80"/>
      <c r="G15843" s="93"/>
      <c r="I15843" s="45">
        <f t="shared" si="989"/>
        <v>0</v>
      </c>
      <c r="J15843" s="45">
        <f t="shared" si="991"/>
        <v>13.945141504926658</v>
      </c>
      <c r="K15843" s="39" t="e">
        <f t="shared" si="988"/>
        <v>#DIV/0!</v>
      </c>
      <c r="L15843" s="46">
        <f>J15843/Eingaben!$D$29</f>
        <v>0.95777899945930856</v>
      </c>
      <c r="M15843" s="44" t="e">
        <f>K15843/Eingaben!$D$8</f>
        <v>#DIV/0!</v>
      </c>
      <c r="N15843" s="46">
        <f>ABS(B15843-C15843)/Eingaben!$D$8</f>
        <v>0</v>
      </c>
      <c r="O15843" s="44"/>
      <c r="P15843">
        <f>D15843/3600000*G15843*100*100/Eingaben!$D$39*(A15843-A15842)/3600</f>
        <v>0</v>
      </c>
      <c r="R15843" s="91" t="e">
        <f>('Dichte Wasser'!$B$4*AVERAGE(B15843:C15843)^3+'Dichte Wasser'!$B$3*AVERAGE(B15843:C15843)^2+'Dichte Wasser'!$B$2*AVERAGE(B15843:C15843)+'Dichte Wasser'!$B$1)/1000</f>
        <v>#DIV/0!</v>
      </c>
      <c r="S15843" s="92" t="e">
        <f t="shared" si="990"/>
        <v>#DIV/0!</v>
      </c>
    </row>
    <row r="15844" spans="1:19" x14ac:dyDescent="0.25">
      <c r="A15844" s="69"/>
      <c r="B15844" s="72"/>
      <c r="C15844" s="72"/>
      <c r="D15844" s="80"/>
      <c r="G15844" s="93"/>
      <c r="I15844" s="45">
        <f t="shared" si="989"/>
        <v>0</v>
      </c>
      <c r="J15844" s="45">
        <f t="shared" si="991"/>
        <v>13.945141504926658</v>
      </c>
      <c r="K15844" s="39" t="e">
        <f t="shared" si="988"/>
        <v>#DIV/0!</v>
      </c>
      <c r="L15844" s="46">
        <f>J15844/Eingaben!$D$29</f>
        <v>0.95777899945930856</v>
      </c>
      <c r="M15844" s="44" t="e">
        <f>K15844/Eingaben!$D$8</f>
        <v>#DIV/0!</v>
      </c>
      <c r="N15844" s="46">
        <f>ABS(B15844-C15844)/Eingaben!$D$8</f>
        <v>0</v>
      </c>
      <c r="O15844" s="44"/>
      <c r="P15844">
        <f>D15844/3600000*G15844*100*100/Eingaben!$D$39*(A15844-A15843)/3600</f>
        <v>0</v>
      </c>
      <c r="R15844" s="91" t="e">
        <f>('Dichte Wasser'!$B$4*AVERAGE(B15844:C15844)^3+'Dichte Wasser'!$B$3*AVERAGE(B15844:C15844)^2+'Dichte Wasser'!$B$2*AVERAGE(B15844:C15844)+'Dichte Wasser'!$B$1)/1000</f>
        <v>#DIV/0!</v>
      </c>
      <c r="S15844" s="92" t="e">
        <f t="shared" si="990"/>
        <v>#DIV/0!</v>
      </c>
    </row>
    <row r="15845" spans="1:19" x14ac:dyDescent="0.25">
      <c r="A15845" s="69"/>
      <c r="B15845" s="72"/>
      <c r="C15845" s="72"/>
      <c r="D15845" s="80"/>
      <c r="G15845" s="93"/>
      <c r="I15845" s="45">
        <f t="shared" si="989"/>
        <v>0</v>
      </c>
      <c r="J15845" s="45">
        <f t="shared" si="991"/>
        <v>13.945141504926658</v>
      </c>
      <c r="K15845" s="39" t="e">
        <f t="shared" si="988"/>
        <v>#DIV/0!</v>
      </c>
      <c r="L15845" s="46">
        <f>J15845/Eingaben!$D$29</f>
        <v>0.95777899945930856</v>
      </c>
      <c r="M15845" s="44" t="e">
        <f>K15845/Eingaben!$D$8</f>
        <v>#DIV/0!</v>
      </c>
      <c r="N15845" s="46">
        <f>ABS(B15845-C15845)/Eingaben!$D$8</f>
        <v>0</v>
      </c>
      <c r="O15845" s="44"/>
      <c r="P15845">
        <f>D15845/3600000*G15845*100*100/Eingaben!$D$39*(A15845-A15844)/3600</f>
        <v>0</v>
      </c>
      <c r="R15845" s="91" t="e">
        <f>('Dichte Wasser'!$B$4*AVERAGE(B15845:C15845)^3+'Dichte Wasser'!$B$3*AVERAGE(B15845:C15845)^2+'Dichte Wasser'!$B$2*AVERAGE(B15845:C15845)+'Dichte Wasser'!$B$1)/1000</f>
        <v>#DIV/0!</v>
      </c>
      <c r="S15845" s="92" t="e">
        <f t="shared" si="990"/>
        <v>#DIV/0!</v>
      </c>
    </row>
    <row r="15846" spans="1:19" x14ac:dyDescent="0.25">
      <c r="A15846" s="69"/>
      <c r="B15846" s="72"/>
      <c r="C15846" s="72"/>
      <c r="D15846" s="80"/>
      <c r="G15846" s="93"/>
      <c r="I15846" s="45">
        <f t="shared" si="989"/>
        <v>0</v>
      </c>
      <c r="J15846" s="45">
        <f t="shared" si="991"/>
        <v>13.945141504926658</v>
      </c>
      <c r="K15846" s="39" t="e">
        <f t="shared" si="988"/>
        <v>#DIV/0!</v>
      </c>
      <c r="L15846" s="46">
        <f>J15846/Eingaben!$D$29</f>
        <v>0.95777899945930856</v>
      </c>
      <c r="M15846" s="44" t="e">
        <f>K15846/Eingaben!$D$8</f>
        <v>#DIV/0!</v>
      </c>
      <c r="N15846" s="46">
        <f>ABS(B15846-C15846)/Eingaben!$D$8</f>
        <v>0</v>
      </c>
      <c r="O15846" s="44"/>
      <c r="P15846">
        <f>D15846/3600000*G15846*100*100/Eingaben!$D$39*(A15846-A15845)/3600</f>
        <v>0</v>
      </c>
      <c r="R15846" s="91" t="e">
        <f>('Dichte Wasser'!$B$4*AVERAGE(B15846:C15846)^3+'Dichte Wasser'!$B$3*AVERAGE(B15846:C15846)^2+'Dichte Wasser'!$B$2*AVERAGE(B15846:C15846)+'Dichte Wasser'!$B$1)/1000</f>
        <v>#DIV/0!</v>
      </c>
      <c r="S15846" s="92" t="e">
        <f t="shared" si="990"/>
        <v>#DIV/0!</v>
      </c>
    </row>
    <row r="15847" spans="1:19" x14ac:dyDescent="0.25">
      <c r="A15847" s="69"/>
      <c r="B15847" s="72"/>
      <c r="C15847" s="72"/>
      <c r="D15847" s="80"/>
      <c r="G15847" s="93"/>
      <c r="I15847" s="45">
        <f t="shared" si="989"/>
        <v>0</v>
      </c>
      <c r="J15847" s="45">
        <f t="shared" si="991"/>
        <v>13.945141504926658</v>
      </c>
      <c r="K15847" s="39" t="e">
        <f t="shared" si="988"/>
        <v>#DIV/0!</v>
      </c>
      <c r="L15847" s="46">
        <f>J15847/Eingaben!$D$29</f>
        <v>0.95777899945930856</v>
      </c>
      <c r="M15847" s="44" t="e">
        <f>K15847/Eingaben!$D$8</f>
        <v>#DIV/0!</v>
      </c>
      <c r="N15847" s="46">
        <f>ABS(B15847-C15847)/Eingaben!$D$8</f>
        <v>0</v>
      </c>
      <c r="O15847" s="44"/>
      <c r="P15847">
        <f>D15847/3600000*G15847*100*100/Eingaben!$D$39*(A15847-A15846)/3600</f>
        <v>0</v>
      </c>
      <c r="R15847" s="91" t="e">
        <f>('Dichte Wasser'!$B$4*AVERAGE(B15847:C15847)^3+'Dichte Wasser'!$B$3*AVERAGE(B15847:C15847)^2+'Dichte Wasser'!$B$2*AVERAGE(B15847:C15847)+'Dichte Wasser'!$B$1)/1000</f>
        <v>#DIV/0!</v>
      </c>
      <c r="S15847" s="92" t="e">
        <f t="shared" si="990"/>
        <v>#DIV/0!</v>
      </c>
    </row>
    <row r="15848" spans="1:19" x14ac:dyDescent="0.25">
      <c r="A15848" s="69"/>
      <c r="B15848" s="72"/>
      <c r="C15848" s="72"/>
      <c r="D15848" s="80"/>
      <c r="G15848" s="93"/>
      <c r="I15848" s="45">
        <f t="shared" si="989"/>
        <v>0</v>
      </c>
      <c r="J15848" s="45">
        <f t="shared" si="991"/>
        <v>13.945141504926658</v>
      </c>
      <c r="K15848" s="39" t="e">
        <f t="shared" si="988"/>
        <v>#DIV/0!</v>
      </c>
      <c r="L15848" s="46">
        <f>J15848/Eingaben!$D$29</f>
        <v>0.95777899945930856</v>
      </c>
      <c r="M15848" s="44" t="e">
        <f>K15848/Eingaben!$D$8</f>
        <v>#DIV/0!</v>
      </c>
      <c r="N15848" s="46">
        <f>ABS(B15848-C15848)/Eingaben!$D$8</f>
        <v>0</v>
      </c>
      <c r="O15848" s="44"/>
      <c r="P15848">
        <f>D15848/3600000*G15848*100*100/Eingaben!$D$39*(A15848-A15847)/3600</f>
        <v>0</v>
      </c>
      <c r="R15848" s="91" t="e">
        <f>('Dichte Wasser'!$B$4*AVERAGE(B15848:C15848)^3+'Dichte Wasser'!$B$3*AVERAGE(B15848:C15848)^2+'Dichte Wasser'!$B$2*AVERAGE(B15848:C15848)+'Dichte Wasser'!$B$1)/1000</f>
        <v>#DIV/0!</v>
      </c>
      <c r="S15848" s="92" t="e">
        <f t="shared" si="990"/>
        <v>#DIV/0!</v>
      </c>
    </row>
    <row r="15849" spans="1:19" x14ac:dyDescent="0.25">
      <c r="A15849" s="69"/>
      <c r="B15849" s="72"/>
      <c r="C15849" s="72"/>
      <c r="D15849" s="80"/>
      <c r="G15849" s="93"/>
      <c r="I15849" s="45">
        <f t="shared" si="989"/>
        <v>0</v>
      </c>
      <c r="J15849" s="45">
        <f t="shared" si="991"/>
        <v>13.945141504926658</v>
      </c>
      <c r="K15849" s="39" t="e">
        <f t="shared" si="988"/>
        <v>#DIV/0!</v>
      </c>
      <c r="L15849" s="46">
        <f>J15849/Eingaben!$D$29</f>
        <v>0.95777899945930856</v>
      </c>
      <c r="M15849" s="44" t="e">
        <f>K15849/Eingaben!$D$8</f>
        <v>#DIV/0!</v>
      </c>
      <c r="N15849" s="46">
        <f>ABS(B15849-C15849)/Eingaben!$D$8</f>
        <v>0</v>
      </c>
      <c r="O15849" s="44"/>
      <c r="P15849">
        <f>D15849/3600000*G15849*100*100/Eingaben!$D$39*(A15849-A15848)/3600</f>
        <v>0</v>
      </c>
      <c r="R15849" s="91" t="e">
        <f>('Dichte Wasser'!$B$4*AVERAGE(B15849:C15849)^3+'Dichte Wasser'!$B$3*AVERAGE(B15849:C15849)^2+'Dichte Wasser'!$B$2*AVERAGE(B15849:C15849)+'Dichte Wasser'!$B$1)/1000</f>
        <v>#DIV/0!</v>
      </c>
      <c r="S15849" s="92" t="e">
        <f t="shared" si="990"/>
        <v>#DIV/0!</v>
      </c>
    </row>
    <row r="15850" spans="1:19" x14ac:dyDescent="0.25">
      <c r="A15850" s="69"/>
      <c r="B15850" s="72"/>
      <c r="C15850" s="72"/>
      <c r="D15850" s="80"/>
      <c r="G15850" s="93"/>
      <c r="I15850" s="45">
        <f t="shared" si="989"/>
        <v>0</v>
      </c>
      <c r="J15850" s="45">
        <f t="shared" si="991"/>
        <v>13.945141504926658</v>
      </c>
      <c r="K15850" s="39" t="e">
        <f t="shared" si="988"/>
        <v>#DIV/0!</v>
      </c>
      <c r="L15850" s="46">
        <f>J15850/Eingaben!$D$29</f>
        <v>0.95777899945930856</v>
      </c>
      <c r="M15850" s="44" t="e">
        <f>K15850/Eingaben!$D$8</f>
        <v>#DIV/0!</v>
      </c>
      <c r="N15850" s="46">
        <f>ABS(B15850-C15850)/Eingaben!$D$8</f>
        <v>0</v>
      </c>
      <c r="O15850" s="44"/>
      <c r="P15850">
        <f>D15850/3600000*G15850*100*100/Eingaben!$D$39*(A15850-A15849)/3600</f>
        <v>0</v>
      </c>
      <c r="R15850" s="91" t="e">
        <f>('Dichte Wasser'!$B$4*AVERAGE(B15850:C15850)^3+'Dichte Wasser'!$B$3*AVERAGE(B15850:C15850)^2+'Dichte Wasser'!$B$2*AVERAGE(B15850:C15850)+'Dichte Wasser'!$B$1)/1000</f>
        <v>#DIV/0!</v>
      </c>
      <c r="S15850" s="92" t="e">
        <f t="shared" si="990"/>
        <v>#DIV/0!</v>
      </c>
    </row>
    <row r="15851" spans="1:19" x14ac:dyDescent="0.25">
      <c r="A15851" s="69"/>
      <c r="B15851" s="72"/>
      <c r="C15851" s="72"/>
      <c r="D15851" s="80"/>
      <c r="G15851" s="93"/>
      <c r="I15851" s="45">
        <f t="shared" si="989"/>
        <v>0</v>
      </c>
      <c r="J15851" s="45">
        <f t="shared" si="991"/>
        <v>13.945141504926658</v>
      </c>
      <c r="K15851" s="39" t="e">
        <f t="shared" si="988"/>
        <v>#DIV/0!</v>
      </c>
      <c r="L15851" s="46">
        <f>J15851/Eingaben!$D$29</f>
        <v>0.95777899945930856</v>
      </c>
      <c r="M15851" s="44" t="e">
        <f>K15851/Eingaben!$D$8</f>
        <v>#DIV/0!</v>
      </c>
      <c r="N15851" s="46">
        <f>ABS(B15851-C15851)/Eingaben!$D$8</f>
        <v>0</v>
      </c>
      <c r="O15851" s="44"/>
      <c r="P15851">
        <f>D15851/3600000*G15851*100*100/Eingaben!$D$39*(A15851-A15850)/3600</f>
        <v>0</v>
      </c>
      <c r="R15851" s="91" t="e">
        <f>('Dichte Wasser'!$B$4*AVERAGE(B15851:C15851)^3+'Dichte Wasser'!$B$3*AVERAGE(B15851:C15851)^2+'Dichte Wasser'!$B$2*AVERAGE(B15851:C15851)+'Dichte Wasser'!$B$1)/1000</f>
        <v>#DIV/0!</v>
      </c>
      <c r="S15851" s="92" t="e">
        <f t="shared" si="990"/>
        <v>#DIV/0!</v>
      </c>
    </row>
    <row r="15852" spans="1:19" x14ac:dyDescent="0.25">
      <c r="A15852" s="69"/>
      <c r="B15852" s="72"/>
      <c r="C15852" s="72"/>
      <c r="D15852" s="80"/>
      <c r="G15852" s="93"/>
      <c r="I15852" s="45">
        <f t="shared" si="989"/>
        <v>0</v>
      </c>
      <c r="J15852" s="45">
        <f t="shared" si="991"/>
        <v>13.945141504926658</v>
      </c>
      <c r="K15852" s="39" t="e">
        <f t="shared" si="988"/>
        <v>#DIV/0!</v>
      </c>
      <c r="L15852" s="46">
        <f>J15852/Eingaben!$D$29</f>
        <v>0.95777899945930856</v>
      </c>
      <c r="M15852" s="44" t="e">
        <f>K15852/Eingaben!$D$8</f>
        <v>#DIV/0!</v>
      </c>
      <c r="N15852" s="46">
        <f>ABS(B15852-C15852)/Eingaben!$D$8</f>
        <v>0</v>
      </c>
      <c r="O15852" s="44"/>
      <c r="P15852">
        <f>D15852/3600000*G15852*100*100/Eingaben!$D$39*(A15852-A15851)/3600</f>
        <v>0</v>
      </c>
      <c r="R15852" s="91" t="e">
        <f>('Dichte Wasser'!$B$4*AVERAGE(B15852:C15852)^3+'Dichte Wasser'!$B$3*AVERAGE(B15852:C15852)^2+'Dichte Wasser'!$B$2*AVERAGE(B15852:C15852)+'Dichte Wasser'!$B$1)/1000</f>
        <v>#DIV/0!</v>
      </c>
      <c r="S15852" s="92" t="e">
        <f t="shared" si="990"/>
        <v>#DIV/0!</v>
      </c>
    </row>
    <row r="15853" spans="1:19" x14ac:dyDescent="0.25">
      <c r="A15853" s="69"/>
      <c r="B15853" s="72"/>
      <c r="C15853" s="72"/>
      <c r="D15853" s="80"/>
      <c r="G15853" s="93"/>
      <c r="I15853" s="45">
        <f t="shared" si="989"/>
        <v>0</v>
      </c>
      <c r="J15853" s="45">
        <f t="shared" si="991"/>
        <v>13.945141504926658</v>
      </c>
      <c r="K15853" s="39" t="e">
        <f t="shared" si="988"/>
        <v>#DIV/0!</v>
      </c>
      <c r="L15853" s="46">
        <f>J15853/Eingaben!$D$29</f>
        <v>0.95777899945930856</v>
      </c>
      <c r="M15853" s="44" t="e">
        <f>K15853/Eingaben!$D$8</f>
        <v>#DIV/0!</v>
      </c>
      <c r="N15853" s="46">
        <f>ABS(B15853-C15853)/Eingaben!$D$8</f>
        <v>0</v>
      </c>
      <c r="O15853" s="44"/>
      <c r="P15853">
        <f>D15853/3600000*G15853*100*100/Eingaben!$D$39*(A15853-A15852)/3600</f>
        <v>0</v>
      </c>
      <c r="R15853" s="91" t="e">
        <f>('Dichte Wasser'!$B$4*AVERAGE(B15853:C15853)^3+'Dichte Wasser'!$B$3*AVERAGE(B15853:C15853)^2+'Dichte Wasser'!$B$2*AVERAGE(B15853:C15853)+'Dichte Wasser'!$B$1)/1000</f>
        <v>#DIV/0!</v>
      </c>
      <c r="S15853" s="92" t="e">
        <f t="shared" si="990"/>
        <v>#DIV/0!</v>
      </c>
    </row>
    <row r="15854" spans="1:19" x14ac:dyDescent="0.25">
      <c r="A15854" s="69"/>
      <c r="B15854" s="72"/>
      <c r="C15854" s="72"/>
      <c r="D15854" s="80"/>
      <c r="G15854" s="93"/>
      <c r="I15854" s="45">
        <f t="shared" si="989"/>
        <v>0</v>
      </c>
      <c r="J15854" s="45">
        <f t="shared" si="991"/>
        <v>13.945141504926658</v>
      </c>
      <c r="K15854" s="39" t="e">
        <f t="shared" si="988"/>
        <v>#DIV/0!</v>
      </c>
      <c r="L15854" s="46">
        <f>J15854/Eingaben!$D$29</f>
        <v>0.95777899945930856</v>
      </c>
      <c r="M15854" s="44" t="e">
        <f>K15854/Eingaben!$D$8</f>
        <v>#DIV/0!</v>
      </c>
      <c r="N15854" s="46">
        <f>ABS(B15854-C15854)/Eingaben!$D$8</f>
        <v>0</v>
      </c>
      <c r="O15854" s="44"/>
      <c r="P15854">
        <f>D15854/3600000*G15854*100*100/Eingaben!$D$39*(A15854-A15853)/3600</f>
        <v>0</v>
      </c>
      <c r="R15854" s="91" t="e">
        <f>('Dichte Wasser'!$B$4*AVERAGE(B15854:C15854)^3+'Dichte Wasser'!$B$3*AVERAGE(B15854:C15854)^2+'Dichte Wasser'!$B$2*AVERAGE(B15854:C15854)+'Dichte Wasser'!$B$1)/1000</f>
        <v>#DIV/0!</v>
      </c>
      <c r="S15854" s="92" t="e">
        <f t="shared" si="990"/>
        <v>#DIV/0!</v>
      </c>
    </row>
    <row r="15855" spans="1:19" x14ac:dyDescent="0.25">
      <c r="A15855" s="69"/>
      <c r="B15855" s="72"/>
      <c r="C15855" s="72"/>
      <c r="D15855" s="80"/>
      <c r="G15855" s="93"/>
      <c r="I15855" s="45">
        <f t="shared" si="989"/>
        <v>0</v>
      </c>
      <c r="J15855" s="45">
        <f t="shared" si="991"/>
        <v>13.945141504926658</v>
      </c>
      <c r="K15855" s="39" t="e">
        <f t="shared" si="988"/>
        <v>#DIV/0!</v>
      </c>
      <c r="L15855" s="46">
        <f>J15855/Eingaben!$D$29</f>
        <v>0.95777899945930856</v>
      </c>
      <c r="M15855" s="44" t="e">
        <f>K15855/Eingaben!$D$8</f>
        <v>#DIV/0!</v>
      </c>
      <c r="N15855" s="46">
        <f>ABS(B15855-C15855)/Eingaben!$D$8</f>
        <v>0</v>
      </c>
      <c r="O15855" s="44"/>
      <c r="P15855">
        <f>D15855/3600000*G15855*100*100/Eingaben!$D$39*(A15855-A15854)/3600</f>
        <v>0</v>
      </c>
      <c r="R15855" s="91" t="e">
        <f>('Dichte Wasser'!$B$4*AVERAGE(B15855:C15855)^3+'Dichte Wasser'!$B$3*AVERAGE(B15855:C15855)^2+'Dichte Wasser'!$B$2*AVERAGE(B15855:C15855)+'Dichte Wasser'!$B$1)/1000</f>
        <v>#DIV/0!</v>
      </c>
      <c r="S15855" s="92" t="e">
        <f t="shared" si="990"/>
        <v>#DIV/0!</v>
      </c>
    </row>
    <row r="15856" spans="1:19" x14ac:dyDescent="0.25">
      <c r="A15856" s="69"/>
      <c r="B15856" s="72"/>
      <c r="C15856" s="72"/>
      <c r="D15856" s="80"/>
      <c r="G15856" s="93"/>
      <c r="I15856" s="45">
        <f t="shared" si="989"/>
        <v>0</v>
      </c>
      <c r="J15856" s="45">
        <f t="shared" si="991"/>
        <v>13.945141504926658</v>
      </c>
      <c r="K15856" s="39" t="e">
        <f t="shared" si="988"/>
        <v>#DIV/0!</v>
      </c>
      <c r="L15856" s="46">
        <f>J15856/Eingaben!$D$29</f>
        <v>0.95777899945930856</v>
      </c>
      <c r="M15856" s="44" t="e">
        <f>K15856/Eingaben!$D$8</f>
        <v>#DIV/0!</v>
      </c>
      <c r="N15856" s="46">
        <f>ABS(B15856-C15856)/Eingaben!$D$8</f>
        <v>0</v>
      </c>
      <c r="O15856" s="44"/>
      <c r="P15856">
        <f>D15856/3600000*G15856*100*100/Eingaben!$D$39*(A15856-A15855)/3600</f>
        <v>0</v>
      </c>
      <c r="R15856" s="91" t="e">
        <f>('Dichte Wasser'!$B$4*AVERAGE(B15856:C15856)^3+'Dichte Wasser'!$B$3*AVERAGE(B15856:C15856)^2+'Dichte Wasser'!$B$2*AVERAGE(B15856:C15856)+'Dichte Wasser'!$B$1)/1000</f>
        <v>#DIV/0!</v>
      </c>
      <c r="S15856" s="92" t="e">
        <f t="shared" si="990"/>
        <v>#DIV/0!</v>
      </c>
    </row>
    <row r="15857" spans="1:19" x14ac:dyDescent="0.25">
      <c r="A15857" s="69"/>
      <c r="B15857" s="72"/>
      <c r="C15857" s="72"/>
      <c r="D15857" s="80"/>
      <c r="G15857" s="93"/>
      <c r="I15857" s="45">
        <f t="shared" si="989"/>
        <v>0</v>
      </c>
      <c r="J15857" s="45">
        <f t="shared" si="991"/>
        <v>13.945141504926658</v>
      </c>
      <c r="K15857" s="39" t="e">
        <f t="shared" si="988"/>
        <v>#DIV/0!</v>
      </c>
      <c r="L15857" s="46">
        <f>J15857/Eingaben!$D$29</f>
        <v>0.95777899945930856</v>
      </c>
      <c r="M15857" s="44" t="e">
        <f>K15857/Eingaben!$D$8</f>
        <v>#DIV/0!</v>
      </c>
      <c r="N15857" s="46">
        <f>ABS(B15857-C15857)/Eingaben!$D$8</f>
        <v>0</v>
      </c>
      <c r="O15857" s="44"/>
      <c r="P15857">
        <f>D15857/3600000*G15857*100*100/Eingaben!$D$39*(A15857-A15856)/3600</f>
        <v>0</v>
      </c>
      <c r="R15857" s="91" t="e">
        <f>('Dichte Wasser'!$B$4*AVERAGE(B15857:C15857)^3+'Dichte Wasser'!$B$3*AVERAGE(B15857:C15857)^2+'Dichte Wasser'!$B$2*AVERAGE(B15857:C15857)+'Dichte Wasser'!$B$1)/1000</f>
        <v>#DIV/0!</v>
      </c>
      <c r="S15857" s="92" t="e">
        <f t="shared" si="990"/>
        <v>#DIV/0!</v>
      </c>
    </row>
    <row r="15858" spans="1:19" x14ac:dyDescent="0.25">
      <c r="A15858" s="69"/>
      <c r="B15858" s="72"/>
      <c r="C15858" s="72"/>
      <c r="D15858" s="80"/>
      <c r="G15858" s="93"/>
      <c r="I15858" s="45">
        <f t="shared" si="989"/>
        <v>0</v>
      </c>
      <c r="J15858" s="45">
        <f t="shared" si="991"/>
        <v>13.945141504926658</v>
      </c>
      <c r="K15858" s="39" t="e">
        <f t="shared" si="988"/>
        <v>#DIV/0!</v>
      </c>
      <c r="L15858" s="46">
        <f>J15858/Eingaben!$D$29</f>
        <v>0.95777899945930856</v>
      </c>
      <c r="M15858" s="44" t="e">
        <f>K15858/Eingaben!$D$8</f>
        <v>#DIV/0!</v>
      </c>
      <c r="N15858" s="46">
        <f>ABS(B15858-C15858)/Eingaben!$D$8</f>
        <v>0</v>
      </c>
      <c r="O15858" s="44"/>
      <c r="P15858">
        <f>D15858/3600000*G15858*100*100/Eingaben!$D$39*(A15858-A15857)/3600</f>
        <v>0</v>
      </c>
      <c r="R15858" s="91" t="e">
        <f>('Dichte Wasser'!$B$4*AVERAGE(B15858:C15858)^3+'Dichte Wasser'!$B$3*AVERAGE(B15858:C15858)^2+'Dichte Wasser'!$B$2*AVERAGE(B15858:C15858)+'Dichte Wasser'!$B$1)/1000</f>
        <v>#DIV/0!</v>
      </c>
      <c r="S15858" s="92" t="e">
        <f t="shared" si="990"/>
        <v>#DIV/0!</v>
      </c>
    </row>
    <row r="15859" spans="1:19" x14ac:dyDescent="0.25">
      <c r="A15859" s="69"/>
      <c r="B15859" s="72"/>
      <c r="C15859" s="72"/>
      <c r="D15859" s="80"/>
      <c r="G15859" s="93"/>
      <c r="I15859" s="45">
        <f t="shared" si="989"/>
        <v>0</v>
      </c>
      <c r="J15859" s="45">
        <f t="shared" si="991"/>
        <v>13.945141504926658</v>
      </c>
      <c r="K15859" s="39" t="e">
        <f t="shared" si="988"/>
        <v>#DIV/0!</v>
      </c>
      <c r="L15859" s="46">
        <f>J15859/Eingaben!$D$29</f>
        <v>0.95777899945930856</v>
      </c>
      <c r="M15859" s="44" t="e">
        <f>K15859/Eingaben!$D$8</f>
        <v>#DIV/0!</v>
      </c>
      <c r="N15859" s="46">
        <f>ABS(B15859-C15859)/Eingaben!$D$8</f>
        <v>0</v>
      </c>
      <c r="O15859" s="44"/>
      <c r="P15859">
        <f>D15859/3600000*G15859*100*100/Eingaben!$D$39*(A15859-A15858)/3600</f>
        <v>0</v>
      </c>
      <c r="R15859" s="91" t="e">
        <f>('Dichte Wasser'!$B$4*AVERAGE(B15859:C15859)^3+'Dichte Wasser'!$B$3*AVERAGE(B15859:C15859)^2+'Dichte Wasser'!$B$2*AVERAGE(B15859:C15859)+'Dichte Wasser'!$B$1)/1000</f>
        <v>#DIV/0!</v>
      </c>
      <c r="S15859" s="92" t="e">
        <f t="shared" si="990"/>
        <v>#DIV/0!</v>
      </c>
    </row>
    <row r="15860" spans="1:19" x14ac:dyDescent="0.25">
      <c r="A15860" s="69"/>
      <c r="B15860" s="72"/>
      <c r="C15860" s="72"/>
      <c r="D15860" s="80"/>
      <c r="G15860" s="93"/>
      <c r="I15860" s="45">
        <f t="shared" si="989"/>
        <v>0</v>
      </c>
      <c r="J15860" s="45">
        <f t="shared" si="991"/>
        <v>13.945141504926658</v>
      </c>
      <c r="K15860" s="39" t="e">
        <f t="shared" si="988"/>
        <v>#DIV/0!</v>
      </c>
      <c r="L15860" s="46">
        <f>J15860/Eingaben!$D$29</f>
        <v>0.95777899945930856</v>
      </c>
      <c r="M15860" s="44" t="e">
        <f>K15860/Eingaben!$D$8</f>
        <v>#DIV/0!</v>
      </c>
      <c r="N15860" s="46">
        <f>ABS(B15860-C15860)/Eingaben!$D$8</f>
        <v>0</v>
      </c>
      <c r="O15860" s="44"/>
      <c r="P15860">
        <f>D15860/3600000*G15860*100*100/Eingaben!$D$39*(A15860-A15859)/3600</f>
        <v>0</v>
      </c>
      <c r="R15860" s="91" t="e">
        <f>('Dichte Wasser'!$B$4*AVERAGE(B15860:C15860)^3+'Dichte Wasser'!$B$3*AVERAGE(B15860:C15860)^2+'Dichte Wasser'!$B$2*AVERAGE(B15860:C15860)+'Dichte Wasser'!$B$1)/1000</f>
        <v>#DIV/0!</v>
      </c>
      <c r="S15860" s="92" t="e">
        <f t="shared" si="990"/>
        <v>#DIV/0!</v>
      </c>
    </row>
    <row r="15861" spans="1:19" x14ac:dyDescent="0.25">
      <c r="A15861" s="69"/>
      <c r="B15861" s="72"/>
      <c r="C15861" s="72"/>
      <c r="D15861" s="80"/>
      <c r="G15861" s="93"/>
      <c r="I15861" s="45">
        <f t="shared" si="989"/>
        <v>0</v>
      </c>
      <c r="J15861" s="45">
        <f t="shared" si="991"/>
        <v>13.945141504926658</v>
      </c>
      <c r="K15861" s="39" t="e">
        <f t="shared" si="988"/>
        <v>#DIV/0!</v>
      </c>
      <c r="L15861" s="46">
        <f>J15861/Eingaben!$D$29</f>
        <v>0.95777899945930856</v>
      </c>
      <c r="M15861" s="44" t="e">
        <f>K15861/Eingaben!$D$8</f>
        <v>#DIV/0!</v>
      </c>
      <c r="N15861" s="46">
        <f>ABS(B15861-C15861)/Eingaben!$D$8</f>
        <v>0</v>
      </c>
      <c r="O15861" s="44"/>
      <c r="P15861">
        <f>D15861/3600000*G15861*100*100/Eingaben!$D$39*(A15861-A15860)/3600</f>
        <v>0</v>
      </c>
      <c r="R15861" s="91" t="e">
        <f>('Dichte Wasser'!$B$4*AVERAGE(B15861:C15861)^3+'Dichte Wasser'!$B$3*AVERAGE(B15861:C15861)^2+'Dichte Wasser'!$B$2*AVERAGE(B15861:C15861)+'Dichte Wasser'!$B$1)/1000</f>
        <v>#DIV/0!</v>
      </c>
      <c r="S15861" s="92" t="e">
        <f t="shared" si="990"/>
        <v>#DIV/0!</v>
      </c>
    </row>
    <row r="15862" spans="1:19" x14ac:dyDescent="0.25">
      <c r="A15862" s="69"/>
      <c r="B15862" s="72"/>
      <c r="C15862" s="72"/>
      <c r="D15862" s="80"/>
      <c r="G15862" s="93"/>
      <c r="I15862" s="45">
        <f t="shared" si="989"/>
        <v>0</v>
      </c>
      <c r="J15862" s="45">
        <f t="shared" si="991"/>
        <v>13.945141504926658</v>
      </c>
      <c r="K15862" s="39" t="e">
        <f t="shared" si="988"/>
        <v>#DIV/0!</v>
      </c>
      <c r="L15862" s="46">
        <f>J15862/Eingaben!$D$29</f>
        <v>0.95777899945930856</v>
      </c>
      <c r="M15862" s="44" t="e">
        <f>K15862/Eingaben!$D$8</f>
        <v>#DIV/0!</v>
      </c>
      <c r="N15862" s="46">
        <f>ABS(B15862-C15862)/Eingaben!$D$8</f>
        <v>0</v>
      </c>
      <c r="O15862" s="44"/>
      <c r="P15862">
        <f>D15862/3600000*G15862*100*100/Eingaben!$D$39*(A15862-A15861)/3600</f>
        <v>0</v>
      </c>
      <c r="R15862" s="91" t="e">
        <f>('Dichte Wasser'!$B$4*AVERAGE(B15862:C15862)^3+'Dichte Wasser'!$B$3*AVERAGE(B15862:C15862)^2+'Dichte Wasser'!$B$2*AVERAGE(B15862:C15862)+'Dichte Wasser'!$B$1)/1000</f>
        <v>#DIV/0!</v>
      </c>
      <c r="S15862" s="92" t="e">
        <f t="shared" si="990"/>
        <v>#DIV/0!</v>
      </c>
    </row>
    <row r="15863" spans="1:19" x14ac:dyDescent="0.25">
      <c r="A15863" s="69"/>
      <c r="B15863" s="72"/>
      <c r="C15863" s="72"/>
      <c r="D15863" s="80"/>
      <c r="G15863" s="93"/>
      <c r="I15863" s="45">
        <f t="shared" si="989"/>
        <v>0</v>
      </c>
      <c r="J15863" s="45">
        <f t="shared" si="991"/>
        <v>13.945141504926658</v>
      </c>
      <c r="K15863" s="39" t="e">
        <f t="shared" si="988"/>
        <v>#DIV/0!</v>
      </c>
      <c r="L15863" s="46">
        <f>J15863/Eingaben!$D$29</f>
        <v>0.95777899945930856</v>
      </c>
      <c r="M15863" s="44" t="e">
        <f>K15863/Eingaben!$D$8</f>
        <v>#DIV/0!</v>
      </c>
      <c r="N15863" s="46">
        <f>ABS(B15863-C15863)/Eingaben!$D$8</f>
        <v>0</v>
      </c>
      <c r="O15863" s="44"/>
      <c r="P15863">
        <f>D15863/3600000*G15863*100*100/Eingaben!$D$39*(A15863-A15862)/3600</f>
        <v>0</v>
      </c>
      <c r="R15863" s="91" t="e">
        <f>('Dichte Wasser'!$B$4*AVERAGE(B15863:C15863)^3+'Dichte Wasser'!$B$3*AVERAGE(B15863:C15863)^2+'Dichte Wasser'!$B$2*AVERAGE(B15863:C15863)+'Dichte Wasser'!$B$1)/1000</f>
        <v>#DIV/0!</v>
      </c>
      <c r="S15863" s="92" t="e">
        <f t="shared" si="990"/>
        <v>#DIV/0!</v>
      </c>
    </row>
    <row r="15864" spans="1:19" x14ac:dyDescent="0.25">
      <c r="A15864" s="69"/>
      <c r="B15864" s="72"/>
      <c r="C15864" s="72"/>
      <c r="D15864" s="80"/>
      <c r="G15864" s="93"/>
      <c r="I15864" s="45">
        <f t="shared" si="989"/>
        <v>0</v>
      </c>
      <c r="J15864" s="45">
        <f t="shared" si="991"/>
        <v>13.945141504926658</v>
      </c>
      <c r="K15864" s="39" t="e">
        <f t="shared" si="988"/>
        <v>#DIV/0!</v>
      </c>
      <c r="L15864" s="46">
        <f>J15864/Eingaben!$D$29</f>
        <v>0.95777899945930856</v>
      </c>
      <c r="M15864" s="44" t="e">
        <f>K15864/Eingaben!$D$8</f>
        <v>#DIV/0!</v>
      </c>
      <c r="N15864" s="46">
        <f>ABS(B15864-C15864)/Eingaben!$D$8</f>
        <v>0</v>
      </c>
      <c r="O15864" s="44"/>
      <c r="P15864">
        <f>D15864/3600000*G15864*100*100/Eingaben!$D$39*(A15864-A15863)/3600</f>
        <v>0</v>
      </c>
      <c r="R15864" s="91" t="e">
        <f>('Dichte Wasser'!$B$4*AVERAGE(B15864:C15864)^3+'Dichte Wasser'!$B$3*AVERAGE(B15864:C15864)^2+'Dichte Wasser'!$B$2*AVERAGE(B15864:C15864)+'Dichte Wasser'!$B$1)/1000</f>
        <v>#DIV/0!</v>
      </c>
      <c r="S15864" s="92" t="e">
        <f t="shared" si="990"/>
        <v>#DIV/0!</v>
      </c>
    </row>
    <row r="15865" spans="1:19" x14ac:dyDescent="0.25">
      <c r="A15865" s="69"/>
      <c r="B15865" s="72"/>
      <c r="C15865" s="72"/>
      <c r="D15865" s="80"/>
      <c r="G15865" s="93"/>
      <c r="I15865" s="45">
        <f t="shared" si="989"/>
        <v>0</v>
      </c>
      <c r="J15865" s="45">
        <f t="shared" si="991"/>
        <v>13.945141504926658</v>
      </c>
      <c r="K15865" s="39" t="e">
        <f t="shared" si="988"/>
        <v>#DIV/0!</v>
      </c>
      <c r="L15865" s="46">
        <f>J15865/Eingaben!$D$29</f>
        <v>0.95777899945930856</v>
      </c>
      <c r="M15865" s="44" t="e">
        <f>K15865/Eingaben!$D$8</f>
        <v>#DIV/0!</v>
      </c>
      <c r="N15865" s="46">
        <f>ABS(B15865-C15865)/Eingaben!$D$8</f>
        <v>0</v>
      </c>
      <c r="O15865" s="44"/>
      <c r="P15865">
        <f>D15865/3600000*G15865*100*100/Eingaben!$D$39*(A15865-A15864)/3600</f>
        <v>0</v>
      </c>
      <c r="R15865" s="91" t="e">
        <f>('Dichte Wasser'!$B$4*AVERAGE(B15865:C15865)^3+'Dichte Wasser'!$B$3*AVERAGE(B15865:C15865)^2+'Dichte Wasser'!$B$2*AVERAGE(B15865:C15865)+'Dichte Wasser'!$B$1)/1000</f>
        <v>#DIV/0!</v>
      </c>
      <c r="S15865" s="92" t="e">
        <f t="shared" si="990"/>
        <v>#DIV/0!</v>
      </c>
    </row>
    <row r="15866" spans="1:19" x14ac:dyDescent="0.25">
      <c r="A15866" s="69"/>
      <c r="B15866" s="72"/>
      <c r="C15866" s="72"/>
      <c r="D15866" s="80"/>
      <c r="G15866" s="93"/>
      <c r="I15866" s="45">
        <f t="shared" si="989"/>
        <v>0</v>
      </c>
      <c r="J15866" s="45">
        <f t="shared" si="991"/>
        <v>13.945141504926658</v>
      </c>
      <c r="K15866" s="39" t="e">
        <f t="shared" si="988"/>
        <v>#DIV/0!</v>
      </c>
      <c r="L15866" s="46">
        <f>J15866/Eingaben!$D$29</f>
        <v>0.95777899945930856</v>
      </c>
      <c r="M15866" s="44" t="e">
        <f>K15866/Eingaben!$D$8</f>
        <v>#DIV/0!</v>
      </c>
      <c r="N15866" s="46">
        <f>ABS(B15866-C15866)/Eingaben!$D$8</f>
        <v>0</v>
      </c>
      <c r="O15866" s="44"/>
      <c r="P15866">
        <f>D15866/3600000*G15866*100*100/Eingaben!$D$39*(A15866-A15865)/3600</f>
        <v>0</v>
      </c>
      <c r="R15866" s="91" t="e">
        <f>('Dichte Wasser'!$B$4*AVERAGE(B15866:C15866)^3+'Dichte Wasser'!$B$3*AVERAGE(B15866:C15866)^2+'Dichte Wasser'!$B$2*AVERAGE(B15866:C15866)+'Dichte Wasser'!$B$1)/1000</f>
        <v>#DIV/0!</v>
      </c>
      <c r="S15866" s="92" t="e">
        <f t="shared" si="990"/>
        <v>#DIV/0!</v>
      </c>
    </row>
    <row r="15867" spans="1:19" x14ac:dyDescent="0.25">
      <c r="A15867" s="69"/>
      <c r="B15867" s="72"/>
      <c r="C15867" s="72"/>
      <c r="D15867" s="80"/>
      <c r="G15867" s="93"/>
      <c r="I15867" s="45">
        <f t="shared" si="989"/>
        <v>0</v>
      </c>
      <c r="J15867" s="45">
        <f t="shared" si="991"/>
        <v>13.945141504926658</v>
      </c>
      <c r="K15867" s="39" t="e">
        <f t="shared" si="988"/>
        <v>#DIV/0!</v>
      </c>
      <c r="L15867" s="46">
        <f>J15867/Eingaben!$D$29</f>
        <v>0.95777899945930856</v>
      </c>
      <c r="M15867" s="44" t="e">
        <f>K15867/Eingaben!$D$8</f>
        <v>#DIV/0!</v>
      </c>
      <c r="N15867" s="46">
        <f>ABS(B15867-C15867)/Eingaben!$D$8</f>
        <v>0</v>
      </c>
      <c r="O15867" s="44"/>
      <c r="P15867">
        <f>D15867/3600000*G15867*100*100/Eingaben!$D$39*(A15867-A15866)/3600</f>
        <v>0</v>
      </c>
      <c r="R15867" s="91" t="e">
        <f>('Dichte Wasser'!$B$4*AVERAGE(B15867:C15867)^3+'Dichte Wasser'!$B$3*AVERAGE(B15867:C15867)^2+'Dichte Wasser'!$B$2*AVERAGE(B15867:C15867)+'Dichte Wasser'!$B$1)/1000</f>
        <v>#DIV/0!</v>
      </c>
      <c r="S15867" s="92" t="e">
        <f t="shared" si="990"/>
        <v>#DIV/0!</v>
      </c>
    </row>
    <row r="15868" spans="1:19" x14ac:dyDescent="0.25">
      <c r="A15868" s="69"/>
      <c r="B15868" s="72"/>
      <c r="C15868" s="72"/>
      <c r="D15868" s="80"/>
      <c r="G15868" s="93"/>
      <c r="I15868" s="45">
        <f t="shared" si="989"/>
        <v>0</v>
      </c>
      <c r="J15868" s="45">
        <f t="shared" si="991"/>
        <v>13.945141504926658</v>
      </c>
      <c r="K15868" s="39" t="e">
        <f t="shared" si="988"/>
        <v>#DIV/0!</v>
      </c>
      <c r="L15868" s="46">
        <f>J15868/Eingaben!$D$29</f>
        <v>0.95777899945930856</v>
      </c>
      <c r="M15868" s="44" t="e">
        <f>K15868/Eingaben!$D$8</f>
        <v>#DIV/0!</v>
      </c>
      <c r="N15868" s="46">
        <f>ABS(B15868-C15868)/Eingaben!$D$8</f>
        <v>0</v>
      </c>
      <c r="O15868" s="44"/>
      <c r="P15868">
        <f>D15868/3600000*G15868*100*100/Eingaben!$D$39*(A15868-A15867)/3600</f>
        <v>0</v>
      </c>
      <c r="R15868" s="91" t="e">
        <f>('Dichte Wasser'!$B$4*AVERAGE(B15868:C15868)^3+'Dichte Wasser'!$B$3*AVERAGE(B15868:C15868)^2+'Dichte Wasser'!$B$2*AVERAGE(B15868:C15868)+'Dichte Wasser'!$B$1)/1000</f>
        <v>#DIV/0!</v>
      </c>
      <c r="S15868" s="92" t="e">
        <f t="shared" si="990"/>
        <v>#DIV/0!</v>
      </c>
    </row>
    <row r="15869" spans="1:19" x14ac:dyDescent="0.25">
      <c r="A15869" s="69"/>
      <c r="B15869" s="72"/>
      <c r="C15869" s="72"/>
      <c r="D15869" s="80"/>
      <c r="G15869" s="93"/>
      <c r="I15869" s="45">
        <f t="shared" si="989"/>
        <v>0</v>
      </c>
      <c r="J15869" s="45">
        <f t="shared" si="991"/>
        <v>13.945141504926658</v>
      </c>
      <c r="K15869" s="39" t="e">
        <f t="shared" si="988"/>
        <v>#DIV/0!</v>
      </c>
      <c r="L15869" s="46">
        <f>J15869/Eingaben!$D$29</f>
        <v>0.95777899945930856</v>
      </c>
      <c r="M15869" s="44" t="e">
        <f>K15869/Eingaben!$D$8</f>
        <v>#DIV/0!</v>
      </c>
      <c r="N15869" s="46">
        <f>ABS(B15869-C15869)/Eingaben!$D$8</f>
        <v>0</v>
      </c>
      <c r="O15869" s="44"/>
      <c r="P15869">
        <f>D15869/3600000*G15869*100*100/Eingaben!$D$39*(A15869-A15868)/3600</f>
        <v>0</v>
      </c>
      <c r="R15869" s="91" t="e">
        <f>('Dichte Wasser'!$B$4*AVERAGE(B15869:C15869)^3+'Dichte Wasser'!$B$3*AVERAGE(B15869:C15869)^2+'Dichte Wasser'!$B$2*AVERAGE(B15869:C15869)+'Dichte Wasser'!$B$1)/1000</f>
        <v>#DIV/0!</v>
      </c>
      <c r="S15869" s="92" t="e">
        <f t="shared" si="990"/>
        <v>#DIV/0!</v>
      </c>
    </row>
    <row r="15870" spans="1:19" x14ac:dyDescent="0.25">
      <c r="A15870" s="69"/>
      <c r="B15870" s="72"/>
      <c r="C15870" s="72"/>
      <c r="D15870" s="80"/>
      <c r="G15870" s="93"/>
      <c r="I15870" s="45">
        <f t="shared" si="989"/>
        <v>0</v>
      </c>
      <c r="J15870" s="45">
        <f t="shared" si="991"/>
        <v>13.945141504926658</v>
      </c>
      <c r="K15870" s="39" t="e">
        <f t="shared" si="988"/>
        <v>#DIV/0!</v>
      </c>
      <c r="L15870" s="46">
        <f>J15870/Eingaben!$D$29</f>
        <v>0.95777899945930856</v>
      </c>
      <c r="M15870" s="44" t="e">
        <f>K15870/Eingaben!$D$8</f>
        <v>#DIV/0!</v>
      </c>
      <c r="N15870" s="46">
        <f>ABS(B15870-C15870)/Eingaben!$D$8</f>
        <v>0</v>
      </c>
      <c r="O15870" s="44"/>
      <c r="P15870">
        <f>D15870/3600000*G15870*100*100/Eingaben!$D$39*(A15870-A15869)/3600</f>
        <v>0</v>
      </c>
      <c r="R15870" s="91" t="e">
        <f>('Dichte Wasser'!$B$4*AVERAGE(B15870:C15870)^3+'Dichte Wasser'!$B$3*AVERAGE(B15870:C15870)^2+'Dichte Wasser'!$B$2*AVERAGE(B15870:C15870)+'Dichte Wasser'!$B$1)/1000</f>
        <v>#DIV/0!</v>
      </c>
      <c r="S15870" s="92" t="e">
        <f t="shared" si="990"/>
        <v>#DIV/0!</v>
      </c>
    </row>
    <row r="15871" spans="1:19" x14ac:dyDescent="0.25">
      <c r="A15871" s="69"/>
      <c r="B15871" s="72"/>
      <c r="C15871" s="72"/>
      <c r="D15871" s="80"/>
      <c r="G15871" s="93"/>
      <c r="I15871" s="45">
        <f t="shared" si="989"/>
        <v>0</v>
      </c>
      <c r="J15871" s="45">
        <f t="shared" si="991"/>
        <v>13.945141504926658</v>
      </c>
      <c r="K15871" s="39" t="e">
        <f t="shared" si="988"/>
        <v>#DIV/0!</v>
      </c>
      <c r="L15871" s="46">
        <f>J15871/Eingaben!$D$29</f>
        <v>0.95777899945930856</v>
      </c>
      <c r="M15871" s="44" t="e">
        <f>K15871/Eingaben!$D$8</f>
        <v>#DIV/0!</v>
      </c>
      <c r="N15871" s="46">
        <f>ABS(B15871-C15871)/Eingaben!$D$8</f>
        <v>0</v>
      </c>
      <c r="O15871" s="44"/>
      <c r="P15871">
        <f>D15871/3600000*G15871*100*100/Eingaben!$D$39*(A15871-A15870)/3600</f>
        <v>0</v>
      </c>
      <c r="R15871" s="91" t="e">
        <f>('Dichte Wasser'!$B$4*AVERAGE(B15871:C15871)^3+'Dichte Wasser'!$B$3*AVERAGE(B15871:C15871)^2+'Dichte Wasser'!$B$2*AVERAGE(B15871:C15871)+'Dichte Wasser'!$B$1)/1000</f>
        <v>#DIV/0!</v>
      </c>
      <c r="S15871" s="92" t="e">
        <f t="shared" si="990"/>
        <v>#DIV/0!</v>
      </c>
    </row>
    <row r="15872" spans="1:19" x14ac:dyDescent="0.25">
      <c r="A15872" s="69"/>
      <c r="B15872" s="72"/>
      <c r="C15872" s="72"/>
      <c r="D15872" s="80"/>
      <c r="G15872" s="93"/>
      <c r="I15872" s="45">
        <f t="shared" si="989"/>
        <v>0</v>
      </c>
      <c r="J15872" s="45">
        <f t="shared" si="991"/>
        <v>13.945141504926658</v>
      </c>
      <c r="K15872" s="39" t="e">
        <f t="shared" si="988"/>
        <v>#DIV/0!</v>
      </c>
      <c r="L15872" s="46">
        <f>J15872/Eingaben!$D$29</f>
        <v>0.95777899945930856</v>
      </c>
      <c r="M15872" s="44" t="e">
        <f>K15872/Eingaben!$D$8</f>
        <v>#DIV/0!</v>
      </c>
      <c r="N15872" s="46">
        <f>ABS(B15872-C15872)/Eingaben!$D$8</f>
        <v>0</v>
      </c>
      <c r="O15872" s="44"/>
      <c r="P15872">
        <f>D15872/3600000*G15872*100*100/Eingaben!$D$39*(A15872-A15871)/3600</f>
        <v>0</v>
      </c>
      <c r="R15872" s="91" t="e">
        <f>('Dichte Wasser'!$B$4*AVERAGE(B15872:C15872)^3+'Dichte Wasser'!$B$3*AVERAGE(B15872:C15872)^2+'Dichte Wasser'!$B$2*AVERAGE(B15872:C15872)+'Dichte Wasser'!$B$1)/1000</f>
        <v>#DIV/0!</v>
      </c>
      <c r="S15872" s="92" t="e">
        <f t="shared" si="990"/>
        <v>#DIV/0!</v>
      </c>
    </row>
    <row r="15873" spans="1:19" x14ac:dyDescent="0.25">
      <c r="A15873" s="69"/>
      <c r="B15873" s="72"/>
      <c r="C15873" s="72"/>
      <c r="D15873" s="80"/>
      <c r="G15873" s="93"/>
      <c r="I15873" s="45">
        <f t="shared" si="989"/>
        <v>0</v>
      </c>
      <c r="J15873" s="45">
        <f t="shared" si="991"/>
        <v>13.945141504926658</v>
      </c>
      <c r="K15873" s="39" t="e">
        <f t="shared" si="988"/>
        <v>#DIV/0!</v>
      </c>
      <c r="L15873" s="46">
        <f>J15873/Eingaben!$D$29</f>
        <v>0.95777899945930856</v>
      </c>
      <c r="M15873" s="44" t="e">
        <f>K15873/Eingaben!$D$8</f>
        <v>#DIV/0!</v>
      </c>
      <c r="N15873" s="46">
        <f>ABS(B15873-C15873)/Eingaben!$D$8</f>
        <v>0</v>
      </c>
      <c r="O15873" s="44"/>
      <c r="P15873">
        <f>D15873/3600000*G15873*100*100/Eingaben!$D$39*(A15873-A15872)/3600</f>
        <v>0</v>
      </c>
      <c r="R15873" s="91" t="e">
        <f>('Dichte Wasser'!$B$4*AVERAGE(B15873:C15873)^3+'Dichte Wasser'!$B$3*AVERAGE(B15873:C15873)^2+'Dichte Wasser'!$B$2*AVERAGE(B15873:C15873)+'Dichte Wasser'!$B$1)/1000</f>
        <v>#DIV/0!</v>
      </c>
      <c r="S15873" s="92" t="e">
        <f t="shared" si="990"/>
        <v>#DIV/0!</v>
      </c>
    </row>
    <row r="15874" spans="1:19" x14ac:dyDescent="0.25">
      <c r="A15874" s="69"/>
      <c r="B15874" s="72"/>
      <c r="C15874" s="72"/>
      <c r="D15874" s="80"/>
      <c r="G15874" s="93"/>
      <c r="I15874" s="45">
        <f t="shared" si="989"/>
        <v>0</v>
      </c>
      <c r="J15874" s="45">
        <f t="shared" si="991"/>
        <v>13.945141504926658</v>
      </c>
      <c r="K15874" s="39" t="e">
        <f t="shared" si="988"/>
        <v>#DIV/0!</v>
      </c>
      <c r="L15874" s="46">
        <f>J15874/Eingaben!$D$29</f>
        <v>0.95777899945930856</v>
      </c>
      <c r="M15874" s="44" t="e">
        <f>K15874/Eingaben!$D$8</f>
        <v>#DIV/0!</v>
      </c>
      <c r="N15874" s="46">
        <f>ABS(B15874-C15874)/Eingaben!$D$8</f>
        <v>0</v>
      </c>
      <c r="O15874" s="44"/>
      <c r="P15874">
        <f>D15874/3600000*G15874*100*100/Eingaben!$D$39*(A15874-A15873)/3600</f>
        <v>0</v>
      </c>
      <c r="R15874" s="91" t="e">
        <f>('Dichte Wasser'!$B$4*AVERAGE(B15874:C15874)^3+'Dichte Wasser'!$B$3*AVERAGE(B15874:C15874)^2+'Dichte Wasser'!$B$2*AVERAGE(B15874:C15874)+'Dichte Wasser'!$B$1)/1000</f>
        <v>#DIV/0!</v>
      </c>
      <c r="S15874" s="92" t="e">
        <f t="shared" si="990"/>
        <v>#DIV/0!</v>
      </c>
    </row>
    <row r="15875" spans="1:19" x14ac:dyDescent="0.25">
      <c r="A15875" s="69"/>
      <c r="B15875" s="72"/>
      <c r="C15875" s="72"/>
      <c r="D15875" s="80"/>
      <c r="G15875" s="93"/>
      <c r="I15875" s="45">
        <f t="shared" si="989"/>
        <v>0</v>
      </c>
      <c r="J15875" s="45">
        <f t="shared" si="991"/>
        <v>13.945141504926658</v>
      </c>
      <c r="K15875" s="39" t="e">
        <f t="shared" si="988"/>
        <v>#DIV/0!</v>
      </c>
      <c r="L15875" s="46">
        <f>J15875/Eingaben!$D$29</f>
        <v>0.95777899945930856</v>
      </c>
      <c r="M15875" s="44" t="e">
        <f>K15875/Eingaben!$D$8</f>
        <v>#DIV/0!</v>
      </c>
      <c r="N15875" s="46">
        <f>ABS(B15875-C15875)/Eingaben!$D$8</f>
        <v>0</v>
      </c>
      <c r="O15875" s="44"/>
      <c r="P15875">
        <f>D15875/3600000*G15875*100*100/Eingaben!$D$39*(A15875-A15874)/3600</f>
        <v>0</v>
      </c>
      <c r="R15875" s="91" t="e">
        <f>('Dichte Wasser'!$B$4*AVERAGE(B15875:C15875)^3+'Dichte Wasser'!$B$3*AVERAGE(B15875:C15875)^2+'Dichte Wasser'!$B$2*AVERAGE(B15875:C15875)+'Dichte Wasser'!$B$1)/1000</f>
        <v>#DIV/0!</v>
      </c>
      <c r="S15875" s="92" t="e">
        <f t="shared" si="990"/>
        <v>#DIV/0!</v>
      </c>
    </row>
    <row r="15876" spans="1:19" x14ac:dyDescent="0.25">
      <c r="A15876" s="69"/>
      <c r="B15876" s="72"/>
      <c r="C15876" s="72"/>
      <c r="D15876" s="80"/>
      <c r="G15876" s="93"/>
      <c r="I15876" s="45">
        <f t="shared" si="989"/>
        <v>0</v>
      </c>
      <c r="J15876" s="45">
        <f t="shared" si="991"/>
        <v>13.945141504926658</v>
      </c>
      <c r="K15876" s="39" t="e">
        <f t="shared" si="988"/>
        <v>#DIV/0!</v>
      </c>
      <c r="L15876" s="46">
        <f>J15876/Eingaben!$D$29</f>
        <v>0.95777899945930856</v>
      </c>
      <c r="M15876" s="44" t="e">
        <f>K15876/Eingaben!$D$8</f>
        <v>#DIV/0!</v>
      </c>
      <c r="N15876" s="46">
        <f>ABS(B15876-C15876)/Eingaben!$D$8</f>
        <v>0</v>
      </c>
      <c r="O15876" s="44"/>
      <c r="P15876">
        <f>D15876/3600000*G15876*100*100/Eingaben!$D$39*(A15876-A15875)/3600</f>
        <v>0</v>
      </c>
      <c r="R15876" s="91" t="e">
        <f>('Dichte Wasser'!$B$4*AVERAGE(B15876:C15876)^3+'Dichte Wasser'!$B$3*AVERAGE(B15876:C15876)^2+'Dichte Wasser'!$B$2*AVERAGE(B15876:C15876)+'Dichte Wasser'!$B$1)/1000</f>
        <v>#DIV/0!</v>
      </c>
      <c r="S15876" s="92" t="e">
        <f t="shared" si="990"/>
        <v>#DIV/0!</v>
      </c>
    </row>
    <row r="15877" spans="1:19" x14ac:dyDescent="0.25">
      <c r="A15877" s="69"/>
      <c r="B15877" s="72"/>
      <c r="C15877" s="72"/>
      <c r="D15877" s="80"/>
      <c r="G15877" s="93"/>
      <c r="I15877" s="45">
        <f t="shared" si="989"/>
        <v>0</v>
      </c>
      <c r="J15877" s="45">
        <f t="shared" si="991"/>
        <v>13.945141504926658</v>
      </c>
      <c r="K15877" s="39" t="e">
        <f t="shared" ref="K15877:K15940" si="992">I15877/((A15877-A15876)/3600)</f>
        <v>#DIV/0!</v>
      </c>
      <c r="L15877" s="46">
        <f>J15877/Eingaben!$D$29</f>
        <v>0.95777899945930856</v>
      </c>
      <c r="M15877" s="44" t="e">
        <f>K15877/Eingaben!$D$8</f>
        <v>#DIV/0!</v>
      </c>
      <c r="N15877" s="46">
        <f>ABS(B15877-C15877)/Eingaben!$D$8</f>
        <v>0</v>
      </c>
      <c r="O15877" s="44"/>
      <c r="P15877">
        <f>D15877/3600000*G15877*100*100/Eingaben!$D$39*(A15877-A15876)/3600</f>
        <v>0</v>
      </c>
      <c r="R15877" s="91" t="e">
        <f>('Dichte Wasser'!$B$4*AVERAGE(B15877:C15877)^3+'Dichte Wasser'!$B$3*AVERAGE(B15877:C15877)^2+'Dichte Wasser'!$B$2*AVERAGE(B15877:C15877)+'Dichte Wasser'!$B$1)/1000</f>
        <v>#DIV/0!</v>
      </c>
      <c r="S15877" s="92" t="e">
        <f t="shared" si="990"/>
        <v>#DIV/0!</v>
      </c>
    </row>
    <row r="15878" spans="1:19" x14ac:dyDescent="0.25">
      <c r="A15878" s="69"/>
      <c r="B15878" s="72"/>
      <c r="C15878" s="72"/>
      <c r="D15878" s="80"/>
      <c r="G15878" s="93"/>
      <c r="I15878" s="45">
        <f t="shared" ref="I15878:I15941" si="993">IF(D15878&gt;0,D15878/3600*R15878*(A15878-A15877)*S15878*(B15878-C15878)/3600,0)</f>
        <v>0</v>
      </c>
      <c r="J15878" s="45">
        <f t="shared" si="991"/>
        <v>13.945141504926658</v>
      </c>
      <c r="K15878" s="39" t="e">
        <f t="shared" si="992"/>
        <v>#DIV/0!</v>
      </c>
      <c r="L15878" s="46">
        <f>J15878/Eingaben!$D$29</f>
        <v>0.95777899945930856</v>
      </c>
      <c r="M15878" s="44" t="e">
        <f>K15878/Eingaben!$D$8</f>
        <v>#DIV/0!</v>
      </c>
      <c r="N15878" s="46">
        <f>ABS(B15878-C15878)/Eingaben!$D$8</f>
        <v>0</v>
      </c>
      <c r="O15878" s="44"/>
      <c r="P15878">
        <f>D15878/3600000*G15878*100*100/Eingaben!$D$39*(A15878-A15877)/3600</f>
        <v>0</v>
      </c>
      <c r="R15878" s="91" t="e">
        <f>('Dichte Wasser'!$B$4*AVERAGE(B15878:C15878)^3+'Dichte Wasser'!$B$3*AVERAGE(B15878:C15878)^2+'Dichte Wasser'!$B$2*AVERAGE(B15878:C15878)+'Dichte Wasser'!$B$1)/1000</f>
        <v>#DIV/0!</v>
      </c>
      <c r="S15878" s="92" t="e">
        <f t="shared" ref="S15878:S15941" si="994" xml:space="preserve">  0.0000000024*AVERAGE(B15878:C15878)^4 - 0.0000005979*AVERAGE(B15878:C15878)^3 + 0.0000621355*AVERAGE(B15878:C15878)^2 - 0.0026683907*AVERAGE(B15878:C15878) + 4.2176232303</f>
        <v>#DIV/0!</v>
      </c>
    </row>
    <row r="15879" spans="1:19" x14ac:dyDescent="0.25">
      <c r="A15879" s="69"/>
      <c r="B15879" s="72"/>
      <c r="C15879" s="72"/>
      <c r="D15879" s="80"/>
      <c r="G15879" s="93"/>
      <c r="I15879" s="45">
        <f t="shared" si="993"/>
        <v>0</v>
      </c>
      <c r="J15879" s="45">
        <f t="shared" ref="J15879:J15942" si="995">J15878+I15879</f>
        <v>13.945141504926658</v>
      </c>
      <c r="K15879" s="39" t="e">
        <f t="shared" si="992"/>
        <v>#DIV/0!</v>
      </c>
      <c r="L15879" s="46">
        <f>J15879/Eingaben!$D$29</f>
        <v>0.95777899945930856</v>
      </c>
      <c r="M15879" s="44" t="e">
        <f>K15879/Eingaben!$D$8</f>
        <v>#DIV/0!</v>
      </c>
      <c r="N15879" s="46">
        <f>ABS(B15879-C15879)/Eingaben!$D$8</f>
        <v>0</v>
      </c>
      <c r="O15879" s="44"/>
      <c r="P15879">
        <f>D15879/3600000*G15879*100*100/Eingaben!$D$39*(A15879-A15878)/3600</f>
        <v>0</v>
      </c>
      <c r="R15879" s="91" t="e">
        <f>('Dichte Wasser'!$B$4*AVERAGE(B15879:C15879)^3+'Dichte Wasser'!$B$3*AVERAGE(B15879:C15879)^2+'Dichte Wasser'!$B$2*AVERAGE(B15879:C15879)+'Dichte Wasser'!$B$1)/1000</f>
        <v>#DIV/0!</v>
      </c>
      <c r="S15879" s="92" t="e">
        <f t="shared" si="994"/>
        <v>#DIV/0!</v>
      </c>
    </row>
    <row r="15880" spans="1:19" x14ac:dyDescent="0.25">
      <c r="A15880" s="69"/>
      <c r="B15880" s="72"/>
      <c r="C15880" s="72"/>
      <c r="D15880" s="80"/>
      <c r="G15880" s="93"/>
      <c r="I15880" s="45">
        <f t="shared" si="993"/>
        <v>0</v>
      </c>
      <c r="J15880" s="45">
        <f t="shared" si="995"/>
        <v>13.945141504926658</v>
      </c>
      <c r="K15880" s="39" t="e">
        <f t="shared" si="992"/>
        <v>#DIV/0!</v>
      </c>
      <c r="L15880" s="46">
        <f>J15880/Eingaben!$D$29</f>
        <v>0.95777899945930856</v>
      </c>
      <c r="M15880" s="44" t="e">
        <f>K15880/Eingaben!$D$8</f>
        <v>#DIV/0!</v>
      </c>
      <c r="N15880" s="46">
        <f>ABS(B15880-C15880)/Eingaben!$D$8</f>
        <v>0</v>
      </c>
      <c r="O15880" s="44"/>
      <c r="P15880">
        <f>D15880/3600000*G15880*100*100/Eingaben!$D$39*(A15880-A15879)/3600</f>
        <v>0</v>
      </c>
      <c r="R15880" s="91" t="e">
        <f>('Dichte Wasser'!$B$4*AVERAGE(B15880:C15880)^3+'Dichte Wasser'!$B$3*AVERAGE(B15880:C15880)^2+'Dichte Wasser'!$B$2*AVERAGE(B15880:C15880)+'Dichte Wasser'!$B$1)/1000</f>
        <v>#DIV/0!</v>
      </c>
      <c r="S15880" s="92" t="e">
        <f t="shared" si="994"/>
        <v>#DIV/0!</v>
      </c>
    </row>
    <row r="15881" spans="1:19" x14ac:dyDescent="0.25">
      <c r="A15881" s="69"/>
      <c r="B15881" s="72"/>
      <c r="C15881" s="72"/>
      <c r="D15881" s="80"/>
      <c r="G15881" s="93"/>
      <c r="I15881" s="45">
        <f t="shared" si="993"/>
        <v>0</v>
      </c>
      <c r="J15881" s="45">
        <f t="shared" si="995"/>
        <v>13.945141504926658</v>
      </c>
      <c r="K15881" s="39" t="e">
        <f t="shared" si="992"/>
        <v>#DIV/0!</v>
      </c>
      <c r="L15881" s="46">
        <f>J15881/Eingaben!$D$29</f>
        <v>0.95777899945930856</v>
      </c>
      <c r="M15881" s="44" t="e">
        <f>K15881/Eingaben!$D$8</f>
        <v>#DIV/0!</v>
      </c>
      <c r="N15881" s="46">
        <f>ABS(B15881-C15881)/Eingaben!$D$8</f>
        <v>0</v>
      </c>
      <c r="O15881" s="44"/>
      <c r="P15881">
        <f>D15881/3600000*G15881*100*100/Eingaben!$D$39*(A15881-A15880)/3600</f>
        <v>0</v>
      </c>
      <c r="R15881" s="91" t="e">
        <f>('Dichte Wasser'!$B$4*AVERAGE(B15881:C15881)^3+'Dichte Wasser'!$B$3*AVERAGE(B15881:C15881)^2+'Dichte Wasser'!$B$2*AVERAGE(B15881:C15881)+'Dichte Wasser'!$B$1)/1000</f>
        <v>#DIV/0!</v>
      </c>
      <c r="S15881" s="92" t="e">
        <f t="shared" si="994"/>
        <v>#DIV/0!</v>
      </c>
    </row>
    <row r="15882" spans="1:19" x14ac:dyDescent="0.25">
      <c r="A15882" s="69"/>
      <c r="B15882" s="72"/>
      <c r="C15882" s="72"/>
      <c r="D15882" s="80"/>
      <c r="G15882" s="93"/>
      <c r="I15882" s="45">
        <f t="shared" si="993"/>
        <v>0</v>
      </c>
      <c r="J15882" s="45">
        <f t="shared" si="995"/>
        <v>13.945141504926658</v>
      </c>
      <c r="K15882" s="39" t="e">
        <f t="shared" si="992"/>
        <v>#DIV/0!</v>
      </c>
      <c r="L15882" s="46">
        <f>J15882/Eingaben!$D$29</f>
        <v>0.95777899945930856</v>
      </c>
      <c r="M15882" s="44" t="e">
        <f>K15882/Eingaben!$D$8</f>
        <v>#DIV/0!</v>
      </c>
      <c r="N15882" s="46">
        <f>ABS(B15882-C15882)/Eingaben!$D$8</f>
        <v>0</v>
      </c>
      <c r="O15882" s="44"/>
      <c r="P15882">
        <f>D15882/3600000*G15882*100*100/Eingaben!$D$39*(A15882-A15881)/3600</f>
        <v>0</v>
      </c>
      <c r="R15882" s="91" t="e">
        <f>('Dichte Wasser'!$B$4*AVERAGE(B15882:C15882)^3+'Dichte Wasser'!$B$3*AVERAGE(B15882:C15882)^2+'Dichte Wasser'!$B$2*AVERAGE(B15882:C15882)+'Dichte Wasser'!$B$1)/1000</f>
        <v>#DIV/0!</v>
      </c>
      <c r="S15882" s="92" t="e">
        <f t="shared" si="994"/>
        <v>#DIV/0!</v>
      </c>
    </row>
    <row r="15883" spans="1:19" x14ac:dyDescent="0.25">
      <c r="A15883" s="69"/>
      <c r="B15883" s="72"/>
      <c r="C15883" s="72"/>
      <c r="D15883" s="80"/>
      <c r="G15883" s="93"/>
      <c r="I15883" s="45">
        <f t="shared" si="993"/>
        <v>0</v>
      </c>
      <c r="J15883" s="45">
        <f t="shared" si="995"/>
        <v>13.945141504926658</v>
      </c>
      <c r="K15883" s="39" t="e">
        <f t="shared" si="992"/>
        <v>#DIV/0!</v>
      </c>
      <c r="L15883" s="46">
        <f>J15883/Eingaben!$D$29</f>
        <v>0.95777899945930856</v>
      </c>
      <c r="M15883" s="44" t="e">
        <f>K15883/Eingaben!$D$8</f>
        <v>#DIV/0!</v>
      </c>
      <c r="N15883" s="46">
        <f>ABS(B15883-C15883)/Eingaben!$D$8</f>
        <v>0</v>
      </c>
      <c r="O15883" s="44"/>
      <c r="P15883">
        <f>D15883/3600000*G15883*100*100/Eingaben!$D$39*(A15883-A15882)/3600</f>
        <v>0</v>
      </c>
      <c r="R15883" s="91" t="e">
        <f>('Dichte Wasser'!$B$4*AVERAGE(B15883:C15883)^3+'Dichte Wasser'!$B$3*AVERAGE(B15883:C15883)^2+'Dichte Wasser'!$B$2*AVERAGE(B15883:C15883)+'Dichte Wasser'!$B$1)/1000</f>
        <v>#DIV/0!</v>
      </c>
      <c r="S15883" s="92" t="e">
        <f t="shared" si="994"/>
        <v>#DIV/0!</v>
      </c>
    </row>
    <row r="15884" spans="1:19" x14ac:dyDescent="0.25">
      <c r="A15884" s="69"/>
      <c r="B15884" s="72"/>
      <c r="C15884" s="72"/>
      <c r="D15884" s="80"/>
      <c r="G15884" s="93"/>
      <c r="I15884" s="45">
        <f t="shared" si="993"/>
        <v>0</v>
      </c>
      <c r="J15884" s="45">
        <f t="shared" si="995"/>
        <v>13.945141504926658</v>
      </c>
      <c r="K15884" s="39" t="e">
        <f t="shared" si="992"/>
        <v>#DIV/0!</v>
      </c>
      <c r="L15884" s="46">
        <f>J15884/Eingaben!$D$29</f>
        <v>0.95777899945930856</v>
      </c>
      <c r="M15884" s="44" t="e">
        <f>K15884/Eingaben!$D$8</f>
        <v>#DIV/0!</v>
      </c>
      <c r="N15884" s="46">
        <f>ABS(B15884-C15884)/Eingaben!$D$8</f>
        <v>0</v>
      </c>
      <c r="O15884" s="44"/>
      <c r="P15884">
        <f>D15884/3600000*G15884*100*100/Eingaben!$D$39*(A15884-A15883)/3600</f>
        <v>0</v>
      </c>
      <c r="R15884" s="91" t="e">
        <f>('Dichte Wasser'!$B$4*AVERAGE(B15884:C15884)^3+'Dichte Wasser'!$B$3*AVERAGE(B15884:C15884)^2+'Dichte Wasser'!$B$2*AVERAGE(B15884:C15884)+'Dichte Wasser'!$B$1)/1000</f>
        <v>#DIV/0!</v>
      </c>
      <c r="S15884" s="92" t="e">
        <f t="shared" si="994"/>
        <v>#DIV/0!</v>
      </c>
    </row>
    <row r="15885" spans="1:19" x14ac:dyDescent="0.25">
      <c r="A15885" s="69"/>
      <c r="B15885" s="72"/>
      <c r="C15885" s="72"/>
      <c r="D15885" s="80"/>
      <c r="G15885" s="93"/>
      <c r="I15885" s="45">
        <f t="shared" si="993"/>
        <v>0</v>
      </c>
      <c r="J15885" s="45">
        <f t="shared" si="995"/>
        <v>13.945141504926658</v>
      </c>
      <c r="K15885" s="39" t="e">
        <f t="shared" si="992"/>
        <v>#DIV/0!</v>
      </c>
      <c r="L15885" s="46">
        <f>J15885/Eingaben!$D$29</f>
        <v>0.95777899945930856</v>
      </c>
      <c r="M15885" s="44" t="e">
        <f>K15885/Eingaben!$D$8</f>
        <v>#DIV/0!</v>
      </c>
      <c r="N15885" s="46">
        <f>ABS(B15885-C15885)/Eingaben!$D$8</f>
        <v>0</v>
      </c>
      <c r="O15885" s="44"/>
      <c r="P15885">
        <f>D15885/3600000*G15885*100*100/Eingaben!$D$39*(A15885-A15884)/3600</f>
        <v>0</v>
      </c>
      <c r="R15885" s="91" t="e">
        <f>('Dichte Wasser'!$B$4*AVERAGE(B15885:C15885)^3+'Dichte Wasser'!$B$3*AVERAGE(B15885:C15885)^2+'Dichte Wasser'!$B$2*AVERAGE(B15885:C15885)+'Dichte Wasser'!$B$1)/1000</f>
        <v>#DIV/0!</v>
      </c>
      <c r="S15885" s="92" t="e">
        <f t="shared" si="994"/>
        <v>#DIV/0!</v>
      </c>
    </row>
    <row r="15886" spans="1:19" x14ac:dyDescent="0.25">
      <c r="A15886" s="69"/>
      <c r="B15886" s="72"/>
      <c r="C15886" s="72"/>
      <c r="D15886" s="80"/>
      <c r="G15886" s="93"/>
      <c r="I15886" s="45">
        <f t="shared" si="993"/>
        <v>0</v>
      </c>
      <c r="J15886" s="45">
        <f t="shared" si="995"/>
        <v>13.945141504926658</v>
      </c>
      <c r="K15886" s="39" t="e">
        <f t="shared" si="992"/>
        <v>#DIV/0!</v>
      </c>
      <c r="L15886" s="46">
        <f>J15886/Eingaben!$D$29</f>
        <v>0.95777899945930856</v>
      </c>
      <c r="M15886" s="44" t="e">
        <f>K15886/Eingaben!$D$8</f>
        <v>#DIV/0!</v>
      </c>
      <c r="N15886" s="46">
        <f>ABS(B15886-C15886)/Eingaben!$D$8</f>
        <v>0</v>
      </c>
      <c r="O15886" s="44"/>
      <c r="P15886">
        <f>D15886/3600000*G15886*100*100/Eingaben!$D$39*(A15886-A15885)/3600</f>
        <v>0</v>
      </c>
      <c r="R15886" s="91" t="e">
        <f>('Dichte Wasser'!$B$4*AVERAGE(B15886:C15886)^3+'Dichte Wasser'!$B$3*AVERAGE(B15886:C15886)^2+'Dichte Wasser'!$B$2*AVERAGE(B15886:C15886)+'Dichte Wasser'!$B$1)/1000</f>
        <v>#DIV/0!</v>
      </c>
      <c r="S15886" s="92" t="e">
        <f t="shared" si="994"/>
        <v>#DIV/0!</v>
      </c>
    </row>
    <row r="15887" spans="1:19" x14ac:dyDescent="0.25">
      <c r="A15887" s="69"/>
      <c r="B15887" s="72"/>
      <c r="C15887" s="72"/>
      <c r="D15887" s="80"/>
      <c r="G15887" s="93"/>
      <c r="I15887" s="45">
        <f t="shared" si="993"/>
        <v>0</v>
      </c>
      <c r="J15887" s="45">
        <f t="shared" si="995"/>
        <v>13.945141504926658</v>
      </c>
      <c r="K15887" s="39" t="e">
        <f t="shared" si="992"/>
        <v>#DIV/0!</v>
      </c>
      <c r="L15887" s="46">
        <f>J15887/Eingaben!$D$29</f>
        <v>0.95777899945930856</v>
      </c>
      <c r="M15887" s="44" t="e">
        <f>K15887/Eingaben!$D$8</f>
        <v>#DIV/0!</v>
      </c>
      <c r="N15887" s="46">
        <f>ABS(B15887-C15887)/Eingaben!$D$8</f>
        <v>0</v>
      </c>
      <c r="O15887" s="44"/>
      <c r="P15887">
        <f>D15887/3600000*G15887*100*100/Eingaben!$D$39*(A15887-A15886)/3600</f>
        <v>0</v>
      </c>
      <c r="R15887" s="91" t="e">
        <f>('Dichte Wasser'!$B$4*AVERAGE(B15887:C15887)^3+'Dichte Wasser'!$B$3*AVERAGE(B15887:C15887)^2+'Dichte Wasser'!$B$2*AVERAGE(B15887:C15887)+'Dichte Wasser'!$B$1)/1000</f>
        <v>#DIV/0!</v>
      </c>
      <c r="S15887" s="92" t="e">
        <f t="shared" si="994"/>
        <v>#DIV/0!</v>
      </c>
    </row>
    <row r="15888" spans="1:19" x14ac:dyDescent="0.25">
      <c r="A15888" s="69"/>
      <c r="B15888" s="72"/>
      <c r="C15888" s="72"/>
      <c r="D15888" s="80"/>
      <c r="G15888" s="93"/>
      <c r="I15888" s="45">
        <f t="shared" si="993"/>
        <v>0</v>
      </c>
      <c r="J15888" s="45">
        <f t="shared" si="995"/>
        <v>13.945141504926658</v>
      </c>
      <c r="K15888" s="39" t="e">
        <f t="shared" si="992"/>
        <v>#DIV/0!</v>
      </c>
      <c r="L15888" s="46">
        <f>J15888/Eingaben!$D$29</f>
        <v>0.95777899945930856</v>
      </c>
      <c r="M15888" s="44" t="e">
        <f>K15888/Eingaben!$D$8</f>
        <v>#DIV/0!</v>
      </c>
      <c r="N15888" s="46">
        <f>ABS(B15888-C15888)/Eingaben!$D$8</f>
        <v>0</v>
      </c>
      <c r="O15888" s="44"/>
      <c r="P15888">
        <f>D15888/3600000*G15888*100*100/Eingaben!$D$39*(A15888-A15887)/3600</f>
        <v>0</v>
      </c>
      <c r="R15888" s="91" t="e">
        <f>('Dichte Wasser'!$B$4*AVERAGE(B15888:C15888)^3+'Dichte Wasser'!$B$3*AVERAGE(B15888:C15888)^2+'Dichte Wasser'!$B$2*AVERAGE(B15888:C15888)+'Dichte Wasser'!$B$1)/1000</f>
        <v>#DIV/0!</v>
      </c>
      <c r="S15888" s="92" t="e">
        <f t="shared" si="994"/>
        <v>#DIV/0!</v>
      </c>
    </row>
    <row r="15889" spans="1:19" x14ac:dyDescent="0.25">
      <c r="A15889" s="69"/>
      <c r="B15889" s="72"/>
      <c r="C15889" s="72"/>
      <c r="D15889" s="80"/>
      <c r="G15889" s="93"/>
      <c r="I15889" s="45">
        <f t="shared" si="993"/>
        <v>0</v>
      </c>
      <c r="J15889" s="45">
        <f t="shared" si="995"/>
        <v>13.945141504926658</v>
      </c>
      <c r="K15889" s="39" t="e">
        <f t="shared" si="992"/>
        <v>#DIV/0!</v>
      </c>
      <c r="L15889" s="46">
        <f>J15889/Eingaben!$D$29</f>
        <v>0.95777899945930856</v>
      </c>
      <c r="M15889" s="44" t="e">
        <f>K15889/Eingaben!$D$8</f>
        <v>#DIV/0!</v>
      </c>
      <c r="N15889" s="46">
        <f>ABS(B15889-C15889)/Eingaben!$D$8</f>
        <v>0</v>
      </c>
      <c r="O15889" s="44"/>
      <c r="P15889">
        <f>D15889/3600000*G15889*100*100/Eingaben!$D$39*(A15889-A15888)/3600</f>
        <v>0</v>
      </c>
      <c r="R15889" s="91" t="e">
        <f>('Dichte Wasser'!$B$4*AVERAGE(B15889:C15889)^3+'Dichte Wasser'!$B$3*AVERAGE(B15889:C15889)^2+'Dichte Wasser'!$B$2*AVERAGE(B15889:C15889)+'Dichte Wasser'!$B$1)/1000</f>
        <v>#DIV/0!</v>
      </c>
      <c r="S15889" s="92" t="e">
        <f t="shared" si="994"/>
        <v>#DIV/0!</v>
      </c>
    </row>
    <row r="15890" spans="1:19" x14ac:dyDescent="0.25">
      <c r="A15890" s="69"/>
      <c r="B15890" s="72"/>
      <c r="C15890" s="72"/>
      <c r="D15890" s="80"/>
      <c r="G15890" s="93"/>
      <c r="I15890" s="45">
        <f t="shared" si="993"/>
        <v>0</v>
      </c>
      <c r="J15890" s="45">
        <f t="shared" si="995"/>
        <v>13.945141504926658</v>
      </c>
      <c r="K15890" s="39" t="e">
        <f t="shared" si="992"/>
        <v>#DIV/0!</v>
      </c>
      <c r="L15890" s="46">
        <f>J15890/Eingaben!$D$29</f>
        <v>0.95777899945930856</v>
      </c>
      <c r="M15890" s="44" t="e">
        <f>K15890/Eingaben!$D$8</f>
        <v>#DIV/0!</v>
      </c>
      <c r="N15890" s="46">
        <f>ABS(B15890-C15890)/Eingaben!$D$8</f>
        <v>0</v>
      </c>
      <c r="O15890" s="44"/>
      <c r="P15890">
        <f>D15890/3600000*G15890*100*100/Eingaben!$D$39*(A15890-A15889)/3600</f>
        <v>0</v>
      </c>
      <c r="R15890" s="91" t="e">
        <f>('Dichte Wasser'!$B$4*AVERAGE(B15890:C15890)^3+'Dichte Wasser'!$B$3*AVERAGE(B15890:C15890)^2+'Dichte Wasser'!$B$2*AVERAGE(B15890:C15890)+'Dichte Wasser'!$B$1)/1000</f>
        <v>#DIV/0!</v>
      </c>
      <c r="S15890" s="92" t="e">
        <f t="shared" si="994"/>
        <v>#DIV/0!</v>
      </c>
    </row>
    <row r="15891" spans="1:19" x14ac:dyDescent="0.25">
      <c r="A15891" s="69"/>
      <c r="B15891" s="72"/>
      <c r="C15891" s="72"/>
      <c r="D15891" s="80"/>
      <c r="G15891" s="93"/>
      <c r="I15891" s="45">
        <f t="shared" si="993"/>
        <v>0</v>
      </c>
      <c r="J15891" s="45">
        <f t="shared" si="995"/>
        <v>13.945141504926658</v>
      </c>
      <c r="K15891" s="39" t="e">
        <f t="shared" si="992"/>
        <v>#DIV/0!</v>
      </c>
      <c r="L15891" s="46">
        <f>J15891/Eingaben!$D$29</f>
        <v>0.95777899945930856</v>
      </c>
      <c r="M15891" s="44" t="e">
        <f>K15891/Eingaben!$D$8</f>
        <v>#DIV/0!</v>
      </c>
      <c r="N15891" s="46">
        <f>ABS(B15891-C15891)/Eingaben!$D$8</f>
        <v>0</v>
      </c>
      <c r="O15891" s="44"/>
      <c r="P15891">
        <f>D15891/3600000*G15891*100*100/Eingaben!$D$39*(A15891-A15890)/3600</f>
        <v>0</v>
      </c>
      <c r="R15891" s="91" t="e">
        <f>('Dichte Wasser'!$B$4*AVERAGE(B15891:C15891)^3+'Dichte Wasser'!$B$3*AVERAGE(B15891:C15891)^2+'Dichte Wasser'!$B$2*AVERAGE(B15891:C15891)+'Dichte Wasser'!$B$1)/1000</f>
        <v>#DIV/0!</v>
      </c>
      <c r="S15891" s="92" t="e">
        <f t="shared" si="994"/>
        <v>#DIV/0!</v>
      </c>
    </row>
    <row r="15892" spans="1:19" x14ac:dyDescent="0.25">
      <c r="A15892" s="69"/>
      <c r="B15892" s="72"/>
      <c r="C15892" s="72"/>
      <c r="D15892" s="80"/>
      <c r="G15892" s="93"/>
      <c r="I15892" s="45">
        <f t="shared" si="993"/>
        <v>0</v>
      </c>
      <c r="J15892" s="45">
        <f t="shared" si="995"/>
        <v>13.945141504926658</v>
      </c>
      <c r="K15892" s="39" t="e">
        <f t="shared" si="992"/>
        <v>#DIV/0!</v>
      </c>
      <c r="L15892" s="46">
        <f>J15892/Eingaben!$D$29</f>
        <v>0.95777899945930856</v>
      </c>
      <c r="M15892" s="44" t="e">
        <f>K15892/Eingaben!$D$8</f>
        <v>#DIV/0!</v>
      </c>
      <c r="N15892" s="46">
        <f>ABS(B15892-C15892)/Eingaben!$D$8</f>
        <v>0</v>
      </c>
      <c r="O15892" s="44"/>
      <c r="P15892">
        <f>D15892/3600000*G15892*100*100/Eingaben!$D$39*(A15892-A15891)/3600</f>
        <v>0</v>
      </c>
      <c r="R15892" s="91" t="e">
        <f>('Dichte Wasser'!$B$4*AVERAGE(B15892:C15892)^3+'Dichte Wasser'!$B$3*AVERAGE(B15892:C15892)^2+'Dichte Wasser'!$B$2*AVERAGE(B15892:C15892)+'Dichte Wasser'!$B$1)/1000</f>
        <v>#DIV/0!</v>
      </c>
      <c r="S15892" s="92" t="e">
        <f t="shared" si="994"/>
        <v>#DIV/0!</v>
      </c>
    </row>
    <row r="15893" spans="1:19" x14ac:dyDescent="0.25">
      <c r="A15893" s="69"/>
      <c r="B15893" s="72"/>
      <c r="C15893" s="72"/>
      <c r="D15893" s="80"/>
      <c r="G15893" s="93"/>
      <c r="I15893" s="45">
        <f t="shared" si="993"/>
        <v>0</v>
      </c>
      <c r="J15893" s="45">
        <f t="shared" si="995"/>
        <v>13.945141504926658</v>
      </c>
      <c r="K15893" s="39" t="e">
        <f t="shared" si="992"/>
        <v>#DIV/0!</v>
      </c>
      <c r="L15893" s="46">
        <f>J15893/Eingaben!$D$29</f>
        <v>0.95777899945930856</v>
      </c>
      <c r="M15893" s="44" t="e">
        <f>K15893/Eingaben!$D$8</f>
        <v>#DIV/0!</v>
      </c>
      <c r="N15893" s="46">
        <f>ABS(B15893-C15893)/Eingaben!$D$8</f>
        <v>0</v>
      </c>
      <c r="O15893" s="44"/>
      <c r="P15893">
        <f>D15893/3600000*G15893*100*100/Eingaben!$D$39*(A15893-A15892)/3600</f>
        <v>0</v>
      </c>
      <c r="R15893" s="91" t="e">
        <f>('Dichte Wasser'!$B$4*AVERAGE(B15893:C15893)^3+'Dichte Wasser'!$B$3*AVERAGE(B15893:C15893)^2+'Dichte Wasser'!$B$2*AVERAGE(B15893:C15893)+'Dichte Wasser'!$B$1)/1000</f>
        <v>#DIV/0!</v>
      </c>
      <c r="S15893" s="92" t="e">
        <f t="shared" si="994"/>
        <v>#DIV/0!</v>
      </c>
    </row>
    <row r="15894" spans="1:19" x14ac:dyDescent="0.25">
      <c r="A15894" s="69"/>
      <c r="B15894" s="72"/>
      <c r="C15894" s="72"/>
      <c r="D15894" s="80"/>
      <c r="G15894" s="93"/>
      <c r="I15894" s="45">
        <f t="shared" si="993"/>
        <v>0</v>
      </c>
      <c r="J15894" s="45">
        <f t="shared" si="995"/>
        <v>13.945141504926658</v>
      </c>
      <c r="K15894" s="39" t="e">
        <f t="shared" si="992"/>
        <v>#DIV/0!</v>
      </c>
      <c r="L15894" s="46">
        <f>J15894/Eingaben!$D$29</f>
        <v>0.95777899945930856</v>
      </c>
      <c r="M15894" s="44" t="e">
        <f>K15894/Eingaben!$D$8</f>
        <v>#DIV/0!</v>
      </c>
      <c r="N15894" s="46">
        <f>ABS(B15894-C15894)/Eingaben!$D$8</f>
        <v>0</v>
      </c>
      <c r="O15894" s="44"/>
      <c r="P15894">
        <f>D15894/3600000*G15894*100*100/Eingaben!$D$39*(A15894-A15893)/3600</f>
        <v>0</v>
      </c>
      <c r="R15894" s="91" t="e">
        <f>('Dichte Wasser'!$B$4*AVERAGE(B15894:C15894)^3+'Dichte Wasser'!$B$3*AVERAGE(B15894:C15894)^2+'Dichte Wasser'!$B$2*AVERAGE(B15894:C15894)+'Dichte Wasser'!$B$1)/1000</f>
        <v>#DIV/0!</v>
      </c>
      <c r="S15894" s="92" t="e">
        <f t="shared" si="994"/>
        <v>#DIV/0!</v>
      </c>
    </row>
    <row r="15895" spans="1:19" x14ac:dyDescent="0.25">
      <c r="A15895" s="69"/>
      <c r="B15895" s="72"/>
      <c r="C15895" s="72"/>
      <c r="D15895" s="80"/>
      <c r="G15895" s="93"/>
      <c r="I15895" s="45">
        <f t="shared" si="993"/>
        <v>0</v>
      </c>
      <c r="J15895" s="45">
        <f t="shared" si="995"/>
        <v>13.945141504926658</v>
      </c>
      <c r="K15895" s="39" t="e">
        <f t="shared" si="992"/>
        <v>#DIV/0!</v>
      </c>
      <c r="L15895" s="46">
        <f>J15895/Eingaben!$D$29</f>
        <v>0.95777899945930856</v>
      </c>
      <c r="M15895" s="44" t="e">
        <f>K15895/Eingaben!$D$8</f>
        <v>#DIV/0!</v>
      </c>
      <c r="N15895" s="46">
        <f>ABS(B15895-C15895)/Eingaben!$D$8</f>
        <v>0</v>
      </c>
      <c r="O15895" s="44"/>
      <c r="P15895">
        <f>D15895/3600000*G15895*100*100/Eingaben!$D$39*(A15895-A15894)/3600</f>
        <v>0</v>
      </c>
      <c r="R15895" s="91" t="e">
        <f>('Dichte Wasser'!$B$4*AVERAGE(B15895:C15895)^3+'Dichte Wasser'!$B$3*AVERAGE(B15895:C15895)^2+'Dichte Wasser'!$B$2*AVERAGE(B15895:C15895)+'Dichte Wasser'!$B$1)/1000</f>
        <v>#DIV/0!</v>
      </c>
      <c r="S15895" s="92" t="e">
        <f t="shared" si="994"/>
        <v>#DIV/0!</v>
      </c>
    </row>
    <row r="15896" spans="1:19" x14ac:dyDescent="0.25">
      <c r="A15896" s="69"/>
      <c r="B15896" s="72"/>
      <c r="C15896" s="72"/>
      <c r="D15896" s="80"/>
      <c r="G15896" s="93"/>
      <c r="I15896" s="45">
        <f t="shared" si="993"/>
        <v>0</v>
      </c>
      <c r="J15896" s="45">
        <f t="shared" si="995"/>
        <v>13.945141504926658</v>
      </c>
      <c r="K15896" s="39" t="e">
        <f t="shared" si="992"/>
        <v>#DIV/0!</v>
      </c>
      <c r="L15896" s="46">
        <f>J15896/Eingaben!$D$29</f>
        <v>0.95777899945930856</v>
      </c>
      <c r="M15896" s="44" t="e">
        <f>K15896/Eingaben!$D$8</f>
        <v>#DIV/0!</v>
      </c>
      <c r="N15896" s="46">
        <f>ABS(B15896-C15896)/Eingaben!$D$8</f>
        <v>0</v>
      </c>
      <c r="O15896" s="44"/>
      <c r="P15896">
        <f>D15896/3600000*G15896*100*100/Eingaben!$D$39*(A15896-A15895)/3600</f>
        <v>0</v>
      </c>
      <c r="R15896" s="91" t="e">
        <f>('Dichte Wasser'!$B$4*AVERAGE(B15896:C15896)^3+'Dichte Wasser'!$B$3*AVERAGE(B15896:C15896)^2+'Dichte Wasser'!$B$2*AVERAGE(B15896:C15896)+'Dichte Wasser'!$B$1)/1000</f>
        <v>#DIV/0!</v>
      </c>
      <c r="S15896" s="92" t="e">
        <f t="shared" si="994"/>
        <v>#DIV/0!</v>
      </c>
    </row>
    <row r="15897" spans="1:19" x14ac:dyDescent="0.25">
      <c r="A15897" s="69"/>
      <c r="B15897" s="72"/>
      <c r="C15897" s="72"/>
      <c r="D15897" s="80"/>
      <c r="G15897" s="93"/>
      <c r="I15897" s="45">
        <f t="shared" si="993"/>
        <v>0</v>
      </c>
      <c r="J15897" s="45">
        <f t="shared" si="995"/>
        <v>13.945141504926658</v>
      </c>
      <c r="K15897" s="39" t="e">
        <f t="shared" si="992"/>
        <v>#DIV/0!</v>
      </c>
      <c r="L15897" s="46">
        <f>J15897/Eingaben!$D$29</f>
        <v>0.95777899945930856</v>
      </c>
      <c r="M15897" s="44" t="e">
        <f>K15897/Eingaben!$D$8</f>
        <v>#DIV/0!</v>
      </c>
      <c r="N15897" s="46">
        <f>ABS(B15897-C15897)/Eingaben!$D$8</f>
        <v>0</v>
      </c>
      <c r="O15897" s="44"/>
      <c r="P15897">
        <f>D15897/3600000*G15897*100*100/Eingaben!$D$39*(A15897-A15896)/3600</f>
        <v>0</v>
      </c>
      <c r="R15897" s="91" t="e">
        <f>('Dichte Wasser'!$B$4*AVERAGE(B15897:C15897)^3+'Dichte Wasser'!$B$3*AVERAGE(B15897:C15897)^2+'Dichte Wasser'!$B$2*AVERAGE(B15897:C15897)+'Dichte Wasser'!$B$1)/1000</f>
        <v>#DIV/0!</v>
      </c>
      <c r="S15897" s="92" t="e">
        <f t="shared" si="994"/>
        <v>#DIV/0!</v>
      </c>
    </row>
    <row r="15898" spans="1:19" x14ac:dyDescent="0.25">
      <c r="A15898" s="69"/>
      <c r="B15898" s="72"/>
      <c r="C15898" s="72"/>
      <c r="D15898" s="80"/>
      <c r="G15898" s="93"/>
      <c r="I15898" s="45">
        <f t="shared" si="993"/>
        <v>0</v>
      </c>
      <c r="J15898" s="45">
        <f t="shared" si="995"/>
        <v>13.945141504926658</v>
      </c>
      <c r="K15898" s="39" t="e">
        <f t="shared" si="992"/>
        <v>#DIV/0!</v>
      </c>
      <c r="L15898" s="46">
        <f>J15898/Eingaben!$D$29</f>
        <v>0.95777899945930856</v>
      </c>
      <c r="M15898" s="44" t="e">
        <f>K15898/Eingaben!$D$8</f>
        <v>#DIV/0!</v>
      </c>
      <c r="N15898" s="46">
        <f>ABS(B15898-C15898)/Eingaben!$D$8</f>
        <v>0</v>
      </c>
      <c r="O15898" s="44"/>
      <c r="P15898">
        <f>D15898/3600000*G15898*100*100/Eingaben!$D$39*(A15898-A15897)/3600</f>
        <v>0</v>
      </c>
      <c r="R15898" s="91" t="e">
        <f>('Dichte Wasser'!$B$4*AVERAGE(B15898:C15898)^3+'Dichte Wasser'!$B$3*AVERAGE(B15898:C15898)^2+'Dichte Wasser'!$B$2*AVERAGE(B15898:C15898)+'Dichte Wasser'!$B$1)/1000</f>
        <v>#DIV/0!</v>
      </c>
      <c r="S15898" s="92" t="e">
        <f t="shared" si="994"/>
        <v>#DIV/0!</v>
      </c>
    </row>
    <row r="15899" spans="1:19" x14ac:dyDescent="0.25">
      <c r="A15899" s="69"/>
      <c r="B15899" s="72"/>
      <c r="C15899" s="72"/>
      <c r="D15899" s="80"/>
      <c r="G15899" s="93"/>
      <c r="I15899" s="45">
        <f t="shared" si="993"/>
        <v>0</v>
      </c>
      <c r="J15899" s="45">
        <f t="shared" si="995"/>
        <v>13.945141504926658</v>
      </c>
      <c r="K15899" s="39" t="e">
        <f t="shared" si="992"/>
        <v>#DIV/0!</v>
      </c>
      <c r="L15899" s="46">
        <f>J15899/Eingaben!$D$29</f>
        <v>0.95777899945930856</v>
      </c>
      <c r="M15899" s="44" t="e">
        <f>K15899/Eingaben!$D$8</f>
        <v>#DIV/0!</v>
      </c>
      <c r="N15899" s="46">
        <f>ABS(B15899-C15899)/Eingaben!$D$8</f>
        <v>0</v>
      </c>
      <c r="O15899" s="44"/>
      <c r="P15899">
        <f>D15899/3600000*G15899*100*100/Eingaben!$D$39*(A15899-A15898)/3600</f>
        <v>0</v>
      </c>
      <c r="R15899" s="91" t="e">
        <f>('Dichte Wasser'!$B$4*AVERAGE(B15899:C15899)^3+'Dichte Wasser'!$B$3*AVERAGE(B15899:C15899)^2+'Dichte Wasser'!$B$2*AVERAGE(B15899:C15899)+'Dichte Wasser'!$B$1)/1000</f>
        <v>#DIV/0!</v>
      </c>
      <c r="S15899" s="92" t="e">
        <f t="shared" si="994"/>
        <v>#DIV/0!</v>
      </c>
    </row>
    <row r="15900" spans="1:19" x14ac:dyDescent="0.25">
      <c r="A15900" s="69"/>
      <c r="B15900" s="72"/>
      <c r="C15900" s="72"/>
      <c r="D15900" s="80"/>
      <c r="G15900" s="93"/>
      <c r="I15900" s="45">
        <f t="shared" si="993"/>
        <v>0</v>
      </c>
      <c r="J15900" s="45">
        <f t="shared" si="995"/>
        <v>13.945141504926658</v>
      </c>
      <c r="K15900" s="39" t="e">
        <f t="shared" si="992"/>
        <v>#DIV/0!</v>
      </c>
      <c r="L15900" s="46">
        <f>J15900/Eingaben!$D$29</f>
        <v>0.95777899945930856</v>
      </c>
      <c r="M15900" s="44" t="e">
        <f>K15900/Eingaben!$D$8</f>
        <v>#DIV/0!</v>
      </c>
      <c r="N15900" s="46">
        <f>ABS(B15900-C15900)/Eingaben!$D$8</f>
        <v>0</v>
      </c>
      <c r="O15900" s="44"/>
      <c r="P15900">
        <f>D15900/3600000*G15900*100*100/Eingaben!$D$39*(A15900-A15899)/3600</f>
        <v>0</v>
      </c>
      <c r="R15900" s="91" t="e">
        <f>('Dichte Wasser'!$B$4*AVERAGE(B15900:C15900)^3+'Dichte Wasser'!$B$3*AVERAGE(B15900:C15900)^2+'Dichte Wasser'!$B$2*AVERAGE(B15900:C15900)+'Dichte Wasser'!$B$1)/1000</f>
        <v>#DIV/0!</v>
      </c>
      <c r="S15900" s="92" t="e">
        <f t="shared" si="994"/>
        <v>#DIV/0!</v>
      </c>
    </row>
    <row r="15901" spans="1:19" x14ac:dyDescent="0.25">
      <c r="A15901" s="69"/>
      <c r="B15901" s="72"/>
      <c r="C15901" s="72"/>
      <c r="D15901" s="80"/>
      <c r="G15901" s="93"/>
      <c r="I15901" s="45">
        <f t="shared" si="993"/>
        <v>0</v>
      </c>
      <c r="J15901" s="45">
        <f t="shared" si="995"/>
        <v>13.945141504926658</v>
      </c>
      <c r="K15901" s="39" t="e">
        <f t="shared" si="992"/>
        <v>#DIV/0!</v>
      </c>
      <c r="L15901" s="46">
        <f>J15901/Eingaben!$D$29</f>
        <v>0.95777899945930856</v>
      </c>
      <c r="M15901" s="44" t="e">
        <f>K15901/Eingaben!$D$8</f>
        <v>#DIV/0!</v>
      </c>
      <c r="N15901" s="46">
        <f>ABS(B15901-C15901)/Eingaben!$D$8</f>
        <v>0</v>
      </c>
      <c r="O15901" s="44"/>
      <c r="P15901">
        <f>D15901/3600000*G15901*100*100/Eingaben!$D$39*(A15901-A15900)/3600</f>
        <v>0</v>
      </c>
      <c r="R15901" s="91" t="e">
        <f>('Dichte Wasser'!$B$4*AVERAGE(B15901:C15901)^3+'Dichte Wasser'!$B$3*AVERAGE(B15901:C15901)^2+'Dichte Wasser'!$B$2*AVERAGE(B15901:C15901)+'Dichte Wasser'!$B$1)/1000</f>
        <v>#DIV/0!</v>
      </c>
      <c r="S15901" s="92" t="e">
        <f t="shared" si="994"/>
        <v>#DIV/0!</v>
      </c>
    </row>
    <row r="15902" spans="1:19" x14ac:dyDescent="0.25">
      <c r="A15902" s="69"/>
      <c r="B15902" s="72"/>
      <c r="C15902" s="72"/>
      <c r="D15902" s="80"/>
      <c r="G15902" s="93"/>
      <c r="I15902" s="45">
        <f t="shared" si="993"/>
        <v>0</v>
      </c>
      <c r="J15902" s="45">
        <f t="shared" si="995"/>
        <v>13.945141504926658</v>
      </c>
      <c r="K15902" s="39" t="e">
        <f t="shared" si="992"/>
        <v>#DIV/0!</v>
      </c>
      <c r="L15902" s="46">
        <f>J15902/Eingaben!$D$29</f>
        <v>0.95777899945930856</v>
      </c>
      <c r="M15902" s="44" t="e">
        <f>K15902/Eingaben!$D$8</f>
        <v>#DIV/0!</v>
      </c>
      <c r="N15902" s="46">
        <f>ABS(B15902-C15902)/Eingaben!$D$8</f>
        <v>0</v>
      </c>
      <c r="O15902" s="44"/>
      <c r="P15902">
        <f>D15902/3600000*G15902*100*100/Eingaben!$D$39*(A15902-A15901)/3600</f>
        <v>0</v>
      </c>
      <c r="R15902" s="91" t="e">
        <f>('Dichte Wasser'!$B$4*AVERAGE(B15902:C15902)^3+'Dichte Wasser'!$B$3*AVERAGE(B15902:C15902)^2+'Dichte Wasser'!$B$2*AVERAGE(B15902:C15902)+'Dichte Wasser'!$B$1)/1000</f>
        <v>#DIV/0!</v>
      </c>
      <c r="S15902" s="92" t="e">
        <f t="shared" si="994"/>
        <v>#DIV/0!</v>
      </c>
    </row>
    <row r="15903" spans="1:19" x14ac:dyDescent="0.25">
      <c r="A15903" s="69"/>
      <c r="B15903" s="72"/>
      <c r="C15903" s="72"/>
      <c r="D15903" s="80"/>
      <c r="G15903" s="93"/>
      <c r="I15903" s="45">
        <f t="shared" si="993"/>
        <v>0</v>
      </c>
      <c r="J15903" s="45">
        <f t="shared" si="995"/>
        <v>13.945141504926658</v>
      </c>
      <c r="K15903" s="39" t="e">
        <f t="shared" si="992"/>
        <v>#DIV/0!</v>
      </c>
      <c r="L15903" s="46">
        <f>J15903/Eingaben!$D$29</f>
        <v>0.95777899945930856</v>
      </c>
      <c r="M15903" s="44" t="e">
        <f>K15903/Eingaben!$D$8</f>
        <v>#DIV/0!</v>
      </c>
      <c r="N15903" s="46">
        <f>ABS(B15903-C15903)/Eingaben!$D$8</f>
        <v>0</v>
      </c>
      <c r="O15903" s="44"/>
      <c r="P15903">
        <f>D15903/3600000*G15903*100*100/Eingaben!$D$39*(A15903-A15902)/3600</f>
        <v>0</v>
      </c>
      <c r="R15903" s="91" t="e">
        <f>('Dichte Wasser'!$B$4*AVERAGE(B15903:C15903)^3+'Dichte Wasser'!$B$3*AVERAGE(B15903:C15903)^2+'Dichte Wasser'!$B$2*AVERAGE(B15903:C15903)+'Dichte Wasser'!$B$1)/1000</f>
        <v>#DIV/0!</v>
      </c>
      <c r="S15903" s="92" t="e">
        <f t="shared" si="994"/>
        <v>#DIV/0!</v>
      </c>
    </row>
    <row r="15904" spans="1:19" x14ac:dyDescent="0.25">
      <c r="A15904" s="69"/>
      <c r="B15904" s="72"/>
      <c r="C15904" s="72"/>
      <c r="D15904" s="80"/>
      <c r="G15904" s="93"/>
      <c r="I15904" s="45">
        <f t="shared" si="993"/>
        <v>0</v>
      </c>
      <c r="J15904" s="45">
        <f t="shared" si="995"/>
        <v>13.945141504926658</v>
      </c>
      <c r="K15904" s="39" t="e">
        <f t="shared" si="992"/>
        <v>#DIV/0!</v>
      </c>
      <c r="L15904" s="46">
        <f>J15904/Eingaben!$D$29</f>
        <v>0.95777899945930856</v>
      </c>
      <c r="M15904" s="44" t="e">
        <f>K15904/Eingaben!$D$8</f>
        <v>#DIV/0!</v>
      </c>
      <c r="N15904" s="46">
        <f>ABS(B15904-C15904)/Eingaben!$D$8</f>
        <v>0</v>
      </c>
      <c r="O15904" s="44"/>
      <c r="P15904">
        <f>D15904/3600000*G15904*100*100/Eingaben!$D$39*(A15904-A15903)/3600</f>
        <v>0</v>
      </c>
      <c r="R15904" s="91" t="e">
        <f>('Dichte Wasser'!$B$4*AVERAGE(B15904:C15904)^3+'Dichte Wasser'!$B$3*AVERAGE(B15904:C15904)^2+'Dichte Wasser'!$B$2*AVERAGE(B15904:C15904)+'Dichte Wasser'!$B$1)/1000</f>
        <v>#DIV/0!</v>
      </c>
      <c r="S15904" s="92" t="e">
        <f t="shared" si="994"/>
        <v>#DIV/0!</v>
      </c>
    </row>
    <row r="15905" spans="1:19" x14ac:dyDescent="0.25">
      <c r="A15905" s="69"/>
      <c r="B15905" s="72"/>
      <c r="C15905" s="72"/>
      <c r="D15905" s="80"/>
      <c r="G15905" s="93"/>
      <c r="I15905" s="45">
        <f t="shared" si="993"/>
        <v>0</v>
      </c>
      <c r="J15905" s="45">
        <f t="shared" si="995"/>
        <v>13.945141504926658</v>
      </c>
      <c r="K15905" s="39" t="e">
        <f t="shared" si="992"/>
        <v>#DIV/0!</v>
      </c>
      <c r="L15905" s="46">
        <f>J15905/Eingaben!$D$29</f>
        <v>0.95777899945930856</v>
      </c>
      <c r="M15905" s="44" t="e">
        <f>K15905/Eingaben!$D$8</f>
        <v>#DIV/0!</v>
      </c>
      <c r="N15905" s="46">
        <f>ABS(B15905-C15905)/Eingaben!$D$8</f>
        <v>0</v>
      </c>
      <c r="O15905" s="44"/>
      <c r="P15905">
        <f>D15905/3600000*G15905*100*100/Eingaben!$D$39*(A15905-A15904)/3600</f>
        <v>0</v>
      </c>
      <c r="R15905" s="91" t="e">
        <f>('Dichte Wasser'!$B$4*AVERAGE(B15905:C15905)^3+'Dichte Wasser'!$B$3*AVERAGE(B15905:C15905)^2+'Dichte Wasser'!$B$2*AVERAGE(B15905:C15905)+'Dichte Wasser'!$B$1)/1000</f>
        <v>#DIV/0!</v>
      </c>
      <c r="S15905" s="92" t="e">
        <f t="shared" si="994"/>
        <v>#DIV/0!</v>
      </c>
    </row>
    <row r="15906" spans="1:19" x14ac:dyDescent="0.25">
      <c r="A15906" s="69"/>
      <c r="B15906" s="72"/>
      <c r="C15906" s="72"/>
      <c r="D15906" s="80"/>
      <c r="G15906" s="93"/>
      <c r="I15906" s="45">
        <f t="shared" si="993"/>
        <v>0</v>
      </c>
      <c r="J15906" s="45">
        <f t="shared" si="995"/>
        <v>13.945141504926658</v>
      </c>
      <c r="K15906" s="39" t="e">
        <f t="shared" si="992"/>
        <v>#DIV/0!</v>
      </c>
      <c r="L15906" s="46">
        <f>J15906/Eingaben!$D$29</f>
        <v>0.95777899945930856</v>
      </c>
      <c r="M15906" s="44" t="e">
        <f>K15906/Eingaben!$D$8</f>
        <v>#DIV/0!</v>
      </c>
      <c r="N15906" s="46">
        <f>ABS(B15906-C15906)/Eingaben!$D$8</f>
        <v>0</v>
      </c>
      <c r="O15906" s="44"/>
      <c r="P15906">
        <f>D15906/3600000*G15906*100*100/Eingaben!$D$39*(A15906-A15905)/3600</f>
        <v>0</v>
      </c>
      <c r="R15906" s="91" t="e">
        <f>('Dichte Wasser'!$B$4*AVERAGE(B15906:C15906)^3+'Dichte Wasser'!$B$3*AVERAGE(B15906:C15906)^2+'Dichte Wasser'!$B$2*AVERAGE(B15906:C15906)+'Dichte Wasser'!$B$1)/1000</f>
        <v>#DIV/0!</v>
      </c>
      <c r="S15906" s="92" t="e">
        <f t="shared" si="994"/>
        <v>#DIV/0!</v>
      </c>
    </row>
    <row r="15907" spans="1:19" x14ac:dyDescent="0.25">
      <c r="A15907" s="69"/>
      <c r="B15907" s="72"/>
      <c r="C15907" s="72"/>
      <c r="D15907" s="80"/>
      <c r="G15907" s="93"/>
      <c r="I15907" s="45">
        <f t="shared" si="993"/>
        <v>0</v>
      </c>
      <c r="J15907" s="45">
        <f t="shared" si="995"/>
        <v>13.945141504926658</v>
      </c>
      <c r="K15907" s="39" t="e">
        <f t="shared" si="992"/>
        <v>#DIV/0!</v>
      </c>
      <c r="L15907" s="46">
        <f>J15907/Eingaben!$D$29</f>
        <v>0.95777899945930856</v>
      </c>
      <c r="M15907" s="44" t="e">
        <f>K15907/Eingaben!$D$8</f>
        <v>#DIV/0!</v>
      </c>
      <c r="N15907" s="46">
        <f>ABS(B15907-C15907)/Eingaben!$D$8</f>
        <v>0</v>
      </c>
      <c r="O15907" s="44"/>
      <c r="P15907">
        <f>D15907/3600000*G15907*100*100/Eingaben!$D$39*(A15907-A15906)/3600</f>
        <v>0</v>
      </c>
      <c r="R15907" s="91" t="e">
        <f>('Dichte Wasser'!$B$4*AVERAGE(B15907:C15907)^3+'Dichte Wasser'!$B$3*AVERAGE(B15907:C15907)^2+'Dichte Wasser'!$B$2*AVERAGE(B15907:C15907)+'Dichte Wasser'!$B$1)/1000</f>
        <v>#DIV/0!</v>
      </c>
      <c r="S15907" s="92" t="e">
        <f t="shared" si="994"/>
        <v>#DIV/0!</v>
      </c>
    </row>
    <row r="15908" spans="1:19" x14ac:dyDescent="0.25">
      <c r="A15908" s="69"/>
      <c r="B15908" s="72"/>
      <c r="C15908" s="72"/>
      <c r="D15908" s="80"/>
      <c r="G15908" s="93"/>
      <c r="I15908" s="45">
        <f t="shared" si="993"/>
        <v>0</v>
      </c>
      <c r="J15908" s="45">
        <f t="shared" si="995"/>
        <v>13.945141504926658</v>
      </c>
      <c r="K15908" s="39" t="e">
        <f t="shared" si="992"/>
        <v>#DIV/0!</v>
      </c>
      <c r="L15908" s="46">
        <f>J15908/Eingaben!$D$29</f>
        <v>0.95777899945930856</v>
      </c>
      <c r="M15908" s="44" t="e">
        <f>K15908/Eingaben!$D$8</f>
        <v>#DIV/0!</v>
      </c>
      <c r="N15908" s="46">
        <f>ABS(B15908-C15908)/Eingaben!$D$8</f>
        <v>0</v>
      </c>
      <c r="O15908" s="44"/>
      <c r="P15908">
        <f>D15908/3600000*G15908*100*100/Eingaben!$D$39*(A15908-A15907)/3600</f>
        <v>0</v>
      </c>
      <c r="R15908" s="91" t="e">
        <f>('Dichte Wasser'!$B$4*AVERAGE(B15908:C15908)^3+'Dichte Wasser'!$B$3*AVERAGE(B15908:C15908)^2+'Dichte Wasser'!$B$2*AVERAGE(B15908:C15908)+'Dichte Wasser'!$B$1)/1000</f>
        <v>#DIV/0!</v>
      </c>
      <c r="S15908" s="92" t="e">
        <f t="shared" si="994"/>
        <v>#DIV/0!</v>
      </c>
    </row>
    <row r="15909" spans="1:19" x14ac:dyDescent="0.25">
      <c r="A15909" s="69"/>
      <c r="B15909" s="72"/>
      <c r="C15909" s="72"/>
      <c r="D15909" s="80"/>
      <c r="G15909" s="93"/>
      <c r="I15909" s="45">
        <f t="shared" si="993"/>
        <v>0</v>
      </c>
      <c r="J15909" s="45">
        <f t="shared" si="995"/>
        <v>13.945141504926658</v>
      </c>
      <c r="K15909" s="39" t="e">
        <f t="shared" si="992"/>
        <v>#DIV/0!</v>
      </c>
      <c r="L15909" s="46">
        <f>J15909/Eingaben!$D$29</f>
        <v>0.95777899945930856</v>
      </c>
      <c r="M15909" s="44" t="e">
        <f>K15909/Eingaben!$D$8</f>
        <v>#DIV/0!</v>
      </c>
      <c r="N15909" s="46">
        <f>ABS(B15909-C15909)/Eingaben!$D$8</f>
        <v>0</v>
      </c>
      <c r="O15909" s="44"/>
      <c r="P15909">
        <f>D15909/3600000*G15909*100*100/Eingaben!$D$39*(A15909-A15908)/3600</f>
        <v>0</v>
      </c>
      <c r="R15909" s="91" t="e">
        <f>('Dichte Wasser'!$B$4*AVERAGE(B15909:C15909)^3+'Dichte Wasser'!$B$3*AVERAGE(B15909:C15909)^2+'Dichte Wasser'!$B$2*AVERAGE(B15909:C15909)+'Dichte Wasser'!$B$1)/1000</f>
        <v>#DIV/0!</v>
      </c>
      <c r="S15909" s="92" t="e">
        <f t="shared" si="994"/>
        <v>#DIV/0!</v>
      </c>
    </row>
    <row r="15910" spans="1:19" x14ac:dyDescent="0.25">
      <c r="A15910" s="69"/>
      <c r="B15910" s="72"/>
      <c r="C15910" s="72"/>
      <c r="D15910" s="80"/>
      <c r="G15910" s="93"/>
      <c r="I15910" s="45">
        <f t="shared" si="993"/>
        <v>0</v>
      </c>
      <c r="J15910" s="45">
        <f t="shared" si="995"/>
        <v>13.945141504926658</v>
      </c>
      <c r="K15910" s="39" t="e">
        <f t="shared" si="992"/>
        <v>#DIV/0!</v>
      </c>
      <c r="L15910" s="46">
        <f>J15910/Eingaben!$D$29</f>
        <v>0.95777899945930856</v>
      </c>
      <c r="M15910" s="44" t="e">
        <f>K15910/Eingaben!$D$8</f>
        <v>#DIV/0!</v>
      </c>
      <c r="N15910" s="46">
        <f>ABS(B15910-C15910)/Eingaben!$D$8</f>
        <v>0</v>
      </c>
      <c r="O15910" s="44"/>
      <c r="P15910">
        <f>D15910/3600000*G15910*100*100/Eingaben!$D$39*(A15910-A15909)/3600</f>
        <v>0</v>
      </c>
      <c r="R15910" s="91" t="e">
        <f>('Dichte Wasser'!$B$4*AVERAGE(B15910:C15910)^3+'Dichte Wasser'!$B$3*AVERAGE(B15910:C15910)^2+'Dichte Wasser'!$B$2*AVERAGE(B15910:C15910)+'Dichte Wasser'!$B$1)/1000</f>
        <v>#DIV/0!</v>
      </c>
      <c r="S15910" s="92" t="e">
        <f t="shared" si="994"/>
        <v>#DIV/0!</v>
      </c>
    </row>
    <row r="15911" spans="1:19" x14ac:dyDescent="0.25">
      <c r="A15911" s="69"/>
      <c r="B15911" s="72"/>
      <c r="C15911" s="72"/>
      <c r="D15911" s="80"/>
      <c r="G15911" s="93"/>
      <c r="I15911" s="45">
        <f t="shared" si="993"/>
        <v>0</v>
      </c>
      <c r="J15911" s="45">
        <f t="shared" si="995"/>
        <v>13.945141504926658</v>
      </c>
      <c r="K15911" s="39" t="e">
        <f t="shared" si="992"/>
        <v>#DIV/0!</v>
      </c>
      <c r="L15911" s="46">
        <f>J15911/Eingaben!$D$29</f>
        <v>0.95777899945930856</v>
      </c>
      <c r="M15911" s="44" t="e">
        <f>K15911/Eingaben!$D$8</f>
        <v>#DIV/0!</v>
      </c>
      <c r="N15911" s="46">
        <f>ABS(B15911-C15911)/Eingaben!$D$8</f>
        <v>0</v>
      </c>
      <c r="O15911" s="44"/>
      <c r="P15911">
        <f>D15911/3600000*G15911*100*100/Eingaben!$D$39*(A15911-A15910)/3600</f>
        <v>0</v>
      </c>
      <c r="R15911" s="91" t="e">
        <f>('Dichte Wasser'!$B$4*AVERAGE(B15911:C15911)^3+'Dichte Wasser'!$B$3*AVERAGE(B15911:C15911)^2+'Dichte Wasser'!$B$2*AVERAGE(B15911:C15911)+'Dichte Wasser'!$B$1)/1000</f>
        <v>#DIV/0!</v>
      </c>
      <c r="S15911" s="92" t="e">
        <f t="shared" si="994"/>
        <v>#DIV/0!</v>
      </c>
    </row>
    <row r="15912" spans="1:19" x14ac:dyDescent="0.25">
      <c r="A15912" s="69"/>
      <c r="B15912" s="72"/>
      <c r="C15912" s="72"/>
      <c r="D15912" s="80"/>
      <c r="G15912" s="93"/>
      <c r="I15912" s="45">
        <f t="shared" si="993"/>
        <v>0</v>
      </c>
      <c r="J15912" s="45">
        <f t="shared" si="995"/>
        <v>13.945141504926658</v>
      </c>
      <c r="K15912" s="39" t="e">
        <f t="shared" si="992"/>
        <v>#DIV/0!</v>
      </c>
      <c r="L15912" s="46">
        <f>J15912/Eingaben!$D$29</f>
        <v>0.95777899945930856</v>
      </c>
      <c r="M15912" s="44" t="e">
        <f>K15912/Eingaben!$D$8</f>
        <v>#DIV/0!</v>
      </c>
      <c r="N15912" s="46">
        <f>ABS(B15912-C15912)/Eingaben!$D$8</f>
        <v>0</v>
      </c>
      <c r="O15912" s="44"/>
      <c r="P15912">
        <f>D15912/3600000*G15912*100*100/Eingaben!$D$39*(A15912-A15911)/3600</f>
        <v>0</v>
      </c>
      <c r="R15912" s="91" t="e">
        <f>('Dichte Wasser'!$B$4*AVERAGE(B15912:C15912)^3+'Dichte Wasser'!$B$3*AVERAGE(B15912:C15912)^2+'Dichte Wasser'!$B$2*AVERAGE(B15912:C15912)+'Dichte Wasser'!$B$1)/1000</f>
        <v>#DIV/0!</v>
      </c>
      <c r="S15912" s="92" t="e">
        <f t="shared" si="994"/>
        <v>#DIV/0!</v>
      </c>
    </row>
    <row r="15913" spans="1:19" x14ac:dyDescent="0.25">
      <c r="A15913" s="69"/>
      <c r="B15913" s="72"/>
      <c r="C15913" s="72"/>
      <c r="D15913" s="80"/>
      <c r="G15913" s="93"/>
      <c r="I15913" s="45">
        <f t="shared" si="993"/>
        <v>0</v>
      </c>
      <c r="J15913" s="45">
        <f t="shared" si="995"/>
        <v>13.945141504926658</v>
      </c>
      <c r="K15913" s="39" t="e">
        <f t="shared" si="992"/>
        <v>#DIV/0!</v>
      </c>
      <c r="L15913" s="46">
        <f>J15913/Eingaben!$D$29</f>
        <v>0.95777899945930856</v>
      </c>
      <c r="M15913" s="44" t="e">
        <f>K15913/Eingaben!$D$8</f>
        <v>#DIV/0!</v>
      </c>
      <c r="N15913" s="46">
        <f>ABS(B15913-C15913)/Eingaben!$D$8</f>
        <v>0</v>
      </c>
      <c r="O15913" s="44"/>
      <c r="P15913">
        <f>D15913/3600000*G15913*100*100/Eingaben!$D$39*(A15913-A15912)/3600</f>
        <v>0</v>
      </c>
      <c r="R15913" s="91" t="e">
        <f>('Dichte Wasser'!$B$4*AVERAGE(B15913:C15913)^3+'Dichte Wasser'!$B$3*AVERAGE(B15913:C15913)^2+'Dichte Wasser'!$B$2*AVERAGE(B15913:C15913)+'Dichte Wasser'!$B$1)/1000</f>
        <v>#DIV/0!</v>
      </c>
      <c r="S15913" s="92" t="e">
        <f t="shared" si="994"/>
        <v>#DIV/0!</v>
      </c>
    </row>
    <row r="15914" spans="1:19" x14ac:dyDescent="0.25">
      <c r="A15914" s="69"/>
      <c r="B15914" s="72"/>
      <c r="C15914" s="72"/>
      <c r="D15914" s="80"/>
      <c r="G15914" s="93"/>
      <c r="I15914" s="45">
        <f t="shared" si="993"/>
        <v>0</v>
      </c>
      <c r="J15914" s="45">
        <f t="shared" si="995"/>
        <v>13.945141504926658</v>
      </c>
      <c r="K15914" s="39" t="e">
        <f t="shared" si="992"/>
        <v>#DIV/0!</v>
      </c>
      <c r="L15914" s="46">
        <f>J15914/Eingaben!$D$29</f>
        <v>0.95777899945930856</v>
      </c>
      <c r="M15914" s="44" t="e">
        <f>K15914/Eingaben!$D$8</f>
        <v>#DIV/0!</v>
      </c>
      <c r="N15914" s="46">
        <f>ABS(B15914-C15914)/Eingaben!$D$8</f>
        <v>0</v>
      </c>
      <c r="O15914" s="44"/>
      <c r="P15914">
        <f>D15914/3600000*G15914*100*100/Eingaben!$D$39*(A15914-A15913)/3600</f>
        <v>0</v>
      </c>
      <c r="R15914" s="91" t="e">
        <f>('Dichte Wasser'!$B$4*AVERAGE(B15914:C15914)^3+'Dichte Wasser'!$B$3*AVERAGE(B15914:C15914)^2+'Dichte Wasser'!$B$2*AVERAGE(B15914:C15914)+'Dichte Wasser'!$B$1)/1000</f>
        <v>#DIV/0!</v>
      </c>
      <c r="S15914" s="92" t="e">
        <f t="shared" si="994"/>
        <v>#DIV/0!</v>
      </c>
    </row>
    <row r="15915" spans="1:19" x14ac:dyDescent="0.25">
      <c r="A15915" s="69"/>
      <c r="B15915" s="72"/>
      <c r="C15915" s="72"/>
      <c r="D15915" s="80"/>
      <c r="G15915" s="93"/>
      <c r="I15915" s="45">
        <f t="shared" si="993"/>
        <v>0</v>
      </c>
      <c r="J15915" s="45">
        <f t="shared" si="995"/>
        <v>13.945141504926658</v>
      </c>
      <c r="K15915" s="39" t="e">
        <f t="shared" si="992"/>
        <v>#DIV/0!</v>
      </c>
      <c r="L15915" s="46">
        <f>J15915/Eingaben!$D$29</f>
        <v>0.95777899945930856</v>
      </c>
      <c r="M15915" s="44" t="e">
        <f>K15915/Eingaben!$D$8</f>
        <v>#DIV/0!</v>
      </c>
      <c r="N15915" s="46">
        <f>ABS(B15915-C15915)/Eingaben!$D$8</f>
        <v>0</v>
      </c>
      <c r="O15915" s="44"/>
      <c r="P15915">
        <f>D15915/3600000*G15915*100*100/Eingaben!$D$39*(A15915-A15914)/3600</f>
        <v>0</v>
      </c>
      <c r="R15915" s="91" t="e">
        <f>('Dichte Wasser'!$B$4*AVERAGE(B15915:C15915)^3+'Dichte Wasser'!$B$3*AVERAGE(B15915:C15915)^2+'Dichte Wasser'!$B$2*AVERAGE(B15915:C15915)+'Dichte Wasser'!$B$1)/1000</f>
        <v>#DIV/0!</v>
      </c>
      <c r="S15915" s="92" t="e">
        <f t="shared" si="994"/>
        <v>#DIV/0!</v>
      </c>
    </row>
    <row r="15916" spans="1:19" x14ac:dyDescent="0.25">
      <c r="A15916" s="69"/>
      <c r="B15916" s="72"/>
      <c r="C15916" s="72"/>
      <c r="D15916" s="80"/>
      <c r="G15916" s="93"/>
      <c r="I15916" s="45">
        <f t="shared" si="993"/>
        <v>0</v>
      </c>
      <c r="J15916" s="45">
        <f t="shared" si="995"/>
        <v>13.945141504926658</v>
      </c>
      <c r="K15916" s="39" t="e">
        <f t="shared" si="992"/>
        <v>#DIV/0!</v>
      </c>
      <c r="L15916" s="46">
        <f>J15916/Eingaben!$D$29</f>
        <v>0.95777899945930856</v>
      </c>
      <c r="M15916" s="44" t="e">
        <f>K15916/Eingaben!$D$8</f>
        <v>#DIV/0!</v>
      </c>
      <c r="N15916" s="46">
        <f>ABS(B15916-C15916)/Eingaben!$D$8</f>
        <v>0</v>
      </c>
      <c r="O15916" s="44"/>
      <c r="P15916">
        <f>D15916/3600000*G15916*100*100/Eingaben!$D$39*(A15916-A15915)/3600</f>
        <v>0</v>
      </c>
      <c r="R15916" s="91" t="e">
        <f>('Dichte Wasser'!$B$4*AVERAGE(B15916:C15916)^3+'Dichte Wasser'!$B$3*AVERAGE(B15916:C15916)^2+'Dichte Wasser'!$B$2*AVERAGE(B15916:C15916)+'Dichte Wasser'!$B$1)/1000</f>
        <v>#DIV/0!</v>
      </c>
      <c r="S15916" s="92" t="e">
        <f t="shared" si="994"/>
        <v>#DIV/0!</v>
      </c>
    </row>
    <row r="15917" spans="1:19" x14ac:dyDescent="0.25">
      <c r="A15917" s="69"/>
      <c r="B15917" s="72"/>
      <c r="C15917" s="72"/>
      <c r="D15917" s="80"/>
      <c r="G15917" s="93"/>
      <c r="I15917" s="45">
        <f t="shared" si="993"/>
        <v>0</v>
      </c>
      <c r="J15917" s="45">
        <f t="shared" si="995"/>
        <v>13.945141504926658</v>
      </c>
      <c r="K15917" s="39" t="e">
        <f t="shared" si="992"/>
        <v>#DIV/0!</v>
      </c>
      <c r="L15917" s="46">
        <f>J15917/Eingaben!$D$29</f>
        <v>0.95777899945930856</v>
      </c>
      <c r="M15917" s="44" t="e">
        <f>K15917/Eingaben!$D$8</f>
        <v>#DIV/0!</v>
      </c>
      <c r="N15917" s="46">
        <f>ABS(B15917-C15917)/Eingaben!$D$8</f>
        <v>0</v>
      </c>
      <c r="O15917" s="44"/>
      <c r="P15917">
        <f>D15917/3600000*G15917*100*100/Eingaben!$D$39*(A15917-A15916)/3600</f>
        <v>0</v>
      </c>
      <c r="R15917" s="91" t="e">
        <f>('Dichte Wasser'!$B$4*AVERAGE(B15917:C15917)^3+'Dichte Wasser'!$B$3*AVERAGE(B15917:C15917)^2+'Dichte Wasser'!$B$2*AVERAGE(B15917:C15917)+'Dichte Wasser'!$B$1)/1000</f>
        <v>#DIV/0!</v>
      </c>
      <c r="S15917" s="92" t="e">
        <f t="shared" si="994"/>
        <v>#DIV/0!</v>
      </c>
    </row>
    <row r="15918" spans="1:19" x14ac:dyDescent="0.25">
      <c r="A15918" s="69"/>
      <c r="B15918" s="72"/>
      <c r="C15918" s="72"/>
      <c r="D15918" s="80"/>
      <c r="G15918" s="93"/>
      <c r="I15918" s="45">
        <f t="shared" si="993"/>
        <v>0</v>
      </c>
      <c r="J15918" s="45">
        <f t="shared" si="995"/>
        <v>13.945141504926658</v>
      </c>
      <c r="K15918" s="39" t="e">
        <f t="shared" si="992"/>
        <v>#DIV/0!</v>
      </c>
      <c r="L15918" s="46">
        <f>J15918/Eingaben!$D$29</f>
        <v>0.95777899945930856</v>
      </c>
      <c r="M15918" s="44" t="e">
        <f>K15918/Eingaben!$D$8</f>
        <v>#DIV/0!</v>
      </c>
      <c r="N15918" s="46">
        <f>ABS(B15918-C15918)/Eingaben!$D$8</f>
        <v>0</v>
      </c>
      <c r="O15918" s="44"/>
      <c r="P15918">
        <f>D15918/3600000*G15918*100*100/Eingaben!$D$39*(A15918-A15917)/3600</f>
        <v>0</v>
      </c>
      <c r="R15918" s="91" t="e">
        <f>('Dichte Wasser'!$B$4*AVERAGE(B15918:C15918)^3+'Dichte Wasser'!$B$3*AVERAGE(B15918:C15918)^2+'Dichte Wasser'!$B$2*AVERAGE(B15918:C15918)+'Dichte Wasser'!$B$1)/1000</f>
        <v>#DIV/0!</v>
      </c>
      <c r="S15918" s="92" t="e">
        <f t="shared" si="994"/>
        <v>#DIV/0!</v>
      </c>
    </row>
    <row r="15919" spans="1:19" x14ac:dyDescent="0.25">
      <c r="A15919" s="69"/>
      <c r="B15919" s="72"/>
      <c r="C15919" s="72"/>
      <c r="D15919" s="80"/>
      <c r="G15919" s="93"/>
      <c r="I15919" s="45">
        <f t="shared" si="993"/>
        <v>0</v>
      </c>
      <c r="J15919" s="45">
        <f t="shared" si="995"/>
        <v>13.945141504926658</v>
      </c>
      <c r="K15919" s="39" t="e">
        <f t="shared" si="992"/>
        <v>#DIV/0!</v>
      </c>
      <c r="L15919" s="46">
        <f>J15919/Eingaben!$D$29</f>
        <v>0.95777899945930856</v>
      </c>
      <c r="M15919" s="44" t="e">
        <f>K15919/Eingaben!$D$8</f>
        <v>#DIV/0!</v>
      </c>
      <c r="N15919" s="46">
        <f>ABS(B15919-C15919)/Eingaben!$D$8</f>
        <v>0</v>
      </c>
      <c r="O15919" s="44"/>
      <c r="P15919">
        <f>D15919/3600000*G15919*100*100/Eingaben!$D$39*(A15919-A15918)/3600</f>
        <v>0</v>
      </c>
      <c r="R15919" s="91" t="e">
        <f>('Dichte Wasser'!$B$4*AVERAGE(B15919:C15919)^3+'Dichte Wasser'!$B$3*AVERAGE(B15919:C15919)^2+'Dichte Wasser'!$B$2*AVERAGE(B15919:C15919)+'Dichte Wasser'!$B$1)/1000</f>
        <v>#DIV/0!</v>
      </c>
      <c r="S15919" s="92" t="e">
        <f t="shared" si="994"/>
        <v>#DIV/0!</v>
      </c>
    </row>
    <row r="15920" spans="1:19" x14ac:dyDescent="0.25">
      <c r="A15920" s="69"/>
      <c r="B15920" s="72"/>
      <c r="C15920" s="72"/>
      <c r="D15920" s="80"/>
      <c r="G15920" s="93"/>
      <c r="I15920" s="45">
        <f t="shared" si="993"/>
        <v>0</v>
      </c>
      <c r="J15920" s="45">
        <f t="shared" si="995"/>
        <v>13.945141504926658</v>
      </c>
      <c r="K15920" s="39" t="e">
        <f t="shared" si="992"/>
        <v>#DIV/0!</v>
      </c>
      <c r="L15920" s="46">
        <f>J15920/Eingaben!$D$29</f>
        <v>0.95777899945930856</v>
      </c>
      <c r="M15920" s="44" t="e">
        <f>K15920/Eingaben!$D$8</f>
        <v>#DIV/0!</v>
      </c>
      <c r="N15920" s="46">
        <f>ABS(B15920-C15920)/Eingaben!$D$8</f>
        <v>0</v>
      </c>
      <c r="O15920" s="44"/>
      <c r="P15920">
        <f>D15920/3600000*G15920*100*100/Eingaben!$D$39*(A15920-A15919)/3600</f>
        <v>0</v>
      </c>
      <c r="R15920" s="91" t="e">
        <f>('Dichte Wasser'!$B$4*AVERAGE(B15920:C15920)^3+'Dichte Wasser'!$B$3*AVERAGE(B15920:C15920)^2+'Dichte Wasser'!$B$2*AVERAGE(B15920:C15920)+'Dichte Wasser'!$B$1)/1000</f>
        <v>#DIV/0!</v>
      </c>
      <c r="S15920" s="92" t="e">
        <f t="shared" si="994"/>
        <v>#DIV/0!</v>
      </c>
    </row>
    <row r="15921" spans="1:19" x14ac:dyDescent="0.25">
      <c r="A15921" s="69"/>
      <c r="B15921" s="72"/>
      <c r="C15921" s="72"/>
      <c r="D15921" s="80"/>
      <c r="G15921" s="93"/>
      <c r="I15921" s="45">
        <f t="shared" si="993"/>
        <v>0</v>
      </c>
      <c r="J15921" s="45">
        <f t="shared" si="995"/>
        <v>13.945141504926658</v>
      </c>
      <c r="K15921" s="39" t="e">
        <f t="shared" si="992"/>
        <v>#DIV/0!</v>
      </c>
      <c r="L15921" s="46">
        <f>J15921/Eingaben!$D$29</f>
        <v>0.95777899945930856</v>
      </c>
      <c r="M15921" s="44" t="e">
        <f>K15921/Eingaben!$D$8</f>
        <v>#DIV/0!</v>
      </c>
      <c r="N15921" s="46">
        <f>ABS(B15921-C15921)/Eingaben!$D$8</f>
        <v>0</v>
      </c>
      <c r="O15921" s="44"/>
      <c r="P15921">
        <f>D15921/3600000*G15921*100*100/Eingaben!$D$39*(A15921-A15920)/3600</f>
        <v>0</v>
      </c>
      <c r="R15921" s="91" t="e">
        <f>('Dichte Wasser'!$B$4*AVERAGE(B15921:C15921)^3+'Dichte Wasser'!$B$3*AVERAGE(B15921:C15921)^2+'Dichte Wasser'!$B$2*AVERAGE(B15921:C15921)+'Dichte Wasser'!$B$1)/1000</f>
        <v>#DIV/0!</v>
      </c>
      <c r="S15921" s="92" t="e">
        <f t="shared" si="994"/>
        <v>#DIV/0!</v>
      </c>
    </row>
    <row r="15922" spans="1:19" x14ac:dyDescent="0.25">
      <c r="A15922" s="69"/>
      <c r="B15922" s="72"/>
      <c r="C15922" s="72"/>
      <c r="D15922" s="80"/>
      <c r="G15922" s="93"/>
      <c r="I15922" s="45">
        <f t="shared" si="993"/>
        <v>0</v>
      </c>
      <c r="J15922" s="45">
        <f t="shared" si="995"/>
        <v>13.945141504926658</v>
      </c>
      <c r="K15922" s="39" t="e">
        <f t="shared" si="992"/>
        <v>#DIV/0!</v>
      </c>
      <c r="L15922" s="46">
        <f>J15922/Eingaben!$D$29</f>
        <v>0.95777899945930856</v>
      </c>
      <c r="M15922" s="44" t="e">
        <f>K15922/Eingaben!$D$8</f>
        <v>#DIV/0!</v>
      </c>
      <c r="N15922" s="46">
        <f>ABS(B15922-C15922)/Eingaben!$D$8</f>
        <v>0</v>
      </c>
      <c r="O15922" s="44"/>
      <c r="P15922">
        <f>D15922/3600000*G15922*100*100/Eingaben!$D$39*(A15922-A15921)/3600</f>
        <v>0</v>
      </c>
      <c r="R15922" s="91" t="e">
        <f>('Dichte Wasser'!$B$4*AVERAGE(B15922:C15922)^3+'Dichte Wasser'!$B$3*AVERAGE(B15922:C15922)^2+'Dichte Wasser'!$B$2*AVERAGE(B15922:C15922)+'Dichte Wasser'!$B$1)/1000</f>
        <v>#DIV/0!</v>
      </c>
      <c r="S15922" s="92" t="e">
        <f t="shared" si="994"/>
        <v>#DIV/0!</v>
      </c>
    </row>
    <row r="15923" spans="1:19" x14ac:dyDescent="0.25">
      <c r="A15923" s="69"/>
      <c r="B15923" s="72"/>
      <c r="C15923" s="72"/>
      <c r="D15923" s="80"/>
      <c r="G15923" s="93"/>
      <c r="I15923" s="45">
        <f t="shared" si="993"/>
        <v>0</v>
      </c>
      <c r="J15923" s="45">
        <f t="shared" si="995"/>
        <v>13.945141504926658</v>
      </c>
      <c r="K15923" s="39" t="e">
        <f t="shared" si="992"/>
        <v>#DIV/0!</v>
      </c>
      <c r="L15923" s="46">
        <f>J15923/Eingaben!$D$29</f>
        <v>0.95777899945930856</v>
      </c>
      <c r="M15923" s="44" t="e">
        <f>K15923/Eingaben!$D$8</f>
        <v>#DIV/0!</v>
      </c>
      <c r="N15923" s="46">
        <f>ABS(B15923-C15923)/Eingaben!$D$8</f>
        <v>0</v>
      </c>
      <c r="O15923" s="44"/>
      <c r="P15923">
        <f>D15923/3600000*G15923*100*100/Eingaben!$D$39*(A15923-A15922)/3600</f>
        <v>0</v>
      </c>
      <c r="R15923" s="91" t="e">
        <f>('Dichte Wasser'!$B$4*AVERAGE(B15923:C15923)^3+'Dichte Wasser'!$B$3*AVERAGE(B15923:C15923)^2+'Dichte Wasser'!$B$2*AVERAGE(B15923:C15923)+'Dichte Wasser'!$B$1)/1000</f>
        <v>#DIV/0!</v>
      </c>
      <c r="S15923" s="92" t="e">
        <f t="shared" si="994"/>
        <v>#DIV/0!</v>
      </c>
    </row>
    <row r="15924" spans="1:19" x14ac:dyDescent="0.25">
      <c r="A15924" s="69"/>
      <c r="B15924" s="72"/>
      <c r="C15924" s="72"/>
      <c r="D15924" s="80"/>
      <c r="G15924" s="93"/>
      <c r="I15924" s="45">
        <f t="shared" si="993"/>
        <v>0</v>
      </c>
      <c r="J15924" s="45">
        <f t="shared" si="995"/>
        <v>13.945141504926658</v>
      </c>
      <c r="K15924" s="39" t="e">
        <f t="shared" si="992"/>
        <v>#DIV/0!</v>
      </c>
      <c r="L15924" s="46">
        <f>J15924/Eingaben!$D$29</f>
        <v>0.95777899945930856</v>
      </c>
      <c r="M15924" s="44" t="e">
        <f>K15924/Eingaben!$D$8</f>
        <v>#DIV/0!</v>
      </c>
      <c r="N15924" s="46">
        <f>ABS(B15924-C15924)/Eingaben!$D$8</f>
        <v>0</v>
      </c>
      <c r="O15924" s="44"/>
      <c r="P15924">
        <f>D15924/3600000*G15924*100*100/Eingaben!$D$39*(A15924-A15923)/3600</f>
        <v>0</v>
      </c>
      <c r="R15924" s="91" t="e">
        <f>('Dichte Wasser'!$B$4*AVERAGE(B15924:C15924)^3+'Dichte Wasser'!$B$3*AVERAGE(B15924:C15924)^2+'Dichte Wasser'!$B$2*AVERAGE(B15924:C15924)+'Dichte Wasser'!$B$1)/1000</f>
        <v>#DIV/0!</v>
      </c>
      <c r="S15924" s="92" t="e">
        <f t="shared" si="994"/>
        <v>#DIV/0!</v>
      </c>
    </row>
    <row r="15925" spans="1:19" x14ac:dyDescent="0.25">
      <c r="A15925" s="69"/>
      <c r="B15925" s="72"/>
      <c r="C15925" s="72"/>
      <c r="D15925" s="80"/>
      <c r="G15925" s="93"/>
      <c r="I15925" s="45">
        <f t="shared" si="993"/>
        <v>0</v>
      </c>
      <c r="J15925" s="45">
        <f t="shared" si="995"/>
        <v>13.945141504926658</v>
      </c>
      <c r="K15925" s="39" t="e">
        <f t="shared" si="992"/>
        <v>#DIV/0!</v>
      </c>
      <c r="L15925" s="46">
        <f>J15925/Eingaben!$D$29</f>
        <v>0.95777899945930856</v>
      </c>
      <c r="M15925" s="44" t="e">
        <f>K15925/Eingaben!$D$8</f>
        <v>#DIV/0!</v>
      </c>
      <c r="N15925" s="46">
        <f>ABS(B15925-C15925)/Eingaben!$D$8</f>
        <v>0</v>
      </c>
      <c r="O15925" s="44"/>
      <c r="P15925">
        <f>D15925/3600000*G15925*100*100/Eingaben!$D$39*(A15925-A15924)/3600</f>
        <v>0</v>
      </c>
      <c r="R15925" s="91" t="e">
        <f>('Dichte Wasser'!$B$4*AVERAGE(B15925:C15925)^3+'Dichte Wasser'!$B$3*AVERAGE(B15925:C15925)^2+'Dichte Wasser'!$B$2*AVERAGE(B15925:C15925)+'Dichte Wasser'!$B$1)/1000</f>
        <v>#DIV/0!</v>
      </c>
      <c r="S15925" s="92" t="e">
        <f t="shared" si="994"/>
        <v>#DIV/0!</v>
      </c>
    </row>
    <row r="15926" spans="1:19" x14ac:dyDescent="0.25">
      <c r="A15926" s="69"/>
      <c r="B15926" s="72"/>
      <c r="C15926" s="72"/>
      <c r="D15926" s="80"/>
      <c r="G15926" s="93"/>
      <c r="I15926" s="45">
        <f t="shared" si="993"/>
        <v>0</v>
      </c>
      <c r="J15926" s="45">
        <f t="shared" si="995"/>
        <v>13.945141504926658</v>
      </c>
      <c r="K15926" s="39" t="e">
        <f t="shared" si="992"/>
        <v>#DIV/0!</v>
      </c>
      <c r="L15926" s="46">
        <f>J15926/Eingaben!$D$29</f>
        <v>0.95777899945930856</v>
      </c>
      <c r="M15926" s="44" t="e">
        <f>K15926/Eingaben!$D$8</f>
        <v>#DIV/0!</v>
      </c>
      <c r="N15926" s="46">
        <f>ABS(B15926-C15926)/Eingaben!$D$8</f>
        <v>0</v>
      </c>
      <c r="O15926" s="44"/>
      <c r="P15926">
        <f>D15926/3600000*G15926*100*100/Eingaben!$D$39*(A15926-A15925)/3600</f>
        <v>0</v>
      </c>
      <c r="R15926" s="91" t="e">
        <f>('Dichte Wasser'!$B$4*AVERAGE(B15926:C15926)^3+'Dichte Wasser'!$B$3*AVERAGE(B15926:C15926)^2+'Dichte Wasser'!$B$2*AVERAGE(B15926:C15926)+'Dichte Wasser'!$B$1)/1000</f>
        <v>#DIV/0!</v>
      </c>
      <c r="S15926" s="92" t="e">
        <f t="shared" si="994"/>
        <v>#DIV/0!</v>
      </c>
    </row>
    <row r="15927" spans="1:19" x14ac:dyDescent="0.25">
      <c r="A15927" s="69"/>
      <c r="B15927" s="72"/>
      <c r="C15927" s="72"/>
      <c r="D15927" s="80"/>
      <c r="G15927" s="93"/>
      <c r="I15927" s="45">
        <f t="shared" si="993"/>
        <v>0</v>
      </c>
      <c r="J15927" s="45">
        <f t="shared" si="995"/>
        <v>13.945141504926658</v>
      </c>
      <c r="K15927" s="39" t="e">
        <f t="shared" si="992"/>
        <v>#DIV/0!</v>
      </c>
      <c r="L15927" s="46">
        <f>J15927/Eingaben!$D$29</f>
        <v>0.95777899945930856</v>
      </c>
      <c r="M15927" s="44" t="e">
        <f>K15927/Eingaben!$D$8</f>
        <v>#DIV/0!</v>
      </c>
      <c r="N15927" s="46">
        <f>ABS(B15927-C15927)/Eingaben!$D$8</f>
        <v>0</v>
      </c>
      <c r="O15927" s="44"/>
      <c r="P15927">
        <f>D15927/3600000*G15927*100*100/Eingaben!$D$39*(A15927-A15926)/3600</f>
        <v>0</v>
      </c>
      <c r="R15927" s="91" t="e">
        <f>('Dichte Wasser'!$B$4*AVERAGE(B15927:C15927)^3+'Dichte Wasser'!$B$3*AVERAGE(B15927:C15927)^2+'Dichte Wasser'!$B$2*AVERAGE(B15927:C15927)+'Dichte Wasser'!$B$1)/1000</f>
        <v>#DIV/0!</v>
      </c>
      <c r="S15927" s="92" t="e">
        <f t="shared" si="994"/>
        <v>#DIV/0!</v>
      </c>
    </row>
    <row r="15928" spans="1:19" x14ac:dyDescent="0.25">
      <c r="A15928" s="69"/>
      <c r="B15928" s="72"/>
      <c r="C15928" s="72"/>
      <c r="D15928" s="80"/>
      <c r="G15928" s="93"/>
      <c r="I15928" s="45">
        <f t="shared" si="993"/>
        <v>0</v>
      </c>
      <c r="J15928" s="45">
        <f t="shared" si="995"/>
        <v>13.945141504926658</v>
      </c>
      <c r="K15928" s="39" t="e">
        <f t="shared" si="992"/>
        <v>#DIV/0!</v>
      </c>
      <c r="L15928" s="46">
        <f>J15928/Eingaben!$D$29</f>
        <v>0.95777899945930856</v>
      </c>
      <c r="M15928" s="44" t="e">
        <f>K15928/Eingaben!$D$8</f>
        <v>#DIV/0!</v>
      </c>
      <c r="N15928" s="46">
        <f>ABS(B15928-C15928)/Eingaben!$D$8</f>
        <v>0</v>
      </c>
      <c r="O15928" s="44"/>
      <c r="P15928">
        <f>D15928/3600000*G15928*100*100/Eingaben!$D$39*(A15928-A15927)/3600</f>
        <v>0</v>
      </c>
      <c r="R15928" s="91" t="e">
        <f>('Dichte Wasser'!$B$4*AVERAGE(B15928:C15928)^3+'Dichte Wasser'!$B$3*AVERAGE(B15928:C15928)^2+'Dichte Wasser'!$B$2*AVERAGE(B15928:C15928)+'Dichte Wasser'!$B$1)/1000</f>
        <v>#DIV/0!</v>
      </c>
      <c r="S15928" s="92" t="e">
        <f t="shared" si="994"/>
        <v>#DIV/0!</v>
      </c>
    </row>
    <row r="15929" spans="1:19" x14ac:dyDescent="0.25">
      <c r="A15929" s="69"/>
      <c r="B15929" s="72"/>
      <c r="C15929" s="72"/>
      <c r="D15929" s="80"/>
      <c r="G15929" s="93"/>
      <c r="I15929" s="45">
        <f t="shared" si="993"/>
        <v>0</v>
      </c>
      <c r="J15929" s="45">
        <f t="shared" si="995"/>
        <v>13.945141504926658</v>
      </c>
      <c r="K15929" s="39" t="e">
        <f t="shared" si="992"/>
        <v>#DIV/0!</v>
      </c>
      <c r="L15929" s="46">
        <f>J15929/Eingaben!$D$29</f>
        <v>0.95777899945930856</v>
      </c>
      <c r="M15929" s="44" t="e">
        <f>K15929/Eingaben!$D$8</f>
        <v>#DIV/0!</v>
      </c>
      <c r="N15929" s="46">
        <f>ABS(B15929-C15929)/Eingaben!$D$8</f>
        <v>0</v>
      </c>
      <c r="O15929" s="44"/>
      <c r="P15929">
        <f>D15929/3600000*G15929*100*100/Eingaben!$D$39*(A15929-A15928)/3600</f>
        <v>0</v>
      </c>
      <c r="R15929" s="91" t="e">
        <f>('Dichte Wasser'!$B$4*AVERAGE(B15929:C15929)^3+'Dichte Wasser'!$B$3*AVERAGE(B15929:C15929)^2+'Dichte Wasser'!$B$2*AVERAGE(B15929:C15929)+'Dichte Wasser'!$B$1)/1000</f>
        <v>#DIV/0!</v>
      </c>
      <c r="S15929" s="92" t="e">
        <f t="shared" si="994"/>
        <v>#DIV/0!</v>
      </c>
    </row>
    <row r="15930" spans="1:19" x14ac:dyDescent="0.25">
      <c r="A15930" s="69"/>
      <c r="B15930" s="72"/>
      <c r="C15930" s="72"/>
      <c r="D15930" s="80"/>
      <c r="G15930" s="93"/>
      <c r="I15930" s="45">
        <f t="shared" si="993"/>
        <v>0</v>
      </c>
      <c r="J15930" s="45">
        <f t="shared" si="995"/>
        <v>13.945141504926658</v>
      </c>
      <c r="K15930" s="39" t="e">
        <f t="shared" si="992"/>
        <v>#DIV/0!</v>
      </c>
      <c r="L15930" s="46">
        <f>J15930/Eingaben!$D$29</f>
        <v>0.95777899945930856</v>
      </c>
      <c r="M15930" s="44" t="e">
        <f>K15930/Eingaben!$D$8</f>
        <v>#DIV/0!</v>
      </c>
      <c r="N15930" s="46">
        <f>ABS(B15930-C15930)/Eingaben!$D$8</f>
        <v>0</v>
      </c>
      <c r="O15930" s="44"/>
      <c r="P15930">
        <f>D15930/3600000*G15930*100*100/Eingaben!$D$39*(A15930-A15929)/3600</f>
        <v>0</v>
      </c>
      <c r="R15930" s="91" t="e">
        <f>('Dichte Wasser'!$B$4*AVERAGE(B15930:C15930)^3+'Dichte Wasser'!$B$3*AVERAGE(B15930:C15930)^2+'Dichte Wasser'!$B$2*AVERAGE(B15930:C15930)+'Dichte Wasser'!$B$1)/1000</f>
        <v>#DIV/0!</v>
      </c>
      <c r="S15930" s="92" t="e">
        <f t="shared" si="994"/>
        <v>#DIV/0!</v>
      </c>
    </row>
    <row r="15931" spans="1:19" x14ac:dyDescent="0.25">
      <c r="A15931" s="69"/>
      <c r="B15931" s="72"/>
      <c r="C15931" s="72"/>
      <c r="D15931" s="80"/>
      <c r="G15931" s="93"/>
      <c r="I15931" s="45">
        <f t="shared" si="993"/>
        <v>0</v>
      </c>
      <c r="J15931" s="45">
        <f t="shared" si="995"/>
        <v>13.945141504926658</v>
      </c>
      <c r="K15931" s="39" t="e">
        <f t="shared" si="992"/>
        <v>#DIV/0!</v>
      </c>
      <c r="L15931" s="46">
        <f>J15931/Eingaben!$D$29</f>
        <v>0.95777899945930856</v>
      </c>
      <c r="M15931" s="44" t="e">
        <f>K15931/Eingaben!$D$8</f>
        <v>#DIV/0!</v>
      </c>
      <c r="N15931" s="46">
        <f>ABS(B15931-C15931)/Eingaben!$D$8</f>
        <v>0</v>
      </c>
      <c r="O15931" s="44"/>
      <c r="P15931">
        <f>D15931/3600000*G15931*100*100/Eingaben!$D$39*(A15931-A15930)/3600</f>
        <v>0</v>
      </c>
      <c r="R15931" s="91" t="e">
        <f>('Dichte Wasser'!$B$4*AVERAGE(B15931:C15931)^3+'Dichte Wasser'!$B$3*AVERAGE(B15931:C15931)^2+'Dichte Wasser'!$B$2*AVERAGE(B15931:C15931)+'Dichte Wasser'!$B$1)/1000</f>
        <v>#DIV/0!</v>
      </c>
      <c r="S15931" s="92" t="e">
        <f t="shared" si="994"/>
        <v>#DIV/0!</v>
      </c>
    </row>
    <row r="15932" spans="1:19" x14ac:dyDescent="0.25">
      <c r="A15932" s="69"/>
      <c r="B15932" s="72"/>
      <c r="C15932" s="72"/>
      <c r="D15932" s="80"/>
      <c r="G15932" s="93"/>
      <c r="I15932" s="45">
        <f t="shared" si="993"/>
        <v>0</v>
      </c>
      <c r="J15932" s="45">
        <f t="shared" si="995"/>
        <v>13.945141504926658</v>
      </c>
      <c r="K15932" s="39" t="e">
        <f t="shared" si="992"/>
        <v>#DIV/0!</v>
      </c>
      <c r="L15932" s="46">
        <f>J15932/Eingaben!$D$29</f>
        <v>0.95777899945930856</v>
      </c>
      <c r="M15932" s="44" t="e">
        <f>K15932/Eingaben!$D$8</f>
        <v>#DIV/0!</v>
      </c>
      <c r="N15932" s="46">
        <f>ABS(B15932-C15932)/Eingaben!$D$8</f>
        <v>0</v>
      </c>
      <c r="O15932" s="44"/>
      <c r="P15932">
        <f>D15932/3600000*G15932*100*100/Eingaben!$D$39*(A15932-A15931)/3600</f>
        <v>0</v>
      </c>
      <c r="R15932" s="91" t="e">
        <f>('Dichte Wasser'!$B$4*AVERAGE(B15932:C15932)^3+'Dichte Wasser'!$B$3*AVERAGE(B15932:C15932)^2+'Dichte Wasser'!$B$2*AVERAGE(B15932:C15932)+'Dichte Wasser'!$B$1)/1000</f>
        <v>#DIV/0!</v>
      </c>
      <c r="S15932" s="92" t="e">
        <f t="shared" si="994"/>
        <v>#DIV/0!</v>
      </c>
    </row>
    <row r="15933" spans="1:19" x14ac:dyDescent="0.25">
      <c r="A15933" s="69"/>
      <c r="B15933" s="72"/>
      <c r="C15933" s="72"/>
      <c r="D15933" s="80"/>
      <c r="G15933" s="93"/>
      <c r="I15933" s="45">
        <f t="shared" si="993"/>
        <v>0</v>
      </c>
      <c r="J15933" s="45">
        <f t="shared" si="995"/>
        <v>13.945141504926658</v>
      </c>
      <c r="K15933" s="39" t="e">
        <f t="shared" si="992"/>
        <v>#DIV/0!</v>
      </c>
      <c r="L15933" s="46">
        <f>J15933/Eingaben!$D$29</f>
        <v>0.95777899945930856</v>
      </c>
      <c r="M15933" s="44" t="e">
        <f>K15933/Eingaben!$D$8</f>
        <v>#DIV/0!</v>
      </c>
      <c r="N15933" s="46">
        <f>ABS(B15933-C15933)/Eingaben!$D$8</f>
        <v>0</v>
      </c>
      <c r="O15933" s="44"/>
      <c r="P15933">
        <f>D15933/3600000*G15933*100*100/Eingaben!$D$39*(A15933-A15932)/3600</f>
        <v>0</v>
      </c>
      <c r="R15933" s="91" t="e">
        <f>('Dichte Wasser'!$B$4*AVERAGE(B15933:C15933)^3+'Dichte Wasser'!$B$3*AVERAGE(B15933:C15933)^2+'Dichte Wasser'!$B$2*AVERAGE(B15933:C15933)+'Dichte Wasser'!$B$1)/1000</f>
        <v>#DIV/0!</v>
      </c>
      <c r="S15933" s="92" t="e">
        <f t="shared" si="994"/>
        <v>#DIV/0!</v>
      </c>
    </row>
    <row r="15934" spans="1:19" x14ac:dyDescent="0.25">
      <c r="A15934" s="69"/>
      <c r="B15934" s="72"/>
      <c r="C15934" s="72"/>
      <c r="D15934" s="80"/>
      <c r="G15934" s="93"/>
      <c r="I15934" s="45">
        <f t="shared" si="993"/>
        <v>0</v>
      </c>
      <c r="J15934" s="45">
        <f t="shared" si="995"/>
        <v>13.945141504926658</v>
      </c>
      <c r="K15934" s="39" t="e">
        <f t="shared" si="992"/>
        <v>#DIV/0!</v>
      </c>
      <c r="L15934" s="46">
        <f>J15934/Eingaben!$D$29</f>
        <v>0.95777899945930856</v>
      </c>
      <c r="M15934" s="44" t="e">
        <f>K15934/Eingaben!$D$8</f>
        <v>#DIV/0!</v>
      </c>
      <c r="N15934" s="46">
        <f>ABS(B15934-C15934)/Eingaben!$D$8</f>
        <v>0</v>
      </c>
      <c r="O15934" s="44"/>
      <c r="P15934">
        <f>D15934/3600000*G15934*100*100/Eingaben!$D$39*(A15934-A15933)/3600</f>
        <v>0</v>
      </c>
      <c r="R15934" s="91" t="e">
        <f>('Dichte Wasser'!$B$4*AVERAGE(B15934:C15934)^3+'Dichte Wasser'!$B$3*AVERAGE(B15934:C15934)^2+'Dichte Wasser'!$B$2*AVERAGE(B15934:C15934)+'Dichte Wasser'!$B$1)/1000</f>
        <v>#DIV/0!</v>
      </c>
      <c r="S15934" s="92" t="e">
        <f t="shared" si="994"/>
        <v>#DIV/0!</v>
      </c>
    </row>
    <row r="15935" spans="1:19" x14ac:dyDescent="0.25">
      <c r="A15935" s="69"/>
      <c r="B15935" s="72"/>
      <c r="C15935" s="72"/>
      <c r="D15935" s="80"/>
      <c r="G15935" s="93"/>
      <c r="I15935" s="45">
        <f t="shared" si="993"/>
        <v>0</v>
      </c>
      <c r="J15935" s="45">
        <f t="shared" si="995"/>
        <v>13.945141504926658</v>
      </c>
      <c r="K15935" s="39" t="e">
        <f t="shared" si="992"/>
        <v>#DIV/0!</v>
      </c>
      <c r="L15935" s="46">
        <f>J15935/Eingaben!$D$29</f>
        <v>0.95777899945930856</v>
      </c>
      <c r="M15935" s="44" t="e">
        <f>K15935/Eingaben!$D$8</f>
        <v>#DIV/0!</v>
      </c>
      <c r="N15935" s="46">
        <f>ABS(B15935-C15935)/Eingaben!$D$8</f>
        <v>0</v>
      </c>
      <c r="O15935" s="44"/>
      <c r="P15935">
        <f>D15935/3600000*G15935*100*100/Eingaben!$D$39*(A15935-A15934)/3600</f>
        <v>0</v>
      </c>
      <c r="R15935" s="91" t="e">
        <f>('Dichte Wasser'!$B$4*AVERAGE(B15935:C15935)^3+'Dichte Wasser'!$B$3*AVERAGE(B15935:C15935)^2+'Dichte Wasser'!$B$2*AVERAGE(B15935:C15935)+'Dichte Wasser'!$B$1)/1000</f>
        <v>#DIV/0!</v>
      </c>
      <c r="S15935" s="92" t="e">
        <f t="shared" si="994"/>
        <v>#DIV/0!</v>
      </c>
    </row>
    <row r="15936" spans="1:19" x14ac:dyDescent="0.25">
      <c r="A15936" s="69"/>
      <c r="B15936" s="72"/>
      <c r="C15936" s="72"/>
      <c r="D15936" s="80"/>
      <c r="G15936" s="93"/>
      <c r="I15936" s="45">
        <f t="shared" si="993"/>
        <v>0</v>
      </c>
      <c r="J15936" s="45">
        <f t="shared" si="995"/>
        <v>13.945141504926658</v>
      </c>
      <c r="K15936" s="39" t="e">
        <f t="shared" si="992"/>
        <v>#DIV/0!</v>
      </c>
      <c r="L15936" s="46">
        <f>J15936/Eingaben!$D$29</f>
        <v>0.95777899945930856</v>
      </c>
      <c r="M15936" s="44" t="e">
        <f>K15936/Eingaben!$D$8</f>
        <v>#DIV/0!</v>
      </c>
      <c r="N15936" s="46">
        <f>ABS(B15936-C15936)/Eingaben!$D$8</f>
        <v>0</v>
      </c>
      <c r="O15936" s="44"/>
      <c r="P15936">
        <f>D15936/3600000*G15936*100*100/Eingaben!$D$39*(A15936-A15935)/3600</f>
        <v>0</v>
      </c>
      <c r="R15936" s="91" t="e">
        <f>('Dichte Wasser'!$B$4*AVERAGE(B15936:C15936)^3+'Dichte Wasser'!$B$3*AVERAGE(B15936:C15936)^2+'Dichte Wasser'!$B$2*AVERAGE(B15936:C15936)+'Dichte Wasser'!$B$1)/1000</f>
        <v>#DIV/0!</v>
      </c>
      <c r="S15936" s="92" t="e">
        <f t="shared" si="994"/>
        <v>#DIV/0!</v>
      </c>
    </row>
    <row r="15937" spans="1:19" x14ac:dyDescent="0.25">
      <c r="A15937" s="69"/>
      <c r="B15937" s="72"/>
      <c r="C15937" s="72"/>
      <c r="D15937" s="80"/>
      <c r="G15937" s="93"/>
      <c r="I15937" s="45">
        <f t="shared" si="993"/>
        <v>0</v>
      </c>
      <c r="J15937" s="45">
        <f t="shared" si="995"/>
        <v>13.945141504926658</v>
      </c>
      <c r="K15937" s="39" t="e">
        <f t="shared" si="992"/>
        <v>#DIV/0!</v>
      </c>
      <c r="L15937" s="46">
        <f>J15937/Eingaben!$D$29</f>
        <v>0.95777899945930856</v>
      </c>
      <c r="M15937" s="44" t="e">
        <f>K15937/Eingaben!$D$8</f>
        <v>#DIV/0!</v>
      </c>
      <c r="N15937" s="46">
        <f>ABS(B15937-C15937)/Eingaben!$D$8</f>
        <v>0</v>
      </c>
      <c r="O15937" s="44"/>
      <c r="P15937">
        <f>D15937/3600000*G15937*100*100/Eingaben!$D$39*(A15937-A15936)/3600</f>
        <v>0</v>
      </c>
      <c r="R15937" s="91" t="e">
        <f>('Dichte Wasser'!$B$4*AVERAGE(B15937:C15937)^3+'Dichte Wasser'!$B$3*AVERAGE(B15937:C15937)^2+'Dichte Wasser'!$B$2*AVERAGE(B15937:C15937)+'Dichte Wasser'!$B$1)/1000</f>
        <v>#DIV/0!</v>
      </c>
      <c r="S15937" s="92" t="e">
        <f t="shared" si="994"/>
        <v>#DIV/0!</v>
      </c>
    </row>
    <row r="15938" spans="1:19" x14ac:dyDescent="0.25">
      <c r="A15938" s="69"/>
      <c r="B15938" s="72"/>
      <c r="C15938" s="72"/>
      <c r="D15938" s="80"/>
      <c r="G15938" s="93"/>
      <c r="I15938" s="45">
        <f t="shared" si="993"/>
        <v>0</v>
      </c>
      <c r="J15938" s="45">
        <f t="shared" si="995"/>
        <v>13.945141504926658</v>
      </c>
      <c r="K15938" s="39" t="e">
        <f t="shared" si="992"/>
        <v>#DIV/0!</v>
      </c>
      <c r="L15938" s="46">
        <f>J15938/Eingaben!$D$29</f>
        <v>0.95777899945930856</v>
      </c>
      <c r="M15938" s="44" t="e">
        <f>K15938/Eingaben!$D$8</f>
        <v>#DIV/0!</v>
      </c>
      <c r="N15938" s="46">
        <f>ABS(B15938-C15938)/Eingaben!$D$8</f>
        <v>0</v>
      </c>
      <c r="O15938" s="44"/>
      <c r="P15938">
        <f>D15938/3600000*G15938*100*100/Eingaben!$D$39*(A15938-A15937)/3600</f>
        <v>0</v>
      </c>
      <c r="R15938" s="91" t="e">
        <f>('Dichte Wasser'!$B$4*AVERAGE(B15938:C15938)^3+'Dichte Wasser'!$B$3*AVERAGE(B15938:C15938)^2+'Dichte Wasser'!$B$2*AVERAGE(B15938:C15938)+'Dichte Wasser'!$B$1)/1000</f>
        <v>#DIV/0!</v>
      </c>
      <c r="S15938" s="92" t="e">
        <f t="shared" si="994"/>
        <v>#DIV/0!</v>
      </c>
    </row>
    <row r="15939" spans="1:19" x14ac:dyDescent="0.25">
      <c r="A15939" s="69"/>
      <c r="B15939" s="72"/>
      <c r="C15939" s="72"/>
      <c r="D15939" s="80"/>
      <c r="G15939" s="93"/>
      <c r="I15939" s="45">
        <f t="shared" si="993"/>
        <v>0</v>
      </c>
      <c r="J15939" s="45">
        <f t="shared" si="995"/>
        <v>13.945141504926658</v>
      </c>
      <c r="K15939" s="39" t="e">
        <f t="shared" si="992"/>
        <v>#DIV/0!</v>
      </c>
      <c r="L15939" s="46">
        <f>J15939/Eingaben!$D$29</f>
        <v>0.95777899945930856</v>
      </c>
      <c r="M15939" s="44" t="e">
        <f>K15939/Eingaben!$D$8</f>
        <v>#DIV/0!</v>
      </c>
      <c r="N15939" s="46">
        <f>ABS(B15939-C15939)/Eingaben!$D$8</f>
        <v>0</v>
      </c>
      <c r="O15939" s="44"/>
      <c r="P15939">
        <f>D15939/3600000*G15939*100*100/Eingaben!$D$39*(A15939-A15938)/3600</f>
        <v>0</v>
      </c>
      <c r="R15939" s="91" t="e">
        <f>('Dichte Wasser'!$B$4*AVERAGE(B15939:C15939)^3+'Dichte Wasser'!$B$3*AVERAGE(B15939:C15939)^2+'Dichte Wasser'!$B$2*AVERAGE(B15939:C15939)+'Dichte Wasser'!$B$1)/1000</f>
        <v>#DIV/0!</v>
      </c>
      <c r="S15939" s="92" t="e">
        <f t="shared" si="994"/>
        <v>#DIV/0!</v>
      </c>
    </row>
    <row r="15940" spans="1:19" x14ac:dyDescent="0.25">
      <c r="A15940" s="69"/>
      <c r="B15940" s="72"/>
      <c r="C15940" s="72"/>
      <c r="D15940" s="80"/>
      <c r="G15940" s="93"/>
      <c r="I15940" s="45">
        <f t="shared" si="993"/>
        <v>0</v>
      </c>
      <c r="J15940" s="45">
        <f t="shared" si="995"/>
        <v>13.945141504926658</v>
      </c>
      <c r="K15940" s="39" t="e">
        <f t="shared" si="992"/>
        <v>#DIV/0!</v>
      </c>
      <c r="L15940" s="46">
        <f>J15940/Eingaben!$D$29</f>
        <v>0.95777899945930856</v>
      </c>
      <c r="M15940" s="44" t="e">
        <f>K15940/Eingaben!$D$8</f>
        <v>#DIV/0!</v>
      </c>
      <c r="N15940" s="46">
        <f>ABS(B15940-C15940)/Eingaben!$D$8</f>
        <v>0</v>
      </c>
      <c r="O15940" s="44"/>
      <c r="P15940">
        <f>D15940/3600000*G15940*100*100/Eingaben!$D$39*(A15940-A15939)/3600</f>
        <v>0</v>
      </c>
      <c r="R15940" s="91" t="e">
        <f>('Dichte Wasser'!$B$4*AVERAGE(B15940:C15940)^3+'Dichte Wasser'!$B$3*AVERAGE(B15940:C15940)^2+'Dichte Wasser'!$B$2*AVERAGE(B15940:C15940)+'Dichte Wasser'!$B$1)/1000</f>
        <v>#DIV/0!</v>
      </c>
      <c r="S15940" s="92" t="e">
        <f t="shared" si="994"/>
        <v>#DIV/0!</v>
      </c>
    </row>
    <row r="15941" spans="1:19" x14ac:dyDescent="0.25">
      <c r="A15941" s="69"/>
      <c r="B15941" s="72"/>
      <c r="C15941" s="72"/>
      <c r="D15941" s="80"/>
      <c r="G15941" s="93"/>
      <c r="I15941" s="45">
        <f t="shared" si="993"/>
        <v>0</v>
      </c>
      <c r="J15941" s="45">
        <f t="shared" si="995"/>
        <v>13.945141504926658</v>
      </c>
      <c r="K15941" s="39" t="e">
        <f t="shared" ref="K15941:K16004" si="996">I15941/((A15941-A15940)/3600)</f>
        <v>#DIV/0!</v>
      </c>
      <c r="L15941" s="46">
        <f>J15941/Eingaben!$D$29</f>
        <v>0.95777899945930856</v>
      </c>
      <c r="M15941" s="44" t="e">
        <f>K15941/Eingaben!$D$8</f>
        <v>#DIV/0!</v>
      </c>
      <c r="N15941" s="46">
        <f>ABS(B15941-C15941)/Eingaben!$D$8</f>
        <v>0</v>
      </c>
      <c r="O15941" s="44"/>
      <c r="P15941">
        <f>D15941/3600000*G15941*100*100/Eingaben!$D$39*(A15941-A15940)/3600</f>
        <v>0</v>
      </c>
      <c r="R15941" s="91" t="e">
        <f>('Dichte Wasser'!$B$4*AVERAGE(B15941:C15941)^3+'Dichte Wasser'!$B$3*AVERAGE(B15941:C15941)^2+'Dichte Wasser'!$B$2*AVERAGE(B15941:C15941)+'Dichte Wasser'!$B$1)/1000</f>
        <v>#DIV/0!</v>
      </c>
      <c r="S15941" s="92" t="e">
        <f t="shared" si="994"/>
        <v>#DIV/0!</v>
      </c>
    </row>
    <row r="15942" spans="1:19" x14ac:dyDescent="0.25">
      <c r="A15942" s="69"/>
      <c r="B15942" s="72"/>
      <c r="C15942" s="72"/>
      <c r="D15942" s="80"/>
      <c r="G15942" s="93"/>
      <c r="I15942" s="45">
        <f t="shared" ref="I15942:I16005" si="997">IF(D15942&gt;0,D15942/3600*R15942*(A15942-A15941)*S15942*(B15942-C15942)/3600,0)</f>
        <v>0</v>
      </c>
      <c r="J15942" s="45">
        <f t="shared" si="995"/>
        <v>13.945141504926658</v>
      </c>
      <c r="K15942" s="39" t="e">
        <f t="shared" si="996"/>
        <v>#DIV/0!</v>
      </c>
      <c r="L15942" s="46">
        <f>J15942/Eingaben!$D$29</f>
        <v>0.95777899945930856</v>
      </c>
      <c r="M15942" s="44" t="e">
        <f>K15942/Eingaben!$D$8</f>
        <v>#DIV/0!</v>
      </c>
      <c r="N15942" s="46">
        <f>ABS(B15942-C15942)/Eingaben!$D$8</f>
        <v>0</v>
      </c>
      <c r="O15942" s="44"/>
      <c r="P15942">
        <f>D15942/3600000*G15942*100*100/Eingaben!$D$39*(A15942-A15941)/3600</f>
        <v>0</v>
      </c>
      <c r="R15942" s="91" t="e">
        <f>('Dichte Wasser'!$B$4*AVERAGE(B15942:C15942)^3+'Dichte Wasser'!$B$3*AVERAGE(B15942:C15942)^2+'Dichte Wasser'!$B$2*AVERAGE(B15942:C15942)+'Dichte Wasser'!$B$1)/1000</f>
        <v>#DIV/0!</v>
      </c>
      <c r="S15942" s="92" t="e">
        <f t="shared" ref="S15942:S16005" si="998" xml:space="preserve">  0.0000000024*AVERAGE(B15942:C15942)^4 - 0.0000005979*AVERAGE(B15942:C15942)^3 + 0.0000621355*AVERAGE(B15942:C15942)^2 - 0.0026683907*AVERAGE(B15942:C15942) + 4.2176232303</f>
        <v>#DIV/0!</v>
      </c>
    </row>
    <row r="15943" spans="1:19" x14ac:dyDescent="0.25">
      <c r="A15943" s="69"/>
      <c r="B15943" s="72"/>
      <c r="C15943" s="72"/>
      <c r="D15943" s="80"/>
      <c r="G15943" s="93"/>
      <c r="I15943" s="45">
        <f t="shared" si="997"/>
        <v>0</v>
      </c>
      <c r="J15943" s="45">
        <f t="shared" ref="J15943:J16006" si="999">J15942+I15943</f>
        <v>13.945141504926658</v>
      </c>
      <c r="K15943" s="39" t="e">
        <f t="shared" si="996"/>
        <v>#DIV/0!</v>
      </c>
      <c r="L15943" s="46">
        <f>J15943/Eingaben!$D$29</f>
        <v>0.95777899945930856</v>
      </c>
      <c r="M15943" s="44" t="e">
        <f>K15943/Eingaben!$D$8</f>
        <v>#DIV/0!</v>
      </c>
      <c r="N15943" s="46">
        <f>ABS(B15943-C15943)/Eingaben!$D$8</f>
        <v>0</v>
      </c>
      <c r="O15943" s="44"/>
      <c r="P15943">
        <f>D15943/3600000*G15943*100*100/Eingaben!$D$39*(A15943-A15942)/3600</f>
        <v>0</v>
      </c>
      <c r="R15943" s="91" t="e">
        <f>('Dichte Wasser'!$B$4*AVERAGE(B15943:C15943)^3+'Dichte Wasser'!$B$3*AVERAGE(B15943:C15943)^2+'Dichte Wasser'!$B$2*AVERAGE(B15943:C15943)+'Dichte Wasser'!$B$1)/1000</f>
        <v>#DIV/0!</v>
      </c>
      <c r="S15943" s="92" t="e">
        <f t="shared" si="998"/>
        <v>#DIV/0!</v>
      </c>
    </row>
    <row r="15944" spans="1:19" x14ac:dyDescent="0.25">
      <c r="A15944" s="69"/>
      <c r="B15944" s="72"/>
      <c r="C15944" s="72"/>
      <c r="D15944" s="80"/>
      <c r="G15944" s="93"/>
      <c r="I15944" s="45">
        <f t="shared" si="997"/>
        <v>0</v>
      </c>
      <c r="J15944" s="45">
        <f t="shared" si="999"/>
        <v>13.945141504926658</v>
      </c>
      <c r="K15944" s="39" t="e">
        <f t="shared" si="996"/>
        <v>#DIV/0!</v>
      </c>
      <c r="L15944" s="46">
        <f>J15944/Eingaben!$D$29</f>
        <v>0.95777899945930856</v>
      </c>
      <c r="M15944" s="44" t="e">
        <f>K15944/Eingaben!$D$8</f>
        <v>#DIV/0!</v>
      </c>
      <c r="N15944" s="46">
        <f>ABS(B15944-C15944)/Eingaben!$D$8</f>
        <v>0</v>
      </c>
      <c r="O15944" s="44"/>
      <c r="P15944">
        <f>D15944/3600000*G15944*100*100/Eingaben!$D$39*(A15944-A15943)/3600</f>
        <v>0</v>
      </c>
      <c r="R15944" s="91" t="e">
        <f>('Dichte Wasser'!$B$4*AVERAGE(B15944:C15944)^3+'Dichte Wasser'!$B$3*AVERAGE(B15944:C15944)^2+'Dichte Wasser'!$B$2*AVERAGE(B15944:C15944)+'Dichte Wasser'!$B$1)/1000</f>
        <v>#DIV/0!</v>
      </c>
      <c r="S15944" s="92" t="e">
        <f t="shared" si="998"/>
        <v>#DIV/0!</v>
      </c>
    </row>
    <row r="15945" spans="1:19" x14ac:dyDescent="0.25">
      <c r="A15945" s="69"/>
      <c r="B15945" s="72"/>
      <c r="C15945" s="72"/>
      <c r="D15945" s="80"/>
      <c r="G15945" s="93"/>
      <c r="I15945" s="45">
        <f t="shared" si="997"/>
        <v>0</v>
      </c>
      <c r="J15945" s="45">
        <f t="shared" si="999"/>
        <v>13.945141504926658</v>
      </c>
      <c r="K15945" s="39" t="e">
        <f t="shared" si="996"/>
        <v>#DIV/0!</v>
      </c>
      <c r="L15945" s="46">
        <f>J15945/Eingaben!$D$29</f>
        <v>0.95777899945930856</v>
      </c>
      <c r="M15945" s="44" t="e">
        <f>K15945/Eingaben!$D$8</f>
        <v>#DIV/0!</v>
      </c>
      <c r="N15945" s="46">
        <f>ABS(B15945-C15945)/Eingaben!$D$8</f>
        <v>0</v>
      </c>
      <c r="O15945" s="44"/>
      <c r="P15945">
        <f>D15945/3600000*G15945*100*100/Eingaben!$D$39*(A15945-A15944)/3600</f>
        <v>0</v>
      </c>
      <c r="R15945" s="91" t="e">
        <f>('Dichte Wasser'!$B$4*AVERAGE(B15945:C15945)^3+'Dichte Wasser'!$B$3*AVERAGE(B15945:C15945)^2+'Dichte Wasser'!$B$2*AVERAGE(B15945:C15945)+'Dichte Wasser'!$B$1)/1000</f>
        <v>#DIV/0!</v>
      </c>
      <c r="S15945" s="92" t="e">
        <f t="shared" si="998"/>
        <v>#DIV/0!</v>
      </c>
    </row>
    <row r="15946" spans="1:19" x14ac:dyDescent="0.25">
      <c r="A15946" s="69"/>
      <c r="B15946" s="72"/>
      <c r="C15946" s="72"/>
      <c r="D15946" s="80"/>
      <c r="G15946" s="93"/>
      <c r="I15946" s="45">
        <f t="shared" si="997"/>
        <v>0</v>
      </c>
      <c r="J15946" s="45">
        <f t="shared" si="999"/>
        <v>13.945141504926658</v>
      </c>
      <c r="K15946" s="39" t="e">
        <f t="shared" si="996"/>
        <v>#DIV/0!</v>
      </c>
      <c r="L15946" s="46">
        <f>J15946/Eingaben!$D$29</f>
        <v>0.95777899945930856</v>
      </c>
      <c r="M15946" s="44" t="e">
        <f>K15946/Eingaben!$D$8</f>
        <v>#DIV/0!</v>
      </c>
      <c r="N15946" s="46">
        <f>ABS(B15946-C15946)/Eingaben!$D$8</f>
        <v>0</v>
      </c>
      <c r="O15946" s="44"/>
      <c r="P15946">
        <f>D15946/3600000*G15946*100*100/Eingaben!$D$39*(A15946-A15945)/3600</f>
        <v>0</v>
      </c>
      <c r="R15946" s="91" t="e">
        <f>('Dichte Wasser'!$B$4*AVERAGE(B15946:C15946)^3+'Dichte Wasser'!$B$3*AVERAGE(B15946:C15946)^2+'Dichte Wasser'!$B$2*AVERAGE(B15946:C15946)+'Dichte Wasser'!$B$1)/1000</f>
        <v>#DIV/0!</v>
      </c>
      <c r="S15946" s="92" t="e">
        <f t="shared" si="998"/>
        <v>#DIV/0!</v>
      </c>
    </row>
    <row r="15947" spans="1:19" x14ac:dyDescent="0.25">
      <c r="A15947" s="69"/>
      <c r="B15947" s="72"/>
      <c r="C15947" s="72"/>
      <c r="D15947" s="80"/>
      <c r="G15947" s="93"/>
      <c r="I15947" s="45">
        <f t="shared" si="997"/>
        <v>0</v>
      </c>
      <c r="J15947" s="45">
        <f t="shared" si="999"/>
        <v>13.945141504926658</v>
      </c>
      <c r="K15947" s="39" t="e">
        <f t="shared" si="996"/>
        <v>#DIV/0!</v>
      </c>
      <c r="L15947" s="46">
        <f>J15947/Eingaben!$D$29</f>
        <v>0.95777899945930856</v>
      </c>
      <c r="M15947" s="44" t="e">
        <f>K15947/Eingaben!$D$8</f>
        <v>#DIV/0!</v>
      </c>
      <c r="N15947" s="46">
        <f>ABS(B15947-C15947)/Eingaben!$D$8</f>
        <v>0</v>
      </c>
      <c r="O15947" s="44"/>
      <c r="P15947">
        <f>D15947/3600000*G15947*100*100/Eingaben!$D$39*(A15947-A15946)/3600</f>
        <v>0</v>
      </c>
      <c r="R15947" s="91" t="e">
        <f>('Dichte Wasser'!$B$4*AVERAGE(B15947:C15947)^3+'Dichte Wasser'!$B$3*AVERAGE(B15947:C15947)^2+'Dichte Wasser'!$B$2*AVERAGE(B15947:C15947)+'Dichte Wasser'!$B$1)/1000</f>
        <v>#DIV/0!</v>
      </c>
      <c r="S15947" s="92" t="e">
        <f t="shared" si="998"/>
        <v>#DIV/0!</v>
      </c>
    </row>
    <row r="15948" spans="1:19" x14ac:dyDescent="0.25">
      <c r="A15948" s="69"/>
      <c r="B15948" s="72"/>
      <c r="C15948" s="72"/>
      <c r="D15948" s="80"/>
      <c r="G15948" s="93"/>
      <c r="I15948" s="45">
        <f t="shared" si="997"/>
        <v>0</v>
      </c>
      <c r="J15948" s="45">
        <f t="shared" si="999"/>
        <v>13.945141504926658</v>
      </c>
      <c r="K15948" s="39" t="e">
        <f t="shared" si="996"/>
        <v>#DIV/0!</v>
      </c>
      <c r="L15948" s="46">
        <f>J15948/Eingaben!$D$29</f>
        <v>0.95777899945930856</v>
      </c>
      <c r="M15948" s="44" t="e">
        <f>K15948/Eingaben!$D$8</f>
        <v>#DIV/0!</v>
      </c>
      <c r="N15948" s="46">
        <f>ABS(B15948-C15948)/Eingaben!$D$8</f>
        <v>0</v>
      </c>
      <c r="O15948" s="44"/>
      <c r="P15948">
        <f>D15948/3600000*G15948*100*100/Eingaben!$D$39*(A15948-A15947)/3600</f>
        <v>0</v>
      </c>
      <c r="R15948" s="91" t="e">
        <f>('Dichte Wasser'!$B$4*AVERAGE(B15948:C15948)^3+'Dichte Wasser'!$B$3*AVERAGE(B15948:C15948)^2+'Dichte Wasser'!$B$2*AVERAGE(B15948:C15948)+'Dichte Wasser'!$B$1)/1000</f>
        <v>#DIV/0!</v>
      </c>
      <c r="S15948" s="92" t="e">
        <f t="shared" si="998"/>
        <v>#DIV/0!</v>
      </c>
    </row>
    <row r="15949" spans="1:19" x14ac:dyDescent="0.25">
      <c r="A15949" s="69"/>
      <c r="B15949" s="72"/>
      <c r="C15949" s="72"/>
      <c r="D15949" s="80"/>
      <c r="G15949" s="93"/>
      <c r="I15949" s="45">
        <f t="shared" si="997"/>
        <v>0</v>
      </c>
      <c r="J15949" s="45">
        <f t="shared" si="999"/>
        <v>13.945141504926658</v>
      </c>
      <c r="K15949" s="39" t="e">
        <f t="shared" si="996"/>
        <v>#DIV/0!</v>
      </c>
      <c r="L15949" s="46">
        <f>J15949/Eingaben!$D$29</f>
        <v>0.95777899945930856</v>
      </c>
      <c r="M15949" s="44" t="e">
        <f>K15949/Eingaben!$D$8</f>
        <v>#DIV/0!</v>
      </c>
      <c r="N15949" s="46">
        <f>ABS(B15949-C15949)/Eingaben!$D$8</f>
        <v>0</v>
      </c>
      <c r="O15949" s="44"/>
      <c r="P15949">
        <f>D15949/3600000*G15949*100*100/Eingaben!$D$39*(A15949-A15948)/3600</f>
        <v>0</v>
      </c>
      <c r="R15949" s="91" t="e">
        <f>('Dichte Wasser'!$B$4*AVERAGE(B15949:C15949)^3+'Dichte Wasser'!$B$3*AVERAGE(B15949:C15949)^2+'Dichte Wasser'!$B$2*AVERAGE(B15949:C15949)+'Dichte Wasser'!$B$1)/1000</f>
        <v>#DIV/0!</v>
      </c>
      <c r="S15949" s="92" t="e">
        <f t="shared" si="998"/>
        <v>#DIV/0!</v>
      </c>
    </row>
    <row r="15950" spans="1:19" x14ac:dyDescent="0.25">
      <c r="A15950" s="69"/>
      <c r="B15950" s="72"/>
      <c r="C15950" s="72"/>
      <c r="D15950" s="80"/>
      <c r="G15950" s="93"/>
      <c r="I15950" s="45">
        <f t="shared" si="997"/>
        <v>0</v>
      </c>
      <c r="J15950" s="45">
        <f t="shared" si="999"/>
        <v>13.945141504926658</v>
      </c>
      <c r="K15950" s="39" t="e">
        <f t="shared" si="996"/>
        <v>#DIV/0!</v>
      </c>
      <c r="L15950" s="46">
        <f>J15950/Eingaben!$D$29</f>
        <v>0.95777899945930856</v>
      </c>
      <c r="M15950" s="44" t="e">
        <f>K15950/Eingaben!$D$8</f>
        <v>#DIV/0!</v>
      </c>
      <c r="N15950" s="46">
        <f>ABS(B15950-C15950)/Eingaben!$D$8</f>
        <v>0</v>
      </c>
      <c r="O15950" s="44"/>
      <c r="P15950">
        <f>D15950/3600000*G15950*100*100/Eingaben!$D$39*(A15950-A15949)/3600</f>
        <v>0</v>
      </c>
      <c r="R15950" s="91" t="e">
        <f>('Dichte Wasser'!$B$4*AVERAGE(B15950:C15950)^3+'Dichte Wasser'!$B$3*AVERAGE(B15950:C15950)^2+'Dichte Wasser'!$B$2*AVERAGE(B15950:C15950)+'Dichte Wasser'!$B$1)/1000</f>
        <v>#DIV/0!</v>
      </c>
      <c r="S15950" s="92" t="e">
        <f t="shared" si="998"/>
        <v>#DIV/0!</v>
      </c>
    </row>
    <row r="15951" spans="1:19" x14ac:dyDescent="0.25">
      <c r="A15951" s="69"/>
      <c r="B15951" s="72"/>
      <c r="C15951" s="72"/>
      <c r="D15951" s="80"/>
      <c r="G15951" s="93"/>
      <c r="I15951" s="45">
        <f t="shared" si="997"/>
        <v>0</v>
      </c>
      <c r="J15951" s="45">
        <f t="shared" si="999"/>
        <v>13.945141504926658</v>
      </c>
      <c r="K15951" s="39" t="e">
        <f t="shared" si="996"/>
        <v>#DIV/0!</v>
      </c>
      <c r="L15951" s="46">
        <f>J15951/Eingaben!$D$29</f>
        <v>0.95777899945930856</v>
      </c>
      <c r="M15951" s="44" t="e">
        <f>K15951/Eingaben!$D$8</f>
        <v>#DIV/0!</v>
      </c>
      <c r="N15951" s="46">
        <f>ABS(B15951-C15951)/Eingaben!$D$8</f>
        <v>0</v>
      </c>
      <c r="O15951" s="44"/>
      <c r="P15951">
        <f>D15951/3600000*G15951*100*100/Eingaben!$D$39*(A15951-A15950)/3600</f>
        <v>0</v>
      </c>
      <c r="R15951" s="91" t="e">
        <f>('Dichte Wasser'!$B$4*AVERAGE(B15951:C15951)^3+'Dichte Wasser'!$B$3*AVERAGE(B15951:C15951)^2+'Dichte Wasser'!$B$2*AVERAGE(B15951:C15951)+'Dichte Wasser'!$B$1)/1000</f>
        <v>#DIV/0!</v>
      </c>
      <c r="S15951" s="92" t="e">
        <f t="shared" si="998"/>
        <v>#DIV/0!</v>
      </c>
    </row>
    <row r="15952" spans="1:19" x14ac:dyDescent="0.25">
      <c r="A15952" s="69"/>
      <c r="B15952" s="72"/>
      <c r="C15952" s="72"/>
      <c r="D15952" s="80"/>
      <c r="G15952" s="93"/>
      <c r="I15952" s="45">
        <f t="shared" si="997"/>
        <v>0</v>
      </c>
      <c r="J15952" s="45">
        <f t="shared" si="999"/>
        <v>13.945141504926658</v>
      </c>
      <c r="K15952" s="39" t="e">
        <f t="shared" si="996"/>
        <v>#DIV/0!</v>
      </c>
      <c r="L15952" s="46">
        <f>J15952/Eingaben!$D$29</f>
        <v>0.95777899945930856</v>
      </c>
      <c r="M15952" s="44" t="e">
        <f>K15952/Eingaben!$D$8</f>
        <v>#DIV/0!</v>
      </c>
      <c r="N15952" s="46">
        <f>ABS(B15952-C15952)/Eingaben!$D$8</f>
        <v>0</v>
      </c>
      <c r="O15952" s="44"/>
      <c r="P15952">
        <f>D15952/3600000*G15952*100*100/Eingaben!$D$39*(A15952-A15951)/3600</f>
        <v>0</v>
      </c>
      <c r="R15952" s="91" t="e">
        <f>('Dichte Wasser'!$B$4*AVERAGE(B15952:C15952)^3+'Dichte Wasser'!$B$3*AVERAGE(B15952:C15952)^2+'Dichte Wasser'!$B$2*AVERAGE(B15952:C15952)+'Dichte Wasser'!$B$1)/1000</f>
        <v>#DIV/0!</v>
      </c>
      <c r="S15952" s="92" t="e">
        <f t="shared" si="998"/>
        <v>#DIV/0!</v>
      </c>
    </row>
    <row r="15953" spans="1:19" x14ac:dyDescent="0.25">
      <c r="A15953" s="69"/>
      <c r="B15953" s="72"/>
      <c r="C15953" s="72"/>
      <c r="D15953" s="80"/>
      <c r="G15953" s="93"/>
      <c r="I15953" s="45">
        <f t="shared" si="997"/>
        <v>0</v>
      </c>
      <c r="J15953" s="45">
        <f t="shared" si="999"/>
        <v>13.945141504926658</v>
      </c>
      <c r="K15953" s="39" t="e">
        <f t="shared" si="996"/>
        <v>#DIV/0!</v>
      </c>
      <c r="L15953" s="46">
        <f>J15953/Eingaben!$D$29</f>
        <v>0.95777899945930856</v>
      </c>
      <c r="M15953" s="44" t="e">
        <f>K15953/Eingaben!$D$8</f>
        <v>#DIV/0!</v>
      </c>
      <c r="N15953" s="46">
        <f>ABS(B15953-C15953)/Eingaben!$D$8</f>
        <v>0</v>
      </c>
      <c r="O15953" s="44"/>
      <c r="P15953">
        <f>D15953/3600000*G15953*100*100/Eingaben!$D$39*(A15953-A15952)/3600</f>
        <v>0</v>
      </c>
      <c r="R15953" s="91" t="e">
        <f>('Dichte Wasser'!$B$4*AVERAGE(B15953:C15953)^3+'Dichte Wasser'!$B$3*AVERAGE(B15953:C15953)^2+'Dichte Wasser'!$B$2*AVERAGE(B15953:C15953)+'Dichte Wasser'!$B$1)/1000</f>
        <v>#DIV/0!</v>
      </c>
      <c r="S15953" s="92" t="e">
        <f t="shared" si="998"/>
        <v>#DIV/0!</v>
      </c>
    </row>
    <row r="15954" spans="1:19" x14ac:dyDescent="0.25">
      <c r="A15954" s="69"/>
      <c r="B15954" s="72"/>
      <c r="C15954" s="72"/>
      <c r="D15954" s="80"/>
      <c r="G15954" s="93"/>
      <c r="I15954" s="45">
        <f t="shared" si="997"/>
        <v>0</v>
      </c>
      <c r="J15954" s="45">
        <f t="shared" si="999"/>
        <v>13.945141504926658</v>
      </c>
      <c r="K15954" s="39" t="e">
        <f t="shared" si="996"/>
        <v>#DIV/0!</v>
      </c>
      <c r="L15954" s="46">
        <f>J15954/Eingaben!$D$29</f>
        <v>0.95777899945930856</v>
      </c>
      <c r="M15954" s="44" t="e">
        <f>K15954/Eingaben!$D$8</f>
        <v>#DIV/0!</v>
      </c>
      <c r="N15954" s="46">
        <f>ABS(B15954-C15954)/Eingaben!$D$8</f>
        <v>0</v>
      </c>
      <c r="O15954" s="44"/>
      <c r="P15954">
        <f>D15954/3600000*G15954*100*100/Eingaben!$D$39*(A15954-A15953)/3600</f>
        <v>0</v>
      </c>
      <c r="R15954" s="91" t="e">
        <f>('Dichte Wasser'!$B$4*AVERAGE(B15954:C15954)^3+'Dichte Wasser'!$B$3*AVERAGE(B15954:C15954)^2+'Dichte Wasser'!$B$2*AVERAGE(B15954:C15954)+'Dichte Wasser'!$B$1)/1000</f>
        <v>#DIV/0!</v>
      </c>
      <c r="S15954" s="92" t="e">
        <f t="shared" si="998"/>
        <v>#DIV/0!</v>
      </c>
    </row>
    <row r="15955" spans="1:19" x14ac:dyDescent="0.25">
      <c r="A15955" s="69"/>
      <c r="B15955" s="72"/>
      <c r="C15955" s="72"/>
      <c r="D15955" s="80"/>
      <c r="G15955" s="93"/>
      <c r="I15955" s="45">
        <f t="shared" si="997"/>
        <v>0</v>
      </c>
      <c r="J15955" s="45">
        <f t="shared" si="999"/>
        <v>13.945141504926658</v>
      </c>
      <c r="K15955" s="39" t="e">
        <f t="shared" si="996"/>
        <v>#DIV/0!</v>
      </c>
      <c r="L15955" s="46">
        <f>J15955/Eingaben!$D$29</f>
        <v>0.95777899945930856</v>
      </c>
      <c r="M15955" s="44" t="e">
        <f>K15955/Eingaben!$D$8</f>
        <v>#DIV/0!</v>
      </c>
      <c r="N15955" s="46">
        <f>ABS(B15955-C15955)/Eingaben!$D$8</f>
        <v>0</v>
      </c>
      <c r="O15955" s="44"/>
      <c r="P15955">
        <f>D15955/3600000*G15955*100*100/Eingaben!$D$39*(A15955-A15954)/3600</f>
        <v>0</v>
      </c>
      <c r="R15955" s="91" t="e">
        <f>('Dichte Wasser'!$B$4*AVERAGE(B15955:C15955)^3+'Dichte Wasser'!$B$3*AVERAGE(B15955:C15955)^2+'Dichte Wasser'!$B$2*AVERAGE(B15955:C15955)+'Dichte Wasser'!$B$1)/1000</f>
        <v>#DIV/0!</v>
      </c>
      <c r="S15955" s="92" t="e">
        <f t="shared" si="998"/>
        <v>#DIV/0!</v>
      </c>
    </row>
    <row r="15956" spans="1:19" x14ac:dyDescent="0.25">
      <c r="A15956" s="69"/>
      <c r="B15956" s="72"/>
      <c r="C15956" s="72"/>
      <c r="D15956" s="80"/>
      <c r="G15956" s="93"/>
      <c r="I15956" s="45">
        <f t="shared" si="997"/>
        <v>0</v>
      </c>
      <c r="J15956" s="45">
        <f t="shared" si="999"/>
        <v>13.945141504926658</v>
      </c>
      <c r="K15956" s="39" t="e">
        <f t="shared" si="996"/>
        <v>#DIV/0!</v>
      </c>
      <c r="L15956" s="46">
        <f>J15956/Eingaben!$D$29</f>
        <v>0.95777899945930856</v>
      </c>
      <c r="M15956" s="44" t="e">
        <f>K15956/Eingaben!$D$8</f>
        <v>#DIV/0!</v>
      </c>
      <c r="N15956" s="46">
        <f>ABS(B15956-C15956)/Eingaben!$D$8</f>
        <v>0</v>
      </c>
      <c r="O15956" s="44"/>
      <c r="P15956">
        <f>D15956/3600000*G15956*100*100/Eingaben!$D$39*(A15956-A15955)/3600</f>
        <v>0</v>
      </c>
      <c r="R15956" s="91" t="e">
        <f>('Dichte Wasser'!$B$4*AVERAGE(B15956:C15956)^3+'Dichte Wasser'!$B$3*AVERAGE(B15956:C15956)^2+'Dichte Wasser'!$B$2*AVERAGE(B15956:C15956)+'Dichte Wasser'!$B$1)/1000</f>
        <v>#DIV/0!</v>
      </c>
      <c r="S15956" s="92" t="e">
        <f t="shared" si="998"/>
        <v>#DIV/0!</v>
      </c>
    </row>
    <row r="15957" spans="1:19" x14ac:dyDescent="0.25">
      <c r="A15957" s="69"/>
      <c r="B15957" s="72"/>
      <c r="C15957" s="72"/>
      <c r="D15957" s="80"/>
      <c r="G15957" s="93"/>
      <c r="I15957" s="45">
        <f t="shared" si="997"/>
        <v>0</v>
      </c>
      <c r="J15957" s="45">
        <f t="shared" si="999"/>
        <v>13.945141504926658</v>
      </c>
      <c r="K15957" s="39" t="e">
        <f t="shared" si="996"/>
        <v>#DIV/0!</v>
      </c>
      <c r="L15957" s="46">
        <f>J15957/Eingaben!$D$29</f>
        <v>0.95777899945930856</v>
      </c>
      <c r="M15957" s="44" t="e">
        <f>K15957/Eingaben!$D$8</f>
        <v>#DIV/0!</v>
      </c>
      <c r="N15957" s="46">
        <f>ABS(B15957-C15957)/Eingaben!$D$8</f>
        <v>0</v>
      </c>
      <c r="O15957" s="44"/>
      <c r="P15957">
        <f>D15957/3600000*G15957*100*100/Eingaben!$D$39*(A15957-A15956)/3600</f>
        <v>0</v>
      </c>
      <c r="R15957" s="91" t="e">
        <f>('Dichte Wasser'!$B$4*AVERAGE(B15957:C15957)^3+'Dichte Wasser'!$B$3*AVERAGE(B15957:C15957)^2+'Dichte Wasser'!$B$2*AVERAGE(B15957:C15957)+'Dichte Wasser'!$B$1)/1000</f>
        <v>#DIV/0!</v>
      </c>
      <c r="S15957" s="92" t="e">
        <f t="shared" si="998"/>
        <v>#DIV/0!</v>
      </c>
    </row>
    <row r="15958" spans="1:19" x14ac:dyDescent="0.25">
      <c r="A15958" s="69"/>
      <c r="B15958" s="72"/>
      <c r="C15958" s="72"/>
      <c r="D15958" s="80"/>
      <c r="G15958" s="93"/>
      <c r="I15958" s="45">
        <f t="shared" si="997"/>
        <v>0</v>
      </c>
      <c r="J15958" s="45">
        <f t="shared" si="999"/>
        <v>13.945141504926658</v>
      </c>
      <c r="K15958" s="39" t="e">
        <f t="shared" si="996"/>
        <v>#DIV/0!</v>
      </c>
      <c r="L15958" s="46">
        <f>J15958/Eingaben!$D$29</f>
        <v>0.95777899945930856</v>
      </c>
      <c r="M15958" s="44" t="e">
        <f>K15958/Eingaben!$D$8</f>
        <v>#DIV/0!</v>
      </c>
      <c r="N15958" s="46">
        <f>ABS(B15958-C15958)/Eingaben!$D$8</f>
        <v>0</v>
      </c>
      <c r="O15958" s="44"/>
      <c r="P15958">
        <f>D15958/3600000*G15958*100*100/Eingaben!$D$39*(A15958-A15957)/3600</f>
        <v>0</v>
      </c>
      <c r="R15958" s="91" t="e">
        <f>('Dichte Wasser'!$B$4*AVERAGE(B15958:C15958)^3+'Dichte Wasser'!$B$3*AVERAGE(B15958:C15958)^2+'Dichte Wasser'!$B$2*AVERAGE(B15958:C15958)+'Dichte Wasser'!$B$1)/1000</f>
        <v>#DIV/0!</v>
      </c>
      <c r="S15958" s="92" t="e">
        <f t="shared" si="998"/>
        <v>#DIV/0!</v>
      </c>
    </row>
    <row r="15959" spans="1:19" x14ac:dyDescent="0.25">
      <c r="A15959" s="69"/>
      <c r="B15959" s="72"/>
      <c r="C15959" s="72"/>
      <c r="D15959" s="80"/>
      <c r="G15959" s="93"/>
      <c r="I15959" s="45">
        <f t="shared" si="997"/>
        <v>0</v>
      </c>
      <c r="J15959" s="45">
        <f t="shared" si="999"/>
        <v>13.945141504926658</v>
      </c>
      <c r="K15959" s="39" t="e">
        <f t="shared" si="996"/>
        <v>#DIV/0!</v>
      </c>
      <c r="L15959" s="46">
        <f>J15959/Eingaben!$D$29</f>
        <v>0.95777899945930856</v>
      </c>
      <c r="M15959" s="44" t="e">
        <f>K15959/Eingaben!$D$8</f>
        <v>#DIV/0!</v>
      </c>
      <c r="N15959" s="46">
        <f>ABS(B15959-C15959)/Eingaben!$D$8</f>
        <v>0</v>
      </c>
      <c r="O15959" s="44"/>
      <c r="P15959">
        <f>D15959/3600000*G15959*100*100/Eingaben!$D$39*(A15959-A15958)/3600</f>
        <v>0</v>
      </c>
      <c r="R15959" s="91" t="e">
        <f>('Dichte Wasser'!$B$4*AVERAGE(B15959:C15959)^3+'Dichte Wasser'!$B$3*AVERAGE(B15959:C15959)^2+'Dichte Wasser'!$B$2*AVERAGE(B15959:C15959)+'Dichte Wasser'!$B$1)/1000</f>
        <v>#DIV/0!</v>
      </c>
      <c r="S15959" s="92" t="e">
        <f t="shared" si="998"/>
        <v>#DIV/0!</v>
      </c>
    </row>
    <row r="15960" spans="1:19" x14ac:dyDescent="0.25">
      <c r="A15960" s="69"/>
      <c r="B15960" s="72"/>
      <c r="C15960" s="72"/>
      <c r="D15960" s="80"/>
      <c r="G15960" s="93"/>
      <c r="I15960" s="45">
        <f t="shared" si="997"/>
        <v>0</v>
      </c>
      <c r="J15960" s="45">
        <f t="shared" si="999"/>
        <v>13.945141504926658</v>
      </c>
      <c r="K15960" s="39" t="e">
        <f t="shared" si="996"/>
        <v>#DIV/0!</v>
      </c>
      <c r="L15960" s="46">
        <f>J15960/Eingaben!$D$29</f>
        <v>0.95777899945930856</v>
      </c>
      <c r="M15960" s="44" t="e">
        <f>K15960/Eingaben!$D$8</f>
        <v>#DIV/0!</v>
      </c>
      <c r="N15960" s="46">
        <f>ABS(B15960-C15960)/Eingaben!$D$8</f>
        <v>0</v>
      </c>
      <c r="O15960" s="44"/>
      <c r="P15960">
        <f>D15960/3600000*G15960*100*100/Eingaben!$D$39*(A15960-A15959)/3600</f>
        <v>0</v>
      </c>
      <c r="R15960" s="91" t="e">
        <f>('Dichte Wasser'!$B$4*AVERAGE(B15960:C15960)^3+'Dichte Wasser'!$B$3*AVERAGE(B15960:C15960)^2+'Dichte Wasser'!$B$2*AVERAGE(B15960:C15960)+'Dichte Wasser'!$B$1)/1000</f>
        <v>#DIV/0!</v>
      </c>
      <c r="S15960" s="92" t="e">
        <f t="shared" si="998"/>
        <v>#DIV/0!</v>
      </c>
    </row>
    <row r="15961" spans="1:19" x14ac:dyDescent="0.25">
      <c r="A15961" s="69"/>
      <c r="B15961" s="72"/>
      <c r="C15961" s="72"/>
      <c r="D15961" s="80"/>
      <c r="G15961" s="93"/>
      <c r="I15961" s="45">
        <f t="shared" si="997"/>
        <v>0</v>
      </c>
      <c r="J15961" s="45">
        <f t="shared" si="999"/>
        <v>13.945141504926658</v>
      </c>
      <c r="K15961" s="39" t="e">
        <f t="shared" si="996"/>
        <v>#DIV/0!</v>
      </c>
      <c r="L15961" s="46">
        <f>J15961/Eingaben!$D$29</f>
        <v>0.95777899945930856</v>
      </c>
      <c r="M15961" s="44" t="e">
        <f>K15961/Eingaben!$D$8</f>
        <v>#DIV/0!</v>
      </c>
      <c r="N15961" s="46">
        <f>ABS(B15961-C15961)/Eingaben!$D$8</f>
        <v>0</v>
      </c>
      <c r="O15961" s="44"/>
      <c r="P15961">
        <f>D15961/3600000*G15961*100*100/Eingaben!$D$39*(A15961-A15960)/3600</f>
        <v>0</v>
      </c>
      <c r="R15961" s="91" t="e">
        <f>('Dichte Wasser'!$B$4*AVERAGE(B15961:C15961)^3+'Dichte Wasser'!$B$3*AVERAGE(B15961:C15961)^2+'Dichte Wasser'!$B$2*AVERAGE(B15961:C15961)+'Dichte Wasser'!$B$1)/1000</f>
        <v>#DIV/0!</v>
      </c>
      <c r="S15961" s="92" t="e">
        <f t="shared" si="998"/>
        <v>#DIV/0!</v>
      </c>
    </row>
    <row r="15962" spans="1:19" x14ac:dyDescent="0.25">
      <c r="A15962" s="69"/>
      <c r="B15962" s="72"/>
      <c r="C15962" s="72"/>
      <c r="D15962" s="80"/>
      <c r="G15962" s="93"/>
      <c r="I15962" s="45">
        <f t="shared" si="997"/>
        <v>0</v>
      </c>
      <c r="J15962" s="45">
        <f t="shared" si="999"/>
        <v>13.945141504926658</v>
      </c>
      <c r="K15962" s="39" t="e">
        <f t="shared" si="996"/>
        <v>#DIV/0!</v>
      </c>
      <c r="L15962" s="46">
        <f>J15962/Eingaben!$D$29</f>
        <v>0.95777899945930856</v>
      </c>
      <c r="M15962" s="44" t="e">
        <f>K15962/Eingaben!$D$8</f>
        <v>#DIV/0!</v>
      </c>
      <c r="N15962" s="46">
        <f>ABS(B15962-C15962)/Eingaben!$D$8</f>
        <v>0</v>
      </c>
      <c r="O15962" s="44"/>
      <c r="P15962">
        <f>D15962/3600000*G15962*100*100/Eingaben!$D$39*(A15962-A15961)/3600</f>
        <v>0</v>
      </c>
      <c r="R15962" s="91" t="e">
        <f>('Dichte Wasser'!$B$4*AVERAGE(B15962:C15962)^3+'Dichte Wasser'!$B$3*AVERAGE(B15962:C15962)^2+'Dichte Wasser'!$B$2*AVERAGE(B15962:C15962)+'Dichte Wasser'!$B$1)/1000</f>
        <v>#DIV/0!</v>
      </c>
      <c r="S15962" s="92" t="e">
        <f t="shared" si="998"/>
        <v>#DIV/0!</v>
      </c>
    </row>
    <row r="15963" spans="1:19" x14ac:dyDescent="0.25">
      <c r="A15963" s="69"/>
      <c r="B15963" s="72"/>
      <c r="C15963" s="72"/>
      <c r="D15963" s="80"/>
      <c r="G15963" s="93"/>
      <c r="I15963" s="45">
        <f t="shared" si="997"/>
        <v>0</v>
      </c>
      <c r="J15963" s="45">
        <f t="shared" si="999"/>
        <v>13.945141504926658</v>
      </c>
      <c r="K15963" s="39" t="e">
        <f t="shared" si="996"/>
        <v>#DIV/0!</v>
      </c>
      <c r="L15963" s="46">
        <f>J15963/Eingaben!$D$29</f>
        <v>0.95777899945930856</v>
      </c>
      <c r="M15963" s="44" t="e">
        <f>K15963/Eingaben!$D$8</f>
        <v>#DIV/0!</v>
      </c>
      <c r="N15963" s="46">
        <f>ABS(B15963-C15963)/Eingaben!$D$8</f>
        <v>0</v>
      </c>
      <c r="O15963" s="44"/>
      <c r="P15963">
        <f>D15963/3600000*G15963*100*100/Eingaben!$D$39*(A15963-A15962)/3600</f>
        <v>0</v>
      </c>
      <c r="R15963" s="91" t="e">
        <f>('Dichte Wasser'!$B$4*AVERAGE(B15963:C15963)^3+'Dichte Wasser'!$B$3*AVERAGE(B15963:C15963)^2+'Dichte Wasser'!$B$2*AVERAGE(B15963:C15963)+'Dichte Wasser'!$B$1)/1000</f>
        <v>#DIV/0!</v>
      </c>
      <c r="S15963" s="92" t="e">
        <f t="shared" si="998"/>
        <v>#DIV/0!</v>
      </c>
    </row>
    <row r="15964" spans="1:19" x14ac:dyDescent="0.25">
      <c r="A15964" s="69"/>
      <c r="B15964" s="72"/>
      <c r="C15964" s="72"/>
      <c r="D15964" s="80"/>
      <c r="G15964" s="93"/>
      <c r="I15964" s="45">
        <f t="shared" si="997"/>
        <v>0</v>
      </c>
      <c r="J15964" s="45">
        <f t="shared" si="999"/>
        <v>13.945141504926658</v>
      </c>
      <c r="K15964" s="39" t="e">
        <f t="shared" si="996"/>
        <v>#DIV/0!</v>
      </c>
      <c r="L15964" s="46">
        <f>J15964/Eingaben!$D$29</f>
        <v>0.95777899945930856</v>
      </c>
      <c r="M15964" s="44" t="e">
        <f>K15964/Eingaben!$D$8</f>
        <v>#DIV/0!</v>
      </c>
      <c r="N15964" s="46">
        <f>ABS(B15964-C15964)/Eingaben!$D$8</f>
        <v>0</v>
      </c>
      <c r="O15964" s="44"/>
      <c r="P15964">
        <f>D15964/3600000*G15964*100*100/Eingaben!$D$39*(A15964-A15963)/3600</f>
        <v>0</v>
      </c>
      <c r="R15964" s="91" t="e">
        <f>('Dichte Wasser'!$B$4*AVERAGE(B15964:C15964)^3+'Dichte Wasser'!$B$3*AVERAGE(B15964:C15964)^2+'Dichte Wasser'!$B$2*AVERAGE(B15964:C15964)+'Dichte Wasser'!$B$1)/1000</f>
        <v>#DIV/0!</v>
      </c>
      <c r="S15964" s="92" t="e">
        <f t="shared" si="998"/>
        <v>#DIV/0!</v>
      </c>
    </row>
    <row r="15965" spans="1:19" x14ac:dyDescent="0.25">
      <c r="A15965" s="69"/>
      <c r="B15965" s="72"/>
      <c r="C15965" s="72"/>
      <c r="D15965" s="80"/>
      <c r="G15965" s="93"/>
      <c r="I15965" s="45">
        <f t="shared" si="997"/>
        <v>0</v>
      </c>
      <c r="J15965" s="45">
        <f t="shared" si="999"/>
        <v>13.945141504926658</v>
      </c>
      <c r="K15965" s="39" t="e">
        <f t="shared" si="996"/>
        <v>#DIV/0!</v>
      </c>
      <c r="L15965" s="46">
        <f>J15965/Eingaben!$D$29</f>
        <v>0.95777899945930856</v>
      </c>
      <c r="M15965" s="44" t="e">
        <f>K15965/Eingaben!$D$8</f>
        <v>#DIV/0!</v>
      </c>
      <c r="N15965" s="46">
        <f>ABS(B15965-C15965)/Eingaben!$D$8</f>
        <v>0</v>
      </c>
      <c r="O15965" s="44"/>
      <c r="P15965">
        <f>D15965/3600000*G15965*100*100/Eingaben!$D$39*(A15965-A15964)/3600</f>
        <v>0</v>
      </c>
      <c r="R15965" s="91" t="e">
        <f>('Dichte Wasser'!$B$4*AVERAGE(B15965:C15965)^3+'Dichte Wasser'!$B$3*AVERAGE(B15965:C15965)^2+'Dichte Wasser'!$B$2*AVERAGE(B15965:C15965)+'Dichte Wasser'!$B$1)/1000</f>
        <v>#DIV/0!</v>
      </c>
      <c r="S15965" s="92" t="e">
        <f t="shared" si="998"/>
        <v>#DIV/0!</v>
      </c>
    </row>
    <row r="15966" spans="1:19" x14ac:dyDescent="0.25">
      <c r="A15966" s="69"/>
      <c r="B15966" s="72"/>
      <c r="C15966" s="72"/>
      <c r="D15966" s="80"/>
      <c r="G15966" s="93"/>
      <c r="I15966" s="45">
        <f t="shared" si="997"/>
        <v>0</v>
      </c>
      <c r="J15966" s="45">
        <f t="shared" si="999"/>
        <v>13.945141504926658</v>
      </c>
      <c r="K15966" s="39" t="e">
        <f t="shared" si="996"/>
        <v>#DIV/0!</v>
      </c>
      <c r="L15966" s="46">
        <f>J15966/Eingaben!$D$29</f>
        <v>0.95777899945930856</v>
      </c>
      <c r="M15966" s="44" t="e">
        <f>K15966/Eingaben!$D$8</f>
        <v>#DIV/0!</v>
      </c>
      <c r="N15966" s="46">
        <f>ABS(B15966-C15966)/Eingaben!$D$8</f>
        <v>0</v>
      </c>
      <c r="O15966" s="44"/>
      <c r="P15966">
        <f>D15966/3600000*G15966*100*100/Eingaben!$D$39*(A15966-A15965)/3600</f>
        <v>0</v>
      </c>
      <c r="R15966" s="91" t="e">
        <f>('Dichte Wasser'!$B$4*AVERAGE(B15966:C15966)^3+'Dichte Wasser'!$B$3*AVERAGE(B15966:C15966)^2+'Dichte Wasser'!$B$2*AVERAGE(B15966:C15966)+'Dichte Wasser'!$B$1)/1000</f>
        <v>#DIV/0!</v>
      </c>
      <c r="S15966" s="92" t="e">
        <f t="shared" si="998"/>
        <v>#DIV/0!</v>
      </c>
    </row>
    <row r="15967" spans="1:19" x14ac:dyDescent="0.25">
      <c r="A15967" s="69"/>
      <c r="B15967" s="72"/>
      <c r="C15967" s="72"/>
      <c r="D15967" s="80"/>
      <c r="G15967" s="93"/>
      <c r="I15967" s="45">
        <f t="shared" si="997"/>
        <v>0</v>
      </c>
      <c r="J15967" s="45">
        <f t="shared" si="999"/>
        <v>13.945141504926658</v>
      </c>
      <c r="K15967" s="39" t="e">
        <f t="shared" si="996"/>
        <v>#DIV/0!</v>
      </c>
      <c r="L15967" s="46">
        <f>J15967/Eingaben!$D$29</f>
        <v>0.95777899945930856</v>
      </c>
      <c r="M15967" s="44" t="e">
        <f>K15967/Eingaben!$D$8</f>
        <v>#DIV/0!</v>
      </c>
      <c r="N15967" s="46">
        <f>ABS(B15967-C15967)/Eingaben!$D$8</f>
        <v>0</v>
      </c>
      <c r="O15967" s="44"/>
      <c r="P15967">
        <f>D15967/3600000*G15967*100*100/Eingaben!$D$39*(A15967-A15966)/3600</f>
        <v>0</v>
      </c>
      <c r="R15967" s="91" t="e">
        <f>('Dichte Wasser'!$B$4*AVERAGE(B15967:C15967)^3+'Dichte Wasser'!$B$3*AVERAGE(B15967:C15967)^2+'Dichte Wasser'!$B$2*AVERAGE(B15967:C15967)+'Dichte Wasser'!$B$1)/1000</f>
        <v>#DIV/0!</v>
      </c>
      <c r="S15967" s="92" t="e">
        <f t="shared" si="998"/>
        <v>#DIV/0!</v>
      </c>
    </row>
    <row r="15968" spans="1:19" x14ac:dyDescent="0.25">
      <c r="A15968" s="69"/>
      <c r="B15968" s="72"/>
      <c r="C15968" s="72"/>
      <c r="D15968" s="80"/>
      <c r="G15968" s="93"/>
      <c r="I15968" s="45">
        <f t="shared" si="997"/>
        <v>0</v>
      </c>
      <c r="J15968" s="45">
        <f t="shared" si="999"/>
        <v>13.945141504926658</v>
      </c>
      <c r="K15968" s="39" t="e">
        <f t="shared" si="996"/>
        <v>#DIV/0!</v>
      </c>
      <c r="L15968" s="46">
        <f>J15968/Eingaben!$D$29</f>
        <v>0.95777899945930856</v>
      </c>
      <c r="M15968" s="44" t="e">
        <f>K15968/Eingaben!$D$8</f>
        <v>#DIV/0!</v>
      </c>
      <c r="N15968" s="46">
        <f>ABS(B15968-C15968)/Eingaben!$D$8</f>
        <v>0</v>
      </c>
      <c r="O15968" s="44"/>
      <c r="P15968">
        <f>D15968/3600000*G15968*100*100/Eingaben!$D$39*(A15968-A15967)/3600</f>
        <v>0</v>
      </c>
      <c r="R15968" s="91" t="e">
        <f>('Dichte Wasser'!$B$4*AVERAGE(B15968:C15968)^3+'Dichte Wasser'!$B$3*AVERAGE(B15968:C15968)^2+'Dichte Wasser'!$B$2*AVERAGE(B15968:C15968)+'Dichte Wasser'!$B$1)/1000</f>
        <v>#DIV/0!</v>
      </c>
      <c r="S15968" s="92" t="e">
        <f t="shared" si="998"/>
        <v>#DIV/0!</v>
      </c>
    </row>
    <row r="15969" spans="1:19" x14ac:dyDescent="0.25">
      <c r="A15969" s="69"/>
      <c r="B15969" s="72"/>
      <c r="C15969" s="72"/>
      <c r="D15969" s="80"/>
      <c r="G15969" s="93"/>
      <c r="I15969" s="45">
        <f t="shared" si="997"/>
        <v>0</v>
      </c>
      <c r="J15969" s="45">
        <f t="shared" si="999"/>
        <v>13.945141504926658</v>
      </c>
      <c r="K15969" s="39" t="e">
        <f t="shared" si="996"/>
        <v>#DIV/0!</v>
      </c>
      <c r="L15969" s="46">
        <f>J15969/Eingaben!$D$29</f>
        <v>0.95777899945930856</v>
      </c>
      <c r="M15969" s="44" t="e">
        <f>K15969/Eingaben!$D$8</f>
        <v>#DIV/0!</v>
      </c>
      <c r="N15969" s="46">
        <f>ABS(B15969-C15969)/Eingaben!$D$8</f>
        <v>0</v>
      </c>
      <c r="O15969" s="44"/>
      <c r="P15969">
        <f>D15969/3600000*G15969*100*100/Eingaben!$D$39*(A15969-A15968)/3600</f>
        <v>0</v>
      </c>
      <c r="R15969" s="91" t="e">
        <f>('Dichte Wasser'!$B$4*AVERAGE(B15969:C15969)^3+'Dichte Wasser'!$B$3*AVERAGE(B15969:C15969)^2+'Dichte Wasser'!$B$2*AVERAGE(B15969:C15969)+'Dichte Wasser'!$B$1)/1000</f>
        <v>#DIV/0!</v>
      </c>
      <c r="S15969" s="92" t="e">
        <f t="shared" si="998"/>
        <v>#DIV/0!</v>
      </c>
    </row>
    <row r="15970" spans="1:19" x14ac:dyDescent="0.25">
      <c r="A15970" s="69"/>
      <c r="B15970" s="72"/>
      <c r="C15970" s="72"/>
      <c r="D15970" s="80"/>
      <c r="G15970" s="93"/>
      <c r="I15970" s="45">
        <f t="shared" si="997"/>
        <v>0</v>
      </c>
      <c r="J15970" s="45">
        <f t="shared" si="999"/>
        <v>13.945141504926658</v>
      </c>
      <c r="K15970" s="39" t="e">
        <f t="shared" si="996"/>
        <v>#DIV/0!</v>
      </c>
      <c r="L15970" s="46">
        <f>J15970/Eingaben!$D$29</f>
        <v>0.95777899945930856</v>
      </c>
      <c r="M15970" s="44" t="e">
        <f>K15970/Eingaben!$D$8</f>
        <v>#DIV/0!</v>
      </c>
      <c r="N15970" s="46">
        <f>ABS(B15970-C15970)/Eingaben!$D$8</f>
        <v>0</v>
      </c>
      <c r="O15970" s="44"/>
      <c r="P15970">
        <f>D15970/3600000*G15970*100*100/Eingaben!$D$39*(A15970-A15969)/3600</f>
        <v>0</v>
      </c>
      <c r="R15970" s="91" t="e">
        <f>('Dichte Wasser'!$B$4*AVERAGE(B15970:C15970)^3+'Dichte Wasser'!$B$3*AVERAGE(B15970:C15970)^2+'Dichte Wasser'!$B$2*AVERAGE(B15970:C15970)+'Dichte Wasser'!$B$1)/1000</f>
        <v>#DIV/0!</v>
      </c>
      <c r="S15970" s="92" t="e">
        <f t="shared" si="998"/>
        <v>#DIV/0!</v>
      </c>
    </row>
    <row r="15971" spans="1:19" x14ac:dyDescent="0.25">
      <c r="A15971" s="69"/>
      <c r="B15971" s="72"/>
      <c r="C15971" s="72"/>
      <c r="D15971" s="80"/>
      <c r="G15971" s="93"/>
      <c r="I15971" s="45">
        <f t="shared" si="997"/>
        <v>0</v>
      </c>
      <c r="J15971" s="45">
        <f t="shared" si="999"/>
        <v>13.945141504926658</v>
      </c>
      <c r="K15971" s="39" t="e">
        <f t="shared" si="996"/>
        <v>#DIV/0!</v>
      </c>
      <c r="L15971" s="46">
        <f>J15971/Eingaben!$D$29</f>
        <v>0.95777899945930856</v>
      </c>
      <c r="M15971" s="44" t="e">
        <f>K15971/Eingaben!$D$8</f>
        <v>#DIV/0!</v>
      </c>
      <c r="N15971" s="46">
        <f>ABS(B15971-C15971)/Eingaben!$D$8</f>
        <v>0</v>
      </c>
      <c r="O15971" s="44"/>
      <c r="P15971">
        <f>D15971/3600000*G15971*100*100/Eingaben!$D$39*(A15971-A15970)/3600</f>
        <v>0</v>
      </c>
      <c r="R15971" s="91" t="e">
        <f>('Dichte Wasser'!$B$4*AVERAGE(B15971:C15971)^3+'Dichte Wasser'!$B$3*AVERAGE(B15971:C15971)^2+'Dichte Wasser'!$B$2*AVERAGE(B15971:C15971)+'Dichte Wasser'!$B$1)/1000</f>
        <v>#DIV/0!</v>
      </c>
      <c r="S15971" s="92" t="e">
        <f t="shared" si="998"/>
        <v>#DIV/0!</v>
      </c>
    </row>
    <row r="15972" spans="1:19" x14ac:dyDescent="0.25">
      <c r="A15972" s="69"/>
      <c r="B15972" s="72"/>
      <c r="C15972" s="72"/>
      <c r="D15972" s="80"/>
      <c r="G15972" s="93"/>
      <c r="I15972" s="45">
        <f t="shared" si="997"/>
        <v>0</v>
      </c>
      <c r="J15972" s="45">
        <f t="shared" si="999"/>
        <v>13.945141504926658</v>
      </c>
      <c r="K15972" s="39" t="e">
        <f t="shared" si="996"/>
        <v>#DIV/0!</v>
      </c>
      <c r="L15972" s="46">
        <f>J15972/Eingaben!$D$29</f>
        <v>0.95777899945930856</v>
      </c>
      <c r="M15972" s="44" t="e">
        <f>K15972/Eingaben!$D$8</f>
        <v>#DIV/0!</v>
      </c>
      <c r="N15972" s="46">
        <f>ABS(B15972-C15972)/Eingaben!$D$8</f>
        <v>0</v>
      </c>
      <c r="O15972" s="44"/>
      <c r="P15972">
        <f>D15972/3600000*G15972*100*100/Eingaben!$D$39*(A15972-A15971)/3600</f>
        <v>0</v>
      </c>
      <c r="R15972" s="91" t="e">
        <f>('Dichte Wasser'!$B$4*AVERAGE(B15972:C15972)^3+'Dichte Wasser'!$B$3*AVERAGE(B15972:C15972)^2+'Dichte Wasser'!$B$2*AVERAGE(B15972:C15972)+'Dichte Wasser'!$B$1)/1000</f>
        <v>#DIV/0!</v>
      </c>
      <c r="S15972" s="92" t="e">
        <f t="shared" si="998"/>
        <v>#DIV/0!</v>
      </c>
    </row>
    <row r="15973" spans="1:19" x14ac:dyDescent="0.25">
      <c r="A15973" s="69"/>
      <c r="B15973" s="72"/>
      <c r="C15973" s="72"/>
      <c r="D15973" s="80"/>
      <c r="G15973" s="93"/>
      <c r="I15973" s="45">
        <f t="shared" si="997"/>
        <v>0</v>
      </c>
      <c r="J15973" s="45">
        <f t="shared" si="999"/>
        <v>13.945141504926658</v>
      </c>
      <c r="K15973" s="39" t="e">
        <f t="shared" si="996"/>
        <v>#DIV/0!</v>
      </c>
      <c r="L15973" s="46">
        <f>J15973/Eingaben!$D$29</f>
        <v>0.95777899945930856</v>
      </c>
      <c r="M15973" s="44" t="e">
        <f>K15973/Eingaben!$D$8</f>
        <v>#DIV/0!</v>
      </c>
      <c r="N15973" s="46">
        <f>ABS(B15973-C15973)/Eingaben!$D$8</f>
        <v>0</v>
      </c>
      <c r="O15973" s="44"/>
      <c r="P15973">
        <f>D15973/3600000*G15973*100*100/Eingaben!$D$39*(A15973-A15972)/3600</f>
        <v>0</v>
      </c>
      <c r="R15973" s="91" t="e">
        <f>('Dichte Wasser'!$B$4*AVERAGE(B15973:C15973)^3+'Dichte Wasser'!$B$3*AVERAGE(B15973:C15973)^2+'Dichte Wasser'!$B$2*AVERAGE(B15973:C15973)+'Dichte Wasser'!$B$1)/1000</f>
        <v>#DIV/0!</v>
      </c>
      <c r="S15973" s="92" t="e">
        <f t="shared" si="998"/>
        <v>#DIV/0!</v>
      </c>
    </row>
    <row r="15974" spans="1:19" x14ac:dyDescent="0.25">
      <c r="A15974" s="69"/>
      <c r="B15974" s="72"/>
      <c r="C15974" s="72"/>
      <c r="D15974" s="80"/>
      <c r="G15974" s="93"/>
      <c r="I15974" s="45">
        <f t="shared" si="997"/>
        <v>0</v>
      </c>
      <c r="J15974" s="45">
        <f t="shared" si="999"/>
        <v>13.945141504926658</v>
      </c>
      <c r="K15974" s="39" t="e">
        <f t="shared" si="996"/>
        <v>#DIV/0!</v>
      </c>
      <c r="L15974" s="46">
        <f>J15974/Eingaben!$D$29</f>
        <v>0.95777899945930856</v>
      </c>
      <c r="M15974" s="44" t="e">
        <f>K15974/Eingaben!$D$8</f>
        <v>#DIV/0!</v>
      </c>
      <c r="N15974" s="46">
        <f>ABS(B15974-C15974)/Eingaben!$D$8</f>
        <v>0</v>
      </c>
      <c r="O15974" s="44"/>
      <c r="P15974">
        <f>D15974/3600000*G15974*100*100/Eingaben!$D$39*(A15974-A15973)/3600</f>
        <v>0</v>
      </c>
      <c r="R15974" s="91" t="e">
        <f>('Dichte Wasser'!$B$4*AVERAGE(B15974:C15974)^3+'Dichte Wasser'!$B$3*AVERAGE(B15974:C15974)^2+'Dichte Wasser'!$B$2*AVERAGE(B15974:C15974)+'Dichte Wasser'!$B$1)/1000</f>
        <v>#DIV/0!</v>
      </c>
      <c r="S15974" s="92" t="e">
        <f t="shared" si="998"/>
        <v>#DIV/0!</v>
      </c>
    </row>
    <row r="15975" spans="1:19" x14ac:dyDescent="0.25">
      <c r="A15975" s="69"/>
      <c r="B15975" s="72"/>
      <c r="C15975" s="72"/>
      <c r="D15975" s="80"/>
      <c r="G15975" s="93"/>
      <c r="I15975" s="45">
        <f t="shared" si="997"/>
        <v>0</v>
      </c>
      <c r="J15975" s="45">
        <f t="shared" si="999"/>
        <v>13.945141504926658</v>
      </c>
      <c r="K15975" s="39" t="e">
        <f t="shared" si="996"/>
        <v>#DIV/0!</v>
      </c>
      <c r="L15975" s="46">
        <f>J15975/Eingaben!$D$29</f>
        <v>0.95777899945930856</v>
      </c>
      <c r="M15975" s="44" t="e">
        <f>K15975/Eingaben!$D$8</f>
        <v>#DIV/0!</v>
      </c>
      <c r="N15975" s="46">
        <f>ABS(B15975-C15975)/Eingaben!$D$8</f>
        <v>0</v>
      </c>
      <c r="O15975" s="44"/>
      <c r="P15975">
        <f>D15975/3600000*G15975*100*100/Eingaben!$D$39*(A15975-A15974)/3600</f>
        <v>0</v>
      </c>
      <c r="R15975" s="91" t="e">
        <f>('Dichte Wasser'!$B$4*AVERAGE(B15975:C15975)^3+'Dichte Wasser'!$B$3*AVERAGE(B15975:C15975)^2+'Dichte Wasser'!$B$2*AVERAGE(B15975:C15975)+'Dichte Wasser'!$B$1)/1000</f>
        <v>#DIV/0!</v>
      </c>
      <c r="S15975" s="92" t="e">
        <f t="shared" si="998"/>
        <v>#DIV/0!</v>
      </c>
    </row>
    <row r="15976" spans="1:19" x14ac:dyDescent="0.25">
      <c r="A15976" s="69"/>
      <c r="B15976" s="72"/>
      <c r="C15976" s="72"/>
      <c r="D15976" s="80"/>
      <c r="G15976" s="93"/>
      <c r="I15976" s="45">
        <f t="shared" si="997"/>
        <v>0</v>
      </c>
      <c r="J15976" s="45">
        <f t="shared" si="999"/>
        <v>13.945141504926658</v>
      </c>
      <c r="K15976" s="39" t="e">
        <f t="shared" si="996"/>
        <v>#DIV/0!</v>
      </c>
      <c r="L15976" s="46">
        <f>J15976/Eingaben!$D$29</f>
        <v>0.95777899945930856</v>
      </c>
      <c r="M15976" s="44" t="e">
        <f>K15976/Eingaben!$D$8</f>
        <v>#DIV/0!</v>
      </c>
      <c r="N15976" s="46">
        <f>ABS(B15976-C15976)/Eingaben!$D$8</f>
        <v>0</v>
      </c>
      <c r="O15976" s="44"/>
      <c r="P15976">
        <f>D15976/3600000*G15976*100*100/Eingaben!$D$39*(A15976-A15975)/3600</f>
        <v>0</v>
      </c>
      <c r="R15976" s="91" t="e">
        <f>('Dichte Wasser'!$B$4*AVERAGE(B15976:C15976)^3+'Dichte Wasser'!$B$3*AVERAGE(B15976:C15976)^2+'Dichte Wasser'!$B$2*AVERAGE(B15976:C15976)+'Dichte Wasser'!$B$1)/1000</f>
        <v>#DIV/0!</v>
      </c>
      <c r="S15976" s="92" t="e">
        <f t="shared" si="998"/>
        <v>#DIV/0!</v>
      </c>
    </row>
    <row r="15977" spans="1:19" x14ac:dyDescent="0.25">
      <c r="A15977" s="69"/>
      <c r="B15977" s="72"/>
      <c r="C15977" s="72"/>
      <c r="D15977" s="80"/>
      <c r="G15977" s="93"/>
      <c r="I15977" s="45">
        <f t="shared" si="997"/>
        <v>0</v>
      </c>
      <c r="J15977" s="45">
        <f t="shared" si="999"/>
        <v>13.945141504926658</v>
      </c>
      <c r="K15977" s="39" t="e">
        <f t="shared" si="996"/>
        <v>#DIV/0!</v>
      </c>
      <c r="L15977" s="46">
        <f>J15977/Eingaben!$D$29</f>
        <v>0.95777899945930856</v>
      </c>
      <c r="M15977" s="44" t="e">
        <f>K15977/Eingaben!$D$8</f>
        <v>#DIV/0!</v>
      </c>
      <c r="N15977" s="46">
        <f>ABS(B15977-C15977)/Eingaben!$D$8</f>
        <v>0</v>
      </c>
      <c r="O15977" s="44"/>
      <c r="P15977">
        <f>D15977/3600000*G15977*100*100/Eingaben!$D$39*(A15977-A15976)/3600</f>
        <v>0</v>
      </c>
      <c r="R15977" s="91" t="e">
        <f>('Dichte Wasser'!$B$4*AVERAGE(B15977:C15977)^3+'Dichte Wasser'!$B$3*AVERAGE(B15977:C15977)^2+'Dichte Wasser'!$B$2*AVERAGE(B15977:C15977)+'Dichte Wasser'!$B$1)/1000</f>
        <v>#DIV/0!</v>
      </c>
      <c r="S15977" s="92" t="e">
        <f t="shared" si="998"/>
        <v>#DIV/0!</v>
      </c>
    </row>
    <row r="15978" spans="1:19" x14ac:dyDescent="0.25">
      <c r="A15978" s="69"/>
      <c r="B15978" s="72"/>
      <c r="C15978" s="72"/>
      <c r="D15978" s="80"/>
      <c r="G15978" s="93"/>
      <c r="I15978" s="45">
        <f t="shared" si="997"/>
        <v>0</v>
      </c>
      <c r="J15978" s="45">
        <f t="shared" si="999"/>
        <v>13.945141504926658</v>
      </c>
      <c r="K15978" s="39" t="e">
        <f t="shared" si="996"/>
        <v>#DIV/0!</v>
      </c>
      <c r="L15978" s="46">
        <f>J15978/Eingaben!$D$29</f>
        <v>0.95777899945930856</v>
      </c>
      <c r="M15978" s="44" t="e">
        <f>K15978/Eingaben!$D$8</f>
        <v>#DIV/0!</v>
      </c>
      <c r="N15978" s="46">
        <f>ABS(B15978-C15978)/Eingaben!$D$8</f>
        <v>0</v>
      </c>
      <c r="O15978" s="44"/>
      <c r="P15978">
        <f>D15978/3600000*G15978*100*100/Eingaben!$D$39*(A15978-A15977)/3600</f>
        <v>0</v>
      </c>
      <c r="R15978" s="91" t="e">
        <f>('Dichte Wasser'!$B$4*AVERAGE(B15978:C15978)^3+'Dichte Wasser'!$B$3*AVERAGE(B15978:C15978)^2+'Dichte Wasser'!$B$2*AVERAGE(B15978:C15978)+'Dichte Wasser'!$B$1)/1000</f>
        <v>#DIV/0!</v>
      </c>
      <c r="S15978" s="92" t="e">
        <f t="shared" si="998"/>
        <v>#DIV/0!</v>
      </c>
    </row>
    <row r="15979" spans="1:19" x14ac:dyDescent="0.25">
      <c r="A15979" s="69"/>
      <c r="B15979" s="72"/>
      <c r="C15979" s="72"/>
      <c r="D15979" s="80"/>
      <c r="G15979" s="93"/>
      <c r="I15979" s="45">
        <f t="shared" si="997"/>
        <v>0</v>
      </c>
      <c r="J15979" s="45">
        <f t="shared" si="999"/>
        <v>13.945141504926658</v>
      </c>
      <c r="K15979" s="39" t="e">
        <f t="shared" si="996"/>
        <v>#DIV/0!</v>
      </c>
      <c r="L15979" s="46">
        <f>J15979/Eingaben!$D$29</f>
        <v>0.95777899945930856</v>
      </c>
      <c r="M15979" s="44" t="e">
        <f>K15979/Eingaben!$D$8</f>
        <v>#DIV/0!</v>
      </c>
      <c r="N15979" s="46">
        <f>ABS(B15979-C15979)/Eingaben!$D$8</f>
        <v>0</v>
      </c>
      <c r="O15979" s="44"/>
      <c r="P15979">
        <f>D15979/3600000*G15979*100*100/Eingaben!$D$39*(A15979-A15978)/3600</f>
        <v>0</v>
      </c>
      <c r="R15979" s="91" t="e">
        <f>('Dichte Wasser'!$B$4*AVERAGE(B15979:C15979)^3+'Dichte Wasser'!$B$3*AVERAGE(B15979:C15979)^2+'Dichte Wasser'!$B$2*AVERAGE(B15979:C15979)+'Dichte Wasser'!$B$1)/1000</f>
        <v>#DIV/0!</v>
      </c>
      <c r="S15979" s="92" t="e">
        <f t="shared" si="998"/>
        <v>#DIV/0!</v>
      </c>
    </row>
    <row r="15980" spans="1:19" x14ac:dyDescent="0.25">
      <c r="A15980" s="69"/>
      <c r="B15980" s="72"/>
      <c r="C15980" s="72"/>
      <c r="D15980" s="80"/>
      <c r="G15980" s="93"/>
      <c r="I15980" s="45">
        <f t="shared" si="997"/>
        <v>0</v>
      </c>
      <c r="J15980" s="45">
        <f t="shared" si="999"/>
        <v>13.945141504926658</v>
      </c>
      <c r="K15980" s="39" t="e">
        <f t="shared" si="996"/>
        <v>#DIV/0!</v>
      </c>
      <c r="L15980" s="46">
        <f>J15980/Eingaben!$D$29</f>
        <v>0.95777899945930856</v>
      </c>
      <c r="M15980" s="44" t="e">
        <f>K15980/Eingaben!$D$8</f>
        <v>#DIV/0!</v>
      </c>
      <c r="N15980" s="46">
        <f>ABS(B15980-C15980)/Eingaben!$D$8</f>
        <v>0</v>
      </c>
      <c r="O15980" s="44"/>
      <c r="P15980">
        <f>D15980/3600000*G15980*100*100/Eingaben!$D$39*(A15980-A15979)/3600</f>
        <v>0</v>
      </c>
      <c r="R15980" s="91" t="e">
        <f>('Dichte Wasser'!$B$4*AVERAGE(B15980:C15980)^3+'Dichte Wasser'!$B$3*AVERAGE(B15980:C15980)^2+'Dichte Wasser'!$B$2*AVERAGE(B15980:C15980)+'Dichte Wasser'!$B$1)/1000</f>
        <v>#DIV/0!</v>
      </c>
      <c r="S15980" s="92" t="e">
        <f t="shared" si="998"/>
        <v>#DIV/0!</v>
      </c>
    </row>
    <row r="15981" spans="1:19" x14ac:dyDescent="0.25">
      <c r="A15981" s="69"/>
      <c r="B15981" s="72"/>
      <c r="C15981" s="72"/>
      <c r="D15981" s="80"/>
      <c r="G15981" s="93"/>
      <c r="I15981" s="45">
        <f t="shared" si="997"/>
        <v>0</v>
      </c>
      <c r="J15981" s="45">
        <f t="shared" si="999"/>
        <v>13.945141504926658</v>
      </c>
      <c r="K15981" s="39" t="e">
        <f t="shared" si="996"/>
        <v>#DIV/0!</v>
      </c>
      <c r="L15981" s="46">
        <f>J15981/Eingaben!$D$29</f>
        <v>0.95777899945930856</v>
      </c>
      <c r="M15981" s="44" t="e">
        <f>K15981/Eingaben!$D$8</f>
        <v>#DIV/0!</v>
      </c>
      <c r="N15981" s="46">
        <f>ABS(B15981-C15981)/Eingaben!$D$8</f>
        <v>0</v>
      </c>
      <c r="O15981" s="44"/>
      <c r="P15981">
        <f>D15981/3600000*G15981*100*100/Eingaben!$D$39*(A15981-A15980)/3600</f>
        <v>0</v>
      </c>
      <c r="R15981" s="91" t="e">
        <f>('Dichte Wasser'!$B$4*AVERAGE(B15981:C15981)^3+'Dichte Wasser'!$B$3*AVERAGE(B15981:C15981)^2+'Dichte Wasser'!$B$2*AVERAGE(B15981:C15981)+'Dichte Wasser'!$B$1)/1000</f>
        <v>#DIV/0!</v>
      </c>
      <c r="S15981" s="92" t="e">
        <f t="shared" si="998"/>
        <v>#DIV/0!</v>
      </c>
    </row>
    <row r="15982" spans="1:19" x14ac:dyDescent="0.25">
      <c r="A15982" s="69"/>
      <c r="B15982" s="72"/>
      <c r="C15982" s="72"/>
      <c r="D15982" s="80"/>
      <c r="G15982" s="93"/>
      <c r="I15982" s="45">
        <f t="shared" si="997"/>
        <v>0</v>
      </c>
      <c r="J15982" s="45">
        <f t="shared" si="999"/>
        <v>13.945141504926658</v>
      </c>
      <c r="K15982" s="39" t="e">
        <f t="shared" si="996"/>
        <v>#DIV/0!</v>
      </c>
      <c r="L15982" s="46">
        <f>J15982/Eingaben!$D$29</f>
        <v>0.95777899945930856</v>
      </c>
      <c r="M15982" s="44" t="e">
        <f>K15982/Eingaben!$D$8</f>
        <v>#DIV/0!</v>
      </c>
      <c r="N15982" s="46">
        <f>ABS(B15982-C15982)/Eingaben!$D$8</f>
        <v>0</v>
      </c>
      <c r="O15982" s="44"/>
      <c r="P15982">
        <f>D15982/3600000*G15982*100*100/Eingaben!$D$39*(A15982-A15981)/3600</f>
        <v>0</v>
      </c>
      <c r="R15982" s="91" t="e">
        <f>('Dichte Wasser'!$B$4*AVERAGE(B15982:C15982)^3+'Dichte Wasser'!$B$3*AVERAGE(B15982:C15982)^2+'Dichte Wasser'!$B$2*AVERAGE(B15982:C15982)+'Dichte Wasser'!$B$1)/1000</f>
        <v>#DIV/0!</v>
      </c>
      <c r="S15982" s="92" t="e">
        <f t="shared" si="998"/>
        <v>#DIV/0!</v>
      </c>
    </row>
    <row r="15983" spans="1:19" x14ac:dyDescent="0.25">
      <c r="A15983" s="69"/>
      <c r="B15983" s="72"/>
      <c r="C15983" s="72"/>
      <c r="D15983" s="80"/>
      <c r="G15983" s="93"/>
      <c r="I15983" s="45">
        <f t="shared" si="997"/>
        <v>0</v>
      </c>
      <c r="J15983" s="45">
        <f t="shared" si="999"/>
        <v>13.945141504926658</v>
      </c>
      <c r="K15983" s="39" t="e">
        <f t="shared" si="996"/>
        <v>#DIV/0!</v>
      </c>
      <c r="L15983" s="46">
        <f>J15983/Eingaben!$D$29</f>
        <v>0.95777899945930856</v>
      </c>
      <c r="M15983" s="44" t="e">
        <f>K15983/Eingaben!$D$8</f>
        <v>#DIV/0!</v>
      </c>
      <c r="N15983" s="46">
        <f>ABS(B15983-C15983)/Eingaben!$D$8</f>
        <v>0</v>
      </c>
      <c r="O15983" s="44"/>
      <c r="P15983">
        <f>D15983/3600000*G15983*100*100/Eingaben!$D$39*(A15983-A15982)/3600</f>
        <v>0</v>
      </c>
      <c r="R15983" s="91" t="e">
        <f>('Dichte Wasser'!$B$4*AVERAGE(B15983:C15983)^3+'Dichte Wasser'!$B$3*AVERAGE(B15983:C15983)^2+'Dichte Wasser'!$B$2*AVERAGE(B15983:C15983)+'Dichte Wasser'!$B$1)/1000</f>
        <v>#DIV/0!</v>
      </c>
      <c r="S15983" s="92" t="e">
        <f t="shared" si="998"/>
        <v>#DIV/0!</v>
      </c>
    </row>
    <row r="15984" spans="1:19" x14ac:dyDescent="0.25">
      <c r="A15984" s="69"/>
      <c r="B15984" s="72"/>
      <c r="C15984" s="72"/>
      <c r="D15984" s="80"/>
      <c r="G15984" s="93"/>
      <c r="I15984" s="45">
        <f t="shared" si="997"/>
        <v>0</v>
      </c>
      <c r="J15984" s="45">
        <f t="shared" si="999"/>
        <v>13.945141504926658</v>
      </c>
      <c r="K15984" s="39" t="e">
        <f t="shared" si="996"/>
        <v>#DIV/0!</v>
      </c>
      <c r="L15984" s="46">
        <f>J15984/Eingaben!$D$29</f>
        <v>0.95777899945930856</v>
      </c>
      <c r="M15984" s="44" t="e">
        <f>K15984/Eingaben!$D$8</f>
        <v>#DIV/0!</v>
      </c>
      <c r="N15984" s="46">
        <f>ABS(B15984-C15984)/Eingaben!$D$8</f>
        <v>0</v>
      </c>
      <c r="O15984" s="44"/>
      <c r="P15984">
        <f>D15984/3600000*G15984*100*100/Eingaben!$D$39*(A15984-A15983)/3600</f>
        <v>0</v>
      </c>
      <c r="R15984" s="91" t="e">
        <f>('Dichte Wasser'!$B$4*AVERAGE(B15984:C15984)^3+'Dichte Wasser'!$B$3*AVERAGE(B15984:C15984)^2+'Dichte Wasser'!$B$2*AVERAGE(B15984:C15984)+'Dichte Wasser'!$B$1)/1000</f>
        <v>#DIV/0!</v>
      </c>
      <c r="S15984" s="92" t="e">
        <f t="shared" si="998"/>
        <v>#DIV/0!</v>
      </c>
    </row>
    <row r="15985" spans="1:19" x14ac:dyDescent="0.25">
      <c r="A15985" s="69"/>
      <c r="B15985" s="72"/>
      <c r="C15985" s="72"/>
      <c r="D15985" s="80"/>
      <c r="G15985" s="93"/>
      <c r="I15985" s="45">
        <f t="shared" si="997"/>
        <v>0</v>
      </c>
      <c r="J15985" s="45">
        <f t="shared" si="999"/>
        <v>13.945141504926658</v>
      </c>
      <c r="K15985" s="39" t="e">
        <f t="shared" si="996"/>
        <v>#DIV/0!</v>
      </c>
      <c r="L15985" s="46">
        <f>J15985/Eingaben!$D$29</f>
        <v>0.95777899945930856</v>
      </c>
      <c r="M15985" s="44" t="e">
        <f>K15985/Eingaben!$D$8</f>
        <v>#DIV/0!</v>
      </c>
      <c r="N15985" s="46">
        <f>ABS(B15985-C15985)/Eingaben!$D$8</f>
        <v>0</v>
      </c>
      <c r="O15985" s="44"/>
      <c r="P15985">
        <f>D15985/3600000*G15985*100*100/Eingaben!$D$39*(A15985-A15984)/3600</f>
        <v>0</v>
      </c>
      <c r="R15985" s="91" t="e">
        <f>('Dichte Wasser'!$B$4*AVERAGE(B15985:C15985)^3+'Dichte Wasser'!$B$3*AVERAGE(B15985:C15985)^2+'Dichte Wasser'!$B$2*AVERAGE(B15985:C15985)+'Dichte Wasser'!$B$1)/1000</f>
        <v>#DIV/0!</v>
      </c>
      <c r="S15985" s="92" t="e">
        <f t="shared" si="998"/>
        <v>#DIV/0!</v>
      </c>
    </row>
    <row r="15986" spans="1:19" x14ac:dyDescent="0.25">
      <c r="A15986" s="69"/>
      <c r="B15986" s="72"/>
      <c r="C15986" s="72"/>
      <c r="D15986" s="80"/>
      <c r="G15986" s="93"/>
      <c r="I15986" s="45">
        <f t="shared" si="997"/>
        <v>0</v>
      </c>
      <c r="J15986" s="45">
        <f t="shared" si="999"/>
        <v>13.945141504926658</v>
      </c>
      <c r="K15986" s="39" t="e">
        <f t="shared" si="996"/>
        <v>#DIV/0!</v>
      </c>
      <c r="L15986" s="46">
        <f>J15986/Eingaben!$D$29</f>
        <v>0.95777899945930856</v>
      </c>
      <c r="M15986" s="44" t="e">
        <f>K15986/Eingaben!$D$8</f>
        <v>#DIV/0!</v>
      </c>
      <c r="N15986" s="46">
        <f>ABS(B15986-C15986)/Eingaben!$D$8</f>
        <v>0</v>
      </c>
      <c r="O15986" s="44"/>
      <c r="P15986">
        <f>D15986/3600000*G15986*100*100/Eingaben!$D$39*(A15986-A15985)/3600</f>
        <v>0</v>
      </c>
      <c r="R15986" s="91" t="e">
        <f>('Dichte Wasser'!$B$4*AVERAGE(B15986:C15986)^3+'Dichte Wasser'!$B$3*AVERAGE(B15986:C15986)^2+'Dichte Wasser'!$B$2*AVERAGE(B15986:C15986)+'Dichte Wasser'!$B$1)/1000</f>
        <v>#DIV/0!</v>
      </c>
      <c r="S15986" s="92" t="e">
        <f t="shared" si="998"/>
        <v>#DIV/0!</v>
      </c>
    </row>
    <row r="15987" spans="1:19" x14ac:dyDescent="0.25">
      <c r="A15987" s="69"/>
      <c r="B15987" s="72"/>
      <c r="C15987" s="72"/>
      <c r="D15987" s="80"/>
      <c r="G15987" s="93"/>
      <c r="I15987" s="45">
        <f t="shared" si="997"/>
        <v>0</v>
      </c>
      <c r="J15987" s="45">
        <f t="shared" si="999"/>
        <v>13.945141504926658</v>
      </c>
      <c r="K15987" s="39" t="e">
        <f t="shared" si="996"/>
        <v>#DIV/0!</v>
      </c>
      <c r="L15987" s="46">
        <f>J15987/Eingaben!$D$29</f>
        <v>0.95777899945930856</v>
      </c>
      <c r="M15987" s="44" t="e">
        <f>K15987/Eingaben!$D$8</f>
        <v>#DIV/0!</v>
      </c>
      <c r="N15987" s="46">
        <f>ABS(B15987-C15987)/Eingaben!$D$8</f>
        <v>0</v>
      </c>
      <c r="O15987" s="44"/>
      <c r="P15987">
        <f>D15987/3600000*G15987*100*100/Eingaben!$D$39*(A15987-A15986)/3600</f>
        <v>0</v>
      </c>
      <c r="R15987" s="91" t="e">
        <f>('Dichte Wasser'!$B$4*AVERAGE(B15987:C15987)^3+'Dichte Wasser'!$B$3*AVERAGE(B15987:C15987)^2+'Dichte Wasser'!$B$2*AVERAGE(B15987:C15987)+'Dichte Wasser'!$B$1)/1000</f>
        <v>#DIV/0!</v>
      </c>
      <c r="S15987" s="92" t="e">
        <f t="shared" si="998"/>
        <v>#DIV/0!</v>
      </c>
    </row>
    <row r="15988" spans="1:19" x14ac:dyDescent="0.25">
      <c r="A15988" s="69"/>
      <c r="B15988" s="72"/>
      <c r="C15988" s="72"/>
      <c r="D15988" s="80"/>
      <c r="G15988" s="93"/>
      <c r="I15988" s="45">
        <f t="shared" si="997"/>
        <v>0</v>
      </c>
      <c r="J15988" s="45">
        <f t="shared" si="999"/>
        <v>13.945141504926658</v>
      </c>
      <c r="K15988" s="39" t="e">
        <f t="shared" si="996"/>
        <v>#DIV/0!</v>
      </c>
      <c r="L15988" s="46">
        <f>J15988/Eingaben!$D$29</f>
        <v>0.95777899945930856</v>
      </c>
      <c r="M15988" s="44" t="e">
        <f>K15988/Eingaben!$D$8</f>
        <v>#DIV/0!</v>
      </c>
      <c r="N15988" s="46">
        <f>ABS(B15988-C15988)/Eingaben!$D$8</f>
        <v>0</v>
      </c>
      <c r="O15988" s="44"/>
      <c r="P15988">
        <f>D15988/3600000*G15988*100*100/Eingaben!$D$39*(A15988-A15987)/3600</f>
        <v>0</v>
      </c>
      <c r="R15988" s="91" t="e">
        <f>('Dichte Wasser'!$B$4*AVERAGE(B15988:C15988)^3+'Dichte Wasser'!$B$3*AVERAGE(B15988:C15988)^2+'Dichte Wasser'!$B$2*AVERAGE(B15988:C15988)+'Dichte Wasser'!$B$1)/1000</f>
        <v>#DIV/0!</v>
      </c>
      <c r="S15988" s="92" t="e">
        <f t="shared" si="998"/>
        <v>#DIV/0!</v>
      </c>
    </row>
    <row r="15989" spans="1:19" x14ac:dyDescent="0.25">
      <c r="A15989" s="69"/>
      <c r="B15989" s="72"/>
      <c r="C15989" s="72"/>
      <c r="D15989" s="80"/>
      <c r="G15989" s="93"/>
      <c r="I15989" s="45">
        <f t="shared" si="997"/>
        <v>0</v>
      </c>
      <c r="J15989" s="45">
        <f t="shared" si="999"/>
        <v>13.945141504926658</v>
      </c>
      <c r="K15989" s="39" t="e">
        <f t="shared" si="996"/>
        <v>#DIV/0!</v>
      </c>
      <c r="L15989" s="46">
        <f>J15989/Eingaben!$D$29</f>
        <v>0.95777899945930856</v>
      </c>
      <c r="M15989" s="44" t="e">
        <f>K15989/Eingaben!$D$8</f>
        <v>#DIV/0!</v>
      </c>
      <c r="N15989" s="46">
        <f>ABS(B15989-C15989)/Eingaben!$D$8</f>
        <v>0</v>
      </c>
      <c r="O15989" s="44"/>
      <c r="P15989">
        <f>D15989/3600000*G15989*100*100/Eingaben!$D$39*(A15989-A15988)/3600</f>
        <v>0</v>
      </c>
      <c r="R15989" s="91" t="e">
        <f>('Dichte Wasser'!$B$4*AVERAGE(B15989:C15989)^3+'Dichte Wasser'!$B$3*AVERAGE(B15989:C15989)^2+'Dichte Wasser'!$B$2*AVERAGE(B15989:C15989)+'Dichte Wasser'!$B$1)/1000</f>
        <v>#DIV/0!</v>
      </c>
      <c r="S15989" s="92" t="e">
        <f t="shared" si="998"/>
        <v>#DIV/0!</v>
      </c>
    </row>
    <row r="15990" spans="1:19" x14ac:dyDescent="0.25">
      <c r="A15990" s="69"/>
      <c r="B15990" s="72"/>
      <c r="C15990" s="72"/>
      <c r="D15990" s="80"/>
      <c r="G15990" s="93"/>
      <c r="I15990" s="45">
        <f t="shared" si="997"/>
        <v>0</v>
      </c>
      <c r="J15990" s="45">
        <f t="shared" si="999"/>
        <v>13.945141504926658</v>
      </c>
      <c r="K15990" s="39" t="e">
        <f t="shared" si="996"/>
        <v>#DIV/0!</v>
      </c>
      <c r="L15990" s="46">
        <f>J15990/Eingaben!$D$29</f>
        <v>0.95777899945930856</v>
      </c>
      <c r="M15990" s="44" t="e">
        <f>K15990/Eingaben!$D$8</f>
        <v>#DIV/0!</v>
      </c>
      <c r="N15990" s="46">
        <f>ABS(B15990-C15990)/Eingaben!$D$8</f>
        <v>0</v>
      </c>
      <c r="O15990" s="44"/>
      <c r="P15990">
        <f>D15990/3600000*G15990*100*100/Eingaben!$D$39*(A15990-A15989)/3600</f>
        <v>0</v>
      </c>
      <c r="R15990" s="91" t="e">
        <f>('Dichte Wasser'!$B$4*AVERAGE(B15990:C15990)^3+'Dichte Wasser'!$B$3*AVERAGE(B15990:C15990)^2+'Dichte Wasser'!$B$2*AVERAGE(B15990:C15990)+'Dichte Wasser'!$B$1)/1000</f>
        <v>#DIV/0!</v>
      </c>
      <c r="S15990" s="92" t="e">
        <f t="shared" si="998"/>
        <v>#DIV/0!</v>
      </c>
    </row>
    <row r="15991" spans="1:19" x14ac:dyDescent="0.25">
      <c r="A15991" s="69"/>
      <c r="B15991" s="72"/>
      <c r="C15991" s="72"/>
      <c r="D15991" s="80"/>
      <c r="G15991" s="93"/>
      <c r="I15991" s="45">
        <f t="shared" si="997"/>
        <v>0</v>
      </c>
      <c r="J15991" s="45">
        <f t="shared" si="999"/>
        <v>13.945141504926658</v>
      </c>
      <c r="K15991" s="39" t="e">
        <f t="shared" si="996"/>
        <v>#DIV/0!</v>
      </c>
      <c r="L15991" s="46">
        <f>J15991/Eingaben!$D$29</f>
        <v>0.95777899945930856</v>
      </c>
      <c r="M15991" s="44" t="e">
        <f>K15991/Eingaben!$D$8</f>
        <v>#DIV/0!</v>
      </c>
      <c r="N15991" s="46">
        <f>ABS(B15991-C15991)/Eingaben!$D$8</f>
        <v>0</v>
      </c>
      <c r="O15991" s="44"/>
      <c r="P15991">
        <f>D15991/3600000*G15991*100*100/Eingaben!$D$39*(A15991-A15990)/3600</f>
        <v>0</v>
      </c>
      <c r="R15991" s="91" t="e">
        <f>('Dichte Wasser'!$B$4*AVERAGE(B15991:C15991)^3+'Dichte Wasser'!$B$3*AVERAGE(B15991:C15991)^2+'Dichte Wasser'!$B$2*AVERAGE(B15991:C15991)+'Dichte Wasser'!$B$1)/1000</f>
        <v>#DIV/0!</v>
      </c>
      <c r="S15991" s="92" t="e">
        <f t="shared" si="998"/>
        <v>#DIV/0!</v>
      </c>
    </row>
    <row r="15992" spans="1:19" x14ac:dyDescent="0.25">
      <c r="A15992" s="69"/>
      <c r="B15992" s="72"/>
      <c r="C15992" s="72"/>
      <c r="D15992" s="80"/>
      <c r="G15992" s="93"/>
      <c r="I15992" s="45">
        <f t="shared" si="997"/>
        <v>0</v>
      </c>
      <c r="J15992" s="45">
        <f t="shared" si="999"/>
        <v>13.945141504926658</v>
      </c>
      <c r="K15992" s="39" t="e">
        <f t="shared" si="996"/>
        <v>#DIV/0!</v>
      </c>
      <c r="L15992" s="46">
        <f>J15992/Eingaben!$D$29</f>
        <v>0.95777899945930856</v>
      </c>
      <c r="M15992" s="44" t="e">
        <f>K15992/Eingaben!$D$8</f>
        <v>#DIV/0!</v>
      </c>
      <c r="N15992" s="46">
        <f>ABS(B15992-C15992)/Eingaben!$D$8</f>
        <v>0</v>
      </c>
      <c r="O15992" s="44"/>
      <c r="P15992">
        <f>D15992/3600000*G15992*100*100/Eingaben!$D$39*(A15992-A15991)/3600</f>
        <v>0</v>
      </c>
      <c r="R15992" s="91" t="e">
        <f>('Dichte Wasser'!$B$4*AVERAGE(B15992:C15992)^3+'Dichte Wasser'!$B$3*AVERAGE(B15992:C15992)^2+'Dichte Wasser'!$B$2*AVERAGE(B15992:C15992)+'Dichte Wasser'!$B$1)/1000</f>
        <v>#DIV/0!</v>
      </c>
      <c r="S15992" s="92" t="e">
        <f t="shared" si="998"/>
        <v>#DIV/0!</v>
      </c>
    </row>
    <row r="15993" spans="1:19" x14ac:dyDescent="0.25">
      <c r="A15993" s="69"/>
      <c r="B15993" s="72"/>
      <c r="C15993" s="72"/>
      <c r="D15993" s="80"/>
      <c r="G15993" s="93"/>
      <c r="I15993" s="45">
        <f t="shared" si="997"/>
        <v>0</v>
      </c>
      <c r="J15993" s="45">
        <f t="shared" si="999"/>
        <v>13.945141504926658</v>
      </c>
      <c r="K15993" s="39" t="e">
        <f t="shared" si="996"/>
        <v>#DIV/0!</v>
      </c>
      <c r="L15993" s="46">
        <f>J15993/Eingaben!$D$29</f>
        <v>0.95777899945930856</v>
      </c>
      <c r="M15993" s="44" t="e">
        <f>K15993/Eingaben!$D$8</f>
        <v>#DIV/0!</v>
      </c>
      <c r="N15993" s="46">
        <f>ABS(B15993-C15993)/Eingaben!$D$8</f>
        <v>0</v>
      </c>
      <c r="O15993" s="44"/>
      <c r="P15993">
        <f>D15993/3600000*G15993*100*100/Eingaben!$D$39*(A15993-A15992)/3600</f>
        <v>0</v>
      </c>
      <c r="R15993" s="91" t="e">
        <f>('Dichte Wasser'!$B$4*AVERAGE(B15993:C15993)^3+'Dichte Wasser'!$B$3*AVERAGE(B15993:C15993)^2+'Dichte Wasser'!$B$2*AVERAGE(B15993:C15993)+'Dichte Wasser'!$B$1)/1000</f>
        <v>#DIV/0!</v>
      </c>
      <c r="S15993" s="92" t="e">
        <f t="shared" si="998"/>
        <v>#DIV/0!</v>
      </c>
    </row>
    <row r="15994" spans="1:19" x14ac:dyDescent="0.25">
      <c r="A15994" s="69"/>
      <c r="B15994" s="72"/>
      <c r="C15994" s="72"/>
      <c r="D15994" s="80"/>
      <c r="G15994" s="93"/>
      <c r="I15994" s="45">
        <f t="shared" si="997"/>
        <v>0</v>
      </c>
      <c r="J15994" s="45">
        <f t="shared" si="999"/>
        <v>13.945141504926658</v>
      </c>
      <c r="K15994" s="39" t="e">
        <f t="shared" si="996"/>
        <v>#DIV/0!</v>
      </c>
      <c r="L15994" s="46">
        <f>J15994/Eingaben!$D$29</f>
        <v>0.95777899945930856</v>
      </c>
      <c r="M15994" s="44" t="e">
        <f>K15994/Eingaben!$D$8</f>
        <v>#DIV/0!</v>
      </c>
      <c r="N15994" s="46">
        <f>ABS(B15994-C15994)/Eingaben!$D$8</f>
        <v>0</v>
      </c>
      <c r="O15994" s="44"/>
      <c r="P15994">
        <f>D15994/3600000*G15994*100*100/Eingaben!$D$39*(A15994-A15993)/3600</f>
        <v>0</v>
      </c>
      <c r="R15994" s="91" t="e">
        <f>('Dichte Wasser'!$B$4*AVERAGE(B15994:C15994)^3+'Dichte Wasser'!$B$3*AVERAGE(B15994:C15994)^2+'Dichte Wasser'!$B$2*AVERAGE(B15994:C15994)+'Dichte Wasser'!$B$1)/1000</f>
        <v>#DIV/0!</v>
      </c>
      <c r="S15994" s="92" t="e">
        <f t="shared" si="998"/>
        <v>#DIV/0!</v>
      </c>
    </row>
    <row r="15995" spans="1:19" x14ac:dyDescent="0.25">
      <c r="A15995" s="69"/>
      <c r="B15995" s="72"/>
      <c r="C15995" s="72"/>
      <c r="D15995" s="80"/>
      <c r="G15995" s="93"/>
      <c r="I15995" s="45">
        <f t="shared" si="997"/>
        <v>0</v>
      </c>
      <c r="J15995" s="45">
        <f t="shared" si="999"/>
        <v>13.945141504926658</v>
      </c>
      <c r="K15995" s="39" t="e">
        <f t="shared" si="996"/>
        <v>#DIV/0!</v>
      </c>
      <c r="L15995" s="46">
        <f>J15995/Eingaben!$D$29</f>
        <v>0.95777899945930856</v>
      </c>
      <c r="M15995" s="44" t="e">
        <f>K15995/Eingaben!$D$8</f>
        <v>#DIV/0!</v>
      </c>
      <c r="N15995" s="46">
        <f>ABS(B15995-C15995)/Eingaben!$D$8</f>
        <v>0</v>
      </c>
      <c r="O15995" s="44"/>
      <c r="P15995">
        <f>D15995/3600000*G15995*100*100/Eingaben!$D$39*(A15995-A15994)/3600</f>
        <v>0</v>
      </c>
      <c r="R15995" s="91" t="e">
        <f>('Dichte Wasser'!$B$4*AVERAGE(B15995:C15995)^3+'Dichte Wasser'!$B$3*AVERAGE(B15995:C15995)^2+'Dichte Wasser'!$B$2*AVERAGE(B15995:C15995)+'Dichte Wasser'!$B$1)/1000</f>
        <v>#DIV/0!</v>
      </c>
      <c r="S15995" s="92" t="e">
        <f t="shared" si="998"/>
        <v>#DIV/0!</v>
      </c>
    </row>
    <row r="15996" spans="1:19" x14ac:dyDescent="0.25">
      <c r="A15996" s="69"/>
      <c r="B15996" s="72"/>
      <c r="C15996" s="72"/>
      <c r="D15996" s="80"/>
      <c r="G15996" s="93"/>
      <c r="I15996" s="45">
        <f t="shared" si="997"/>
        <v>0</v>
      </c>
      <c r="J15996" s="45">
        <f t="shared" si="999"/>
        <v>13.945141504926658</v>
      </c>
      <c r="K15996" s="39" t="e">
        <f t="shared" si="996"/>
        <v>#DIV/0!</v>
      </c>
      <c r="L15996" s="46">
        <f>J15996/Eingaben!$D$29</f>
        <v>0.95777899945930856</v>
      </c>
      <c r="M15996" s="44" t="e">
        <f>K15996/Eingaben!$D$8</f>
        <v>#DIV/0!</v>
      </c>
      <c r="N15996" s="46">
        <f>ABS(B15996-C15996)/Eingaben!$D$8</f>
        <v>0</v>
      </c>
      <c r="O15996" s="44"/>
      <c r="P15996">
        <f>D15996/3600000*G15996*100*100/Eingaben!$D$39*(A15996-A15995)/3600</f>
        <v>0</v>
      </c>
      <c r="R15996" s="91" t="e">
        <f>('Dichte Wasser'!$B$4*AVERAGE(B15996:C15996)^3+'Dichte Wasser'!$B$3*AVERAGE(B15996:C15996)^2+'Dichte Wasser'!$B$2*AVERAGE(B15996:C15996)+'Dichte Wasser'!$B$1)/1000</f>
        <v>#DIV/0!</v>
      </c>
      <c r="S15996" s="92" t="e">
        <f t="shared" si="998"/>
        <v>#DIV/0!</v>
      </c>
    </row>
    <row r="15997" spans="1:19" x14ac:dyDescent="0.25">
      <c r="A15997" s="69"/>
      <c r="B15997" s="72"/>
      <c r="C15997" s="72"/>
      <c r="D15997" s="80"/>
      <c r="G15997" s="93"/>
      <c r="I15997" s="45">
        <f t="shared" si="997"/>
        <v>0</v>
      </c>
      <c r="J15997" s="45">
        <f t="shared" si="999"/>
        <v>13.945141504926658</v>
      </c>
      <c r="K15997" s="39" t="e">
        <f t="shared" si="996"/>
        <v>#DIV/0!</v>
      </c>
      <c r="L15997" s="46">
        <f>J15997/Eingaben!$D$29</f>
        <v>0.95777899945930856</v>
      </c>
      <c r="M15997" s="44" t="e">
        <f>K15997/Eingaben!$D$8</f>
        <v>#DIV/0!</v>
      </c>
      <c r="N15997" s="46">
        <f>ABS(B15997-C15997)/Eingaben!$D$8</f>
        <v>0</v>
      </c>
      <c r="O15997" s="44"/>
      <c r="P15997">
        <f>D15997/3600000*G15997*100*100/Eingaben!$D$39*(A15997-A15996)/3600</f>
        <v>0</v>
      </c>
      <c r="R15997" s="91" t="e">
        <f>('Dichte Wasser'!$B$4*AVERAGE(B15997:C15997)^3+'Dichte Wasser'!$B$3*AVERAGE(B15997:C15997)^2+'Dichte Wasser'!$B$2*AVERAGE(B15997:C15997)+'Dichte Wasser'!$B$1)/1000</f>
        <v>#DIV/0!</v>
      </c>
      <c r="S15997" s="92" t="e">
        <f t="shared" si="998"/>
        <v>#DIV/0!</v>
      </c>
    </row>
    <row r="15998" spans="1:19" x14ac:dyDescent="0.25">
      <c r="A15998" s="69"/>
      <c r="B15998" s="72"/>
      <c r="C15998" s="72"/>
      <c r="D15998" s="80"/>
      <c r="G15998" s="93"/>
      <c r="I15998" s="45">
        <f t="shared" si="997"/>
        <v>0</v>
      </c>
      <c r="J15998" s="45">
        <f t="shared" si="999"/>
        <v>13.945141504926658</v>
      </c>
      <c r="K15998" s="39" t="e">
        <f t="shared" si="996"/>
        <v>#DIV/0!</v>
      </c>
      <c r="L15998" s="46">
        <f>J15998/Eingaben!$D$29</f>
        <v>0.95777899945930856</v>
      </c>
      <c r="M15998" s="44" t="e">
        <f>K15998/Eingaben!$D$8</f>
        <v>#DIV/0!</v>
      </c>
      <c r="N15998" s="46">
        <f>ABS(B15998-C15998)/Eingaben!$D$8</f>
        <v>0</v>
      </c>
      <c r="O15998" s="44"/>
      <c r="P15998">
        <f>D15998/3600000*G15998*100*100/Eingaben!$D$39*(A15998-A15997)/3600</f>
        <v>0</v>
      </c>
      <c r="R15998" s="91" t="e">
        <f>('Dichte Wasser'!$B$4*AVERAGE(B15998:C15998)^3+'Dichte Wasser'!$B$3*AVERAGE(B15998:C15998)^2+'Dichte Wasser'!$B$2*AVERAGE(B15998:C15998)+'Dichte Wasser'!$B$1)/1000</f>
        <v>#DIV/0!</v>
      </c>
      <c r="S15998" s="92" t="e">
        <f t="shared" si="998"/>
        <v>#DIV/0!</v>
      </c>
    </row>
    <row r="15999" spans="1:19" x14ac:dyDescent="0.25">
      <c r="A15999" s="69"/>
      <c r="B15999" s="72"/>
      <c r="C15999" s="72"/>
      <c r="D15999" s="80"/>
      <c r="G15999" s="93"/>
      <c r="I15999" s="45">
        <f t="shared" si="997"/>
        <v>0</v>
      </c>
      <c r="J15999" s="45">
        <f t="shared" si="999"/>
        <v>13.945141504926658</v>
      </c>
      <c r="K15999" s="39" t="e">
        <f t="shared" si="996"/>
        <v>#DIV/0!</v>
      </c>
      <c r="L15999" s="46">
        <f>J15999/Eingaben!$D$29</f>
        <v>0.95777899945930856</v>
      </c>
      <c r="M15999" s="44" t="e">
        <f>K15999/Eingaben!$D$8</f>
        <v>#DIV/0!</v>
      </c>
      <c r="N15999" s="46">
        <f>ABS(B15999-C15999)/Eingaben!$D$8</f>
        <v>0</v>
      </c>
      <c r="O15999" s="44"/>
      <c r="P15999">
        <f>D15999/3600000*G15999*100*100/Eingaben!$D$39*(A15999-A15998)/3600</f>
        <v>0</v>
      </c>
      <c r="R15999" s="91" t="e">
        <f>('Dichte Wasser'!$B$4*AVERAGE(B15999:C15999)^3+'Dichte Wasser'!$B$3*AVERAGE(B15999:C15999)^2+'Dichte Wasser'!$B$2*AVERAGE(B15999:C15999)+'Dichte Wasser'!$B$1)/1000</f>
        <v>#DIV/0!</v>
      </c>
      <c r="S15999" s="92" t="e">
        <f t="shared" si="998"/>
        <v>#DIV/0!</v>
      </c>
    </row>
    <row r="16000" spans="1:19" x14ac:dyDescent="0.25">
      <c r="A16000" s="69"/>
      <c r="B16000" s="72"/>
      <c r="C16000" s="72"/>
      <c r="D16000" s="80"/>
      <c r="G16000" s="93"/>
      <c r="I16000" s="45">
        <f t="shared" si="997"/>
        <v>0</v>
      </c>
      <c r="J16000" s="45">
        <f t="shared" si="999"/>
        <v>13.945141504926658</v>
      </c>
      <c r="K16000" s="39" t="e">
        <f t="shared" si="996"/>
        <v>#DIV/0!</v>
      </c>
      <c r="L16000" s="46">
        <f>J16000/Eingaben!$D$29</f>
        <v>0.95777899945930856</v>
      </c>
      <c r="M16000" s="44" t="e">
        <f>K16000/Eingaben!$D$8</f>
        <v>#DIV/0!</v>
      </c>
      <c r="N16000" s="46">
        <f>ABS(B16000-C16000)/Eingaben!$D$8</f>
        <v>0</v>
      </c>
      <c r="O16000" s="44"/>
      <c r="P16000">
        <f>D16000/3600000*G16000*100*100/Eingaben!$D$39*(A16000-A15999)/3600</f>
        <v>0</v>
      </c>
      <c r="R16000" s="91" t="e">
        <f>('Dichte Wasser'!$B$4*AVERAGE(B16000:C16000)^3+'Dichte Wasser'!$B$3*AVERAGE(B16000:C16000)^2+'Dichte Wasser'!$B$2*AVERAGE(B16000:C16000)+'Dichte Wasser'!$B$1)/1000</f>
        <v>#DIV/0!</v>
      </c>
      <c r="S16000" s="92" t="e">
        <f t="shared" si="998"/>
        <v>#DIV/0!</v>
      </c>
    </row>
    <row r="16001" spans="1:19" x14ac:dyDescent="0.25">
      <c r="A16001" s="69"/>
      <c r="B16001" s="72"/>
      <c r="C16001" s="72"/>
      <c r="D16001" s="80"/>
      <c r="G16001" s="93"/>
      <c r="I16001" s="45">
        <f t="shared" si="997"/>
        <v>0</v>
      </c>
      <c r="J16001" s="45">
        <f t="shared" si="999"/>
        <v>13.945141504926658</v>
      </c>
      <c r="K16001" s="39" t="e">
        <f t="shared" si="996"/>
        <v>#DIV/0!</v>
      </c>
      <c r="L16001" s="46">
        <f>J16001/Eingaben!$D$29</f>
        <v>0.95777899945930856</v>
      </c>
      <c r="M16001" s="44" t="e">
        <f>K16001/Eingaben!$D$8</f>
        <v>#DIV/0!</v>
      </c>
      <c r="N16001" s="46">
        <f>ABS(B16001-C16001)/Eingaben!$D$8</f>
        <v>0</v>
      </c>
      <c r="O16001" s="44"/>
      <c r="P16001">
        <f>D16001/3600000*G16001*100*100/Eingaben!$D$39*(A16001-A16000)/3600</f>
        <v>0</v>
      </c>
      <c r="R16001" s="91" t="e">
        <f>('Dichte Wasser'!$B$4*AVERAGE(B16001:C16001)^3+'Dichte Wasser'!$B$3*AVERAGE(B16001:C16001)^2+'Dichte Wasser'!$B$2*AVERAGE(B16001:C16001)+'Dichte Wasser'!$B$1)/1000</f>
        <v>#DIV/0!</v>
      </c>
      <c r="S16001" s="92" t="e">
        <f t="shared" si="998"/>
        <v>#DIV/0!</v>
      </c>
    </row>
    <row r="16002" spans="1:19" x14ac:dyDescent="0.25">
      <c r="A16002" s="69"/>
      <c r="B16002" s="72"/>
      <c r="C16002" s="72"/>
      <c r="D16002" s="80"/>
      <c r="G16002" s="93"/>
      <c r="I16002" s="45">
        <f t="shared" si="997"/>
        <v>0</v>
      </c>
      <c r="J16002" s="45">
        <f t="shared" si="999"/>
        <v>13.945141504926658</v>
      </c>
      <c r="K16002" s="39" t="e">
        <f t="shared" si="996"/>
        <v>#DIV/0!</v>
      </c>
      <c r="L16002" s="46">
        <f>J16002/Eingaben!$D$29</f>
        <v>0.95777899945930856</v>
      </c>
      <c r="M16002" s="44" t="e">
        <f>K16002/Eingaben!$D$8</f>
        <v>#DIV/0!</v>
      </c>
      <c r="N16002" s="46">
        <f>ABS(B16002-C16002)/Eingaben!$D$8</f>
        <v>0</v>
      </c>
      <c r="O16002" s="44"/>
      <c r="P16002">
        <f>D16002/3600000*G16002*100*100/Eingaben!$D$39*(A16002-A16001)/3600</f>
        <v>0</v>
      </c>
      <c r="R16002" s="91" t="e">
        <f>('Dichte Wasser'!$B$4*AVERAGE(B16002:C16002)^3+'Dichte Wasser'!$B$3*AVERAGE(B16002:C16002)^2+'Dichte Wasser'!$B$2*AVERAGE(B16002:C16002)+'Dichte Wasser'!$B$1)/1000</f>
        <v>#DIV/0!</v>
      </c>
      <c r="S16002" s="92" t="e">
        <f t="shared" si="998"/>
        <v>#DIV/0!</v>
      </c>
    </row>
    <row r="16003" spans="1:19" x14ac:dyDescent="0.25">
      <c r="A16003" s="69"/>
      <c r="B16003" s="72"/>
      <c r="C16003" s="72"/>
      <c r="D16003" s="80"/>
      <c r="G16003" s="93"/>
      <c r="I16003" s="45">
        <f t="shared" si="997"/>
        <v>0</v>
      </c>
      <c r="J16003" s="45">
        <f t="shared" si="999"/>
        <v>13.945141504926658</v>
      </c>
      <c r="K16003" s="39" t="e">
        <f t="shared" si="996"/>
        <v>#DIV/0!</v>
      </c>
      <c r="L16003" s="46">
        <f>J16003/Eingaben!$D$29</f>
        <v>0.95777899945930856</v>
      </c>
      <c r="M16003" s="44" t="e">
        <f>K16003/Eingaben!$D$8</f>
        <v>#DIV/0!</v>
      </c>
      <c r="N16003" s="46">
        <f>ABS(B16003-C16003)/Eingaben!$D$8</f>
        <v>0</v>
      </c>
      <c r="O16003" s="44"/>
      <c r="P16003">
        <f>D16003/3600000*G16003*100*100/Eingaben!$D$39*(A16003-A16002)/3600</f>
        <v>0</v>
      </c>
      <c r="R16003" s="91" t="e">
        <f>('Dichte Wasser'!$B$4*AVERAGE(B16003:C16003)^3+'Dichte Wasser'!$B$3*AVERAGE(B16003:C16003)^2+'Dichte Wasser'!$B$2*AVERAGE(B16003:C16003)+'Dichte Wasser'!$B$1)/1000</f>
        <v>#DIV/0!</v>
      </c>
      <c r="S16003" s="92" t="e">
        <f t="shared" si="998"/>
        <v>#DIV/0!</v>
      </c>
    </row>
    <row r="16004" spans="1:19" x14ac:dyDescent="0.25">
      <c r="A16004" s="69"/>
      <c r="B16004" s="72"/>
      <c r="C16004" s="72"/>
      <c r="D16004" s="80"/>
      <c r="G16004" s="93"/>
      <c r="I16004" s="45">
        <f t="shared" si="997"/>
        <v>0</v>
      </c>
      <c r="J16004" s="45">
        <f t="shared" si="999"/>
        <v>13.945141504926658</v>
      </c>
      <c r="K16004" s="39" t="e">
        <f t="shared" si="996"/>
        <v>#DIV/0!</v>
      </c>
      <c r="L16004" s="46">
        <f>J16004/Eingaben!$D$29</f>
        <v>0.95777899945930856</v>
      </c>
      <c r="M16004" s="44" t="e">
        <f>K16004/Eingaben!$D$8</f>
        <v>#DIV/0!</v>
      </c>
      <c r="N16004" s="46">
        <f>ABS(B16004-C16004)/Eingaben!$D$8</f>
        <v>0</v>
      </c>
      <c r="O16004" s="44"/>
      <c r="P16004">
        <f>D16004/3600000*G16004*100*100/Eingaben!$D$39*(A16004-A16003)/3600</f>
        <v>0</v>
      </c>
      <c r="R16004" s="91" t="e">
        <f>('Dichte Wasser'!$B$4*AVERAGE(B16004:C16004)^3+'Dichte Wasser'!$B$3*AVERAGE(B16004:C16004)^2+'Dichte Wasser'!$B$2*AVERAGE(B16004:C16004)+'Dichte Wasser'!$B$1)/1000</f>
        <v>#DIV/0!</v>
      </c>
      <c r="S16004" s="92" t="e">
        <f t="shared" si="998"/>
        <v>#DIV/0!</v>
      </c>
    </row>
    <row r="16005" spans="1:19" x14ac:dyDescent="0.25">
      <c r="A16005" s="69"/>
      <c r="B16005" s="72"/>
      <c r="C16005" s="72"/>
      <c r="D16005" s="80"/>
      <c r="G16005" s="93"/>
      <c r="I16005" s="45">
        <f t="shared" si="997"/>
        <v>0</v>
      </c>
      <c r="J16005" s="45">
        <f t="shared" si="999"/>
        <v>13.945141504926658</v>
      </c>
      <c r="K16005" s="39" t="e">
        <f t="shared" ref="K16005:K16068" si="1000">I16005/((A16005-A16004)/3600)</f>
        <v>#DIV/0!</v>
      </c>
      <c r="L16005" s="46">
        <f>J16005/Eingaben!$D$29</f>
        <v>0.95777899945930856</v>
      </c>
      <c r="M16005" s="44" t="e">
        <f>K16005/Eingaben!$D$8</f>
        <v>#DIV/0!</v>
      </c>
      <c r="N16005" s="46">
        <f>ABS(B16005-C16005)/Eingaben!$D$8</f>
        <v>0</v>
      </c>
      <c r="O16005" s="44"/>
      <c r="P16005">
        <f>D16005/3600000*G16005*100*100/Eingaben!$D$39*(A16005-A16004)/3600</f>
        <v>0</v>
      </c>
      <c r="R16005" s="91" t="e">
        <f>('Dichte Wasser'!$B$4*AVERAGE(B16005:C16005)^3+'Dichte Wasser'!$B$3*AVERAGE(B16005:C16005)^2+'Dichte Wasser'!$B$2*AVERAGE(B16005:C16005)+'Dichte Wasser'!$B$1)/1000</f>
        <v>#DIV/0!</v>
      </c>
      <c r="S16005" s="92" t="e">
        <f t="shared" si="998"/>
        <v>#DIV/0!</v>
      </c>
    </row>
    <row r="16006" spans="1:19" x14ac:dyDescent="0.25">
      <c r="A16006" s="69"/>
      <c r="B16006" s="72"/>
      <c r="C16006" s="72"/>
      <c r="D16006" s="80"/>
      <c r="G16006" s="93"/>
      <c r="I16006" s="45">
        <f t="shared" ref="I16006:I16069" si="1001">IF(D16006&gt;0,D16006/3600*R16006*(A16006-A16005)*S16006*(B16006-C16006)/3600,0)</f>
        <v>0</v>
      </c>
      <c r="J16006" s="45">
        <f t="shared" si="999"/>
        <v>13.945141504926658</v>
      </c>
      <c r="K16006" s="39" t="e">
        <f t="shared" si="1000"/>
        <v>#DIV/0!</v>
      </c>
      <c r="L16006" s="46">
        <f>J16006/Eingaben!$D$29</f>
        <v>0.95777899945930856</v>
      </c>
      <c r="M16006" s="44" t="e">
        <f>K16006/Eingaben!$D$8</f>
        <v>#DIV/0!</v>
      </c>
      <c r="N16006" s="46">
        <f>ABS(B16006-C16006)/Eingaben!$D$8</f>
        <v>0</v>
      </c>
      <c r="O16006" s="44"/>
      <c r="P16006">
        <f>D16006/3600000*G16006*100*100/Eingaben!$D$39*(A16006-A16005)/3600</f>
        <v>0</v>
      </c>
      <c r="R16006" s="91" t="e">
        <f>('Dichte Wasser'!$B$4*AVERAGE(B16006:C16006)^3+'Dichte Wasser'!$B$3*AVERAGE(B16006:C16006)^2+'Dichte Wasser'!$B$2*AVERAGE(B16006:C16006)+'Dichte Wasser'!$B$1)/1000</f>
        <v>#DIV/0!</v>
      </c>
      <c r="S16006" s="92" t="e">
        <f t="shared" ref="S16006:S16069" si="1002" xml:space="preserve">  0.0000000024*AVERAGE(B16006:C16006)^4 - 0.0000005979*AVERAGE(B16006:C16006)^3 + 0.0000621355*AVERAGE(B16006:C16006)^2 - 0.0026683907*AVERAGE(B16006:C16006) + 4.2176232303</f>
        <v>#DIV/0!</v>
      </c>
    </row>
    <row r="16007" spans="1:19" x14ac:dyDescent="0.25">
      <c r="A16007" s="69"/>
      <c r="B16007" s="72"/>
      <c r="C16007" s="72"/>
      <c r="D16007" s="80"/>
      <c r="G16007" s="93"/>
      <c r="I16007" s="45">
        <f t="shared" si="1001"/>
        <v>0</v>
      </c>
      <c r="J16007" s="45">
        <f t="shared" ref="J16007:J16070" si="1003">J16006+I16007</f>
        <v>13.945141504926658</v>
      </c>
      <c r="K16007" s="39" t="e">
        <f t="shared" si="1000"/>
        <v>#DIV/0!</v>
      </c>
      <c r="L16007" s="46">
        <f>J16007/Eingaben!$D$29</f>
        <v>0.95777899945930856</v>
      </c>
      <c r="M16007" s="44" t="e">
        <f>K16007/Eingaben!$D$8</f>
        <v>#DIV/0!</v>
      </c>
      <c r="N16007" s="46">
        <f>ABS(B16007-C16007)/Eingaben!$D$8</f>
        <v>0</v>
      </c>
      <c r="O16007" s="44"/>
      <c r="P16007">
        <f>D16007/3600000*G16007*100*100/Eingaben!$D$39*(A16007-A16006)/3600</f>
        <v>0</v>
      </c>
      <c r="R16007" s="91" t="e">
        <f>('Dichte Wasser'!$B$4*AVERAGE(B16007:C16007)^3+'Dichte Wasser'!$B$3*AVERAGE(B16007:C16007)^2+'Dichte Wasser'!$B$2*AVERAGE(B16007:C16007)+'Dichte Wasser'!$B$1)/1000</f>
        <v>#DIV/0!</v>
      </c>
      <c r="S16007" s="92" t="e">
        <f t="shared" si="1002"/>
        <v>#DIV/0!</v>
      </c>
    </row>
    <row r="16008" spans="1:19" x14ac:dyDescent="0.25">
      <c r="A16008" s="69"/>
      <c r="B16008" s="72"/>
      <c r="C16008" s="72"/>
      <c r="D16008" s="80"/>
      <c r="G16008" s="93"/>
      <c r="I16008" s="45">
        <f t="shared" si="1001"/>
        <v>0</v>
      </c>
      <c r="J16008" s="45">
        <f t="shared" si="1003"/>
        <v>13.945141504926658</v>
      </c>
      <c r="K16008" s="39" t="e">
        <f t="shared" si="1000"/>
        <v>#DIV/0!</v>
      </c>
      <c r="L16008" s="46">
        <f>J16008/Eingaben!$D$29</f>
        <v>0.95777899945930856</v>
      </c>
      <c r="M16008" s="44" t="e">
        <f>K16008/Eingaben!$D$8</f>
        <v>#DIV/0!</v>
      </c>
      <c r="N16008" s="46">
        <f>ABS(B16008-C16008)/Eingaben!$D$8</f>
        <v>0</v>
      </c>
      <c r="O16008" s="44"/>
      <c r="P16008">
        <f>D16008/3600000*G16008*100*100/Eingaben!$D$39*(A16008-A16007)/3600</f>
        <v>0</v>
      </c>
      <c r="R16008" s="91" t="e">
        <f>('Dichte Wasser'!$B$4*AVERAGE(B16008:C16008)^3+'Dichte Wasser'!$B$3*AVERAGE(B16008:C16008)^2+'Dichte Wasser'!$B$2*AVERAGE(B16008:C16008)+'Dichte Wasser'!$B$1)/1000</f>
        <v>#DIV/0!</v>
      </c>
      <c r="S16008" s="92" t="e">
        <f t="shared" si="1002"/>
        <v>#DIV/0!</v>
      </c>
    </row>
    <row r="16009" spans="1:19" x14ac:dyDescent="0.25">
      <c r="A16009" s="69"/>
      <c r="B16009" s="72"/>
      <c r="C16009" s="72"/>
      <c r="D16009" s="80"/>
      <c r="G16009" s="93"/>
      <c r="I16009" s="45">
        <f t="shared" si="1001"/>
        <v>0</v>
      </c>
      <c r="J16009" s="45">
        <f t="shared" si="1003"/>
        <v>13.945141504926658</v>
      </c>
      <c r="K16009" s="39" t="e">
        <f t="shared" si="1000"/>
        <v>#DIV/0!</v>
      </c>
      <c r="L16009" s="46">
        <f>J16009/Eingaben!$D$29</f>
        <v>0.95777899945930856</v>
      </c>
      <c r="M16009" s="44" t="e">
        <f>K16009/Eingaben!$D$8</f>
        <v>#DIV/0!</v>
      </c>
      <c r="N16009" s="46">
        <f>ABS(B16009-C16009)/Eingaben!$D$8</f>
        <v>0</v>
      </c>
      <c r="O16009" s="44"/>
      <c r="P16009">
        <f>D16009/3600000*G16009*100*100/Eingaben!$D$39*(A16009-A16008)/3600</f>
        <v>0</v>
      </c>
      <c r="R16009" s="91" t="e">
        <f>('Dichte Wasser'!$B$4*AVERAGE(B16009:C16009)^3+'Dichte Wasser'!$B$3*AVERAGE(B16009:C16009)^2+'Dichte Wasser'!$B$2*AVERAGE(B16009:C16009)+'Dichte Wasser'!$B$1)/1000</f>
        <v>#DIV/0!</v>
      </c>
      <c r="S16009" s="92" t="e">
        <f t="shared" si="1002"/>
        <v>#DIV/0!</v>
      </c>
    </row>
    <row r="16010" spans="1:19" x14ac:dyDescent="0.25">
      <c r="A16010" s="69"/>
      <c r="B16010" s="72"/>
      <c r="C16010" s="72"/>
      <c r="D16010" s="80"/>
      <c r="G16010" s="93"/>
      <c r="I16010" s="45">
        <f t="shared" si="1001"/>
        <v>0</v>
      </c>
      <c r="J16010" s="45">
        <f t="shared" si="1003"/>
        <v>13.945141504926658</v>
      </c>
      <c r="K16010" s="39" t="e">
        <f t="shared" si="1000"/>
        <v>#DIV/0!</v>
      </c>
      <c r="L16010" s="46">
        <f>J16010/Eingaben!$D$29</f>
        <v>0.95777899945930856</v>
      </c>
      <c r="M16010" s="44" t="e">
        <f>K16010/Eingaben!$D$8</f>
        <v>#DIV/0!</v>
      </c>
      <c r="N16010" s="46">
        <f>ABS(B16010-C16010)/Eingaben!$D$8</f>
        <v>0</v>
      </c>
      <c r="O16010" s="44"/>
      <c r="P16010">
        <f>D16010/3600000*G16010*100*100/Eingaben!$D$39*(A16010-A16009)/3600</f>
        <v>0</v>
      </c>
      <c r="R16010" s="91" t="e">
        <f>('Dichte Wasser'!$B$4*AVERAGE(B16010:C16010)^3+'Dichte Wasser'!$B$3*AVERAGE(B16010:C16010)^2+'Dichte Wasser'!$B$2*AVERAGE(B16010:C16010)+'Dichte Wasser'!$B$1)/1000</f>
        <v>#DIV/0!</v>
      </c>
      <c r="S16010" s="92" t="e">
        <f t="shared" si="1002"/>
        <v>#DIV/0!</v>
      </c>
    </row>
    <row r="16011" spans="1:19" x14ac:dyDescent="0.25">
      <c r="A16011" s="69"/>
      <c r="B16011" s="72"/>
      <c r="C16011" s="72"/>
      <c r="D16011" s="80"/>
      <c r="G16011" s="93"/>
      <c r="I16011" s="45">
        <f t="shared" si="1001"/>
        <v>0</v>
      </c>
      <c r="J16011" s="45">
        <f t="shared" si="1003"/>
        <v>13.945141504926658</v>
      </c>
      <c r="K16011" s="39" t="e">
        <f t="shared" si="1000"/>
        <v>#DIV/0!</v>
      </c>
      <c r="L16011" s="46">
        <f>J16011/Eingaben!$D$29</f>
        <v>0.95777899945930856</v>
      </c>
      <c r="M16011" s="44" t="e">
        <f>K16011/Eingaben!$D$8</f>
        <v>#DIV/0!</v>
      </c>
      <c r="N16011" s="46">
        <f>ABS(B16011-C16011)/Eingaben!$D$8</f>
        <v>0</v>
      </c>
      <c r="O16011" s="44"/>
      <c r="P16011">
        <f>D16011/3600000*G16011*100*100/Eingaben!$D$39*(A16011-A16010)/3600</f>
        <v>0</v>
      </c>
      <c r="R16011" s="91" t="e">
        <f>('Dichte Wasser'!$B$4*AVERAGE(B16011:C16011)^3+'Dichte Wasser'!$B$3*AVERAGE(B16011:C16011)^2+'Dichte Wasser'!$B$2*AVERAGE(B16011:C16011)+'Dichte Wasser'!$B$1)/1000</f>
        <v>#DIV/0!</v>
      </c>
      <c r="S16011" s="92" t="e">
        <f t="shared" si="1002"/>
        <v>#DIV/0!</v>
      </c>
    </row>
    <row r="16012" spans="1:19" x14ac:dyDescent="0.25">
      <c r="A16012" s="69"/>
      <c r="B16012" s="72"/>
      <c r="C16012" s="72"/>
      <c r="D16012" s="80"/>
      <c r="G16012" s="93"/>
      <c r="I16012" s="45">
        <f t="shared" si="1001"/>
        <v>0</v>
      </c>
      <c r="J16012" s="45">
        <f t="shared" si="1003"/>
        <v>13.945141504926658</v>
      </c>
      <c r="K16012" s="39" t="e">
        <f t="shared" si="1000"/>
        <v>#DIV/0!</v>
      </c>
      <c r="L16012" s="46">
        <f>J16012/Eingaben!$D$29</f>
        <v>0.95777899945930856</v>
      </c>
      <c r="M16012" s="44" t="e">
        <f>K16012/Eingaben!$D$8</f>
        <v>#DIV/0!</v>
      </c>
      <c r="N16012" s="46">
        <f>ABS(B16012-C16012)/Eingaben!$D$8</f>
        <v>0</v>
      </c>
      <c r="O16012" s="44"/>
      <c r="P16012">
        <f>D16012/3600000*G16012*100*100/Eingaben!$D$39*(A16012-A16011)/3600</f>
        <v>0</v>
      </c>
      <c r="R16012" s="91" t="e">
        <f>('Dichte Wasser'!$B$4*AVERAGE(B16012:C16012)^3+'Dichte Wasser'!$B$3*AVERAGE(B16012:C16012)^2+'Dichte Wasser'!$B$2*AVERAGE(B16012:C16012)+'Dichte Wasser'!$B$1)/1000</f>
        <v>#DIV/0!</v>
      </c>
      <c r="S16012" s="92" t="e">
        <f t="shared" si="1002"/>
        <v>#DIV/0!</v>
      </c>
    </row>
    <row r="16013" spans="1:19" x14ac:dyDescent="0.25">
      <c r="A16013" s="69"/>
      <c r="B16013" s="72"/>
      <c r="C16013" s="72"/>
      <c r="D16013" s="80"/>
      <c r="G16013" s="93"/>
      <c r="I16013" s="45">
        <f t="shared" si="1001"/>
        <v>0</v>
      </c>
      <c r="J16013" s="45">
        <f t="shared" si="1003"/>
        <v>13.945141504926658</v>
      </c>
      <c r="K16013" s="39" t="e">
        <f t="shared" si="1000"/>
        <v>#DIV/0!</v>
      </c>
      <c r="L16013" s="46">
        <f>J16013/Eingaben!$D$29</f>
        <v>0.95777899945930856</v>
      </c>
      <c r="M16013" s="44" t="e">
        <f>K16013/Eingaben!$D$8</f>
        <v>#DIV/0!</v>
      </c>
      <c r="N16013" s="46">
        <f>ABS(B16013-C16013)/Eingaben!$D$8</f>
        <v>0</v>
      </c>
      <c r="O16013" s="44"/>
      <c r="P16013">
        <f>D16013/3600000*G16013*100*100/Eingaben!$D$39*(A16013-A16012)/3600</f>
        <v>0</v>
      </c>
      <c r="R16013" s="91" t="e">
        <f>('Dichte Wasser'!$B$4*AVERAGE(B16013:C16013)^3+'Dichte Wasser'!$B$3*AVERAGE(B16013:C16013)^2+'Dichte Wasser'!$B$2*AVERAGE(B16013:C16013)+'Dichte Wasser'!$B$1)/1000</f>
        <v>#DIV/0!</v>
      </c>
      <c r="S16013" s="92" t="e">
        <f t="shared" si="1002"/>
        <v>#DIV/0!</v>
      </c>
    </row>
    <row r="16014" spans="1:19" x14ac:dyDescent="0.25">
      <c r="A16014" s="69"/>
      <c r="B16014" s="72"/>
      <c r="C16014" s="72"/>
      <c r="D16014" s="80"/>
      <c r="G16014" s="93"/>
      <c r="I16014" s="45">
        <f t="shared" si="1001"/>
        <v>0</v>
      </c>
      <c r="J16014" s="45">
        <f t="shared" si="1003"/>
        <v>13.945141504926658</v>
      </c>
      <c r="K16014" s="39" t="e">
        <f t="shared" si="1000"/>
        <v>#DIV/0!</v>
      </c>
      <c r="L16014" s="46">
        <f>J16014/Eingaben!$D$29</f>
        <v>0.95777899945930856</v>
      </c>
      <c r="M16014" s="44" t="e">
        <f>K16014/Eingaben!$D$8</f>
        <v>#DIV/0!</v>
      </c>
      <c r="N16014" s="46">
        <f>ABS(B16014-C16014)/Eingaben!$D$8</f>
        <v>0</v>
      </c>
      <c r="O16014" s="44"/>
      <c r="P16014">
        <f>D16014/3600000*G16014*100*100/Eingaben!$D$39*(A16014-A16013)/3600</f>
        <v>0</v>
      </c>
      <c r="R16014" s="91" t="e">
        <f>('Dichte Wasser'!$B$4*AVERAGE(B16014:C16014)^3+'Dichte Wasser'!$B$3*AVERAGE(B16014:C16014)^2+'Dichte Wasser'!$B$2*AVERAGE(B16014:C16014)+'Dichte Wasser'!$B$1)/1000</f>
        <v>#DIV/0!</v>
      </c>
      <c r="S16014" s="92" t="e">
        <f t="shared" si="1002"/>
        <v>#DIV/0!</v>
      </c>
    </row>
    <row r="16015" spans="1:19" x14ac:dyDescent="0.25">
      <c r="A16015" s="69"/>
      <c r="B16015" s="72"/>
      <c r="C16015" s="72"/>
      <c r="D16015" s="80"/>
      <c r="G16015" s="93"/>
      <c r="I16015" s="45">
        <f t="shared" si="1001"/>
        <v>0</v>
      </c>
      <c r="J16015" s="45">
        <f t="shared" si="1003"/>
        <v>13.945141504926658</v>
      </c>
      <c r="K16015" s="39" t="e">
        <f t="shared" si="1000"/>
        <v>#DIV/0!</v>
      </c>
      <c r="L16015" s="46">
        <f>J16015/Eingaben!$D$29</f>
        <v>0.95777899945930856</v>
      </c>
      <c r="M16015" s="44" t="e">
        <f>K16015/Eingaben!$D$8</f>
        <v>#DIV/0!</v>
      </c>
      <c r="N16015" s="46">
        <f>ABS(B16015-C16015)/Eingaben!$D$8</f>
        <v>0</v>
      </c>
      <c r="O16015" s="44"/>
      <c r="P16015">
        <f>D16015/3600000*G16015*100*100/Eingaben!$D$39*(A16015-A16014)/3600</f>
        <v>0</v>
      </c>
      <c r="R16015" s="91" t="e">
        <f>('Dichte Wasser'!$B$4*AVERAGE(B16015:C16015)^3+'Dichte Wasser'!$B$3*AVERAGE(B16015:C16015)^2+'Dichte Wasser'!$B$2*AVERAGE(B16015:C16015)+'Dichte Wasser'!$B$1)/1000</f>
        <v>#DIV/0!</v>
      </c>
      <c r="S16015" s="92" t="e">
        <f t="shared" si="1002"/>
        <v>#DIV/0!</v>
      </c>
    </row>
    <row r="16016" spans="1:19" x14ac:dyDescent="0.25">
      <c r="A16016" s="69"/>
      <c r="B16016" s="72"/>
      <c r="C16016" s="72"/>
      <c r="D16016" s="80"/>
      <c r="G16016" s="93"/>
      <c r="I16016" s="45">
        <f t="shared" si="1001"/>
        <v>0</v>
      </c>
      <c r="J16016" s="45">
        <f t="shared" si="1003"/>
        <v>13.945141504926658</v>
      </c>
      <c r="K16016" s="39" t="e">
        <f t="shared" si="1000"/>
        <v>#DIV/0!</v>
      </c>
      <c r="L16016" s="46">
        <f>J16016/Eingaben!$D$29</f>
        <v>0.95777899945930856</v>
      </c>
      <c r="M16016" s="44" t="e">
        <f>K16016/Eingaben!$D$8</f>
        <v>#DIV/0!</v>
      </c>
      <c r="N16016" s="46">
        <f>ABS(B16016-C16016)/Eingaben!$D$8</f>
        <v>0</v>
      </c>
      <c r="O16016" s="44"/>
      <c r="P16016">
        <f>D16016/3600000*G16016*100*100/Eingaben!$D$39*(A16016-A16015)/3600</f>
        <v>0</v>
      </c>
      <c r="R16016" s="91" t="e">
        <f>('Dichte Wasser'!$B$4*AVERAGE(B16016:C16016)^3+'Dichte Wasser'!$B$3*AVERAGE(B16016:C16016)^2+'Dichte Wasser'!$B$2*AVERAGE(B16016:C16016)+'Dichte Wasser'!$B$1)/1000</f>
        <v>#DIV/0!</v>
      </c>
      <c r="S16016" s="92" t="e">
        <f t="shared" si="1002"/>
        <v>#DIV/0!</v>
      </c>
    </row>
    <row r="16017" spans="1:19" x14ac:dyDescent="0.25">
      <c r="A16017" s="69"/>
      <c r="B16017" s="72"/>
      <c r="C16017" s="72"/>
      <c r="D16017" s="80"/>
      <c r="G16017" s="93"/>
      <c r="I16017" s="45">
        <f t="shared" si="1001"/>
        <v>0</v>
      </c>
      <c r="J16017" s="45">
        <f t="shared" si="1003"/>
        <v>13.945141504926658</v>
      </c>
      <c r="K16017" s="39" t="e">
        <f t="shared" si="1000"/>
        <v>#DIV/0!</v>
      </c>
      <c r="L16017" s="46">
        <f>J16017/Eingaben!$D$29</f>
        <v>0.95777899945930856</v>
      </c>
      <c r="M16017" s="44" t="e">
        <f>K16017/Eingaben!$D$8</f>
        <v>#DIV/0!</v>
      </c>
      <c r="N16017" s="46">
        <f>ABS(B16017-C16017)/Eingaben!$D$8</f>
        <v>0</v>
      </c>
      <c r="O16017" s="44"/>
      <c r="P16017">
        <f>D16017/3600000*G16017*100*100/Eingaben!$D$39*(A16017-A16016)/3600</f>
        <v>0</v>
      </c>
      <c r="R16017" s="91" t="e">
        <f>('Dichte Wasser'!$B$4*AVERAGE(B16017:C16017)^3+'Dichte Wasser'!$B$3*AVERAGE(B16017:C16017)^2+'Dichte Wasser'!$B$2*AVERAGE(B16017:C16017)+'Dichte Wasser'!$B$1)/1000</f>
        <v>#DIV/0!</v>
      </c>
      <c r="S16017" s="92" t="e">
        <f t="shared" si="1002"/>
        <v>#DIV/0!</v>
      </c>
    </row>
    <row r="16018" spans="1:19" x14ac:dyDescent="0.25">
      <c r="A16018" s="69"/>
      <c r="B16018" s="72"/>
      <c r="C16018" s="72"/>
      <c r="D16018" s="80"/>
      <c r="G16018" s="93"/>
      <c r="I16018" s="45">
        <f t="shared" si="1001"/>
        <v>0</v>
      </c>
      <c r="J16018" s="45">
        <f t="shared" si="1003"/>
        <v>13.945141504926658</v>
      </c>
      <c r="K16018" s="39" t="e">
        <f t="shared" si="1000"/>
        <v>#DIV/0!</v>
      </c>
      <c r="L16018" s="46">
        <f>J16018/Eingaben!$D$29</f>
        <v>0.95777899945930856</v>
      </c>
      <c r="M16018" s="44" t="e">
        <f>K16018/Eingaben!$D$8</f>
        <v>#DIV/0!</v>
      </c>
      <c r="N16018" s="46">
        <f>ABS(B16018-C16018)/Eingaben!$D$8</f>
        <v>0</v>
      </c>
      <c r="O16018" s="44"/>
      <c r="P16018">
        <f>D16018/3600000*G16018*100*100/Eingaben!$D$39*(A16018-A16017)/3600</f>
        <v>0</v>
      </c>
      <c r="R16018" s="91" t="e">
        <f>('Dichte Wasser'!$B$4*AVERAGE(B16018:C16018)^3+'Dichte Wasser'!$B$3*AVERAGE(B16018:C16018)^2+'Dichte Wasser'!$B$2*AVERAGE(B16018:C16018)+'Dichte Wasser'!$B$1)/1000</f>
        <v>#DIV/0!</v>
      </c>
      <c r="S16018" s="92" t="e">
        <f t="shared" si="1002"/>
        <v>#DIV/0!</v>
      </c>
    </row>
    <row r="16019" spans="1:19" x14ac:dyDescent="0.25">
      <c r="A16019" s="69"/>
      <c r="B16019" s="72"/>
      <c r="C16019" s="72"/>
      <c r="D16019" s="80"/>
      <c r="G16019" s="93"/>
      <c r="I16019" s="45">
        <f t="shared" si="1001"/>
        <v>0</v>
      </c>
      <c r="J16019" s="45">
        <f t="shared" si="1003"/>
        <v>13.945141504926658</v>
      </c>
      <c r="K16019" s="39" t="e">
        <f t="shared" si="1000"/>
        <v>#DIV/0!</v>
      </c>
      <c r="L16019" s="46">
        <f>J16019/Eingaben!$D$29</f>
        <v>0.95777899945930856</v>
      </c>
      <c r="M16019" s="44" t="e">
        <f>K16019/Eingaben!$D$8</f>
        <v>#DIV/0!</v>
      </c>
      <c r="N16019" s="46">
        <f>ABS(B16019-C16019)/Eingaben!$D$8</f>
        <v>0</v>
      </c>
      <c r="O16019" s="44"/>
      <c r="P16019">
        <f>D16019/3600000*G16019*100*100/Eingaben!$D$39*(A16019-A16018)/3600</f>
        <v>0</v>
      </c>
      <c r="R16019" s="91" t="e">
        <f>('Dichte Wasser'!$B$4*AVERAGE(B16019:C16019)^3+'Dichte Wasser'!$B$3*AVERAGE(B16019:C16019)^2+'Dichte Wasser'!$B$2*AVERAGE(B16019:C16019)+'Dichte Wasser'!$B$1)/1000</f>
        <v>#DIV/0!</v>
      </c>
      <c r="S16019" s="92" t="e">
        <f t="shared" si="1002"/>
        <v>#DIV/0!</v>
      </c>
    </row>
    <row r="16020" spans="1:19" x14ac:dyDescent="0.25">
      <c r="A16020" s="69"/>
      <c r="B16020" s="72"/>
      <c r="C16020" s="72"/>
      <c r="D16020" s="80"/>
      <c r="G16020" s="93"/>
      <c r="I16020" s="45">
        <f t="shared" si="1001"/>
        <v>0</v>
      </c>
      <c r="J16020" s="45">
        <f t="shared" si="1003"/>
        <v>13.945141504926658</v>
      </c>
      <c r="K16020" s="39" t="e">
        <f t="shared" si="1000"/>
        <v>#DIV/0!</v>
      </c>
      <c r="L16020" s="46">
        <f>J16020/Eingaben!$D$29</f>
        <v>0.95777899945930856</v>
      </c>
      <c r="M16020" s="44" t="e">
        <f>K16020/Eingaben!$D$8</f>
        <v>#DIV/0!</v>
      </c>
      <c r="N16020" s="46">
        <f>ABS(B16020-C16020)/Eingaben!$D$8</f>
        <v>0</v>
      </c>
      <c r="O16020" s="44"/>
      <c r="P16020">
        <f>D16020/3600000*G16020*100*100/Eingaben!$D$39*(A16020-A16019)/3600</f>
        <v>0</v>
      </c>
      <c r="R16020" s="91" t="e">
        <f>('Dichte Wasser'!$B$4*AVERAGE(B16020:C16020)^3+'Dichte Wasser'!$B$3*AVERAGE(B16020:C16020)^2+'Dichte Wasser'!$B$2*AVERAGE(B16020:C16020)+'Dichte Wasser'!$B$1)/1000</f>
        <v>#DIV/0!</v>
      </c>
      <c r="S16020" s="92" t="e">
        <f t="shared" si="1002"/>
        <v>#DIV/0!</v>
      </c>
    </row>
    <row r="16021" spans="1:19" x14ac:dyDescent="0.25">
      <c r="A16021" s="69"/>
      <c r="B16021" s="72"/>
      <c r="C16021" s="72"/>
      <c r="D16021" s="80"/>
      <c r="G16021" s="93"/>
      <c r="I16021" s="45">
        <f t="shared" si="1001"/>
        <v>0</v>
      </c>
      <c r="J16021" s="45">
        <f t="shared" si="1003"/>
        <v>13.945141504926658</v>
      </c>
      <c r="K16021" s="39" t="e">
        <f t="shared" si="1000"/>
        <v>#DIV/0!</v>
      </c>
      <c r="L16021" s="46">
        <f>J16021/Eingaben!$D$29</f>
        <v>0.95777899945930856</v>
      </c>
      <c r="M16021" s="44" t="e">
        <f>K16021/Eingaben!$D$8</f>
        <v>#DIV/0!</v>
      </c>
      <c r="N16021" s="46">
        <f>ABS(B16021-C16021)/Eingaben!$D$8</f>
        <v>0</v>
      </c>
      <c r="O16021" s="44"/>
      <c r="P16021">
        <f>D16021/3600000*G16021*100*100/Eingaben!$D$39*(A16021-A16020)/3600</f>
        <v>0</v>
      </c>
      <c r="R16021" s="91" t="e">
        <f>('Dichte Wasser'!$B$4*AVERAGE(B16021:C16021)^3+'Dichte Wasser'!$B$3*AVERAGE(B16021:C16021)^2+'Dichte Wasser'!$B$2*AVERAGE(B16021:C16021)+'Dichte Wasser'!$B$1)/1000</f>
        <v>#DIV/0!</v>
      </c>
      <c r="S16021" s="92" t="e">
        <f t="shared" si="1002"/>
        <v>#DIV/0!</v>
      </c>
    </row>
    <row r="16022" spans="1:19" x14ac:dyDescent="0.25">
      <c r="A16022" s="69"/>
      <c r="B16022" s="72"/>
      <c r="C16022" s="72"/>
      <c r="D16022" s="80"/>
      <c r="G16022" s="93"/>
      <c r="I16022" s="45">
        <f t="shared" si="1001"/>
        <v>0</v>
      </c>
      <c r="J16022" s="45">
        <f t="shared" si="1003"/>
        <v>13.945141504926658</v>
      </c>
      <c r="K16022" s="39" t="e">
        <f t="shared" si="1000"/>
        <v>#DIV/0!</v>
      </c>
      <c r="L16022" s="46">
        <f>J16022/Eingaben!$D$29</f>
        <v>0.95777899945930856</v>
      </c>
      <c r="M16022" s="44" t="e">
        <f>K16022/Eingaben!$D$8</f>
        <v>#DIV/0!</v>
      </c>
      <c r="N16022" s="46">
        <f>ABS(B16022-C16022)/Eingaben!$D$8</f>
        <v>0</v>
      </c>
      <c r="O16022" s="44"/>
      <c r="P16022">
        <f>D16022/3600000*G16022*100*100/Eingaben!$D$39*(A16022-A16021)/3600</f>
        <v>0</v>
      </c>
      <c r="R16022" s="91" t="e">
        <f>('Dichte Wasser'!$B$4*AVERAGE(B16022:C16022)^3+'Dichte Wasser'!$B$3*AVERAGE(B16022:C16022)^2+'Dichte Wasser'!$B$2*AVERAGE(B16022:C16022)+'Dichte Wasser'!$B$1)/1000</f>
        <v>#DIV/0!</v>
      </c>
      <c r="S16022" s="92" t="e">
        <f t="shared" si="1002"/>
        <v>#DIV/0!</v>
      </c>
    </row>
    <row r="16023" spans="1:19" x14ac:dyDescent="0.25">
      <c r="A16023" s="69"/>
      <c r="B16023" s="72"/>
      <c r="C16023" s="72"/>
      <c r="D16023" s="80"/>
      <c r="G16023" s="93"/>
      <c r="I16023" s="45">
        <f t="shared" si="1001"/>
        <v>0</v>
      </c>
      <c r="J16023" s="45">
        <f t="shared" si="1003"/>
        <v>13.945141504926658</v>
      </c>
      <c r="K16023" s="39" t="e">
        <f t="shared" si="1000"/>
        <v>#DIV/0!</v>
      </c>
      <c r="L16023" s="46">
        <f>J16023/Eingaben!$D$29</f>
        <v>0.95777899945930856</v>
      </c>
      <c r="M16023" s="44" t="e">
        <f>K16023/Eingaben!$D$8</f>
        <v>#DIV/0!</v>
      </c>
      <c r="N16023" s="46">
        <f>ABS(B16023-C16023)/Eingaben!$D$8</f>
        <v>0</v>
      </c>
      <c r="O16023" s="44"/>
      <c r="P16023">
        <f>D16023/3600000*G16023*100*100/Eingaben!$D$39*(A16023-A16022)/3600</f>
        <v>0</v>
      </c>
      <c r="R16023" s="91" t="e">
        <f>('Dichte Wasser'!$B$4*AVERAGE(B16023:C16023)^3+'Dichte Wasser'!$B$3*AVERAGE(B16023:C16023)^2+'Dichte Wasser'!$B$2*AVERAGE(B16023:C16023)+'Dichte Wasser'!$B$1)/1000</f>
        <v>#DIV/0!</v>
      </c>
      <c r="S16023" s="92" t="e">
        <f t="shared" si="1002"/>
        <v>#DIV/0!</v>
      </c>
    </row>
    <row r="16024" spans="1:19" x14ac:dyDescent="0.25">
      <c r="A16024" s="69"/>
      <c r="B16024" s="72"/>
      <c r="C16024" s="72"/>
      <c r="D16024" s="80"/>
      <c r="G16024" s="93"/>
      <c r="I16024" s="45">
        <f t="shared" si="1001"/>
        <v>0</v>
      </c>
      <c r="J16024" s="45">
        <f t="shared" si="1003"/>
        <v>13.945141504926658</v>
      </c>
      <c r="K16024" s="39" t="e">
        <f t="shared" si="1000"/>
        <v>#DIV/0!</v>
      </c>
      <c r="L16024" s="46">
        <f>J16024/Eingaben!$D$29</f>
        <v>0.95777899945930856</v>
      </c>
      <c r="M16024" s="44" t="e">
        <f>K16024/Eingaben!$D$8</f>
        <v>#DIV/0!</v>
      </c>
      <c r="N16024" s="46">
        <f>ABS(B16024-C16024)/Eingaben!$D$8</f>
        <v>0</v>
      </c>
      <c r="O16024" s="44"/>
      <c r="P16024">
        <f>D16024/3600000*G16024*100*100/Eingaben!$D$39*(A16024-A16023)/3600</f>
        <v>0</v>
      </c>
      <c r="R16024" s="91" t="e">
        <f>('Dichte Wasser'!$B$4*AVERAGE(B16024:C16024)^3+'Dichte Wasser'!$B$3*AVERAGE(B16024:C16024)^2+'Dichte Wasser'!$B$2*AVERAGE(B16024:C16024)+'Dichte Wasser'!$B$1)/1000</f>
        <v>#DIV/0!</v>
      </c>
      <c r="S16024" s="92" t="e">
        <f t="shared" si="1002"/>
        <v>#DIV/0!</v>
      </c>
    </row>
    <row r="16025" spans="1:19" x14ac:dyDescent="0.25">
      <c r="A16025" s="69"/>
      <c r="B16025" s="72"/>
      <c r="C16025" s="72"/>
      <c r="D16025" s="80"/>
      <c r="G16025" s="93"/>
      <c r="I16025" s="45">
        <f t="shared" si="1001"/>
        <v>0</v>
      </c>
      <c r="J16025" s="45">
        <f t="shared" si="1003"/>
        <v>13.945141504926658</v>
      </c>
      <c r="K16025" s="39" t="e">
        <f t="shared" si="1000"/>
        <v>#DIV/0!</v>
      </c>
      <c r="L16025" s="46">
        <f>J16025/Eingaben!$D$29</f>
        <v>0.95777899945930856</v>
      </c>
      <c r="M16025" s="44" t="e">
        <f>K16025/Eingaben!$D$8</f>
        <v>#DIV/0!</v>
      </c>
      <c r="N16025" s="46">
        <f>ABS(B16025-C16025)/Eingaben!$D$8</f>
        <v>0</v>
      </c>
      <c r="O16025" s="44"/>
      <c r="P16025">
        <f>D16025/3600000*G16025*100*100/Eingaben!$D$39*(A16025-A16024)/3600</f>
        <v>0</v>
      </c>
      <c r="R16025" s="91" t="e">
        <f>('Dichte Wasser'!$B$4*AVERAGE(B16025:C16025)^3+'Dichte Wasser'!$B$3*AVERAGE(B16025:C16025)^2+'Dichte Wasser'!$B$2*AVERAGE(B16025:C16025)+'Dichte Wasser'!$B$1)/1000</f>
        <v>#DIV/0!</v>
      </c>
      <c r="S16025" s="92" t="e">
        <f t="shared" si="1002"/>
        <v>#DIV/0!</v>
      </c>
    </row>
    <row r="16026" spans="1:19" x14ac:dyDescent="0.25">
      <c r="A16026" s="69"/>
      <c r="B16026" s="72"/>
      <c r="C16026" s="72"/>
      <c r="D16026" s="80"/>
      <c r="G16026" s="93"/>
      <c r="I16026" s="45">
        <f t="shared" si="1001"/>
        <v>0</v>
      </c>
      <c r="J16026" s="45">
        <f t="shared" si="1003"/>
        <v>13.945141504926658</v>
      </c>
      <c r="K16026" s="39" t="e">
        <f t="shared" si="1000"/>
        <v>#DIV/0!</v>
      </c>
      <c r="L16026" s="46">
        <f>J16026/Eingaben!$D$29</f>
        <v>0.95777899945930856</v>
      </c>
      <c r="M16026" s="44" t="e">
        <f>K16026/Eingaben!$D$8</f>
        <v>#DIV/0!</v>
      </c>
      <c r="N16026" s="46">
        <f>ABS(B16026-C16026)/Eingaben!$D$8</f>
        <v>0</v>
      </c>
      <c r="O16026" s="44"/>
      <c r="P16026">
        <f>D16026/3600000*G16026*100*100/Eingaben!$D$39*(A16026-A16025)/3600</f>
        <v>0</v>
      </c>
      <c r="R16026" s="91" t="e">
        <f>('Dichte Wasser'!$B$4*AVERAGE(B16026:C16026)^3+'Dichte Wasser'!$B$3*AVERAGE(B16026:C16026)^2+'Dichte Wasser'!$B$2*AVERAGE(B16026:C16026)+'Dichte Wasser'!$B$1)/1000</f>
        <v>#DIV/0!</v>
      </c>
      <c r="S16026" s="92" t="e">
        <f t="shared" si="1002"/>
        <v>#DIV/0!</v>
      </c>
    </row>
    <row r="16027" spans="1:19" x14ac:dyDescent="0.25">
      <c r="A16027" s="69"/>
      <c r="B16027" s="72"/>
      <c r="C16027" s="72"/>
      <c r="D16027" s="80"/>
      <c r="G16027" s="93"/>
      <c r="I16027" s="45">
        <f t="shared" si="1001"/>
        <v>0</v>
      </c>
      <c r="J16027" s="45">
        <f t="shared" si="1003"/>
        <v>13.945141504926658</v>
      </c>
      <c r="K16027" s="39" t="e">
        <f t="shared" si="1000"/>
        <v>#DIV/0!</v>
      </c>
      <c r="L16027" s="46">
        <f>J16027/Eingaben!$D$29</f>
        <v>0.95777899945930856</v>
      </c>
      <c r="M16027" s="44" t="e">
        <f>K16027/Eingaben!$D$8</f>
        <v>#DIV/0!</v>
      </c>
      <c r="N16027" s="46">
        <f>ABS(B16027-C16027)/Eingaben!$D$8</f>
        <v>0</v>
      </c>
      <c r="O16027" s="44"/>
      <c r="P16027">
        <f>D16027/3600000*G16027*100*100/Eingaben!$D$39*(A16027-A16026)/3600</f>
        <v>0</v>
      </c>
      <c r="R16027" s="91" t="e">
        <f>('Dichte Wasser'!$B$4*AVERAGE(B16027:C16027)^3+'Dichte Wasser'!$B$3*AVERAGE(B16027:C16027)^2+'Dichte Wasser'!$B$2*AVERAGE(B16027:C16027)+'Dichte Wasser'!$B$1)/1000</f>
        <v>#DIV/0!</v>
      </c>
      <c r="S16027" s="92" t="e">
        <f t="shared" si="1002"/>
        <v>#DIV/0!</v>
      </c>
    </row>
    <row r="16028" spans="1:19" x14ac:dyDescent="0.25">
      <c r="A16028" s="69"/>
      <c r="B16028" s="72"/>
      <c r="C16028" s="72"/>
      <c r="D16028" s="80"/>
      <c r="G16028" s="93"/>
      <c r="I16028" s="45">
        <f t="shared" si="1001"/>
        <v>0</v>
      </c>
      <c r="J16028" s="45">
        <f t="shared" si="1003"/>
        <v>13.945141504926658</v>
      </c>
      <c r="K16028" s="39" t="e">
        <f t="shared" si="1000"/>
        <v>#DIV/0!</v>
      </c>
      <c r="L16028" s="46">
        <f>J16028/Eingaben!$D$29</f>
        <v>0.95777899945930856</v>
      </c>
      <c r="M16028" s="44" t="e">
        <f>K16028/Eingaben!$D$8</f>
        <v>#DIV/0!</v>
      </c>
      <c r="N16028" s="46">
        <f>ABS(B16028-C16028)/Eingaben!$D$8</f>
        <v>0</v>
      </c>
      <c r="O16028" s="44"/>
      <c r="P16028">
        <f>D16028/3600000*G16028*100*100/Eingaben!$D$39*(A16028-A16027)/3600</f>
        <v>0</v>
      </c>
      <c r="R16028" s="91" t="e">
        <f>('Dichte Wasser'!$B$4*AVERAGE(B16028:C16028)^3+'Dichte Wasser'!$B$3*AVERAGE(B16028:C16028)^2+'Dichte Wasser'!$B$2*AVERAGE(B16028:C16028)+'Dichte Wasser'!$B$1)/1000</f>
        <v>#DIV/0!</v>
      </c>
      <c r="S16028" s="92" t="e">
        <f t="shared" si="1002"/>
        <v>#DIV/0!</v>
      </c>
    </row>
    <row r="16029" spans="1:19" x14ac:dyDescent="0.25">
      <c r="A16029" s="69"/>
      <c r="B16029" s="72"/>
      <c r="C16029" s="72"/>
      <c r="D16029" s="80"/>
      <c r="G16029" s="93"/>
      <c r="I16029" s="45">
        <f t="shared" si="1001"/>
        <v>0</v>
      </c>
      <c r="J16029" s="45">
        <f t="shared" si="1003"/>
        <v>13.945141504926658</v>
      </c>
      <c r="K16029" s="39" t="e">
        <f t="shared" si="1000"/>
        <v>#DIV/0!</v>
      </c>
      <c r="L16029" s="46">
        <f>J16029/Eingaben!$D$29</f>
        <v>0.95777899945930856</v>
      </c>
      <c r="M16029" s="44" t="e">
        <f>K16029/Eingaben!$D$8</f>
        <v>#DIV/0!</v>
      </c>
      <c r="N16029" s="46">
        <f>ABS(B16029-C16029)/Eingaben!$D$8</f>
        <v>0</v>
      </c>
      <c r="O16029" s="44"/>
      <c r="P16029">
        <f>D16029/3600000*G16029*100*100/Eingaben!$D$39*(A16029-A16028)/3600</f>
        <v>0</v>
      </c>
      <c r="R16029" s="91" t="e">
        <f>('Dichte Wasser'!$B$4*AVERAGE(B16029:C16029)^3+'Dichte Wasser'!$B$3*AVERAGE(B16029:C16029)^2+'Dichte Wasser'!$B$2*AVERAGE(B16029:C16029)+'Dichte Wasser'!$B$1)/1000</f>
        <v>#DIV/0!</v>
      </c>
      <c r="S16029" s="92" t="e">
        <f t="shared" si="1002"/>
        <v>#DIV/0!</v>
      </c>
    </row>
    <row r="16030" spans="1:19" x14ac:dyDescent="0.25">
      <c r="A16030" s="69"/>
      <c r="B16030" s="72"/>
      <c r="C16030" s="72"/>
      <c r="D16030" s="80"/>
      <c r="G16030" s="93"/>
      <c r="I16030" s="45">
        <f t="shared" si="1001"/>
        <v>0</v>
      </c>
      <c r="J16030" s="45">
        <f t="shared" si="1003"/>
        <v>13.945141504926658</v>
      </c>
      <c r="K16030" s="39" t="e">
        <f t="shared" si="1000"/>
        <v>#DIV/0!</v>
      </c>
      <c r="L16030" s="46">
        <f>J16030/Eingaben!$D$29</f>
        <v>0.95777899945930856</v>
      </c>
      <c r="M16030" s="44" t="e">
        <f>K16030/Eingaben!$D$8</f>
        <v>#DIV/0!</v>
      </c>
      <c r="N16030" s="46">
        <f>ABS(B16030-C16030)/Eingaben!$D$8</f>
        <v>0</v>
      </c>
      <c r="O16030" s="44"/>
      <c r="P16030">
        <f>D16030/3600000*G16030*100*100/Eingaben!$D$39*(A16030-A16029)/3600</f>
        <v>0</v>
      </c>
      <c r="R16030" s="91" t="e">
        <f>('Dichte Wasser'!$B$4*AVERAGE(B16030:C16030)^3+'Dichte Wasser'!$B$3*AVERAGE(B16030:C16030)^2+'Dichte Wasser'!$B$2*AVERAGE(B16030:C16030)+'Dichte Wasser'!$B$1)/1000</f>
        <v>#DIV/0!</v>
      </c>
      <c r="S16030" s="92" t="e">
        <f t="shared" si="1002"/>
        <v>#DIV/0!</v>
      </c>
    </row>
    <row r="16031" spans="1:19" x14ac:dyDescent="0.25">
      <c r="A16031" s="69"/>
      <c r="B16031" s="72"/>
      <c r="C16031" s="72"/>
      <c r="D16031" s="80"/>
      <c r="G16031" s="93"/>
      <c r="I16031" s="45">
        <f t="shared" si="1001"/>
        <v>0</v>
      </c>
      <c r="J16031" s="45">
        <f t="shared" si="1003"/>
        <v>13.945141504926658</v>
      </c>
      <c r="K16031" s="39" t="e">
        <f t="shared" si="1000"/>
        <v>#DIV/0!</v>
      </c>
      <c r="L16031" s="46">
        <f>J16031/Eingaben!$D$29</f>
        <v>0.95777899945930856</v>
      </c>
      <c r="M16031" s="44" t="e">
        <f>K16031/Eingaben!$D$8</f>
        <v>#DIV/0!</v>
      </c>
      <c r="N16031" s="46">
        <f>ABS(B16031-C16031)/Eingaben!$D$8</f>
        <v>0</v>
      </c>
      <c r="O16031" s="44"/>
      <c r="P16031">
        <f>D16031/3600000*G16031*100*100/Eingaben!$D$39*(A16031-A16030)/3600</f>
        <v>0</v>
      </c>
      <c r="R16031" s="91" t="e">
        <f>('Dichte Wasser'!$B$4*AVERAGE(B16031:C16031)^3+'Dichte Wasser'!$B$3*AVERAGE(B16031:C16031)^2+'Dichte Wasser'!$B$2*AVERAGE(B16031:C16031)+'Dichte Wasser'!$B$1)/1000</f>
        <v>#DIV/0!</v>
      </c>
      <c r="S16031" s="92" t="e">
        <f t="shared" si="1002"/>
        <v>#DIV/0!</v>
      </c>
    </row>
    <row r="16032" spans="1:19" x14ac:dyDescent="0.25">
      <c r="A16032" s="69"/>
      <c r="B16032" s="72"/>
      <c r="C16032" s="72"/>
      <c r="D16032" s="80"/>
      <c r="G16032" s="93"/>
      <c r="I16032" s="45">
        <f t="shared" si="1001"/>
        <v>0</v>
      </c>
      <c r="J16032" s="45">
        <f t="shared" si="1003"/>
        <v>13.945141504926658</v>
      </c>
      <c r="K16032" s="39" t="e">
        <f t="shared" si="1000"/>
        <v>#DIV/0!</v>
      </c>
      <c r="L16032" s="46">
        <f>J16032/Eingaben!$D$29</f>
        <v>0.95777899945930856</v>
      </c>
      <c r="M16032" s="44" t="e">
        <f>K16032/Eingaben!$D$8</f>
        <v>#DIV/0!</v>
      </c>
      <c r="N16032" s="46">
        <f>ABS(B16032-C16032)/Eingaben!$D$8</f>
        <v>0</v>
      </c>
      <c r="O16032" s="44"/>
      <c r="P16032">
        <f>D16032/3600000*G16032*100*100/Eingaben!$D$39*(A16032-A16031)/3600</f>
        <v>0</v>
      </c>
      <c r="R16032" s="91" t="e">
        <f>('Dichte Wasser'!$B$4*AVERAGE(B16032:C16032)^3+'Dichte Wasser'!$B$3*AVERAGE(B16032:C16032)^2+'Dichte Wasser'!$B$2*AVERAGE(B16032:C16032)+'Dichte Wasser'!$B$1)/1000</f>
        <v>#DIV/0!</v>
      </c>
      <c r="S16032" s="92" t="e">
        <f t="shared" si="1002"/>
        <v>#DIV/0!</v>
      </c>
    </row>
    <row r="16033" spans="1:19" x14ac:dyDescent="0.25">
      <c r="A16033" s="69"/>
      <c r="B16033" s="72"/>
      <c r="C16033" s="72"/>
      <c r="D16033" s="80"/>
      <c r="G16033" s="93"/>
      <c r="I16033" s="45">
        <f t="shared" si="1001"/>
        <v>0</v>
      </c>
      <c r="J16033" s="45">
        <f t="shared" si="1003"/>
        <v>13.945141504926658</v>
      </c>
      <c r="K16033" s="39" t="e">
        <f t="shared" si="1000"/>
        <v>#DIV/0!</v>
      </c>
      <c r="L16033" s="46">
        <f>J16033/Eingaben!$D$29</f>
        <v>0.95777899945930856</v>
      </c>
      <c r="M16033" s="44" t="e">
        <f>K16033/Eingaben!$D$8</f>
        <v>#DIV/0!</v>
      </c>
      <c r="N16033" s="46">
        <f>ABS(B16033-C16033)/Eingaben!$D$8</f>
        <v>0</v>
      </c>
      <c r="O16033" s="44"/>
      <c r="P16033">
        <f>D16033/3600000*G16033*100*100/Eingaben!$D$39*(A16033-A16032)/3600</f>
        <v>0</v>
      </c>
      <c r="R16033" s="91" t="e">
        <f>('Dichte Wasser'!$B$4*AVERAGE(B16033:C16033)^3+'Dichte Wasser'!$B$3*AVERAGE(B16033:C16033)^2+'Dichte Wasser'!$B$2*AVERAGE(B16033:C16033)+'Dichte Wasser'!$B$1)/1000</f>
        <v>#DIV/0!</v>
      </c>
      <c r="S16033" s="92" t="e">
        <f t="shared" si="1002"/>
        <v>#DIV/0!</v>
      </c>
    </row>
    <row r="16034" spans="1:19" x14ac:dyDescent="0.25">
      <c r="A16034" s="69"/>
      <c r="B16034" s="72"/>
      <c r="C16034" s="72"/>
      <c r="D16034" s="80"/>
      <c r="G16034" s="93"/>
      <c r="I16034" s="45">
        <f t="shared" si="1001"/>
        <v>0</v>
      </c>
      <c r="J16034" s="45">
        <f t="shared" si="1003"/>
        <v>13.945141504926658</v>
      </c>
      <c r="K16034" s="39" t="e">
        <f t="shared" si="1000"/>
        <v>#DIV/0!</v>
      </c>
      <c r="L16034" s="46">
        <f>J16034/Eingaben!$D$29</f>
        <v>0.95777899945930856</v>
      </c>
      <c r="M16034" s="44" t="e">
        <f>K16034/Eingaben!$D$8</f>
        <v>#DIV/0!</v>
      </c>
      <c r="N16034" s="46">
        <f>ABS(B16034-C16034)/Eingaben!$D$8</f>
        <v>0</v>
      </c>
      <c r="O16034" s="44"/>
      <c r="P16034">
        <f>D16034/3600000*G16034*100*100/Eingaben!$D$39*(A16034-A16033)/3600</f>
        <v>0</v>
      </c>
      <c r="R16034" s="91" t="e">
        <f>('Dichte Wasser'!$B$4*AVERAGE(B16034:C16034)^3+'Dichte Wasser'!$B$3*AVERAGE(B16034:C16034)^2+'Dichte Wasser'!$B$2*AVERAGE(B16034:C16034)+'Dichte Wasser'!$B$1)/1000</f>
        <v>#DIV/0!</v>
      </c>
      <c r="S16034" s="92" t="e">
        <f t="shared" si="1002"/>
        <v>#DIV/0!</v>
      </c>
    </row>
    <row r="16035" spans="1:19" x14ac:dyDescent="0.25">
      <c r="A16035" s="69"/>
      <c r="B16035" s="72"/>
      <c r="C16035" s="72"/>
      <c r="D16035" s="80"/>
      <c r="G16035" s="93"/>
      <c r="I16035" s="45">
        <f t="shared" si="1001"/>
        <v>0</v>
      </c>
      <c r="J16035" s="45">
        <f t="shared" si="1003"/>
        <v>13.945141504926658</v>
      </c>
      <c r="K16035" s="39" t="e">
        <f t="shared" si="1000"/>
        <v>#DIV/0!</v>
      </c>
      <c r="L16035" s="46">
        <f>J16035/Eingaben!$D$29</f>
        <v>0.95777899945930856</v>
      </c>
      <c r="M16035" s="44" t="e">
        <f>K16035/Eingaben!$D$8</f>
        <v>#DIV/0!</v>
      </c>
      <c r="N16035" s="46">
        <f>ABS(B16035-C16035)/Eingaben!$D$8</f>
        <v>0</v>
      </c>
      <c r="O16035" s="44"/>
      <c r="P16035">
        <f>D16035/3600000*G16035*100*100/Eingaben!$D$39*(A16035-A16034)/3600</f>
        <v>0</v>
      </c>
      <c r="R16035" s="91" t="e">
        <f>('Dichte Wasser'!$B$4*AVERAGE(B16035:C16035)^3+'Dichte Wasser'!$B$3*AVERAGE(B16035:C16035)^2+'Dichte Wasser'!$B$2*AVERAGE(B16035:C16035)+'Dichte Wasser'!$B$1)/1000</f>
        <v>#DIV/0!</v>
      </c>
      <c r="S16035" s="92" t="e">
        <f t="shared" si="1002"/>
        <v>#DIV/0!</v>
      </c>
    </row>
    <row r="16036" spans="1:19" x14ac:dyDescent="0.25">
      <c r="A16036" s="69"/>
      <c r="B16036" s="72"/>
      <c r="C16036" s="72"/>
      <c r="D16036" s="80"/>
      <c r="G16036" s="93"/>
      <c r="I16036" s="45">
        <f t="shared" si="1001"/>
        <v>0</v>
      </c>
      <c r="J16036" s="45">
        <f t="shared" si="1003"/>
        <v>13.945141504926658</v>
      </c>
      <c r="K16036" s="39" t="e">
        <f t="shared" si="1000"/>
        <v>#DIV/0!</v>
      </c>
      <c r="L16036" s="46">
        <f>J16036/Eingaben!$D$29</f>
        <v>0.95777899945930856</v>
      </c>
      <c r="M16036" s="44" t="e">
        <f>K16036/Eingaben!$D$8</f>
        <v>#DIV/0!</v>
      </c>
      <c r="N16036" s="46">
        <f>ABS(B16036-C16036)/Eingaben!$D$8</f>
        <v>0</v>
      </c>
      <c r="O16036" s="44"/>
      <c r="P16036">
        <f>D16036/3600000*G16036*100*100/Eingaben!$D$39*(A16036-A16035)/3600</f>
        <v>0</v>
      </c>
      <c r="R16036" s="91" t="e">
        <f>('Dichte Wasser'!$B$4*AVERAGE(B16036:C16036)^3+'Dichte Wasser'!$B$3*AVERAGE(B16036:C16036)^2+'Dichte Wasser'!$B$2*AVERAGE(B16036:C16036)+'Dichte Wasser'!$B$1)/1000</f>
        <v>#DIV/0!</v>
      </c>
      <c r="S16036" s="92" t="e">
        <f t="shared" si="1002"/>
        <v>#DIV/0!</v>
      </c>
    </row>
    <row r="16037" spans="1:19" x14ac:dyDescent="0.25">
      <c r="A16037" s="69"/>
      <c r="B16037" s="72"/>
      <c r="C16037" s="72"/>
      <c r="D16037" s="80"/>
      <c r="G16037" s="93"/>
      <c r="I16037" s="45">
        <f t="shared" si="1001"/>
        <v>0</v>
      </c>
      <c r="J16037" s="45">
        <f t="shared" si="1003"/>
        <v>13.945141504926658</v>
      </c>
      <c r="K16037" s="39" t="e">
        <f t="shared" si="1000"/>
        <v>#DIV/0!</v>
      </c>
      <c r="L16037" s="46">
        <f>J16037/Eingaben!$D$29</f>
        <v>0.95777899945930856</v>
      </c>
      <c r="M16037" s="44" t="e">
        <f>K16037/Eingaben!$D$8</f>
        <v>#DIV/0!</v>
      </c>
      <c r="N16037" s="46">
        <f>ABS(B16037-C16037)/Eingaben!$D$8</f>
        <v>0</v>
      </c>
      <c r="O16037" s="44"/>
      <c r="P16037">
        <f>D16037/3600000*G16037*100*100/Eingaben!$D$39*(A16037-A16036)/3600</f>
        <v>0</v>
      </c>
      <c r="R16037" s="91" t="e">
        <f>('Dichte Wasser'!$B$4*AVERAGE(B16037:C16037)^3+'Dichte Wasser'!$B$3*AVERAGE(B16037:C16037)^2+'Dichte Wasser'!$B$2*AVERAGE(B16037:C16037)+'Dichte Wasser'!$B$1)/1000</f>
        <v>#DIV/0!</v>
      </c>
      <c r="S16037" s="92" t="e">
        <f t="shared" si="1002"/>
        <v>#DIV/0!</v>
      </c>
    </row>
    <row r="16038" spans="1:19" x14ac:dyDescent="0.25">
      <c r="A16038" s="69"/>
      <c r="B16038" s="72"/>
      <c r="C16038" s="72"/>
      <c r="D16038" s="80"/>
      <c r="G16038" s="93"/>
      <c r="I16038" s="45">
        <f t="shared" si="1001"/>
        <v>0</v>
      </c>
      <c r="J16038" s="45">
        <f t="shared" si="1003"/>
        <v>13.945141504926658</v>
      </c>
      <c r="K16038" s="39" t="e">
        <f t="shared" si="1000"/>
        <v>#DIV/0!</v>
      </c>
      <c r="L16038" s="46">
        <f>J16038/Eingaben!$D$29</f>
        <v>0.95777899945930856</v>
      </c>
      <c r="M16038" s="44" t="e">
        <f>K16038/Eingaben!$D$8</f>
        <v>#DIV/0!</v>
      </c>
      <c r="N16038" s="46">
        <f>ABS(B16038-C16038)/Eingaben!$D$8</f>
        <v>0</v>
      </c>
      <c r="O16038" s="44"/>
      <c r="P16038">
        <f>D16038/3600000*G16038*100*100/Eingaben!$D$39*(A16038-A16037)/3600</f>
        <v>0</v>
      </c>
      <c r="R16038" s="91" t="e">
        <f>('Dichte Wasser'!$B$4*AVERAGE(B16038:C16038)^3+'Dichte Wasser'!$B$3*AVERAGE(B16038:C16038)^2+'Dichte Wasser'!$B$2*AVERAGE(B16038:C16038)+'Dichte Wasser'!$B$1)/1000</f>
        <v>#DIV/0!</v>
      </c>
      <c r="S16038" s="92" t="e">
        <f t="shared" si="1002"/>
        <v>#DIV/0!</v>
      </c>
    </row>
    <row r="16039" spans="1:19" x14ac:dyDescent="0.25">
      <c r="A16039" s="69"/>
      <c r="B16039" s="72"/>
      <c r="C16039" s="72"/>
      <c r="D16039" s="80"/>
      <c r="G16039" s="93"/>
      <c r="I16039" s="45">
        <f t="shared" si="1001"/>
        <v>0</v>
      </c>
      <c r="J16039" s="45">
        <f t="shared" si="1003"/>
        <v>13.945141504926658</v>
      </c>
      <c r="K16039" s="39" t="e">
        <f t="shared" si="1000"/>
        <v>#DIV/0!</v>
      </c>
      <c r="L16039" s="46">
        <f>J16039/Eingaben!$D$29</f>
        <v>0.95777899945930856</v>
      </c>
      <c r="M16039" s="44" t="e">
        <f>K16039/Eingaben!$D$8</f>
        <v>#DIV/0!</v>
      </c>
      <c r="N16039" s="46">
        <f>ABS(B16039-C16039)/Eingaben!$D$8</f>
        <v>0</v>
      </c>
      <c r="O16039" s="44"/>
      <c r="P16039">
        <f>D16039/3600000*G16039*100*100/Eingaben!$D$39*(A16039-A16038)/3600</f>
        <v>0</v>
      </c>
      <c r="R16039" s="91" t="e">
        <f>('Dichte Wasser'!$B$4*AVERAGE(B16039:C16039)^3+'Dichte Wasser'!$B$3*AVERAGE(B16039:C16039)^2+'Dichte Wasser'!$B$2*AVERAGE(B16039:C16039)+'Dichte Wasser'!$B$1)/1000</f>
        <v>#DIV/0!</v>
      </c>
      <c r="S16039" s="92" t="e">
        <f t="shared" si="1002"/>
        <v>#DIV/0!</v>
      </c>
    </row>
    <row r="16040" spans="1:19" x14ac:dyDescent="0.25">
      <c r="A16040" s="69"/>
      <c r="B16040" s="72"/>
      <c r="C16040" s="72"/>
      <c r="D16040" s="80"/>
      <c r="G16040" s="93"/>
      <c r="I16040" s="45">
        <f t="shared" si="1001"/>
        <v>0</v>
      </c>
      <c r="J16040" s="45">
        <f t="shared" si="1003"/>
        <v>13.945141504926658</v>
      </c>
      <c r="K16040" s="39" t="e">
        <f t="shared" si="1000"/>
        <v>#DIV/0!</v>
      </c>
      <c r="L16040" s="46">
        <f>J16040/Eingaben!$D$29</f>
        <v>0.95777899945930856</v>
      </c>
      <c r="M16040" s="44" t="e">
        <f>K16040/Eingaben!$D$8</f>
        <v>#DIV/0!</v>
      </c>
      <c r="N16040" s="46">
        <f>ABS(B16040-C16040)/Eingaben!$D$8</f>
        <v>0</v>
      </c>
      <c r="O16040" s="44"/>
      <c r="P16040">
        <f>D16040/3600000*G16040*100*100/Eingaben!$D$39*(A16040-A16039)/3600</f>
        <v>0</v>
      </c>
      <c r="R16040" s="91" t="e">
        <f>('Dichte Wasser'!$B$4*AVERAGE(B16040:C16040)^3+'Dichte Wasser'!$B$3*AVERAGE(B16040:C16040)^2+'Dichte Wasser'!$B$2*AVERAGE(B16040:C16040)+'Dichte Wasser'!$B$1)/1000</f>
        <v>#DIV/0!</v>
      </c>
      <c r="S16040" s="92" t="e">
        <f t="shared" si="1002"/>
        <v>#DIV/0!</v>
      </c>
    </row>
    <row r="16041" spans="1:19" x14ac:dyDescent="0.25">
      <c r="A16041" s="69"/>
      <c r="B16041" s="72"/>
      <c r="C16041" s="72"/>
      <c r="D16041" s="80"/>
      <c r="G16041" s="93"/>
      <c r="I16041" s="45">
        <f t="shared" si="1001"/>
        <v>0</v>
      </c>
      <c r="J16041" s="45">
        <f t="shared" si="1003"/>
        <v>13.945141504926658</v>
      </c>
      <c r="K16041" s="39" t="e">
        <f t="shared" si="1000"/>
        <v>#DIV/0!</v>
      </c>
      <c r="L16041" s="46">
        <f>J16041/Eingaben!$D$29</f>
        <v>0.95777899945930856</v>
      </c>
      <c r="M16041" s="44" t="e">
        <f>K16041/Eingaben!$D$8</f>
        <v>#DIV/0!</v>
      </c>
      <c r="N16041" s="46">
        <f>ABS(B16041-C16041)/Eingaben!$D$8</f>
        <v>0</v>
      </c>
      <c r="O16041" s="44"/>
      <c r="P16041">
        <f>D16041/3600000*G16041*100*100/Eingaben!$D$39*(A16041-A16040)/3600</f>
        <v>0</v>
      </c>
      <c r="R16041" s="91" t="e">
        <f>('Dichte Wasser'!$B$4*AVERAGE(B16041:C16041)^3+'Dichte Wasser'!$B$3*AVERAGE(B16041:C16041)^2+'Dichte Wasser'!$B$2*AVERAGE(B16041:C16041)+'Dichte Wasser'!$B$1)/1000</f>
        <v>#DIV/0!</v>
      </c>
      <c r="S16041" s="92" t="e">
        <f t="shared" si="1002"/>
        <v>#DIV/0!</v>
      </c>
    </row>
    <row r="16042" spans="1:19" x14ac:dyDescent="0.25">
      <c r="A16042" s="69"/>
      <c r="B16042" s="72"/>
      <c r="C16042" s="72"/>
      <c r="D16042" s="80"/>
      <c r="G16042" s="93"/>
      <c r="I16042" s="45">
        <f t="shared" si="1001"/>
        <v>0</v>
      </c>
      <c r="J16042" s="45">
        <f t="shared" si="1003"/>
        <v>13.945141504926658</v>
      </c>
      <c r="K16042" s="39" t="e">
        <f t="shared" si="1000"/>
        <v>#DIV/0!</v>
      </c>
      <c r="L16042" s="46">
        <f>J16042/Eingaben!$D$29</f>
        <v>0.95777899945930856</v>
      </c>
      <c r="M16042" s="44" t="e">
        <f>K16042/Eingaben!$D$8</f>
        <v>#DIV/0!</v>
      </c>
      <c r="N16042" s="46">
        <f>ABS(B16042-C16042)/Eingaben!$D$8</f>
        <v>0</v>
      </c>
      <c r="O16042" s="44"/>
      <c r="P16042">
        <f>D16042/3600000*G16042*100*100/Eingaben!$D$39*(A16042-A16041)/3600</f>
        <v>0</v>
      </c>
      <c r="R16042" s="91" t="e">
        <f>('Dichte Wasser'!$B$4*AVERAGE(B16042:C16042)^3+'Dichte Wasser'!$B$3*AVERAGE(B16042:C16042)^2+'Dichte Wasser'!$B$2*AVERAGE(B16042:C16042)+'Dichte Wasser'!$B$1)/1000</f>
        <v>#DIV/0!</v>
      </c>
      <c r="S16042" s="92" t="e">
        <f t="shared" si="1002"/>
        <v>#DIV/0!</v>
      </c>
    </row>
    <row r="16043" spans="1:19" x14ac:dyDescent="0.25">
      <c r="A16043" s="69"/>
      <c r="B16043" s="72"/>
      <c r="C16043" s="72"/>
      <c r="D16043" s="80"/>
      <c r="G16043" s="93"/>
      <c r="I16043" s="45">
        <f t="shared" si="1001"/>
        <v>0</v>
      </c>
      <c r="J16043" s="45">
        <f t="shared" si="1003"/>
        <v>13.945141504926658</v>
      </c>
      <c r="K16043" s="39" t="e">
        <f t="shared" si="1000"/>
        <v>#DIV/0!</v>
      </c>
      <c r="L16043" s="46">
        <f>J16043/Eingaben!$D$29</f>
        <v>0.95777899945930856</v>
      </c>
      <c r="M16043" s="44" t="e">
        <f>K16043/Eingaben!$D$8</f>
        <v>#DIV/0!</v>
      </c>
      <c r="N16043" s="46">
        <f>ABS(B16043-C16043)/Eingaben!$D$8</f>
        <v>0</v>
      </c>
      <c r="O16043" s="44"/>
      <c r="P16043">
        <f>D16043/3600000*G16043*100*100/Eingaben!$D$39*(A16043-A16042)/3600</f>
        <v>0</v>
      </c>
      <c r="R16043" s="91" t="e">
        <f>('Dichte Wasser'!$B$4*AVERAGE(B16043:C16043)^3+'Dichte Wasser'!$B$3*AVERAGE(B16043:C16043)^2+'Dichte Wasser'!$B$2*AVERAGE(B16043:C16043)+'Dichte Wasser'!$B$1)/1000</f>
        <v>#DIV/0!</v>
      </c>
      <c r="S16043" s="92" t="e">
        <f t="shared" si="1002"/>
        <v>#DIV/0!</v>
      </c>
    </row>
    <row r="16044" spans="1:19" x14ac:dyDescent="0.25">
      <c r="A16044" s="69"/>
      <c r="B16044" s="72"/>
      <c r="C16044" s="72"/>
      <c r="D16044" s="80"/>
      <c r="G16044" s="93"/>
      <c r="I16044" s="45">
        <f t="shared" si="1001"/>
        <v>0</v>
      </c>
      <c r="J16044" s="45">
        <f t="shared" si="1003"/>
        <v>13.945141504926658</v>
      </c>
      <c r="K16044" s="39" t="e">
        <f t="shared" si="1000"/>
        <v>#DIV/0!</v>
      </c>
      <c r="L16044" s="46">
        <f>J16044/Eingaben!$D$29</f>
        <v>0.95777899945930856</v>
      </c>
      <c r="M16044" s="44" t="e">
        <f>K16044/Eingaben!$D$8</f>
        <v>#DIV/0!</v>
      </c>
      <c r="N16044" s="46">
        <f>ABS(B16044-C16044)/Eingaben!$D$8</f>
        <v>0</v>
      </c>
      <c r="O16044" s="44"/>
      <c r="P16044">
        <f>D16044/3600000*G16044*100*100/Eingaben!$D$39*(A16044-A16043)/3600</f>
        <v>0</v>
      </c>
      <c r="R16044" s="91" t="e">
        <f>('Dichte Wasser'!$B$4*AVERAGE(B16044:C16044)^3+'Dichte Wasser'!$B$3*AVERAGE(B16044:C16044)^2+'Dichte Wasser'!$B$2*AVERAGE(B16044:C16044)+'Dichte Wasser'!$B$1)/1000</f>
        <v>#DIV/0!</v>
      </c>
      <c r="S16044" s="92" t="e">
        <f t="shared" si="1002"/>
        <v>#DIV/0!</v>
      </c>
    </row>
    <row r="16045" spans="1:19" x14ac:dyDescent="0.25">
      <c r="A16045" s="69"/>
      <c r="B16045" s="72"/>
      <c r="C16045" s="72"/>
      <c r="D16045" s="80"/>
      <c r="G16045" s="93"/>
      <c r="I16045" s="45">
        <f t="shared" si="1001"/>
        <v>0</v>
      </c>
      <c r="J16045" s="45">
        <f t="shared" si="1003"/>
        <v>13.945141504926658</v>
      </c>
      <c r="K16045" s="39" t="e">
        <f t="shared" si="1000"/>
        <v>#DIV/0!</v>
      </c>
      <c r="L16045" s="46">
        <f>J16045/Eingaben!$D$29</f>
        <v>0.95777899945930856</v>
      </c>
      <c r="M16045" s="44" t="e">
        <f>K16045/Eingaben!$D$8</f>
        <v>#DIV/0!</v>
      </c>
      <c r="N16045" s="46">
        <f>ABS(B16045-C16045)/Eingaben!$D$8</f>
        <v>0</v>
      </c>
      <c r="O16045" s="44"/>
      <c r="P16045">
        <f>D16045/3600000*G16045*100*100/Eingaben!$D$39*(A16045-A16044)/3600</f>
        <v>0</v>
      </c>
      <c r="R16045" s="91" t="e">
        <f>('Dichte Wasser'!$B$4*AVERAGE(B16045:C16045)^3+'Dichte Wasser'!$B$3*AVERAGE(B16045:C16045)^2+'Dichte Wasser'!$B$2*AVERAGE(B16045:C16045)+'Dichte Wasser'!$B$1)/1000</f>
        <v>#DIV/0!</v>
      </c>
      <c r="S16045" s="92" t="e">
        <f t="shared" si="1002"/>
        <v>#DIV/0!</v>
      </c>
    </row>
    <row r="16046" spans="1:19" x14ac:dyDescent="0.25">
      <c r="A16046" s="69"/>
      <c r="B16046" s="72"/>
      <c r="C16046" s="72"/>
      <c r="D16046" s="80"/>
      <c r="G16046" s="93"/>
      <c r="I16046" s="45">
        <f t="shared" si="1001"/>
        <v>0</v>
      </c>
      <c r="J16046" s="45">
        <f t="shared" si="1003"/>
        <v>13.945141504926658</v>
      </c>
      <c r="K16046" s="39" t="e">
        <f t="shared" si="1000"/>
        <v>#DIV/0!</v>
      </c>
      <c r="L16046" s="46">
        <f>J16046/Eingaben!$D$29</f>
        <v>0.95777899945930856</v>
      </c>
      <c r="M16046" s="44" t="e">
        <f>K16046/Eingaben!$D$8</f>
        <v>#DIV/0!</v>
      </c>
      <c r="N16046" s="46">
        <f>ABS(B16046-C16046)/Eingaben!$D$8</f>
        <v>0</v>
      </c>
      <c r="O16046" s="44"/>
      <c r="P16046">
        <f>D16046/3600000*G16046*100*100/Eingaben!$D$39*(A16046-A16045)/3600</f>
        <v>0</v>
      </c>
      <c r="R16046" s="91" t="e">
        <f>('Dichte Wasser'!$B$4*AVERAGE(B16046:C16046)^3+'Dichte Wasser'!$B$3*AVERAGE(B16046:C16046)^2+'Dichte Wasser'!$B$2*AVERAGE(B16046:C16046)+'Dichte Wasser'!$B$1)/1000</f>
        <v>#DIV/0!</v>
      </c>
      <c r="S16046" s="92" t="e">
        <f t="shared" si="1002"/>
        <v>#DIV/0!</v>
      </c>
    </row>
    <row r="16047" spans="1:19" x14ac:dyDescent="0.25">
      <c r="A16047" s="69"/>
      <c r="B16047" s="72"/>
      <c r="C16047" s="72"/>
      <c r="D16047" s="80"/>
      <c r="G16047" s="93"/>
      <c r="I16047" s="45">
        <f t="shared" si="1001"/>
        <v>0</v>
      </c>
      <c r="J16047" s="45">
        <f t="shared" si="1003"/>
        <v>13.945141504926658</v>
      </c>
      <c r="K16047" s="39" t="e">
        <f t="shared" si="1000"/>
        <v>#DIV/0!</v>
      </c>
      <c r="L16047" s="46">
        <f>J16047/Eingaben!$D$29</f>
        <v>0.95777899945930856</v>
      </c>
      <c r="M16047" s="44" t="e">
        <f>K16047/Eingaben!$D$8</f>
        <v>#DIV/0!</v>
      </c>
      <c r="N16047" s="46">
        <f>ABS(B16047-C16047)/Eingaben!$D$8</f>
        <v>0</v>
      </c>
      <c r="O16047" s="44"/>
      <c r="P16047">
        <f>D16047/3600000*G16047*100*100/Eingaben!$D$39*(A16047-A16046)/3600</f>
        <v>0</v>
      </c>
      <c r="R16047" s="91" t="e">
        <f>('Dichte Wasser'!$B$4*AVERAGE(B16047:C16047)^3+'Dichte Wasser'!$B$3*AVERAGE(B16047:C16047)^2+'Dichte Wasser'!$B$2*AVERAGE(B16047:C16047)+'Dichte Wasser'!$B$1)/1000</f>
        <v>#DIV/0!</v>
      </c>
      <c r="S16047" s="92" t="e">
        <f t="shared" si="1002"/>
        <v>#DIV/0!</v>
      </c>
    </row>
    <row r="16048" spans="1:19" x14ac:dyDescent="0.25">
      <c r="A16048" s="69"/>
      <c r="B16048" s="72"/>
      <c r="C16048" s="72"/>
      <c r="D16048" s="80"/>
      <c r="G16048" s="93"/>
      <c r="I16048" s="45">
        <f t="shared" si="1001"/>
        <v>0</v>
      </c>
      <c r="J16048" s="45">
        <f t="shared" si="1003"/>
        <v>13.945141504926658</v>
      </c>
      <c r="K16048" s="39" t="e">
        <f t="shared" si="1000"/>
        <v>#DIV/0!</v>
      </c>
      <c r="L16048" s="46">
        <f>J16048/Eingaben!$D$29</f>
        <v>0.95777899945930856</v>
      </c>
      <c r="M16048" s="44" t="e">
        <f>K16048/Eingaben!$D$8</f>
        <v>#DIV/0!</v>
      </c>
      <c r="N16048" s="46">
        <f>ABS(B16048-C16048)/Eingaben!$D$8</f>
        <v>0</v>
      </c>
      <c r="O16048" s="44"/>
      <c r="P16048">
        <f>D16048/3600000*G16048*100*100/Eingaben!$D$39*(A16048-A16047)/3600</f>
        <v>0</v>
      </c>
      <c r="R16048" s="91" t="e">
        <f>('Dichte Wasser'!$B$4*AVERAGE(B16048:C16048)^3+'Dichte Wasser'!$B$3*AVERAGE(B16048:C16048)^2+'Dichte Wasser'!$B$2*AVERAGE(B16048:C16048)+'Dichte Wasser'!$B$1)/1000</f>
        <v>#DIV/0!</v>
      </c>
      <c r="S16048" s="92" t="e">
        <f t="shared" si="1002"/>
        <v>#DIV/0!</v>
      </c>
    </row>
    <row r="16049" spans="1:19" x14ac:dyDescent="0.25">
      <c r="A16049" s="69"/>
      <c r="B16049" s="72"/>
      <c r="C16049" s="72"/>
      <c r="D16049" s="80"/>
      <c r="G16049" s="93"/>
      <c r="I16049" s="45">
        <f t="shared" si="1001"/>
        <v>0</v>
      </c>
      <c r="J16049" s="45">
        <f t="shared" si="1003"/>
        <v>13.945141504926658</v>
      </c>
      <c r="K16049" s="39" t="e">
        <f t="shared" si="1000"/>
        <v>#DIV/0!</v>
      </c>
      <c r="L16049" s="46">
        <f>J16049/Eingaben!$D$29</f>
        <v>0.95777899945930856</v>
      </c>
      <c r="M16049" s="44" t="e">
        <f>K16049/Eingaben!$D$8</f>
        <v>#DIV/0!</v>
      </c>
      <c r="N16049" s="46">
        <f>ABS(B16049-C16049)/Eingaben!$D$8</f>
        <v>0</v>
      </c>
      <c r="O16049" s="44"/>
      <c r="P16049">
        <f>D16049/3600000*G16049*100*100/Eingaben!$D$39*(A16049-A16048)/3600</f>
        <v>0</v>
      </c>
      <c r="R16049" s="91" t="e">
        <f>('Dichte Wasser'!$B$4*AVERAGE(B16049:C16049)^3+'Dichte Wasser'!$B$3*AVERAGE(B16049:C16049)^2+'Dichte Wasser'!$B$2*AVERAGE(B16049:C16049)+'Dichte Wasser'!$B$1)/1000</f>
        <v>#DIV/0!</v>
      </c>
      <c r="S16049" s="92" t="e">
        <f t="shared" si="1002"/>
        <v>#DIV/0!</v>
      </c>
    </row>
    <row r="16050" spans="1:19" x14ac:dyDescent="0.25">
      <c r="A16050" s="69"/>
      <c r="B16050" s="72"/>
      <c r="C16050" s="72"/>
      <c r="D16050" s="80"/>
      <c r="G16050" s="93"/>
      <c r="I16050" s="45">
        <f t="shared" si="1001"/>
        <v>0</v>
      </c>
      <c r="J16050" s="45">
        <f t="shared" si="1003"/>
        <v>13.945141504926658</v>
      </c>
      <c r="K16050" s="39" t="e">
        <f t="shared" si="1000"/>
        <v>#DIV/0!</v>
      </c>
      <c r="L16050" s="46">
        <f>J16050/Eingaben!$D$29</f>
        <v>0.95777899945930856</v>
      </c>
      <c r="M16050" s="44" t="e">
        <f>K16050/Eingaben!$D$8</f>
        <v>#DIV/0!</v>
      </c>
      <c r="N16050" s="46">
        <f>ABS(B16050-C16050)/Eingaben!$D$8</f>
        <v>0</v>
      </c>
      <c r="O16050" s="44"/>
      <c r="P16050">
        <f>D16050/3600000*G16050*100*100/Eingaben!$D$39*(A16050-A16049)/3600</f>
        <v>0</v>
      </c>
      <c r="R16050" s="91" t="e">
        <f>('Dichte Wasser'!$B$4*AVERAGE(B16050:C16050)^3+'Dichte Wasser'!$B$3*AVERAGE(B16050:C16050)^2+'Dichte Wasser'!$B$2*AVERAGE(B16050:C16050)+'Dichte Wasser'!$B$1)/1000</f>
        <v>#DIV/0!</v>
      </c>
      <c r="S16050" s="92" t="e">
        <f t="shared" si="1002"/>
        <v>#DIV/0!</v>
      </c>
    </row>
    <row r="16051" spans="1:19" x14ac:dyDescent="0.25">
      <c r="A16051" s="69"/>
      <c r="B16051" s="72"/>
      <c r="C16051" s="72"/>
      <c r="D16051" s="80"/>
      <c r="G16051" s="93"/>
      <c r="I16051" s="45">
        <f t="shared" si="1001"/>
        <v>0</v>
      </c>
      <c r="J16051" s="45">
        <f t="shared" si="1003"/>
        <v>13.945141504926658</v>
      </c>
      <c r="K16051" s="39" t="e">
        <f t="shared" si="1000"/>
        <v>#DIV/0!</v>
      </c>
      <c r="L16051" s="46">
        <f>J16051/Eingaben!$D$29</f>
        <v>0.95777899945930856</v>
      </c>
      <c r="M16051" s="44" t="e">
        <f>K16051/Eingaben!$D$8</f>
        <v>#DIV/0!</v>
      </c>
      <c r="N16051" s="46">
        <f>ABS(B16051-C16051)/Eingaben!$D$8</f>
        <v>0</v>
      </c>
      <c r="O16051" s="44"/>
      <c r="P16051">
        <f>D16051/3600000*G16051*100*100/Eingaben!$D$39*(A16051-A16050)/3600</f>
        <v>0</v>
      </c>
      <c r="R16051" s="91" t="e">
        <f>('Dichte Wasser'!$B$4*AVERAGE(B16051:C16051)^3+'Dichte Wasser'!$B$3*AVERAGE(B16051:C16051)^2+'Dichte Wasser'!$B$2*AVERAGE(B16051:C16051)+'Dichte Wasser'!$B$1)/1000</f>
        <v>#DIV/0!</v>
      </c>
      <c r="S16051" s="92" t="e">
        <f t="shared" si="1002"/>
        <v>#DIV/0!</v>
      </c>
    </row>
    <row r="16052" spans="1:19" x14ac:dyDescent="0.25">
      <c r="A16052" s="69"/>
      <c r="B16052" s="72"/>
      <c r="C16052" s="72"/>
      <c r="D16052" s="80"/>
      <c r="G16052" s="93"/>
      <c r="I16052" s="45">
        <f t="shared" si="1001"/>
        <v>0</v>
      </c>
      <c r="J16052" s="45">
        <f t="shared" si="1003"/>
        <v>13.945141504926658</v>
      </c>
      <c r="K16052" s="39" t="e">
        <f t="shared" si="1000"/>
        <v>#DIV/0!</v>
      </c>
      <c r="L16052" s="46">
        <f>J16052/Eingaben!$D$29</f>
        <v>0.95777899945930856</v>
      </c>
      <c r="M16052" s="44" t="e">
        <f>K16052/Eingaben!$D$8</f>
        <v>#DIV/0!</v>
      </c>
      <c r="N16052" s="46">
        <f>ABS(B16052-C16052)/Eingaben!$D$8</f>
        <v>0</v>
      </c>
      <c r="O16052" s="44"/>
      <c r="P16052">
        <f>D16052/3600000*G16052*100*100/Eingaben!$D$39*(A16052-A16051)/3600</f>
        <v>0</v>
      </c>
      <c r="R16052" s="91" t="e">
        <f>('Dichte Wasser'!$B$4*AVERAGE(B16052:C16052)^3+'Dichte Wasser'!$B$3*AVERAGE(B16052:C16052)^2+'Dichte Wasser'!$B$2*AVERAGE(B16052:C16052)+'Dichte Wasser'!$B$1)/1000</f>
        <v>#DIV/0!</v>
      </c>
      <c r="S16052" s="92" t="e">
        <f t="shared" si="1002"/>
        <v>#DIV/0!</v>
      </c>
    </row>
    <row r="16053" spans="1:19" x14ac:dyDescent="0.25">
      <c r="A16053" s="69"/>
      <c r="B16053" s="72"/>
      <c r="C16053" s="72"/>
      <c r="D16053" s="80"/>
      <c r="G16053" s="93"/>
      <c r="I16053" s="45">
        <f t="shared" si="1001"/>
        <v>0</v>
      </c>
      <c r="J16053" s="45">
        <f t="shared" si="1003"/>
        <v>13.945141504926658</v>
      </c>
      <c r="K16053" s="39" t="e">
        <f t="shared" si="1000"/>
        <v>#DIV/0!</v>
      </c>
      <c r="L16053" s="46">
        <f>J16053/Eingaben!$D$29</f>
        <v>0.95777899945930856</v>
      </c>
      <c r="M16053" s="44" t="e">
        <f>K16053/Eingaben!$D$8</f>
        <v>#DIV/0!</v>
      </c>
      <c r="N16053" s="46">
        <f>ABS(B16053-C16053)/Eingaben!$D$8</f>
        <v>0</v>
      </c>
      <c r="O16053" s="44"/>
      <c r="P16053">
        <f>D16053/3600000*G16053*100*100/Eingaben!$D$39*(A16053-A16052)/3600</f>
        <v>0</v>
      </c>
      <c r="R16053" s="91" t="e">
        <f>('Dichte Wasser'!$B$4*AVERAGE(B16053:C16053)^3+'Dichte Wasser'!$B$3*AVERAGE(B16053:C16053)^2+'Dichte Wasser'!$B$2*AVERAGE(B16053:C16053)+'Dichte Wasser'!$B$1)/1000</f>
        <v>#DIV/0!</v>
      </c>
      <c r="S16053" s="92" t="e">
        <f t="shared" si="1002"/>
        <v>#DIV/0!</v>
      </c>
    </row>
    <row r="16054" spans="1:19" x14ac:dyDescent="0.25">
      <c r="A16054" s="69"/>
      <c r="B16054" s="72"/>
      <c r="C16054" s="72"/>
      <c r="D16054" s="80"/>
      <c r="G16054" s="93"/>
      <c r="I16054" s="45">
        <f t="shared" si="1001"/>
        <v>0</v>
      </c>
      <c r="J16054" s="45">
        <f t="shared" si="1003"/>
        <v>13.945141504926658</v>
      </c>
      <c r="K16054" s="39" t="e">
        <f t="shared" si="1000"/>
        <v>#DIV/0!</v>
      </c>
      <c r="L16054" s="46">
        <f>J16054/Eingaben!$D$29</f>
        <v>0.95777899945930856</v>
      </c>
      <c r="M16054" s="44" t="e">
        <f>K16054/Eingaben!$D$8</f>
        <v>#DIV/0!</v>
      </c>
      <c r="N16054" s="46">
        <f>ABS(B16054-C16054)/Eingaben!$D$8</f>
        <v>0</v>
      </c>
      <c r="O16054" s="44"/>
      <c r="P16054">
        <f>D16054/3600000*G16054*100*100/Eingaben!$D$39*(A16054-A16053)/3600</f>
        <v>0</v>
      </c>
      <c r="R16054" s="91" t="e">
        <f>('Dichte Wasser'!$B$4*AVERAGE(B16054:C16054)^3+'Dichte Wasser'!$B$3*AVERAGE(B16054:C16054)^2+'Dichte Wasser'!$B$2*AVERAGE(B16054:C16054)+'Dichte Wasser'!$B$1)/1000</f>
        <v>#DIV/0!</v>
      </c>
      <c r="S16054" s="92" t="e">
        <f t="shared" si="1002"/>
        <v>#DIV/0!</v>
      </c>
    </row>
    <row r="16055" spans="1:19" x14ac:dyDescent="0.25">
      <c r="A16055" s="69"/>
      <c r="B16055" s="72"/>
      <c r="C16055" s="72"/>
      <c r="D16055" s="80"/>
      <c r="G16055" s="93"/>
      <c r="I16055" s="45">
        <f t="shared" si="1001"/>
        <v>0</v>
      </c>
      <c r="J16055" s="45">
        <f t="shared" si="1003"/>
        <v>13.945141504926658</v>
      </c>
      <c r="K16055" s="39" t="e">
        <f t="shared" si="1000"/>
        <v>#DIV/0!</v>
      </c>
      <c r="L16055" s="46">
        <f>J16055/Eingaben!$D$29</f>
        <v>0.95777899945930856</v>
      </c>
      <c r="M16055" s="44" t="e">
        <f>K16055/Eingaben!$D$8</f>
        <v>#DIV/0!</v>
      </c>
      <c r="N16055" s="46">
        <f>ABS(B16055-C16055)/Eingaben!$D$8</f>
        <v>0</v>
      </c>
      <c r="O16055" s="44"/>
      <c r="P16055">
        <f>D16055/3600000*G16055*100*100/Eingaben!$D$39*(A16055-A16054)/3600</f>
        <v>0</v>
      </c>
      <c r="R16055" s="91" t="e">
        <f>('Dichte Wasser'!$B$4*AVERAGE(B16055:C16055)^3+'Dichte Wasser'!$B$3*AVERAGE(B16055:C16055)^2+'Dichte Wasser'!$B$2*AVERAGE(B16055:C16055)+'Dichte Wasser'!$B$1)/1000</f>
        <v>#DIV/0!</v>
      </c>
      <c r="S16055" s="92" t="e">
        <f t="shared" si="1002"/>
        <v>#DIV/0!</v>
      </c>
    </row>
    <row r="16056" spans="1:19" x14ac:dyDescent="0.25">
      <c r="A16056" s="69"/>
      <c r="B16056" s="72"/>
      <c r="C16056" s="72"/>
      <c r="D16056" s="80"/>
      <c r="G16056" s="93"/>
      <c r="I16056" s="45">
        <f t="shared" si="1001"/>
        <v>0</v>
      </c>
      <c r="J16056" s="45">
        <f t="shared" si="1003"/>
        <v>13.945141504926658</v>
      </c>
      <c r="K16056" s="39" t="e">
        <f t="shared" si="1000"/>
        <v>#DIV/0!</v>
      </c>
      <c r="L16056" s="46">
        <f>J16056/Eingaben!$D$29</f>
        <v>0.95777899945930856</v>
      </c>
      <c r="M16056" s="44" t="e">
        <f>K16056/Eingaben!$D$8</f>
        <v>#DIV/0!</v>
      </c>
      <c r="N16056" s="46">
        <f>ABS(B16056-C16056)/Eingaben!$D$8</f>
        <v>0</v>
      </c>
      <c r="O16056" s="44"/>
      <c r="P16056">
        <f>D16056/3600000*G16056*100*100/Eingaben!$D$39*(A16056-A16055)/3600</f>
        <v>0</v>
      </c>
      <c r="R16056" s="91" t="e">
        <f>('Dichte Wasser'!$B$4*AVERAGE(B16056:C16056)^3+'Dichte Wasser'!$B$3*AVERAGE(B16056:C16056)^2+'Dichte Wasser'!$B$2*AVERAGE(B16056:C16056)+'Dichte Wasser'!$B$1)/1000</f>
        <v>#DIV/0!</v>
      </c>
      <c r="S16056" s="92" t="e">
        <f t="shared" si="1002"/>
        <v>#DIV/0!</v>
      </c>
    </row>
    <row r="16057" spans="1:19" x14ac:dyDescent="0.25">
      <c r="A16057" s="69"/>
      <c r="B16057" s="72"/>
      <c r="C16057" s="72"/>
      <c r="D16057" s="80"/>
      <c r="G16057" s="93"/>
      <c r="I16057" s="45">
        <f t="shared" si="1001"/>
        <v>0</v>
      </c>
      <c r="J16057" s="45">
        <f t="shared" si="1003"/>
        <v>13.945141504926658</v>
      </c>
      <c r="K16057" s="39" t="e">
        <f t="shared" si="1000"/>
        <v>#DIV/0!</v>
      </c>
      <c r="L16057" s="46">
        <f>J16057/Eingaben!$D$29</f>
        <v>0.95777899945930856</v>
      </c>
      <c r="M16057" s="44" t="e">
        <f>K16057/Eingaben!$D$8</f>
        <v>#DIV/0!</v>
      </c>
      <c r="N16057" s="46">
        <f>ABS(B16057-C16057)/Eingaben!$D$8</f>
        <v>0</v>
      </c>
      <c r="O16057" s="44"/>
      <c r="P16057">
        <f>D16057/3600000*G16057*100*100/Eingaben!$D$39*(A16057-A16056)/3600</f>
        <v>0</v>
      </c>
      <c r="R16057" s="91" t="e">
        <f>('Dichte Wasser'!$B$4*AVERAGE(B16057:C16057)^3+'Dichte Wasser'!$B$3*AVERAGE(B16057:C16057)^2+'Dichte Wasser'!$B$2*AVERAGE(B16057:C16057)+'Dichte Wasser'!$B$1)/1000</f>
        <v>#DIV/0!</v>
      </c>
      <c r="S16057" s="92" t="e">
        <f t="shared" si="1002"/>
        <v>#DIV/0!</v>
      </c>
    </row>
    <row r="16058" spans="1:19" x14ac:dyDescent="0.25">
      <c r="A16058" s="69"/>
      <c r="B16058" s="72"/>
      <c r="C16058" s="72"/>
      <c r="D16058" s="80"/>
      <c r="G16058" s="93"/>
      <c r="I16058" s="45">
        <f t="shared" si="1001"/>
        <v>0</v>
      </c>
      <c r="J16058" s="45">
        <f t="shared" si="1003"/>
        <v>13.945141504926658</v>
      </c>
      <c r="K16058" s="39" t="e">
        <f t="shared" si="1000"/>
        <v>#DIV/0!</v>
      </c>
      <c r="L16058" s="46">
        <f>J16058/Eingaben!$D$29</f>
        <v>0.95777899945930856</v>
      </c>
      <c r="M16058" s="44" t="e">
        <f>K16058/Eingaben!$D$8</f>
        <v>#DIV/0!</v>
      </c>
      <c r="N16058" s="46">
        <f>ABS(B16058-C16058)/Eingaben!$D$8</f>
        <v>0</v>
      </c>
      <c r="O16058" s="44"/>
      <c r="P16058">
        <f>D16058/3600000*G16058*100*100/Eingaben!$D$39*(A16058-A16057)/3600</f>
        <v>0</v>
      </c>
      <c r="R16058" s="91" t="e">
        <f>('Dichte Wasser'!$B$4*AVERAGE(B16058:C16058)^3+'Dichte Wasser'!$B$3*AVERAGE(B16058:C16058)^2+'Dichte Wasser'!$B$2*AVERAGE(B16058:C16058)+'Dichte Wasser'!$B$1)/1000</f>
        <v>#DIV/0!</v>
      </c>
      <c r="S16058" s="92" t="e">
        <f t="shared" si="1002"/>
        <v>#DIV/0!</v>
      </c>
    </row>
    <row r="16059" spans="1:19" x14ac:dyDescent="0.25">
      <c r="A16059" s="69"/>
      <c r="B16059" s="72"/>
      <c r="C16059" s="72"/>
      <c r="D16059" s="80"/>
      <c r="G16059" s="93"/>
      <c r="I16059" s="45">
        <f t="shared" si="1001"/>
        <v>0</v>
      </c>
      <c r="J16059" s="45">
        <f t="shared" si="1003"/>
        <v>13.945141504926658</v>
      </c>
      <c r="K16059" s="39" t="e">
        <f t="shared" si="1000"/>
        <v>#DIV/0!</v>
      </c>
      <c r="L16059" s="46">
        <f>J16059/Eingaben!$D$29</f>
        <v>0.95777899945930856</v>
      </c>
      <c r="M16059" s="44" t="e">
        <f>K16059/Eingaben!$D$8</f>
        <v>#DIV/0!</v>
      </c>
      <c r="N16059" s="46">
        <f>ABS(B16059-C16059)/Eingaben!$D$8</f>
        <v>0</v>
      </c>
      <c r="O16059" s="44"/>
      <c r="P16059">
        <f>D16059/3600000*G16059*100*100/Eingaben!$D$39*(A16059-A16058)/3600</f>
        <v>0</v>
      </c>
      <c r="R16059" s="91" t="e">
        <f>('Dichte Wasser'!$B$4*AVERAGE(B16059:C16059)^3+'Dichte Wasser'!$B$3*AVERAGE(B16059:C16059)^2+'Dichte Wasser'!$B$2*AVERAGE(B16059:C16059)+'Dichte Wasser'!$B$1)/1000</f>
        <v>#DIV/0!</v>
      </c>
      <c r="S16059" s="92" t="e">
        <f t="shared" si="1002"/>
        <v>#DIV/0!</v>
      </c>
    </row>
    <row r="16060" spans="1:19" x14ac:dyDescent="0.25">
      <c r="A16060" s="69"/>
      <c r="B16060" s="72"/>
      <c r="C16060" s="72"/>
      <c r="D16060" s="80"/>
      <c r="G16060" s="93"/>
      <c r="I16060" s="45">
        <f t="shared" si="1001"/>
        <v>0</v>
      </c>
      <c r="J16060" s="45">
        <f t="shared" si="1003"/>
        <v>13.945141504926658</v>
      </c>
      <c r="K16060" s="39" t="e">
        <f t="shared" si="1000"/>
        <v>#DIV/0!</v>
      </c>
      <c r="L16060" s="46">
        <f>J16060/Eingaben!$D$29</f>
        <v>0.95777899945930856</v>
      </c>
      <c r="M16060" s="44" t="e">
        <f>K16060/Eingaben!$D$8</f>
        <v>#DIV/0!</v>
      </c>
      <c r="N16060" s="46">
        <f>ABS(B16060-C16060)/Eingaben!$D$8</f>
        <v>0</v>
      </c>
      <c r="O16060" s="44"/>
      <c r="P16060">
        <f>D16060/3600000*G16060*100*100/Eingaben!$D$39*(A16060-A16059)/3600</f>
        <v>0</v>
      </c>
      <c r="R16060" s="91" t="e">
        <f>('Dichte Wasser'!$B$4*AVERAGE(B16060:C16060)^3+'Dichte Wasser'!$B$3*AVERAGE(B16060:C16060)^2+'Dichte Wasser'!$B$2*AVERAGE(B16060:C16060)+'Dichte Wasser'!$B$1)/1000</f>
        <v>#DIV/0!</v>
      </c>
      <c r="S16060" s="92" t="e">
        <f t="shared" si="1002"/>
        <v>#DIV/0!</v>
      </c>
    </row>
    <row r="16061" spans="1:19" x14ac:dyDescent="0.25">
      <c r="A16061" s="69"/>
      <c r="B16061" s="72"/>
      <c r="C16061" s="72"/>
      <c r="D16061" s="80"/>
      <c r="G16061" s="93"/>
      <c r="I16061" s="45">
        <f t="shared" si="1001"/>
        <v>0</v>
      </c>
      <c r="J16061" s="45">
        <f t="shared" si="1003"/>
        <v>13.945141504926658</v>
      </c>
      <c r="K16061" s="39" t="e">
        <f t="shared" si="1000"/>
        <v>#DIV/0!</v>
      </c>
      <c r="L16061" s="46">
        <f>J16061/Eingaben!$D$29</f>
        <v>0.95777899945930856</v>
      </c>
      <c r="M16061" s="44" t="e">
        <f>K16061/Eingaben!$D$8</f>
        <v>#DIV/0!</v>
      </c>
      <c r="N16061" s="46">
        <f>ABS(B16061-C16061)/Eingaben!$D$8</f>
        <v>0</v>
      </c>
      <c r="O16061" s="44"/>
      <c r="P16061">
        <f>D16061/3600000*G16061*100*100/Eingaben!$D$39*(A16061-A16060)/3600</f>
        <v>0</v>
      </c>
      <c r="R16061" s="91" t="e">
        <f>('Dichte Wasser'!$B$4*AVERAGE(B16061:C16061)^3+'Dichte Wasser'!$B$3*AVERAGE(B16061:C16061)^2+'Dichte Wasser'!$B$2*AVERAGE(B16061:C16061)+'Dichte Wasser'!$B$1)/1000</f>
        <v>#DIV/0!</v>
      </c>
      <c r="S16061" s="92" t="e">
        <f t="shared" si="1002"/>
        <v>#DIV/0!</v>
      </c>
    </row>
    <row r="16062" spans="1:19" x14ac:dyDescent="0.25">
      <c r="A16062" s="69"/>
      <c r="B16062" s="72"/>
      <c r="C16062" s="72"/>
      <c r="D16062" s="80"/>
      <c r="G16062" s="93"/>
      <c r="I16062" s="45">
        <f t="shared" si="1001"/>
        <v>0</v>
      </c>
      <c r="J16062" s="45">
        <f t="shared" si="1003"/>
        <v>13.945141504926658</v>
      </c>
      <c r="K16062" s="39" t="e">
        <f t="shared" si="1000"/>
        <v>#DIV/0!</v>
      </c>
      <c r="L16062" s="46">
        <f>J16062/Eingaben!$D$29</f>
        <v>0.95777899945930856</v>
      </c>
      <c r="M16062" s="44" t="e">
        <f>K16062/Eingaben!$D$8</f>
        <v>#DIV/0!</v>
      </c>
      <c r="N16062" s="46">
        <f>ABS(B16062-C16062)/Eingaben!$D$8</f>
        <v>0</v>
      </c>
      <c r="O16062" s="44"/>
      <c r="P16062">
        <f>D16062/3600000*G16062*100*100/Eingaben!$D$39*(A16062-A16061)/3600</f>
        <v>0</v>
      </c>
      <c r="R16062" s="91" t="e">
        <f>('Dichte Wasser'!$B$4*AVERAGE(B16062:C16062)^3+'Dichte Wasser'!$B$3*AVERAGE(B16062:C16062)^2+'Dichte Wasser'!$B$2*AVERAGE(B16062:C16062)+'Dichte Wasser'!$B$1)/1000</f>
        <v>#DIV/0!</v>
      </c>
      <c r="S16062" s="92" t="e">
        <f t="shared" si="1002"/>
        <v>#DIV/0!</v>
      </c>
    </row>
    <row r="16063" spans="1:19" x14ac:dyDescent="0.25">
      <c r="A16063" s="69"/>
      <c r="B16063" s="72"/>
      <c r="C16063" s="72"/>
      <c r="D16063" s="80"/>
      <c r="G16063" s="93"/>
      <c r="I16063" s="45">
        <f t="shared" si="1001"/>
        <v>0</v>
      </c>
      <c r="J16063" s="45">
        <f t="shared" si="1003"/>
        <v>13.945141504926658</v>
      </c>
      <c r="K16063" s="39" t="e">
        <f t="shared" si="1000"/>
        <v>#DIV/0!</v>
      </c>
      <c r="L16063" s="46">
        <f>J16063/Eingaben!$D$29</f>
        <v>0.95777899945930856</v>
      </c>
      <c r="M16063" s="44" t="e">
        <f>K16063/Eingaben!$D$8</f>
        <v>#DIV/0!</v>
      </c>
      <c r="N16063" s="46">
        <f>ABS(B16063-C16063)/Eingaben!$D$8</f>
        <v>0</v>
      </c>
      <c r="O16063" s="44"/>
      <c r="P16063">
        <f>D16063/3600000*G16063*100*100/Eingaben!$D$39*(A16063-A16062)/3600</f>
        <v>0</v>
      </c>
      <c r="R16063" s="91" t="e">
        <f>('Dichte Wasser'!$B$4*AVERAGE(B16063:C16063)^3+'Dichte Wasser'!$B$3*AVERAGE(B16063:C16063)^2+'Dichte Wasser'!$B$2*AVERAGE(B16063:C16063)+'Dichte Wasser'!$B$1)/1000</f>
        <v>#DIV/0!</v>
      </c>
      <c r="S16063" s="92" t="e">
        <f t="shared" si="1002"/>
        <v>#DIV/0!</v>
      </c>
    </row>
    <row r="16064" spans="1:19" x14ac:dyDescent="0.25">
      <c r="A16064" s="69"/>
      <c r="B16064" s="72"/>
      <c r="C16064" s="72"/>
      <c r="D16064" s="80"/>
      <c r="G16064" s="93"/>
      <c r="I16064" s="45">
        <f t="shared" si="1001"/>
        <v>0</v>
      </c>
      <c r="J16064" s="45">
        <f t="shared" si="1003"/>
        <v>13.945141504926658</v>
      </c>
      <c r="K16064" s="39" t="e">
        <f t="shared" si="1000"/>
        <v>#DIV/0!</v>
      </c>
      <c r="L16064" s="46">
        <f>J16064/Eingaben!$D$29</f>
        <v>0.95777899945930856</v>
      </c>
      <c r="M16064" s="44" t="e">
        <f>K16064/Eingaben!$D$8</f>
        <v>#DIV/0!</v>
      </c>
      <c r="N16064" s="46">
        <f>ABS(B16064-C16064)/Eingaben!$D$8</f>
        <v>0</v>
      </c>
      <c r="O16064" s="44"/>
      <c r="P16064">
        <f>D16064/3600000*G16064*100*100/Eingaben!$D$39*(A16064-A16063)/3600</f>
        <v>0</v>
      </c>
      <c r="R16064" s="91" t="e">
        <f>('Dichte Wasser'!$B$4*AVERAGE(B16064:C16064)^3+'Dichte Wasser'!$B$3*AVERAGE(B16064:C16064)^2+'Dichte Wasser'!$B$2*AVERAGE(B16064:C16064)+'Dichte Wasser'!$B$1)/1000</f>
        <v>#DIV/0!</v>
      </c>
      <c r="S16064" s="92" t="e">
        <f t="shared" si="1002"/>
        <v>#DIV/0!</v>
      </c>
    </row>
    <row r="16065" spans="1:19" x14ac:dyDescent="0.25">
      <c r="A16065" s="69"/>
      <c r="B16065" s="72"/>
      <c r="C16065" s="72"/>
      <c r="D16065" s="80"/>
      <c r="G16065" s="93"/>
      <c r="I16065" s="45">
        <f t="shared" si="1001"/>
        <v>0</v>
      </c>
      <c r="J16065" s="45">
        <f t="shared" si="1003"/>
        <v>13.945141504926658</v>
      </c>
      <c r="K16065" s="39" t="e">
        <f t="shared" si="1000"/>
        <v>#DIV/0!</v>
      </c>
      <c r="L16065" s="46">
        <f>J16065/Eingaben!$D$29</f>
        <v>0.95777899945930856</v>
      </c>
      <c r="M16065" s="44" t="e">
        <f>K16065/Eingaben!$D$8</f>
        <v>#DIV/0!</v>
      </c>
      <c r="N16065" s="46">
        <f>ABS(B16065-C16065)/Eingaben!$D$8</f>
        <v>0</v>
      </c>
      <c r="O16065" s="44"/>
      <c r="P16065">
        <f>D16065/3600000*G16065*100*100/Eingaben!$D$39*(A16065-A16064)/3600</f>
        <v>0</v>
      </c>
      <c r="R16065" s="91" t="e">
        <f>('Dichte Wasser'!$B$4*AVERAGE(B16065:C16065)^3+'Dichte Wasser'!$B$3*AVERAGE(B16065:C16065)^2+'Dichte Wasser'!$B$2*AVERAGE(B16065:C16065)+'Dichte Wasser'!$B$1)/1000</f>
        <v>#DIV/0!</v>
      </c>
      <c r="S16065" s="92" t="e">
        <f t="shared" si="1002"/>
        <v>#DIV/0!</v>
      </c>
    </row>
    <row r="16066" spans="1:19" x14ac:dyDescent="0.25">
      <c r="A16066" s="69"/>
      <c r="B16066" s="72"/>
      <c r="C16066" s="72"/>
      <c r="D16066" s="80"/>
      <c r="G16066" s="93"/>
      <c r="I16066" s="45">
        <f t="shared" si="1001"/>
        <v>0</v>
      </c>
      <c r="J16066" s="45">
        <f t="shared" si="1003"/>
        <v>13.945141504926658</v>
      </c>
      <c r="K16066" s="39" t="e">
        <f t="shared" si="1000"/>
        <v>#DIV/0!</v>
      </c>
      <c r="L16066" s="46">
        <f>J16066/Eingaben!$D$29</f>
        <v>0.95777899945930856</v>
      </c>
      <c r="M16066" s="44" t="e">
        <f>K16066/Eingaben!$D$8</f>
        <v>#DIV/0!</v>
      </c>
      <c r="N16066" s="46">
        <f>ABS(B16066-C16066)/Eingaben!$D$8</f>
        <v>0</v>
      </c>
      <c r="O16066" s="44"/>
      <c r="P16066">
        <f>D16066/3600000*G16066*100*100/Eingaben!$D$39*(A16066-A16065)/3600</f>
        <v>0</v>
      </c>
      <c r="R16066" s="91" t="e">
        <f>('Dichte Wasser'!$B$4*AVERAGE(B16066:C16066)^3+'Dichte Wasser'!$B$3*AVERAGE(B16066:C16066)^2+'Dichte Wasser'!$B$2*AVERAGE(B16066:C16066)+'Dichte Wasser'!$B$1)/1000</f>
        <v>#DIV/0!</v>
      </c>
      <c r="S16066" s="92" t="e">
        <f t="shared" si="1002"/>
        <v>#DIV/0!</v>
      </c>
    </row>
    <row r="16067" spans="1:19" x14ac:dyDescent="0.25">
      <c r="A16067" s="69"/>
      <c r="B16067" s="72"/>
      <c r="C16067" s="72"/>
      <c r="D16067" s="80"/>
      <c r="G16067" s="93"/>
      <c r="I16067" s="45">
        <f t="shared" si="1001"/>
        <v>0</v>
      </c>
      <c r="J16067" s="45">
        <f t="shared" si="1003"/>
        <v>13.945141504926658</v>
      </c>
      <c r="K16067" s="39" t="e">
        <f t="shared" si="1000"/>
        <v>#DIV/0!</v>
      </c>
      <c r="L16067" s="46">
        <f>J16067/Eingaben!$D$29</f>
        <v>0.95777899945930856</v>
      </c>
      <c r="M16067" s="44" t="e">
        <f>K16067/Eingaben!$D$8</f>
        <v>#DIV/0!</v>
      </c>
      <c r="N16067" s="46">
        <f>ABS(B16067-C16067)/Eingaben!$D$8</f>
        <v>0</v>
      </c>
      <c r="O16067" s="44"/>
      <c r="P16067">
        <f>D16067/3600000*G16067*100*100/Eingaben!$D$39*(A16067-A16066)/3600</f>
        <v>0</v>
      </c>
      <c r="R16067" s="91" t="e">
        <f>('Dichte Wasser'!$B$4*AVERAGE(B16067:C16067)^3+'Dichte Wasser'!$B$3*AVERAGE(B16067:C16067)^2+'Dichte Wasser'!$B$2*AVERAGE(B16067:C16067)+'Dichte Wasser'!$B$1)/1000</f>
        <v>#DIV/0!</v>
      </c>
      <c r="S16067" s="92" t="e">
        <f t="shared" si="1002"/>
        <v>#DIV/0!</v>
      </c>
    </row>
    <row r="16068" spans="1:19" x14ac:dyDescent="0.25">
      <c r="A16068" s="69"/>
      <c r="B16068" s="72"/>
      <c r="C16068" s="72"/>
      <c r="D16068" s="80"/>
      <c r="G16068" s="93"/>
      <c r="I16068" s="45">
        <f t="shared" si="1001"/>
        <v>0</v>
      </c>
      <c r="J16068" s="45">
        <f t="shared" si="1003"/>
        <v>13.945141504926658</v>
      </c>
      <c r="K16068" s="39" t="e">
        <f t="shared" si="1000"/>
        <v>#DIV/0!</v>
      </c>
      <c r="L16068" s="46">
        <f>J16068/Eingaben!$D$29</f>
        <v>0.95777899945930856</v>
      </c>
      <c r="M16068" s="44" t="e">
        <f>K16068/Eingaben!$D$8</f>
        <v>#DIV/0!</v>
      </c>
      <c r="N16068" s="46">
        <f>ABS(B16068-C16068)/Eingaben!$D$8</f>
        <v>0</v>
      </c>
      <c r="O16068" s="44"/>
      <c r="P16068">
        <f>D16068/3600000*G16068*100*100/Eingaben!$D$39*(A16068-A16067)/3600</f>
        <v>0</v>
      </c>
      <c r="R16068" s="91" t="e">
        <f>('Dichte Wasser'!$B$4*AVERAGE(B16068:C16068)^3+'Dichte Wasser'!$B$3*AVERAGE(B16068:C16068)^2+'Dichte Wasser'!$B$2*AVERAGE(B16068:C16068)+'Dichte Wasser'!$B$1)/1000</f>
        <v>#DIV/0!</v>
      </c>
      <c r="S16068" s="92" t="e">
        <f t="shared" si="1002"/>
        <v>#DIV/0!</v>
      </c>
    </row>
    <row r="16069" spans="1:19" x14ac:dyDescent="0.25">
      <c r="A16069" s="69"/>
      <c r="B16069" s="72"/>
      <c r="C16069" s="72"/>
      <c r="D16069" s="80"/>
      <c r="G16069" s="93"/>
      <c r="I16069" s="45">
        <f t="shared" si="1001"/>
        <v>0</v>
      </c>
      <c r="J16069" s="45">
        <f t="shared" si="1003"/>
        <v>13.945141504926658</v>
      </c>
      <c r="K16069" s="39" t="e">
        <f t="shared" ref="K16069:K16132" si="1004">I16069/((A16069-A16068)/3600)</f>
        <v>#DIV/0!</v>
      </c>
      <c r="L16069" s="46">
        <f>J16069/Eingaben!$D$29</f>
        <v>0.95777899945930856</v>
      </c>
      <c r="M16069" s="44" t="e">
        <f>K16069/Eingaben!$D$8</f>
        <v>#DIV/0!</v>
      </c>
      <c r="N16069" s="46">
        <f>ABS(B16069-C16069)/Eingaben!$D$8</f>
        <v>0</v>
      </c>
      <c r="O16069" s="44"/>
      <c r="P16069">
        <f>D16069/3600000*G16069*100*100/Eingaben!$D$39*(A16069-A16068)/3600</f>
        <v>0</v>
      </c>
      <c r="R16069" s="91" t="e">
        <f>('Dichte Wasser'!$B$4*AVERAGE(B16069:C16069)^3+'Dichte Wasser'!$B$3*AVERAGE(B16069:C16069)^2+'Dichte Wasser'!$B$2*AVERAGE(B16069:C16069)+'Dichte Wasser'!$B$1)/1000</f>
        <v>#DIV/0!</v>
      </c>
      <c r="S16069" s="92" t="e">
        <f t="shared" si="1002"/>
        <v>#DIV/0!</v>
      </c>
    </row>
    <row r="16070" spans="1:19" x14ac:dyDescent="0.25">
      <c r="A16070" s="69"/>
      <c r="B16070" s="72"/>
      <c r="C16070" s="72"/>
      <c r="D16070" s="80"/>
      <c r="G16070" s="93"/>
      <c r="I16070" s="45">
        <f t="shared" ref="I16070:I16133" si="1005">IF(D16070&gt;0,D16070/3600*R16070*(A16070-A16069)*S16070*(B16070-C16070)/3600,0)</f>
        <v>0</v>
      </c>
      <c r="J16070" s="45">
        <f t="shared" si="1003"/>
        <v>13.945141504926658</v>
      </c>
      <c r="K16070" s="39" t="e">
        <f t="shared" si="1004"/>
        <v>#DIV/0!</v>
      </c>
      <c r="L16070" s="46">
        <f>J16070/Eingaben!$D$29</f>
        <v>0.95777899945930856</v>
      </c>
      <c r="M16070" s="44" t="e">
        <f>K16070/Eingaben!$D$8</f>
        <v>#DIV/0!</v>
      </c>
      <c r="N16070" s="46">
        <f>ABS(B16070-C16070)/Eingaben!$D$8</f>
        <v>0</v>
      </c>
      <c r="O16070" s="44"/>
      <c r="P16070">
        <f>D16070/3600000*G16070*100*100/Eingaben!$D$39*(A16070-A16069)/3600</f>
        <v>0</v>
      </c>
      <c r="R16070" s="91" t="e">
        <f>('Dichte Wasser'!$B$4*AVERAGE(B16070:C16070)^3+'Dichte Wasser'!$B$3*AVERAGE(B16070:C16070)^2+'Dichte Wasser'!$B$2*AVERAGE(B16070:C16070)+'Dichte Wasser'!$B$1)/1000</f>
        <v>#DIV/0!</v>
      </c>
      <c r="S16070" s="92" t="e">
        <f t="shared" ref="S16070:S16133" si="1006" xml:space="preserve">  0.0000000024*AVERAGE(B16070:C16070)^4 - 0.0000005979*AVERAGE(B16070:C16070)^3 + 0.0000621355*AVERAGE(B16070:C16070)^2 - 0.0026683907*AVERAGE(B16070:C16070) + 4.2176232303</f>
        <v>#DIV/0!</v>
      </c>
    </row>
    <row r="16071" spans="1:19" x14ac:dyDescent="0.25">
      <c r="A16071" s="69"/>
      <c r="B16071" s="72"/>
      <c r="C16071" s="72"/>
      <c r="D16071" s="80"/>
      <c r="G16071" s="93"/>
      <c r="I16071" s="45">
        <f t="shared" si="1005"/>
        <v>0</v>
      </c>
      <c r="J16071" s="45">
        <f t="shared" ref="J16071:J16134" si="1007">J16070+I16071</f>
        <v>13.945141504926658</v>
      </c>
      <c r="K16071" s="39" t="e">
        <f t="shared" si="1004"/>
        <v>#DIV/0!</v>
      </c>
      <c r="L16071" s="46">
        <f>J16071/Eingaben!$D$29</f>
        <v>0.95777899945930856</v>
      </c>
      <c r="M16071" s="44" t="e">
        <f>K16071/Eingaben!$D$8</f>
        <v>#DIV/0!</v>
      </c>
      <c r="N16071" s="46">
        <f>ABS(B16071-C16071)/Eingaben!$D$8</f>
        <v>0</v>
      </c>
      <c r="O16071" s="44"/>
      <c r="P16071">
        <f>D16071/3600000*G16071*100*100/Eingaben!$D$39*(A16071-A16070)/3600</f>
        <v>0</v>
      </c>
      <c r="R16071" s="91" t="e">
        <f>('Dichte Wasser'!$B$4*AVERAGE(B16071:C16071)^3+'Dichte Wasser'!$B$3*AVERAGE(B16071:C16071)^2+'Dichte Wasser'!$B$2*AVERAGE(B16071:C16071)+'Dichte Wasser'!$B$1)/1000</f>
        <v>#DIV/0!</v>
      </c>
      <c r="S16071" s="92" t="e">
        <f t="shared" si="1006"/>
        <v>#DIV/0!</v>
      </c>
    </row>
    <row r="16072" spans="1:19" x14ac:dyDescent="0.25">
      <c r="A16072" s="69"/>
      <c r="B16072" s="72"/>
      <c r="C16072" s="72"/>
      <c r="D16072" s="80"/>
      <c r="G16072" s="93"/>
      <c r="I16072" s="45">
        <f t="shared" si="1005"/>
        <v>0</v>
      </c>
      <c r="J16072" s="45">
        <f t="shared" si="1007"/>
        <v>13.945141504926658</v>
      </c>
      <c r="K16072" s="39" t="e">
        <f t="shared" si="1004"/>
        <v>#DIV/0!</v>
      </c>
      <c r="L16072" s="46">
        <f>J16072/Eingaben!$D$29</f>
        <v>0.95777899945930856</v>
      </c>
      <c r="M16072" s="44" t="e">
        <f>K16072/Eingaben!$D$8</f>
        <v>#DIV/0!</v>
      </c>
      <c r="N16072" s="46">
        <f>ABS(B16072-C16072)/Eingaben!$D$8</f>
        <v>0</v>
      </c>
      <c r="O16072" s="44"/>
      <c r="P16072">
        <f>D16072/3600000*G16072*100*100/Eingaben!$D$39*(A16072-A16071)/3600</f>
        <v>0</v>
      </c>
      <c r="R16072" s="91" t="e">
        <f>('Dichte Wasser'!$B$4*AVERAGE(B16072:C16072)^3+'Dichte Wasser'!$B$3*AVERAGE(B16072:C16072)^2+'Dichte Wasser'!$B$2*AVERAGE(B16072:C16072)+'Dichte Wasser'!$B$1)/1000</f>
        <v>#DIV/0!</v>
      </c>
      <c r="S16072" s="92" t="e">
        <f t="shared" si="1006"/>
        <v>#DIV/0!</v>
      </c>
    </row>
    <row r="16073" spans="1:19" x14ac:dyDescent="0.25">
      <c r="A16073" s="69"/>
      <c r="B16073" s="72"/>
      <c r="C16073" s="72"/>
      <c r="D16073" s="80"/>
      <c r="G16073" s="93"/>
      <c r="I16073" s="45">
        <f t="shared" si="1005"/>
        <v>0</v>
      </c>
      <c r="J16073" s="45">
        <f t="shared" si="1007"/>
        <v>13.945141504926658</v>
      </c>
      <c r="K16073" s="39" t="e">
        <f t="shared" si="1004"/>
        <v>#DIV/0!</v>
      </c>
      <c r="L16073" s="46">
        <f>J16073/Eingaben!$D$29</f>
        <v>0.95777899945930856</v>
      </c>
      <c r="M16073" s="44" t="e">
        <f>K16073/Eingaben!$D$8</f>
        <v>#DIV/0!</v>
      </c>
      <c r="N16073" s="46">
        <f>ABS(B16073-C16073)/Eingaben!$D$8</f>
        <v>0</v>
      </c>
      <c r="O16073" s="44"/>
      <c r="P16073">
        <f>D16073/3600000*G16073*100*100/Eingaben!$D$39*(A16073-A16072)/3600</f>
        <v>0</v>
      </c>
      <c r="R16073" s="91" t="e">
        <f>('Dichte Wasser'!$B$4*AVERAGE(B16073:C16073)^3+'Dichte Wasser'!$B$3*AVERAGE(B16073:C16073)^2+'Dichte Wasser'!$B$2*AVERAGE(B16073:C16073)+'Dichte Wasser'!$B$1)/1000</f>
        <v>#DIV/0!</v>
      </c>
      <c r="S16073" s="92" t="e">
        <f t="shared" si="1006"/>
        <v>#DIV/0!</v>
      </c>
    </row>
    <row r="16074" spans="1:19" x14ac:dyDescent="0.25">
      <c r="A16074" s="69"/>
      <c r="B16074" s="72"/>
      <c r="C16074" s="72"/>
      <c r="D16074" s="80"/>
      <c r="G16074" s="93"/>
      <c r="I16074" s="45">
        <f t="shared" si="1005"/>
        <v>0</v>
      </c>
      <c r="J16074" s="45">
        <f t="shared" si="1007"/>
        <v>13.945141504926658</v>
      </c>
      <c r="K16074" s="39" t="e">
        <f t="shared" si="1004"/>
        <v>#DIV/0!</v>
      </c>
      <c r="L16074" s="46">
        <f>J16074/Eingaben!$D$29</f>
        <v>0.95777899945930856</v>
      </c>
      <c r="M16074" s="44" t="e">
        <f>K16074/Eingaben!$D$8</f>
        <v>#DIV/0!</v>
      </c>
      <c r="N16074" s="46">
        <f>ABS(B16074-C16074)/Eingaben!$D$8</f>
        <v>0</v>
      </c>
      <c r="O16074" s="44"/>
      <c r="P16074">
        <f>D16074/3600000*G16074*100*100/Eingaben!$D$39*(A16074-A16073)/3600</f>
        <v>0</v>
      </c>
      <c r="R16074" s="91" t="e">
        <f>('Dichte Wasser'!$B$4*AVERAGE(B16074:C16074)^3+'Dichte Wasser'!$B$3*AVERAGE(B16074:C16074)^2+'Dichte Wasser'!$B$2*AVERAGE(B16074:C16074)+'Dichte Wasser'!$B$1)/1000</f>
        <v>#DIV/0!</v>
      </c>
      <c r="S16074" s="92" t="e">
        <f t="shared" si="1006"/>
        <v>#DIV/0!</v>
      </c>
    </row>
    <row r="16075" spans="1:19" x14ac:dyDescent="0.25">
      <c r="A16075" s="69"/>
      <c r="B16075" s="72"/>
      <c r="C16075" s="72"/>
      <c r="D16075" s="80"/>
      <c r="G16075" s="93"/>
      <c r="I16075" s="45">
        <f t="shared" si="1005"/>
        <v>0</v>
      </c>
      <c r="J16075" s="45">
        <f t="shared" si="1007"/>
        <v>13.945141504926658</v>
      </c>
      <c r="K16075" s="39" t="e">
        <f t="shared" si="1004"/>
        <v>#DIV/0!</v>
      </c>
      <c r="L16075" s="46">
        <f>J16075/Eingaben!$D$29</f>
        <v>0.95777899945930856</v>
      </c>
      <c r="M16075" s="44" t="e">
        <f>K16075/Eingaben!$D$8</f>
        <v>#DIV/0!</v>
      </c>
      <c r="N16075" s="46">
        <f>ABS(B16075-C16075)/Eingaben!$D$8</f>
        <v>0</v>
      </c>
      <c r="O16075" s="44"/>
      <c r="P16075">
        <f>D16075/3600000*G16075*100*100/Eingaben!$D$39*(A16075-A16074)/3600</f>
        <v>0</v>
      </c>
      <c r="R16075" s="91" t="e">
        <f>('Dichte Wasser'!$B$4*AVERAGE(B16075:C16075)^3+'Dichte Wasser'!$B$3*AVERAGE(B16075:C16075)^2+'Dichte Wasser'!$B$2*AVERAGE(B16075:C16075)+'Dichte Wasser'!$B$1)/1000</f>
        <v>#DIV/0!</v>
      </c>
      <c r="S16075" s="92" t="e">
        <f t="shared" si="1006"/>
        <v>#DIV/0!</v>
      </c>
    </row>
    <row r="16076" spans="1:19" x14ac:dyDescent="0.25">
      <c r="A16076" s="69"/>
      <c r="B16076" s="72"/>
      <c r="C16076" s="72"/>
      <c r="D16076" s="80"/>
      <c r="G16076" s="93"/>
      <c r="I16076" s="45">
        <f t="shared" si="1005"/>
        <v>0</v>
      </c>
      <c r="J16076" s="45">
        <f t="shared" si="1007"/>
        <v>13.945141504926658</v>
      </c>
      <c r="K16076" s="39" t="e">
        <f t="shared" si="1004"/>
        <v>#DIV/0!</v>
      </c>
      <c r="L16076" s="46">
        <f>J16076/Eingaben!$D$29</f>
        <v>0.95777899945930856</v>
      </c>
      <c r="M16076" s="44" t="e">
        <f>K16076/Eingaben!$D$8</f>
        <v>#DIV/0!</v>
      </c>
      <c r="N16076" s="46">
        <f>ABS(B16076-C16076)/Eingaben!$D$8</f>
        <v>0</v>
      </c>
      <c r="O16076" s="44"/>
      <c r="P16076">
        <f>D16076/3600000*G16076*100*100/Eingaben!$D$39*(A16076-A16075)/3600</f>
        <v>0</v>
      </c>
      <c r="R16076" s="91" t="e">
        <f>('Dichte Wasser'!$B$4*AVERAGE(B16076:C16076)^3+'Dichte Wasser'!$B$3*AVERAGE(B16076:C16076)^2+'Dichte Wasser'!$B$2*AVERAGE(B16076:C16076)+'Dichte Wasser'!$B$1)/1000</f>
        <v>#DIV/0!</v>
      </c>
      <c r="S16076" s="92" t="e">
        <f t="shared" si="1006"/>
        <v>#DIV/0!</v>
      </c>
    </row>
    <row r="16077" spans="1:19" x14ac:dyDescent="0.25">
      <c r="A16077" s="69"/>
      <c r="B16077" s="72"/>
      <c r="C16077" s="72"/>
      <c r="D16077" s="80"/>
      <c r="G16077" s="93"/>
      <c r="I16077" s="45">
        <f t="shared" si="1005"/>
        <v>0</v>
      </c>
      <c r="J16077" s="45">
        <f t="shared" si="1007"/>
        <v>13.945141504926658</v>
      </c>
      <c r="K16077" s="39" t="e">
        <f t="shared" si="1004"/>
        <v>#DIV/0!</v>
      </c>
      <c r="L16077" s="46">
        <f>J16077/Eingaben!$D$29</f>
        <v>0.95777899945930856</v>
      </c>
      <c r="M16077" s="44" t="e">
        <f>K16077/Eingaben!$D$8</f>
        <v>#DIV/0!</v>
      </c>
      <c r="N16077" s="46">
        <f>ABS(B16077-C16077)/Eingaben!$D$8</f>
        <v>0</v>
      </c>
      <c r="O16077" s="44"/>
      <c r="P16077">
        <f>D16077/3600000*G16077*100*100/Eingaben!$D$39*(A16077-A16076)/3600</f>
        <v>0</v>
      </c>
      <c r="R16077" s="91" t="e">
        <f>('Dichte Wasser'!$B$4*AVERAGE(B16077:C16077)^3+'Dichte Wasser'!$B$3*AVERAGE(B16077:C16077)^2+'Dichte Wasser'!$B$2*AVERAGE(B16077:C16077)+'Dichte Wasser'!$B$1)/1000</f>
        <v>#DIV/0!</v>
      </c>
      <c r="S16077" s="92" t="e">
        <f t="shared" si="1006"/>
        <v>#DIV/0!</v>
      </c>
    </row>
    <row r="16078" spans="1:19" x14ac:dyDescent="0.25">
      <c r="A16078" s="69"/>
      <c r="B16078" s="72"/>
      <c r="C16078" s="72"/>
      <c r="D16078" s="80"/>
      <c r="G16078" s="93"/>
      <c r="I16078" s="45">
        <f t="shared" si="1005"/>
        <v>0</v>
      </c>
      <c r="J16078" s="45">
        <f t="shared" si="1007"/>
        <v>13.945141504926658</v>
      </c>
      <c r="K16078" s="39" t="e">
        <f t="shared" si="1004"/>
        <v>#DIV/0!</v>
      </c>
      <c r="L16078" s="46">
        <f>J16078/Eingaben!$D$29</f>
        <v>0.95777899945930856</v>
      </c>
      <c r="M16078" s="44" t="e">
        <f>K16078/Eingaben!$D$8</f>
        <v>#DIV/0!</v>
      </c>
      <c r="N16078" s="46">
        <f>ABS(B16078-C16078)/Eingaben!$D$8</f>
        <v>0</v>
      </c>
      <c r="O16078" s="44"/>
      <c r="P16078">
        <f>D16078/3600000*G16078*100*100/Eingaben!$D$39*(A16078-A16077)/3600</f>
        <v>0</v>
      </c>
      <c r="R16078" s="91" t="e">
        <f>('Dichte Wasser'!$B$4*AVERAGE(B16078:C16078)^3+'Dichte Wasser'!$B$3*AVERAGE(B16078:C16078)^2+'Dichte Wasser'!$B$2*AVERAGE(B16078:C16078)+'Dichte Wasser'!$B$1)/1000</f>
        <v>#DIV/0!</v>
      </c>
      <c r="S16078" s="92" t="e">
        <f t="shared" si="1006"/>
        <v>#DIV/0!</v>
      </c>
    </row>
    <row r="16079" spans="1:19" x14ac:dyDescent="0.25">
      <c r="A16079" s="69"/>
      <c r="B16079" s="72"/>
      <c r="C16079" s="72"/>
      <c r="D16079" s="80"/>
      <c r="G16079" s="93"/>
      <c r="I16079" s="45">
        <f t="shared" si="1005"/>
        <v>0</v>
      </c>
      <c r="J16079" s="45">
        <f t="shared" si="1007"/>
        <v>13.945141504926658</v>
      </c>
      <c r="K16079" s="39" t="e">
        <f t="shared" si="1004"/>
        <v>#DIV/0!</v>
      </c>
      <c r="L16079" s="46">
        <f>J16079/Eingaben!$D$29</f>
        <v>0.95777899945930856</v>
      </c>
      <c r="M16079" s="44" t="e">
        <f>K16079/Eingaben!$D$8</f>
        <v>#DIV/0!</v>
      </c>
      <c r="N16079" s="46">
        <f>ABS(B16079-C16079)/Eingaben!$D$8</f>
        <v>0</v>
      </c>
      <c r="O16079" s="44"/>
      <c r="P16079">
        <f>D16079/3600000*G16079*100*100/Eingaben!$D$39*(A16079-A16078)/3600</f>
        <v>0</v>
      </c>
      <c r="R16079" s="91" t="e">
        <f>('Dichte Wasser'!$B$4*AVERAGE(B16079:C16079)^3+'Dichte Wasser'!$B$3*AVERAGE(B16079:C16079)^2+'Dichte Wasser'!$B$2*AVERAGE(B16079:C16079)+'Dichte Wasser'!$B$1)/1000</f>
        <v>#DIV/0!</v>
      </c>
      <c r="S16079" s="92" t="e">
        <f t="shared" si="1006"/>
        <v>#DIV/0!</v>
      </c>
    </row>
    <row r="16080" spans="1:19" x14ac:dyDescent="0.25">
      <c r="A16080" s="69"/>
      <c r="B16080" s="72"/>
      <c r="C16080" s="72"/>
      <c r="D16080" s="80"/>
      <c r="G16080" s="93"/>
      <c r="I16080" s="45">
        <f t="shared" si="1005"/>
        <v>0</v>
      </c>
      <c r="J16080" s="45">
        <f t="shared" si="1007"/>
        <v>13.945141504926658</v>
      </c>
      <c r="K16080" s="39" t="e">
        <f t="shared" si="1004"/>
        <v>#DIV/0!</v>
      </c>
      <c r="L16080" s="46">
        <f>J16080/Eingaben!$D$29</f>
        <v>0.95777899945930856</v>
      </c>
      <c r="M16080" s="44" t="e">
        <f>K16080/Eingaben!$D$8</f>
        <v>#DIV/0!</v>
      </c>
      <c r="N16080" s="46">
        <f>ABS(B16080-C16080)/Eingaben!$D$8</f>
        <v>0</v>
      </c>
      <c r="O16080" s="44"/>
      <c r="P16080">
        <f>D16080/3600000*G16080*100*100/Eingaben!$D$39*(A16080-A16079)/3600</f>
        <v>0</v>
      </c>
      <c r="R16080" s="91" t="e">
        <f>('Dichte Wasser'!$B$4*AVERAGE(B16080:C16080)^3+'Dichte Wasser'!$B$3*AVERAGE(B16080:C16080)^2+'Dichte Wasser'!$B$2*AVERAGE(B16080:C16080)+'Dichte Wasser'!$B$1)/1000</f>
        <v>#DIV/0!</v>
      </c>
      <c r="S16080" s="92" t="e">
        <f t="shared" si="1006"/>
        <v>#DIV/0!</v>
      </c>
    </row>
    <row r="16081" spans="1:19" x14ac:dyDescent="0.25">
      <c r="A16081" s="69"/>
      <c r="B16081" s="72"/>
      <c r="C16081" s="72"/>
      <c r="D16081" s="80"/>
      <c r="G16081" s="93"/>
      <c r="I16081" s="45">
        <f t="shared" si="1005"/>
        <v>0</v>
      </c>
      <c r="J16081" s="45">
        <f t="shared" si="1007"/>
        <v>13.945141504926658</v>
      </c>
      <c r="K16081" s="39" t="e">
        <f t="shared" si="1004"/>
        <v>#DIV/0!</v>
      </c>
      <c r="L16081" s="46">
        <f>J16081/Eingaben!$D$29</f>
        <v>0.95777899945930856</v>
      </c>
      <c r="M16081" s="44" t="e">
        <f>K16081/Eingaben!$D$8</f>
        <v>#DIV/0!</v>
      </c>
      <c r="N16081" s="46">
        <f>ABS(B16081-C16081)/Eingaben!$D$8</f>
        <v>0</v>
      </c>
      <c r="O16081" s="44"/>
      <c r="P16081">
        <f>D16081/3600000*G16081*100*100/Eingaben!$D$39*(A16081-A16080)/3600</f>
        <v>0</v>
      </c>
      <c r="R16081" s="91" t="e">
        <f>('Dichte Wasser'!$B$4*AVERAGE(B16081:C16081)^3+'Dichte Wasser'!$B$3*AVERAGE(B16081:C16081)^2+'Dichte Wasser'!$B$2*AVERAGE(B16081:C16081)+'Dichte Wasser'!$B$1)/1000</f>
        <v>#DIV/0!</v>
      </c>
      <c r="S16081" s="92" t="e">
        <f t="shared" si="1006"/>
        <v>#DIV/0!</v>
      </c>
    </row>
    <row r="16082" spans="1:19" x14ac:dyDescent="0.25">
      <c r="A16082" s="69"/>
      <c r="B16082" s="72"/>
      <c r="C16082" s="72"/>
      <c r="D16082" s="80"/>
      <c r="G16082" s="93"/>
      <c r="I16082" s="45">
        <f t="shared" si="1005"/>
        <v>0</v>
      </c>
      <c r="J16082" s="45">
        <f t="shared" si="1007"/>
        <v>13.945141504926658</v>
      </c>
      <c r="K16082" s="39" t="e">
        <f t="shared" si="1004"/>
        <v>#DIV/0!</v>
      </c>
      <c r="L16082" s="46">
        <f>J16082/Eingaben!$D$29</f>
        <v>0.95777899945930856</v>
      </c>
      <c r="M16082" s="44" t="e">
        <f>K16082/Eingaben!$D$8</f>
        <v>#DIV/0!</v>
      </c>
      <c r="N16082" s="46">
        <f>ABS(B16082-C16082)/Eingaben!$D$8</f>
        <v>0</v>
      </c>
      <c r="O16082" s="44"/>
      <c r="P16082">
        <f>D16082/3600000*G16082*100*100/Eingaben!$D$39*(A16082-A16081)/3600</f>
        <v>0</v>
      </c>
      <c r="R16082" s="91" t="e">
        <f>('Dichte Wasser'!$B$4*AVERAGE(B16082:C16082)^3+'Dichte Wasser'!$B$3*AVERAGE(B16082:C16082)^2+'Dichte Wasser'!$B$2*AVERAGE(B16082:C16082)+'Dichte Wasser'!$B$1)/1000</f>
        <v>#DIV/0!</v>
      </c>
      <c r="S16082" s="92" t="e">
        <f t="shared" si="1006"/>
        <v>#DIV/0!</v>
      </c>
    </row>
    <row r="16083" spans="1:19" x14ac:dyDescent="0.25">
      <c r="A16083" s="69"/>
      <c r="B16083" s="72"/>
      <c r="C16083" s="72"/>
      <c r="D16083" s="80"/>
      <c r="G16083" s="93"/>
      <c r="I16083" s="45">
        <f t="shared" si="1005"/>
        <v>0</v>
      </c>
      <c r="J16083" s="45">
        <f t="shared" si="1007"/>
        <v>13.945141504926658</v>
      </c>
      <c r="K16083" s="39" t="e">
        <f t="shared" si="1004"/>
        <v>#DIV/0!</v>
      </c>
      <c r="L16083" s="46">
        <f>J16083/Eingaben!$D$29</f>
        <v>0.95777899945930856</v>
      </c>
      <c r="M16083" s="44" t="e">
        <f>K16083/Eingaben!$D$8</f>
        <v>#DIV/0!</v>
      </c>
      <c r="N16083" s="46">
        <f>ABS(B16083-C16083)/Eingaben!$D$8</f>
        <v>0</v>
      </c>
      <c r="O16083" s="44"/>
      <c r="P16083">
        <f>D16083/3600000*G16083*100*100/Eingaben!$D$39*(A16083-A16082)/3600</f>
        <v>0</v>
      </c>
      <c r="R16083" s="91" t="e">
        <f>('Dichte Wasser'!$B$4*AVERAGE(B16083:C16083)^3+'Dichte Wasser'!$B$3*AVERAGE(B16083:C16083)^2+'Dichte Wasser'!$B$2*AVERAGE(B16083:C16083)+'Dichte Wasser'!$B$1)/1000</f>
        <v>#DIV/0!</v>
      </c>
      <c r="S16083" s="92" t="e">
        <f t="shared" si="1006"/>
        <v>#DIV/0!</v>
      </c>
    </row>
    <row r="16084" spans="1:19" x14ac:dyDescent="0.25">
      <c r="A16084" s="69"/>
      <c r="B16084" s="72"/>
      <c r="C16084" s="72"/>
      <c r="D16084" s="80"/>
      <c r="G16084" s="93"/>
      <c r="I16084" s="45">
        <f t="shared" si="1005"/>
        <v>0</v>
      </c>
      <c r="J16084" s="45">
        <f t="shared" si="1007"/>
        <v>13.945141504926658</v>
      </c>
      <c r="K16084" s="39" t="e">
        <f t="shared" si="1004"/>
        <v>#DIV/0!</v>
      </c>
      <c r="L16084" s="46">
        <f>J16084/Eingaben!$D$29</f>
        <v>0.95777899945930856</v>
      </c>
      <c r="M16084" s="44" t="e">
        <f>K16084/Eingaben!$D$8</f>
        <v>#DIV/0!</v>
      </c>
      <c r="N16084" s="46">
        <f>ABS(B16084-C16084)/Eingaben!$D$8</f>
        <v>0</v>
      </c>
      <c r="O16084" s="44"/>
      <c r="P16084">
        <f>D16084/3600000*G16084*100*100/Eingaben!$D$39*(A16084-A16083)/3600</f>
        <v>0</v>
      </c>
      <c r="R16084" s="91" t="e">
        <f>('Dichte Wasser'!$B$4*AVERAGE(B16084:C16084)^3+'Dichte Wasser'!$B$3*AVERAGE(B16084:C16084)^2+'Dichte Wasser'!$B$2*AVERAGE(B16084:C16084)+'Dichte Wasser'!$B$1)/1000</f>
        <v>#DIV/0!</v>
      </c>
      <c r="S16084" s="92" t="e">
        <f t="shared" si="1006"/>
        <v>#DIV/0!</v>
      </c>
    </row>
    <row r="16085" spans="1:19" x14ac:dyDescent="0.25">
      <c r="A16085" s="69"/>
      <c r="B16085" s="72"/>
      <c r="C16085" s="72"/>
      <c r="D16085" s="80"/>
      <c r="G16085" s="93"/>
      <c r="I16085" s="45">
        <f t="shared" si="1005"/>
        <v>0</v>
      </c>
      <c r="J16085" s="45">
        <f t="shared" si="1007"/>
        <v>13.945141504926658</v>
      </c>
      <c r="K16085" s="39" t="e">
        <f t="shared" si="1004"/>
        <v>#DIV/0!</v>
      </c>
      <c r="L16085" s="46">
        <f>J16085/Eingaben!$D$29</f>
        <v>0.95777899945930856</v>
      </c>
      <c r="M16085" s="44" t="e">
        <f>K16085/Eingaben!$D$8</f>
        <v>#DIV/0!</v>
      </c>
      <c r="N16085" s="46">
        <f>ABS(B16085-C16085)/Eingaben!$D$8</f>
        <v>0</v>
      </c>
      <c r="O16085" s="44"/>
      <c r="P16085">
        <f>D16085/3600000*G16085*100*100/Eingaben!$D$39*(A16085-A16084)/3600</f>
        <v>0</v>
      </c>
      <c r="R16085" s="91" t="e">
        <f>('Dichte Wasser'!$B$4*AVERAGE(B16085:C16085)^3+'Dichte Wasser'!$B$3*AVERAGE(B16085:C16085)^2+'Dichte Wasser'!$B$2*AVERAGE(B16085:C16085)+'Dichte Wasser'!$B$1)/1000</f>
        <v>#DIV/0!</v>
      </c>
      <c r="S16085" s="92" t="e">
        <f t="shared" si="1006"/>
        <v>#DIV/0!</v>
      </c>
    </row>
    <row r="16086" spans="1:19" x14ac:dyDescent="0.25">
      <c r="A16086" s="69"/>
      <c r="B16086" s="72"/>
      <c r="C16086" s="72"/>
      <c r="D16086" s="80"/>
      <c r="G16086" s="93"/>
      <c r="I16086" s="45">
        <f t="shared" si="1005"/>
        <v>0</v>
      </c>
      <c r="J16086" s="45">
        <f t="shared" si="1007"/>
        <v>13.945141504926658</v>
      </c>
      <c r="K16086" s="39" t="e">
        <f t="shared" si="1004"/>
        <v>#DIV/0!</v>
      </c>
      <c r="L16086" s="46">
        <f>J16086/Eingaben!$D$29</f>
        <v>0.95777899945930856</v>
      </c>
      <c r="M16086" s="44" t="e">
        <f>K16086/Eingaben!$D$8</f>
        <v>#DIV/0!</v>
      </c>
      <c r="N16086" s="46">
        <f>ABS(B16086-C16086)/Eingaben!$D$8</f>
        <v>0</v>
      </c>
      <c r="O16086" s="44"/>
      <c r="P16086">
        <f>D16086/3600000*G16086*100*100/Eingaben!$D$39*(A16086-A16085)/3600</f>
        <v>0</v>
      </c>
      <c r="R16086" s="91" t="e">
        <f>('Dichte Wasser'!$B$4*AVERAGE(B16086:C16086)^3+'Dichte Wasser'!$B$3*AVERAGE(B16086:C16086)^2+'Dichte Wasser'!$B$2*AVERAGE(B16086:C16086)+'Dichte Wasser'!$B$1)/1000</f>
        <v>#DIV/0!</v>
      </c>
      <c r="S16086" s="92" t="e">
        <f t="shared" si="1006"/>
        <v>#DIV/0!</v>
      </c>
    </row>
    <row r="16087" spans="1:19" x14ac:dyDescent="0.25">
      <c r="A16087" s="69"/>
      <c r="B16087" s="72"/>
      <c r="C16087" s="72"/>
      <c r="D16087" s="80"/>
      <c r="G16087" s="93"/>
      <c r="I16087" s="45">
        <f t="shared" si="1005"/>
        <v>0</v>
      </c>
      <c r="J16087" s="45">
        <f t="shared" si="1007"/>
        <v>13.945141504926658</v>
      </c>
      <c r="K16087" s="39" t="e">
        <f t="shared" si="1004"/>
        <v>#DIV/0!</v>
      </c>
      <c r="L16087" s="46">
        <f>J16087/Eingaben!$D$29</f>
        <v>0.95777899945930856</v>
      </c>
      <c r="M16087" s="44" t="e">
        <f>K16087/Eingaben!$D$8</f>
        <v>#DIV/0!</v>
      </c>
      <c r="N16087" s="46">
        <f>ABS(B16087-C16087)/Eingaben!$D$8</f>
        <v>0</v>
      </c>
      <c r="O16087" s="44"/>
      <c r="P16087">
        <f>D16087/3600000*G16087*100*100/Eingaben!$D$39*(A16087-A16086)/3600</f>
        <v>0</v>
      </c>
      <c r="R16087" s="91" t="e">
        <f>('Dichte Wasser'!$B$4*AVERAGE(B16087:C16087)^3+'Dichte Wasser'!$B$3*AVERAGE(B16087:C16087)^2+'Dichte Wasser'!$B$2*AVERAGE(B16087:C16087)+'Dichte Wasser'!$B$1)/1000</f>
        <v>#DIV/0!</v>
      </c>
      <c r="S16087" s="92" t="e">
        <f t="shared" si="1006"/>
        <v>#DIV/0!</v>
      </c>
    </row>
    <row r="16088" spans="1:19" x14ac:dyDescent="0.25">
      <c r="A16088" s="69"/>
      <c r="B16088" s="72"/>
      <c r="C16088" s="72"/>
      <c r="D16088" s="80"/>
      <c r="G16088" s="93"/>
      <c r="I16088" s="45">
        <f t="shared" si="1005"/>
        <v>0</v>
      </c>
      <c r="J16088" s="45">
        <f t="shared" si="1007"/>
        <v>13.945141504926658</v>
      </c>
      <c r="K16088" s="39" t="e">
        <f t="shared" si="1004"/>
        <v>#DIV/0!</v>
      </c>
      <c r="L16088" s="46">
        <f>J16088/Eingaben!$D$29</f>
        <v>0.95777899945930856</v>
      </c>
      <c r="M16088" s="44" t="e">
        <f>K16088/Eingaben!$D$8</f>
        <v>#DIV/0!</v>
      </c>
      <c r="N16088" s="46">
        <f>ABS(B16088-C16088)/Eingaben!$D$8</f>
        <v>0</v>
      </c>
      <c r="O16088" s="44"/>
      <c r="P16088">
        <f>D16088/3600000*G16088*100*100/Eingaben!$D$39*(A16088-A16087)/3600</f>
        <v>0</v>
      </c>
      <c r="R16088" s="91" t="e">
        <f>('Dichte Wasser'!$B$4*AVERAGE(B16088:C16088)^3+'Dichte Wasser'!$B$3*AVERAGE(B16088:C16088)^2+'Dichte Wasser'!$B$2*AVERAGE(B16088:C16088)+'Dichte Wasser'!$B$1)/1000</f>
        <v>#DIV/0!</v>
      </c>
      <c r="S16088" s="92" t="e">
        <f t="shared" si="1006"/>
        <v>#DIV/0!</v>
      </c>
    </row>
    <row r="16089" spans="1:19" x14ac:dyDescent="0.25">
      <c r="A16089" s="69"/>
      <c r="B16089" s="72"/>
      <c r="C16089" s="72"/>
      <c r="D16089" s="80"/>
      <c r="G16089" s="93"/>
      <c r="I16089" s="45">
        <f t="shared" si="1005"/>
        <v>0</v>
      </c>
      <c r="J16089" s="45">
        <f t="shared" si="1007"/>
        <v>13.945141504926658</v>
      </c>
      <c r="K16089" s="39" t="e">
        <f t="shared" si="1004"/>
        <v>#DIV/0!</v>
      </c>
      <c r="L16089" s="46">
        <f>J16089/Eingaben!$D$29</f>
        <v>0.95777899945930856</v>
      </c>
      <c r="M16089" s="44" t="e">
        <f>K16089/Eingaben!$D$8</f>
        <v>#DIV/0!</v>
      </c>
      <c r="N16089" s="46">
        <f>ABS(B16089-C16089)/Eingaben!$D$8</f>
        <v>0</v>
      </c>
      <c r="O16089" s="44"/>
      <c r="P16089">
        <f>D16089/3600000*G16089*100*100/Eingaben!$D$39*(A16089-A16088)/3600</f>
        <v>0</v>
      </c>
      <c r="R16089" s="91" t="e">
        <f>('Dichte Wasser'!$B$4*AVERAGE(B16089:C16089)^3+'Dichte Wasser'!$B$3*AVERAGE(B16089:C16089)^2+'Dichte Wasser'!$B$2*AVERAGE(B16089:C16089)+'Dichte Wasser'!$B$1)/1000</f>
        <v>#DIV/0!</v>
      </c>
      <c r="S16089" s="92" t="e">
        <f t="shared" si="1006"/>
        <v>#DIV/0!</v>
      </c>
    </row>
    <row r="16090" spans="1:19" x14ac:dyDescent="0.25">
      <c r="A16090" s="69"/>
      <c r="B16090" s="72"/>
      <c r="C16090" s="72"/>
      <c r="D16090" s="80"/>
      <c r="G16090" s="93"/>
      <c r="I16090" s="45">
        <f t="shared" si="1005"/>
        <v>0</v>
      </c>
      <c r="J16090" s="45">
        <f t="shared" si="1007"/>
        <v>13.945141504926658</v>
      </c>
      <c r="K16090" s="39" t="e">
        <f t="shared" si="1004"/>
        <v>#DIV/0!</v>
      </c>
      <c r="L16090" s="46">
        <f>J16090/Eingaben!$D$29</f>
        <v>0.95777899945930856</v>
      </c>
      <c r="M16090" s="44" t="e">
        <f>K16090/Eingaben!$D$8</f>
        <v>#DIV/0!</v>
      </c>
      <c r="N16090" s="46">
        <f>ABS(B16090-C16090)/Eingaben!$D$8</f>
        <v>0</v>
      </c>
      <c r="O16090" s="44"/>
      <c r="P16090">
        <f>D16090/3600000*G16090*100*100/Eingaben!$D$39*(A16090-A16089)/3600</f>
        <v>0</v>
      </c>
      <c r="R16090" s="91" t="e">
        <f>('Dichte Wasser'!$B$4*AVERAGE(B16090:C16090)^3+'Dichte Wasser'!$B$3*AVERAGE(B16090:C16090)^2+'Dichte Wasser'!$B$2*AVERAGE(B16090:C16090)+'Dichte Wasser'!$B$1)/1000</f>
        <v>#DIV/0!</v>
      </c>
      <c r="S16090" s="92" t="e">
        <f t="shared" si="1006"/>
        <v>#DIV/0!</v>
      </c>
    </row>
    <row r="16091" spans="1:19" x14ac:dyDescent="0.25">
      <c r="A16091" s="69"/>
      <c r="B16091" s="72"/>
      <c r="C16091" s="72"/>
      <c r="D16091" s="80"/>
      <c r="G16091" s="93"/>
      <c r="I16091" s="45">
        <f t="shared" si="1005"/>
        <v>0</v>
      </c>
      <c r="J16091" s="45">
        <f t="shared" si="1007"/>
        <v>13.945141504926658</v>
      </c>
      <c r="K16091" s="39" t="e">
        <f t="shared" si="1004"/>
        <v>#DIV/0!</v>
      </c>
      <c r="L16091" s="46">
        <f>J16091/Eingaben!$D$29</f>
        <v>0.95777899945930856</v>
      </c>
      <c r="M16091" s="44" t="e">
        <f>K16091/Eingaben!$D$8</f>
        <v>#DIV/0!</v>
      </c>
      <c r="N16091" s="46">
        <f>ABS(B16091-C16091)/Eingaben!$D$8</f>
        <v>0</v>
      </c>
      <c r="O16091" s="44"/>
      <c r="P16091">
        <f>D16091/3600000*G16091*100*100/Eingaben!$D$39*(A16091-A16090)/3600</f>
        <v>0</v>
      </c>
      <c r="R16091" s="91" t="e">
        <f>('Dichte Wasser'!$B$4*AVERAGE(B16091:C16091)^3+'Dichte Wasser'!$B$3*AVERAGE(B16091:C16091)^2+'Dichte Wasser'!$B$2*AVERAGE(B16091:C16091)+'Dichte Wasser'!$B$1)/1000</f>
        <v>#DIV/0!</v>
      </c>
      <c r="S16091" s="92" t="e">
        <f t="shared" si="1006"/>
        <v>#DIV/0!</v>
      </c>
    </row>
    <row r="16092" spans="1:19" x14ac:dyDescent="0.25">
      <c r="A16092" s="69"/>
      <c r="B16092" s="72"/>
      <c r="C16092" s="72"/>
      <c r="D16092" s="80"/>
      <c r="G16092" s="93"/>
      <c r="I16092" s="45">
        <f t="shared" si="1005"/>
        <v>0</v>
      </c>
      <c r="J16092" s="45">
        <f t="shared" si="1007"/>
        <v>13.945141504926658</v>
      </c>
      <c r="K16092" s="39" t="e">
        <f t="shared" si="1004"/>
        <v>#DIV/0!</v>
      </c>
      <c r="L16092" s="46">
        <f>J16092/Eingaben!$D$29</f>
        <v>0.95777899945930856</v>
      </c>
      <c r="M16092" s="44" t="e">
        <f>K16092/Eingaben!$D$8</f>
        <v>#DIV/0!</v>
      </c>
      <c r="N16092" s="46">
        <f>ABS(B16092-C16092)/Eingaben!$D$8</f>
        <v>0</v>
      </c>
      <c r="O16092" s="44"/>
      <c r="P16092">
        <f>D16092/3600000*G16092*100*100/Eingaben!$D$39*(A16092-A16091)/3600</f>
        <v>0</v>
      </c>
      <c r="R16092" s="91" t="e">
        <f>('Dichte Wasser'!$B$4*AVERAGE(B16092:C16092)^3+'Dichte Wasser'!$B$3*AVERAGE(B16092:C16092)^2+'Dichte Wasser'!$B$2*AVERAGE(B16092:C16092)+'Dichte Wasser'!$B$1)/1000</f>
        <v>#DIV/0!</v>
      </c>
      <c r="S16092" s="92" t="e">
        <f t="shared" si="1006"/>
        <v>#DIV/0!</v>
      </c>
    </row>
    <row r="16093" spans="1:19" x14ac:dyDescent="0.25">
      <c r="A16093" s="69"/>
      <c r="B16093" s="72"/>
      <c r="C16093" s="72"/>
      <c r="D16093" s="80"/>
      <c r="G16093" s="93"/>
      <c r="I16093" s="45">
        <f t="shared" si="1005"/>
        <v>0</v>
      </c>
      <c r="J16093" s="45">
        <f t="shared" si="1007"/>
        <v>13.945141504926658</v>
      </c>
      <c r="K16093" s="39" t="e">
        <f t="shared" si="1004"/>
        <v>#DIV/0!</v>
      </c>
      <c r="L16093" s="46">
        <f>J16093/Eingaben!$D$29</f>
        <v>0.95777899945930856</v>
      </c>
      <c r="M16093" s="44" t="e">
        <f>K16093/Eingaben!$D$8</f>
        <v>#DIV/0!</v>
      </c>
      <c r="N16093" s="46">
        <f>ABS(B16093-C16093)/Eingaben!$D$8</f>
        <v>0</v>
      </c>
      <c r="O16093" s="44"/>
      <c r="P16093">
        <f>D16093/3600000*G16093*100*100/Eingaben!$D$39*(A16093-A16092)/3600</f>
        <v>0</v>
      </c>
      <c r="R16093" s="91" t="e">
        <f>('Dichte Wasser'!$B$4*AVERAGE(B16093:C16093)^3+'Dichte Wasser'!$B$3*AVERAGE(B16093:C16093)^2+'Dichte Wasser'!$B$2*AVERAGE(B16093:C16093)+'Dichte Wasser'!$B$1)/1000</f>
        <v>#DIV/0!</v>
      </c>
      <c r="S16093" s="92" t="e">
        <f t="shared" si="1006"/>
        <v>#DIV/0!</v>
      </c>
    </row>
    <row r="16094" spans="1:19" x14ac:dyDescent="0.25">
      <c r="A16094" s="69"/>
      <c r="B16094" s="72"/>
      <c r="C16094" s="72"/>
      <c r="D16094" s="80"/>
      <c r="G16094" s="93"/>
      <c r="I16094" s="45">
        <f t="shared" si="1005"/>
        <v>0</v>
      </c>
      <c r="J16094" s="45">
        <f t="shared" si="1007"/>
        <v>13.945141504926658</v>
      </c>
      <c r="K16094" s="39" t="e">
        <f t="shared" si="1004"/>
        <v>#DIV/0!</v>
      </c>
      <c r="L16094" s="46">
        <f>J16094/Eingaben!$D$29</f>
        <v>0.95777899945930856</v>
      </c>
      <c r="M16094" s="44" t="e">
        <f>K16094/Eingaben!$D$8</f>
        <v>#DIV/0!</v>
      </c>
      <c r="N16094" s="46">
        <f>ABS(B16094-C16094)/Eingaben!$D$8</f>
        <v>0</v>
      </c>
      <c r="O16094" s="44"/>
      <c r="P16094">
        <f>D16094/3600000*G16094*100*100/Eingaben!$D$39*(A16094-A16093)/3600</f>
        <v>0</v>
      </c>
      <c r="R16094" s="91" t="e">
        <f>('Dichte Wasser'!$B$4*AVERAGE(B16094:C16094)^3+'Dichte Wasser'!$B$3*AVERAGE(B16094:C16094)^2+'Dichte Wasser'!$B$2*AVERAGE(B16094:C16094)+'Dichte Wasser'!$B$1)/1000</f>
        <v>#DIV/0!</v>
      </c>
      <c r="S16094" s="92" t="e">
        <f t="shared" si="1006"/>
        <v>#DIV/0!</v>
      </c>
    </row>
    <row r="16095" spans="1:19" x14ac:dyDescent="0.25">
      <c r="A16095" s="69"/>
      <c r="B16095" s="72"/>
      <c r="C16095" s="72"/>
      <c r="D16095" s="80"/>
      <c r="G16095" s="93"/>
      <c r="I16095" s="45">
        <f t="shared" si="1005"/>
        <v>0</v>
      </c>
      <c r="J16095" s="45">
        <f t="shared" si="1007"/>
        <v>13.945141504926658</v>
      </c>
      <c r="K16095" s="39" t="e">
        <f t="shared" si="1004"/>
        <v>#DIV/0!</v>
      </c>
      <c r="L16095" s="46">
        <f>J16095/Eingaben!$D$29</f>
        <v>0.95777899945930856</v>
      </c>
      <c r="M16095" s="44" t="e">
        <f>K16095/Eingaben!$D$8</f>
        <v>#DIV/0!</v>
      </c>
      <c r="N16095" s="46">
        <f>ABS(B16095-C16095)/Eingaben!$D$8</f>
        <v>0</v>
      </c>
      <c r="O16095" s="44"/>
      <c r="P16095">
        <f>D16095/3600000*G16095*100*100/Eingaben!$D$39*(A16095-A16094)/3600</f>
        <v>0</v>
      </c>
      <c r="R16095" s="91" t="e">
        <f>('Dichte Wasser'!$B$4*AVERAGE(B16095:C16095)^3+'Dichte Wasser'!$B$3*AVERAGE(B16095:C16095)^2+'Dichte Wasser'!$B$2*AVERAGE(B16095:C16095)+'Dichte Wasser'!$B$1)/1000</f>
        <v>#DIV/0!</v>
      </c>
      <c r="S16095" s="92" t="e">
        <f t="shared" si="1006"/>
        <v>#DIV/0!</v>
      </c>
    </row>
    <row r="16096" spans="1:19" x14ac:dyDescent="0.25">
      <c r="A16096" s="69"/>
      <c r="B16096" s="72"/>
      <c r="C16096" s="72"/>
      <c r="D16096" s="80"/>
      <c r="G16096" s="93"/>
      <c r="I16096" s="45">
        <f t="shared" si="1005"/>
        <v>0</v>
      </c>
      <c r="J16096" s="45">
        <f t="shared" si="1007"/>
        <v>13.945141504926658</v>
      </c>
      <c r="K16096" s="39" t="e">
        <f t="shared" si="1004"/>
        <v>#DIV/0!</v>
      </c>
      <c r="L16096" s="46">
        <f>J16096/Eingaben!$D$29</f>
        <v>0.95777899945930856</v>
      </c>
      <c r="M16096" s="44" t="e">
        <f>K16096/Eingaben!$D$8</f>
        <v>#DIV/0!</v>
      </c>
      <c r="N16096" s="46">
        <f>ABS(B16096-C16096)/Eingaben!$D$8</f>
        <v>0</v>
      </c>
      <c r="O16096" s="44"/>
      <c r="P16096">
        <f>D16096/3600000*G16096*100*100/Eingaben!$D$39*(A16096-A16095)/3600</f>
        <v>0</v>
      </c>
      <c r="R16096" s="91" t="e">
        <f>('Dichte Wasser'!$B$4*AVERAGE(B16096:C16096)^3+'Dichte Wasser'!$B$3*AVERAGE(B16096:C16096)^2+'Dichte Wasser'!$B$2*AVERAGE(B16096:C16096)+'Dichte Wasser'!$B$1)/1000</f>
        <v>#DIV/0!</v>
      </c>
      <c r="S16096" s="92" t="e">
        <f t="shared" si="1006"/>
        <v>#DIV/0!</v>
      </c>
    </row>
    <row r="16097" spans="1:19" x14ac:dyDescent="0.25">
      <c r="A16097" s="69"/>
      <c r="B16097" s="72"/>
      <c r="C16097" s="72"/>
      <c r="D16097" s="80"/>
      <c r="G16097" s="93"/>
      <c r="I16097" s="45">
        <f t="shared" si="1005"/>
        <v>0</v>
      </c>
      <c r="J16097" s="45">
        <f t="shared" si="1007"/>
        <v>13.945141504926658</v>
      </c>
      <c r="K16097" s="39" t="e">
        <f t="shared" si="1004"/>
        <v>#DIV/0!</v>
      </c>
      <c r="L16097" s="46">
        <f>J16097/Eingaben!$D$29</f>
        <v>0.95777899945930856</v>
      </c>
      <c r="M16097" s="44" t="e">
        <f>K16097/Eingaben!$D$8</f>
        <v>#DIV/0!</v>
      </c>
      <c r="N16097" s="46">
        <f>ABS(B16097-C16097)/Eingaben!$D$8</f>
        <v>0</v>
      </c>
      <c r="O16097" s="44"/>
      <c r="P16097">
        <f>D16097/3600000*G16097*100*100/Eingaben!$D$39*(A16097-A16096)/3600</f>
        <v>0</v>
      </c>
      <c r="R16097" s="91" t="e">
        <f>('Dichte Wasser'!$B$4*AVERAGE(B16097:C16097)^3+'Dichte Wasser'!$B$3*AVERAGE(B16097:C16097)^2+'Dichte Wasser'!$B$2*AVERAGE(B16097:C16097)+'Dichte Wasser'!$B$1)/1000</f>
        <v>#DIV/0!</v>
      </c>
      <c r="S16097" s="92" t="e">
        <f t="shared" si="1006"/>
        <v>#DIV/0!</v>
      </c>
    </row>
    <row r="16098" spans="1:19" x14ac:dyDescent="0.25">
      <c r="A16098" s="69"/>
      <c r="B16098" s="72"/>
      <c r="C16098" s="72"/>
      <c r="D16098" s="80"/>
      <c r="G16098" s="93"/>
      <c r="I16098" s="45">
        <f t="shared" si="1005"/>
        <v>0</v>
      </c>
      <c r="J16098" s="45">
        <f t="shared" si="1007"/>
        <v>13.945141504926658</v>
      </c>
      <c r="K16098" s="39" t="e">
        <f t="shared" si="1004"/>
        <v>#DIV/0!</v>
      </c>
      <c r="L16098" s="46">
        <f>J16098/Eingaben!$D$29</f>
        <v>0.95777899945930856</v>
      </c>
      <c r="M16098" s="44" t="e">
        <f>K16098/Eingaben!$D$8</f>
        <v>#DIV/0!</v>
      </c>
      <c r="N16098" s="46">
        <f>ABS(B16098-C16098)/Eingaben!$D$8</f>
        <v>0</v>
      </c>
      <c r="O16098" s="44"/>
      <c r="P16098">
        <f>D16098/3600000*G16098*100*100/Eingaben!$D$39*(A16098-A16097)/3600</f>
        <v>0</v>
      </c>
      <c r="R16098" s="91" t="e">
        <f>('Dichte Wasser'!$B$4*AVERAGE(B16098:C16098)^3+'Dichte Wasser'!$B$3*AVERAGE(B16098:C16098)^2+'Dichte Wasser'!$B$2*AVERAGE(B16098:C16098)+'Dichte Wasser'!$B$1)/1000</f>
        <v>#DIV/0!</v>
      </c>
      <c r="S16098" s="92" t="e">
        <f t="shared" si="1006"/>
        <v>#DIV/0!</v>
      </c>
    </row>
    <row r="16099" spans="1:19" x14ac:dyDescent="0.25">
      <c r="A16099" s="69"/>
      <c r="B16099" s="72"/>
      <c r="C16099" s="72"/>
      <c r="D16099" s="80"/>
      <c r="G16099" s="93"/>
      <c r="I16099" s="45">
        <f t="shared" si="1005"/>
        <v>0</v>
      </c>
      <c r="J16099" s="45">
        <f t="shared" si="1007"/>
        <v>13.945141504926658</v>
      </c>
      <c r="K16099" s="39" t="e">
        <f t="shared" si="1004"/>
        <v>#DIV/0!</v>
      </c>
      <c r="L16099" s="46">
        <f>J16099/Eingaben!$D$29</f>
        <v>0.95777899945930856</v>
      </c>
      <c r="M16099" s="44" t="e">
        <f>K16099/Eingaben!$D$8</f>
        <v>#DIV/0!</v>
      </c>
      <c r="N16099" s="46">
        <f>ABS(B16099-C16099)/Eingaben!$D$8</f>
        <v>0</v>
      </c>
      <c r="O16099" s="44"/>
      <c r="P16099">
        <f>D16099/3600000*G16099*100*100/Eingaben!$D$39*(A16099-A16098)/3600</f>
        <v>0</v>
      </c>
      <c r="R16099" s="91" t="e">
        <f>('Dichte Wasser'!$B$4*AVERAGE(B16099:C16099)^3+'Dichte Wasser'!$B$3*AVERAGE(B16099:C16099)^2+'Dichte Wasser'!$B$2*AVERAGE(B16099:C16099)+'Dichte Wasser'!$B$1)/1000</f>
        <v>#DIV/0!</v>
      </c>
      <c r="S16099" s="92" t="e">
        <f t="shared" si="1006"/>
        <v>#DIV/0!</v>
      </c>
    </row>
    <row r="16100" spans="1:19" x14ac:dyDescent="0.25">
      <c r="A16100" s="69"/>
      <c r="B16100" s="72"/>
      <c r="C16100" s="72"/>
      <c r="D16100" s="80"/>
      <c r="G16100" s="93"/>
      <c r="I16100" s="45">
        <f t="shared" si="1005"/>
        <v>0</v>
      </c>
      <c r="J16100" s="45">
        <f t="shared" si="1007"/>
        <v>13.945141504926658</v>
      </c>
      <c r="K16100" s="39" t="e">
        <f t="shared" si="1004"/>
        <v>#DIV/0!</v>
      </c>
      <c r="L16100" s="46">
        <f>J16100/Eingaben!$D$29</f>
        <v>0.95777899945930856</v>
      </c>
      <c r="M16100" s="44" t="e">
        <f>K16100/Eingaben!$D$8</f>
        <v>#DIV/0!</v>
      </c>
      <c r="N16100" s="46">
        <f>ABS(B16100-C16100)/Eingaben!$D$8</f>
        <v>0</v>
      </c>
      <c r="O16100" s="44"/>
      <c r="P16100">
        <f>D16100/3600000*G16100*100*100/Eingaben!$D$39*(A16100-A16099)/3600</f>
        <v>0</v>
      </c>
      <c r="R16100" s="91" t="e">
        <f>('Dichte Wasser'!$B$4*AVERAGE(B16100:C16100)^3+'Dichte Wasser'!$B$3*AVERAGE(B16100:C16100)^2+'Dichte Wasser'!$B$2*AVERAGE(B16100:C16100)+'Dichte Wasser'!$B$1)/1000</f>
        <v>#DIV/0!</v>
      </c>
      <c r="S16100" s="92" t="e">
        <f t="shared" si="1006"/>
        <v>#DIV/0!</v>
      </c>
    </row>
    <row r="16101" spans="1:19" x14ac:dyDescent="0.25">
      <c r="A16101" s="69"/>
      <c r="B16101" s="72"/>
      <c r="C16101" s="72"/>
      <c r="D16101" s="80"/>
      <c r="G16101" s="93"/>
      <c r="I16101" s="45">
        <f t="shared" si="1005"/>
        <v>0</v>
      </c>
      <c r="J16101" s="45">
        <f t="shared" si="1007"/>
        <v>13.945141504926658</v>
      </c>
      <c r="K16101" s="39" t="e">
        <f t="shared" si="1004"/>
        <v>#DIV/0!</v>
      </c>
      <c r="L16101" s="46">
        <f>J16101/Eingaben!$D$29</f>
        <v>0.95777899945930856</v>
      </c>
      <c r="M16101" s="44" t="e">
        <f>K16101/Eingaben!$D$8</f>
        <v>#DIV/0!</v>
      </c>
      <c r="N16101" s="46">
        <f>ABS(B16101-C16101)/Eingaben!$D$8</f>
        <v>0</v>
      </c>
      <c r="O16101" s="44"/>
      <c r="P16101">
        <f>D16101/3600000*G16101*100*100/Eingaben!$D$39*(A16101-A16100)/3600</f>
        <v>0</v>
      </c>
      <c r="R16101" s="91" t="e">
        <f>('Dichte Wasser'!$B$4*AVERAGE(B16101:C16101)^3+'Dichte Wasser'!$B$3*AVERAGE(B16101:C16101)^2+'Dichte Wasser'!$B$2*AVERAGE(B16101:C16101)+'Dichte Wasser'!$B$1)/1000</f>
        <v>#DIV/0!</v>
      </c>
      <c r="S16101" s="92" t="e">
        <f t="shared" si="1006"/>
        <v>#DIV/0!</v>
      </c>
    </row>
    <row r="16102" spans="1:19" x14ac:dyDescent="0.25">
      <c r="A16102" s="69"/>
      <c r="B16102" s="72"/>
      <c r="C16102" s="72"/>
      <c r="D16102" s="80"/>
      <c r="G16102" s="93"/>
      <c r="I16102" s="45">
        <f t="shared" si="1005"/>
        <v>0</v>
      </c>
      <c r="J16102" s="45">
        <f t="shared" si="1007"/>
        <v>13.945141504926658</v>
      </c>
      <c r="K16102" s="39" t="e">
        <f t="shared" si="1004"/>
        <v>#DIV/0!</v>
      </c>
      <c r="L16102" s="46">
        <f>J16102/Eingaben!$D$29</f>
        <v>0.95777899945930856</v>
      </c>
      <c r="M16102" s="44" t="e">
        <f>K16102/Eingaben!$D$8</f>
        <v>#DIV/0!</v>
      </c>
      <c r="N16102" s="46">
        <f>ABS(B16102-C16102)/Eingaben!$D$8</f>
        <v>0</v>
      </c>
      <c r="O16102" s="44"/>
      <c r="P16102">
        <f>D16102/3600000*G16102*100*100/Eingaben!$D$39*(A16102-A16101)/3600</f>
        <v>0</v>
      </c>
      <c r="R16102" s="91" t="e">
        <f>('Dichte Wasser'!$B$4*AVERAGE(B16102:C16102)^3+'Dichte Wasser'!$B$3*AVERAGE(B16102:C16102)^2+'Dichte Wasser'!$B$2*AVERAGE(B16102:C16102)+'Dichte Wasser'!$B$1)/1000</f>
        <v>#DIV/0!</v>
      </c>
      <c r="S16102" s="92" t="e">
        <f t="shared" si="1006"/>
        <v>#DIV/0!</v>
      </c>
    </row>
    <row r="16103" spans="1:19" x14ac:dyDescent="0.25">
      <c r="A16103" s="69"/>
      <c r="B16103" s="72"/>
      <c r="C16103" s="72"/>
      <c r="D16103" s="80"/>
      <c r="G16103" s="93"/>
      <c r="I16103" s="45">
        <f t="shared" si="1005"/>
        <v>0</v>
      </c>
      <c r="J16103" s="45">
        <f t="shared" si="1007"/>
        <v>13.945141504926658</v>
      </c>
      <c r="K16103" s="39" t="e">
        <f t="shared" si="1004"/>
        <v>#DIV/0!</v>
      </c>
      <c r="L16103" s="46">
        <f>J16103/Eingaben!$D$29</f>
        <v>0.95777899945930856</v>
      </c>
      <c r="M16103" s="44" t="e">
        <f>K16103/Eingaben!$D$8</f>
        <v>#DIV/0!</v>
      </c>
      <c r="N16103" s="46">
        <f>ABS(B16103-C16103)/Eingaben!$D$8</f>
        <v>0</v>
      </c>
      <c r="O16103" s="44"/>
      <c r="P16103">
        <f>D16103/3600000*G16103*100*100/Eingaben!$D$39*(A16103-A16102)/3600</f>
        <v>0</v>
      </c>
      <c r="R16103" s="91" t="e">
        <f>('Dichte Wasser'!$B$4*AVERAGE(B16103:C16103)^3+'Dichte Wasser'!$B$3*AVERAGE(B16103:C16103)^2+'Dichte Wasser'!$B$2*AVERAGE(B16103:C16103)+'Dichte Wasser'!$B$1)/1000</f>
        <v>#DIV/0!</v>
      </c>
      <c r="S16103" s="92" t="e">
        <f t="shared" si="1006"/>
        <v>#DIV/0!</v>
      </c>
    </row>
    <row r="16104" spans="1:19" x14ac:dyDescent="0.25">
      <c r="A16104" s="69"/>
      <c r="B16104" s="72"/>
      <c r="C16104" s="72"/>
      <c r="D16104" s="80"/>
      <c r="G16104" s="93"/>
      <c r="I16104" s="45">
        <f t="shared" si="1005"/>
        <v>0</v>
      </c>
      <c r="J16104" s="45">
        <f t="shared" si="1007"/>
        <v>13.945141504926658</v>
      </c>
      <c r="K16104" s="39" t="e">
        <f t="shared" si="1004"/>
        <v>#DIV/0!</v>
      </c>
      <c r="L16104" s="46">
        <f>J16104/Eingaben!$D$29</f>
        <v>0.95777899945930856</v>
      </c>
      <c r="M16104" s="44" t="e">
        <f>K16104/Eingaben!$D$8</f>
        <v>#DIV/0!</v>
      </c>
      <c r="N16104" s="46">
        <f>ABS(B16104-C16104)/Eingaben!$D$8</f>
        <v>0</v>
      </c>
      <c r="O16104" s="44"/>
      <c r="P16104">
        <f>D16104/3600000*G16104*100*100/Eingaben!$D$39*(A16104-A16103)/3600</f>
        <v>0</v>
      </c>
      <c r="R16104" s="91" t="e">
        <f>('Dichte Wasser'!$B$4*AVERAGE(B16104:C16104)^3+'Dichte Wasser'!$B$3*AVERAGE(B16104:C16104)^2+'Dichte Wasser'!$B$2*AVERAGE(B16104:C16104)+'Dichte Wasser'!$B$1)/1000</f>
        <v>#DIV/0!</v>
      </c>
      <c r="S16104" s="92" t="e">
        <f t="shared" si="1006"/>
        <v>#DIV/0!</v>
      </c>
    </row>
    <row r="16105" spans="1:19" x14ac:dyDescent="0.25">
      <c r="A16105" s="69"/>
      <c r="B16105" s="72"/>
      <c r="C16105" s="72"/>
      <c r="D16105" s="80"/>
      <c r="G16105" s="93"/>
      <c r="I16105" s="45">
        <f t="shared" si="1005"/>
        <v>0</v>
      </c>
      <c r="J16105" s="45">
        <f t="shared" si="1007"/>
        <v>13.945141504926658</v>
      </c>
      <c r="K16105" s="39" t="e">
        <f t="shared" si="1004"/>
        <v>#DIV/0!</v>
      </c>
      <c r="L16105" s="46">
        <f>J16105/Eingaben!$D$29</f>
        <v>0.95777899945930856</v>
      </c>
      <c r="M16105" s="44" t="e">
        <f>K16105/Eingaben!$D$8</f>
        <v>#DIV/0!</v>
      </c>
      <c r="N16105" s="46">
        <f>ABS(B16105-C16105)/Eingaben!$D$8</f>
        <v>0</v>
      </c>
      <c r="O16105" s="44"/>
      <c r="P16105">
        <f>D16105/3600000*G16105*100*100/Eingaben!$D$39*(A16105-A16104)/3600</f>
        <v>0</v>
      </c>
      <c r="R16105" s="91" t="e">
        <f>('Dichte Wasser'!$B$4*AVERAGE(B16105:C16105)^3+'Dichte Wasser'!$B$3*AVERAGE(B16105:C16105)^2+'Dichte Wasser'!$B$2*AVERAGE(B16105:C16105)+'Dichte Wasser'!$B$1)/1000</f>
        <v>#DIV/0!</v>
      </c>
      <c r="S16105" s="92" t="e">
        <f t="shared" si="1006"/>
        <v>#DIV/0!</v>
      </c>
    </row>
    <row r="16106" spans="1:19" x14ac:dyDescent="0.25">
      <c r="A16106" s="69"/>
      <c r="B16106" s="72"/>
      <c r="C16106" s="72"/>
      <c r="D16106" s="80"/>
      <c r="G16106" s="93"/>
      <c r="I16106" s="45">
        <f t="shared" si="1005"/>
        <v>0</v>
      </c>
      <c r="J16106" s="45">
        <f t="shared" si="1007"/>
        <v>13.945141504926658</v>
      </c>
      <c r="K16106" s="39" t="e">
        <f t="shared" si="1004"/>
        <v>#DIV/0!</v>
      </c>
      <c r="L16106" s="46">
        <f>J16106/Eingaben!$D$29</f>
        <v>0.95777899945930856</v>
      </c>
      <c r="M16106" s="44" t="e">
        <f>K16106/Eingaben!$D$8</f>
        <v>#DIV/0!</v>
      </c>
      <c r="N16106" s="46">
        <f>ABS(B16106-C16106)/Eingaben!$D$8</f>
        <v>0</v>
      </c>
      <c r="O16106" s="44"/>
      <c r="P16106">
        <f>D16106/3600000*G16106*100*100/Eingaben!$D$39*(A16106-A16105)/3600</f>
        <v>0</v>
      </c>
      <c r="R16106" s="91" t="e">
        <f>('Dichte Wasser'!$B$4*AVERAGE(B16106:C16106)^3+'Dichte Wasser'!$B$3*AVERAGE(B16106:C16106)^2+'Dichte Wasser'!$B$2*AVERAGE(B16106:C16106)+'Dichte Wasser'!$B$1)/1000</f>
        <v>#DIV/0!</v>
      </c>
      <c r="S16106" s="92" t="e">
        <f t="shared" si="1006"/>
        <v>#DIV/0!</v>
      </c>
    </row>
    <row r="16107" spans="1:19" x14ac:dyDescent="0.25">
      <c r="A16107" s="69"/>
      <c r="B16107" s="72"/>
      <c r="C16107" s="72"/>
      <c r="D16107" s="80"/>
      <c r="G16107" s="93"/>
      <c r="I16107" s="45">
        <f t="shared" si="1005"/>
        <v>0</v>
      </c>
      <c r="J16107" s="45">
        <f t="shared" si="1007"/>
        <v>13.945141504926658</v>
      </c>
      <c r="K16107" s="39" t="e">
        <f t="shared" si="1004"/>
        <v>#DIV/0!</v>
      </c>
      <c r="L16107" s="46">
        <f>J16107/Eingaben!$D$29</f>
        <v>0.95777899945930856</v>
      </c>
      <c r="M16107" s="44" t="e">
        <f>K16107/Eingaben!$D$8</f>
        <v>#DIV/0!</v>
      </c>
      <c r="N16107" s="46">
        <f>ABS(B16107-C16107)/Eingaben!$D$8</f>
        <v>0</v>
      </c>
      <c r="O16107" s="44"/>
      <c r="P16107">
        <f>D16107/3600000*G16107*100*100/Eingaben!$D$39*(A16107-A16106)/3600</f>
        <v>0</v>
      </c>
      <c r="R16107" s="91" t="e">
        <f>('Dichte Wasser'!$B$4*AVERAGE(B16107:C16107)^3+'Dichte Wasser'!$B$3*AVERAGE(B16107:C16107)^2+'Dichte Wasser'!$B$2*AVERAGE(B16107:C16107)+'Dichte Wasser'!$B$1)/1000</f>
        <v>#DIV/0!</v>
      </c>
      <c r="S16107" s="92" t="e">
        <f t="shared" si="1006"/>
        <v>#DIV/0!</v>
      </c>
    </row>
    <row r="16108" spans="1:19" x14ac:dyDescent="0.25">
      <c r="A16108" s="69"/>
      <c r="B16108" s="72"/>
      <c r="C16108" s="72"/>
      <c r="D16108" s="80"/>
      <c r="G16108" s="93"/>
      <c r="I16108" s="45">
        <f t="shared" si="1005"/>
        <v>0</v>
      </c>
      <c r="J16108" s="45">
        <f t="shared" si="1007"/>
        <v>13.945141504926658</v>
      </c>
      <c r="K16108" s="39" t="e">
        <f t="shared" si="1004"/>
        <v>#DIV/0!</v>
      </c>
      <c r="L16108" s="46">
        <f>J16108/Eingaben!$D$29</f>
        <v>0.95777899945930856</v>
      </c>
      <c r="M16108" s="44" t="e">
        <f>K16108/Eingaben!$D$8</f>
        <v>#DIV/0!</v>
      </c>
      <c r="N16108" s="46">
        <f>ABS(B16108-C16108)/Eingaben!$D$8</f>
        <v>0</v>
      </c>
      <c r="O16108" s="44"/>
      <c r="P16108">
        <f>D16108/3600000*G16108*100*100/Eingaben!$D$39*(A16108-A16107)/3600</f>
        <v>0</v>
      </c>
      <c r="R16108" s="91" t="e">
        <f>('Dichte Wasser'!$B$4*AVERAGE(B16108:C16108)^3+'Dichte Wasser'!$B$3*AVERAGE(B16108:C16108)^2+'Dichte Wasser'!$B$2*AVERAGE(B16108:C16108)+'Dichte Wasser'!$B$1)/1000</f>
        <v>#DIV/0!</v>
      </c>
      <c r="S16108" s="92" t="e">
        <f t="shared" si="1006"/>
        <v>#DIV/0!</v>
      </c>
    </row>
    <row r="16109" spans="1:19" x14ac:dyDescent="0.25">
      <c r="A16109" s="69"/>
      <c r="B16109" s="72"/>
      <c r="C16109" s="72"/>
      <c r="D16109" s="80"/>
      <c r="G16109" s="93"/>
      <c r="I16109" s="45">
        <f t="shared" si="1005"/>
        <v>0</v>
      </c>
      <c r="J16109" s="45">
        <f t="shared" si="1007"/>
        <v>13.945141504926658</v>
      </c>
      <c r="K16109" s="39" t="e">
        <f t="shared" si="1004"/>
        <v>#DIV/0!</v>
      </c>
      <c r="L16109" s="46">
        <f>J16109/Eingaben!$D$29</f>
        <v>0.95777899945930856</v>
      </c>
      <c r="M16109" s="44" t="e">
        <f>K16109/Eingaben!$D$8</f>
        <v>#DIV/0!</v>
      </c>
      <c r="N16109" s="46">
        <f>ABS(B16109-C16109)/Eingaben!$D$8</f>
        <v>0</v>
      </c>
      <c r="O16109" s="44"/>
      <c r="P16109">
        <f>D16109/3600000*G16109*100*100/Eingaben!$D$39*(A16109-A16108)/3600</f>
        <v>0</v>
      </c>
      <c r="R16109" s="91" t="e">
        <f>('Dichte Wasser'!$B$4*AVERAGE(B16109:C16109)^3+'Dichte Wasser'!$B$3*AVERAGE(B16109:C16109)^2+'Dichte Wasser'!$B$2*AVERAGE(B16109:C16109)+'Dichte Wasser'!$B$1)/1000</f>
        <v>#DIV/0!</v>
      </c>
      <c r="S16109" s="92" t="e">
        <f t="shared" si="1006"/>
        <v>#DIV/0!</v>
      </c>
    </row>
    <row r="16110" spans="1:19" x14ac:dyDescent="0.25">
      <c r="A16110" s="69"/>
      <c r="B16110" s="72"/>
      <c r="C16110" s="72"/>
      <c r="D16110" s="80"/>
      <c r="G16110" s="93"/>
      <c r="I16110" s="45">
        <f t="shared" si="1005"/>
        <v>0</v>
      </c>
      <c r="J16110" s="45">
        <f t="shared" si="1007"/>
        <v>13.945141504926658</v>
      </c>
      <c r="K16110" s="39" t="e">
        <f t="shared" si="1004"/>
        <v>#DIV/0!</v>
      </c>
      <c r="L16110" s="46">
        <f>J16110/Eingaben!$D$29</f>
        <v>0.95777899945930856</v>
      </c>
      <c r="M16110" s="44" t="e">
        <f>K16110/Eingaben!$D$8</f>
        <v>#DIV/0!</v>
      </c>
      <c r="N16110" s="46">
        <f>ABS(B16110-C16110)/Eingaben!$D$8</f>
        <v>0</v>
      </c>
      <c r="O16110" s="44"/>
      <c r="P16110">
        <f>D16110/3600000*G16110*100*100/Eingaben!$D$39*(A16110-A16109)/3600</f>
        <v>0</v>
      </c>
      <c r="R16110" s="91" t="e">
        <f>('Dichte Wasser'!$B$4*AVERAGE(B16110:C16110)^3+'Dichte Wasser'!$B$3*AVERAGE(B16110:C16110)^2+'Dichte Wasser'!$B$2*AVERAGE(B16110:C16110)+'Dichte Wasser'!$B$1)/1000</f>
        <v>#DIV/0!</v>
      </c>
      <c r="S16110" s="92" t="e">
        <f t="shared" si="1006"/>
        <v>#DIV/0!</v>
      </c>
    </row>
    <row r="16111" spans="1:19" x14ac:dyDescent="0.25">
      <c r="A16111" s="69"/>
      <c r="B16111" s="72"/>
      <c r="C16111" s="72"/>
      <c r="D16111" s="80"/>
      <c r="G16111" s="93"/>
      <c r="I16111" s="45">
        <f t="shared" si="1005"/>
        <v>0</v>
      </c>
      <c r="J16111" s="45">
        <f t="shared" si="1007"/>
        <v>13.945141504926658</v>
      </c>
      <c r="K16111" s="39" t="e">
        <f t="shared" si="1004"/>
        <v>#DIV/0!</v>
      </c>
      <c r="L16111" s="46">
        <f>J16111/Eingaben!$D$29</f>
        <v>0.95777899945930856</v>
      </c>
      <c r="M16111" s="44" t="e">
        <f>K16111/Eingaben!$D$8</f>
        <v>#DIV/0!</v>
      </c>
      <c r="N16111" s="46">
        <f>ABS(B16111-C16111)/Eingaben!$D$8</f>
        <v>0</v>
      </c>
      <c r="O16111" s="44"/>
      <c r="P16111">
        <f>D16111/3600000*G16111*100*100/Eingaben!$D$39*(A16111-A16110)/3600</f>
        <v>0</v>
      </c>
      <c r="R16111" s="91" t="e">
        <f>('Dichte Wasser'!$B$4*AVERAGE(B16111:C16111)^3+'Dichte Wasser'!$B$3*AVERAGE(B16111:C16111)^2+'Dichte Wasser'!$B$2*AVERAGE(B16111:C16111)+'Dichte Wasser'!$B$1)/1000</f>
        <v>#DIV/0!</v>
      </c>
      <c r="S16111" s="92" t="e">
        <f t="shared" si="1006"/>
        <v>#DIV/0!</v>
      </c>
    </row>
    <row r="16112" spans="1:19" x14ac:dyDescent="0.25">
      <c r="A16112" s="69"/>
      <c r="B16112" s="72"/>
      <c r="C16112" s="72"/>
      <c r="D16112" s="80"/>
      <c r="G16112" s="93"/>
      <c r="I16112" s="45">
        <f t="shared" si="1005"/>
        <v>0</v>
      </c>
      <c r="J16112" s="45">
        <f t="shared" si="1007"/>
        <v>13.945141504926658</v>
      </c>
      <c r="K16112" s="39" t="e">
        <f t="shared" si="1004"/>
        <v>#DIV/0!</v>
      </c>
      <c r="L16112" s="46">
        <f>J16112/Eingaben!$D$29</f>
        <v>0.95777899945930856</v>
      </c>
      <c r="M16112" s="44" t="e">
        <f>K16112/Eingaben!$D$8</f>
        <v>#DIV/0!</v>
      </c>
      <c r="N16112" s="46">
        <f>ABS(B16112-C16112)/Eingaben!$D$8</f>
        <v>0</v>
      </c>
      <c r="O16112" s="44"/>
      <c r="P16112">
        <f>D16112/3600000*G16112*100*100/Eingaben!$D$39*(A16112-A16111)/3600</f>
        <v>0</v>
      </c>
      <c r="R16112" s="91" t="e">
        <f>('Dichte Wasser'!$B$4*AVERAGE(B16112:C16112)^3+'Dichte Wasser'!$B$3*AVERAGE(B16112:C16112)^2+'Dichte Wasser'!$B$2*AVERAGE(B16112:C16112)+'Dichte Wasser'!$B$1)/1000</f>
        <v>#DIV/0!</v>
      </c>
      <c r="S16112" s="92" t="e">
        <f t="shared" si="1006"/>
        <v>#DIV/0!</v>
      </c>
    </row>
    <row r="16113" spans="1:19" x14ac:dyDescent="0.25">
      <c r="A16113" s="69"/>
      <c r="B16113" s="72"/>
      <c r="C16113" s="72"/>
      <c r="D16113" s="80"/>
      <c r="G16113" s="93"/>
      <c r="I16113" s="45">
        <f t="shared" si="1005"/>
        <v>0</v>
      </c>
      <c r="J16113" s="45">
        <f t="shared" si="1007"/>
        <v>13.945141504926658</v>
      </c>
      <c r="K16113" s="39" t="e">
        <f t="shared" si="1004"/>
        <v>#DIV/0!</v>
      </c>
      <c r="L16113" s="46">
        <f>J16113/Eingaben!$D$29</f>
        <v>0.95777899945930856</v>
      </c>
      <c r="M16113" s="44" t="e">
        <f>K16113/Eingaben!$D$8</f>
        <v>#DIV/0!</v>
      </c>
      <c r="N16113" s="46">
        <f>ABS(B16113-C16113)/Eingaben!$D$8</f>
        <v>0</v>
      </c>
      <c r="O16113" s="44"/>
      <c r="P16113">
        <f>D16113/3600000*G16113*100*100/Eingaben!$D$39*(A16113-A16112)/3600</f>
        <v>0</v>
      </c>
      <c r="R16113" s="91" t="e">
        <f>('Dichte Wasser'!$B$4*AVERAGE(B16113:C16113)^3+'Dichte Wasser'!$B$3*AVERAGE(B16113:C16113)^2+'Dichte Wasser'!$B$2*AVERAGE(B16113:C16113)+'Dichte Wasser'!$B$1)/1000</f>
        <v>#DIV/0!</v>
      </c>
      <c r="S16113" s="92" t="e">
        <f t="shared" si="1006"/>
        <v>#DIV/0!</v>
      </c>
    </row>
    <row r="16114" spans="1:19" x14ac:dyDescent="0.25">
      <c r="A16114" s="69"/>
      <c r="B16114" s="72"/>
      <c r="C16114" s="72"/>
      <c r="D16114" s="80"/>
      <c r="G16114" s="93"/>
      <c r="I16114" s="45">
        <f t="shared" si="1005"/>
        <v>0</v>
      </c>
      <c r="J16114" s="45">
        <f t="shared" si="1007"/>
        <v>13.945141504926658</v>
      </c>
      <c r="K16114" s="39" t="e">
        <f t="shared" si="1004"/>
        <v>#DIV/0!</v>
      </c>
      <c r="L16114" s="46">
        <f>J16114/Eingaben!$D$29</f>
        <v>0.95777899945930856</v>
      </c>
      <c r="M16114" s="44" t="e">
        <f>K16114/Eingaben!$D$8</f>
        <v>#DIV/0!</v>
      </c>
      <c r="N16114" s="46">
        <f>ABS(B16114-C16114)/Eingaben!$D$8</f>
        <v>0</v>
      </c>
      <c r="O16114" s="44"/>
      <c r="P16114">
        <f>D16114/3600000*G16114*100*100/Eingaben!$D$39*(A16114-A16113)/3600</f>
        <v>0</v>
      </c>
      <c r="R16114" s="91" t="e">
        <f>('Dichte Wasser'!$B$4*AVERAGE(B16114:C16114)^3+'Dichte Wasser'!$B$3*AVERAGE(B16114:C16114)^2+'Dichte Wasser'!$B$2*AVERAGE(B16114:C16114)+'Dichte Wasser'!$B$1)/1000</f>
        <v>#DIV/0!</v>
      </c>
      <c r="S16114" s="92" t="e">
        <f t="shared" si="1006"/>
        <v>#DIV/0!</v>
      </c>
    </row>
    <row r="16115" spans="1:19" x14ac:dyDescent="0.25">
      <c r="A16115" s="69"/>
      <c r="B16115" s="72"/>
      <c r="C16115" s="72"/>
      <c r="D16115" s="80"/>
      <c r="G16115" s="93"/>
      <c r="I16115" s="45">
        <f t="shared" si="1005"/>
        <v>0</v>
      </c>
      <c r="J16115" s="45">
        <f t="shared" si="1007"/>
        <v>13.945141504926658</v>
      </c>
      <c r="K16115" s="39" t="e">
        <f t="shared" si="1004"/>
        <v>#DIV/0!</v>
      </c>
      <c r="L16115" s="46">
        <f>J16115/Eingaben!$D$29</f>
        <v>0.95777899945930856</v>
      </c>
      <c r="M16115" s="44" t="e">
        <f>K16115/Eingaben!$D$8</f>
        <v>#DIV/0!</v>
      </c>
      <c r="N16115" s="46">
        <f>ABS(B16115-C16115)/Eingaben!$D$8</f>
        <v>0</v>
      </c>
      <c r="O16115" s="44"/>
      <c r="P16115">
        <f>D16115/3600000*G16115*100*100/Eingaben!$D$39*(A16115-A16114)/3600</f>
        <v>0</v>
      </c>
      <c r="R16115" s="91" t="e">
        <f>('Dichte Wasser'!$B$4*AVERAGE(B16115:C16115)^3+'Dichte Wasser'!$B$3*AVERAGE(B16115:C16115)^2+'Dichte Wasser'!$B$2*AVERAGE(B16115:C16115)+'Dichte Wasser'!$B$1)/1000</f>
        <v>#DIV/0!</v>
      </c>
      <c r="S16115" s="92" t="e">
        <f t="shared" si="1006"/>
        <v>#DIV/0!</v>
      </c>
    </row>
    <row r="16116" spans="1:19" x14ac:dyDescent="0.25">
      <c r="A16116" s="69"/>
      <c r="B16116" s="72"/>
      <c r="C16116" s="72"/>
      <c r="D16116" s="80"/>
      <c r="G16116" s="93"/>
      <c r="I16116" s="45">
        <f t="shared" si="1005"/>
        <v>0</v>
      </c>
      <c r="J16116" s="45">
        <f t="shared" si="1007"/>
        <v>13.945141504926658</v>
      </c>
      <c r="K16116" s="39" t="e">
        <f t="shared" si="1004"/>
        <v>#DIV/0!</v>
      </c>
      <c r="L16116" s="46">
        <f>J16116/Eingaben!$D$29</f>
        <v>0.95777899945930856</v>
      </c>
      <c r="M16116" s="44" t="e">
        <f>K16116/Eingaben!$D$8</f>
        <v>#DIV/0!</v>
      </c>
      <c r="N16116" s="46">
        <f>ABS(B16116-C16116)/Eingaben!$D$8</f>
        <v>0</v>
      </c>
      <c r="O16116" s="44"/>
      <c r="P16116">
        <f>D16116/3600000*G16116*100*100/Eingaben!$D$39*(A16116-A16115)/3600</f>
        <v>0</v>
      </c>
      <c r="R16116" s="91" t="e">
        <f>('Dichte Wasser'!$B$4*AVERAGE(B16116:C16116)^3+'Dichte Wasser'!$B$3*AVERAGE(B16116:C16116)^2+'Dichte Wasser'!$B$2*AVERAGE(B16116:C16116)+'Dichte Wasser'!$B$1)/1000</f>
        <v>#DIV/0!</v>
      </c>
      <c r="S16116" s="92" t="e">
        <f t="shared" si="1006"/>
        <v>#DIV/0!</v>
      </c>
    </row>
    <row r="16117" spans="1:19" x14ac:dyDescent="0.25">
      <c r="A16117" s="69"/>
      <c r="B16117" s="72"/>
      <c r="C16117" s="72"/>
      <c r="D16117" s="80"/>
      <c r="G16117" s="93"/>
      <c r="I16117" s="45">
        <f t="shared" si="1005"/>
        <v>0</v>
      </c>
      <c r="J16117" s="45">
        <f t="shared" si="1007"/>
        <v>13.945141504926658</v>
      </c>
      <c r="K16117" s="39" t="e">
        <f t="shared" si="1004"/>
        <v>#DIV/0!</v>
      </c>
      <c r="L16117" s="46">
        <f>J16117/Eingaben!$D$29</f>
        <v>0.95777899945930856</v>
      </c>
      <c r="M16117" s="44" t="e">
        <f>K16117/Eingaben!$D$8</f>
        <v>#DIV/0!</v>
      </c>
      <c r="N16117" s="46">
        <f>ABS(B16117-C16117)/Eingaben!$D$8</f>
        <v>0</v>
      </c>
      <c r="O16117" s="44"/>
      <c r="P16117">
        <f>D16117/3600000*G16117*100*100/Eingaben!$D$39*(A16117-A16116)/3600</f>
        <v>0</v>
      </c>
      <c r="R16117" s="91" t="e">
        <f>('Dichte Wasser'!$B$4*AVERAGE(B16117:C16117)^3+'Dichte Wasser'!$B$3*AVERAGE(B16117:C16117)^2+'Dichte Wasser'!$B$2*AVERAGE(B16117:C16117)+'Dichte Wasser'!$B$1)/1000</f>
        <v>#DIV/0!</v>
      </c>
      <c r="S16117" s="92" t="e">
        <f t="shared" si="1006"/>
        <v>#DIV/0!</v>
      </c>
    </row>
    <row r="16118" spans="1:19" x14ac:dyDescent="0.25">
      <c r="A16118" s="69"/>
      <c r="B16118" s="72"/>
      <c r="C16118" s="72"/>
      <c r="D16118" s="80"/>
      <c r="G16118" s="93"/>
      <c r="I16118" s="45">
        <f t="shared" si="1005"/>
        <v>0</v>
      </c>
      <c r="J16118" s="45">
        <f t="shared" si="1007"/>
        <v>13.945141504926658</v>
      </c>
      <c r="K16118" s="39" t="e">
        <f t="shared" si="1004"/>
        <v>#DIV/0!</v>
      </c>
      <c r="L16118" s="46">
        <f>J16118/Eingaben!$D$29</f>
        <v>0.95777899945930856</v>
      </c>
      <c r="M16118" s="44" t="e">
        <f>K16118/Eingaben!$D$8</f>
        <v>#DIV/0!</v>
      </c>
      <c r="N16118" s="46">
        <f>ABS(B16118-C16118)/Eingaben!$D$8</f>
        <v>0</v>
      </c>
      <c r="O16118" s="44"/>
      <c r="P16118">
        <f>D16118/3600000*G16118*100*100/Eingaben!$D$39*(A16118-A16117)/3600</f>
        <v>0</v>
      </c>
      <c r="R16118" s="91" t="e">
        <f>('Dichte Wasser'!$B$4*AVERAGE(B16118:C16118)^3+'Dichte Wasser'!$B$3*AVERAGE(B16118:C16118)^2+'Dichte Wasser'!$B$2*AVERAGE(B16118:C16118)+'Dichte Wasser'!$B$1)/1000</f>
        <v>#DIV/0!</v>
      </c>
      <c r="S16118" s="92" t="e">
        <f t="shared" si="1006"/>
        <v>#DIV/0!</v>
      </c>
    </row>
    <row r="16119" spans="1:19" x14ac:dyDescent="0.25">
      <c r="A16119" s="69"/>
      <c r="B16119" s="72"/>
      <c r="C16119" s="72"/>
      <c r="D16119" s="80"/>
      <c r="G16119" s="93"/>
      <c r="I16119" s="45">
        <f t="shared" si="1005"/>
        <v>0</v>
      </c>
      <c r="J16119" s="45">
        <f t="shared" si="1007"/>
        <v>13.945141504926658</v>
      </c>
      <c r="K16119" s="39" t="e">
        <f t="shared" si="1004"/>
        <v>#DIV/0!</v>
      </c>
      <c r="L16119" s="46">
        <f>J16119/Eingaben!$D$29</f>
        <v>0.95777899945930856</v>
      </c>
      <c r="M16119" s="44" t="e">
        <f>K16119/Eingaben!$D$8</f>
        <v>#DIV/0!</v>
      </c>
      <c r="N16119" s="46">
        <f>ABS(B16119-C16119)/Eingaben!$D$8</f>
        <v>0</v>
      </c>
      <c r="O16119" s="44"/>
      <c r="P16119">
        <f>D16119/3600000*G16119*100*100/Eingaben!$D$39*(A16119-A16118)/3600</f>
        <v>0</v>
      </c>
      <c r="R16119" s="91" t="e">
        <f>('Dichte Wasser'!$B$4*AVERAGE(B16119:C16119)^3+'Dichte Wasser'!$B$3*AVERAGE(B16119:C16119)^2+'Dichte Wasser'!$B$2*AVERAGE(B16119:C16119)+'Dichte Wasser'!$B$1)/1000</f>
        <v>#DIV/0!</v>
      </c>
      <c r="S16119" s="92" t="e">
        <f t="shared" si="1006"/>
        <v>#DIV/0!</v>
      </c>
    </row>
    <row r="16120" spans="1:19" x14ac:dyDescent="0.25">
      <c r="A16120" s="69"/>
      <c r="B16120" s="72"/>
      <c r="C16120" s="72"/>
      <c r="D16120" s="80"/>
      <c r="G16120" s="93"/>
      <c r="I16120" s="45">
        <f t="shared" si="1005"/>
        <v>0</v>
      </c>
      <c r="J16120" s="45">
        <f t="shared" si="1007"/>
        <v>13.945141504926658</v>
      </c>
      <c r="K16120" s="39" t="e">
        <f t="shared" si="1004"/>
        <v>#DIV/0!</v>
      </c>
      <c r="L16120" s="46">
        <f>J16120/Eingaben!$D$29</f>
        <v>0.95777899945930856</v>
      </c>
      <c r="M16120" s="44" t="e">
        <f>K16120/Eingaben!$D$8</f>
        <v>#DIV/0!</v>
      </c>
      <c r="N16120" s="46">
        <f>ABS(B16120-C16120)/Eingaben!$D$8</f>
        <v>0</v>
      </c>
      <c r="O16120" s="44"/>
      <c r="P16120">
        <f>D16120/3600000*G16120*100*100/Eingaben!$D$39*(A16120-A16119)/3600</f>
        <v>0</v>
      </c>
      <c r="R16120" s="91" t="e">
        <f>('Dichte Wasser'!$B$4*AVERAGE(B16120:C16120)^3+'Dichte Wasser'!$B$3*AVERAGE(B16120:C16120)^2+'Dichte Wasser'!$B$2*AVERAGE(B16120:C16120)+'Dichte Wasser'!$B$1)/1000</f>
        <v>#DIV/0!</v>
      </c>
      <c r="S16120" s="92" t="e">
        <f t="shared" si="1006"/>
        <v>#DIV/0!</v>
      </c>
    </row>
    <row r="16121" spans="1:19" x14ac:dyDescent="0.25">
      <c r="A16121" s="69"/>
      <c r="B16121" s="72"/>
      <c r="C16121" s="72"/>
      <c r="D16121" s="80"/>
      <c r="G16121" s="93"/>
      <c r="I16121" s="45">
        <f t="shared" si="1005"/>
        <v>0</v>
      </c>
      <c r="J16121" s="45">
        <f t="shared" si="1007"/>
        <v>13.945141504926658</v>
      </c>
      <c r="K16121" s="39" t="e">
        <f t="shared" si="1004"/>
        <v>#DIV/0!</v>
      </c>
      <c r="L16121" s="46">
        <f>J16121/Eingaben!$D$29</f>
        <v>0.95777899945930856</v>
      </c>
      <c r="M16121" s="44" t="e">
        <f>K16121/Eingaben!$D$8</f>
        <v>#DIV/0!</v>
      </c>
      <c r="N16121" s="46">
        <f>ABS(B16121-C16121)/Eingaben!$D$8</f>
        <v>0</v>
      </c>
      <c r="O16121" s="44"/>
      <c r="P16121">
        <f>D16121/3600000*G16121*100*100/Eingaben!$D$39*(A16121-A16120)/3600</f>
        <v>0</v>
      </c>
      <c r="R16121" s="91" t="e">
        <f>('Dichte Wasser'!$B$4*AVERAGE(B16121:C16121)^3+'Dichte Wasser'!$B$3*AVERAGE(B16121:C16121)^2+'Dichte Wasser'!$B$2*AVERAGE(B16121:C16121)+'Dichte Wasser'!$B$1)/1000</f>
        <v>#DIV/0!</v>
      </c>
      <c r="S16121" s="92" t="e">
        <f t="shared" si="1006"/>
        <v>#DIV/0!</v>
      </c>
    </row>
    <row r="16122" spans="1:19" x14ac:dyDescent="0.25">
      <c r="A16122" s="69"/>
      <c r="B16122" s="72"/>
      <c r="C16122" s="72"/>
      <c r="D16122" s="80"/>
      <c r="G16122" s="93"/>
      <c r="I16122" s="45">
        <f t="shared" si="1005"/>
        <v>0</v>
      </c>
      <c r="J16122" s="45">
        <f t="shared" si="1007"/>
        <v>13.945141504926658</v>
      </c>
      <c r="K16122" s="39" t="e">
        <f t="shared" si="1004"/>
        <v>#DIV/0!</v>
      </c>
      <c r="L16122" s="46">
        <f>J16122/Eingaben!$D$29</f>
        <v>0.95777899945930856</v>
      </c>
      <c r="M16122" s="44" t="e">
        <f>K16122/Eingaben!$D$8</f>
        <v>#DIV/0!</v>
      </c>
      <c r="N16122" s="46">
        <f>ABS(B16122-C16122)/Eingaben!$D$8</f>
        <v>0</v>
      </c>
      <c r="O16122" s="44"/>
      <c r="P16122">
        <f>D16122/3600000*G16122*100*100/Eingaben!$D$39*(A16122-A16121)/3600</f>
        <v>0</v>
      </c>
      <c r="R16122" s="91" t="e">
        <f>('Dichte Wasser'!$B$4*AVERAGE(B16122:C16122)^3+'Dichte Wasser'!$B$3*AVERAGE(B16122:C16122)^2+'Dichte Wasser'!$B$2*AVERAGE(B16122:C16122)+'Dichte Wasser'!$B$1)/1000</f>
        <v>#DIV/0!</v>
      </c>
      <c r="S16122" s="92" t="e">
        <f t="shared" si="1006"/>
        <v>#DIV/0!</v>
      </c>
    </row>
    <row r="16123" spans="1:19" x14ac:dyDescent="0.25">
      <c r="A16123" s="69"/>
      <c r="B16123" s="72"/>
      <c r="C16123" s="72"/>
      <c r="D16123" s="80"/>
      <c r="G16123" s="93"/>
      <c r="I16123" s="45">
        <f t="shared" si="1005"/>
        <v>0</v>
      </c>
      <c r="J16123" s="45">
        <f t="shared" si="1007"/>
        <v>13.945141504926658</v>
      </c>
      <c r="K16123" s="39" t="e">
        <f t="shared" si="1004"/>
        <v>#DIV/0!</v>
      </c>
      <c r="L16123" s="46">
        <f>J16123/Eingaben!$D$29</f>
        <v>0.95777899945930856</v>
      </c>
      <c r="M16123" s="44" t="e">
        <f>K16123/Eingaben!$D$8</f>
        <v>#DIV/0!</v>
      </c>
      <c r="N16123" s="46">
        <f>ABS(B16123-C16123)/Eingaben!$D$8</f>
        <v>0</v>
      </c>
      <c r="O16123" s="44"/>
      <c r="P16123">
        <f>D16123/3600000*G16123*100*100/Eingaben!$D$39*(A16123-A16122)/3600</f>
        <v>0</v>
      </c>
      <c r="R16123" s="91" t="e">
        <f>('Dichte Wasser'!$B$4*AVERAGE(B16123:C16123)^3+'Dichte Wasser'!$B$3*AVERAGE(B16123:C16123)^2+'Dichte Wasser'!$B$2*AVERAGE(B16123:C16123)+'Dichte Wasser'!$B$1)/1000</f>
        <v>#DIV/0!</v>
      </c>
      <c r="S16123" s="92" t="e">
        <f t="shared" si="1006"/>
        <v>#DIV/0!</v>
      </c>
    </row>
    <row r="16124" spans="1:19" x14ac:dyDescent="0.25">
      <c r="A16124" s="69"/>
      <c r="B16124" s="72"/>
      <c r="C16124" s="72"/>
      <c r="D16124" s="80"/>
      <c r="G16124" s="93"/>
      <c r="I16124" s="45">
        <f t="shared" si="1005"/>
        <v>0</v>
      </c>
      <c r="J16124" s="45">
        <f t="shared" si="1007"/>
        <v>13.945141504926658</v>
      </c>
      <c r="K16124" s="39" t="e">
        <f t="shared" si="1004"/>
        <v>#DIV/0!</v>
      </c>
      <c r="L16124" s="46">
        <f>J16124/Eingaben!$D$29</f>
        <v>0.95777899945930856</v>
      </c>
      <c r="M16124" s="44" t="e">
        <f>K16124/Eingaben!$D$8</f>
        <v>#DIV/0!</v>
      </c>
      <c r="N16124" s="46">
        <f>ABS(B16124-C16124)/Eingaben!$D$8</f>
        <v>0</v>
      </c>
      <c r="O16124" s="44"/>
      <c r="P16124">
        <f>D16124/3600000*G16124*100*100/Eingaben!$D$39*(A16124-A16123)/3600</f>
        <v>0</v>
      </c>
      <c r="R16124" s="91" t="e">
        <f>('Dichte Wasser'!$B$4*AVERAGE(B16124:C16124)^3+'Dichte Wasser'!$B$3*AVERAGE(B16124:C16124)^2+'Dichte Wasser'!$B$2*AVERAGE(B16124:C16124)+'Dichte Wasser'!$B$1)/1000</f>
        <v>#DIV/0!</v>
      </c>
      <c r="S16124" s="92" t="e">
        <f t="shared" si="1006"/>
        <v>#DIV/0!</v>
      </c>
    </row>
    <row r="16125" spans="1:19" x14ac:dyDescent="0.25">
      <c r="A16125" s="69"/>
      <c r="B16125" s="72"/>
      <c r="C16125" s="72"/>
      <c r="D16125" s="80"/>
      <c r="G16125" s="93"/>
      <c r="I16125" s="45">
        <f t="shared" si="1005"/>
        <v>0</v>
      </c>
      <c r="J16125" s="45">
        <f t="shared" si="1007"/>
        <v>13.945141504926658</v>
      </c>
      <c r="K16125" s="39" t="e">
        <f t="shared" si="1004"/>
        <v>#DIV/0!</v>
      </c>
      <c r="L16125" s="46">
        <f>J16125/Eingaben!$D$29</f>
        <v>0.95777899945930856</v>
      </c>
      <c r="M16125" s="44" t="e">
        <f>K16125/Eingaben!$D$8</f>
        <v>#DIV/0!</v>
      </c>
      <c r="N16125" s="46">
        <f>ABS(B16125-C16125)/Eingaben!$D$8</f>
        <v>0</v>
      </c>
      <c r="O16125" s="44"/>
      <c r="P16125">
        <f>D16125/3600000*G16125*100*100/Eingaben!$D$39*(A16125-A16124)/3600</f>
        <v>0</v>
      </c>
      <c r="R16125" s="91" t="e">
        <f>('Dichte Wasser'!$B$4*AVERAGE(B16125:C16125)^3+'Dichte Wasser'!$B$3*AVERAGE(B16125:C16125)^2+'Dichte Wasser'!$B$2*AVERAGE(B16125:C16125)+'Dichte Wasser'!$B$1)/1000</f>
        <v>#DIV/0!</v>
      </c>
      <c r="S16125" s="92" t="e">
        <f t="shared" si="1006"/>
        <v>#DIV/0!</v>
      </c>
    </row>
    <row r="16126" spans="1:19" x14ac:dyDescent="0.25">
      <c r="A16126" s="69"/>
      <c r="B16126" s="72"/>
      <c r="C16126" s="72"/>
      <c r="D16126" s="80"/>
      <c r="G16126" s="93"/>
      <c r="I16126" s="45">
        <f t="shared" si="1005"/>
        <v>0</v>
      </c>
      <c r="J16126" s="45">
        <f t="shared" si="1007"/>
        <v>13.945141504926658</v>
      </c>
      <c r="K16126" s="39" t="e">
        <f t="shared" si="1004"/>
        <v>#DIV/0!</v>
      </c>
      <c r="L16126" s="46">
        <f>J16126/Eingaben!$D$29</f>
        <v>0.95777899945930856</v>
      </c>
      <c r="M16126" s="44" t="e">
        <f>K16126/Eingaben!$D$8</f>
        <v>#DIV/0!</v>
      </c>
      <c r="N16126" s="46">
        <f>ABS(B16126-C16126)/Eingaben!$D$8</f>
        <v>0</v>
      </c>
      <c r="O16126" s="44"/>
      <c r="P16126">
        <f>D16126/3600000*G16126*100*100/Eingaben!$D$39*(A16126-A16125)/3600</f>
        <v>0</v>
      </c>
      <c r="R16126" s="91" t="e">
        <f>('Dichte Wasser'!$B$4*AVERAGE(B16126:C16126)^3+'Dichte Wasser'!$B$3*AVERAGE(B16126:C16126)^2+'Dichte Wasser'!$B$2*AVERAGE(B16126:C16126)+'Dichte Wasser'!$B$1)/1000</f>
        <v>#DIV/0!</v>
      </c>
      <c r="S16126" s="92" t="e">
        <f t="shared" si="1006"/>
        <v>#DIV/0!</v>
      </c>
    </row>
    <row r="16127" spans="1:19" x14ac:dyDescent="0.25">
      <c r="A16127" s="69"/>
      <c r="B16127" s="72"/>
      <c r="C16127" s="72"/>
      <c r="D16127" s="80"/>
      <c r="G16127" s="93"/>
      <c r="I16127" s="45">
        <f t="shared" si="1005"/>
        <v>0</v>
      </c>
      <c r="J16127" s="45">
        <f t="shared" si="1007"/>
        <v>13.945141504926658</v>
      </c>
      <c r="K16127" s="39" t="e">
        <f t="shared" si="1004"/>
        <v>#DIV/0!</v>
      </c>
      <c r="L16127" s="46">
        <f>J16127/Eingaben!$D$29</f>
        <v>0.95777899945930856</v>
      </c>
      <c r="M16127" s="44" t="e">
        <f>K16127/Eingaben!$D$8</f>
        <v>#DIV/0!</v>
      </c>
      <c r="N16127" s="46">
        <f>ABS(B16127-C16127)/Eingaben!$D$8</f>
        <v>0</v>
      </c>
      <c r="O16127" s="44"/>
      <c r="P16127">
        <f>D16127/3600000*G16127*100*100/Eingaben!$D$39*(A16127-A16126)/3600</f>
        <v>0</v>
      </c>
      <c r="R16127" s="91" t="e">
        <f>('Dichte Wasser'!$B$4*AVERAGE(B16127:C16127)^3+'Dichte Wasser'!$B$3*AVERAGE(B16127:C16127)^2+'Dichte Wasser'!$B$2*AVERAGE(B16127:C16127)+'Dichte Wasser'!$B$1)/1000</f>
        <v>#DIV/0!</v>
      </c>
      <c r="S16127" s="92" t="e">
        <f t="shared" si="1006"/>
        <v>#DIV/0!</v>
      </c>
    </row>
    <row r="16128" spans="1:19" x14ac:dyDescent="0.25">
      <c r="A16128" s="69"/>
      <c r="B16128" s="72"/>
      <c r="C16128" s="72"/>
      <c r="D16128" s="80"/>
      <c r="G16128" s="93"/>
      <c r="I16128" s="45">
        <f t="shared" si="1005"/>
        <v>0</v>
      </c>
      <c r="J16128" s="45">
        <f t="shared" si="1007"/>
        <v>13.945141504926658</v>
      </c>
      <c r="K16128" s="39" t="e">
        <f t="shared" si="1004"/>
        <v>#DIV/0!</v>
      </c>
      <c r="L16128" s="46">
        <f>J16128/Eingaben!$D$29</f>
        <v>0.95777899945930856</v>
      </c>
      <c r="M16128" s="44" t="e">
        <f>K16128/Eingaben!$D$8</f>
        <v>#DIV/0!</v>
      </c>
      <c r="N16128" s="46">
        <f>ABS(B16128-C16128)/Eingaben!$D$8</f>
        <v>0</v>
      </c>
      <c r="O16128" s="44"/>
      <c r="P16128">
        <f>D16128/3600000*G16128*100*100/Eingaben!$D$39*(A16128-A16127)/3600</f>
        <v>0</v>
      </c>
      <c r="R16128" s="91" t="e">
        <f>('Dichte Wasser'!$B$4*AVERAGE(B16128:C16128)^3+'Dichte Wasser'!$B$3*AVERAGE(B16128:C16128)^2+'Dichte Wasser'!$B$2*AVERAGE(B16128:C16128)+'Dichte Wasser'!$B$1)/1000</f>
        <v>#DIV/0!</v>
      </c>
      <c r="S16128" s="92" t="e">
        <f t="shared" si="1006"/>
        <v>#DIV/0!</v>
      </c>
    </row>
    <row r="16129" spans="1:19" x14ac:dyDescent="0.25">
      <c r="A16129" s="69"/>
      <c r="B16129" s="72"/>
      <c r="C16129" s="72"/>
      <c r="D16129" s="80"/>
      <c r="G16129" s="93"/>
      <c r="I16129" s="45">
        <f t="shared" si="1005"/>
        <v>0</v>
      </c>
      <c r="J16129" s="45">
        <f t="shared" si="1007"/>
        <v>13.945141504926658</v>
      </c>
      <c r="K16129" s="39" t="e">
        <f t="shared" si="1004"/>
        <v>#DIV/0!</v>
      </c>
      <c r="L16129" s="46">
        <f>J16129/Eingaben!$D$29</f>
        <v>0.95777899945930856</v>
      </c>
      <c r="M16129" s="44" t="e">
        <f>K16129/Eingaben!$D$8</f>
        <v>#DIV/0!</v>
      </c>
      <c r="N16129" s="46">
        <f>ABS(B16129-C16129)/Eingaben!$D$8</f>
        <v>0</v>
      </c>
      <c r="O16129" s="44"/>
      <c r="P16129">
        <f>D16129/3600000*G16129*100*100/Eingaben!$D$39*(A16129-A16128)/3600</f>
        <v>0</v>
      </c>
      <c r="R16129" s="91" t="e">
        <f>('Dichte Wasser'!$B$4*AVERAGE(B16129:C16129)^3+'Dichte Wasser'!$B$3*AVERAGE(B16129:C16129)^2+'Dichte Wasser'!$B$2*AVERAGE(B16129:C16129)+'Dichte Wasser'!$B$1)/1000</f>
        <v>#DIV/0!</v>
      </c>
      <c r="S16129" s="92" t="e">
        <f t="shared" si="1006"/>
        <v>#DIV/0!</v>
      </c>
    </row>
    <row r="16130" spans="1:19" x14ac:dyDescent="0.25">
      <c r="A16130" s="69"/>
      <c r="B16130" s="72"/>
      <c r="C16130" s="72"/>
      <c r="D16130" s="80"/>
      <c r="G16130" s="93"/>
      <c r="I16130" s="45">
        <f t="shared" si="1005"/>
        <v>0</v>
      </c>
      <c r="J16130" s="45">
        <f t="shared" si="1007"/>
        <v>13.945141504926658</v>
      </c>
      <c r="K16130" s="39" t="e">
        <f t="shared" si="1004"/>
        <v>#DIV/0!</v>
      </c>
      <c r="L16130" s="46">
        <f>J16130/Eingaben!$D$29</f>
        <v>0.95777899945930856</v>
      </c>
      <c r="M16130" s="44" t="e">
        <f>K16130/Eingaben!$D$8</f>
        <v>#DIV/0!</v>
      </c>
      <c r="N16130" s="46">
        <f>ABS(B16130-C16130)/Eingaben!$D$8</f>
        <v>0</v>
      </c>
      <c r="O16130" s="44"/>
      <c r="P16130">
        <f>D16130/3600000*G16130*100*100/Eingaben!$D$39*(A16130-A16129)/3600</f>
        <v>0</v>
      </c>
      <c r="R16130" s="91" t="e">
        <f>('Dichte Wasser'!$B$4*AVERAGE(B16130:C16130)^3+'Dichte Wasser'!$B$3*AVERAGE(B16130:C16130)^2+'Dichte Wasser'!$B$2*AVERAGE(B16130:C16130)+'Dichte Wasser'!$B$1)/1000</f>
        <v>#DIV/0!</v>
      </c>
      <c r="S16130" s="92" t="e">
        <f t="shared" si="1006"/>
        <v>#DIV/0!</v>
      </c>
    </row>
    <row r="16131" spans="1:19" x14ac:dyDescent="0.25">
      <c r="A16131" s="69"/>
      <c r="B16131" s="72"/>
      <c r="C16131" s="72"/>
      <c r="D16131" s="80"/>
      <c r="G16131" s="93"/>
      <c r="I16131" s="45">
        <f t="shared" si="1005"/>
        <v>0</v>
      </c>
      <c r="J16131" s="45">
        <f t="shared" si="1007"/>
        <v>13.945141504926658</v>
      </c>
      <c r="K16131" s="39" t="e">
        <f t="shared" si="1004"/>
        <v>#DIV/0!</v>
      </c>
      <c r="L16131" s="46">
        <f>J16131/Eingaben!$D$29</f>
        <v>0.95777899945930856</v>
      </c>
      <c r="M16131" s="44" t="e">
        <f>K16131/Eingaben!$D$8</f>
        <v>#DIV/0!</v>
      </c>
      <c r="N16131" s="46">
        <f>ABS(B16131-C16131)/Eingaben!$D$8</f>
        <v>0</v>
      </c>
      <c r="O16131" s="44"/>
      <c r="P16131">
        <f>D16131/3600000*G16131*100*100/Eingaben!$D$39*(A16131-A16130)/3600</f>
        <v>0</v>
      </c>
      <c r="R16131" s="91" t="e">
        <f>('Dichte Wasser'!$B$4*AVERAGE(B16131:C16131)^3+'Dichte Wasser'!$B$3*AVERAGE(B16131:C16131)^2+'Dichte Wasser'!$B$2*AVERAGE(B16131:C16131)+'Dichte Wasser'!$B$1)/1000</f>
        <v>#DIV/0!</v>
      </c>
      <c r="S16131" s="92" t="e">
        <f t="shared" si="1006"/>
        <v>#DIV/0!</v>
      </c>
    </row>
    <row r="16132" spans="1:19" x14ac:dyDescent="0.25">
      <c r="A16132" s="69"/>
      <c r="B16132" s="72"/>
      <c r="C16132" s="72"/>
      <c r="D16132" s="80"/>
      <c r="G16132" s="93"/>
      <c r="I16132" s="45">
        <f t="shared" si="1005"/>
        <v>0</v>
      </c>
      <c r="J16132" s="45">
        <f t="shared" si="1007"/>
        <v>13.945141504926658</v>
      </c>
      <c r="K16132" s="39" t="e">
        <f t="shared" si="1004"/>
        <v>#DIV/0!</v>
      </c>
      <c r="L16132" s="46">
        <f>J16132/Eingaben!$D$29</f>
        <v>0.95777899945930856</v>
      </c>
      <c r="M16132" s="44" t="e">
        <f>K16132/Eingaben!$D$8</f>
        <v>#DIV/0!</v>
      </c>
      <c r="N16132" s="46">
        <f>ABS(B16132-C16132)/Eingaben!$D$8</f>
        <v>0</v>
      </c>
      <c r="O16132" s="44"/>
      <c r="P16132">
        <f>D16132/3600000*G16132*100*100/Eingaben!$D$39*(A16132-A16131)/3600</f>
        <v>0</v>
      </c>
      <c r="R16132" s="91" t="e">
        <f>('Dichte Wasser'!$B$4*AVERAGE(B16132:C16132)^3+'Dichte Wasser'!$B$3*AVERAGE(B16132:C16132)^2+'Dichte Wasser'!$B$2*AVERAGE(B16132:C16132)+'Dichte Wasser'!$B$1)/1000</f>
        <v>#DIV/0!</v>
      </c>
      <c r="S16132" s="92" t="e">
        <f t="shared" si="1006"/>
        <v>#DIV/0!</v>
      </c>
    </row>
    <row r="16133" spans="1:19" x14ac:dyDescent="0.25">
      <c r="A16133" s="69"/>
      <c r="B16133" s="72"/>
      <c r="C16133" s="72"/>
      <c r="D16133" s="80"/>
      <c r="G16133" s="93"/>
      <c r="I16133" s="45">
        <f t="shared" si="1005"/>
        <v>0</v>
      </c>
      <c r="J16133" s="45">
        <f t="shared" si="1007"/>
        <v>13.945141504926658</v>
      </c>
      <c r="K16133" s="39" t="e">
        <f t="shared" ref="K16133:K16196" si="1008">I16133/((A16133-A16132)/3600)</f>
        <v>#DIV/0!</v>
      </c>
      <c r="L16133" s="46">
        <f>J16133/Eingaben!$D$29</f>
        <v>0.95777899945930856</v>
      </c>
      <c r="M16133" s="44" t="e">
        <f>K16133/Eingaben!$D$8</f>
        <v>#DIV/0!</v>
      </c>
      <c r="N16133" s="46">
        <f>ABS(B16133-C16133)/Eingaben!$D$8</f>
        <v>0</v>
      </c>
      <c r="O16133" s="44"/>
      <c r="P16133">
        <f>D16133/3600000*G16133*100*100/Eingaben!$D$39*(A16133-A16132)/3600</f>
        <v>0</v>
      </c>
      <c r="R16133" s="91" t="e">
        <f>('Dichte Wasser'!$B$4*AVERAGE(B16133:C16133)^3+'Dichte Wasser'!$B$3*AVERAGE(B16133:C16133)^2+'Dichte Wasser'!$B$2*AVERAGE(B16133:C16133)+'Dichte Wasser'!$B$1)/1000</f>
        <v>#DIV/0!</v>
      </c>
      <c r="S16133" s="92" t="e">
        <f t="shared" si="1006"/>
        <v>#DIV/0!</v>
      </c>
    </row>
    <row r="16134" spans="1:19" x14ac:dyDescent="0.25">
      <c r="A16134" s="69"/>
      <c r="B16134" s="72"/>
      <c r="C16134" s="72"/>
      <c r="D16134" s="80"/>
      <c r="G16134" s="93"/>
      <c r="I16134" s="45">
        <f t="shared" ref="I16134:I16197" si="1009">IF(D16134&gt;0,D16134/3600*R16134*(A16134-A16133)*S16134*(B16134-C16134)/3600,0)</f>
        <v>0</v>
      </c>
      <c r="J16134" s="45">
        <f t="shared" si="1007"/>
        <v>13.945141504926658</v>
      </c>
      <c r="K16134" s="39" t="e">
        <f t="shared" si="1008"/>
        <v>#DIV/0!</v>
      </c>
      <c r="L16134" s="46">
        <f>J16134/Eingaben!$D$29</f>
        <v>0.95777899945930856</v>
      </c>
      <c r="M16134" s="44" t="e">
        <f>K16134/Eingaben!$D$8</f>
        <v>#DIV/0!</v>
      </c>
      <c r="N16134" s="46">
        <f>ABS(B16134-C16134)/Eingaben!$D$8</f>
        <v>0</v>
      </c>
      <c r="O16134" s="44"/>
      <c r="P16134">
        <f>D16134/3600000*G16134*100*100/Eingaben!$D$39*(A16134-A16133)/3600</f>
        <v>0</v>
      </c>
      <c r="R16134" s="91" t="e">
        <f>('Dichte Wasser'!$B$4*AVERAGE(B16134:C16134)^3+'Dichte Wasser'!$B$3*AVERAGE(B16134:C16134)^2+'Dichte Wasser'!$B$2*AVERAGE(B16134:C16134)+'Dichte Wasser'!$B$1)/1000</f>
        <v>#DIV/0!</v>
      </c>
      <c r="S16134" s="92" t="e">
        <f t="shared" ref="S16134:S16197" si="1010" xml:space="preserve">  0.0000000024*AVERAGE(B16134:C16134)^4 - 0.0000005979*AVERAGE(B16134:C16134)^3 + 0.0000621355*AVERAGE(B16134:C16134)^2 - 0.0026683907*AVERAGE(B16134:C16134) + 4.2176232303</f>
        <v>#DIV/0!</v>
      </c>
    </row>
    <row r="16135" spans="1:19" x14ac:dyDescent="0.25">
      <c r="A16135" s="69"/>
      <c r="B16135" s="72"/>
      <c r="C16135" s="72"/>
      <c r="D16135" s="80"/>
      <c r="G16135" s="93"/>
      <c r="I16135" s="45">
        <f t="shared" si="1009"/>
        <v>0</v>
      </c>
      <c r="J16135" s="45">
        <f t="shared" ref="J16135:J16198" si="1011">J16134+I16135</f>
        <v>13.945141504926658</v>
      </c>
      <c r="K16135" s="39" t="e">
        <f t="shared" si="1008"/>
        <v>#DIV/0!</v>
      </c>
      <c r="L16135" s="46">
        <f>J16135/Eingaben!$D$29</f>
        <v>0.95777899945930856</v>
      </c>
      <c r="M16135" s="44" t="e">
        <f>K16135/Eingaben!$D$8</f>
        <v>#DIV/0!</v>
      </c>
      <c r="N16135" s="46">
        <f>ABS(B16135-C16135)/Eingaben!$D$8</f>
        <v>0</v>
      </c>
      <c r="O16135" s="44"/>
      <c r="P16135">
        <f>D16135/3600000*G16135*100*100/Eingaben!$D$39*(A16135-A16134)/3600</f>
        <v>0</v>
      </c>
      <c r="R16135" s="91" t="e">
        <f>('Dichte Wasser'!$B$4*AVERAGE(B16135:C16135)^3+'Dichte Wasser'!$B$3*AVERAGE(B16135:C16135)^2+'Dichte Wasser'!$B$2*AVERAGE(B16135:C16135)+'Dichte Wasser'!$B$1)/1000</f>
        <v>#DIV/0!</v>
      </c>
      <c r="S16135" s="92" t="e">
        <f t="shared" si="1010"/>
        <v>#DIV/0!</v>
      </c>
    </row>
    <row r="16136" spans="1:19" x14ac:dyDescent="0.25">
      <c r="A16136" s="69"/>
      <c r="B16136" s="72"/>
      <c r="C16136" s="72"/>
      <c r="D16136" s="80"/>
      <c r="G16136" s="93"/>
      <c r="I16136" s="45">
        <f t="shared" si="1009"/>
        <v>0</v>
      </c>
      <c r="J16136" s="45">
        <f t="shared" si="1011"/>
        <v>13.945141504926658</v>
      </c>
      <c r="K16136" s="39" t="e">
        <f t="shared" si="1008"/>
        <v>#DIV/0!</v>
      </c>
      <c r="L16136" s="46">
        <f>J16136/Eingaben!$D$29</f>
        <v>0.95777899945930856</v>
      </c>
      <c r="M16136" s="44" t="e">
        <f>K16136/Eingaben!$D$8</f>
        <v>#DIV/0!</v>
      </c>
      <c r="N16136" s="46">
        <f>ABS(B16136-C16136)/Eingaben!$D$8</f>
        <v>0</v>
      </c>
      <c r="O16136" s="44"/>
      <c r="P16136">
        <f>D16136/3600000*G16136*100*100/Eingaben!$D$39*(A16136-A16135)/3600</f>
        <v>0</v>
      </c>
      <c r="R16136" s="91" t="e">
        <f>('Dichte Wasser'!$B$4*AVERAGE(B16136:C16136)^3+'Dichte Wasser'!$B$3*AVERAGE(B16136:C16136)^2+'Dichte Wasser'!$B$2*AVERAGE(B16136:C16136)+'Dichte Wasser'!$B$1)/1000</f>
        <v>#DIV/0!</v>
      </c>
      <c r="S16136" s="92" t="e">
        <f t="shared" si="1010"/>
        <v>#DIV/0!</v>
      </c>
    </row>
    <row r="16137" spans="1:19" x14ac:dyDescent="0.25">
      <c r="A16137" s="69"/>
      <c r="B16137" s="72"/>
      <c r="C16137" s="72"/>
      <c r="D16137" s="80"/>
      <c r="G16137" s="93"/>
      <c r="I16137" s="45">
        <f t="shared" si="1009"/>
        <v>0</v>
      </c>
      <c r="J16137" s="45">
        <f t="shared" si="1011"/>
        <v>13.945141504926658</v>
      </c>
      <c r="K16137" s="39" t="e">
        <f t="shared" si="1008"/>
        <v>#DIV/0!</v>
      </c>
      <c r="L16137" s="46">
        <f>J16137/Eingaben!$D$29</f>
        <v>0.95777899945930856</v>
      </c>
      <c r="M16137" s="44" t="e">
        <f>K16137/Eingaben!$D$8</f>
        <v>#DIV/0!</v>
      </c>
      <c r="N16137" s="46">
        <f>ABS(B16137-C16137)/Eingaben!$D$8</f>
        <v>0</v>
      </c>
      <c r="O16137" s="44"/>
      <c r="P16137">
        <f>D16137/3600000*G16137*100*100/Eingaben!$D$39*(A16137-A16136)/3600</f>
        <v>0</v>
      </c>
      <c r="R16137" s="91" t="e">
        <f>('Dichte Wasser'!$B$4*AVERAGE(B16137:C16137)^3+'Dichte Wasser'!$B$3*AVERAGE(B16137:C16137)^2+'Dichte Wasser'!$B$2*AVERAGE(B16137:C16137)+'Dichte Wasser'!$B$1)/1000</f>
        <v>#DIV/0!</v>
      </c>
      <c r="S16137" s="92" t="e">
        <f t="shared" si="1010"/>
        <v>#DIV/0!</v>
      </c>
    </row>
    <row r="16138" spans="1:19" x14ac:dyDescent="0.25">
      <c r="A16138" s="69"/>
      <c r="B16138" s="72"/>
      <c r="C16138" s="72"/>
      <c r="D16138" s="80"/>
      <c r="G16138" s="93"/>
      <c r="I16138" s="45">
        <f t="shared" si="1009"/>
        <v>0</v>
      </c>
      <c r="J16138" s="45">
        <f t="shared" si="1011"/>
        <v>13.945141504926658</v>
      </c>
      <c r="K16138" s="39" t="e">
        <f t="shared" si="1008"/>
        <v>#DIV/0!</v>
      </c>
      <c r="L16138" s="46">
        <f>J16138/Eingaben!$D$29</f>
        <v>0.95777899945930856</v>
      </c>
      <c r="M16138" s="44" t="e">
        <f>K16138/Eingaben!$D$8</f>
        <v>#DIV/0!</v>
      </c>
      <c r="N16138" s="46">
        <f>ABS(B16138-C16138)/Eingaben!$D$8</f>
        <v>0</v>
      </c>
      <c r="O16138" s="44"/>
      <c r="P16138">
        <f>D16138/3600000*G16138*100*100/Eingaben!$D$39*(A16138-A16137)/3600</f>
        <v>0</v>
      </c>
      <c r="R16138" s="91" t="e">
        <f>('Dichte Wasser'!$B$4*AVERAGE(B16138:C16138)^3+'Dichte Wasser'!$B$3*AVERAGE(B16138:C16138)^2+'Dichte Wasser'!$B$2*AVERAGE(B16138:C16138)+'Dichte Wasser'!$B$1)/1000</f>
        <v>#DIV/0!</v>
      </c>
      <c r="S16138" s="92" t="e">
        <f t="shared" si="1010"/>
        <v>#DIV/0!</v>
      </c>
    </row>
    <row r="16139" spans="1:19" x14ac:dyDescent="0.25">
      <c r="A16139" s="69"/>
      <c r="B16139" s="72"/>
      <c r="C16139" s="72"/>
      <c r="D16139" s="80"/>
      <c r="G16139" s="93"/>
      <c r="I16139" s="45">
        <f t="shared" si="1009"/>
        <v>0</v>
      </c>
      <c r="J16139" s="45">
        <f t="shared" si="1011"/>
        <v>13.945141504926658</v>
      </c>
      <c r="K16139" s="39" t="e">
        <f t="shared" si="1008"/>
        <v>#DIV/0!</v>
      </c>
      <c r="L16139" s="46">
        <f>J16139/Eingaben!$D$29</f>
        <v>0.95777899945930856</v>
      </c>
      <c r="M16139" s="44" t="e">
        <f>K16139/Eingaben!$D$8</f>
        <v>#DIV/0!</v>
      </c>
      <c r="N16139" s="46">
        <f>ABS(B16139-C16139)/Eingaben!$D$8</f>
        <v>0</v>
      </c>
      <c r="O16139" s="44"/>
      <c r="P16139">
        <f>D16139/3600000*G16139*100*100/Eingaben!$D$39*(A16139-A16138)/3600</f>
        <v>0</v>
      </c>
      <c r="R16139" s="91" t="e">
        <f>('Dichte Wasser'!$B$4*AVERAGE(B16139:C16139)^3+'Dichte Wasser'!$B$3*AVERAGE(B16139:C16139)^2+'Dichte Wasser'!$B$2*AVERAGE(B16139:C16139)+'Dichte Wasser'!$B$1)/1000</f>
        <v>#DIV/0!</v>
      </c>
      <c r="S16139" s="92" t="e">
        <f t="shared" si="1010"/>
        <v>#DIV/0!</v>
      </c>
    </row>
    <row r="16140" spans="1:19" x14ac:dyDescent="0.25">
      <c r="A16140" s="69"/>
      <c r="B16140" s="72"/>
      <c r="C16140" s="72"/>
      <c r="D16140" s="80"/>
      <c r="G16140" s="93"/>
      <c r="I16140" s="45">
        <f t="shared" si="1009"/>
        <v>0</v>
      </c>
      <c r="J16140" s="45">
        <f t="shared" si="1011"/>
        <v>13.945141504926658</v>
      </c>
      <c r="K16140" s="39" t="e">
        <f t="shared" si="1008"/>
        <v>#DIV/0!</v>
      </c>
      <c r="L16140" s="46">
        <f>J16140/Eingaben!$D$29</f>
        <v>0.95777899945930856</v>
      </c>
      <c r="M16140" s="44" t="e">
        <f>K16140/Eingaben!$D$8</f>
        <v>#DIV/0!</v>
      </c>
      <c r="N16140" s="46">
        <f>ABS(B16140-C16140)/Eingaben!$D$8</f>
        <v>0</v>
      </c>
      <c r="O16140" s="44"/>
      <c r="P16140">
        <f>D16140/3600000*G16140*100*100/Eingaben!$D$39*(A16140-A16139)/3600</f>
        <v>0</v>
      </c>
      <c r="R16140" s="91" t="e">
        <f>('Dichte Wasser'!$B$4*AVERAGE(B16140:C16140)^3+'Dichte Wasser'!$B$3*AVERAGE(B16140:C16140)^2+'Dichte Wasser'!$B$2*AVERAGE(B16140:C16140)+'Dichte Wasser'!$B$1)/1000</f>
        <v>#DIV/0!</v>
      </c>
      <c r="S16140" s="92" t="e">
        <f t="shared" si="1010"/>
        <v>#DIV/0!</v>
      </c>
    </row>
    <row r="16141" spans="1:19" x14ac:dyDescent="0.25">
      <c r="A16141" s="69"/>
      <c r="B16141" s="72"/>
      <c r="C16141" s="72"/>
      <c r="D16141" s="80"/>
      <c r="G16141" s="93"/>
      <c r="I16141" s="45">
        <f t="shared" si="1009"/>
        <v>0</v>
      </c>
      <c r="J16141" s="45">
        <f t="shared" si="1011"/>
        <v>13.945141504926658</v>
      </c>
      <c r="K16141" s="39" t="e">
        <f t="shared" si="1008"/>
        <v>#DIV/0!</v>
      </c>
      <c r="L16141" s="46">
        <f>J16141/Eingaben!$D$29</f>
        <v>0.95777899945930856</v>
      </c>
      <c r="M16141" s="44" t="e">
        <f>K16141/Eingaben!$D$8</f>
        <v>#DIV/0!</v>
      </c>
      <c r="N16141" s="46">
        <f>ABS(B16141-C16141)/Eingaben!$D$8</f>
        <v>0</v>
      </c>
      <c r="O16141" s="44"/>
      <c r="P16141">
        <f>D16141/3600000*G16141*100*100/Eingaben!$D$39*(A16141-A16140)/3600</f>
        <v>0</v>
      </c>
      <c r="R16141" s="91" t="e">
        <f>('Dichte Wasser'!$B$4*AVERAGE(B16141:C16141)^3+'Dichte Wasser'!$B$3*AVERAGE(B16141:C16141)^2+'Dichte Wasser'!$B$2*AVERAGE(B16141:C16141)+'Dichte Wasser'!$B$1)/1000</f>
        <v>#DIV/0!</v>
      </c>
      <c r="S16141" s="92" t="e">
        <f t="shared" si="1010"/>
        <v>#DIV/0!</v>
      </c>
    </row>
    <row r="16142" spans="1:19" x14ac:dyDescent="0.25">
      <c r="A16142" s="69"/>
      <c r="B16142" s="72"/>
      <c r="C16142" s="72"/>
      <c r="D16142" s="80"/>
      <c r="G16142" s="93"/>
      <c r="I16142" s="45">
        <f t="shared" si="1009"/>
        <v>0</v>
      </c>
      <c r="J16142" s="45">
        <f t="shared" si="1011"/>
        <v>13.945141504926658</v>
      </c>
      <c r="K16142" s="39" t="e">
        <f t="shared" si="1008"/>
        <v>#DIV/0!</v>
      </c>
      <c r="L16142" s="46">
        <f>J16142/Eingaben!$D$29</f>
        <v>0.95777899945930856</v>
      </c>
      <c r="M16142" s="44" t="e">
        <f>K16142/Eingaben!$D$8</f>
        <v>#DIV/0!</v>
      </c>
      <c r="N16142" s="46">
        <f>ABS(B16142-C16142)/Eingaben!$D$8</f>
        <v>0</v>
      </c>
      <c r="O16142" s="44"/>
      <c r="P16142">
        <f>D16142/3600000*G16142*100*100/Eingaben!$D$39*(A16142-A16141)/3600</f>
        <v>0</v>
      </c>
      <c r="R16142" s="91" t="e">
        <f>('Dichte Wasser'!$B$4*AVERAGE(B16142:C16142)^3+'Dichte Wasser'!$B$3*AVERAGE(B16142:C16142)^2+'Dichte Wasser'!$B$2*AVERAGE(B16142:C16142)+'Dichte Wasser'!$B$1)/1000</f>
        <v>#DIV/0!</v>
      </c>
      <c r="S16142" s="92" t="e">
        <f t="shared" si="1010"/>
        <v>#DIV/0!</v>
      </c>
    </row>
    <row r="16143" spans="1:19" x14ac:dyDescent="0.25">
      <c r="A16143" s="69"/>
      <c r="B16143" s="72"/>
      <c r="C16143" s="72"/>
      <c r="D16143" s="80"/>
      <c r="G16143" s="93"/>
      <c r="I16143" s="45">
        <f t="shared" si="1009"/>
        <v>0</v>
      </c>
      <c r="J16143" s="45">
        <f t="shared" si="1011"/>
        <v>13.945141504926658</v>
      </c>
      <c r="K16143" s="39" t="e">
        <f t="shared" si="1008"/>
        <v>#DIV/0!</v>
      </c>
      <c r="L16143" s="46">
        <f>J16143/Eingaben!$D$29</f>
        <v>0.95777899945930856</v>
      </c>
      <c r="M16143" s="44" t="e">
        <f>K16143/Eingaben!$D$8</f>
        <v>#DIV/0!</v>
      </c>
      <c r="N16143" s="46">
        <f>ABS(B16143-C16143)/Eingaben!$D$8</f>
        <v>0</v>
      </c>
      <c r="O16143" s="44"/>
      <c r="P16143">
        <f>D16143/3600000*G16143*100*100/Eingaben!$D$39*(A16143-A16142)/3600</f>
        <v>0</v>
      </c>
      <c r="R16143" s="91" t="e">
        <f>('Dichte Wasser'!$B$4*AVERAGE(B16143:C16143)^3+'Dichte Wasser'!$B$3*AVERAGE(B16143:C16143)^2+'Dichte Wasser'!$B$2*AVERAGE(B16143:C16143)+'Dichte Wasser'!$B$1)/1000</f>
        <v>#DIV/0!</v>
      </c>
      <c r="S16143" s="92" t="e">
        <f t="shared" si="1010"/>
        <v>#DIV/0!</v>
      </c>
    </row>
    <row r="16144" spans="1:19" x14ac:dyDescent="0.25">
      <c r="A16144" s="69"/>
      <c r="B16144" s="72"/>
      <c r="C16144" s="72"/>
      <c r="D16144" s="80"/>
      <c r="G16144" s="93"/>
      <c r="I16144" s="45">
        <f t="shared" si="1009"/>
        <v>0</v>
      </c>
      <c r="J16144" s="45">
        <f t="shared" si="1011"/>
        <v>13.945141504926658</v>
      </c>
      <c r="K16144" s="39" t="e">
        <f t="shared" si="1008"/>
        <v>#DIV/0!</v>
      </c>
      <c r="L16144" s="46">
        <f>J16144/Eingaben!$D$29</f>
        <v>0.95777899945930856</v>
      </c>
      <c r="M16144" s="44" t="e">
        <f>K16144/Eingaben!$D$8</f>
        <v>#DIV/0!</v>
      </c>
      <c r="N16144" s="46">
        <f>ABS(B16144-C16144)/Eingaben!$D$8</f>
        <v>0</v>
      </c>
      <c r="O16144" s="44"/>
      <c r="P16144">
        <f>D16144/3600000*G16144*100*100/Eingaben!$D$39*(A16144-A16143)/3600</f>
        <v>0</v>
      </c>
      <c r="R16144" s="91" t="e">
        <f>('Dichte Wasser'!$B$4*AVERAGE(B16144:C16144)^3+'Dichte Wasser'!$B$3*AVERAGE(B16144:C16144)^2+'Dichte Wasser'!$B$2*AVERAGE(B16144:C16144)+'Dichte Wasser'!$B$1)/1000</f>
        <v>#DIV/0!</v>
      </c>
      <c r="S16144" s="92" t="e">
        <f t="shared" si="1010"/>
        <v>#DIV/0!</v>
      </c>
    </row>
    <row r="16145" spans="1:19" x14ac:dyDescent="0.25">
      <c r="A16145" s="69"/>
      <c r="B16145" s="72"/>
      <c r="C16145" s="72"/>
      <c r="D16145" s="80"/>
      <c r="G16145" s="93"/>
      <c r="I16145" s="45">
        <f t="shared" si="1009"/>
        <v>0</v>
      </c>
      <c r="J16145" s="45">
        <f t="shared" si="1011"/>
        <v>13.945141504926658</v>
      </c>
      <c r="K16145" s="39" t="e">
        <f t="shared" si="1008"/>
        <v>#DIV/0!</v>
      </c>
      <c r="L16145" s="46">
        <f>J16145/Eingaben!$D$29</f>
        <v>0.95777899945930856</v>
      </c>
      <c r="M16145" s="44" t="e">
        <f>K16145/Eingaben!$D$8</f>
        <v>#DIV/0!</v>
      </c>
      <c r="N16145" s="46">
        <f>ABS(B16145-C16145)/Eingaben!$D$8</f>
        <v>0</v>
      </c>
      <c r="O16145" s="44"/>
      <c r="P16145">
        <f>D16145/3600000*G16145*100*100/Eingaben!$D$39*(A16145-A16144)/3600</f>
        <v>0</v>
      </c>
      <c r="R16145" s="91" t="e">
        <f>('Dichte Wasser'!$B$4*AVERAGE(B16145:C16145)^3+'Dichte Wasser'!$B$3*AVERAGE(B16145:C16145)^2+'Dichte Wasser'!$B$2*AVERAGE(B16145:C16145)+'Dichte Wasser'!$B$1)/1000</f>
        <v>#DIV/0!</v>
      </c>
      <c r="S16145" s="92" t="e">
        <f t="shared" si="1010"/>
        <v>#DIV/0!</v>
      </c>
    </row>
    <row r="16146" spans="1:19" x14ac:dyDescent="0.25">
      <c r="A16146" s="69"/>
      <c r="B16146" s="72"/>
      <c r="C16146" s="72"/>
      <c r="D16146" s="80"/>
      <c r="G16146" s="93"/>
      <c r="I16146" s="45">
        <f t="shared" si="1009"/>
        <v>0</v>
      </c>
      <c r="J16146" s="45">
        <f t="shared" si="1011"/>
        <v>13.945141504926658</v>
      </c>
      <c r="K16146" s="39" t="e">
        <f t="shared" si="1008"/>
        <v>#DIV/0!</v>
      </c>
      <c r="L16146" s="46">
        <f>J16146/Eingaben!$D$29</f>
        <v>0.95777899945930856</v>
      </c>
      <c r="M16146" s="44" t="e">
        <f>K16146/Eingaben!$D$8</f>
        <v>#DIV/0!</v>
      </c>
      <c r="N16146" s="46">
        <f>ABS(B16146-C16146)/Eingaben!$D$8</f>
        <v>0</v>
      </c>
      <c r="O16146" s="44"/>
      <c r="P16146">
        <f>D16146/3600000*G16146*100*100/Eingaben!$D$39*(A16146-A16145)/3600</f>
        <v>0</v>
      </c>
      <c r="R16146" s="91" t="e">
        <f>('Dichte Wasser'!$B$4*AVERAGE(B16146:C16146)^3+'Dichte Wasser'!$B$3*AVERAGE(B16146:C16146)^2+'Dichte Wasser'!$B$2*AVERAGE(B16146:C16146)+'Dichte Wasser'!$B$1)/1000</f>
        <v>#DIV/0!</v>
      </c>
      <c r="S16146" s="92" t="e">
        <f t="shared" si="1010"/>
        <v>#DIV/0!</v>
      </c>
    </row>
    <row r="16147" spans="1:19" x14ac:dyDescent="0.25">
      <c r="A16147" s="69"/>
      <c r="B16147" s="72"/>
      <c r="C16147" s="72"/>
      <c r="D16147" s="80"/>
      <c r="G16147" s="93"/>
      <c r="I16147" s="45">
        <f t="shared" si="1009"/>
        <v>0</v>
      </c>
      <c r="J16147" s="45">
        <f t="shared" si="1011"/>
        <v>13.945141504926658</v>
      </c>
      <c r="K16147" s="39" t="e">
        <f t="shared" si="1008"/>
        <v>#DIV/0!</v>
      </c>
      <c r="L16147" s="46">
        <f>J16147/Eingaben!$D$29</f>
        <v>0.95777899945930856</v>
      </c>
      <c r="M16147" s="44" t="e">
        <f>K16147/Eingaben!$D$8</f>
        <v>#DIV/0!</v>
      </c>
      <c r="N16147" s="46">
        <f>ABS(B16147-C16147)/Eingaben!$D$8</f>
        <v>0</v>
      </c>
      <c r="O16147" s="44"/>
      <c r="P16147">
        <f>D16147/3600000*G16147*100*100/Eingaben!$D$39*(A16147-A16146)/3600</f>
        <v>0</v>
      </c>
      <c r="R16147" s="91" t="e">
        <f>('Dichte Wasser'!$B$4*AVERAGE(B16147:C16147)^3+'Dichte Wasser'!$B$3*AVERAGE(B16147:C16147)^2+'Dichte Wasser'!$B$2*AVERAGE(B16147:C16147)+'Dichte Wasser'!$B$1)/1000</f>
        <v>#DIV/0!</v>
      </c>
      <c r="S16147" s="92" t="e">
        <f t="shared" si="1010"/>
        <v>#DIV/0!</v>
      </c>
    </row>
    <row r="16148" spans="1:19" x14ac:dyDescent="0.25">
      <c r="A16148" s="69"/>
      <c r="B16148" s="72"/>
      <c r="C16148" s="72"/>
      <c r="D16148" s="80"/>
      <c r="G16148" s="93"/>
      <c r="I16148" s="45">
        <f t="shared" si="1009"/>
        <v>0</v>
      </c>
      <c r="J16148" s="45">
        <f t="shared" si="1011"/>
        <v>13.945141504926658</v>
      </c>
      <c r="K16148" s="39" t="e">
        <f t="shared" si="1008"/>
        <v>#DIV/0!</v>
      </c>
      <c r="L16148" s="46">
        <f>J16148/Eingaben!$D$29</f>
        <v>0.95777899945930856</v>
      </c>
      <c r="M16148" s="44" t="e">
        <f>K16148/Eingaben!$D$8</f>
        <v>#DIV/0!</v>
      </c>
      <c r="N16148" s="46">
        <f>ABS(B16148-C16148)/Eingaben!$D$8</f>
        <v>0</v>
      </c>
      <c r="O16148" s="44"/>
      <c r="P16148">
        <f>D16148/3600000*G16148*100*100/Eingaben!$D$39*(A16148-A16147)/3600</f>
        <v>0</v>
      </c>
      <c r="R16148" s="91" t="e">
        <f>('Dichte Wasser'!$B$4*AVERAGE(B16148:C16148)^3+'Dichte Wasser'!$B$3*AVERAGE(B16148:C16148)^2+'Dichte Wasser'!$B$2*AVERAGE(B16148:C16148)+'Dichte Wasser'!$B$1)/1000</f>
        <v>#DIV/0!</v>
      </c>
      <c r="S16148" s="92" t="e">
        <f t="shared" si="1010"/>
        <v>#DIV/0!</v>
      </c>
    </row>
    <row r="16149" spans="1:19" x14ac:dyDescent="0.25">
      <c r="A16149" s="69"/>
      <c r="B16149" s="72"/>
      <c r="C16149" s="72"/>
      <c r="D16149" s="80"/>
      <c r="G16149" s="93"/>
      <c r="I16149" s="45">
        <f t="shared" si="1009"/>
        <v>0</v>
      </c>
      <c r="J16149" s="45">
        <f t="shared" si="1011"/>
        <v>13.945141504926658</v>
      </c>
      <c r="K16149" s="39" t="e">
        <f t="shared" si="1008"/>
        <v>#DIV/0!</v>
      </c>
      <c r="L16149" s="46">
        <f>J16149/Eingaben!$D$29</f>
        <v>0.95777899945930856</v>
      </c>
      <c r="M16149" s="44" t="e">
        <f>K16149/Eingaben!$D$8</f>
        <v>#DIV/0!</v>
      </c>
      <c r="N16149" s="46">
        <f>ABS(B16149-C16149)/Eingaben!$D$8</f>
        <v>0</v>
      </c>
      <c r="O16149" s="44"/>
      <c r="P16149">
        <f>D16149/3600000*G16149*100*100/Eingaben!$D$39*(A16149-A16148)/3600</f>
        <v>0</v>
      </c>
      <c r="R16149" s="91" t="e">
        <f>('Dichte Wasser'!$B$4*AVERAGE(B16149:C16149)^3+'Dichte Wasser'!$B$3*AVERAGE(B16149:C16149)^2+'Dichte Wasser'!$B$2*AVERAGE(B16149:C16149)+'Dichte Wasser'!$B$1)/1000</f>
        <v>#DIV/0!</v>
      </c>
      <c r="S16149" s="92" t="e">
        <f t="shared" si="1010"/>
        <v>#DIV/0!</v>
      </c>
    </row>
    <row r="16150" spans="1:19" x14ac:dyDescent="0.25">
      <c r="A16150" s="69"/>
      <c r="B16150" s="72"/>
      <c r="C16150" s="72"/>
      <c r="D16150" s="80"/>
      <c r="G16150" s="93"/>
      <c r="I16150" s="45">
        <f t="shared" si="1009"/>
        <v>0</v>
      </c>
      <c r="J16150" s="45">
        <f t="shared" si="1011"/>
        <v>13.945141504926658</v>
      </c>
      <c r="K16150" s="39" t="e">
        <f t="shared" si="1008"/>
        <v>#DIV/0!</v>
      </c>
      <c r="L16150" s="46">
        <f>J16150/Eingaben!$D$29</f>
        <v>0.95777899945930856</v>
      </c>
      <c r="M16150" s="44" t="e">
        <f>K16150/Eingaben!$D$8</f>
        <v>#DIV/0!</v>
      </c>
      <c r="N16150" s="46">
        <f>ABS(B16150-C16150)/Eingaben!$D$8</f>
        <v>0</v>
      </c>
      <c r="O16150" s="44"/>
      <c r="P16150">
        <f>D16150/3600000*G16150*100*100/Eingaben!$D$39*(A16150-A16149)/3600</f>
        <v>0</v>
      </c>
      <c r="R16150" s="91" t="e">
        <f>('Dichte Wasser'!$B$4*AVERAGE(B16150:C16150)^3+'Dichte Wasser'!$B$3*AVERAGE(B16150:C16150)^2+'Dichte Wasser'!$B$2*AVERAGE(B16150:C16150)+'Dichte Wasser'!$B$1)/1000</f>
        <v>#DIV/0!</v>
      </c>
      <c r="S16150" s="92" t="e">
        <f t="shared" si="1010"/>
        <v>#DIV/0!</v>
      </c>
    </row>
    <row r="16151" spans="1:19" x14ac:dyDescent="0.25">
      <c r="A16151" s="69"/>
      <c r="B16151" s="72"/>
      <c r="C16151" s="72"/>
      <c r="D16151" s="80"/>
      <c r="G16151" s="93"/>
      <c r="I16151" s="45">
        <f t="shared" si="1009"/>
        <v>0</v>
      </c>
      <c r="J16151" s="45">
        <f t="shared" si="1011"/>
        <v>13.945141504926658</v>
      </c>
      <c r="K16151" s="39" t="e">
        <f t="shared" si="1008"/>
        <v>#DIV/0!</v>
      </c>
      <c r="L16151" s="46">
        <f>J16151/Eingaben!$D$29</f>
        <v>0.95777899945930856</v>
      </c>
      <c r="M16151" s="44" t="e">
        <f>K16151/Eingaben!$D$8</f>
        <v>#DIV/0!</v>
      </c>
      <c r="N16151" s="46">
        <f>ABS(B16151-C16151)/Eingaben!$D$8</f>
        <v>0</v>
      </c>
      <c r="O16151" s="44"/>
      <c r="P16151">
        <f>D16151/3600000*G16151*100*100/Eingaben!$D$39*(A16151-A16150)/3600</f>
        <v>0</v>
      </c>
      <c r="R16151" s="91" t="e">
        <f>('Dichte Wasser'!$B$4*AVERAGE(B16151:C16151)^3+'Dichte Wasser'!$B$3*AVERAGE(B16151:C16151)^2+'Dichte Wasser'!$B$2*AVERAGE(B16151:C16151)+'Dichte Wasser'!$B$1)/1000</f>
        <v>#DIV/0!</v>
      </c>
      <c r="S16151" s="92" t="e">
        <f t="shared" si="1010"/>
        <v>#DIV/0!</v>
      </c>
    </row>
    <row r="16152" spans="1:19" x14ac:dyDescent="0.25">
      <c r="A16152" s="69"/>
      <c r="B16152" s="72"/>
      <c r="C16152" s="72"/>
      <c r="D16152" s="80"/>
      <c r="G16152" s="93"/>
      <c r="I16152" s="45">
        <f t="shared" si="1009"/>
        <v>0</v>
      </c>
      <c r="J16152" s="45">
        <f t="shared" si="1011"/>
        <v>13.945141504926658</v>
      </c>
      <c r="K16152" s="39" t="e">
        <f t="shared" si="1008"/>
        <v>#DIV/0!</v>
      </c>
      <c r="L16152" s="46">
        <f>J16152/Eingaben!$D$29</f>
        <v>0.95777899945930856</v>
      </c>
      <c r="M16152" s="44" t="e">
        <f>K16152/Eingaben!$D$8</f>
        <v>#DIV/0!</v>
      </c>
      <c r="N16152" s="46">
        <f>ABS(B16152-C16152)/Eingaben!$D$8</f>
        <v>0</v>
      </c>
      <c r="O16152" s="44"/>
      <c r="P16152">
        <f>D16152/3600000*G16152*100*100/Eingaben!$D$39*(A16152-A16151)/3600</f>
        <v>0</v>
      </c>
      <c r="R16152" s="91" t="e">
        <f>('Dichte Wasser'!$B$4*AVERAGE(B16152:C16152)^3+'Dichte Wasser'!$B$3*AVERAGE(B16152:C16152)^2+'Dichte Wasser'!$B$2*AVERAGE(B16152:C16152)+'Dichte Wasser'!$B$1)/1000</f>
        <v>#DIV/0!</v>
      </c>
      <c r="S16152" s="92" t="e">
        <f t="shared" si="1010"/>
        <v>#DIV/0!</v>
      </c>
    </row>
    <row r="16153" spans="1:19" x14ac:dyDescent="0.25">
      <c r="A16153" s="69"/>
      <c r="B16153" s="72"/>
      <c r="C16153" s="72"/>
      <c r="D16153" s="80"/>
      <c r="G16153" s="93"/>
      <c r="I16153" s="45">
        <f t="shared" si="1009"/>
        <v>0</v>
      </c>
      <c r="J16153" s="45">
        <f t="shared" si="1011"/>
        <v>13.945141504926658</v>
      </c>
      <c r="K16153" s="39" t="e">
        <f t="shared" si="1008"/>
        <v>#DIV/0!</v>
      </c>
      <c r="L16153" s="46">
        <f>J16153/Eingaben!$D$29</f>
        <v>0.95777899945930856</v>
      </c>
      <c r="M16153" s="44" t="e">
        <f>K16153/Eingaben!$D$8</f>
        <v>#DIV/0!</v>
      </c>
      <c r="N16153" s="46">
        <f>ABS(B16153-C16153)/Eingaben!$D$8</f>
        <v>0</v>
      </c>
      <c r="O16153" s="44"/>
      <c r="P16153">
        <f>D16153/3600000*G16153*100*100/Eingaben!$D$39*(A16153-A16152)/3600</f>
        <v>0</v>
      </c>
      <c r="R16153" s="91" t="e">
        <f>('Dichte Wasser'!$B$4*AVERAGE(B16153:C16153)^3+'Dichte Wasser'!$B$3*AVERAGE(B16153:C16153)^2+'Dichte Wasser'!$B$2*AVERAGE(B16153:C16153)+'Dichte Wasser'!$B$1)/1000</f>
        <v>#DIV/0!</v>
      </c>
      <c r="S16153" s="92" t="e">
        <f t="shared" si="1010"/>
        <v>#DIV/0!</v>
      </c>
    </row>
    <row r="16154" spans="1:19" x14ac:dyDescent="0.25">
      <c r="A16154" s="69"/>
      <c r="B16154" s="72"/>
      <c r="C16154" s="72"/>
      <c r="D16154" s="80"/>
      <c r="G16154" s="93"/>
      <c r="I16154" s="45">
        <f t="shared" si="1009"/>
        <v>0</v>
      </c>
      <c r="J16154" s="45">
        <f t="shared" si="1011"/>
        <v>13.945141504926658</v>
      </c>
      <c r="K16154" s="39" t="e">
        <f t="shared" si="1008"/>
        <v>#DIV/0!</v>
      </c>
      <c r="L16154" s="46">
        <f>J16154/Eingaben!$D$29</f>
        <v>0.95777899945930856</v>
      </c>
      <c r="M16154" s="44" t="e">
        <f>K16154/Eingaben!$D$8</f>
        <v>#DIV/0!</v>
      </c>
      <c r="N16154" s="46">
        <f>ABS(B16154-C16154)/Eingaben!$D$8</f>
        <v>0</v>
      </c>
      <c r="O16154" s="44"/>
      <c r="P16154">
        <f>D16154/3600000*G16154*100*100/Eingaben!$D$39*(A16154-A16153)/3600</f>
        <v>0</v>
      </c>
      <c r="R16154" s="91" t="e">
        <f>('Dichte Wasser'!$B$4*AVERAGE(B16154:C16154)^3+'Dichte Wasser'!$B$3*AVERAGE(B16154:C16154)^2+'Dichte Wasser'!$B$2*AVERAGE(B16154:C16154)+'Dichte Wasser'!$B$1)/1000</f>
        <v>#DIV/0!</v>
      </c>
      <c r="S16154" s="92" t="e">
        <f t="shared" si="1010"/>
        <v>#DIV/0!</v>
      </c>
    </row>
    <row r="16155" spans="1:19" x14ac:dyDescent="0.25">
      <c r="A16155" s="69"/>
      <c r="B16155" s="72"/>
      <c r="C16155" s="72"/>
      <c r="D16155" s="80"/>
      <c r="G16155" s="93"/>
      <c r="I16155" s="45">
        <f t="shared" si="1009"/>
        <v>0</v>
      </c>
      <c r="J16155" s="45">
        <f t="shared" si="1011"/>
        <v>13.945141504926658</v>
      </c>
      <c r="K16155" s="39" t="e">
        <f t="shared" si="1008"/>
        <v>#DIV/0!</v>
      </c>
      <c r="L16155" s="46">
        <f>J16155/Eingaben!$D$29</f>
        <v>0.95777899945930856</v>
      </c>
      <c r="M16155" s="44" t="e">
        <f>K16155/Eingaben!$D$8</f>
        <v>#DIV/0!</v>
      </c>
      <c r="N16155" s="46">
        <f>ABS(B16155-C16155)/Eingaben!$D$8</f>
        <v>0</v>
      </c>
      <c r="O16155" s="44"/>
      <c r="P16155">
        <f>D16155/3600000*G16155*100*100/Eingaben!$D$39*(A16155-A16154)/3600</f>
        <v>0</v>
      </c>
      <c r="R16155" s="91" t="e">
        <f>('Dichte Wasser'!$B$4*AVERAGE(B16155:C16155)^3+'Dichte Wasser'!$B$3*AVERAGE(B16155:C16155)^2+'Dichte Wasser'!$B$2*AVERAGE(B16155:C16155)+'Dichte Wasser'!$B$1)/1000</f>
        <v>#DIV/0!</v>
      </c>
      <c r="S16155" s="92" t="e">
        <f t="shared" si="1010"/>
        <v>#DIV/0!</v>
      </c>
    </row>
    <row r="16156" spans="1:19" x14ac:dyDescent="0.25">
      <c r="A16156" s="69"/>
      <c r="B16156" s="72"/>
      <c r="C16156" s="72"/>
      <c r="D16156" s="80"/>
      <c r="G16156" s="93"/>
      <c r="I16156" s="45">
        <f t="shared" si="1009"/>
        <v>0</v>
      </c>
      <c r="J16156" s="45">
        <f t="shared" si="1011"/>
        <v>13.945141504926658</v>
      </c>
      <c r="K16156" s="39" t="e">
        <f t="shared" si="1008"/>
        <v>#DIV/0!</v>
      </c>
      <c r="L16156" s="46">
        <f>J16156/Eingaben!$D$29</f>
        <v>0.95777899945930856</v>
      </c>
      <c r="M16156" s="44" t="e">
        <f>K16156/Eingaben!$D$8</f>
        <v>#DIV/0!</v>
      </c>
      <c r="N16156" s="46">
        <f>ABS(B16156-C16156)/Eingaben!$D$8</f>
        <v>0</v>
      </c>
      <c r="O16156" s="44"/>
      <c r="P16156">
        <f>D16156/3600000*G16156*100*100/Eingaben!$D$39*(A16156-A16155)/3600</f>
        <v>0</v>
      </c>
      <c r="R16156" s="91" t="e">
        <f>('Dichte Wasser'!$B$4*AVERAGE(B16156:C16156)^3+'Dichte Wasser'!$B$3*AVERAGE(B16156:C16156)^2+'Dichte Wasser'!$B$2*AVERAGE(B16156:C16156)+'Dichte Wasser'!$B$1)/1000</f>
        <v>#DIV/0!</v>
      </c>
      <c r="S16156" s="92" t="e">
        <f t="shared" si="1010"/>
        <v>#DIV/0!</v>
      </c>
    </row>
    <row r="16157" spans="1:19" x14ac:dyDescent="0.25">
      <c r="A16157" s="69"/>
      <c r="B16157" s="72"/>
      <c r="C16157" s="72"/>
      <c r="D16157" s="80"/>
      <c r="G16157" s="93"/>
      <c r="I16157" s="45">
        <f t="shared" si="1009"/>
        <v>0</v>
      </c>
      <c r="J16157" s="45">
        <f t="shared" si="1011"/>
        <v>13.945141504926658</v>
      </c>
      <c r="K16157" s="39" t="e">
        <f t="shared" si="1008"/>
        <v>#DIV/0!</v>
      </c>
      <c r="L16157" s="46">
        <f>J16157/Eingaben!$D$29</f>
        <v>0.95777899945930856</v>
      </c>
      <c r="M16157" s="44" t="e">
        <f>K16157/Eingaben!$D$8</f>
        <v>#DIV/0!</v>
      </c>
      <c r="N16157" s="46">
        <f>ABS(B16157-C16157)/Eingaben!$D$8</f>
        <v>0</v>
      </c>
      <c r="O16157" s="44"/>
      <c r="P16157">
        <f>D16157/3600000*G16157*100*100/Eingaben!$D$39*(A16157-A16156)/3600</f>
        <v>0</v>
      </c>
      <c r="R16157" s="91" t="e">
        <f>('Dichte Wasser'!$B$4*AVERAGE(B16157:C16157)^3+'Dichte Wasser'!$B$3*AVERAGE(B16157:C16157)^2+'Dichte Wasser'!$B$2*AVERAGE(B16157:C16157)+'Dichte Wasser'!$B$1)/1000</f>
        <v>#DIV/0!</v>
      </c>
      <c r="S16157" s="92" t="e">
        <f t="shared" si="1010"/>
        <v>#DIV/0!</v>
      </c>
    </row>
    <row r="16158" spans="1:19" x14ac:dyDescent="0.25">
      <c r="A16158" s="69"/>
      <c r="B16158" s="72"/>
      <c r="C16158" s="72"/>
      <c r="D16158" s="80"/>
      <c r="G16158" s="93"/>
      <c r="I16158" s="45">
        <f t="shared" si="1009"/>
        <v>0</v>
      </c>
      <c r="J16158" s="45">
        <f t="shared" si="1011"/>
        <v>13.945141504926658</v>
      </c>
      <c r="K16158" s="39" t="e">
        <f t="shared" si="1008"/>
        <v>#DIV/0!</v>
      </c>
      <c r="L16158" s="46">
        <f>J16158/Eingaben!$D$29</f>
        <v>0.95777899945930856</v>
      </c>
      <c r="M16158" s="44" t="e">
        <f>K16158/Eingaben!$D$8</f>
        <v>#DIV/0!</v>
      </c>
      <c r="N16158" s="46">
        <f>ABS(B16158-C16158)/Eingaben!$D$8</f>
        <v>0</v>
      </c>
      <c r="O16158" s="44"/>
      <c r="P16158">
        <f>D16158/3600000*G16158*100*100/Eingaben!$D$39*(A16158-A16157)/3600</f>
        <v>0</v>
      </c>
      <c r="R16158" s="91" t="e">
        <f>('Dichte Wasser'!$B$4*AVERAGE(B16158:C16158)^3+'Dichte Wasser'!$B$3*AVERAGE(B16158:C16158)^2+'Dichte Wasser'!$B$2*AVERAGE(B16158:C16158)+'Dichte Wasser'!$B$1)/1000</f>
        <v>#DIV/0!</v>
      </c>
      <c r="S16158" s="92" t="e">
        <f t="shared" si="1010"/>
        <v>#DIV/0!</v>
      </c>
    </row>
    <row r="16159" spans="1:19" x14ac:dyDescent="0.25">
      <c r="A16159" s="69"/>
      <c r="B16159" s="72"/>
      <c r="C16159" s="72"/>
      <c r="D16159" s="80"/>
      <c r="G16159" s="93"/>
      <c r="I16159" s="45">
        <f t="shared" si="1009"/>
        <v>0</v>
      </c>
      <c r="J16159" s="45">
        <f t="shared" si="1011"/>
        <v>13.945141504926658</v>
      </c>
      <c r="K16159" s="39" t="e">
        <f t="shared" si="1008"/>
        <v>#DIV/0!</v>
      </c>
      <c r="L16159" s="46">
        <f>J16159/Eingaben!$D$29</f>
        <v>0.95777899945930856</v>
      </c>
      <c r="M16159" s="44" t="e">
        <f>K16159/Eingaben!$D$8</f>
        <v>#DIV/0!</v>
      </c>
      <c r="N16159" s="46">
        <f>ABS(B16159-C16159)/Eingaben!$D$8</f>
        <v>0</v>
      </c>
      <c r="O16159" s="44"/>
      <c r="P16159">
        <f>D16159/3600000*G16159*100*100/Eingaben!$D$39*(A16159-A16158)/3600</f>
        <v>0</v>
      </c>
      <c r="R16159" s="91" t="e">
        <f>('Dichte Wasser'!$B$4*AVERAGE(B16159:C16159)^3+'Dichte Wasser'!$B$3*AVERAGE(B16159:C16159)^2+'Dichte Wasser'!$B$2*AVERAGE(B16159:C16159)+'Dichte Wasser'!$B$1)/1000</f>
        <v>#DIV/0!</v>
      </c>
      <c r="S16159" s="92" t="e">
        <f t="shared" si="1010"/>
        <v>#DIV/0!</v>
      </c>
    </row>
    <row r="16160" spans="1:19" x14ac:dyDescent="0.25">
      <c r="A16160" s="69"/>
      <c r="B16160" s="72"/>
      <c r="C16160" s="72"/>
      <c r="D16160" s="80"/>
      <c r="G16160" s="93"/>
      <c r="I16160" s="45">
        <f t="shared" si="1009"/>
        <v>0</v>
      </c>
      <c r="J16160" s="45">
        <f t="shared" si="1011"/>
        <v>13.945141504926658</v>
      </c>
      <c r="K16160" s="39" t="e">
        <f t="shared" si="1008"/>
        <v>#DIV/0!</v>
      </c>
      <c r="L16160" s="46">
        <f>J16160/Eingaben!$D$29</f>
        <v>0.95777899945930856</v>
      </c>
      <c r="M16160" s="44" t="e">
        <f>K16160/Eingaben!$D$8</f>
        <v>#DIV/0!</v>
      </c>
      <c r="N16160" s="46">
        <f>ABS(B16160-C16160)/Eingaben!$D$8</f>
        <v>0</v>
      </c>
      <c r="O16160" s="44"/>
      <c r="P16160">
        <f>D16160/3600000*G16160*100*100/Eingaben!$D$39*(A16160-A16159)/3600</f>
        <v>0</v>
      </c>
      <c r="R16160" s="91" t="e">
        <f>('Dichte Wasser'!$B$4*AVERAGE(B16160:C16160)^3+'Dichte Wasser'!$B$3*AVERAGE(B16160:C16160)^2+'Dichte Wasser'!$B$2*AVERAGE(B16160:C16160)+'Dichte Wasser'!$B$1)/1000</f>
        <v>#DIV/0!</v>
      </c>
      <c r="S16160" s="92" t="e">
        <f t="shared" si="1010"/>
        <v>#DIV/0!</v>
      </c>
    </row>
    <row r="16161" spans="1:19" x14ac:dyDescent="0.25">
      <c r="A16161" s="69"/>
      <c r="B16161" s="72"/>
      <c r="C16161" s="72"/>
      <c r="D16161" s="80"/>
      <c r="G16161" s="93"/>
      <c r="I16161" s="45">
        <f t="shared" si="1009"/>
        <v>0</v>
      </c>
      <c r="J16161" s="45">
        <f t="shared" si="1011"/>
        <v>13.945141504926658</v>
      </c>
      <c r="K16161" s="39" t="e">
        <f t="shared" si="1008"/>
        <v>#DIV/0!</v>
      </c>
      <c r="L16161" s="46">
        <f>J16161/Eingaben!$D$29</f>
        <v>0.95777899945930856</v>
      </c>
      <c r="M16161" s="44" t="e">
        <f>K16161/Eingaben!$D$8</f>
        <v>#DIV/0!</v>
      </c>
      <c r="N16161" s="46">
        <f>ABS(B16161-C16161)/Eingaben!$D$8</f>
        <v>0</v>
      </c>
      <c r="O16161" s="44"/>
      <c r="P16161">
        <f>D16161/3600000*G16161*100*100/Eingaben!$D$39*(A16161-A16160)/3600</f>
        <v>0</v>
      </c>
      <c r="R16161" s="91" t="e">
        <f>('Dichte Wasser'!$B$4*AVERAGE(B16161:C16161)^3+'Dichte Wasser'!$B$3*AVERAGE(B16161:C16161)^2+'Dichte Wasser'!$B$2*AVERAGE(B16161:C16161)+'Dichte Wasser'!$B$1)/1000</f>
        <v>#DIV/0!</v>
      </c>
      <c r="S16161" s="92" t="e">
        <f t="shared" si="1010"/>
        <v>#DIV/0!</v>
      </c>
    </row>
    <row r="16162" spans="1:19" x14ac:dyDescent="0.25">
      <c r="A16162" s="69"/>
      <c r="B16162" s="72"/>
      <c r="C16162" s="72"/>
      <c r="D16162" s="80"/>
      <c r="G16162" s="93"/>
      <c r="I16162" s="45">
        <f t="shared" si="1009"/>
        <v>0</v>
      </c>
      <c r="J16162" s="45">
        <f t="shared" si="1011"/>
        <v>13.945141504926658</v>
      </c>
      <c r="K16162" s="39" t="e">
        <f t="shared" si="1008"/>
        <v>#DIV/0!</v>
      </c>
      <c r="L16162" s="46">
        <f>J16162/Eingaben!$D$29</f>
        <v>0.95777899945930856</v>
      </c>
      <c r="M16162" s="44" t="e">
        <f>K16162/Eingaben!$D$8</f>
        <v>#DIV/0!</v>
      </c>
      <c r="N16162" s="46">
        <f>ABS(B16162-C16162)/Eingaben!$D$8</f>
        <v>0</v>
      </c>
      <c r="O16162" s="44"/>
      <c r="P16162">
        <f>D16162/3600000*G16162*100*100/Eingaben!$D$39*(A16162-A16161)/3600</f>
        <v>0</v>
      </c>
      <c r="R16162" s="91" t="e">
        <f>('Dichte Wasser'!$B$4*AVERAGE(B16162:C16162)^3+'Dichte Wasser'!$B$3*AVERAGE(B16162:C16162)^2+'Dichte Wasser'!$B$2*AVERAGE(B16162:C16162)+'Dichte Wasser'!$B$1)/1000</f>
        <v>#DIV/0!</v>
      </c>
      <c r="S16162" s="92" t="e">
        <f t="shared" si="1010"/>
        <v>#DIV/0!</v>
      </c>
    </row>
    <row r="16163" spans="1:19" x14ac:dyDescent="0.25">
      <c r="A16163" s="69"/>
      <c r="B16163" s="72"/>
      <c r="C16163" s="72"/>
      <c r="D16163" s="80"/>
      <c r="G16163" s="93"/>
      <c r="I16163" s="45">
        <f t="shared" si="1009"/>
        <v>0</v>
      </c>
      <c r="J16163" s="45">
        <f t="shared" si="1011"/>
        <v>13.945141504926658</v>
      </c>
      <c r="K16163" s="39" t="e">
        <f t="shared" si="1008"/>
        <v>#DIV/0!</v>
      </c>
      <c r="L16163" s="46">
        <f>J16163/Eingaben!$D$29</f>
        <v>0.95777899945930856</v>
      </c>
      <c r="M16163" s="44" t="e">
        <f>K16163/Eingaben!$D$8</f>
        <v>#DIV/0!</v>
      </c>
      <c r="N16163" s="46">
        <f>ABS(B16163-C16163)/Eingaben!$D$8</f>
        <v>0</v>
      </c>
      <c r="O16163" s="44"/>
      <c r="P16163">
        <f>D16163/3600000*G16163*100*100/Eingaben!$D$39*(A16163-A16162)/3600</f>
        <v>0</v>
      </c>
      <c r="R16163" s="91" t="e">
        <f>('Dichte Wasser'!$B$4*AVERAGE(B16163:C16163)^3+'Dichte Wasser'!$B$3*AVERAGE(B16163:C16163)^2+'Dichte Wasser'!$B$2*AVERAGE(B16163:C16163)+'Dichte Wasser'!$B$1)/1000</f>
        <v>#DIV/0!</v>
      </c>
      <c r="S16163" s="92" t="e">
        <f t="shared" si="1010"/>
        <v>#DIV/0!</v>
      </c>
    </row>
    <row r="16164" spans="1:19" x14ac:dyDescent="0.25">
      <c r="A16164" s="69"/>
      <c r="B16164" s="72"/>
      <c r="C16164" s="72"/>
      <c r="D16164" s="80"/>
      <c r="G16164" s="93"/>
      <c r="I16164" s="45">
        <f t="shared" si="1009"/>
        <v>0</v>
      </c>
      <c r="J16164" s="45">
        <f t="shared" si="1011"/>
        <v>13.945141504926658</v>
      </c>
      <c r="K16164" s="39" t="e">
        <f t="shared" si="1008"/>
        <v>#DIV/0!</v>
      </c>
      <c r="L16164" s="46">
        <f>J16164/Eingaben!$D$29</f>
        <v>0.95777899945930856</v>
      </c>
      <c r="M16164" s="44" t="e">
        <f>K16164/Eingaben!$D$8</f>
        <v>#DIV/0!</v>
      </c>
      <c r="N16164" s="46">
        <f>ABS(B16164-C16164)/Eingaben!$D$8</f>
        <v>0</v>
      </c>
      <c r="O16164" s="44"/>
      <c r="P16164">
        <f>D16164/3600000*G16164*100*100/Eingaben!$D$39*(A16164-A16163)/3600</f>
        <v>0</v>
      </c>
      <c r="R16164" s="91" t="e">
        <f>('Dichte Wasser'!$B$4*AVERAGE(B16164:C16164)^3+'Dichte Wasser'!$B$3*AVERAGE(B16164:C16164)^2+'Dichte Wasser'!$B$2*AVERAGE(B16164:C16164)+'Dichte Wasser'!$B$1)/1000</f>
        <v>#DIV/0!</v>
      </c>
      <c r="S16164" s="92" t="e">
        <f t="shared" si="1010"/>
        <v>#DIV/0!</v>
      </c>
    </row>
    <row r="16165" spans="1:19" x14ac:dyDescent="0.25">
      <c r="A16165" s="69"/>
      <c r="B16165" s="72"/>
      <c r="C16165" s="72"/>
      <c r="D16165" s="80"/>
      <c r="G16165" s="93"/>
      <c r="I16165" s="45">
        <f t="shared" si="1009"/>
        <v>0</v>
      </c>
      <c r="J16165" s="45">
        <f t="shared" si="1011"/>
        <v>13.945141504926658</v>
      </c>
      <c r="K16165" s="39" t="e">
        <f t="shared" si="1008"/>
        <v>#DIV/0!</v>
      </c>
      <c r="L16165" s="46">
        <f>J16165/Eingaben!$D$29</f>
        <v>0.95777899945930856</v>
      </c>
      <c r="M16165" s="44" t="e">
        <f>K16165/Eingaben!$D$8</f>
        <v>#DIV/0!</v>
      </c>
      <c r="N16165" s="46">
        <f>ABS(B16165-C16165)/Eingaben!$D$8</f>
        <v>0</v>
      </c>
      <c r="O16165" s="44"/>
      <c r="P16165">
        <f>D16165/3600000*G16165*100*100/Eingaben!$D$39*(A16165-A16164)/3600</f>
        <v>0</v>
      </c>
      <c r="R16165" s="91" t="e">
        <f>('Dichte Wasser'!$B$4*AVERAGE(B16165:C16165)^3+'Dichte Wasser'!$B$3*AVERAGE(B16165:C16165)^2+'Dichte Wasser'!$B$2*AVERAGE(B16165:C16165)+'Dichte Wasser'!$B$1)/1000</f>
        <v>#DIV/0!</v>
      </c>
      <c r="S16165" s="92" t="e">
        <f t="shared" si="1010"/>
        <v>#DIV/0!</v>
      </c>
    </row>
    <row r="16166" spans="1:19" x14ac:dyDescent="0.25">
      <c r="A16166" s="69"/>
      <c r="B16166" s="72"/>
      <c r="C16166" s="72"/>
      <c r="D16166" s="80"/>
      <c r="G16166" s="93"/>
      <c r="I16166" s="45">
        <f t="shared" si="1009"/>
        <v>0</v>
      </c>
      <c r="J16166" s="45">
        <f t="shared" si="1011"/>
        <v>13.945141504926658</v>
      </c>
      <c r="K16166" s="39" t="e">
        <f t="shared" si="1008"/>
        <v>#DIV/0!</v>
      </c>
      <c r="L16166" s="46">
        <f>J16166/Eingaben!$D$29</f>
        <v>0.95777899945930856</v>
      </c>
      <c r="M16166" s="44" t="e">
        <f>K16166/Eingaben!$D$8</f>
        <v>#DIV/0!</v>
      </c>
      <c r="N16166" s="46">
        <f>ABS(B16166-C16166)/Eingaben!$D$8</f>
        <v>0</v>
      </c>
      <c r="O16166" s="44"/>
      <c r="P16166">
        <f>D16166/3600000*G16166*100*100/Eingaben!$D$39*(A16166-A16165)/3600</f>
        <v>0</v>
      </c>
      <c r="R16166" s="91" t="e">
        <f>('Dichte Wasser'!$B$4*AVERAGE(B16166:C16166)^3+'Dichte Wasser'!$B$3*AVERAGE(B16166:C16166)^2+'Dichte Wasser'!$B$2*AVERAGE(B16166:C16166)+'Dichte Wasser'!$B$1)/1000</f>
        <v>#DIV/0!</v>
      </c>
      <c r="S16166" s="92" t="e">
        <f t="shared" si="1010"/>
        <v>#DIV/0!</v>
      </c>
    </row>
    <row r="16167" spans="1:19" x14ac:dyDescent="0.25">
      <c r="A16167" s="69"/>
      <c r="B16167" s="72"/>
      <c r="C16167" s="72"/>
      <c r="D16167" s="80"/>
      <c r="G16167" s="93"/>
      <c r="I16167" s="45">
        <f t="shared" si="1009"/>
        <v>0</v>
      </c>
      <c r="J16167" s="45">
        <f t="shared" si="1011"/>
        <v>13.945141504926658</v>
      </c>
      <c r="K16167" s="39" t="e">
        <f t="shared" si="1008"/>
        <v>#DIV/0!</v>
      </c>
      <c r="L16167" s="46">
        <f>J16167/Eingaben!$D$29</f>
        <v>0.95777899945930856</v>
      </c>
      <c r="M16167" s="44" t="e">
        <f>K16167/Eingaben!$D$8</f>
        <v>#DIV/0!</v>
      </c>
      <c r="N16167" s="46">
        <f>ABS(B16167-C16167)/Eingaben!$D$8</f>
        <v>0</v>
      </c>
      <c r="O16167" s="44"/>
      <c r="P16167">
        <f>D16167/3600000*G16167*100*100/Eingaben!$D$39*(A16167-A16166)/3600</f>
        <v>0</v>
      </c>
      <c r="R16167" s="91" t="e">
        <f>('Dichte Wasser'!$B$4*AVERAGE(B16167:C16167)^3+'Dichte Wasser'!$B$3*AVERAGE(B16167:C16167)^2+'Dichte Wasser'!$B$2*AVERAGE(B16167:C16167)+'Dichte Wasser'!$B$1)/1000</f>
        <v>#DIV/0!</v>
      </c>
      <c r="S16167" s="92" t="e">
        <f t="shared" si="1010"/>
        <v>#DIV/0!</v>
      </c>
    </row>
    <row r="16168" spans="1:19" x14ac:dyDescent="0.25">
      <c r="A16168" s="69"/>
      <c r="B16168" s="72"/>
      <c r="C16168" s="72"/>
      <c r="D16168" s="80"/>
      <c r="G16168" s="93"/>
      <c r="I16168" s="45">
        <f t="shared" si="1009"/>
        <v>0</v>
      </c>
      <c r="J16168" s="45">
        <f t="shared" si="1011"/>
        <v>13.945141504926658</v>
      </c>
      <c r="K16168" s="39" t="e">
        <f t="shared" si="1008"/>
        <v>#DIV/0!</v>
      </c>
      <c r="L16168" s="46">
        <f>J16168/Eingaben!$D$29</f>
        <v>0.95777899945930856</v>
      </c>
      <c r="M16168" s="44" t="e">
        <f>K16168/Eingaben!$D$8</f>
        <v>#DIV/0!</v>
      </c>
      <c r="N16168" s="46">
        <f>ABS(B16168-C16168)/Eingaben!$D$8</f>
        <v>0</v>
      </c>
      <c r="O16168" s="44"/>
      <c r="P16168">
        <f>D16168/3600000*G16168*100*100/Eingaben!$D$39*(A16168-A16167)/3600</f>
        <v>0</v>
      </c>
      <c r="R16168" s="91" t="e">
        <f>('Dichte Wasser'!$B$4*AVERAGE(B16168:C16168)^3+'Dichte Wasser'!$B$3*AVERAGE(B16168:C16168)^2+'Dichte Wasser'!$B$2*AVERAGE(B16168:C16168)+'Dichte Wasser'!$B$1)/1000</f>
        <v>#DIV/0!</v>
      </c>
      <c r="S16168" s="92" t="e">
        <f t="shared" si="1010"/>
        <v>#DIV/0!</v>
      </c>
    </row>
    <row r="16169" spans="1:19" x14ac:dyDescent="0.25">
      <c r="A16169" s="69"/>
      <c r="B16169" s="72"/>
      <c r="C16169" s="72"/>
      <c r="D16169" s="80"/>
      <c r="G16169" s="93"/>
      <c r="I16169" s="45">
        <f t="shared" si="1009"/>
        <v>0</v>
      </c>
      <c r="J16169" s="45">
        <f t="shared" si="1011"/>
        <v>13.945141504926658</v>
      </c>
      <c r="K16169" s="39" t="e">
        <f t="shared" si="1008"/>
        <v>#DIV/0!</v>
      </c>
      <c r="L16169" s="46">
        <f>J16169/Eingaben!$D$29</f>
        <v>0.95777899945930856</v>
      </c>
      <c r="M16169" s="44" t="e">
        <f>K16169/Eingaben!$D$8</f>
        <v>#DIV/0!</v>
      </c>
      <c r="N16169" s="46">
        <f>ABS(B16169-C16169)/Eingaben!$D$8</f>
        <v>0</v>
      </c>
      <c r="O16169" s="44"/>
      <c r="P16169">
        <f>D16169/3600000*G16169*100*100/Eingaben!$D$39*(A16169-A16168)/3600</f>
        <v>0</v>
      </c>
      <c r="R16169" s="91" t="e">
        <f>('Dichte Wasser'!$B$4*AVERAGE(B16169:C16169)^3+'Dichte Wasser'!$B$3*AVERAGE(B16169:C16169)^2+'Dichte Wasser'!$B$2*AVERAGE(B16169:C16169)+'Dichte Wasser'!$B$1)/1000</f>
        <v>#DIV/0!</v>
      </c>
      <c r="S16169" s="92" t="e">
        <f t="shared" si="1010"/>
        <v>#DIV/0!</v>
      </c>
    </row>
    <row r="16170" spans="1:19" x14ac:dyDescent="0.25">
      <c r="A16170" s="69"/>
      <c r="B16170" s="72"/>
      <c r="C16170" s="72"/>
      <c r="D16170" s="80"/>
      <c r="G16170" s="93"/>
      <c r="I16170" s="45">
        <f t="shared" si="1009"/>
        <v>0</v>
      </c>
      <c r="J16170" s="45">
        <f t="shared" si="1011"/>
        <v>13.945141504926658</v>
      </c>
      <c r="K16170" s="39" t="e">
        <f t="shared" si="1008"/>
        <v>#DIV/0!</v>
      </c>
      <c r="L16170" s="46">
        <f>J16170/Eingaben!$D$29</f>
        <v>0.95777899945930856</v>
      </c>
      <c r="M16170" s="44" t="e">
        <f>K16170/Eingaben!$D$8</f>
        <v>#DIV/0!</v>
      </c>
      <c r="N16170" s="46">
        <f>ABS(B16170-C16170)/Eingaben!$D$8</f>
        <v>0</v>
      </c>
      <c r="O16170" s="44"/>
      <c r="P16170">
        <f>D16170/3600000*G16170*100*100/Eingaben!$D$39*(A16170-A16169)/3600</f>
        <v>0</v>
      </c>
      <c r="R16170" s="91" t="e">
        <f>('Dichte Wasser'!$B$4*AVERAGE(B16170:C16170)^3+'Dichte Wasser'!$B$3*AVERAGE(B16170:C16170)^2+'Dichte Wasser'!$B$2*AVERAGE(B16170:C16170)+'Dichte Wasser'!$B$1)/1000</f>
        <v>#DIV/0!</v>
      </c>
      <c r="S16170" s="92" t="e">
        <f t="shared" si="1010"/>
        <v>#DIV/0!</v>
      </c>
    </row>
    <row r="16171" spans="1:19" x14ac:dyDescent="0.25">
      <c r="A16171" s="69"/>
      <c r="B16171" s="72"/>
      <c r="C16171" s="72"/>
      <c r="D16171" s="80"/>
      <c r="G16171" s="93"/>
      <c r="I16171" s="45">
        <f t="shared" si="1009"/>
        <v>0</v>
      </c>
      <c r="J16171" s="45">
        <f t="shared" si="1011"/>
        <v>13.945141504926658</v>
      </c>
      <c r="K16171" s="39" t="e">
        <f t="shared" si="1008"/>
        <v>#DIV/0!</v>
      </c>
      <c r="L16171" s="46">
        <f>J16171/Eingaben!$D$29</f>
        <v>0.95777899945930856</v>
      </c>
      <c r="M16171" s="44" t="e">
        <f>K16171/Eingaben!$D$8</f>
        <v>#DIV/0!</v>
      </c>
      <c r="N16171" s="46">
        <f>ABS(B16171-C16171)/Eingaben!$D$8</f>
        <v>0</v>
      </c>
      <c r="O16171" s="44"/>
      <c r="P16171">
        <f>D16171/3600000*G16171*100*100/Eingaben!$D$39*(A16171-A16170)/3600</f>
        <v>0</v>
      </c>
      <c r="R16171" s="91" t="e">
        <f>('Dichte Wasser'!$B$4*AVERAGE(B16171:C16171)^3+'Dichte Wasser'!$B$3*AVERAGE(B16171:C16171)^2+'Dichte Wasser'!$B$2*AVERAGE(B16171:C16171)+'Dichte Wasser'!$B$1)/1000</f>
        <v>#DIV/0!</v>
      </c>
      <c r="S16171" s="92" t="e">
        <f t="shared" si="1010"/>
        <v>#DIV/0!</v>
      </c>
    </row>
    <row r="16172" spans="1:19" x14ac:dyDescent="0.25">
      <c r="A16172" s="69"/>
      <c r="B16172" s="72"/>
      <c r="C16172" s="72"/>
      <c r="D16172" s="80"/>
      <c r="G16172" s="93"/>
      <c r="I16172" s="45">
        <f t="shared" si="1009"/>
        <v>0</v>
      </c>
      <c r="J16172" s="45">
        <f t="shared" si="1011"/>
        <v>13.945141504926658</v>
      </c>
      <c r="K16172" s="39" t="e">
        <f t="shared" si="1008"/>
        <v>#DIV/0!</v>
      </c>
      <c r="L16172" s="46">
        <f>J16172/Eingaben!$D$29</f>
        <v>0.95777899945930856</v>
      </c>
      <c r="M16172" s="44" t="e">
        <f>K16172/Eingaben!$D$8</f>
        <v>#DIV/0!</v>
      </c>
      <c r="N16172" s="46">
        <f>ABS(B16172-C16172)/Eingaben!$D$8</f>
        <v>0</v>
      </c>
      <c r="O16172" s="44"/>
      <c r="P16172">
        <f>D16172/3600000*G16172*100*100/Eingaben!$D$39*(A16172-A16171)/3600</f>
        <v>0</v>
      </c>
      <c r="R16172" s="91" t="e">
        <f>('Dichte Wasser'!$B$4*AVERAGE(B16172:C16172)^3+'Dichte Wasser'!$B$3*AVERAGE(B16172:C16172)^2+'Dichte Wasser'!$B$2*AVERAGE(B16172:C16172)+'Dichte Wasser'!$B$1)/1000</f>
        <v>#DIV/0!</v>
      </c>
      <c r="S16172" s="92" t="e">
        <f t="shared" si="1010"/>
        <v>#DIV/0!</v>
      </c>
    </row>
    <row r="16173" spans="1:19" x14ac:dyDescent="0.25">
      <c r="A16173" s="69"/>
      <c r="B16173" s="72"/>
      <c r="C16173" s="72"/>
      <c r="D16173" s="80"/>
      <c r="G16173" s="93"/>
      <c r="I16173" s="45">
        <f t="shared" si="1009"/>
        <v>0</v>
      </c>
      <c r="J16173" s="45">
        <f t="shared" si="1011"/>
        <v>13.945141504926658</v>
      </c>
      <c r="K16173" s="39" t="e">
        <f t="shared" si="1008"/>
        <v>#DIV/0!</v>
      </c>
      <c r="L16173" s="46">
        <f>J16173/Eingaben!$D$29</f>
        <v>0.95777899945930856</v>
      </c>
      <c r="M16173" s="44" t="e">
        <f>K16173/Eingaben!$D$8</f>
        <v>#DIV/0!</v>
      </c>
      <c r="N16173" s="46">
        <f>ABS(B16173-C16173)/Eingaben!$D$8</f>
        <v>0</v>
      </c>
      <c r="O16173" s="44"/>
      <c r="P16173">
        <f>D16173/3600000*G16173*100*100/Eingaben!$D$39*(A16173-A16172)/3600</f>
        <v>0</v>
      </c>
      <c r="R16173" s="91" t="e">
        <f>('Dichte Wasser'!$B$4*AVERAGE(B16173:C16173)^3+'Dichte Wasser'!$B$3*AVERAGE(B16173:C16173)^2+'Dichte Wasser'!$B$2*AVERAGE(B16173:C16173)+'Dichte Wasser'!$B$1)/1000</f>
        <v>#DIV/0!</v>
      </c>
      <c r="S16173" s="92" t="e">
        <f t="shared" si="1010"/>
        <v>#DIV/0!</v>
      </c>
    </row>
    <row r="16174" spans="1:19" x14ac:dyDescent="0.25">
      <c r="A16174" s="69"/>
      <c r="B16174" s="72"/>
      <c r="C16174" s="72"/>
      <c r="D16174" s="80"/>
      <c r="G16174" s="93"/>
      <c r="I16174" s="45">
        <f t="shared" si="1009"/>
        <v>0</v>
      </c>
      <c r="J16174" s="45">
        <f t="shared" si="1011"/>
        <v>13.945141504926658</v>
      </c>
      <c r="K16174" s="39" t="e">
        <f t="shared" si="1008"/>
        <v>#DIV/0!</v>
      </c>
      <c r="L16174" s="46">
        <f>J16174/Eingaben!$D$29</f>
        <v>0.95777899945930856</v>
      </c>
      <c r="M16174" s="44" t="e">
        <f>K16174/Eingaben!$D$8</f>
        <v>#DIV/0!</v>
      </c>
      <c r="N16174" s="46">
        <f>ABS(B16174-C16174)/Eingaben!$D$8</f>
        <v>0</v>
      </c>
      <c r="O16174" s="44"/>
      <c r="P16174">
        <f>D16174/3600000*G16174*100*100/Eingaben!$D$39*(A16174-A16173)/3600</f>
        <v>0</v>
      </c>
      <c r="R16174" s="91" t="e">
        <f>('Dichte Wasser'!$B$4*AVERAGE(B16174:C16174)^3+'Dichte Wasser'!$B$3*AVERAGE(B16174:C16174)^2+'Dichte Wasser'!$B$2*AVERAGE(B16174:C16174)+'Dichte Wasser'!$B$1)/1000</f>
        <v>#DIV/0!</v>
      </c>
      <c r="S16174" s="92" t="e">
        <f t="shared" si="1010"/>
        <v>#DIV/0!</v>
      </c>
    </row>
    <row r="16175" spans="1:19" x14ac:dyDescent="0.25">
      <c r="A16175" s="69"/>
      <c r="B16175" s="72"/>
      <c r="C16175" s="72"/>
      <c r="D16175" s="80"/>
      <c r="G16175" s="93"/>
      <c r="I16175" s="45">
        <f t="shared" si="1009"/>
        <v>0</v>
      </c>
      <c r="J16175" s="45">
        <f t="shared" si="1011"/>
        <v>13.945141504926658</v>
      </c>
      <c r="K16175" s="39" t="e">
        <f t="shared" si="1008"/>
        <v>#DIV/0!</v>
      </c>
      <c r="L16175" s="46">
        <f>J16175/Eingaben!$D$29</f>
        <v>0.95777899945930856</v>
      </c>
      <c r="M16175" s="44" t="e">
        <f>K16175/Eingaben!$D$8</f>
        <v>#DIV/0!</v>
      </c>
      <c r="N16175" s="46">
        <f>ABS(B16175-C16175)/Eingaben!$D$8</f>
        <v>0</v>
      </c>
      <c r="O16175" s="44"/>
      <c r="P16175">
        <f>D16175/3600000*G16175*100*100/Eingaben!$D$39*(A16175-A16174)/3600</f>
        <v>0</v>
      </c>
      <c r="R16175" s="91" t="e">
        <f>('Dichte Wasser'!$B$4*AVERAGE(B16175:C16175)^3+'Dichte Wasser'!$B$3*AVERAGE(B16175:C16175)^2+'Dichte Wasser'!$B$2*AVERAGE(B16175:C16175)+'Dichte Wasser'!$B$1)/1000</f>
        <v>#DIV/0!</v>
      </c>
      <c r="S16175" s="92" t="e">
        <f t="shared" si="1010"/>
        <v>#DIV/0!</v>
      </c>
    </row>
    <row r="16176" spans="1:19" x14ac:dyDescent="0.25">
      <c r="A16176" s="69"/>
      <c r="B16176" s="72"/>
      <c r="C16176" s="72"/>
      <c r="D16176" s="80"/>
      <c r="G16176" s="93"/>
      <c r="I16176" s="45">
        <f t="shared" si="1009"/>
        <v>0</v>
      </c>
      <c r="J16176" s="45">
        <f t="shared" si="1011"/>
        <v>13.945141504926658</v>
      </c>
      <c r="K16176" s="39" t="e">
        <f t="shared" si="1008"/>
        <v>#DIV/0!</v>
      </c>
      <c r="L16176" s="46">
        <f>J16176/Eingaben!$D$29</f>
        <v>0.95777899945930856</v>
      </c>
      <c r="M16176" s="44" t="e">
        <f>K16176/Eingaben!$D$8</f>
        <v>#DIV/0!</v>
      </c>
      <c r="N16176" s="46">
        <f>ABS(B16176-C16176)/Eingaben!$D$8</f>
        <v>0</v>
      </c>
      <c r="O16176" s="44"/>
      <c r="P16176">
        <f>D16176/3600000*G16176*100*100/Eingaben!$D$39*(A16176-A16175)/3600</f>
        <v>0</v>
      </c>
      <c r="R16176" s="91" t="e">
        <f>('Dichte Wasser'!$B$4*AVERAGE(B16176:C16176)^3+'Dichte Wasser'!$B$3*AVERAGE(B16176:C16176)^2+'Dichte Wasser'!$B$2*AVERAGE(B16176:C16176)+'Dichte Wasser'!$B$1)/1000</f>
        <v>#DIV/0!</v>
      </c>
      <c r="S16176" s="92" t="e">
        <f t="shared" si="1010"/>
        <v>#DIV/0!</v>
      </c>
    </row>
    <row r="16177" spans="1:19" x14ac:dyDescent="0.25">
      <c r="A16177" s="69"/>
      <c r="B16177" s="72"/>
      <c r="C16177" s="72"/>
      <c r="D16177" s="80"/>
      <c r="G16177" s="93"/>
      <c r="I16177" s="45">
        <f t="shared" si="1009"/>
        <v>0</v>
      </c>
      <c r="J16177" s="45">
        <f t="shared" si="1011"/>
        <v>13.945141504926658</v>
      </c>
      <c r="K16177" s="39" t="e">
        <f t="shared" si="1008"/>
        <v>#DIV/0!</v>
      </c>
      <c r="L16177" s="46">
        <f>J16177/Eingaben!$D$29</f>
        <v>0.95777899945930856</v>
      </c>
      <c r="M16177" s="44" t="e">
        <f>K16177/Eingaben!$D$8</f>
        <v>#DIV/0!</v>
      </c>
      <c r="N16177" s="46">
        <f>ABS(B16177-C16177)/Eingaben!$D$8</f>
        <v>0</v>
      </c>
      <c r="O16177" s="44"/>
      <c r="P16177">
        <f>D16177/3600000*G16177*100*100/Eingaben!$D$39*(A16177-A16176)/3600</f>
        <v>0</v>
      </c>
      <c r="R16177" s="91" t="e">
        <f>('Dichte Wasser'!$B$4*AVERAGE(B16177:C16177)^3+'Dichte Wasser'!$B$3*AVERAGE(B16177:C16177)^2+'Dichte Wasser'!$B$2*AVERAGE(B16177:C16177)+'Dichte Wasser'!$B$1)/1000</f>
        <v>#DIV/0!</v>
      </c>
      <c r="S16177" s="92" t="e">
        <f t="shared" si="1010"/>
        <v>#DIV/0!</v>
      </c>
    </row>
    <row r="16178" spans="1:19" x14ac:dyDescent="0.25">
      <c r="A16178" s="69"/>
      <c r="B16178" s="72"/>
      <c r="C16178" s="72"/>
      <c r="D16178" s="80"/>
      <c r="G16178" s="93"/>
      <c r="I16178" s="45">
        <f t="shared" si="1009"/>
        <v>0</v>
      </c>
      <c r="J16178" s="45">
        <f t="shared" si="1011"/>
        <v>13.945141504926658</v>
      </c>
      <c r="K16178" s="39" t="e">
        <f t="shared" si="1008"/>
        <v>#DIV/0!</v>
      </c>
      <c r="L16178" s="46">
        <f>J16178/Eingaben!$D$29</f>
        <v>0.95777899945930856</v>
      </c>
      <c r="M16178" s="44" t="e">
        <f>K16178/Eingaben!$D$8</f>
        <v>#DIV/0!</v>
      </c>
      <c r="N16178" s="46">
        <f>ABS(B16178-C16178)/Eingaben!$D$8</f>
        <v>0</v>
      </c>
      <c r="O16178" s="44"/>
      <c r="P16178">
        <f>D16178/3600000*G16178*100*100/Eingaben!$D$39*(A16178-A16177)/3600</f>
        <v>0</v>
      </c>
      <c r="R16178" s="91" t="e">
        <f>('Dichte Wasser'!$B$4*AVERAGE(B16178:C16178)^3+'Dichte Wasser'!$B$3*AVERAGE(B16178:C16178)^2+'Dichte Wasser'!$B$2*AVERAGE(B16178:C16178)+'Dichte Wasser'!$B$1)/1000</f>
        <v>#DIV/0!</v>
      </c>
      <c r="S16178" s="92" t="e">
        <f t="shared" si="1010"/>
        <v>#DIV/0!</v>
      </c>
    </row>
    <row r="16179" spans="1:19" x14ac:dyDescent="0.25">
      <c r="A16179" s="69"/>
      <c r="B16179" s="72"/>
      <c r="C16179" s="72"/>
      <c r="D16179" s="80"/>
      <c r="G16179" s="93"/>
      <c r="I16179" s="45">
        <f t="shared" si="1009"/>
        <v>0</v>
      </c>
      <c r="J16179" s="45">
        <f t="shared" si="1011"/>
        <v>13.945141504926658</v>
      </c>
      <c r="K16179" s="39" t="e">
        <f t="shared" si="1008"/>
        <v>#DIV/0!</v>
      </c>
      <c r="L16179" s="46">
        <f>J16179/Eingaben!$D$29</f>
        <v>0.95777899945930856</v>
      </c>
      <c r="M16179" s="44" t="e">
        <f>K16179/Eingaben!$D$8</f>
        <v>#DIV/0!</v>
      </c>
      <c r="N16179" s="46">
        <f>ABS(B16179-C16179)/Eingaben!$D$8</f>
        <v>0</v>
      </c>
      <c r="O16179" s="44"/>
      <c r="P16179">
        <f>D16179/3600000*G16179*100*100/Eingaben!$D$39*(A16179-A16178)/3600</f>
        <v>0</v>
      </c>
      <c r="R16179" s="91" t="e">
        <f>('Dichte Wasser'!$B$4*AVERAGE(B16179:C16179)^3+'Dichte Wasser'!$B$3*AVERAGE(B16179:C16179)^2+'Dichte Wasser'!$B$2*AVERAGE(B16179:C16179)+'Dichte Wasser'!$B$1)/1000</f>
        <v>#DIV/0!</v>
      </c>
      <c r="S16179" s="92" t="e">
        <f t="shared" si="1010"/>
        <v>#DIV/0!</v>
      </c>
    </row>
    <row r="16180" spans="1:19" x14ac:dyDescent="0.25">
      <c r="A16180" s="69"/>
      <c r="B16180" s="72"/>
      <c r="C16180" s="72"/>
      <c r="D16180" s="80"/>
      <c r="G16180" s="93"/>
      <c r="I16180" s="45">
        <f t="shared" si="1009"/>
        <v>0</v>
      </c>
      <c r="J16180" s="45">
        <f t="shared" si="1011"/>
        <v>13.945141504926658</v>
      </c>
      <c r="K16180" s="39" t="e">
        <f t="shared" si="1008"/>
        <v>#DIV/0!</v>
      </c>
      <c r="L16180" s="46">
        <f>J16180/Eingaben!$D$29</f>
        <v>0.95777899945930856</v>
      </c>
      <c r="M16180" s="44" t="e">
        <f>K16180/Eingaben!$D$8</f>
        <v>#DIV/0!</v>
      </c>
      <c r="N16180" s="46">
        <f>ABS(B16180-C16180)/Eingaben!$D$8</f>
        <v>0</v>
      </c>
      <c r="O16180" s="44"/>
      <c r="P16180">
        <f>D16180/3600000*G16180*100*100/Eingaben!$D$39*(A16180-A16179)/3600</f>
        <v>0</v>
      </c>
      <c r="R16180" s="91" t="e">
        <f>('Dichte Wasser'!$B$4*AVERAGE(B16180:C16180)^3+'Dichte Wasser'!$B$3*AVERAGE(B16180:C16180)^2+'Dichte Wasser'!$B$2*AVERAGE(B16180:C16180)+'Dichte Wasser'!$B$1)/1000</f>
        <v>#DIV/0!</v>
      </c>
      <c r="S16180" s="92" t="e">
        <f t="shared" si="1010"/>
        <v>#DIV/0!</v>
      </c>
    </row>
    <row r="16181" spans="1:19" x14ac:dyDescent="0.25">
      <c r="A16181" s="69"/>
      <c r="B16181" s="72"/>
      <c r="C16181" s="72"/>
      <c r="D16181" s="80"/>
      <c r="G16181" s="93"/>
      <c r="I16181" s="45">
        <f t="shared" si="1009"/>
        <v>0</v>
      </c>
      <c r="J16181" s="45">
        <f t="shared" si="1011"/>
        <v>13.945141504926658</v>
      </c>
      <c r="K16181" s="39" t="e">
        <f t="shared" si="1008"/>
        <v>#DIV/0!</v>
      </c>
      <c r="L16181" s="46">
        <f>J16181/Eingaben!$D$29</f>
        <v>0.95777899945930856</v>
      </c>
      <c r="M16181" s="44" t="e">
        <f>K16181/Eingaben!$D$8</f>
        <v>#DIV/0!</v>
      </c>
      <c r="N16181" s="46">
        <f>ABS(B16181-C16181)/Eingaben!$D$8</f>
        <v>0</v>
      </c>
      <c r="O16181" s="44"/>
      <c r="P16181">
        <f>D16181/3600000*G16181*100*100/Eingaben!$D$39*(A16181-A16180)/3600</f>
        <v>0</v>
      </c>
      <c r="R16181" s="91" t="e">
        <f>('Dichte Wasser'!$B$4*AVERAGE(B16181:C16181)^3+'Dichte Wasser'!$B$3*AVERAGE(B16181:C16181)^2+'Dichte Wasser'!$B$2*AVERAGE(B16181:C16181)+'Dichte Wasser'!$B$1)/1000</f>
        <v>#DIV/0!</v>
      </c>
      <c r="S16181" s="92" t="e">
        <f t="shared" si="1010"/>
        <v>#DIV/0!</v>
      </c>
    </row>
    <row r="16182" spans="1:19" x14ac:dyDescent="0.25">
      <c r="A16182" s="69"/>
      <c r="B16182" s="72"/>
      <c r="C16182" s="72"/>
      <c r="D16182" s="80"/>
      <c r="G16182" s="93"/>
      <c r="I16182" s="45">
        <f t="shared" si="1009"/>
        <v>0</v>
      </c>
      <c r="J16182" s="45">
        <f t="shared" si="1011"/>
        <v>13.945141504926658</v>
      </c>
      <c r="K16182" s="39" t="e">
        <f t="shared" si="1008"/>
        <v>#DIV/0!</v>
      </c>
      <c r="L16182" s="46">
        <f>J16182/Eingaben!$D$29</f>
        <v>0.95777899945930856</v>
      </c>
      <c r="M16182" s="44" t="e">
        <f>K16182/Eingaben!$D$8</f>
        <v>#DIV/0!</v>
      </c>
      <c r="N16182" s="46">
        <f>ABS(B16182-C16182)/Eingaben!$D$8</f>
        <v>0</v>
      </c>
      <c r="O16182" s="44"/>
      <c r="P16182">
        <f>D16182/3600000*G16182*100*100/Eingaben!$D$39*(A16182-A16181)/3600</f>
        <v>0</v>
      </c>
      <c r="R16182" s="91" t="e">
        <f>('Dichte Wasser'!$B$4*AVERAGE(B16182:C16182)^3+'Dichte Wasser'!$B$3*AVERAGE(B16182:C16182)^2+'Dichte Wasser'!$B$2*AVERAGE(B16182:C16182)+'Dichte Wasser'!$B$1)/1000</f>
        <v>#DIV/0!</v>
      </c>
      <c r="S16182" s="92" t="e">
        <f t="shared" si="1010"/>
        <v>#DIV/0!</v>
      </c>
    </row>
    <row r="16183" spans="1:19" x14ac:dyDescent="0.25">
      <c r="A16183" s="69"/>
      <c r="B16183" s="72"/>
      <c r="C16183" s="72"/>
      <c r="D16183" s="80"/>
      <c r="G16183" s="93"/>
      <c r="I16183" s="45">
        <f t="shared" si="1009"/>
        <v>0</v>
      </c>
      <c r="J16183" s="45">
        <f t="shared" si="1011"/>
        <v>13.945141504926658</v>
      </c>
      <c r="K16183" s="39" t="e">
        <f t="shared" si="1008"/>
        <v>#DIV/0!</v>
      </c>
      <c r="L16183" s="46">
        <f>J16183/Eingaben!$D$29</f>
        <v>0.95777899945930856</v>
      </c>
      <c r="M16183" s="44" t="e">
        <f>K16183/Eingaben!$D$8</f>
        <v>#DIV/0!</v>
      </c>
      <c r="N16183" s="46">
        <f>ABS(B16183-C16183)/Eingaben!$D$8</f>
        <v>0</v>
      </c>
      <c r="O16183" s="44"/>
      <c r="P16183">
        <f>D16183/3600000*G16183*100*100/Eingaben!$D$39*(A16183-A16182)/3600</f>
        <v>0</v>
      </c>
      <c r="R16183" s="91" t="e">
        <f>('Dichte Wasser'!$B$4*AVERAGE(B16183:C16183)^3+'Dichte Wasser'!$B$3*AVERAGE(B16183:C16183)^2+'Dichte Wasser'!$B$2*AVERAGE(B16183:C16183)+'Dichte Wasser'!$B$1)/1000</f>
        <v>#DIV/0!</v>
      </c>
      <c r="S16183" s="92" t="e">
        <f t="shared" si="1010"/>
        <v>#DIV/0!</v>
      </c>
    </row>
    <row r="16184" spans="1:19" x14ac:dyDescent="0.25">
      <c r="A16184" s="69"/>
      <c r="B16184" s="72"/>
      <c r="C16184" s="72"/>
      <c r="D16184" s="80"/>
      <c r="G16184" s="93"/>
      <c r="I16184" s="45">
        <f t="shared" si="1009"/>
        <v>0</v>
      </c>
      <c r="J16184" s="45">
        <f t="shared" si="1011"/>
        <v>13.945141504926658</v>
      </c>
      <c r="K16184" s="39" t="e">
        <f t="shared" si="1008"/>
        <v>#DIV/0!</v>
      </c>
      <c r="L16184" s="46">
        <f>J16184/Eingaben!$D$29</f>
        <v>0.95777899945930856</v>
      </c>
      <c r="M16184" s="44" t="e">
        <f>K16184/Eingaben!$D$8</f>
        <v>#DIV/0!</v>
      </c>
      <c r="N16184" s="46">
        <f>ABS(B16184-C16184)/Eingaben!$D$8</f>
        <v>0</v>
      </c>
      <c r="O16184" s="44"/>
      <c r="P16184">
        <f>D16184/3600000*G16184*100*100/Eingaben!$D$39*(A16184-A16183)/3600</f>
        <v>0</v>
      </c>
      <c r="R16184" s="91" t="e">
        <f>('Dichte Wasser'!$B$4*AVERAGE(B16184:C16184)^3+'Dichte Wasser'!$B$3*AVERAGE(B16184:C16184)^2+'Dichte Wasser'!$B$2*AVERAGE(B16184:C16184)+'Dichte Wasser'!$B$1)/1000</f>
        <v>#DIV/0!</v>
      </c>
      <c r="S16184" s="92" t="e">
        <f t="shared" si="1010"/>
        <v>#DIV/0!</v>
      </c>
    </row>
    <row r="16185" spans="1:19" x14ac:dyDescent="0.25">
      <c r="A16185" s="69"/>
      <c r="B16185" s="72"/>
      <c r="C16185" s="72"/>
      <c r="D16185" s="80"/>
      <c r="G16185" s="93"/>
      <c r="I16185" s="45">
        <f t="shared" si="1009"/>
        <v>0</v>
      </c>
      <c r="J16185" s="45">
        <f t="shared" si="1011"/>
        <v>13.945141504926658</v>
      </c>
      <c r="K16185" s="39" t="e">
        <f t="shared" si="1008"/>
        <v>#DIV/0!</v>
      </c>
      <c r="L16185" s="46">
        <f>J16185/Eingaben!$D$29</f>
        <v>0.95777899945930856</v>
      </c>
      <c r="M16185" s="44" t="e">
        <f>K16185/Eingaben!$D$8</f>
        <v>#DIV/0!</v>
      </c>
      <c r="N16185" s="46">
        <f>ABS(B16185-C16185)/Eingaben!$D$8</f>
        <v>0</v>
      </c>
      <c r="O16185" s="44"/>
      <c r="P16185">
        <f>D16185/3600000*G16185*100*100/Eingaben!$D$39*(A16185-A16184)/3600</f>
        <v>0</v>
      </c>
      <c r="R16185" s="91" t="e">
        <f>('Dichte Wasser'!$B$4*AVERAGE(B16185:C16185)^3+'Dichte Wasser'!$B$3*AVERAGE(B16185:C16185)^2+'Dichte Wasser'!$B$2*AVERAGE(B16185:C16185)+'Dichte Wasser'!$B$1)/1000</f>
        <v>#DIV/0!</v>
      </c>
      <c r="S16185" s="92" t="e">
        <f t="shared" si="1010"/>
        <v>#DIV/0!</v>
      </c>
    </row>
    <row r="16186" spans="1:19" x14ac:dyDescent="0.25">
      <c r="A16186" s="69"/>
      <c r="B16186" s="72"/>
      <c r="C16186" s="72"/>
      <c r="D16186" s="80"/>
      <c r="G16186" s="93"/>
      <c r="I16186" s="45">
        <f t="shared" si="1009"/>
        <v>0</v>
      </c>
      <c r="J16186" s="45">
        <f t="shared" si="1011"/>
        <v>13.945141504926658</v>
      </c>
      <c r="K16186" s="39" t="e">
        <f t="shared" si="1008"/>
        <v>#DIV/0!</v>
      </c>
      <c r="L16186" s="46">
        <f>J16186/Eingaben!$D$29</f>
        <v>0.95777899945930856</v>
      </c>
      <c r="M16186" s="44" t="e">
        <f>K16186/Eingaben!$D$8</f>
        <v>#DIV/0!</v>
      </c>
      <c r="N16186" s="46">
        <f>ABS(B16186-C16186)/Eingaben!$D$8</f>
        <v>0</v>
      </c>
      <c r="O16186" s="44"/>
      <c r="P16186">
        <f>D16186/3600000*G16186*100*100/Eingaben!$D$39*(A16186-A16185)/3600</f>
        <v>0</v>
      </c>
      <c r="R16186" s="91" t="e">
        <f>('Dichte Wasser'!$B$4*AVERAGE(B16186:C16186)^3+'Dichte Wasser'!$B$3*AVERAGE(B16186:C16186)^2+'Dichte Wasser'!$B$2*AVERAGE(B16186:C16186)+'Dichte Wasser'!$B$1)/1000</f>
        <v>#DIV/0!</v>
      </c>
      <c r="S16186" s="92" t="e">
        <f t="shared" si="1010"/>
        <v>#DIV/0!</v>
      </c>
    </row>
    <row r="16187" spans="1:19" x14ac:dyDescent="0.25">
      <c r="A16187" s="69"/>
      <c r="B16187" s="72"/>
      <c r="C16187" s="72"/>
      <c r="D16187" s="80"/>
      <c r="G16187" s="93"/>
      <c r="I16187" s="45">
        <f t="shared" si="1009"/>
        <v>0</v>
      </c>
      <c r="J16187" s="45">
        <f t="shared" si="1011"/>
        <v>13.945141504926658</v>
      </c>
      <c r="K16187" s="39" t="e">
        <f t="shared" si="1008"/>
        <v>#DIV/0!</v>
      </c>
      <c r="L16187" s="46">
        <f>J16187/Eingaben!$D$29</f>
        <v>0.95777899945930856</v>
      </c>
      <c r="M16187" s="44" t="e">
        <f>K16187/Eingaben!$D$8</f>
        <v>#DIV/0!</v>
      </c>
      <c r="N16187" s="46">
        <f>ABS(B16187-C16187)/Eingaben!$D$8</f>
        <v>0</v>
      </c>
      <c r="O16187" s="44"/>
      <c r="P16187">
        <f>D16187/3600000*G16187*100*100/Eingaben!$D$39*(A16187-A16186)/3600</f>
        <v>0</v>
      </c>
      <c r="R16187" s="91" t="e">
        <f>('Dichte Wasser'!$B$4*AVERAGE(B16187:C16187)^3+'Dichte Wasser'!$B$3*AVERAGE(B16187:C16187)^2+'Dichte Wasser'!$B$2*AVERAGE(B16187:C16187)+'Dichte Wasser'!$B$1)/1000</f>
        <v>#DIV/0!</v>
      </c>
      <c r="S16187" s="92" t="e">
        <f t="shared" si="1010"/>
        <v>#DIV/0!</v>
      </c>
    </row>
    <row r="16188" spans="1:19" x14ac:dyDescent="0.25">
      <c r="A16188" s="69"/>
      <c r="B16188" s="72"/>
      <c r="C16188" s="72"/>
      <c r="D16188" s="80"/>
      <c r="G16188" s="93"/>
      <c r="I16188" s="45">
        <f t="shared" si="1009"/>
        <v>0</v>
      </c>
      <c r="J16188" s="45">
        <f t="shared" si="1011"/>
        <v>13.945141504926658</v>
      </c>
      <c r="K16188" s="39" t="e">
        <f t="shared" si="1008"/>
        <v>#DIV/0!</v>
      </c>
      <c r="L16188" s="46">
        <f>J16188/Eingaben!$D$29</f>
        <v>0.95777899945930856</v>
      </c>
      <c r="M16188" s="44" t="e">
        <f>K16188/Eingaben!$D$8</f>
        <v>#DIV/0!</v>
      </c>
      <c r="N16188" s="46">
        <f>ABS(B16188-C16188)/Eingaben!$D$8</f>
        <v>0</v>
      </c>
      <c r="O16188" s="44"/>
      <c r="P16188">
        <f>D16188/3600000*G16188*100*100/Eingaben!$D$39*(A16188-A16187)/3600</f>
        <v>0</v>
      </c>
      <c r="R16188" s="91" t="e">
        <f>('Dichte Wasser'!$B$4*AVERAGE(B16188:C16188)^3+'Dichte Wasser'!$B$3*AVERAGE(B16188:C16188)^2+'Dichte Wasser'!$B$2*AVERAGE(B16188:C16188)+'Dichte Wasser'!$B$1)/1000</f>
        <v>#DIV/0!</v>
      </c>
      <c r="S16188" s="92" t="e">
        <f t="shared" si="1010"/>
        <v>#DIV/0!</v>
      </c>
    </row>
    <row r="16189" spans="1:19" x14ac:dyDescent="0.25">
      <c r="A16189" s="69"/>
      <c r="B16189" s="72"/>
      <c r="C16189" s="72"/>
      <c r="D16189" s="80"/>
      <c r="G16189" s="93"/>
      <c r="I16189" s="45">
        <f t="shared" si="1009"/>
        <v>0</v>
      </c>
      <c r="J16189" s="45">
        <f t="shared" si="1011"/>
        <v>13.945141504926658</v>
      </c>
      <c r="K16189" s="39" t="e">
        <f t="shared" si="1008"/>
        <v>#DIV/0!</v>
      </c>
      <c r="L16189" s="46">
        <f>J16189/Eingaben!$D$29</f>
        <v>0.95777899945930856</v>
      </c>
      <c r="M16189" s="44" t="e">
        <f>K16189/Eingaben!$D$8</f>
        <v>#DIV/0!</v>
      </c>
      <c r="N16189" s="46">
        <f>ABS(B16189-C16189)/Eingaben!$D$8</f>
        <v>0</v>
      </c>
      <c r="O16189" s="44"/>
      <c r="P16189">
        <f>D16189/3600000*G16189*100*100/Eingaben!$D$39*(A16189-A16188)/3600</f>
        <v>0</v>
      </c>
      <c r="R16189" s="91" t="e">
        <f>('Dichte Wasser'!$B$4*AVERAGE(B16189:C16189)^3+'Dichte Wasser'!$B$3*AVERAGE(B16189:C16189)^2+'Dichte Wasser'!$B$2*AVERAGE(B16189:C16189)+'Dichte Wasser'!$B$1)/1000</f>
        <v>#DIV/0!</v>
      </c>
      <c r="S16189" s="92" t="e">
        <f t="shared" si="1010"/>
        <v>#DIV/0!</v>
      </c>
    </row>
    <row r="16190" spans="1:19" x14ac:dyDescent="0.25">
      <c r="A16190" s="69"/>
      <c r="B16190" s="72"/>
      <c r="C16190" s="72"/>
      <c r="D16190" s="80"/>
      <c r="G16190" s="93"/>
      <c r="I16190" s="45">
        <f t="shared" si="1009"/>
        <v>0</v>
      </c>
      <c r="J16190" s="45">
        <f t="shared" si="1011"/>
        <v>13.945141504926658</v>
      </c>
      <c r="K16190" s="39" t="e">
        <f t="shared" si="1008"/>
        <v>#DIV/0!</v>
      </c>
      <c r="L16190" s="46">
        <f>J16190/Eingaben!$D$29</f>
        <v>0.95777899945930856</v>
      </c>
      <c r="M16190" s="44" t="e">
        <f>K16190/Eingaben!$D$8</f>
        <v>#DIV/0!</v>
      </c>
      <c r="N16190" s="46">
        <f>ABS(B16190-C16190)/Eingaben!$D$8</f>
        <v>0</v>
      </c>
      <c r="O16190" s="44"/>
      <c r="P16190">
        <f>D16190/3600000*G16190*100*100/Eingaben!$D$39*(A16190-A16189)/3600</f>
        <v>0</v>
      </c>
      <c r="R16190" s="91" t="e">
        <f>('Dichte Wasser'!$B$4*AVERAGE(B16190:C16190)^3+'Dichte Wasser'!$B$3*AVERAGE(B16190:C16190)^2+'Dichte Wasser'!$B$2*AVERAGE(B16190:C16190)+'Dichte Wasser'!$B$1)/1000</f>
        <v>#DIV/0!</v>
      </c>
      <c r="S16190" s="92" t="e">
        <f t="shared" si="1010"/>
        <v>#DIV/0!</v>
      </c>
    </row>
    <row r="16191" spans="1:19" x14ac:dyDescent="0.25">
      <c r="A16191" s="69"/>
      <c r="B16191" s="72"/>
      <c r="C16191" s="72"/>
      <c r="D16191" s="80"/>
      <c r="G16191" s="93"/>
      <c r="I16191" s="45">
        <f t="shared" si="1009"/>
        <v>0</v>
      </c>
      <c r="J16191" s="45">
        <f t="shared" si="1011"/>
        <v>13.945141504926658</v>
      </c>
      <c r="K16191" s="39" t="e">
        <f t="shared" si="1008"/>
        <v>#DIV/0!</v>
      </c>
      <c r="L16191" s="46">
        <f>J16191/Eingaben!$D$29</f>
        <v>0.95777899945930856</v>
      </c>
      <c r="M16191" s="44" t="e">
        <f>K16191/Eingaben!$D$8</f>
        <v>#DIV/0!</v>
      </c>
      <c r="N16191" s="46">
        <f>ABS(B16191-C16191)/Eingaben!$D$8</f>
        <v>0</v>
      </c>
      <c r="O16191" s="44"/>
      <c r="P16191">
        <f>D16191/3600000*G16191*100*100/Eingaben!$D$39*(A16191-A16190)/3600</f>
        <v>0</v>
      </c>
      <c r="R16191" s="91" t="e">
        <f>('Dichte Wasser'!$B$4*AVERAGE(B16191:C16191)^3+'Dichte Wasser'!$B$3*AVERAGE(B16191:C16191)^2+'Dichte Wasser'!$B$2*AVERAGE(B16191:C16191)+'Dichte Wasser'!$B$1)/1000</f>
        <v>#DIV/0!</v>
      </c>
      <c r="S16191" s="92" t="e">
        <f t="shared" si="1010"/>
        <v>#DIV/0!</v>
      </c>
    </row>
    <row r="16192" spans="1:19" x14ac:dyDescent="0.25">
      <c r="A16192" s="69"/>
      <c r="B16192" s="72"/>
      <c r="C16192" s="72"/>
      <c r="D16192" s="80"/>
      <c r="G16192" s="93"/>
      <c r="I16192" s="45">
        <f t="shared" si="1009"/>
        <v>0</v>
      </c>
      <c r="J16192" s="45">
        <f t="shared" si="1011"/>
        <v>13.945141504926658</v>
      </c>
      <c r="K16192" s="39" t="e">
        <f t="shared" si="1008"/>
        <v>#DIV/0!</v>
      </c>
      <c r="L16192" s="46">
        <f>J16192/Eingaben!$D$29</f>
        <v>0.95777899945930856</v>
      </c>
      <c r="M16192" s="44" t="e">
        <f>K16192/Eingaben!$D$8</f>
        <v>#DIV/0!</v>
      </c>
      <c r="N16192" s="46">
        <f>ABS(B16192-C16192)/Eingaben!$D$8</f>
        <v>0</v>
      </c>
      <c r="O16192" s="44"/>
      <c r="P16192">
        <f>D16192/3600000*G16192*100*100/Eingaben!$D$39*(A16192-A16191)/3600</f>
        <v>0</v>
      </c>
      <c r="R16192" s="91" t="e">
        <f>('Dichte Wasser'!$B$4*AVERAGE(B16192:C16192)^3+'Dichte Wasser'!$B$3*AVERAGE(B16192:C16192)^2+'Dichte Wasser'!$B$2*AVERAGE(B16192:C16192)+'Dichte Wasser'!$B$1)/1000</f>
        <v>#DIV/0!</v>
      </c>
      <c r="S16192" s="92" t="e">
        <f t="shared" si="1010"/>
        <v>#DIV/0!</v>
      </c>
    </row>
    <row r="16193" spans="1:19" x14ac:dyDescent="0.25">
      <c r="A16193" s="69"/>
      <c r="B16193" s="72"/>
      <c r="C16193" s="72"/>
      <c r="D16193" s="80"/>
      <c r="G16193" s="93"/>
      <c r="I16193" s="45">
        <f t="shared" si="1009"/>
        <v>0</v>
      </c>
      <c r="J16193" s="45">
        <f t="shared" si="1011"/>
        <v>13.945141504926658</v>
      </c>
      <c r="K16193" s="39" t="e">
        <f t="shared" si="1008"/>
        <v>#DIV/0!</v>
      </c>
      <c r="L16193" s="46">
        <f>J16193/Eingaben!$D$29</f>
        <v>0.95777899945930856</v>
      </c>
      <c r="M16193" s="44" t="e">
        <f>K16193/Eingaben!$D$8</f>
        <v>#DIV/0!</v>
      </c>
      <c r="N16193" s="46">
        <f>ABS(B16193-C16193)/Eingaben!$D$8</f>
        <v>0</v>
      </c>
      <c r="O16193" s="44"/>
      <c r="P16193">
        <f>D16193/3600000*G16193*100*100/Eingaben!$D$39*(A16193-A16192)/3600</f>
        <v>0</v>
      </c>
      <c r="R16193" s="91" t="e">
        <f>('Dichte Wasser'!$B$4*AVERAGE(B16193:C16193)^3+'Dichte Wasser'!$B$3*AVERAGE(B16193:C16193)^2+'Dichte Wasser'!$B$2*AVERAGE(B16193:C16193)+'Dichte Wasser'!$B$1)/1000</f>
        <v>#DIV/0!</v>
      </c>
      <c r="S16193" s="92" t="e">
        <f t="shared" si="1010"/>
        <v>#DIV/0!</v>
      </c>
    </row>
    <row r="16194" spans="1:19" x14ac:dyDescent="0.25">
      <c r="A16194" s="69"/>
      <c r="B16194" s="72"/>
      <c r="C16194" s="72"/>
      <c r="D16194" s="80"/>
      <c r="G16194" s="93"/>
      <c r="I16194" s="45">
        <f t="shared" si="1009"/>
        <v>0</v>
      </c>
      <c r="J16194" s="45">
        <f t="shared" si="1011"/>
        <v>13.945141504926658</v>
      </c>
      <c r="K16194" s="39" t="e">
        <f t="shared" si="1008"/>
        <v>#DIV/0!</v>
      </c>
      <c r="L16194" s="46">
        <f>J16194/Eingaben!$D$29</f>
        <v>0.95777899945930856</v>
      </c>
      <c r="M16194" s="44" t="e">
        <f>K16194/Eingaben!$D$8</f>
        <v>#DIV/0!</v>
      </c>
      <c r="N16194" s="46">
        <f>ABS(B16194-C16194)/Eingaben!$D$8</f>
        <v>0</v>
      </c>
      <c r="O16194" s="44"/>
      <c r="P16194">
        <f>D16194/3600000*G16194*100*100/Eingaben!$D$39*(A16194-A16193)/3600</f>
        <v>0</v>
      </c>
      <c r="R16194" s="91" t="e">
        <f>('Dichte Wasser'!$B$4*AVERAGE(B16194:C16194)^3+'Dichte Wasser'!$B$3*AVERAGE(B16194:C16194)^2+'Dichte Wasser'!$B$2*AVERAGE(B16194:C16194)+'Dichte Wasser'!$B$1)/1000</f>
        <v>#DIV/0!</v>
      </c>
      <c r="S16194" s="92" t="e">
        <f t="shared" si="1010"/>
        <v>#DIV/0!</v>
      </c>
    </row>
    <row r="16195" spans="1:19" x14ac:dyDescent="0.25">
      <c r="A16195" s="69"/>
      <c r="B16195" s="72"/>
      <c r="C16195" s="72"/>
      <c r="D16195" s="80"/>
      <c r="G16195" s="93"/>
      <c r="I16195" s="45">
        <f t="shared" si="1009"/>
        <v>0</v>
      </c>
      <c r="J16195" s="45">
        <f t="shared" si="1011"/>
        <v>13.945141504926658</v>
      </c>
      <c r="K16195" s="39" t="e">
        <f t="shared" si="1008"/>
        <v>#DIV/0!</v>
      </c>
      <c r="L16195" s="46">
        <f>J16195/Eingaben!$D$29</f>
        <v>0.95777899945930856</v>
      </c>
      <c r="M16195" s="44" t="e">
        <f>K16195/Eingaben!$D$8</f>
        <v>#DIV/0!</v>
      </c>
      <c r="N16195" s="46">
        <f>ABS(B16195-C16195)/Eingaben!$D$8</f>
        <v>0</v>
      </c>
      <c r="O16195" s="44"/>
      <c r="P16195">
        <f>D16195/3600000*G16195*100*100/Eingaben!$D$39*(A16195-A16194)/3600</f>
        <v>0</v>
      </c>
      <c r="R16195" s="91" t="e">
        <f>('Dichte Wasser'!$B$4*AVERAGE(B16195:C16195)^3+'Dichte Wasser'!$B$3*AVERAGE(B16195:C16195)^2+'Dichte Wasser'!$B$2*AVERAGE(B16195:C16195)+'Dichte Wasser'!$B$1)/1000</f>
        <v>#DIV/0!</v>
      </c>
      <c r="S16195" s="92" t="e">
        <f t="shared" si="1010"/>
        <v>#DIV/0!</v>
      </c>
    </row>
    <row r="16196" spans="1:19" x14ac:dyDescent="0.25">
      <c r="A16196" s="69"/>
      <c r="B16196" s="72"/>
      <c r="C16196" s="72"/>
      <c r="D16196" s="80"/>
      <c r="G16196" s="93"/>
      <c r="I16196" s="45">
        <f t="shared" si="1009"/>
        <v>0</v>
      </c>
      <c r="J16196" s="45">
        <f t="shared" si="1011"/>
        <v>13.945141504926658</v>
      </c>
      <c r="K16196" s="39" t="e">
        <f t="shared" si="1008"/>
        <v>#DIV/0!</v>
      </c>
      <c r="L16196" s="46">
        <f>J16196/Eingaben!$D$29</f>
        <v>0.95777899945930856</v>
      </c>
      <c r="M16196" s="44" t="e">
        <f>K16196/Eingaben!$D$8</f>
        <v>#DIV/0!</v>
      </c>
      <c r="N16196" s="46">
        <f>ABS(B16196-C16196)/Eingaben!$D$8</f>
        <v>0</v>
      </c>
      <c r="O16196" s="44"/>
      <c r="P16196">
        <f>D16196/3600000*G16196*100*100/Eingaben!$D$39*(A16196-A16195)/3600</f>
        <v>0</v>
      </c>
      <c r="R16196" s="91" t="e">
        <f>('Dichte Wasser'!$B$4*AVERAGE(B16196:C16196)^3+'Dichte Wasser'!$B$3*AVERAGE(B16196:C16196)^2+'Dichte Wasser'!$B$2*AVERAGE(B16196:C16196)+'Dichte Wasser'!$B$1)/1000</f>
        <v>#DIV/0!</v>
      </c>
      <c r="S16196" s="92" t="e">
        <f t="shared" si="1010"/>
        <v>#DIV/0!</v>
      </c>
    </row>
    <row r="16197" spans="1:19" x14ac:dyDescent="0.25">
      <c r="A16197" s="69"/>
      <c r="B16197" s="72"/>
      <c r="C16197" s="72"/>
      <c r="D16197" s="80"/>
      <c r="G16197" s="93"/>
      <c r="I16197" s="45">
        <f t="shared" si="1009"/>
        <v>0</v>
      </c>
      <c r="J16197" s="45">
        <f t="shared" si="1011"/>
        <v>13.945141504926658</v>
      </c>
      <c r="K16197" s="39" t="e">
        <f t="shared" ref="K16197:K16260" si="1012">I16197/((A16197-A16196)/3600)</f>
        <v>#DIV/0!</v>
      </c>
      <c r="L16197" s="46">
        <f>J16197/Eingaben!$D$29</f>
        <v>0.95777899945930856</v>
      </c>
      <c r="M16197" s="44" t="e">
        <f>K16197/Eingaben!$D$8</f>
        <v>#DIV/0!</v>
      </c>
      <c r="N16197" s="46">
        <f>ABS(B16197-C16197)/Eingaben!$D$8</f>
        <v>0</v>
      </c>
      <c r="O16197" s="44"/>
      <c r="P16197">
        <f>D16197/3600000*G16197*100*100/Eingaben!$D$39*(A16197-A16196)/3600</f>
        <v>0</v>
      </c>
      <c r="R16197" s="91" t="e">
        <f>('Dichte Wasser'!$B$4*AVERAGE(B16197:C16197)^3+'Dichte Wasser'!$B$3*AVERAGE(B16197:C16197)^2+'Dichte Wasser'!$B$2*AVERAGE(B16197:C16197)+'Dichte Wasser'!$B$1)/1000</f>
        <v>#DIV/0!</v>
      </c>
      <c r="S16197" s="92" t="e">
        <f t="shared" si="1010"/>
        <v>#DIV/0!</v>
      </c>
    </row>
    <row r="16198" spans="1:19" x14ac:dyDescent="0.25">
      <c r="A16198" s="69"/>
      <c r="B16198" s="72"/>
      <c r="C16198" s="72"/>
      <c r="D16198" s="80"/>
      <c r="G16198" s="93"/>
      <c r="I16198" s="45">
        <f t="shared" ref="I16198:I16261" si="1013">IF(D16198&gt;0,D16198/3600*R16198*(A16198-A16197)*S16198*(B16198-C16198)/3600,0)</f>
        <v>0</v>
      </c>
      <c r="J16198" s="45">
        <f t="shared" si="1011"/>
        <v>13.945141504926658</v>
      </c>
      <c r="K16198" s="39" t="e">
        <f t="shared" si="1012"/>
        <v>#DIV/0!</v>
      </c>
      <c r="L16198" s="46">
        <f>J16198/Eingaben!$D$29</f>
        <v>0.95777899945930856</v>
      </c>
      <c r="M16198" s="44" t="e">
        <f>K16198/Eingaben!$D$8</f>
        <v>#DIV/0!</v>
      </c>
      <c r="N16198" s="46">
        <f>ABS(B16198-C16198)/Eingaben!$D$8</f>
        <v>0</v>
      </c>
      <c r="O16198" s="44"/>
      <c r="P16198">
        <f>D16198/3600000*G16198*100*100/Eingaben!$D$39*(A16198-A16197)/3600</f>
        <v>0</v>
      </c>
      <c r="R16198" s="91" t="e">
        <f>('Dichte Wasser'!$B$4*AVERAGE(B16198:C16198)^3+'Dichte Wasser'!$B$3*AVERAGE(B16198:C16198)^2+'Dichte Wasser'!$B$2*AVERAGE(B16198:C16198)+'Dichte Wasser'!$B$1)/1000</f>
        <v>#DIV/0!</v>
      </c>
      <c r="S16198" s="92" t="e">
        <f t="shared" ref="S16198:S16261" si="1014" xml:space="preserve">  0.0000000024*AVERAGE(B16198:C16198)^4 - 0.0000005979*AVERAGE(B16198:C16198)^3 + 0.0000621355*AVERAGE(B16198:C16198)^2 - 0.0026683907*AVERAGE(B16198:C16198) + 4.2176232303</f>
        <v>#DIV/0!</v>
      </c>
    </row>
    <row r="16199" spans="1:19" x14ac:dyDescent="0.25">
      <c r="A16199" s="69"/>
      <c r="B16199" s="72"/>
      <c r="C16199" s="72"/>
      <c r="D16199" s="80"/>
      <c r="G16199" s="93"/>
      <c r="I16199" s="45">
        <f t="shared" si="1013"/>
        <v>0</v>
      </c>
      <c r="J16199" s="45">
        <f t="shared" ref="J16199:J16262" si="1015">J16198+I16199</f>
        <v>13.945141504926658</v>
      </c>
      <c r="K16199" s="39" t="e">
        <f t="shared" si="1012"/>
        <v>#DIV/0!</v>
      </c>
      <c r="L16199" s="46">
        <f>J16199/Eingaben!$D$29</f>
        <v>0.95777899945930856</v>
      </c>
      <c r="M16199" s="44" t="e">
        <f>K16199/Eingaben!$D$8</f>
        <v>#DIV/0!</v>
      </c>
      <c r="N16199" s="46">
        <f>ABS(B16199-C16199)/Eingaben!$D$8</f>
        <v>0</v>
      </c>
      <c r="O16199" s="44"/>
      <c r="P16199">
        <f>D16199/3600000*G16199*100*100/Eingaben!$D$39*(A16199-A16198)/3600</f>
        <v>0</v>
      </c>
      <c r="R16199" s="91" t="e">
        <f>('Dichte Wasser'!$B$4*AVERAGE(B16199:C16199)^3+'Dichte Wasser'!$B$3*AVERAGE(B16199:C16199)^2+'Dichte Wasser'!$B$2*AVERAGE(B16199:C16199)+'Dichte Wasser'!$B$1)/1000</f>
        <v>#DIV/0!</v>
      </c>
      <c r="S16199" s="92" t="e">
        <f t="shared" si="1014"/>
        <v>#DIV/0!</v>
      </c>
    </row>
    <row r="16200" spans="1:19" x14ac:dyDescent="0.25">
      <c r="A16200" s="69"/>
      <c r="B16200" s="72"/>
      <c r="C16200" s="72"/>
      <c r="D16200" s="80"/>
      <c r="G16200" s="93"/>
      <c r="I16200" s="45">
        <f t="shared" si="1013"/>
        <v>0</v>
      </c>
      <c r="J16200" s="45">
        <f t="shared" si="1015"/>
        <v>13.945141504926658</v>
      </c>
      <c r="K16200" s="39" t="e">
        <f t="shared" si="1012"/>
        <v>#DIV/0!</v>
      </c>
      <c r="L16200" s="46">
        <f>J16200/Eingaben!$D$29</f>
        <v>0.95777899945930856</v>
      </c>
      <c r="M16200" s="44" t="e">
        <f>K16200/Eingaben!$D$8</f>
        <v>#DIV/0!</v>
      </c>
      <c r="N16200" s="46">
        <f>ABS(B16200-C16200)/Eingaben!$D$8</f>
        <v>0</v>
      </c>
      <c r="O16200" s="44"/>
      <c r="P16200">
        <f>D16200/3600000*G16200*100*100/Eingaben!$D$39*(A16200-A16199)/3600</f>
        <v>0</v>
      </c>
      <c r="R16200" s="91" t="e">
        <f>('Dichte Wasser'!$B$4*AVERAGE(B16200:C16200)^3+'Dichte Wasser'!$B$3*AVERAGE(B16200:C16200)^2+'Dichte Wasser'!$B$2*AVERAGE(B16200:C16200)+'Dichte Wasser'!$B$1)/1000</f>
        <v>#DIV/0!</v>
      </c>
      <c r="S16200" s="92" t="e">
        <f t="shared" si="1014"/>
        <v>#DIV/0!</v>
      </c>
    </row>
    <row r="16201" spans="1:19" x14ac:dyDescent="0.25">
      <c r="A16201" s="69"/>
      <c r="B16201" s="72"/>
      <c r="C16201" s="72"/>
      <c r="D16201" s="80"/>
      <c r="G16201" s="93"/>
      <c r="I16201" s="45">
        <f t="shared" si="1013"/>
        <v>0</v>
      </c>
      <c r="J16201" s="45">
        <f t="shared" si="1015"/>
        <v>13.945141504926658</v>
      </c>
      <c r="K16201" s="39" t="e">
        <f t="shared" si="1012"/>
        <v>#DIV/0!</v>
      </c>
      <c r="L16201" s="46">
        <f>J16201/Eingaben!$D$29</f>
        <v>0.95777899945930856</v>
      </c>
      <c r="M16201" s="44" t="e">
        <f>K16201/Eingaben!$D$8</f>
        <v>#DIV/0!</v>
      </c>
      <c r="N16201" s="46">
        <f>ABS(B16201-C16201)/Eingaben!$D$8</f>
        <v>0</v>
      </c>
      <c r="O16201" s="44"/>
      <c r="P16201">
        <f>D16201/3600000*G16201*100*100/Eingaben!$D$39*(A16201-A16200)/3600</f>
        <v>0</v>
      </c>
      <c r="R16201" s="91" t="e">
        <f>('Dichte Wasser'!$B$4*AVERAGE(B16201:C16201)^3+'Dichte Wasser'!$B$3*AVERAGE(B16201:C16201)^2+'Dichte Wasser'!$B$2*AVERAGE(B16201:C16201)+'Dichte Wasser'!$B$1)/1000</f>
        <v>#DIV/0!</v>
      </c>
      <c r="S16201" s="92" t="e">
        <f t="shared" si="1014"/>
        <v>#DIV/0!</v>
      </c>
    </row>
    <row r="16202" spans="1:19" x14ac:dyDescent="0.25">
      <c r="A16202" s="69"/>
      <c r="B16202" s="72"/>
      <c r="C16202" s="72"/>
      <c r="D16202" s="80"/>
      <c r="G16202" s="93"/>
      <c r="I16202" s="45">
        <f t="shared" si="1013"/>
        <v>0</v>
      </c>
      <c r="J16202" s="45">
        <f t="shared" si="1015"/>
        <v>13.945141504926658</v>
      </c>
      <c r="K16202" s="39" t="e">
        <f t="shared" si="1012"/>
        <v>#DIV/0!</v>
      </c>
      <c r="L16202" s="46">
        <f>J16202/Eingaben!$D$29</f>
        <v>0.95777899945930856</v>
      </c>
      <c r="M16202" s="44" t="e">
        <f>K16202/Eingaben!$D$8</f>
        <v>#DIV/0!</v>
      </c>
      <c r="N16202" s="46">
        <f>ABS(B16202-C16202)/Eingaben!$D$8</f>
        <v>0</v>
      </c>
      <c r="O16202" s="44"/>
      <c r="P16202">
        <f>D16202/3600000*G16202*100*100/Eingaben!$D$39*(A16202-A16201)/3600</f>
        <v>0</v>
      </c>
      <c r="R16202" s="91" t="e">
        <f>('Dichte Wasser'!$B$4*AVERAGE(B16202:C16202)^3+'Dichte Wasser'!$B$3*AVERAGE(B16202:C16202)^2+'Dichte Wasser'!$B$2*AVERAGE(B16202:C16202)+'Dichte Wasser'!$B$1)/1000</f>
        <v>#DIV/0!</v>
      </c>
      <c r="S16202" s="92" t="e">
        <f t="shared" si="1014"/>
        <v>#DIV/0!</v>
      </c>
    </row>
    <row r="16203" spans="1:19" x14ac:dyDescent="0.25">
      <c r="A16203" s="69"/>
      <c r="B16203" s="72"/>
      <c r="C16203" s="72"/>
      <c r="D16203" s="80"/>
      <c r="G16203" s="93"/>
      <c r="I16203" s="45">
        <f t="shared" si="1013"/>
        <v>0</v>
      </c>
      <c r="J16203" s="45">
        <f t="shared" si="1015"/>
        <v>13.945141504926658</v>
      </c>
      <c r="K16203" s="39" t="e">
        <f t="shared" si="1012"/>
        <v>#DIV/0!</v>
      </c>
      <c r="L16203" s="46">
        <f>J16203/Eingaben!$D$29</f>
        <v>0.95777899945930856</v>
      </c>
      <c r="M16203" s="44" t="e">
        <f>K16203/Eingaben!$D$8</f>
        <v>#DIV/0!</v>
      </c>
      <c r="N16203" s="46">
        <f>ABS(B16203-C16203)/Eingaben!$D$8</f>
        <v>0</v>
      </c>
      <c r="O16203" s="44"/>
      <c r="P16203">
        <f>D16203/3600000*G16203*100*100/Eingaben!$D$39*(A16203-A16202)/3600</f>
        <v>0</v>
      </c>
      <c r="R16203" s="91" t="e">
        <f>('Dichte Wasser'!$B$4*AVERAGE(B16203:C16203)^3+'Dichte Wasser'!$B$3*AVERAGE(B16203:C16203)^2+'Dichte Wasser'!$B$2*AVERAGE(B16203:C16203)+'Dichte Wasser'!$B$1)/1000</f>
        <v>#DIV/0!</v>
      </c>
      <c r="S16203" s="92" t="e">
        <f t="shared" si="1014"/>
        <v>#DIV/0!</v>
      </c>
    </row>
    <row r="16204" spans="1:19" x14ac:dyDescent="0.25">
      <c r="A16204" s="69"/>
      <c r="B16204" s="72"/>
      <c r="C16204" s="72"/>
      <c r="D16204" s="80"/>
      <c r="G16204" s="93"/>
      <c r="I16204" s="45">
        <f t="shared" si="1013"/>
        <v>0</v>
      </c>
      <c r="J16204" s="45">
        <f t="shared" si="1015"/>
        <v>13.945141504926658</v>
      </c>
      <c r="K16204" s="39" t="e">
        <f t="shared" si="1012"/>
        <v>#DIV/0!</v>
      </c>
      <c r="L16204" s="46">
        <f>J16204/Eingaben!$D$29</f>
        <v>0.95777899945930856</v>
      </c>
      <c r="M16204" s="44" t="e">
        <f>K16204/Eingaben!$D$8</f>
        <v>#DIV/0!</v>
      </c>
      <c r="N16204" s="46">
        <f>ABS(B16204-C16204)/Eingaben!$D$8</f>
        <v>0</v>
      </c>
      <c r="O16204" s="44"/>
      <c r="P16204">
        <f>D16204/3600000*G16204*100*100/Eingaben!$D$39*(A16204-A16203)/3600</f>
        <v>0</v>
      </c>
      <c r="R16204" s="91" t="e">
        <f>('Dichte Wasser'!$B$4*AVERAGE(B16204:C16204)^3+'Dichte Wasser'!$B$3*AVERAGE(B16204:C16204)^2+'Dichte Wasser'!$B$2*AVERAGE(B16204:C16204)+'Dichte Wasser'!$B$1)/1000</f>
        <v>#DIV/0!</v>
      </c>
      <c r="S16204" s="92" t="e">
        <f t="shared" si="1014"/>
        <v>#DIV/0!</v>
      </c>
    </row>
    <row r="16205" spans="1:19" x14ac:dyDescent="0.25">
      <c r="A16205" s="69"/>
      <c r="B16205" s="72"/>
      <c r="C16205" s="72"/>
      <c r="D16205" s="80"/>
      <c r="G16205" s="93"/>
      <c r="I16205" s="45">
        <f t="shared" si="1013"/>
        <v>0</v>
      </c>
      <c r="J16205" s="45">
        <f t="shared" si="1015"/>
        <v>13.945141504926658</v>
      </c>
      <c r="K16205" s="39" t="e">
        <f t="shared" si="1012"/>
        <v>#DIV/0!</v>
      </c>
      <c r="L16205" s="46">
        <f>J16205/Eingaben!$D$29</f>
        <v>0.95777899945930856</v>
      </c>
      <c r="M16205" s="44" t="e">
        <f>K16205/Eingaben!$D$8</f>
        <v>#DIV/0!</v>
      </c>
      <c r="N16205" s="46">
        <f>ABS(B16205-C16205)/Eingaben!$D$8</f>
        <v>0</v>
      </c>
      <c r="O16205" s="44"/>
      <c r="P16205">
        <f>D16205/3600000*G16205*100*100/Eingaben!$D$39*(A16205-A16204)/3600</f>
        <v>0</v>
      </c>
      <c r="R16205" s="91" t="e">
        <f>('Dichte Wasser'!$B$4*AVERAGE(B16205:C16205)^3+'Dichte Wasser'!$B$3*AVERAGE(B16205:C16205)^2+'Dichte Wasser'!$B$2*AVERAGE(B16205:C16205)+'Dichte Wasser'!$B$1)/1000</f>
        <v>#DIV/0!</v>
      </c>
      <c r="S16205" s="92" t="e">
        <f t="shared" si="1014"/>
        <v>#DIV/0!</v>
      </c>
    </row>
    <row r="16206" spans="1:19" x14ac:dyDescent="0.25">
      <c r="A16206" s="69"/>
      <c r="B16206" s="72"/>
      <c r="C16206" s="72"/>
      <c r="D16206" s="80"/>
      <c r="G16206" s="93"/>
      <c r="I16206" s="45">
        <f t="shared" si="1013"/>
        <v>0</v>
      </c>
      <c r="J16206" s="45">
        <f t="shared" si="1015"/>
        <v>13.945141504926658</v>
      </c>
      <c r="K16206" s="39" t="e">
        <f t="shared" si="1012"/>
        <v>#DIV/0!</v>
      </c>
      <c r="L16206" s="46">
        <f>J16206/Eingaben!$D$29</f>
        <v>0.95777899945930856</v>
      </c>
      <c r="M16206" s="44" t="e">
        <f>K16206/Eingaben!$D$8</f>
        <v>#DIV/0!</v>
      </c>
      <c r="N16206" s="46">
        <f>ABS(B16206-C16206)/Eingaben!$D$8</f>
        <v>0</v>
      </c>
      <c r="O16206" s="44"/>
      <c r="P16206">
        <f>D16206/3600000*G16206*100*100/Eingaben!$D$39*(A16206-A16205)/3600</f>
        <v>0</v>
      </c>
      <c r="R16206" s="91" t="e">
        <f>('Dichte Wasser'!$B$4*AVERAGE(B16206:C16206)^3+'Dichte Wasser'!$B$3*AVERAGE(B16206:C16206)^2+'Dichte Wasser'!$B$2*AVERAGE(B16206:C16206)+'Dichte Wasser'!$B$1)/1000</f>
        <v>#DIV/0!</v>
      </c>
      <c r="S16206" s="92" t="e">
        <f t="shared" si="1014"/>
        <v>#DIV/0!</v>
      </c>
    </row>
    <row r="16207" spans="1:19" x14ac:dyDescent="0.25">
      <c r="A16207" s="69"/>
      <c r="B16207" s="72"/>
      <c r="C16207" s="72"/>
      <c r="D16207" s="80"/>
      <c r="G16207" s="93"/>
      <c r="I16207" s="45">
        <f t="shared" si="1013"/>
        <v>0</v>
      </c>
      <c r="J16207" s="45">
        <f t="shared" si="1015"/>
        <v>13.945141504926658</v>
      </c>
      <c r="K16207" s="39" t="e">
        <f t="shared" si="1012"/>
        <v>#DIV/0!</v>
      </c>
      <c r="L16207" s="46">
        <f>J16207/Eingaben!$D$29</f>
        <v>0.95777899945930856</v>
      </c>
      <c r="M16207" s="44" t="e">
        <f>K16207/Eingaben!$D$8</f>
        <v>#DIV/0!</v>
      </c>
      <c r="N16207" s="46">
        <f>ABS(B16207-C16207)/Eingaben!$D$8</f>
        <v>0</v>
      </c>
      <c r="O16207" s="44"/>
      <c r="P16207">
        <f>D16207/3600000*G16207*100*100/Eingaben!$D$39*(A16207-A16206)/3600</f>
        <v>0</v>
      </c>
      <c r="R16207" s="91" t="e">
        <f>('Dichte Wasser'!$B$4*AVERAGE(B16207:C16207)^3+'Dichte Wasser'!$B$3*AVERAGE(B16207:C16207)^2+'Dichte Wasser'!$B$2*AVERAGE(B16207:C16207)+'Dichte Wasser'!$B$1)/1000</f>
        <v>#DIV/0!</v>
      </c>
      <c r="S16207" s="92" t="e">
        <f t="shared" si="1014"/>
        <v>#DIV/0!</v>
      </c>
    </row>
    <row r="16208" spans="1:19" x14ac:dyDescent="0.25">
      <c r="A16208" s="69"/>
      <c r="B16208" s="72"/>
      <c r="C16208" s="72"/>
      <c r="D16208" s="80"/>
      <c r="G16208" s="93"/>
      <c r="I16208" s="45">
        <f t="shared" si="1013"/>
        <v>0</v>
      </c>
      <c r="J16208" s="45">
        <f t="shared" si="1015"/>
        <v>13.945141504926658</v>
      </c>
      <c r="K16208" s="39" t="e">
        <f t="shared" si="1012"/>
        <v>#DIV/0!</v>
      </c>
      <c r="L16208" s="46">
        <f>J16208/Eingaben!$D$29</f>
        <v>0.95777899945930856</v>
      </c>
      <c r="M16208" s="44" t="e">
        <f>K16208/Eingaben!$D$8</f>
        <v>#DIV/0!</v>
      </c>
      <c r="N16208" s="46">
        <f>ABS(B16208-C16208)/Eingaben!$D$8</f>
        <v>0</v>
      </c>
      <c r="O16208" s="44"/>
      <c r="P16208">
        <f>D16208/3600000*G16208*100*100/Eingaben!$D$39*(A16208-A16207)/3600</f>
        <v>0</v>
      </c>
      <c r="R16208" s="91" t="e">
        <f>('Dichte Wasser'!$B$4*AVERAGE(B16208:C16208)^3+'Dichte Wasser'!$B$3*AVERAGE(B16208:C16208)^2+'Dichte Wasser'!$B$2*AVERAGE(B16208:C16208)+'Dichte Wasser'!$B$1)/1000</f>
        <v>#DIV/0!</v>
      </c>
      <c r="S16208" s="92" t="e">
        <f t="shared" si="1014"/>
        <v>#DIV/0!</v>
      </c>
    </row>
    <row r="16209" spans="1:19" x14ac:dyDescent="0.25">
      <c r="A16209" s="69"/>
      <c r="B16209" s="72"/>
      <c r="C16209" s="72"/>
      <c r="D16209" s="80"/>
      <c r="G16209" s="93"/>
      <c r="I16209" s="45">
        <f t="shared" si="1013"/>
        <v>0</v>
      </c>
      <c r="J16209" s="45">
        <f t="shared" si="1015"/>
        <v>13.945141504926658</v>
      </c>
      <c r="K16209" s="39" t="e">
        <f t="shared" si="1012"/>
        <v>#DIV/0!</v>
      </c>
      <c r="L16209" s="46">
        <f>J16209/Eingaben!$D$29</f>
        <v>0.95777899945930856</v>
      </c>
      <c r="M16209" s="44" t="e">
        <f>K16209/Eingaben!$D$8</f>
        <v>#DIV/0!</v>
      </c>
      <c r="N16209" s="46">
        <f>ABS(B16209-C16209)/Eingaben!$D$8</f>
        <v>0</v>
      </c>
      <c r="O16209" s="44"/>
      <c r="P16209">
        <f>D16209/3600000*G16209*100*100/Eingaben!$D$39*(A16209-A16208)/3600</f>
        <v>0</v>
      </c>
      <c r="R16209" s="91" t="e">
        <f>('Dichte Wasser'!$B$4*AVERAGE(B16209:C16209)^3+'Dichte Wasser'!$B$3*AVERAGE(B16209:C16209)^2+'Dichte Wasser'!$B$2*AVERAGE(B16209:C16209)+'Dichte Wasser'!$B$1)/1000</f>
        <v>#DIV/0!</v>
      </c>
      <c r="S16209" s="92" t="e">
        <f t="shared" si="1014"/>
        <v>#DIV/0!</v>
      </c>
    </row>
    <row r="16210" spans="1:19" x14ac:dyDescent="0.25">
      <c r="A16210" s="69"/>
      <c r="B16210" s="72"/>
      <c r="C16210" s="72"/>
      <c r="D16210" s="80"/>
      <c r="G16210" s="93"/>
      <c r="I16210" s="45">
        <f t="shared" si="1013"/>
        <v>0</v>
      </c>
      <c r="J16210" s="45">
        <f t="shared" si="1015"/>
        <v>13.945141504926658</v>
      </c>
      <c r="K16210" s="39" t="e">
        <f t="shared" si="1012"/>
        <v>#DIV/0!</v>
      </c>
      <c r="L16210" s="46">
        <f>J16210/Eingaben!$D$29</f>
        <v>0.95777899945930856</v>
      </c>
      <c r="M16210" s="44" t="e">
        <f>K16210/Eingaben!$D$8</f>
        <v>#DIV/0!</v>
      </c>
      <c r="N16210" s="46">
        <f>ABS(B16210-C16210)/Eingaben!$D$8</f>
        <v>0</v>
      </c>
      <c r="O16210" s="44"/>
      <c r="P16210">
        <f>D16210/3600000*G16210*100*100/Eingaben!$D$39*(A16210-A16209)/3600</f>
        <v>0</v>
      </c>
      <c r="R16210" s="91" t="e">
        <f>('Dichte Wasser'!$B$4*AVERAGE(B16210:C16210)^3+'Dichte Wasser'!$B$3*AVERAGE(B16210:C16210)^2+'Dichte Wasser'!$B$2*AVERAGE(B16210:C16210)+'Dichte Wasser'!$B$1)/1000</f>
        <v>#DIV/0!</v>
      </c>
      <c r="S16210" s="92" t="e">
        <f t="shared" si="1014"/>
        <v>#DIV/0!</v>
      </c>
    </row>
    <row r="16211" spans="1:19" x14ac:dyDescent="0.25">
      <c r="A16211" s="69"/>
      <c r="B16211" s="72"/>
      <c r="C16211" s="72"/>
      <c r="D16211" s="80"/>
      <c r="G16211" s="93"/>
      <c r="I16211" s="45">
        <f t="shared" si="1013"/>
        <v>0</v>
      </c>
      <c r="J16211" s="45">
        <f t="shared" si="1015"/>
        <v>13.945141504926658</v>
      </c>
      <c r="K16211" s="39" t="e">
        <f t="shared" si="1012"/>
        <v>#DIV/0!</v>
      </c>
      <c r="L16211" s="46">
        <f>J16211/Eingaben!$D$29</f>
        <v>0.95777899945930856</v>
      </c>
      <c r="M16211" s="44" t="e">
        <f>K16211/Eingaben!$D$8</f>
        <v>#DIV/0!</v>
      </c>
      <c r="N16211" s="46">
        <f>ABS(B16211-C16211)/Eingaben!$D$8</f>
        <v>0</v>
      </c>
      <c r="O16211" s="44"/>
      <c r="P16211">
        <f>D16211/3600000*G16211*100*100/Eingaben!$D$39*(A16211-A16210)/3600</f>
        <v>0</v>
      </c>
      <c r="R16211" s="91" t="e">
        <f>('Dichte Wasser'!$B$4*AVERAGE(B16211:C16211)^3+'Dichte Wasser'!$B$3*AVERAGE(B16211:C16211)^2+'Dichte Wasser'!$B$2*AVERAGE(B16211:C16211)+'Dichte Wasser'!$B$1)/1000</f>
        <v>#DIV/0!</v>
      </c>
      <c r="S16211" s="92" t="e">
        <f t="shared" si="1014"/>
        <v>#DIV/0!</v>
      </c>
    </row>
    <row r="16212" spans="1:19" x14ac:dyDescent="0.25">
      <c r="A16212" s="69"/>
      <c r="B16212" s="72"/>
      <c r="C16212" s="72"/>
      <c r="D16212" s="80"/>
      <c r="G16212" s="93"/>
      <c r="I16212" s="45">
        <f t="shared" si="1013"/>
        <v>0</v>
      </c>
      <c r="J16212" s="45">
        <f t="shared" si="1015"/>
        <v>13.945141504926658</v>
      </c>
      <c r="K16212" s="39" t="e">
        <f t="shared" si="1012"/>
        <v>#DIV/0!</v>
      </c>
      <c r="L16212" s="46">
        <f>J16212/Eingaben!$D$29</f>
        <v>0.95777899945930856</v>
      </c>
      <c r="M16212" s="44" t="e">
        <f>K16212/Eingaben!$D$8</f>
        <v>#DIV/0!</v>
      </c>
      <c r="N16212" s="46">
        <f>ABS(B16212-C16212)/Eingaben!$D$8</f>
        <v>0</v>
      </c>
      <c r="O16212" s="44"/>
      <c r="P16212">
        <f>D16212/3600000*G16212*100*100/Eingaben!$D$39*(A16212-A16211)/3600</f>
        <v>0</v>
      </c>
      <c r="R16212" s="91" t="e">
        <f>('Dichte Wasser'!$B$4*AVERAGE(B16212:C16212)^3+'Dichte Wasser'!$B$3*AVERAGE(B16212:C16212)^2+'Dichte Wasser'!$B$2*AVERAGE(B16212:C16212)+'Dichte Wasser'!$B$1)/1000</f>
        <v>#DIV/0!</v>
      </c>
      <c r="S16212" s="92" t="e">
        <f t="shared" si="1014"/>
        <v>#DIV/0!</v>
      </c>
    </row>
    <row r="16213" spans="1:19" x14ac:dyDescent="0.25">
      <c r="A16213" s="69"/>
      <c r="B16213" s="72"/>
      <c r="C16213" s="72"/>
      <c r="D16213" s="80"/>
      <c r="G16213" s="93"/>
      <c r="I16213" s="45">
        <f t="shared" si="1013"/>
        <v>0</v>
      </c>
      <c r="J16213" s="45">
        <f t="shared" si="1015"/>
        <v>13.945141504926658</v>
      </c>
      <c r="K16213" s="39" t="e">
        <f t="shared" si="1012"/>
        <v>#DIV/0!</v>
      </c>
      <c r="L16213" s="46">
        <f>J16213/Eingaben!$D$29</f>
        <v>0.95777899945930856</v>
      </c>
      <c r="M16213" s="44" t="e">
        <f>K16213/Eingaben!$D$8</f>
        <v>#DIV/0!</v>
      </c>
      <c r="N16213" s="46">
        <f>ABS(B16213-C16213)/Eingaben!$D$8</f>
        <v>0</v>
      </c>
      <c r="O16213" s="44"/>
      <c r="P16213">
        <f>D16213/3600000*G16213*100*100/Eingaben!$D$39*(A16213-A16212)/3600</f>
        <v>0</v>
      </c>
      <c r="R16213" s="91" t="e">
        <f>('Dichte Wasser'!$B$4*AVERAGE(B16213:C16213)^3+'Dichte Wasser'!$B$3*AVERAGE(B16213:C16213)^2+'Dichte Wasser'!$B$2*AVERAGE(B16213:C16213)+'Dichte Wasser'!$B$1)/1000</f>
        <v>#DIV/0!</v>
      </c>
      <c r="S16213" s="92" t="e">
        <f t="shared" si="1014"/>
        <v>#DIV/0!</v>
      </c>
    </row>
    <row r="16214" spans="1:19" x14ac:dyDescent="0.25">
      <c r="A16214" s="69"/>
      <c r="B16214" s="72"/>
      <c r="C16214" s="72"/>
      <c r="D16214" s="80"/>
      <c r="G16214" s="93"/>
      <c r="I16214" s="45">
        <f t="shared" si="1013"/>
        <v>0</v>
      </c>
      <c r="J16214" s="45">
        <f t="shared" si="1015"/>
        <v>13.945141504926658</v>
      </c>
      <c r="K16214" s="39" t="e">
        <f t="shared" si="1012"/>
        <v>#DIV/0!</v>
      </c>
      <c r="L16214" s="46">
        <f>J16214/Eingaben!$D$29</f>
        <v>0.95777899945930856</v>
      </c>
      <c r="M16214" s="44" t="e">
        <f>K16214/Eingaben!$D$8</f>
        <v>#DIV/0!</v>
      </c>
      <c r="N16214" s="46">
        <f>ABS(B16214-C16214)/Eingaben!$D$8</f>
        <v>0</v>
      </c>
      <c r="O16214" s="44"/>
      <c r="P16214">
        <f>D16214/3600000*G16214*100*100/Eingaben!$D$39*(A16214-A16213)/3600</f>
        <v>0</v>
      </c>
      <c r="R16214" s="91" t="e">
        <f>('Dichte Wasser'!$B$4*AVERAGE(B16214:C16214)^3+'Dichte Wasser'!$B$3*AVERAGE(B16214:C16214)^2+'Dichte Wasser'!$B$2*AVERAGE(B16214:C16214)+'Dichte Wasser'!$B$1)/1000</f>
        <v>#DIV/0!</v>
      </c>
      <c r="S16214" s="92" t="e">
        <f t="shared" si="1014"/>
        <v>#DIV/0!</v>
      </c>
    </row>
    <row r="16215" spans="1:19" x14ac:dyDescent="0.25">
      <c r="A16215" s="69"/>
      <c r="B16215" s="72"/>
      <c r="C16215" s="72"/>
      <c r="D16215" s="80"/>
      <c r="G16215" s="93"/>
      <c r="I16215" s="45">
        <f t="shared" si="1013"/>
        <v>0</v>
      </c>
      <c r="J16215" s="45">
        <f t="shared" si="1015"/>
        <v>13.945141504926658</v>
      </c>
      <c r="K16215" s="39" t="e">
        <f t="shared" si="1012"/>
        <v>#DIV/0!</v>
      </c>
      <c r="L16215" s="46">
        <f>J16215/Eingaben!$D$29</f>
        <v>0.95777899945930856</v>
      </c>
      <c r="M16215" s="44" t="e">
        <f>K16215/Eingaben!$D$8</f>
        <v>#DIV/0!</v>
      </c>
      <c r="N16215" s="46">
        <f>ABS(B16215-C16215)/Eingaben!$D$8</f>
        <v>0</v>
      </c>
      <c r="O16215" s="44"/>
      <c r="P16215">
        <f>D16215/3600000*G16215*100*100/Eingaben!$D$39*(A16215-A16214)/3600</f>
        <v>0</v>
      </c>
      <c r="R16215" s="91" t="e">
        <f>('Dichte Wasser'!$B$4*AVERAGE(B16215:C16215)^3+'Dichte Wasser'!$B$3*AVERAGE(B16215:C16215)^2+'Dichte Wasser'!$B$2*AVERAGE(B16215:C16215)+'Dichte Wasser'!$B$1)/1000</f>
        <v>#DIV/0!</v>
      </c>
      <c r="S16215" s="92" t="e">
        <f t="shared" si="1014"/>
        <v>#DIV/0!</v>
      </c>
    </row>
    <row r="16216" spans="1:19" x14ac:dyDescent="0.25">
      <c r="A16216" s="69"/>
      <c r="B16216" s="72"/>
      <c r="C16216" s="72"/>
      <c r="D16216" s="80"/>
      <c r="G16216" s="93"/>
      <c r="I16216" s="45">
        <f t="shared" si="1013"/>
        <v>0</v>
      </c>
      <c r="J16216" s="45">
        <f t="shared" si="1015"/>
        <v>13.945141504926658</v>
      </c>
      <c r="K16216" s="39" t="e">
        <f t="shared" si="1012"/>
        <v>#DIV/0!</v>
      </c>
      <c r="L16216" s="46">
        <f>J16216/Eingaben!$D$29</f>
        <v>0.95777899945930856</v>
      </c>
      <c r="M16216" s="44" t="e">
        <f>K16216/Eingaben!$D$8</f>
        <v>#DIV/0!</v>
      </c>
      <c r="N16216" s="46">
        <f>ABS(B16216-C16216)/Eingaben!$D$8</f>
        <v>0</v>
      </c>
      <c r="O16216" s="44"/>
      <c r="P16216">
        <f>D16216/3600000*G16216*100*100/Eingaben!$D$39*(A16216-A16215)/3600</f>
        <v>0</v>
      </c>
      <c r="R16216" s="91" t="e">
        <f>('Dichte Wasser'!$B$4*AVERAGE(B16216:C16216)^3+'Dichte Wasser'!$B$3*AVERAGE(B16216:C16216)^2+'Dichte Wasser'!$B$2*AVERAGE(B16216:C16216)+'Dichte Wasser'!$B$1)/1000</f>
        <v>#DIV/0!</v>
      </c>
      <c r="S16216" s="92" t="e">
        <f t="shared" si="1014"/>
        <v>#DIV/0!</v>
      </c>
    </row>
    <row r="16217" spans="1:19" x14ac:dyDescent="0.25">
      <c r="A16217" s="69"/>
      <c r="B16217" s="72"/>
      <c r="C16217" s="72"/>
      <c r="D16217" s="80"/>
      <c r="G16217" s="93"/>
      <c r="I16217" s="45">
        <f t="shared" si="1013"/>
        <v>0</v>
      </c>
      <c r="J16217" s="45">
        <f t="shared" si="1015"/>
        <v>13.945141504926658</v>
      </c>
      <c r="K16217" s="39" t="e">
        <f t="shared" si="1012"/>
        <v>#DIV/0!</v>
      </c>
      <c r="L16217" s="46">
        <f>J16217/Eingaben!$D$29</f>
        <v>0.95777899945930856</v>
      </c>
      <c r="M16217" s="44" t="e">
        <f>K16217/Eingaben!$D$8</f>
        <v>#DIV/0!</v>
      </c>
      <c r="N16217" s="46">
        <f>ABS(B16217-C16217)/Eingaben!$D$8</f>
        <v>0</v>
      </c>
      <c r="O16217" s="44"/>
      <c r="P16217">
        <f>D16217/3600000*G16217*100*100/Eingaben!$D$39*(A16217-A16216)/3600</f>
        <v>0</v>
      </c>
      <c r="R16217" s="91" t="e">
        <f>('Dichte Wasser'!$B$4*AVERAGE(B16217:C16217)^3+'Dichte Wasser'!$B$3*AVERAGE(B16217:C16217)^2+'Dichte Wasser'!$B$2*AVERAGE(B16217:C16217)+'Dichte Wasser'!$B$1)/1000</f>
        <v>#DIV/0!</v>
      </c>
      <c r="S16217" s="92" t="e">
        <f t="shared" si="1014"/>
        <v>#DIV/0!</v>
      </c>
    </row>
    <row r="16218" spans="1:19" x14ac:dyDescent="0.25">
      <c r="A16218" s="69"/>
      <c r="B16218" s="72"/>
      <c r="C16218" s="72"/>
      <c r="D16218" s="80"/>
      <c r="G16218" s="93"/>
      <c r="I16218" s="45">
        <f t="shared" si="1013"/>
        <v>0</v>
      </c>
      <c r="J16218" s="45">
        <f t="shared" si="1015"/>
        <v>13.945141504926658</v>
      </c>
      <c r="K16218" s="39" t="e">
        <f t="shared" si="1012"/>
        <v>#DIV/0!</v>
      </c>
      <c r="L16218" s="46">
        <f>J16218/Eingaben!$D$29</f>
        <v>0.95777899945930856</v>
      </c>
      <c r="M16218" s="44" t="e">
        <f>K16218/Eingaben!$D$8</f>
        <v>#DIV/0!</v>
      </c>
      <c r="N16218" s="46">
        <f>ABS(B16218-C16218)/Eingaben!$D$8</f>
        <v>0</v>
      </c>
      <c r="O16218" s="44"/>
      <c r="P16218">
        <f>D16218/3600000*G16218*100*100/Eingaben!$D$39*(A16218-A16217)/3600</f>
        <v>0</v>
      </c>
      <c r="R16218" s="91" t="e">
        <f>('Dichte Wasser'!$B$4*AVERAGE(B16218:C16218)^3+'Dichte Wasser'!$B$3*AVERAGE(B16218:C16218)^2+'Dichte Wasser'!$B$2*AVERAGE(B16218:C16218)+'Dichte Wasser'!$B$1)/1000</f>
        <v>#DIV/0!</v>
      </c>
      <c r="S16218" s="92" t="e">
        <f t="shared" si="1014"/>
        <v>#DIV/0!</v>
      </c>
    </row>
    <row r="16219" spans="1:19" x14ac:dyDescent="0.25">
      <c r="A16219" s="69"/>
      <c r="B16219" s="72"/>
      <c r="C16219" s="72"/>
      <c r="D16219" s="80"/>
      <c r="G16219" s="93"/>
      <c r="I16219" s="45">
        <f t="shared" si="1013"/>
        <v>0</v>
      </c>
      <c r="J16219" s="45">
        <f t="shared" si="1015"/>
        <v>13.945141504926658</v>
      </c>
      <c r="K16219" s="39" t="e">
        <f t="shared" si="1012"/>
        <v>#DIV/0!</v>
      </c>
      <c r="L16219" s="46">
        <f>J16219/Eingaben!$D$29</f>
        <v>0.95777899945930856</v>
      </c>
      <c r="M16219" s="44" t="e">
        <f>K16219/Eingaben!$D$8</f>
        <v>#DIV/0!</v>
      </c>
      <c r="N16219" s="46">
        <f>ABS(B16219-C16219)/Eingaben!$D$8</f>
        <v>0</v>
      </c>
      <c r="O16219" s="44"/>
      <c r="P16219">
        <f>D16219/3600000*G16219*100*100/Eingaben!$D$39*(A16219-A16218)/3600</f>
        <v>0</v>
      </c>
      <c r="R16219" s="91" t="e">
        <f>('Dichte Wasser'!$B$4*AVERAGE(B16219:C16219)^3+'Dichte Wasser'!$B$3*AVERAGE(B16219:C16219)^2+'Dichte Wasser'!$B$2*AVERAGE(B16219:C16219)+'Dichte Wasser'!$B$1)/1000</f>
        <v>#DIV/0!</v>
      </c>
      <c r="S16219" s="92" t="e">
        <f t="shared" si="1014"/>
        <v>#DIV/0!</v>
      </c>
    </row>
    <row r="16220" spans="1:19" x14ac:dyDescent="0.25">
      <c r="A16220" s="69"/>
      <c r="B16220" s="72"/>
      <c r="C16220" s="72"/>
      <c r="D16220" s="80"/>
      <c r="G16220" s="93"/>
      <c r="I16220" s="45">
        <f t="shared" si="1013"/>
        <v>0</v>
      </c>
      <c r="J16220" s="45">
        <f t="shared" si="1015"/>
        <v>13.945141504926658</v>
      </c>
      <c r="K16220" s="39" t="e">
        <f t="shared" si="1012"/>
        <v>#DIV/0!</v>
      </c>
      <c r="L16220" s="46">
        <f>J16220/Eingaben!$D$29</f>
        <v>0.95777899945930856</v>
      </c>
      <c r="M16220" s="44" t="e">
        <f>K16220/Eingaben!$D$8</f>
        <v>#DIV/0!</v>
      </c>
      <c r="N16220" s="46">
        <f>ABS(B16220-C16220)/Eingaben!$D$8</f>
        <v>0</v>
      </c>
      <c r="O16220" s="44"/>
      <c r="P16220">
        <f>D16220/3600000*G16220*100*100/Eingaben!$D$39*(A16220-A16219)/3600</f>
        <v>0</v>
      </c>
      <c r="R16220" s="91" t="e">
        <f>('Dichte Wasser'!$B$4*AVERAGE(B16220:C16220)^3+'Dichte Wasser'!$B$3*AVERAGE(B16220:C16220)^2+'Dichte Wasser'!$B$2*AVERAGE(B16220:C16220)+'Dichte Wasser'!$B$1)/1000</f>
        <v>#DIV/0!</v>
      </c>
      <c r="S16220" s="92" t="e">
        <f t="shared" si="1014"/>
        <v>#DIV/0!</v>
      </c>
    </row>
    <row r="16221" spans="1:19" x14ac:dyDescent="0.25">
      <c r="A16221" s="69"/>
      <c r="B16221" s="72"/>
      <c r="C16221" s="72"/>
      <c r="D16221" s="80"/>
      <c r="G16221" s="93"/>
      <c r="I16221" s="45">
        <f t="shared" si="1013"/>
        <v>0</v>
      </c>
      <c r="J16221" s="45">
        <f t="shared" si="1015"/>
        <v>13.945141504926658</v>
      </c>
      <c r="K16221" s="39" t="e">
        <f t="shared" si="1012"/>
        <v>#DIV/0!</v>
      </c>
      <c r="L16221" s="46">
        <f>J16221/Eingaben!$D$29</f>
        <v>0.95777899945930856</v>
      </c>
      <c r="M16221" s="44" t="e">
        <f>K16221/Eingaben!$D$8</f>
        <v>#DIV/0!</v>
      </c>
      <c r="N16221" s="46">
        <f>ABS(B16221-C16221)/Eingaben!$D$8</f>
        <v>0</v>
      </c>
      <c r="O16221" s="44"/>
      <c r="P16221">
        <f>D16221/3600000*G16221*100*100/Eingaben!$D$39*(A16221-A16220)/3600</f>
        <v>0</v>
      </c>
      <c r="R16221" s="91" t="e">
        <f>('Dichte Wasser'!$B$4*AVERAGE(B16221:C16221)^3+'Dichte Wasser'!$B$3*AVERAGE(B16221:C16221)^2+'Dichte Wasser'!$B$2*AVERAGE(B16221:C16221)+'Dichte Wasser'!$B$1)/1000</f>
        <v>#DIV/0!</v>
      </c>
      <c r="S16221" s="92" t="e">
        <f t="shared" si="1014"/>
        <v>#DIV/0!</v>
      </c>
    </row>
    <row r="16222" spans="1:19" x14ac:dyDescent="0.25">
      <c r="A16222" s="69"/>
      <c r="B16222" s="72"/>
      <c r="C16222" s="72"/>
      <c r="D16222" s="80"/>
      <c r="G16222" s="93"/>
      <c r="I16222" s="45">
        <f t="shared" si="1013"/>
        <v>0</v>
      </c>
      <c r="J16222" s="45">
        <f t="shared" si="1015"/>
        <v>13.945141504926658</v>
      </c>
      <c r="K16222" s="39" t="e">
        <f t="shared" si="1012"/>
        <v>#DIV/0!</v>
      </c>
      <c r="L16222" s="46">
        <f>J16222/Eingaben!$D$29</f>
        <v>0.95777899945930856</v>
      </c>
      <c r="M16222" s="44" t="e">
        <f>K16222/Eingaben!$D$8</f>
        <v>#DIV/0!</v>
      </c>
      <c r="N16222" s="46">
        <f>ABS(B16222-C16222)/Eingaben!$D$8</f>
        <v>0</v>
      </c>
      <c r="O16222" s="44"/>
      <c r="P16222">
        <f>D16222/3600000*G16222*100*100/Eingaben!$D$39*(A16222-A16221)/3600</f>
        <v>0</v>
      </c>
      <c r="R16222" s="91" t="e">
        <f>('Dichte Wasser'!$B$4*AVERAGE(B16222:C16222)^3+'Dichte Wasser'!$B$3*AVERAGE(B16222:C16222)^2+'Dichte Wasser'!$B$2*AVERAGE(B16222:C16222)+'Dichte Wasser'!$B$1)/1000</f>
        <v>#DIV/0!</v>
      </c>
      <c r="S16222" s="92" t="e">
        <f t="shared" si="1014"/>
        <v>#DIV/0!</v>
      </c>
    </row>
    <row r="16223" spans="1:19" x14ac:dyDescent="0.25">
      <c r="A16223" s="69"/>
      <c r="B16223" s="72"/>
      <c r="C16223" s="72"/>
      <c r="D16223" s="80"/>
      <c r="G16223" s="93"/>
      <c r="I16223" s="45">
        <f t="shared" si="1013"/>
        <v>0</v>
      </c>
      <c r="J16223" s="45">
        <f t="shared" si="1015"/>
        <v>13.945141504926658</v>
      </c>
      <c r="K16223" s="39" t="e">
        <f t="shared" si="1012"/>
        <v>#DIV/0!</v>
      </c>
      <c r="L16223" s="46">
        <f>J16223/Eingaben!$D$29</f>
        <v>0.95777899945930856</v>
      </c>
      <c r="M16223" s="44" t="e">
        <f>K16223/Eingaben!$D$8</f>
        <v>#DIV/0!</v>
      </c>
      <c r="N16223" s="46">
        <f>ABS(B16223-C16223)/Eingaben!$D$8</f>
        <v>0</v>
      </c>
      <c r="O16223" s="44"/>
      <c r="P16223">
        <f>D16223/3600000*G16223*100*100/Eingaben!$D$39*(A16223-A16222)/3600</f>
        <v>0</v>
      </c>
      <c r="R16223" s="91" t="e">
        <f>('Dichte Wasser'!$B$4*AVERAGE(B16223:C16223)^3+'Dichte Wasser'!$B$3*AVERAGE(B16223:C16223)^2+'Dichte Wasser'!$B$2*AVERAGE(B16223:C16223)+'Dichte Wasser'!$B$1)/1000</f>
        <v>#DIV/0!</v>
      </c>
      <c r="S16223" s="92" t="e">
        <f t="shared" si="1014"/>
        <v>#DIV/0!</v>
      </c>
    </row>
    <row r="16224" spans="1:19" x14ac:dyDescent="0.25">
      <c r="A16224" s="69"/>
      <c r="B16224" s="72"/>
      <c r="C16224" s="72"/>
      <c r="D16224" s="80"/>
      <c r="G16224" s="93"/>
      <c r="I16224" s="45">
        <f t="shared" si="1013"/>
        <v>0</v>
      </c>
      <c r="J16224" s="45">
        <f t="shared" si="1015"/>
        <v>13.945141504926658</v>
      </c>
      <c r="K16224" s="39" t="e">
        <f t="shared" si="1012"/>
        <v>#DIV/0!</v>
      </c>
      <c r="L16224" s="46">
        <f>J16224/Eingaben!$D$29</f>
        <v>0.95777899945930856</v>
      </c>
      <c r="M16224" s="44" t="e">
        <f>K16224/Eingaben!$D$8</f>
        <v>#DIV/0!</v>
      </c>
      <c r="N16224" s="46">
        <f>ABS(B16224-C16224)/Eingaben!$D$8</f>
        <v>0</v>
      </c>
      <c r="O16224" s="44"/>
      <c r="P16224">
        <f>D16224/3600000*G16224*100*100/Eingaben!$D$39*(A16224-A16223)/3600</f>
        <v>0</v>
      </c>
      <c r="R16224" s="91" t="e">
        <f>('Dichte Wasser'!$B$4*AVERAGE(B16224:C16224)^3+'Dichte Wasser'!$B$3*AVERAGE(B16224:C16224)^2+'Dichte Wasser'!$B$2*AVERAGE(B16224:C16224)+'Dichte Wasser'!$B$1)/1000</f>
        <v>#DIV/0!</v>
      </c>
      <c r="S16224" s="92" t="e">
        <f t="shared" si="1014"/>
        <v>#DIV/0!</v>
      </c>
    </row>
    <row r="16225" spans="1:19" x14ac:dyDescent="0.25">
      <c r="A16225" s="69"/>
      <c r="B16225" s="72"/>
      <c r="C16225" s="72"/>
      <c r="D16225" s="80"/>
      <c r="G16225" s="93"/>
      <c r="I16225" s="45">
        <f t="shared" si="1013"/>
        <v>0</v>
      </c>
      <c r="J16225" s="45">
        <f t="shared" si="1015"/>
        <v>13.945141504926658</v>
      </c>
      <c r="K16225" s="39" t="e">
        <f t="shared" si="1012"/>
        <v>#DIV/0!</v>
      </c>
      <c r="L16225" s="46">
        <f>J16225/Eingaben!$D$29</f>
        <v>0.95777899945930856</v>
      </c>
      <c r="M16225" s="44" t="e">
        <f>K16225/Eingaben!$D$8</f>
        <v>#DIV/0!</v>
      </c>
      <c r="N16225" s="46">
        <f>ABS(B16225-C16225)/Eingaben!$D$8</f>
        <v>0</v>
      </c>
      <c r="O16225" s="44"/>
      <c r="P16225">
        <f>D16225/3600000*G16225*100*100/Eingaben!$D$39*(A16225-A16224)/3600</f>
        <v>0</v>
      </c>
      <c r="R16225" s="91" t="e">
        <f>('Dichte Wasser'!$B$4*AVERAGE(B16225:C16225)^3+'Dichte Wasser'!$B$3*AVERAGE(B16225:C16225)^2+'Dichte Wasser'!$B$2*AVERAGE(B16225:C16225)+'Dichte Wasser'!$B$1)/1000</f>
        <v>#DIV/0!</v>
      </c>
      <c r="S16225" s="92" t="e">
        <f t="shared" si="1014"/>
        <v>#DIV/0!</v>
      </c>
    </row>
    <row r="16226" spans="1:19" x14ac:dyDescent="0.25">
      <c r="A16226" s="69"/>
      <c r="B16226" s="72"/>
      <c r="C16226" s="72"/>
      <c r="D16226" s="80"/>
      <c r="G16226" s="93"/>
      <c r="I16226" s="45">
        <f t="shared" si="1013"/>
        <v>0</v>
      </c>
      <c r="J16226" s="45">
        <f t="shared" si="1015"/>
        <v>13.945141504926658</v>
      </c>
      <c r="K16226" s="39" t="e">
        <f t="shared" si="1012"/>
        <v>#DIV/0!</v>
      </c>
      <c r="L16226" s="46">
        <f>J16226/Eingaben!$D$29</f>
        <v>0.95777899945930856</v>
      </c>
      <c r="M16226" s="44" t="e">
        <f>K16226/Eingaben!$D$8</f>
        <v>#DIV/0!</v>
      </c>
      <c r="N16226" s="46">
        <f>ABS(B16226-C16226)/Eingaben!$D$8</f>
        <v>0</v>
      </c>
      <c r="O16226" s="44"/>
      <c r="P16226">
        <f>D16226/3600000*G16226*100*100/Eingaben!$D$39*(A16226-A16225)/3600</f>
        <v>0</v>
      </c>
      <c r="R16226" s="91" t="e">
        <f>('Dichte Wasser'!$B$4*AVERAGE(B16226:C16226)^3+'Dichte Wasser'!$B$3*AVERAGE(B16226:C16226)^2+'Dichte Wasser'!$B$2*AVERAGE(B16226:C16226)+'Dichte Wasser'!$B$1)/1000</f>
        <v>#DIV/0!</v>
      </c>
      <c r="S16226" s="92" t="e">
        <f t="shared" si="1014"/>
        <v>#DIV/0!</v>
      </c>
    </row>
    <row r="16227" spans="1:19" x14ac:dyDescent="0.25">
      <c r="A16227" s="69"/>
      <c r="B16227" s="72"/>
      <c r="C16227" s="72"/>
      <c r="D16227" s="80"/>
      <c r="G16227" s="93"/>
      <c r="I16227" s="45">
        <f t="shared" si="1013"/>
        <v>0</v>
      </c>
      <c r="J16227" s="45">
        <f t="shared" si="1015"/>
        <v>13.945141504926658</v>
      </c>
      <c r="K16227" s="39" t="e">
        <f t="shared" si="1012"/>
        <v>#DIV/0!</v>
      </c>
      <c r="L16227" s="46">
        <f>J16227/Eingaben!$D$29</f>
        <v>0.95777899945930856</v>
      </c>
      <c r="M16227" s="44" t="e">
        <f>K16227/Eingaben!$D$8</f>
        <v>#DIV/0!</v>
      </c>
      <c r="N16227" s="46">
        <f>ABS(B16227-C16227)/Eingaben!$D$8</f>
        <v>0</v>
      </c>
      <c r="O16227" s="44"/>
      <c r="P16227">
        <f>D16227/3600000*G16227*100*100/Eingaben!$D$39*(A16227-A16226)/3600</f>
        <v>0</v>
      </c>
      <c r="R16227" s="91" t="e">
        <f>('Dichte Wasser'!$B$4*AVERAGE(B16227:C16227)^3+'Dichte Wasser'!$B$3*AVERAGE(B16227:C16227)^2+'Dichte Wasser'!$B$2*AVERAGE(B16227:C16227)+'Dichte Wasser'!$B$1)/1000</f>
        <v>#DIV/0!</v>
      </c>
      <c r="S16227" s="92" t="e">
        <f t="shared" si="1014"/>
        <v>#DIV/0!</v>
      </c>
    </row>
    <row r="16228" spans="1:19" x14ac:dyDescent="0.25">
      <c r="A16228" s="69"/>
      <c r="B16228" s="72"/>
      <c r="C16228" s="72"/>
      <c r="D16228" s="80"/>
      <c r="G16228" s="93"/>
      <c r="I16228" s="45">
        <f t="shared" si="1013"/>
        <v>0</v>
      </c>
      <c r="J16228" s="45">
        <f t="shared" si="1015"/>
        <v>13.945141504926658</v>
      </c>
      <c r="K16228" s="39" t="e">
        <f t="shared" si="1012"/>
        <v>#DIV/0!</v>
      </c>
      <c r="L16228" s="46">
        <f>J16228/Eingaben!$D$29</f>
        <v>0.95777899945930856</v>
      </c>
      <c r="M16228" s="44" t="e">
        <f>K16228/Eingaben!$D$8</f>
        <v>#DIV/0!</v>
      </c>
      <c r="N16228" s="46">
        <f>ABS(B16228-C16228)/Eingaben!$D$8</f>
        <v>0</v>
      </c>
      <c r="O16228" s="44"/>
      <c r="P16228">
        <f>D16228/3600000*G16228*100*100/Eingaben!$D$39*(A16228-A16227)/3600</f>
        <v>0</v>
      </c>
      <c r="R16228" s="91" t="e">
        <f>('Dichte Wasser'!$B$4*AVERAGE(B16228:C16228)^3+'Dichte Wasser'!$B$3*AVERAGE(B16228:C16228)^2+'Dichte Wasser'!$B$2*AVERAGE(B16228:C16228)+'Dichte Wasser'!$B$1)/1000</f>
        <v>#DIV/0!</v>
      </c>
      <c r="S16228" s="92" t="e">
        <f t="shared" si="1014"/>
        <v>#DIV/0!</v>
      </c>
    </row>
    <row r="16229" spans="1:19" x14ac:dyDescent="0.25">
      <c r="A16229" s="69"/>
      <c r="B16229" s="72"/>
      <c r="C16229" s="72"/>
      <c r="D16229" s="80"/>
      <c r="G16229" s="93"/>
      <c r="I16229" s="45">
        <f t="shared" si="1013"/>
        <v>0</v>
      </c>
      <c r="J16229" s="45">
        <f t="shared" si="1015"/>
        <v>13.945141504926658</v>
      </c>
      <c r="K16229" s="39" t="e">
        <f t="shared" si="1012"/>
        <v>#DIV/0!</v>
      </c>
      <c r="L16229" s="46">
        <f>J16229/Eingaben!$D$29</f>
        <v>0.95777899945930856</v>
      </c>
      <c r="M16229" s="44" t="e">
        <f>K16229/Eingaben!$D$8</f>
        <v>#DIV/0!</v>
      </c>
      <c r="N16229" s="46">
        <f>ABS(B16229-C16229)/Eingaben!$D$8</f>
        <v>0</v>
      </c>
      <c r="O16229" s="44"/>
      <c r="P16229">
        <f>D16229/3600000*G16229*100*100/Eingaben!$D$39*(A16229-A16228)/3600</f>
        <v>0</v>
      </c>
      <c r="R16229" s="91" t="e">
        <f>('Dichte Wasser'!$B$4*AVERAGE(B16229:C16229)^3+'Dichte Wasser'!$B$3*AVERAGE(B16229:C16229)^2+'Dichte Wasser'!$B$2*AVERAGE(B16229:C16229)+'Dichte Wasser'!$B$1)/1000</f>
        <v>#DIV/0!</v>
      </c>
      <c r="S16229" s="92" t="e">
        <f t="shared" si="1014"/>
        <v>#DIV/0!</v>
      </c>
    </row>
    <row r="16230" spans="1:19" x14ac:dyDescent="0.25">
      <c r="A16230" s="69"/>
      <c r="B16230" s="72"/>
      <c r="C16230" s="72"/>
      <c r="D16230" s="80"/>
      <c r="G16230" s="93"/>
      <c r="I16230" s="45">
        <f t="shared" si="1013"/>
        <v>0</v>
      </c>
      <c r="J16230" s="45">
        <f t="shared" si="1015"/>
        <v>13.945141504926658</v>
      </c>
      <c r="K16230" s="39" t="e">
        <f t="shared" si="1012"/>
        <v>#DIV/0!</v>
      </c>
      <c r="L16230" s="46">
        <f>J16230/Eingaben!$D$29</f>
        <v>0.95777899945930856</v>
      </c>
      <c r="M16230" s="44" t="e">
        <f>K16230/Eingaben!$D$8</f>
        <v>#DIV/0!</v>
      </c>
      <c r="N16230" s="46">
        <f>ABS(B16230-C16230)/Eingaben!$D$8</f>
        <v>0</v>
      </c>
      <c r="O16230" s="44"/>
      <c r="P16230">
        <f>D16230/3600000*G16230*100*100/Eingaben!$D$39*(A16230-A16229)/3600</f>
        <v>0</v>
      </c>
      <c r="R16230" s="91" t="e">
        <f>('Dichte Wasser'!$B$4*AVERAGE(B16230:C16230)^3+'Dichte Wasser'!$B$3*AVERAGE(B16230:C16230)^2+'Dichte Wasser'!$B$2*AVERAGE(B16230:C16230)+'Dichte Wasser'!$B$1)/1000</f>
        <v>#DIV/0!</v>
      </c>
      <c r="S16230" s="92" t="e">
        <f t="shared" si="1014"/>
        <v>#DIV/0!</v>
      </c>
    </row>
    <row r="16231" spans="1:19" x14ac:dyDescent="0.25">
      <c r="A16231" s="69"/>
      <c r="B16231" s="72"/>
      <c r="C16231" s="72"/>
      <c r="D16231" s="80"/>
      <c r="G16231" s="93"/>
      <c r="I16231" s="45">
        <f t="shared" si="1013"/>
        <v>0</v>
      </c>
      <c r="J16231" s="45">
        <f t="shared" si="1015"/>
        <v>13.945141504926658</v>
      </c>
      <c r="K16231" s="39" t="e">
        <f t="shared" si="1012"/>
        <v>#DIV/0!</v>
      </c>
      <c r="L16231" s="46">
        <f>J16231/Eingaben!$D$29</f>
        <v>0.95777899945930856</v>
      </c>
      <c r="M16231" s="44" t="e">
        <f>K16231/Eingaben!$D$8</f>
        <v>#DIV/0!</v>
      </c>
      <c r="N16231" s="46">
        <f>ABS(B16231-C16231)/Eingaben!$D$8</f>
        <v>0</v>
      </c>
      <c r="O16231" s="44"/>
      <c r="P16231">
        <f>D16231/3600000*G16231*100*100/Eingaben!$D$39*(A16231-A16230)/3600</f>
        <v>0</v>
      </c>
      <c r="R16231" s="91" t="e">
        <f>('Dichte Wasser'!$B$4*AVERAGE(B16231:C16231)^3+'Dichte Wasser'!$B$3*AVERAGE(B16231:C16231)^2+'Dichte Wasser'!$B$2*AVERAGE(B16231:C16231)+'Dichte Wasser'!$B$1)/1000</f>
        <v>#DIV/0!</v>
      </c>
      <c r="S16231" s="92" t="e">
        <f t="shared" si="1014"/>
        <v>#DIV/0!</v>
      </c>
    </row>
    <row r="16232" spans="1:19" x14ac:dyDescent="0.25">
      <c r="A16232" s="69"/>
      <c r="B16232" s="72"/>
      <c r="C16232" s="72"/>
      <c r="D16232" s="80"/>
      <c r="G16232" s="93"/>
      <c r="I16232" s="45">
        <f t="shared" si="1013"/>
        <v>0</v>
      </c>
      <c r="J16232" s="45">
        <f t="shared" si="1015"/>
        <v>13.945141504926658</v>
      </c>
      <c r="K16232" s="39" t="e">
        <f t="shared" si="1012"/>
        <v>#DIV/0!</v>
      </c>
      <c r="L16232" s="46">
        <f>J16232/Eingaben!$D$29</f>
        <v>0.95777899945930856</v>
      </c>
      <c r="M16232" s="44" t="e">
        <f>K16232/Eingaben!$D$8</f>
        <v>#DIV/0!</v>
      </c>
      <c r="N16232" s="46">
        <f>ABS(B16232-C16232)/Eingaben!$D$8</f>
        <v>0</v>
      </c>
      <c r="O16232" s="44"/>
      <c r="P16232">
        <f>D16232/3600000*G16232*100*100/Eingaben!$D$39*(A16232-A16231)/3600</f>
        <v>0</v>
      </c>
      <c r="R16232" s="91" t="e">
        <f>('Dichte Wasser'!$B$4*AVERAGE(B16232:C16232)^3+'Dichte Wasser'!$B$3*AVERAGE(B16232:C16232)^2+'Dichte Wasser'!$B$2*AVERAGE(B16232:C16232)+'Dichte Wasser'!$B$1)/1000</f>
        <v>#DIV/0!</v>
      </c>
      <c r="S16232" s="92" t="e">
        <f t="shared" si="1014"/>
        <v>#DIV/0!</v>
      </c>
    </row>
    <row r="16233" spans="1:19" x14ac:dyDescent="0.25">
      <c r="A16233" s="69"/>
      <c r="B16233" s="72"/>
      <c r="C16233" s="72"/>
      <c r="D16233" s="80"/>
      <c r="G16233" s="93"/>
      <c r="I16233" s="45">
        <f t="shared" si="1013"/>
        <v>0</v>
      </c>
      <c r="J16233" s="45">
        <f t="shared" si="1015"/>
        <v>13.945141504926658</v>
      </c>
      <c r="K16233" s="39" t="e">
        <f t="shared" si="1012"/>
        <v>#DIV/0!</v>
      </c>
      <c r="L16233" s="46">
        <f>J16233/Eingaben!$D$29</f>
        <v>0.95777899945930856</v>
      </c>
      <c r="M16233" s="44" t="e">
        <f>K16233/Eingaben!$D$8</f>
        <v>#DIV/0!</v>
      </c>
      <c r="N16233" s="46">
        <f>ABS(B16233-C16233)/Eingaben!$D$8</f>
        <v>0</v>
      </c>
      <c r="O16233" s="44"/>
      <c r="P16233">
        <f>D16233/3600000*G16233*100*100/Eingaben!$D$39*(A16233-A16232)/3600</f>
        <v>0</v>
      </c>
      <c r="R16233" s="91" t="e">
        <f>('Dichte Wasser'!$B$4*AVERAGE(B16233:C16233)^3+'Dichte Wasser'!$B$3*AVERAGE(B16233:C16233)^2+'Dichte Wasser'!$B$2*AVERAGE(B16233:C16233)+'Dichte Wasser'!$B$1)/1000</f>
        <v>#DIV/0!</v>
      </c>
      <c r="S16233" s="92" t="e">
        <f t="shared" si="1014"/>
        <v>#DIV/0!</v>
      </c>
    </row>
    <row r="16234" spans="1:19" x14ac:dyDescent="0.25">
      <c r="A16234" s="69"/>
      <c r="B16234" s="72"/>
      <c r="C16234" s="72"/>
      <c r="D16234" s="80"/>
      <c r="G16234" s="93"/>
      <c r="I16234" s="45">
        <f t="shared" si="1013"/>
        <v>0</v>
      </c>
      <c r="J16234" s="45">
        <f t="shared" si="1015"/>
        <v>13.945141504926658</v>
      </c>
      <c r="K16234" s="39" t="e">
        <f t="shared" si="1012"/>
        <v>#DIV/0!</v>
      </c>
      <c r="L16234" s="46">
        <f>J16234/Eingaben!$D$29</f>
        <v>0.95777899945930856</v>
      </c>
      <c r="M16234" s="44" t="e">
        <f>K16234/Eingaben!$D$8</f>
        <v>#DIV/0!</v>
      </c>
      <c r="N16234" s="46">
        <f>ABS(B16234-C16234)/Eingaben!$D$8</f>
        <v>0</v>
      </c>
      <c r="O16234" s="44"/>
      <c r="P16234">
        <f>D16234/3600000*G16234*100*100/Eingaben!$D$39*(A16234-A16233)/3600</f>
        <v>0</v>
      </c>
      <c r="R16234" s="91" t="e">
        <f>('Dichte Wasser'!$B$4*AVERAGE(B16234:C16234)^3+'Dichte Wasser'!$B$3*AVERAGE(B16234:C16234)^2+'Dichte Wasser'!$B$2*AVERAGE(B16234:C16234)+'Dichte Wasser'!$B$1)/1000</f>
        <v>#DIV/0!</v>
      </c>
      <c r="S16234" s="92" t="e">
        <f t="shared" si="1014"/>
        <v>#DIV/0!</v>
      </c>
    </row>
    <row r="16235" spans="1:19" x14ac:dyDescent="0.25">
      <c r="A16235" s="69"/>
      <c r="B16235" s="72"/>
      <c r="C16235" s="72"/>
      <c r="D16235" s="80"/>
      <c r="G16235" s="93"/>
      <c r="I16235" s="45">
        <f t="shared" si="1013"/>
        <v>0</v>
      </c>
      <c r="J16235" s="45">
        <f t="shared" si="1015"/>
        <v>13.945141504926658</v>
      </c>
      <c r="K16235" s="39" t="e">
        <f t="shared" si="1012"/>
        <v>#DIV/0!</v>
      </c>
      <c r="L16235" s="46">
        <f>J16235/Eingaben!$D$29</f>
        <v>0.95777899945930856</v>
      </c>
      <c r="M16235" s="44" t="e">
        <f>K16235/Eingaben!$D$8</f>
        <v>#DIV/0!</v>
      </c>
      <c r="N16235" s="46">
        <f>ABS(B16235-C16235)/Eingaben!$D$8</f>
        <v>0</v>
      </c>
      <c r="O16235" s="44"/>
      <c r="P16235">
        <f>D16235/3600000*G16235*100*100/Eingaben!$D$39*(A16235-A16234)/3600</f>
        <v>0</v>
      </c>
      <c r="R16235" s="91" t="e">
        <f>('Dichte Wasser'!$B$4*AVERAGE(B16235:C16235)^3+'Dichte Wasser'!$B$3*AVERAGE(B16235:C16235)^2+'Dichte Wasser'!$B$2*AVERAGE(B16235:C16235)+'Dichte Wasser'!$B$1)/1000</f>
        <v>#DIV/0!</v>
      </c>
      <c r="S16235" s="92" t="e">
        <f t="shared" si="1014"/>
        <v>#DIV/0!</v>
      </c>
    </row>
    <row r="16236" spans="1:19" x14ac:dyDescent="0.25">
      <c r="A16236" s="69"/>
      <c r="B16236" s="72"/>
      <c r="C16236" s="72"/>
      <c r="D16236" s="80"/>
      <c r="G16236" s="93"/>
      <c r="I16236" s="45">
        <f t="shared" si="1013"/>
        <v>0</v>
      </c>
      <c r="J16236" s="45">
        <f t="shared" si="1015"/>
        <v>13.945141504926658</v>
      </c>
      <c r="K16236" s="39" t="e">
        <f t="shared" si="1012"/>
        <v>#DIV/0!</v>
      </c>
      <c r="L16236" s="46">
        <f>J16236/Eingaben!$D$29</f>
        <v>0.95777899945930856</v>
      </c>
      <c r="M16236" s="44" t="e">
        <f>K16236/Eingaben!$D$8</f>
        <v>#DIV/0!</v>
      </c>
      <c r="N16236" s="46">
        <f>ABS(B16236-C16236)/Eingaben!$D$8</f>
        <v>0</v>
      </c>
      <c r="O16236" s="44"/>
      <c r="P16236">
        <f>D16236/3600000*G16236*100*100/Eingaben!$D$39*(A16236-A16235)/3600</f>
        <v>0</v>
      </c>
      <c r="R16236" s="91" t="e">
        <f>('Dichte Wasser'!$B$4*AVERAGE(B16236:C16236)^3+'Dichte Wasser'!$B$3*AVERAGE(B16236:C16236)^2+'Dichte Wasser'!$B$2*AVERAGE(B16236:C16236)+'Dichte Wasser'!$B$1)/1000</f>
        <v>#DIV/0!</v>
      </c>
      <c r="S16236" s="92" t="e">
        <f t="shared" si="1014"/>
        <v>#DIV/0!</v>
      </c>
    </row>
    <row r="16237" spans="1:19" x14ac:dyDescent="0.25">
      <c r="A16237" s="69"/>
      <c r="B16237" s="72"/>
      <c r="C16237" s="72"/>
      <c r="D16237" s="80"/>
      <c r="G16237" s="93"/>
      <c r="I16237" s="45">
        <f t="shared" si="1013"/>
        <v>0</v>
      </c>
      <c r="J16237" s="45">
        <f t="shared" si="1015"/>
        <v>13.945141504926658</v>
      </c>
      <c r="K16237" s="39" t="e">
        <f t="shared" si="1012"/>
        <v>#DIV/0!</v>
      </c>
      <c r="L16237" s="46">
        <f>J16237/Eingaben!$D$29</f>
        <v>0.95777899945930856</v>
      </c>
      <c r="M16237" s="44" t="e">
        <f>K16237/Eingaben!$D$8</f>
        <v>#DIV/0!</v>
      </c>
      <c r="N16237" s="46">
        <f>ABS(B16237-C16237)/Eingaben!$D$8</f>
        <v>0</v>
      </c>
      <c r="O16237" s="44"/>
      <c r="P16237">
        <f>D16237/3600000*G16237*100*100/Eingaben!$D$39*(A16237-A16236)/3600</f>
        <v>0</v>
      </c>
      <c r="R16237" s="91" t="e">
        <f>('Dichte Wasser'!$B$4*AVERAGE(B16237:C16237)^3+'Dichte Wasser'!$B$3*AVERAGE(B16237:C16237)^2+'Dichte Wasser'!$B$2*AVERAGE(B16237:C16237)+'Dichte Wasser'!$B$1)/1000</f>
        <v>#DIV/0!</v>
      </c>
      <c r="S16237" s="92" t="e">
        <f t="shared" si="1014"/>
        <v>#DIV/0!</v>
      </c>
    </row>
    <row r="16238" spans="1:19" x14ac:dyDescent="0.25">
      <c r="A16238" s="69"/>
      <c r="B16238" s="72"/>
      <c r="C16238" s="72"/>
      <c r="D16238" s="80"/>
      <c r="G16238" s="93"/>
      <c r="I16238" s="45">
        <f t="shared" si="1013"/>
        <v>0</v>
      </c>
      <c r="J16238" s="45">
        <f t="shared" si="1015"/>
        <v>13.945141504926658</v>
      </c>
      <c r="K16238" s="39" t="e">
        <f t="shared" si="1012"/>
        <v>#DIV/0!</v>
      </c>
      <c r="L16238" s="46">
        <f>J16238/Eingaben!$D$29</f>
        <v>0.95777899945930856</v>
      </c>
      <c r="M16238" s="44" t="e">
        <f>K16238/Eingaben!$D$8</f>
        <v>#DIV/0!</v>
      </c>
      <c r="N16238" s="46">
        <f>ABS(B16238-C16238)/Eingaben!$D$8</f>
        <v>0</v>
      </c>
      <c r="O16238" s="44"/>
      <c r="P16238">
        <f>D16238/3600000*G16238*100*100/Eingaben!$D$39*(A16238-A16237)/3600</f>
        <v>0</v>
      </c>
      <c r="R16238" s="91" t="e">
        <f>('Dichte Wasser'!$B$4*AVERAGE(B16238:C16238)^3+'Dichte Wasser'!$B$3*AVERAGE(B16238:C16238)^2+'Dichte Wasser'!$B$2*AVERAGE(B16238:C16238)+'Dichte Wasser'!$B$1)/1000</f>
        <v>#DIV/0!</v>
      </c>
      <c r="S16238" s="92" t="e">
        <f t="shared" si="1014"/>
        <v>#DIV/0!</v>
      </c>
    </row>
    <row r="16239" spans="1:19" x14ac:dyDescent="0.25">
      <c r="A16239" s="69"/>
      <c r="B16239" s="72"/>
      <c r="C16239" s="72"/>
      <c r="D16239" s="80"/>
      <c r="G16239" s="93"/>
      <c r="I16239" s="45">
        <f t="shared" si="1013"/>
        <v>0</v>
      </c>
      <c r="J16239" s="45">
        <f t="shared" si="1015"/>
        <v>13.945141504926658</v>
      </c>
      <c r="K16239" s="39" t="e">
        <f t="shared" si="1012"/>
        <v>#DIV/0!</v>
      </c>
      <c r="L16239" s="46">
        <f>J16239/Eingaben!$D$29</f>
        <v>0.95777899945930856</v>
      </c>
      <c r="M16239" s="44" t="e">
        <f>K16239/Eingaben!$D$8</f>
        <v>#DIV/0!</v>
      </c>
      <c r="N16239" s="46">
        <f>ABS(B16239-C16239)/Eingaben!$D$8</f>
        <v>0</v>
      </c>
      <c r="O16239" s="44"/>
      <c r="P16239">
        <f>D16239/3600000*G16239*100*100/Eingaben!$D$39*(A16239-A16238)/3600</f>
        <v>0</v>
      </c>
      <c r="R16239" s="91" t="e">
        <f>('Dichte Wasser'!$B$4*AVERAGE(B16239:C16239)^3+'Dichte Wasser'!$B$3*AVERAGE(B16239:C16239)^2+'Dichte Wasser'!$B$2*AVERAGE(B16239:C16239)+'Dichte Wasser'!$B$1)/1000</f>
        <v>#DIV/0!</v>
      </c>
      <c r="S16239" s="92" t="e">
        <f t="shared" si="1014"/>
        <v>#DIV/0!</v>
      </c>
    </row>
    <row r="16240" spans="1:19" x14ac:dyDescent="0.25">
      <c r="A16240" s="69"/>
      <c r="B16240" s="72"/>
      <c r="C16240" s="72"/>
      <c r="D16240" s="80"/>
      <c r="G16240" s="93"/>
      <c r="I16240" s="45">
        <f t="shared" si="1013"/>
        <v>0</v>
      </c>
      <c r="J16240" s="45">
        <f t="shared" si="1015"/>
        <v>13.945141504926658</v>
      </c>
      <c r="K16240" s="39" t="e">
        <f t="shared" si="1012"/>
        <v>#DIV/0!</v>
      </c>
      <c r="L16240" s="46">
        <f>J16240/Eingaben!$D$29</f>
        <v>0.95777899945930856</v>
      </c>
      <c r="M16240" s="44" t="e">
        <f>K16240/Eingaben!$D$8</f>
        <v>#DIV/0!</v>
      </c>
      <c r="N16240" s="46">
        <f>ABS(B16240-C16240)/Eingaben!$D$8</f>
        <v>0</v>
      </c>
      <c r="O16240" s="44"/>
      <c r="P16240">
        <f>D16240/3600000*G16240*100*100/Eingaben!$D$39*(A16240-A16239)/3600</f>
        <v>0</v>
      </c>
      <c r="R16240" s="91" t="e">
        <f>('Dichte Wasser'!$B$4*AVERAGE(B16240:C16240)^3+'Dichte Wasser'!$B$3*AVERAGE(B16240:C16240)^2+'Dichte Wasser'!$B$2*AVERAGE(B16240:C16240)+'Dichte Wasser'!$B$1)/1000</f>
        <v>#DIV/0!</v>
      </c>
      <c r="S16240" s="92" t="e">
        <f t="shared" si="1014"/>
        <v>#DIV/0!</v>
      </c>
    </row>
    <row r="16241" spans="1:19" x14ac:dyDescent="0.25">
      <c r="A16241" s="69"/>
      <c r="B16241" s="72"/>
      <c r="C16241" s="72"/>
      <c r="D16241" s="80"/>
      <c r="G16241" s="93"/>
      <c r="I16241" s="45">
        <f t="shared" si="1013"/>
        <v>0</v>
      </c>
      <c r="J16241" s="45">
        <f t="shared" si="1015"/>
        <v>13.945141504926658</v>
      </c>
      <c r="K16241" s="39" t="e">
        <f t="shared" si="1012"/>
        <v>#DIV/0!</v>
      </c>
      <c r="L16241" s="46">
        <f>J16241/Eingaben!$D$29</f>
        <v>0.95777899945930856</v>
      </c>
      <c r="M16241" s="44" t="e">
        <f>K16241/Eingaben!$D$8</f>
        <v>#DIV/0!</v>
      </c>
      <c r="N16241" s="46">
        <f>ABS(B16241-C16241)/Eingaben!$D$8</f>
        <v>0</v>
      </c>
      <c r="O16241" s="44"/>
      <c r="P16241">
        <f>D16241/3600000*G16241*100*100/Eingaben!$D$39*(A16241-A16240)/3600</f>
        <v>0</v>
      </c>
      <c r="R16241" s="91" t="e">
        <f>('Dichte Wasser'!$B$4*AVERAGE(B16241:C16241)^3+'Dichte Wasser'!$B$3*AVERAGE(B16241:C16241)^2+'Dichte Wasser'!$B$2*AVERAGE(B16241:C16241)+'Dichte Wasser'!$B$1)/1000</f>
        <v>#DIV/0!</v>
      </c>
      <c r="S16241" s="92" t="e">
        <f t="shared" si="1014"/>
        <v>#DIV/0!</v>
      </c>
    </row>
    <row r="16242" spans="1:19" x14ac:dyDescent="0.25">
      <c r="A16242" s="69"/>
      <c r="B16242" s="72"/>
      <c r="C16242" s="72"/>
      <c r="D16242" s="80"/>
      <c r="G16242" s="93"/>
      <c r="I16242" s="45">
        <f t="shared" si="1013"/>
        <v>0</v>
      </c>
      <c r="J16242" s="45">
        <f t="shared" si="1015"/>
        <v>13.945141504926658</v>
      </c>
      <c r="K16242" s="39" t="e">
        <f t="shared" si="1012"/>
        <v>#DIV/0!</v>
      </c>
      <c r="L16242" s="46">
        <f>J16242/Eingaben!$D$29</f>
        <v>0.95777899945930856</v>
      </c>
      <c r="M16242" s="44" t="e">
        <f>K16242/Eingaben!$D$8</f>
        <v>#DIV/0!</v>
      </c>
      <c r="N16242" s="46">
        <f>ABS(B16242-C16242)/Eingaben!$D$8</f>
        <v>0</v>
      </c>
      <c r="O16242" s="44"/>
      <c r="P16242">
        <f>D16242/3600000*G16242*100*100/Eingaben!$D$39*(A16242-A16241)/3600</f>
        <v>0</v>
      </c>
      <c r="R16242" s="91" t="e">
        <f>('Dichte Wasser'!$B$4*AVERAGE(B16242:C16242)^3+'Dichte Wasser'!$B$3*AVERAGE(B16242:C16242)^2+'Dichte Wasser'!$B$2*AVERAGE(B16242:C16242)+'Dichte Wasser'!$B$1)/1000</f>
        <v>#DIV/0!</v>
      </c>
      <c r="S16242" s="92" t="e">
        <f t="shared" si="1014"/>
        <v>#DIV/0!</v>
      </c>
    </row>
    <row r="16243" spans="1:19" x14ac:dyDescent="0.25">
      <c r="A16243" s="69"/>
      <c r="B16243" s="72"/>
      <c r="C16243" s="72"/>
      <c r="D16243" s="80"/>
      <c r="G16243" s="93"/>
      <c r="I16243" s="45">
        <f t="shared" si="1013"/>
        <v>0</v>
      </c>
      <c r="J16243" s="45">
        <f t="shared" si="1015"/>
        <v>13.945141504926658</v>
      </c>
      <c r="K16243" s="39" t="e">
        <f t="shared" si="1012"/>
        <v>#DIV/0!</v>
      </c>
      <c r="L16243" s="46">
        <f>J16243/Eingaben!$D$29</f>
        <v>0.95777899945930856</v>
      </c>
      <c r="M16243" s="44" t="e">
        <f>K16243/Eingaben!$D$8</f>
        <v>#DIV/0!</v>
      </c>
      <c r="N16243" s="46">
        <f>ABS(B16243-C16243)/Eingaben!$D$8</f>
        <v>0</v>
      </c>
      <c r="O16243" s="44"/>
      <c r="P16243">
        <f>D16243/3600000*G16243*100*100/Eingaben!$D$39*(A16243-A16242)/3600</f>
        <v>0</v>
      </c>
      <c r="R16243" s="91" t="e">
        <f>('Dichte Wasser'!$B$4*AVERAGE(B16243:C16243)^3+'Dichte Wasser'!$B$3*AVERAGE(B16243:C16243)^2+'Dichte Wasser'!$B$2*AVERAGE(B16243:C16243)+'Dichte Wasser'!$B$1)/1000</f>
        <v>#DIV/0!</v>
      </c>
      <c r="S16243" s="92" t="e">
        <f t="shared" si="1014"/>
        <v>#DIV/0!</v>
      </c>
    </row>
    <row r="16244" spans="1:19" x14ac:dyDescent="0.25">
      <c r="A16244" s="69"/>
      <c r="B16244" s="72"/>
      <c r="C16244" s="72"/>
      <c r="D16244" s="80"/>
      <c r="G16244" s="93"/>
      <c r="I16244" s="45">
        <f t="shared" si="1013"/>
        <v>0</v>
      </c>
      <c r="J16244" s="45">
        <f t="shared" si="1015"/>
        <v>13.945141504926658</v>
      </c>
      <c r="K16244" s="39" t="e">
        <f t="shared" si="1012"/>
        <v>#DIV/0!</v>
      </c>
      <c r="L16244" s="46">
        <f>J16244/Eingaben!$D$29</f>
        <v>0.95777899945930856</v>
      </c>
      <c r="M16244" s="44" t="e">
        <f>K16244/Eingaben!$D$8</f>
        <v>#DIV/0!</v>
      </c>
      <c r="N16244" s="46">
        <f>ABS(B16244-C16244)/Eingaben!$D$8</f>
        <v>0</v>
      </c>
      <c r="O16244" s="44"/>
      <c r="P16244">
        <f>D16244/3600000*G16244*100*100/Eingaben!$D$39*(A16244-A16243)/3600</f>
        <v>0</v>
      </c>
      <c r="R16244" s="91" t="e">
        <f>('Dichte Wasser'!$B$4*AVERAGE(B16244:C16244)^3+'Dichte Wasser'!$B$3*AVERAGE(B16244:C16244)^2+'Dichte Wasser'!$B$2*AVERAGE(B16244:C16244)+'Dichte Wasser'!$B$1)/1000</f>
        <v>#DIV/0!</v>
      </c>
      <c r="S16244" s="92" t="e">
        <f t="shared" si="1014"/>
        <v>#DIV/0!</v>
      </c>
    </row>
    <row r="16245" spans="1:19" x14ac:dyDescent="0.25">
      <c r="A16245" s="69"/>
      <c r="B16245" s="72"/>
      <c r="C16245" s="72"/>
      <c r="D16245" s="80"/>
      <c r="G16245" s="93"/>
      <c r="I16245" s="45">
        <f t="shared" si="1013"/>
        <v>0</v>
      </c>
      <c r="J16245" s="45">
        <f t="shared" si="1015"/>
        <v>13.945141504926658</v>
      </c>
      <c r="K16245" s="39" t="e">
        <f t="shared" si="1012"/>
        <v>#DIV/0!</v>
      </c>
      <c r="L16245" s="46">
        <f>J16245/Eingaben!$D$29</f>
        <v>0.95777899945930856</v>
      </c>
      <c r="M16245" s="44" t="e">
        <f>K16245/Eingaben!$D$8</f>
        <v>#DIV/0!</v>
      </c>
      <c r="N16245" s="46">
        <f>ABS(B16245-C16245)/Eingaben!$D$8</f>
        <v>0</v>
      </c>
      <c r="O16245" s="44"/>
      <c r="P16245">
        <f>D16245/3600000*G16245*100*100/Eingaben!$D$39*(A16245-A16244)/3600</f>
        <v>0</v>
      </c>
      <c r="R16245" s="91" t="e">
        <f>('Dichte Wasser'!$B$4*AVERAGE(B16245:C16245)^3+'Dichte Wasser'!$B$3*AVERAGE(B16245:C16245)^2+'Dichte Wasser'!$B$2*AVERAGE(B16245:C16245)+'Dichte Wasser'!$B$1)/1000</f>
        <v>#DIV/0!</v>
      </c>
      <c r="S16245" s="92" t="e">
        <f t="shared" si="1014"/>
        <v>#DIV/0!</v>
      </c>
    </row>
    <row r="16246" spans="1:19" x14ac:dyDescent="0.25">
      <c r="A16246" s="69"/>
      <c r="B16246" s="72"/>
      <c r="C16246" s="72"/>
      <c r="D16246" s="80"/>
      <c r="G16246" s="93"/>
      <c r="I16246" s="45">
        <f t="shared" si="1013"/>
        <v>0</v>
      </c>
      <c r="J16246" s="45">
        <f t="shared" si="1015"/>
        <v>13.945141504926658</v>
      </c>
      <c r="K16246" s="39" t="e">
        <f t="shared" si="1012"/>
        <v>#DIV/0!</v>
      </c>
      <c r="L16246" s="46">
        <f>J16246/Eingaben!$D$29</f>
        <v>0.95777899945930856</v>
      </c>
      <c r="M16246" s="44" t="e">
        <f>K16246/Eingaben!$D$8</f>
        <v>#DIV/0!</v>
      </c>
      <c r="N16246" s="46">
        <f>ABS(B16246-C16246)/Eingaben!$D$8</f>
        <v>0</v>
      </c>
      <c r="O16246" s="44"/>
      <c r="P16246">
        <f>D16246/3600000*G16246*100*100/Eingaben!$D$39*(A16246-A16245)/3600</f>
        <v>0</v>
      </c>
      <c r="R16246" s="91" t="e">
        <f>('Dichte Wasser'!$B$4*AVERAGE(B16246:C16246)^3+'Dichte Wasser'!$B$3*AVERAGE(B16246:C16246)^2+'Dichte Wasser'!$B$2*AVERAGE(B16246:C16246)+'Dichte Wasser'!$B$1)/1000</f>
        <v>#DIV/0!</v>
      </c>
      <c r="S16246" s="92" t="e">
        <f t="shared" si="1014"/>
        <v>#DIV/0!</v>
      </c>
    </row>
    <row r="16247" spans="1:19" x14ac:dyDescent="0.25">
      <c r="A16247" s="69"/>
      <c r="B16247" s="72"/>
      <c r="C16247" s="72"/>
      <c r="D16247" s="80"/>
      <c r="G16247" s="93"/>
      <c r="I16247" s="45">
        <f t="shared" si="1013"/>
        <v>0</v>
      </c>
      <c r="J16247" s="45">
        <f t="shared" si="1015"/>
        <v>13.945141504926658</v>
      </c>
      <c r="K16247" s="39" t="e">
        <f t="shared" si="1012"/>
        <v>#DIV/0!</v>
      </c>
      <c r="L16247" s="46">
        <f>J16247/Eingaben!$D$29</f>
        <v>0.95777899945930856</v>
      </c>
      <c r="M16247" s="44" t="e">
        <f>K16247/Eingaben!$D$8</f>
        <v>#DIV/0!</v>
      </c>
      <c r="N16247" s="46">
        <f>ABS(B16247-C16247)/Eingaben!$D$8</f>
        <v>0</v>
      </c>
      <c r="O16247" s="44"/>
      <c r="P16247">
        <f>D16247/3600000*G16247*100*100/Eingaben!$D$39*(A16247-A16246)/3600</f>
        <v>0</v>
      </c>
      <c r="R16247" s="91" t="e">
        <f>('Dichte Wasser'!$B$4*AVERAGE(B16247:C16247)^3+'Dichte Wasser'!$B$3*AVERAGE(B16247:C16247)^2+'Dichte Wasser'!$B$2*AVERAGE(B16247:C16247)+'Dichte Wasser'!$B$1)/1000</f>
        <v>#DIV/0!</v>
      </c>
      <c r="S16247" s="92" t="e">
        <f t="shared" si="1014"/>
        <v>#DIV/0!</v>
      </c>
    </row>
    <row r="16248" spans="1:19" x14ac:dyDescent="0.25">
      <c r="A16248" s="69"/>
      <c r="B16248" s="72"/>
      <c r="C16248" s="72"/>
      <c r="D16248" s="80"/>
      <c r="G16248" s="93"/>
      <c r="I16248" s="45">
        <f t="shared" si="1013"/>
        <v>0</v>
      </c>
      <c r="J16248" s="45">
        <f t="shared" si="1015"/>
        <v>13.945141504926658</v>
      </c>
      <c r="K16248" s="39" t="e">
        <f t="shared" si="1012"/>
        <v>#DIV/0!</v>
      </c>
      <c r="L16248" s="46">
        <f>J16248/Eingaben!$D$29</f>
        <v>0.95777899945930856</v>
      </c>
      <c r="M16248" s="44" t="e">
        <f>K16248/Eingaben!$D$8</f>
        <v>#DIV/0!</v>
      </c>
      <c r="N16248" s="46">
        <f>ABS(B16248-C16248)/Eingaben!$D$8</f>
        <v>0</v>
      </c>
      <c r="O16248" s="44"/>
      <c r="P16248">
        <f>D16248/3600000*G16248*100*100/Eingaben!$D$39*(A16248-A16247)/3600</f>
        <v>0</v>
      </c>
      <c r="R16248" s="91" t="e">
        <f>('Dichte Wasser'!$B$4*AVERAGE(B16248:C16248)^3+'Dichte Wasser'!$B$3*AVERAGE(B16248:C16248)^2+'Dichte Wasser'!$B$2*AVERAGE(B16248:C16248)+'Dichte Wasser'!$B$1)/1000</f>
        <v>#DIV/0!</v>
      </c>
      <c r="S16248" s="92" t="e">
        <f t="shared" si="1014"/>
        <v>#DIV/0!</v>
      </c>
    </row>
    <row r="16249" spans="1:19" x14ac:dyDescent="0.25">
      <c r="A16249" s="69"/>
      <c r="B16249" s="72"/>
      <c r="C16249" s="72"/>
      <c r="D16249" s="80"/>
      <c r="G16249" s="93"/>
      <c r="I16249" s="45">
        <f t="shared" si="1013"/>
        <v>0</v>
      </c>
      <c r="J16249" s="45">
        <f t="shared" si="1015"/>
        <v>13.945141504926658</v>
      </c>
      <c r="K16249" s="39" t="e">
        <f t="shared" si="1012"/>
        <v>#DIV/0!</v>
      </c>
      <c r="L16249" s="46">
        <f>J16249/Eingaben!$D$29</f>
        <v>0.95777899945930856</v>
      </c>
      <c r="M16249" s="44" t="e">
        <f>K16249/Eingaben!$D$8</f>
        <v>#DIV/0!</v>
      </c>
      <c r="N16249" s="46">
        <f>ABS(B16249-C16249)/Eingaben!$D$8</f>
        <v>0</v>
      </c>
      <c r="O16249" s="44"/>
      <c r="P16249">
        <f>D16249/3600000*G16249*100*100/Eingaben!$D$39*(A16249-A16248)/3600</f>
        <v>0</v>
      </c>
      <c r="R16249" s="91" t="e">
        <f>('Dichte Wasser'!$B$4*AVERAGE(B16249:C16249)^3+'Dichte Wasser'!$B$3*AVERAGE(B16249:C16249)^2+'Dichte Wasser'!$B$2*AVERAGE(B16249:C16249)+'Dichte Wasser'!$B$1)/1000</f>
        <v>#DIV/0!</v>
      </c>
      <c r="S16249" s="92" t="e">
        <f t="shared" si="1014"/>
        <v>#DIV/0!</v>
      </c>
    </row>
    <row r="16250" spans="1:19" x14ac:dyDescent="0.25">
      <c r="A16250" s="69"/>
      <c r="B16250" s="72"/>
      <c r="C16250" s="72"/>
      <c r="D16250" s="80"/>
      <c r="G16250" s="93"/>
      <c r="I16250" s="45">
        <f t="shared" si="1013"/>
        <v>0</v>
      </c>
      <c r="J16250" s="45">
        <f t="shared" si="1015"/>
        <v>13.945141504926658</v>
      </c>
      <c r="K16250" s="39" t="e">
        <f t="shared" si="1012"/>
        <v>#DIV/0!</v>
      </c>
      <c r="L16250" s="46">
        <f>J16250/Eingaben!$D$29</f>
        <v>0.95777899945930856</v>
      </c>
      <c r="M16250" s="44" t="e">
        <f>K16250/Eingaben!$D$8</f>
        <v>#DIV/0!</v>
      </c>
      <c r="N16250" s="46">
        <f>ABS(B16250-C16250)/Eingaben!$D$8</f>
        <v>0</v>
      </c>
      <c r="O16250" s="44"/>
      <c r="P16250">
        <f>D16250/3600000*G16250*100*100/Eingaben!$D$39*(A16250-A16249)/3600</f>
        <v>0</v>
      </c>
      <c r="R16250" s="91" t="e">
        <f>('Dichte Wasser'!$B$4*AVERAGE(B16250:C16250)^3+'Dichte Wasser'!$B$3*AVERAGE(B16250:C16250)^2+'Dichte Wasser'!$B$2*AVERAGE(B16250:C16250)+'Dichte Wasser'!$B$1)/1000</f>
        <v>#DIV/0!</v>
      </c>
      <c r="S16250" s="92" t="e">
        <f t="shared" si="1014"/>
        <v>#DIV/0!</v>
      </c>
    </row>
    <row r="16251" spans="1:19" x14ac:dyDescent="0.25">
      <c r="A16251" s="69"/>
      <c r="B16251" s="72"/>
      <c r="C16251" s="72"/>
      <c r="D16251" s="80"/>
      <c r="G16251" s="93"/>
      <c r="I16251" s="45">
        <f t="shared" si="1013"/>
        <v>0</v>
      </c>
      <c r="J16251" s="45">
        <f t="shared" si="1015"/>
        <v>13.945141504926658</v>
      </c>
      <c r="K16251" s="39" t="e">
        <f t="shared" si="1012"/>
        <v>#DIV/0!</v>
      </c>
      <c r="L16251" s="46">
        <f>J16251/Eingaben!$D$29</f>
        <v>0.95777899945930856</v>
      </c>
      <c r="M16251" s="44" t="e">
        <f>K16251/Eingaben!$D$8</f>
        <v>#DIV/0!</v>
      </c>
      <c r="N16251" s="46">
        <f>ABS(B16251-C16251)/Eingaben!$D$8</f>
        <v>0</v>
      </c>
      <c r="O16251" s="44"/>
      <c r="P16251">
        <f>D16251/3600000*G16251*100*100/Eingaben!$D$39*(A16251-A16250)/3600</f>
        <v>0</v>
      </c>
      <c r="R16251" s="91" t="e">
        <f>('Dichte Wasser'!$B$4*AVERAGE(B16251:C16251)^3+'Dichte Wasser'!$B$3*AVERAGE(B16251:C16251)^2+'Dichte Wasser'!$B$2*AVERAGE(B16251:C16251)+'Dichte Wasser'!$B$1)/1000</f>
        <v>#DIV/0!</v>
      </c>
      <c r="S16251" s="92" t="e">
        <f t="shared" si="1014"/>
        <v>#DIV/0!</v>
      </c>
    </row>
    <row r="16252" spans="1:19" x14ac:dyDescent="0.25">
      <c r="A16252" s="69"/>
      <c r="B16252" s="72"/>
      <c r="C16252" s="72"/>
      <c r="D16252" s="80"/>
      <c r="G16252" s="93"/>
      <c r="I16252" s="45">
        <f t="shared" si="1013"/>
        <v>0</v>
      </c>
      <c r="J16252" s="45">
        <f t="shared" si="1015"/>
        <v>13.945141504926658</v>
      </c>
      <c r="K16252" s="39" t="e">
        <f t="shared" si="1012"/>
        <v>#DIV/0!</v>
      </c>
      <c r="L16252" s="46">
        <f>J16252/Eingaben!$D$29</f>
        <v>0.95777899945930856</v>
      </c>
      <c r="M16252" s="44" t="e">
        <f>K16252/Eingaben!$D$8</f>
        <v>#DIV/0!</v>
      </c>
      <c r="N16252" s="46">
        <f>ABS(B16252-C16252)/Eingaben!$D$8</f>
        <v>0</v>
      </c>
      <c r="O16252" s="44"/>
      <c r="P16252">
        <f>D16252/3600000*G16252*100*100/Eingaben!$D$39*(A16252-A16251)/3600</f>
        <v>0</v>
      </c>
      <c r="R16252" s="91" t="e">
        <f>('Dichte Wasser'!$B$4*AVERAGE(B16252:C16252)^3+'Dichte Wasser'!$B$3*AVERAGE(B16252:C16252)^2+'Dichte Wasser'!$B$2*AVERAGE(B16252:C16252)+'Dichte Wasser'!$B$1)/1000</f>
        <v>#DIV/0!</v>
      </c>
      <c r="S16252" s="92" t="e">
        <f t="shared" si="1014"/>
        <v>#DIV/0!</v>
      </c>
    </row>
    <row r="16253" spans="1:19" x14ac:dyDescent="0.25">
      <c r="A16253" s="69"/>
      <c r="B16253" s="72"/>
      <c r="C16253" s="72"/>
      <c r="D16253" s="80"/>
      <c r="G16253" s="93"/>
      <c r="I16253" s="45">
        <f t="shared" si="1013"/>
        <v>0</v>
      </c>
      <c r="J16253" s="45">
        <f t="shared" si="1015"/>
        <v>13.945141504926658</v>
      </c>
      <c r="K16253" s="39" t="e">
        <f t="shared" si="1012"/>
        <v>#DIV/0!</v>
      </c>
      <c r="L16253" s="46">
        <f>J16253/Eingaben!$D$29</f>
        <v>0.95777899945930856</v>
      </c>
      <c r="M16253" s="44" t="e">
        <f>K16253/Eingaben!$D$8</f>
        <v>#DIV/0!</v>
      </c>
      <c r="N16253" s="46">
        <f>ABS(B16253-C16253)/Eingaben!$D$8</f>
        <v>0</v>
      </c>
      <c r="O16253" s="44"/>
      <c r="P16253">
        <f>D16253/3600000*G16253*100*100/Eingaben!$D$39*(A16253-A16252)/3600</f>
        <v>0</v>
      </c>
      <c r="R16253" s="91" t="e">
        <f>('Dichte Wasser'!$B$4*AVERAGE(B16253:C16253)^3+'Dichte Wasser'!$B$3*AVERAGE(B16253:C16253)^2+'Dichte Wasser'!$B$2*AVERAGE(B16253:C16253)+'Dichte Wasser'!$B$1)/1000</f>
        <v>#DIV/0!</v>
      </c>
      <c r="S16253" s="92" t="e">
        <f t="shared" si="1014"/>
        <v>#DIV/0!</v>
      </c>
    </row>
    <row r="16254" spans="1:19" x14ac:dyDescent="0.25">
      <c r="A16254" s="69"/>
      <c r="B16254" s="72"/>
      <c r="C16254" s="72"/>
      <c r="D16254" s="80"/>
      <c r="G16254" s="93"/>
      <c r="I16254" s="45">
        <f t="shared" si="1013"/>
        <v>0</v>
      </c>
      <c r="J16254" s="45">
        <f t="shared" si="1015"/>
        <v>13.945141504926658</v>
      </c>
      <c r="K16254" s="39" t="e">
        <f t="shared" si="1012"/>
        <v>#DIV/0!</v>
      </c>
      <c r="L16254" s="46">
        <f>J16254/Eingaben!$D$29</f>
        <v>0.95777899945930856</v>
      </c>
      <c r="M16254" s="44" t="e">
        <f>K16254/Eingaben!$D$8</f>
        <v>#DIV/0!</v>
      </c>
      <c r="N16254" s="46">
        <f>ABS(B16254-C16254)/Eingaben!$D$8</f>
        <v>0</v>
      </c>
      <c r="O16254" s="44"/>
      <c r="P16254">
        <f>D16254/3600000*G16254*100*100/Eingaben!$D$39*(A16254-A16253)/3600</f>
        <v>0</v>
      </c>
      <c r="R16254" s="91" t="e">
        <f>('Dichte Wasser'!$B$4*AVERAGE(B16254:C16254)^3+'Dichte Wasser'!$B$3*AVERAGE(B16254:C16254)^2+'Dichte Wasser'!$B$2*AVERAGE(B16254:C16254)+'Dichte Wasser'!$B$1)/1000</f>
        <v>#DIV/0!</v>
      </c>
      <c r="S16254" s="92" t="e">
        <f t="shared" si="1014"/>
        <v>#DIV/0!</v>
      </c>
    </row>
    <row r="16255" spans="1:19" x14ac:dyDescent="0.25">
      <c r="A16255" s="69"/>
      <c r="B16255" s="72"/>
      <c r="C16255" s="72"/>
      <c r="D16255" s="80"/>
      <c r="G16255" s="93"/>
      <c r="I16255" s="45">
        <f t="shared" si="1013"/>
        <v>0</v>
      </c>
      <c r="J16255" s="45">
        <f t="shared" si="1015"/>
        <v>13.945141504926658</v>
      </c>
      <c r="K16255" s="39" t="e">
        <f t="shared" si="1012"/>
        <v>#DIV/0!</v>
      </c>
      <c r="L16255" s="46">
        <f>J16255/Eingaben!$D$29</f>
        <v>0.95777899945930856</v>
      </c>
      <c r="M16255" s="44" t="e">
        <f>K16255/Eingaben!$D$8</f>
        <v>#DIV/0!</v>
      </c>
      <c r="N16255" s="46">
        <f>ABS(B16255-C16255)/Eingaben!$D$8</f>
        <v>0</v>
      </c>
      <c r="O16255" s="44"/>
      <c r="P16255">
        <f>D16255/3600000*G16255*100*100/Eingaben!$D$39*(A16255-A16254)/3600</f>
        <v>0</v>
      </c>
      <c r="R16255" s="91" t="e">
        <f>('Dichte Wasser'!$B$4*AVERAGE(B16255:C16255)^3+'Dichte Wasser'!$B$3*AVERAGE(B16255:C16255)^2+'Dichte Wasser'!$B$2*AVERAGE(B16255:C16255)+'Dichte Wasser'!$B$1)/1000</f>
        <v>#DIV/0!</v>
      </c>
      <c r="S16255" s="92" t="e">
        <f t="shared" si="1014"/>
        <v>#DIV/0!</v>
      </c>
    </row>
    <row r="16256" spans="1:19" x14ac:dyDescent="0.25">
      <c r="A16256" s="69"/>
      <c r="B16256" s="72"/>
      <c r="C16256" s="72"/>
      <c r="D16256" s="80"/>
      <c r="G16256" s="93"/>
      <c r="I16256" s="45">
        <f t="shared" si="1013"/>
        <v>0</v>
      </c>
      <c r="J16256" s="45">
        <f t="shared" si="1015"/>
        <v>13.945141504926658</v>
      </c>
      <c r="K16256" s="39" t="e">
        <f t="shared" si="1012"/>
        <v>#DIV/0!</v>
      </c>
      <c r="L16256" s="46">
        <f>J16256/Eingaben!$D$29</f>
        <v>0.95777899945930856</v>
      </c>
      <c r="M16256" s="44" t="e">
        <f>K16256/Eingaben!$D$8</f>
        <v>#DIV/0!</v>
      </c>
      <c r="N16256" s="46">
        <f>ABS(B16256-C16256)/Eingaben!$D$8</f>
        <v>0</v>
      </c>
      <c r="O16256" s="44"/>
      <c r="P16256">
        <f>D16256/3600000*G16256*100*100/Eingaben!$D$39*(A16256-A16255)/3600</f>
        <v>0</v>
      </c>
      <c r="R16256" s="91" t="e">
        <f>('Dichte Wasser'!$B$4*AVERAGE(B16256:C16256)^3+'Dichte Wasser'!$B$3*AVERAGE(B16256:C16256)^2+'Dichte Wasser'!$B$2*AVERAGE(B16256:C16256)+'Dichte Wasser'!$B$1)/1000</f>
        <v>#DIV/0!</v>
      </c>
      <c r="S16256" s="92" t="e">
        <f t="shared" si="1014"/>
        <v>#DIV/0!</v>
      </c>
    </row>
    <row r="16257" spans="1:19" x14ac:dyDescent="0.25">
      <c r="A16257" s="69"/>
      <c r="B16257" s="72"/>
      <c r="C16257" s="72"/>
      <c r="D16257" s="80"/>
      <c r="G16257" s="93"/>
      <c r="I16257" s="45">
        <f t="shared" si="1013"/>
        <v>0</v>
      </c>
      <c r="J16257" s="45">
        <f t="shared" si="1015"/>
        <v>13.945141504926658</v>
      </c>
      <c r="K16257" s="39" t="e">
        <f t="shared" si="1012"/>
        <v>#DIV/0!</v>
      </c>
      <c r="L16257" s="46">
        <f>J16257/Eingaben!$D$29</f>
        <v>0.95777899945930856</v>
      </c>
      <c r="M16257" s="44" t="e">
        <f>K16257/Eingaben!$D$8</f>
        <v>#DIV/0!</v>
      </c>
      <c r="N16257" s="46">
        <f>ABS(B16257-C16257)/Eingaben!$D$8</f>
        <v>0</v>
      </c>
      <c r="O16257" s="44"/>
      <c r="P16257">
        <f>D16257/3600000*G16257*100*100/Eingaben!$D$39*(A16257-A16256)/3600</f>
        <v>0</v>
      </c>
      <c r="R16257" s="91" t="e">
        <f>('Dichte Wasser'!$B$4*AVERAGE(B16257:C16257)^3+'Dichte Wasser'!$B$3*AVERAGE(B16257:C16257)^2+'Dichte Wasser'!$B$2*AVERAGE(B16257:C16257)+'Dichte Wasser'!$B$1)/1000</f>
        <v>#DIV/0!</v>
      </c>
      <c r="S16257" s="92" t="e">
        <f t="shared" si="1014"/>
        <v>#DIV/0!</v>
      </c>
    </row>
    <row r="16258" spans="1:19" x14ac:dyDescent="0.25">
      <c r="A16258" s="69"/>
      <c r="B16258" s="72"/>
      <c r="C16258" s="72"/>
      <c r="D16258" s="80"/>
      <c r="G16258" s="93"/>
      <c r="I16258" s="45">
        <f t="shared" si="1013"/>
        <v>0</v>
      </c>
      <c r="J16258" s="45">
        <f t="shared" si="1015"/>
        <v>13.945141504926658</v>
      </c>
      <c r="K16258" s="39" t="e">
        <f t="shared" si="1012"/>
        <v>#DIV/0!</v>
      </c>
      <c r="L16258" s="46">
        <f>J16258/Eingaben!$D$29</f>
        <v>0.95777899945930856</v>
      </c>
      <c r="M16258" s="44" t="e">
        <f>K16258/Eingaben!$D$8</f>
        <v>#DIV/0!</v>
      </c>
      <c r="N16258" s="46">
        <f>ABS(B16258-C16258)/Eingaben!$D$8</f>
        <v>0</v>
      </c>
      <c r="O16258" s="44"/>
      <c r="P16258">
        <f>D16258/3600000*G16258*100*100/Eingaben!$D$39*(A16258-A16257)/3600</f>
        <v>0</v>
      </c>
      <c r="R16258" s="91" t="e">
        <f>('Dichte Wasser'!$B$4*AVERAGE(B16258:C16258)^3+'Dichte Wasser'!$B$3*AVERAGE(B16258:C16258)^2+'Dichte Wasser'!$B$2*AVERAGE(B16258:C16258)+'Dichte Wasser'!$B$1)/1000</f>
        <v>#DIV/0!</v>
      </c>
      <c r="S16258" s="92" t="e">
        <f t="shared" si="1014"/>
        <v>#DIV/0!</v>
      </c>
    </row>
    <row r="16259" spans="1:19" x14ac:dyDescent="0.25">
      <c r="A16259" s="69"/>
      <c r="B16259" s="72"/>
      <c r="C16259" s="72"/>
      <c r="D16259" s="80"/>
      <c r="G16259" s="93"/>
      <c r="I16259" s="45">
        <f t="shared" si="1013"/>
        <v>0</v>
      </c>
      <c r="J16259" s="45">
        <f t="shared" si="1015"/>
        <v>13.945141504926658</v>
      </c>
      <c r="K16259" s="39" t="e">
        <f t="shared" si="1012"/>
        <v>#DIV/0!</v>
      </c>
      <c r="L16259" s="46">
        <f>J16259/Eingaben!$D$29</f>
        <v>0.95777899945930856</v>
      </c>
      <c r="M16259" s="44" t="e">
        <f>K16259/Eingaben!$D$8</f>
        <v>#DIV/0!</v>
      </c>
      <c r="N16259" s="46">
        <f>ABS(B16259-C16259)/Eingaben!$D$8</f>
        <v>0</v>
      </c>
      <c r="O16259" s="44"/>
      <c r="P16259">
        <f>D16259/3600000*G16259*100*100/Eingaben!$D$39*(A16259-A16258)/3600</f>
        <v>0</v>
      </c>
      <c r="R16259" s="91" t="e">
        <f>('Dichte Wasser'!$B$4*AVERAGE(B16259:C16259)^3+'Dichte Wasser'!$B$3*AVERAGE(B16259:C16259)^2+'Dichte Wasser'!$B$2*AVERAGE(B16259:C16259)+'Dichte Wasser'!$B$1)/1000</f>
        <v>#DIV/0!</v>
      </c>
      <c r="S16259" s="92" t="e">
        <f t="shared" si="1014"/>
        <v>#DIV/0!</v>
      </c>
    </row>
    <row r="16260" spans="1:19" x14ac:dyDescent="0.25">
      <c r="A16260" s="69"/>
      <c r="B16260" s="72"/>
      <c r="C16260" s="72"/>
      <c r="D16260" s="80"/>
      <c r="G16260" s="93"/>
      <c r="I16260" s="45">
        <f t="shared" si="1013"/>
        <v>0</v>
      </c>
      <c r="J16260" s="45">
        <f t="shared" si="1015"/>
        <v>13.945141504926658</v>
      </c>
      <c r="K16260" s="39" t="e">
        <f t="shared" si="1012"/>
        <v>#DIV/0!</v>
      </c>
      <c r="L16260" s="46">
        <f>J16260/Eingaben!$D$29</f>
        <v>0.95777899945930856</v>
      </c>
      <c r="M16260" s="44" t="e">
        <f>K16260/Eingaben!$D$8</f>
        <v>#DIV/0!</v>
      </c>
      <c r="N16260" s="46">
        <f>ABS(B16260-C16260)/Eingaben!$D$8</f>
        <v>0</v>
      </c>
      <c r="O16260" s="44"/>
      <c r="P16260">
        <f>D16260/3600000*G16260*100*100/Eingaben!$D$39*(A16260-A16259)/3600</f>
        <v>0</v>
      </c>
      <c r="R16260" s="91" t="e">
        <f>('Dichte Wasser'!$B$4*AVERAGE(B16260:C16260)^3+'Dichte Wasser'!$B$3*AVERAGE(B16260:C16260)^2+'Dichte Wasser'!$B$2*AVERAGE(B16260:C16260)+'Dichte Wasser'!$B$1)/1000</f>
        <v>#DIV/0!</v>
      </c>
      <c r="S16260" s="92" t="e">
        <f t="shared" si="1014"/>
        <v>#DIV/0!</v>
      </c>
    </row>
    <row r="16261" spans="1:19" x14ac:dyDescent="0.25">
      <c r="A16261" s="69"/>
      <c r="B16261" s="72"/>
      <c r="C16261" s="72"/>
      <c r="D16261" s="80"/>
      <c r="G16261" s="93"/>
      <c r="I16261" s="45">
        <f t="shared" si="1013"/>
        <v>0</v>
      </c>
      <c r="J16261" s="45">
        <f t="shared" si="1015"/>
        <v>13.945141504926658</v>
      </c>
      <c r="K16261" s="39" t="e">
        <f t="shared" ref="K16261:K16324" si="1016">I16261/((A16261-A16260)/3600)</f>
        <v>#DIV/0!</v>
      </c>
      <c r="L16261" s="46">
        <f>J16261/Eingaben!$D$29</f>
        <v>0.95777899945930856</v>
      </c>
      <c r="M16261" s="44" t="e">
        <f>K16261/Eingaben!$D$8</f>
        <v>#DIV/0!</v>
      </c>
      <c r="N16261" s="46">
        <f>ABS(B16261-C16261)/Eingaben!$D$8</f>
        <v>0</v>
      </c>
      <c r="O16261" s="44"/>
      <c r="P16261">
        <f>D16261/3600000*G16261*100*100/Eingaben!$D$39*(A16261-A16260)/3600</f>
        <v>0</v>
      </c>
      <c r="R16261" s="91" t="e">
        <f>('Dichte Wasser'!$B$4*AVERAGE(B16261:C16261)^3+'Dichte Wasser'!$B$3*AVERAGE(B16261:C16261)^2+'Dichte Wasser'!$B$2*AVERAGE(B16261:C16261)+'Dichte Wasser'!$B$1)/1000</f>
        <v>#DIV/0!</v>
      </c>
      <c r="S16261" s="92" t="e">
        <f t="shared" si="1014"/>
        <v>#DIV/0!</v>
      </c>
    </row>
    <row r="16262" spans="1:19" x14ac:dyDescent="0.25">
      <c r="A16262" s="69"/>
      <c r="B16262" s="72"/>
      <c r="C16262" s="72"/>
      <c r="D16262" s="80"/>
      <c r="G16262" s="93"/>
      <c r="I16262" s="45">
        <f t="shared" ref="I16262:I16325" si="1017">IF(D16262&gt;0,D16262/3600*R16262*(A16262-A16261)*S16262*(B16262-C16262)/3600,0)</f>
        <v>0</v>
      </c>
      <c r="J16262" s="45">
        <f t="shared" si="1015"/>
        <v>13.945141504926658</v>
      </c>
      <c r="K16262" s="39" t="e">
        <f t="shared" si="1016"/>
        <v>#DIV/0!</v>
      </c>
      <c r="L16262" s="46">
        <f>J16262/Eingaben!$D$29</f>
        <v>0.95777899945930856</v>
      </c>
      <c r="M16262" s="44" t="e">
        <f>K16262/Eingaben!$D$8</f>
        <v>#DIV/0!</v>
      </c>
      <c r="N16262" s="46">
        <f>ABS(B16262-C16262)/Eingaben!$D$8</f>
        <v>0</v>
      </c>
      <c r="O16262" s="44"/>
      <c r="P16262">
        <f>D16262/3600000*G16262*100*100/Eingaben!$D$39*(A16262-A16261)/3600</f>
        <v>0</v>
      </c>
      <c r="R16262" s="91" t="e">
        <f>('Dichte Wasser'!$B$4*AVERAGE(B16262:C16262)^3+'Dichte Wasser'!$B$3*AVERAGE(B16262:C16262)^2+'Dichte Wasser'!$B$2*AVERAGE(B16262:C16262)+'Dichte Wasser'!$B$1)/1000</f>
        <v>#DIV/0!</v>
      </c>
      <c r="S16262" s="92" t="e">
        <f t="shared" ref="S16262:S16325" si="1018" xml:space="preserve">  0.0000000024*AVERAGE(B16262:C16262)^4 - 0.0000005979*AVERAGE(B16262:C16262)^3 + 0.0000621355*AVERAGE(B16262:C16262)^2 - 0.0026683907*AVERAGE(B16262:C16262) + 4.2176232303</f>
        <v>#DIV/0!</v>
      </c>
    </row>
    <row r="16263" spans="1:19" x14ac:dyDescent="0.25">
      <c r="A16263" s="69"/>
      <c r="B16263" s="72"/>
      <c r="C16263" s="72"/>
      <c r="D16263" s="80"/>
      <c r="G16263" s="93"/>
      <c r="I16263" s="45">
        <f t="shared" si="1017"/>
        <v>0</v>
      </c>
      <c r="J16263" s="45">
        <f t="shared" ref="J16263:J16326" si="1019">J16262+I16263</f>
        <v>13.945141504926658</v>
      </c>
      <c r="K16263" s="39" t="e">
        <f t="shared" si="1016"/>
        <v>#DIV/0!</v>
      </c>
      <c r="L16263" s="46">
        <f>J16263/Eingaben!$D$29</f>
        <v>0.95777899945930856</v>
      </c>
      <c r="M16263" s="44" t="e">
        <f>K16263/Eingaben!$D$8</f>
        <v>#DIV/0!</v>
      </c>
      <c r="N16263" s="46">
        <f>ABS(B16263-C16263)/Eingaben!$D$8</f>
        <v>0</v>
      </c>
      <c r="O16263" s="44"/>
      <c r="P16263">
        <f>D16263/3600000*G16263*100*100/Eingaben!$D$39*(A16263-A16262)/3600</f>
        <v>0</v>
      </c>
      <c r="R16263" s="91" t="e">
        <f>('Dichte Wasser'!$B$4*AVERAGE(B16263:C16263)^3+'Dichte Wasser'!$B$3*AVERAGE(B16263:C16263)^2+'Dichte Wasser'!$B$2*AVERAGE(B16263:C16263)+'Dichte Wasser'!$B$1)/1000</f>
        <v>#DIV/0!</v>
      </c>
      <c r="S16263" s="92" t="e">
        <f t="shared" si="1018"/>
        <v>#DIV/0!</v>
      </c>
    </row>
    <row r="16264" spans="1:19" x14ac:dyDescent="0.25">
      <c r="A16264" s="69"/>
      <c r="B16264" s="72"/>
      <c r="C16264" s="72"/>
      <c r="D16264" s="80"/>
      <c r="G16264" s="93"/>
      <c r="I16264" s="45">
        <f t="shared" si="1017"/>
        <v>0</v>
      </c>
      <c r="J16264" s="45">
        <f t="shared" si="1019"/>
        <v>13.945141504926658</v>
      </c>
      <c r="K16264" s="39" t="e">
        <f t="shared" si="1016"/>
        <v>#DIV/0!</v>
      </c>
      <c r="L16264" s="46">
        <f>J16264/Eingaben!$D$29</f>
        <v>0.95777899945930856</v>
      </c>
      <c r="M16264" s="44" t="e">
        <f>K16264/Eingaben!$D$8</f>
        <v>#DIV/0!</v>
      </c>
      <c r="N16264" s="46">
        <f>ABS(B16264-C16264)/Eingaben!$D$8</f>
        <v>0</v>
      </c>
      <c r="O16264" s="44"/>
      <c r="P16264">
        <f>D16264/3600000*G16264*100*100/Eingaben!$D$39*(A16264-A16263)/3600</f>
        <v>0</v>
      </c>
      <c r="R16264" s="91" t="e">
        <f>('Dichte Wasser'!$B$4*AVERAGE(B16264:C16264)^3+'Dichte Wasser'!$B$3*AVERAGE(B16264:C16264)^2+'Dichte Wasser'!$B$2*AVERAGE(B16264:C16264)+'Dichte Wasser'!$B$1)/1000</f>
        <v>#DIV/0!</v>
      </c>
      <c r="S16264" s="92" t="e">
        <f t="shared" si="1018"/>
        <v>#DIV/0!</v>
      </c>
    </row>
    <row r="16265" spans="1:19" x14ac:dyDescent="0.25">
      <c r="A16265" s="69"/>
      <c r="B16265" s="72"/>
      <c r="C16265" s="72"/>
      <c r="D16265" s="80"/>
      <c r="G16265" s="93"/>
      <c r="I16265" s="45">
        <f t="shared" si="1017"/>
        <v>0</v>
      </c>
      <c r="J16265" s="45">
        <f t="shared" si="1019"/>
        <v>13.945141504926658</v>
      </c>
      <c r="K16265" s="39" t="e">
        <f t="shared" si="1016"/>
        <v>#DIV/0!</v>
      </c>
      <c r="L16265" s="46">
        <f>J16265/Eingaben!$D$29</f>
        <v>0.95777899945930856</v>
      </c>
      <c r="M16265" s="44" t="e">
        <f>K16265/Eingaben!$D$8</f>
        <v>#DIV/0!</v>
      </c>
      <c r="N16265" s="46">
        <f>ABS(B16265-C16265)/Eingaben!$D$8</f>
        <v>0</v>
      </c>
      <c r="O16265" s="44"/>
      <c r="P16265">
        <f>D16265/3600000*G16265*100*100/Eingaben!$D$39*(A16265-A16264)/3600</f>
        <v>0</v>
      </c>
      <c r="R16265" s="91" t="e">
        <f>('Dichte Wasser'!$B$4*AVERAGE(B16265:C16265)^3+'Dichte Wasser'!$B$3*AVERAGE(B16265:C16265)^2+'Dichte Wasser'!$B$2*AVERAGE(B16265:C16265)+'Dichte Wasser'!$B$1)/1000</f>
        <v>#DIV/0!</v>
      </c>
      <c r="S16265" s="92" t="e">
        <f t="shared" si="1018"/>
        <v>#DIV/0!</v>
      </c>
    </row>
    <row r="16266" spans="1:19" x14ac:dyDescent="0.25">
      <c r="A16266" s="69"/>
      <c r="B16266" s="72"/>
      <c r="C16266" s="72"/>
      <c r="D16266" s="80"/>
      <c r="G16266" s="93"/>
      <c r="I16266" s="45">
        <f t="shared" si="1017"/>
        <v>0</v>
      </c>
      <c r="J16266" s="45">
        <f t="shared" si="1019"/>
        <v>13.945141504926658</v>
      </c>
      <c r="K16266" s="39" t="e">
        <f t="shared" si="1016"/>
        <v>#DIV/0!</v>
      </c>
      <c r="L16266" s="46">
        <f>J16266/Eingaben!$D$29</f>
        <v>0.95777899945930856</v>
      </c>
      <c r="M16266" s="44" t="e">
        <f>K16266/Eingaben!$D$8</f>
        <v>#DIV/0!</v>
      </c>
      <c r="N16266" s="46">
        <f>ABS(B16266-C16266)/Eingaben!$D$8</f>
        <v>0</v>
      </c>
      <c r="O16266" s="44"/>
      <c r="P16266">
        <f>D16266/3600000*G16266*100*100/Eingaben!$D$39*(A16266-A16265)/3600</f>
        <v>0</v>
      </c>
      <c r="R16266" s="91" t="e">
        <f>('Dichte Wasser'!$B$4*AVERAGE(B16266:C16266)^3+'Dichte Wasser'!$B$3*AVERAGE(B16266:C16266)^2+'Dichte Wasser'!$B$2*AVERAGE(B16266:C16266)+'Dichte Wasser'!$B$1)/1000</f>
        <v>#DIV/0!</v>
      </c>
      <c r="S16266" s="92" t="e">
        <f t="shared" si="1018"/>
        <v>#DIV/0!</v>
      </c>
    </row>
    <row r="16267" spans="1:19" x14ac:dyDescent="0.25">
      <c r="A16267" s="69"/>
      <c r="B16267" s="72"/>
      <c r="C16267" s="72"/>
      <c r="D16267" s="80"/>
      <c r="G16267" s="93"/>
      <c r="I16267" s="45">
        <f t="shared" si="1017"/>
        <v>0</v>
      </c>
      <c r="J16267" s="45">
        <f t="shared" si="1019"/>
        <v>13.945141504926658</v>
      </c>
      <c r="K16267" s="39" t="e">
        <f t="shared" si="1016"/>
        <v>#DIV/0!</v>
      </c>
      <c r="L16267" s="46">
        <f>J16267/Eingaben!$D$29</f>
        <v>0.95777899945930856</v>
      </c>
      <c r="M16267" s="44" t="e">
        <f>K16267/Eingaben!$D$8</f>
        <v>#DIV/0!</v>
      </c>
      <c r="N16267" s="46">
        <f>ABS(B16267-C16267)/Eingaben!$D$8</f>
        <v>0</v>
      </c>
      <c r="O16267" s="44"/>
      <c r="P16267">
        <f>D16267/3600000*G16267*100*100/Eingaben!$D$39*(A16267-A16266)/3600</f>
        <v>0</v>
      </c>
      <c r="R16267" s="91" t="e">
        <f>('Dichte Wasser'!$B$4*AVERAGE(B16267:C16267)^3+'Dichte Wasser'!$B$3*AVERAGE(B16267:C16267)^2+'Dichte Wasser'!$B$2*AVERAGE(B16267:C16267)+'Dichte Wasser'!$B$1)/1000</f>
        <v>#DIV/0!</v>
      </c>
      <c r="S16267" s="92" t="e">
        <f t="shared" si="1018"/>
        <v>#DIV/0!</v>
      </c>
    </row>
    <row r="16268" spans="1:19" x14ac:dyDescent="0.25">
      <c r="A16268" s="69"/>
      <c r="B16268" s="72"/>
      <c r="C16268" s="72"/>
      <c r="D16268" s="80"/>
      <c r="G16268" s="93"/>
      <c r="I16268" s="45">
        <f t="shared" si="1017"/>
        <v>0</v>
      </c>
      <c r="J16268" s="45">
        <f t="shared" si="1019"/>
        <v>13.945141504926658</v>
      </c>
      <c r="K16268" s="39" t="e">
        <f t="shared" si="1016"/>
        <v>#DIV/0!</v>
      </c>
      <c r="L16268" s="46">
        <f>J16268/Eingaben!$D$29</f>
        <v>0.95777899945930856</v>
      </c>
      <c r="M16268" s="44" t="e">
        <f>K16268/Eingaben!$D$8</f>
        <v>#DIV/0!</v>
      </c>
      <c r="N16268" s="46">
        <f>ABS(B16268-C16268)/Eingaben!$D$8</f>
        <v>0</v>
      </c>
      <c r="O16268" s="44"/>
      <c r="P16268">
        <f>D16268/3600000*G16268*100*100/Eingaben!$D$39*(A16268-A16267)/3600</f>
        <v>0</v>
      </c>
      <c r="R16268" s="91" t="e">
        <f>('Dichte Wasser'!$B$4*AVERAGE(B16268:C16268)^3+'Dichte Wasser'!$B$3*AVERAGE(B16268:C16268)^2+'Dichte Wasser'!$B$2*AVERAGE(B16268:C16268)+'Dichte Wasser'!$B$1)/1000</f>
        <v>#DIV/0!</v>
      </c>
      <c r="S16268" s="92" t="e">
        <f t="shared" si="1018"/>
        <v>#DIV/0!</v>
      </c>
    </row>
    <row r="16269" spans="1:19" x14ac:dyDescent="0.25">
      <c r="A16269" s="69"/>
      <c r="B16269" s="72"/>
      <c r="C16269" s="72"/>
      <c r="D16269" s="80"/>
      <c r="G16269" s="93"/>
      <c r="I16269" s="45">
        <f t="shared" si="1017"/>
        <v>0</v>
      </c>
      <c r="J16269" s="45">
        <f t="shared" si="1019"/>
        <v>13.945141504926658</v>
      </c>
      <c r="K16269" s="39" t="e">
        <f t="shared" si="1016"/>
        <v>#DIV/0!</v>
      </c>
      <c r="L16269" s="46">
        <f>J16269/Eingaben!$D$29</f>
        <v>0.95777899945930856</v>
      </c>
      <c r="M16269" s="44" t="e">
        <f>K16269/Eingaben!$D$8</f>
        <v>#DIV/0!</v>
      </c>
      <c r="N16269" s="46">
        <f>ABS(B16269-C16269)/Eingaben!$D$8</f>
        <v>0</v>
      </c>
      <c r="O16269" s="44"/>
      <c r="P16269">
        <f>D16269/3600000*G16269*100*100/Eingaben!$D$39*(A16269-A16268)/3600</f>
        <v>0</v>
      </c>
      <c r="R16269" s="91" t="e">
        <f>('Dichte Wasser'!$B$4*AVERAGE(B16269:C16269)^3+'Dichte Wasser'!$B$3*AVERAGE(B16269:C16269)^2+'Dichte Wasser'!$B$2*AVERAGE(B16269:C16269)+'Dichte Wasser'!$B$1)/1000</f>
        <v>#DIV/0!</v>
      </c>
      <c r="S16269" s="92" t="e">
        <f t="shared" si="1018"/>
        <v>#DIV/0!</v>
      </c>
    </row>
    <row r="16270" spans="1:19" x14ac:dyDescent="0.25">
      <c r="A16270" s="69"/>
      <c r="B16270" s="72"/>
      <c r="C16270" s="72"/>
      <c r="D16270" s="80"/>
      <c r="G16270" s="93"/>
      <c r="I16270" s="45">
        <f t="shared" si="1017"/>
        <v>0</v>
      </c>
      <c r="J16270" s="45">
        <f t="shared" si="1019"/>
        <v>13.945141504926658</v>
      </c>
      <c r="K16270" s="39" t="e">
        <f t="shared" si="1016"/>
        <v>#DIV/0!</v>
      </c>
      <c r="L16270" s="46">
        <f>J16270/Eingaben!$D$29</f>
        <v>0.95777899945930856</v>
      </c>
      <c r="M16270" s="44" t="e">
        <f>K16270/Eingaben!$D$8</f>
        <v>#DIV/0!</v>
      </c>
      <c r="N16270" s="46">
        <f>ABS(B16270-C16270)/Eingaben!$D$8</f>
        <v>0</v>
      </c>
      <c r="O16270" s="44"/>
      <c r="P16270">
        <f>D16270/3600000*G16270*100*100/Eingaben!$D$39*(A16270-A16269)/3600</f>
        <v>0</v>
      </c>
      <c r="R16270" s="91" t="e">
        <f>('Dichte Wasser'!$B$4*AVERAGE(B16270:C16270)^3+'Dichte Wasser'!$B$3*AVERAGE(B16270:C16270)^2+'Dichte Wasser'!$B$2*AVERAGE(B16270:C16270)+'Dichte Wasser'!$B$1)/1000</f>
        <v>#DIV/0!</v>
      </c>
      <c r="S16270" s="92" t="e">
        <f t="shared" si="1018"/>
        <v>#DIV/0!</v>
      </c>
    </row>
    <row r="16271" spans="1:19" x14ac:dyDescent="0.25">
      <c r="A16271" s="69"/>
      <c r="B16271" s="72"/>
      <c r="C16271" s="72"/>
      <c r="D16271" s="80"/>
      <c r="G16271" s="93"/>
      <c r="I16271" s="45">
        <f t="shared" si="1017"/>
        <v>0</v>
      </c>
      <c r="J16271" s="45">
        <f t="shared" si="1019"/>
        <v>13.945141504926658</v>
      </c>
      <c r="K16271" s="39" t="e">
        <f t="shared" si="1016"/>
        <v>#DIV/0!</v>
      </c>
      <c r="L16271" s="46">
        <f>J16271/Eingaben!$D$29</f>
        <v>0.95777899945930856</v>
      </c>
      <c r="M16271" s="44" t="e">
        <f>K16271/Eingaben!$D$8</f>
        <v>#DIV/0!</v>
      </c>
      <c r="N16271" s="46">
        <f>ABS(B16271-C16271)/Eingaben!$D$8</f>
        <v>0</v>
      </c>
      <c r="O16271" s="44"/>
      <c r="P16271">
        <f>D16271/3600000*G16271*100*100/Eingaben!$D$39*(A16271-A16270)/3600</f>
        <v>0</v>
      </c>
      <c r="R16271" s="91" t="e">
        <f>('Dichte Wasser'!$B$4*AVERAGE(B16271:C16271)^3+'Dichte Wasser'!$B$3*AVERAGE(B16271:C16271)^2+'Dichte Wasser'!$B$2*AVERAGE(B16271:C16271)+'Dichte Wasser'!$B$1)/1000</f>
        <v>#DIV/0!</v>
      </c>
      <c r="S16271" s="92" t="e">
        <f t="shared" si="1018"/>
        <v>#DIV/0!</v>
      </c>
    </row>
    <row r="16272" spans="1:19" x14ac:dyDescent="0.25">
      <c r="A16272" s="69"/>
      <c r="B16272" s="72"/>
      <c r="C16272" s="72"/>
      <c r="D16272" s="80"/>
      <c r="G16272" s="93"/>
      <c r="I16272" s="45">
        <f t="shared" si="1017"/>
        <v>0</v>
      </c>
      <c r="J16272" s="45">
        <f t="shared" si="1019"/>
        <v>13.945141504926658</v>
      </c>
      <c r="K16272" s="39" t="e">
        <f t="shared" si="1016"/>
        <v>#DIV/0!</v>
      </c>
      <c r="L16272" s="46">
        <f>J16272/Eingaben!$D$29</f>
        <v>0.95777899945930856</v>
      </c>
      <c r="M16272" s="44" t="e">
        <f>K16272/Eingaben!$D$8</f>
        <v>#DIV/0!</v>
      </c>
      <c r="N16272" s="46">
        <f>ABS(B16272-C16272)/Eingaben!$D$8</f>
        <v>0</v>
      </c>
      <c r="O16272" s="44"/>
      <c r="P16272">
        <f>D16272/3600000*G16272*100*100/Eingaben!$D$39*(A16272-A16271)/3600</f>
        <v>0</v>
      </c>
      <c r="R16272" s="91" t="e">
        <f>('Dichte Wasser'!$B$4*AVERAGE(B16272:C16272)^3+'Dichte Wasser'!$B$3*AVERAGE(B16272:C16272)^2+'Dichte Wasser'!$B$2*AVERAGE(B16272:C16272)+'Dichte Wasser'!$B$1)/1000</f>
        <v>#DIV/0!</v>
      </c>
      <c r="S16272" s="92" t="e">
        <f t="shared" si="1018"/>
        <v>#DIV/0!</v>
      </c>
    </row>
    <row r="16273" spans="1:19" x14ac:dyDescent="0.25">
      <c r="A16273" s="69"/>
      <c r="B16273" s="72"/>
      <c r="C16273" s="72"/>
      <c r="D16273" s="80"/>
      <c r="G16273" s="93"/>
      <c r="I16273" s="45">
        <f t="shared" si="1017"/>
        <v>0</v>
      </c>
      <c r="J16273" s="45">
        <f t="shared" si="1019"/>
        <v>13.945141504926658</v>
      </c>
      <c r="K16273" s="39" t="e">
        <f t="shared" si="1016"/>
        <v>#DIV/0!</v>
      </c>
      <c r="L16273" s="46">
        <f>J16273/Eingaben!$D$29</f>
        <v>0.95777899945930856</v>
      </c>
      <c r="M16273" s="44" t="e">
        <f>K16273/Eingaben!$D$8</f>
        <v>#DIV/0!</v>
      </c>
      <c r="N16273" s="46">
        <f>ABS(B16273-C16273)/Eingaben!$D$8</f>
        <v>0</v>
      </c>
      <c r="O16273" s="44"/>
      <c r="P16273">
        <f>D16273/3600000*G16273*100*100/Eingaben!$D$39*(A16273-A16272)/3600</f>
        <v>0</v>
      </c>
      <c r="R16273" s="91" t="e">
        <f>('Dichte Wasser'!$B$4*AVERAGE(B16273:C16273)^3+'Dichte Wasser'!$B$3*AVERAGE(B16273:C16273)^2+'Dichte Wasser'!$B$2*AVERAGE(B16273:C16273)+'Dichte Wasser'!$B$1)/1000</f>
        <v>#DIV/0!</v>
      </c>
      <c r="S16273" s="92" t="e">
        <f t="shared" si="1018"/>
        <v>#DIV/0!</v>
      </c>
    </row>
    <row r="16274" spans="1:19" x14ac:dyDescent="0.25">
      <c r="A16274" s="69"/>
      <c r="B16274" s="72"/>
      <c r="C16274" s="72"/>
      <c r="D16274" s="80"/>
      <c r="G16274" s="93"/>
      <c r="I16274" s="45">
        <f t="shared" si="1017"/>
        <v>0</v>
      </c>
      <c r="J16274" s="45">
        <f t="shared" si="1019"/>
        <v>13.945141504926658</v>
      </c>
      <c r="K16274" s="39" t="e">
        <f t="shared" si="1016"/>
        <v>#DIV/0!</v>
      </c>
      <c r="L16274" s="46">
        <f>J16274/Eingaben!$D$29</f>
        <v>0.95777899945930856</v>
      </c>
      <c r="M16274" s="44" t="e">
        <f>K16274/Eingaben!$D$8</f>
        <v>#DIV/0!</v>
      </c>
      <c r="N16274" s="46">
        <f>ABS(B16274-C16274)/Eingaben!$D$8</f>
        <v>0</v>
      </c>
      <c r="O16274" s="44"/>
      <c r="P16274">
        <f>D16274/3600000*G16274*100*100/Eingaben!$D$39*(A16274-A16273)/3600</f>
        <v>0</v>
      </c>
      <c r="R16274" s="91" t="e">
        <f>('Dichte Wasser'!$B$4*AVERAGE(B16274:C16274)^3+'Dichte Wasser'!$B$3*AVERAGE(B16274:C16274)^2+'Dichte Wasser'!$B$2*AVERAGE(B16274:C16274)+'Dichte Wasser'!$B$1)/1000</f>
        <v>#DIV/0!</v>
      </c>
      <c r="S16274" s="92" t="e">
        <f t="shared" si="1018"/>
        <v>#DIV/0!</v>
      </c>
    </row>
    <row r="16275" spans="1:19" x14ac:dyDescent="0.25">
      <c r="A16275" s="69"/>
      <c r="B16275" s="72"/>
      <c r="C16275" s="72"/>
      <c r="D16275" s="80"/>
      <c r="G16275" s="93"/>
      <c r="I16275" s="45">
        <f t="shared" si="1017"/>
        <v>0</v>
      </c>
      <c r="J16275" s="45">
        <f t="shared" si="1019"/>
        <v>13.945141504926658</v>
      </c>
      <c r="K16275" s="39" t="e">
        <f t="shared" si="1016"/>
        <v>#DIV/0!</v>
      </c>
      <c r="L16275" s="46">
        <f>J16275/Eingaben!$D$29</f>
        <v>0.95777899945930856</v>
      </c>
      <c r="M16275" s="44" t="e">
        <f>K16275/Eingaben!$D$8</f>
        <v>#DIV/0!</v>
      </c>
      <c r="N16275" s="46">
        <f>ABS(B16275-C16275)/Eingaben!$D$8</f>
        <v>0</v>
      </c>
      <c r="O16275" s="44"/>
      <c r="P16275">
        <f>D16275/3600000*G16275*100*100/Eingaben!$D$39*(A16275-A16274)/3600</f>
        <v>0</v>
      </c>
      <c r="R16275" s="91" t="e">
        <f>('Dichte Wasser'!$B$4*AVERAGE(B16275:C16275)^3+'Dichte Wasser'!$B$3*AVERAGE(B16275:C16275)^2+'Dichte Wasser'!$B$2*AVERAGE(B16275:C16275)+'Dichte Wasser'!$B$1)/1000</f>
        <v>#DIV/0!</v>
      </c>
      <c r="S16275" s="92" t="e">
        <f t="shared" si="1018"/>
        <v>#DIV/0!</v>
      </c>
    </row>
    <row r="16276" spans="1:19" x14ac:dyDescent="0.25">
      <c r="A16276" s="69"/>
      <c r="B16276" s="72"/>
      <c r="C16276" s="72"/>
      <c r="D16276" s="80"/>
      <c r="G16276" s="93"/>
      <c r="I16276" s="45">
        <f t="shared" si="1017"/>
        <v>0</v>
      </c>
      <c r="J16276" s="45">
        <f t="shared" si="1019"/>
        <v>13.945141504926658</v>
      </c>
      <c r="K16276" s="39" t="e">
        <f t="shared" si="1016"/>
        <v>#DIV/0!</v>
      </c>
      <c r="L16276" s="46">
        <f>J16276/Eingaben!$D$29</f>
        <v>0.95777899945930856</v>
      </c>
      <c r="M16276" s="44" t="e">
        <f>K16276/Eingaben!$D$8</f>
        <v>#DIV/0!</v>
      </c>
      <c r="N16276" s="46">
        <f>ABS(B16276-C16276)/Eingaben!$D$8</f>
        <v>0</v>
      </c>
      <c r="O16276" s="44"/>
      <c r="P16276">
        <f>D16276/3600000*G16276*100*100/Eingaben!$D$39*(A16276-A16275)/3600</f>
        <v>0</v>
      </c>
      <c r="R16276" s="91" t="e">
        <f>('Dichte Wasser'!$B$4*AVERAGE(B16276:C16276)^3+'Dichte Wasser'!$B$3*AVERAGE(B16276:C16276)^2+'Dichte Wasser'!$B$2*AVERAGE(B16276:C16276)+'Dichte Wasser'!$B$1)/1000</f>
        <v>#DIV/0!</v>
      </c>
      <c r="S16276" s="92" t="e">
        <f t="shared" si="1018"/>
        <v>#DIV/0!</v>
      </c>
    </row>
    <row r="16277" spans="1:19" x14ac:dyDescent="0.25">
      <c r="A16277" s="69"/>
      <c r="B16277" s="72"/>
      <c r="C16277" s="72"/>
      <c r="D16277" s="80"/>
      <c r="G16277" s="93"/>
      <c r="I16277" s="45">
        <f t="shared" si="1017"/>
        <v>0</v>
      </c>
      <c r="J16277" s="45">
        <f t="shared" si="1019"/>
        <v>13.945141504926658</v>
      </c>
      <c r="K16277" s="39" t="e">
        <f t="shared" si="1016"/>
        <v>#DIV/0!</v>
      </c>
      <c r="L16277" s="46">
        <f>J16277/Eingaben!$D$29</f>
        <v>0.95777899945930856</v>
      </c>
      <c r="M16277" s="44" t="e">
        <f>K16277/Eingaben!$D$8</f>
        <v>#DIV/0!</v>
      </c>
      <c r="N16277" s="46">
        <f>ABS(B16277-C16277)/Eingaben!$D$8</f>
        <v>0</v>
      </c>
      <c r="O16277" s="44"/>
      <c r="P16277">
        <f>D16277/3600000*G16277*100*100/Eingaben!$D$39*(A16277-A16276)/3600</f>
        <v>0</v>
      </c>
      <c r="R16277" s="91" t="e">
        <f>('Dichte Wasser'!$B$4*AVERAGE(B16277:C16277)^3+'Dichte Wasser'!$B$3*AVERAGE(B16277:C16277)^2+'Dichte Wasser'!$B$2*AVERAGE(B16277:C16277)+'Dichte Wasser'!$B$1)/1000</f>
        <v>#DIV/0!</v>
      </c>
      <c r="S16277" s="92" t="e">
        <f t="shared" si="1018"/>
        <v>#DIV/0!</v>
      </c>
    </row>
    <row r="16278" spans="1:19" x14ac:dyDescent="0.25">
      <c r="A16278" s="69"/>
      <c r="B16278" s="72"/>
      <c r="C16278" s="72"/>
      <c r="D16278" s="80"/>
      <c r="G16278" s="93"/>
      <c r="I16278" s="45">
        <f t="shared" si="1017"/>
        <v>0</v>
      </c>
      <c r="J16278" s="45">
        <f t="shared" si="1019"/>
        <v>13.945141504926658</v>
      </c>
      <c r="K16278" s="39" t="e">
        <f t="shared" si="1016"/>
        <v>#DIV/0!</v>
      </c>
      <c r="L16278" s="46">
        <f>J16278/Eingaben!$D$29</f>
        <v>0.95777899945930856</v>
      </c>
      <c r="M16278" s="44" t="e">
        <f>K16278/Eingaben!$D$8</f>
        <v>#DIV/0!</v>
      </c>
      <c r="N16278" s="46">
        <f>ABS(B16278-C16278)/Eingaben!$D$8</f>
        <v>0</v>
      </c>
      <c r="O16278" s="44"/>
      <c r="P16278">
        <f>D16278/3600000*G16278*100*100/Eingaben!$D$39*(A16278-A16277)/3600</f>
        <v>0</v>
      </c>
      <c r="R16278" s="91" t="e">
        <f>('Dichte Wasser'!$B$4*AVERAGE(B16278:C16278)^3+'Dichte Wasser'!$B$3*AVERAGE(B16278:C16278)^2+'Dichte Wasser'!$B$2*AVERAGE(B16278:C16278)+'Dichte Wasser'!$B$1)/1000</f>
        <v>#DIV/0!</v>
      </c>
      <c r="S16278" s="92" t="e">
        <f t="shared" si="1018"/>
        <v>#DIV/0!</v>
      </c>
    </row>
    <row r="16279" spans="1:19" x14ac:dyDescent="0.25">
      <c r="A16279" s="69"/>
      <c r="B16279" s="72"/>
      <c r="C16279" s="72"/>
      <c r="D16279" s="80"/>
      <c r="G16279" s="93"/>
      <c r="I16279" s="45">
        <f t="shared" si="1017"/>
        <v>0</v>
      </c>
      <c r="J16279" s="45">
        <f t="shared" si="1019"/>
        <v>13.945141504926658</v>
      </c>
      <c r="K16279" s="39" t="e">
        <f t="shared" si="1016"/>
        <v>#DIV/0!</v>
      </c>
      <c r="L16279" s="46">
        <f>J16279/Eingaben!$D$29</f>
        <v>0.95777899945930856</v>
      </c>
      <c r="M16279" s="44" t="e">
        <f>K16279/Eingaben!$D$8</f>
        <v>#DIV/0!</v>
      </c>
      <c r="N16279" s="46">
        <f>ABS(B16279-C16279)/Eingaben!$D$8</f>
        <v>0</v>
      </c>
      <c r="O16279" s="44"/>
      <c r="P16279">
        <f>D16279/3600000*G16279*100*100/Eingaben!$D$39*(A16279-A16278)/3600</f>
        <v>0</v>
      </c>
      <c r="R16279" s="91" t="e">
        <f>('Dichte Wasser'!$B$4*AVERAGE(B16279:C16279)^3+'Dichte Wasser'!$B$3*AVERAGE(B16279:C16279)^2+'Dichte Wasser'!$B$2*AVERAGE(B16279:C16279)+'Dichte Wasser'!$B$1)/1000</f>
        <v>#DIV/0!</v>
      </c>
      <c r="S16279" s="92" t="e">
        <f t="shared" si="1018"/>
        <v>#DIV/0!</v>
      </c>
    </row>
    <row r="16280" spans="1:19" x14ac:dyDescent="0.25">
      <c r="A16280" s="69"/>
      <c r="B16280" s="72"/>
      <c r="C16280" s="72"/>
      <c r="D16280" s="80"/>
      <c r="G16280" s="93"/>
      <c r="I16280" s="45">
        <f t="shared" si="1017"/>
        <v>0</v>
      </c>
      <c r="J16280" s="45">
        <f t="shared" si="1019"/>
        <v>13.945141504926658</v>
      </c>
      <c r="K16280" s="39" t="e">
        <f t="shared" si="1016"/>
        <v>#DIV/0!</v>
      </c>
      <c r="L16280" s="46">
        <f>J16280/Eingaben!$D$29</f>
        <v>0.95777899945930856</v>
      </c>
      <c r="M16280" s="44" t="e">
        <f>K16280/Eingaben!$D$8</f>
        <v>#DIV/0!</v>
      </c>
      <c r="N16280" s="46">
        <f>ABS(B16280-C16280)/Eingaben!$D$8</f>
        <v>0</v>
      </c>
      <c r="O16280" s="44"/>
      <c r="P16280">
        <f>D16280/3600000*G16280*100*100/Eingaben!$D$39*(A16280-A16279)/3600</f>
        <v>0</v>
      </c>
      <c r="R16280" s="91" t="e">
        <f>('Dichte Wasser'!$B$4*AVERAGE(B16280:C16280)^3+'Dichte Wasser'!$B$3*AVERAGE(B16280:C16280)^2+'Dichte Wasser'!$B$2*AVERAGE(B16280:C16280)+'Dichte Wasser'!$B$1)/1000</f>
        <v>#DIV/0!</v>
      </c>
      <c r="S16280" s="92" t="e">
        <f t="shared" si="1018"/>
        <v>#DIV/0!</v>
      </c>
    </row>
    <row r="16281" spans="1:19" x14ac:dyDescent="0.25">
      <c r="A16281" s="69"/>
      <c r="B16281" s="72"/>
      <c r="C16281" s="72"/>
      <c r="D16281" s="80"/>
      <c r="G16281" s="93"/>
      <c r="I16281" s="45">
        <f t="shared" si="1017"/>
        <v>0</v>
      </c>
      <c r="J16281" s="45">
        <f t="shared" si="1019"/>
        <v>13.945141504926658</v>
      </c>
      <c r="K16281" s="39" t="e">
        <f t="shared" si="1016"/>
        <v>#DIV/0!</v>
      </c>
      <c r="L16281" s="46">
        <f>J16281/Eingaben!$D$29</f>
        <v>0.95777899945930856</v>
      </c>
      <c r="M16281" s="44" t="e">
        <f>K16281/Eingaben!$D$8</f>
        <v>#DIV/0!</v>
      </c>
      <c r="N16281" s="46">
        <f>ABS(B16281-C16281)/Eingaben!$D$8</f>
        <v>0</v>
      </c>
      <c r="O16281" s="44"/>
      <c r="P16281">
        <f>D16281/3600000*G16281*100*100/Eingaben!$D$39*(A16281-A16280)/3600</f>
        <v>0</v>
      </c>
      <c r="R16281" s="91" t="e">
        <f>('Dichte Wasser'!$B$4*AVERAGE(B16281:C16281)^3+'Dichte Wasser'!$B$3*AVERAGE(B16281:C16281)^2+'Dichte Wasser'!$B$2*AVERAGE(B16281:C16281)+'Dichte Wasser'!$B$1)/1000</f>
        <v>#DIV/0!</v>
      </c>
      <c r="S16281" s="92" t="e">
        <f t="shared" si="1018"/>
        <v>#DIV/0!</v>
      </c>
    </row>
    <row r="16282" spans="1:19" x14ac:dyDescent="0.25">
      <c r="A16282" s="69"/>
      <c r="B16282" s="72"/>
      <c r="C16282" s="72"/>
      <c r="D16282" s="80"/>
      <c r="G16282" s="93"/>
      <c r="I16282" s="45">
        <f t="shared" si="1017"/>
        <v>0</v>
      </c>
      <c r="J16282" s="45">
        <f t="shared" si="1019"/>
        <v>13.945141504926658</v>
      </c>
      <c r="K16282" s="39" t="e">
        <f t="shared" si="1016"/>
        <v>#DIV/0!</v>
      </c>
      <c r="L16282" s="46">
        <f>J16282/Eingaben!$D$29</f>
        <v>0.95777899945930856</v>
      </c>
      <c r="M16282" s="44" t="e">
        <f>K16282/Eingaben!$D$8</f>
        <v>#DIV/0!</v>
      </c>
      <c r="N16282" s="46">
        <f>ABS(B16282-C16282)/Eingaben!$D$8</f>
        <v>0</v>
      </c>
      <c r="O16282" s="44"/>
      <c r="P16282">
        <f>D16282/3600000*G16282*100*100/Eingaben!$D$39*(A16282-A16281)/3600</f>
        <v>0</v>
      </c>
      <c r="R16282" s="91" t="e">
        <f>('Dichte Wasser'!$B$4*AVERAGE(B16282:C16282)^3+'Dichte Wasser'!$B$3*AVERAGE(B16282:C16282)^2+'Dichte Wasser'!$B$2*AVERAGE(B16282:C16282)+'Dichte Wasser'!$B$1)/1000</f>
        <v>#DIV/0!</v>
      </c>
      <c r="S16282" s="92" t="e">
        <f t="shared" si="1018"/>
        <v>#DIV/0!</v>
      </c>
    </row>
    <row r="16283" spans="1:19" x14ac:dyDescent="0.25">
      <c r="A16283" s="69"/>
      <c r="B16283" s="72"/>
      <c r="C16283" s="72"/>
      <c r="D16283" s="80"/>
      <c r="G16283" s="93"/>
      <c r="I16283" s="45">
        <f t="shared" si="1017"/>
        <v>0</v>
      </c>
      <c r="J16283" s="45">
        <f t="shared" si="1019"/>
        <v>13.945141504926658</v>
      </c>
      <c r="K16283" s="39" t="e">
        <f t="shared" si="1016"/>
        <v>#DIV/0!</v>
      </c>
      <c r="L16283" s="46">
        <f>J16283/Eingaben!$D$29</f>
        <v>0.95777899945930856</v>
      </c>
      <c r="M16283" s="44" t="e">
        <f>K16283/Eingaben!$D$8</f>
        <v>#DIV/0!</v>
      </c>
      <c r="N16283" s="46">
        <f>ABS(B16283-C16283)/Eingaben!$D$8</f>
        <v>0</v>
      </c>
      <c r="O16283" s="44"/>
      <c r="P16283">
        <f>D16283/3600000*G16283*100*100/Eingaben!$D$39*(A16283-A16282)/3600</f>
        <v>0</v>
      </c>
      <c r="R16283" s="91" t="e">
        <f>('Dichte Wasser'!$B$4*AVERAGE(B16283:C16283)^3+'Dichte Wasser'!$B$3*AVERAGE(B16283:C16283)^2+'Dichte Wasser'!$B$2*AVERAGE(B16283:C16283)+'Dichte Wasser'!$B$1)/1000</f>
        <v>#DIV/0!</v>
      </c>
      <c r="S16283" s="92" t="e">
        <f t="shared" si="1018"/>
        <v>#DIV/0!</v>
      </c>
    </row>
    <row r="16284" spans="1:19" x14ac:dyDescent="0.25">
      <c r="A16284" s="69"/>
      <c r="B16284" s="72"/>
      <c r="C16284" s="72"/>
      <c r="D16284" s="80"/>
      <c r="G16284" s="93"/>
      <c r="I16284" s="45">
        <f t="shared" si="1017"/>
        <v>0</v>
      </c>
      <c r="J16284" s="45">
        <f t="shared" si="1019"/>
        <v>13.945141504926658</v>
      </c>
      <c r="K16284" s="39" t="e">
        <f t="shared" si="1016"/>
        <v>#DIV/0!</v>
      </c>
      <c r="L16284" s="46">
        <f>J16284/Eingaben!$D$29</f>
        <v>0.95777899945930856</v>
      </c>
      <c r="M16284" s="44" t="e">
        <f>K16284/Eingaben!$D$8</f>
        <v>#DIV/0!</v>
      </c>
      <c r="N16284" s="46">
        <f>ABS(B16284-C16284)/Eingaben!$D$8</f>
        <v>0</v>
      </c>
      <c r="O16284" s="44"/>
      <c r="P16284">
        <f>D16284/3600000*G16284*100*100/Eingaben!$D$39*(A16284-A16283)/3600</f>
        <v>0</v>
      </c>
      <c r="R16284" s="91" t="e">
        <f>('Dichte Wasser'!$B$4*AVERAGE(B16284:C16284)^3+'Dichte Wasser'!$B$3*AVERAGE(B16284:C16284)^2+'Dichte Wasser'!$B$2*AVERAGE(B16284:C16284)+'Dichte Wasser'!$B$1)/1000</f>
        <v>#DIV/0!</v>
      </c>
      <c r="S16284" s="92" t="e">
        <f t="shared" si="1018"/>
        <v>#DIV/0!</v>
      </c>
    </row>
    <row r="16285" spans="1:19" x14ac:dyDescent="0.25">
      <c r="A16285" s="69"/>
      <c r="B16285" s="72"/>
      <c r="C16285" s="72"/>
      <c r="D16285" s="80"/>
      <c r="G16285" s="93"/>
      <c r="I16285" s="45">
        <f t="shared" si="1017"/>
        <v>0</v>
      </c>
      <c r="J16285" s="45">
        <f t="shared" si="1019"/>
        <v>13.945141504926658</v>
      </c>
      <c r="K16285" s="39" t="e">
        <f t="shared" si="1016"/>
        <v>#DIV/0!</v>
      </c>
      <c r="L16285" s="46">
        <f>J16285/Eingaben!$D$29</f>
        <v>0.95777899945930856</v>
      </c>
      <c r="M16285" s="44" t="e">
        <f>K16285/Eingaben!$D$8</f>
        <v>#DIV/0!</v>
      </c>
      <c r="N16285" s="46">
        <f>ABS(B16285-C16285)/Eingaben!$D$8</f>
        <v>0</v>
      </c>
      <c r="O16285" s="44"/>
      <c r="P16285">
        <f>D16285/3600000*G16285*100*100/Eingaben!$D$39*(A16285-A16284)/3600</f>
        <v>0</v>
      </c>
      <c r="R16285" s="91" t="e">
        <f>('Dichte Wasser'!$B$4*AVERAGE(B16285:C16285)^3+'Dichte Wasser'!$B$3*AVERAGE(B16285:C16285)^2+'Dichte Wasser'!$B$2*AVERAGE(B16285:C16285)+'Dichte Wasser'!$B$1)/1000</f>
        <v>#DIV/0!</v>
      </c>
      <c r="S16285" s="92" t="e">
        <f t="shared" si="1018"/>
        <v>#DIV/0!</v>
      </c>
    </row>
    <row r="16286" spans="1:19" x14ac:dyDescent="0.25">
      <c r="A16286" s="69"/>
      <c r="B16286" s="72"/>
      <c r="C16286" s="72"/>
      <c r="D16286" s="80"/>
      <c r="G16286" s="93"/>
      <c r="I16286" s="45">
        <f t="shared" si="1017"/>
        <v>0</v>
      </c>
      <c r="J16286" s="45">
        <f t="shared" si="1019"/>
        <v>13.945141504926658</v>
      </c>
      <c r="K16286" s="39" t="e">
        <f t="shared" si="1016"/>
        <v>#DIV/0!</v>
      </c>
      <c r="L16286" s="46">
        <f>J16286/Eingaben!$D$29</f>
        <v>0.95777899945930856</v>
      </c>
      <c r="M16286" s="44" t="e">
        <f>K16286/Eingaben!$D$8</f>
        <v>#DIV/0!</v>
      </c>
      <c r="N16286" s="46">
        <f>ABS(B16286-C16286)/Eingaben!$D$8</f>
        <v>0</v>
      </c>
      <c r="O16286" s="44"/>
      <c r="P16286">
        <f>D16286/3600000*G16286*100*100/Eingaben!$D$39*(A16286-A16285)/3600</f>
        <v>0</v>
      </c>
      <c r="R16286" s="91" t="e">
        <f>('Dichte Wasser'!$B$4*AVERAGE(B16286:C16286)^3+'Dichte Wasser'!$B$3*AVERAGE(B16286:C16286)^2+'Dichte Wasser'!$B$2*AVERAGE(B16286:C16286)+'Dichte Wasser'!$B$1)/1000</f>
        <v>#DIV/0!</v>
      </c>
      <c r="S16286" s="92" t="e">
        <f t="shared" si="1018"/>
        <v>#DIV/0!</v>
      </c>
    </row>
    <row r="16287" spans="1:19" x14ac:dyDescent="0.25">
      <c r="A16287" s="69"/>
      <c r="B16287" s="72"/>
      <c r="C16287" s="72"/>
      <c r="D16287" s="80"/>
      <c r="G16287" s="93"/>
      <c r="I16287" s="45">
        <f t="shared" si="1017"/>
        <v>0</v>
      </c>
      <c r="J16287" s="45">
        <f t="shared" si="1019"/>
        <v>13.945141504926658</v>
      </c>
      <c r="K16287" s="39" t="e">
        <f t="shared" si="1016"/>
        <v>#DIV/0!</v>
      </c>
      <c r="L16287" s="46">
        <f>J16287/Eingaben!$D$29</f>
        <v>0.95777899945930856</v>
      </c>
      <c r="M16287" s="44" t="e">
        <f>K16287/Eingaben!$D$8</f>
        <v>#DIV/0!</v>
      </c>
      <c r="N16287" s="46">
        <f>ABS(B16287-C16287)/Eingaben!$D$8</f>
        <v>0</v>
      </c>
      <c r="O16287" s="44"/>
      <c r="P16287">
        <f>D16287/3600000*G16287*100*100/Eingaben!$D$39*(A16287-A16286)/3600</f>
        <v>0</v>
      </c>
      <c r="R16287" s="91" t="e">
        <f>('Dichte Wasser'!$B$4*AVERAGE(B16287:C16287)^3+'Dichte Wasser'!$B$3*AVERAGE(B16287:C16287)^2+'Dichte Wasser'!$B$2*AVERAGE(B16287:C16287)+'Dichte Wasser'!$B$1)/1000</f>
        <v>#DIV/0!</v>
      </c>
      <c r="S16287" s="92" t="e">
        <f t="shared" si="1018"/>
        <v>#DIV/0!</v>
      </c>
    </row>
    <row r="16288" spans="1:19" x14ac:dyDescent="0.25">
      <c r="A16288" s="69"/>
      <c r="B16288" s="72"/>
      <c r="C16288" s="72"/>
      <c r="D16288" s="80"/>
      <c r="G16288" s="93"/>
      <c r="I16288" s="45">
        <f t="shared" si="1017"/>
        <v>0</v>
      </c>
      <c r="J16288" s="45">
        <f t="shared" si="1019"/>
        <v>13.945141504926658</v>
      </c>
      <c r="K16288" s="39" t="e">
        <f t="shared" si="1016"/>
        <v>#DIV/0!</v>
      </c>
      <c r="L16288" s="46">
        <f>J16288/Eingaben!$D$29</f>
        <v>0.95777899945930856</v>
      </c>
      <c r="M16288" s="44" t="e">
        <f>K16288/Eingaben!$D$8</f>
        <v>#DIV/0!</v>
      </c>
      <c r="N16288" s="46">
        <f>ABS(B16288-C16288)/Eingaben!$D$8</f>
        <v>0</v>
      </c>
      <c r="O16288" s="44"/>
      <c r="P16288">
        <f>D16288/3600000*G16288*100*100/Eingaben!$D$39*(A16288-A16287)/3600</f>
        <v>0</v>
      </c>
      <c r="R16288" s="91" t="e">
        <f>('Dichte Wasser'!$B$4*AVERAGE(B16288:C16288)^3+'Dichte Wasser'!$B$3*AVERAGE(B16288:C16288)^2+'Dichte Wasser'!$B$2*AVERAGE(B16288:C16288)+'Dichte Wasser'!$B$1)/1000</f>
        <v>#DIV/0!</v>
      </c>
      <c r="S16288" s="92" t="e">
        <f t="shared" si="1018"/>
        <v>#DIV/0!</v>
      </c>
    </row>
    <row r="16289" spans="1:19" x14ac:dyDescent="0.25">
      <c r="A16289" s="69"/>
      <c r="B16289" s="72"/>
      <c r="C16289" s="72"/>
      <c r="D16289" s="80"/>
      <c r="G16289" s="93"/>
      <c r="I16289" s="45">
        <f t="shared" si="1017"/>
        <v>0</v>
      </c>
      <c r="J16289" s="45">
        <f t="shared" si="1019"/>
        <v>13.945141504926658</v>
      </c>
      <c r="K16289" s="39" t="e">
        <f t="shared" si="1016"/>
        <v>#DIV/0!</v>
      </c>
      <c r="L16289" s="46">
        <f>J16289/Eingaben!$D$29</f>
        <v>0.95777899945930856</v>
      </c>
      <c r="M16289" s="44" t="e">
        <f>K16289/Eingaben!$D$8</f>
        <v>#DIV/0!</v>
      </c>
      <c r="N16289" s="46">
        <f>ABS(B16289-C16289)/Eingaben!$D$8</f>
        <v>0</v>
      </c>
      <c r="O16289" s="44"/>
      <c r="P16289">
        <f>D16289/3600000*G16289*100*100/Eingaben!$D$39*(A16289-A16288)/3600</f>
        <v>0</v>
      </c>
      <c r="R16289" s="91" t="e">
        <f>('Dichte Wasser'!$B$4*AVERAGE(B16289:C16289)^3+'Dichte Wasser'!$B$3*AVERAGE(B16289:C16289)^2+'Dichte Wasser'!$B$2*AVERAGE(B16289:C16289)+'Dichte Wasser'!$B$1)/1000</f>
        <v>#DIV/0!</v>
      </c>
      <c r="S16289" s="92" t="e">
        <f t="shared" si="1018"/>
        <v>#DIV/0!</v>
      </c>
    </row>
    <row r="16290" spans="1:19" x14ac:dyDescent="0.25">
      <c r="A16290" s="69"/>
      <c r="B16290" s="72"/>
      <c r="C16290" s="72"/>
      <c r="D16290" s="80"/>
      <c r="G16290" s="93"/>
      <c r="I16290" s="45">
        <f t="shared" si="1017"/>
        <v>0</v>
      </c>
      <c r="J16290" s="45">
        <f t="shared" si="1019"/>
        <v>13.945141504926658</v>
      </c>
      <c r="K16290" s="39" t="e">
        <f t="shared" si="1016"/>
        <v>#DIV/0!</v>
      </c>
      <c r="L16290" s="46">
        <f>J16290/Eingaben!$D$29</f>
        <v>0.95777899945930856</v>
      </c>
      <c r="M16290" s="44" t="e">
        <f>K16290/Eingaben!$D$8</f>
        <v>#DIV/0!</v>
      </c>
      <c r="N16290" s="46">
        <f>ABS(B16290-C16290)/Eingaben!$D$8</f>
        <v>0</v>
      </c>
      <c r="O16290" s="44"/>
      <c r="P16290">
        <f>D16290/3600000*G16290*100*100/Eingaben!$D$39*(A16290-A16289)/3600</f>
        <v>0</v>
      </c>
      <c r="R16290" s="91" t="e">
        <f>('Dichte Wasser'!$B$4*AVERAGE(B16290:C16290)^3+'Dichte Wasser'!$B$3*AVERAGE(B16290:C16290)^2+'Dichte Wasser'!$B$2*AVERAGE(B16290:C16290)+'Dichte Wasser'!$B$1)/1000</f>
        <v>#DIV/0!</v>
      </c>
      <c r="S16290" s="92" t="e">
        <f t="shared" si="1018"/>
        <v>#DIV/0!</v>
      </c>
    </row>
    <row r="16291" spans="1:19" x14ac:dyDescent="0.25">
      <c r="A16291" s="69"/>
      <c r="B16291" s="72"/>
      <c r="C16291" s="72"/>
      <c r="D16291" s="80"/>
      <c r="G16291" s="93"/>
      <c r="I16291" s="45">
        <f t="shared" si="1017"/>
        <v>0</v>
      </c>
      <c r="J16291" s="45">
        <f t="shared" si="1019"/>
        <v>13.945141504926658</v>
      </c>
      <c r="K16291" s="39" t="e">
        <f t="shared" si="1016"/>
        <v>#DIV/0!</v>
      </c>
      <c r="L16291" s="46">
        <f>J16291/Eingaben!$D$29</f>
        <v>0.95777899945930856</v>
      </c>
      <c r="M16291" s="44" t="e">
        <f>K16291/Eingaben!$D$8</f>
        <v>#DIV/0!</v>
      </c>
      <c r="N16291" s="46">
        <f>ABS(B16291-C16291)/Eingaben!$D$8</f>
        <v>0</v>
      </c>
      <c r="O16291" s="44"/>
      <c r="P16291">
        <f>D16291/3600000*G16291*100*100/Eingaben!$D$39*(A16291-A16290)/3600</f>
        <v>0</v>
      </c>
      <c r="R16291" s="91" t="e">
        <f>('Dichte Wasser'!$B$4*AVERAGE(B16291:C16291)^3+'Dichte Wasser'!$B$3*AVERAGE(B16291:C16291)^2+'Dichte Wasser'!$B$2*AVERAGE(B16291:C16291)+'Dichte Wasser'!$B$1)/1000</f>
        <v>#DIV/0!</v>
      </c>
      <c r="S16291" s="92" t="e">
        <f t="shared" si="1018"/>
        <v>#DIV/0!</v>
      </c>
    </row>
    <row r="16292" spans="1:19" x14ac:dyDescent="0.25">
      <c r="A16292" s="69"/>
      <c r="B16292" s="72"/>
      <c r="C16292" s="72"/>
      <c r="D16292" s="80"/>
      <c r="G16292" s="93"/>
      <c r="I16292" s="45">
        <f t="shared" si="1017"/>
        <v>0</v>
      </c>
      <c r="J16292" s="45">
        <f t="shared" si="1019"/>
        <v>13.945141504926658</v>
      </c>
      <c r="K16292" s="39" t="e">
        <f t="shared" si="1016"/>
        <v>#DIV/0!</v>
      </c>
      <c r="L16292" s="46">
        <f>J16292/Eingaben!$D$29</f>
        <v>0.95777899945930856</v>
      </c>
      <c r="M16292" s="44" t="e">
        <f>K16292/Eingaben!$D$8</f>
        <v>#DIV/0!</v>
      </c>
      <c r="N16292" s="46">
        <f>ABS(B16292-C16292)/Eingaben!$D$8</f>
        <v>0</v>
      </c>
      <c r="O16292" s="44"/>
      <c r="P16292">
        <f>D16292/3600000*G16292*100*100/Eingaben!$D$39*(A16292-A16291)/3600</f>
        <v>0</v>
      </c>
      <c r="R16292" s="91" t="e">
        <f>('Dichte Wasser'!$B$4*AVERAGE(B16292:C16292)^3+'Dichte Wasser'!$B$3*AVERAGE(B16292:C16292)^2+'Dichte Wasser'!$B$2*AVERAGE(B16292:C16292)+'Dichte Wasser'!$B$1)/1000</f>
        <v>#DIV/0!</v>
      </c>
      <c r="S16292" s="92" t="e">
        <f t="shared" si="1018"/>
        <v>#DIV/0!</v>
      </c>
    </row>
    <row r="16293" spans="1:19" x14ac:dyDescent="0.25">
      <c r="A16293" s="69"/>
      <c r="B16293" s="72"/>
      <c r="C16293" s="72"/>
      <c r="D16293" s="80"/>
      <c r="G16293" s="93"/>
      <c r="I16293" s="45">
        <f t="shared" si="1017"/>
        <v>0</v>
      </c>
      <c r="J16293" s="45">
        <f t="shared" si="1019"/>
        <v>13.945141504926658</v>
      </c>
      <c r="K16293" s="39" t="e">
        <f t="shared" si="1016"/>
        <v>#DIV/0!</v>
      </c>
      <c r="L16293" s="46">
        <f>J16293/Eingaben!$D$29</f>
        <v>0.95777899945930856</v>
      </c>
      <c r="M16293" s="44" t="e">
        <f>K16293/Eingaben!$D$8</f>
        <v>#DIV/0!</v>
      </c>
      <c r="N16293" s="46">
        <f>ABS(B16293-C16293)/Eingaben!$D$8</f>
        <v>0</v>
      </c>
      <c r="O16293" s="44"/>
      <c r="P16293">
        <f>D16293/3600000*G16293*100*100/Eingaben!$D$39*(A16293-A16292)/3600</f>
        <v>0</v>
      </c>
      <c r="R16293" s="91" t="e">
        <f>('Dichte Wasser'!$B$4*AVERAGE(B16293:C16293)^3+'Dichte Wasser'!$B$3*AVERAGE(B16293:C16293)^2+'Dichte Wasser'!$B$2*AVERAGE(B16293:C16293)+'Dichte Wasser'!$B$1)/1000</f>
        <v>#DIV/0!</v>
      </c>
      <c r="S16293" s="92" t="e">
        <f t="shared" si="1018"/>
        <v>#DIV/0!</v>
      </c>
    </row>
    <row r="16294" spans="1:19" x14ac:dyDescent="0.25">
      <c r="A16294" s="69"/>
      <c r="B16294" s="72"/>
      <c r="C16294" s="72"/>
      <c r="D16294" s="80"/>
      <c r="G16294" s="93"/>
      <c r="I16294" s="45">
        <f t="shared" si="1017"/>
        <v>0</v>
      </c>
      <c r="J16294" s="45">
        <f t="shared" si="1019"/>
        <v>13.945141504926658</v>
      </c>
      <c r="K16294" s="39" t="e">
        <f t="shared" si="1016"/>
        <v>#DIV/0!</v>
      </c>
      <c r="L16294" s="46">
        <f>J16294/Eingaben!$D$29</f>
        <v>0.95777899945930856</v>
      </c>
      <c r="M16294" s="44" t="e">
        <f>K16294/Eingaben!$D$8</f>
        <v>#DIV/0!</v>
      </c>
      <c r="N16294" s="46">
        <f>ABS(B16294-C16294)/Eingaben!$D$8</f>
        <v>0</v>
      </c>
      <c r="O16294" s="44"/>
      <c r="P16294">
        <f>D16294/3600000*G16294*100*100/Eingaben!$D$39*(A16294-A16293)/3600</f>
        <v>0</v>
      </c>
      <c r="R16294" s="91" t="e">
        <f>('Dichte Wasser'!$B$4*AVERAGE(B16294:C16294)^3+'Dichte Wasser'!$B$3*AVERAGE(B16294:C16294)^2+'Dichte Wasser'!$B$2*AVERAGE(B16294:C16294)+'Dichte Wasser'!$B$1)/1000</f>
        <v>#DIV/0!</v>
      </c>
      <c r="S16294" s="92" t="e">
        <f t="shared" si="1018"/>
        <v>#DIV/0!</v>
      </c>
    </row>
    <row r="16295" spans="1:19" x14ac:dyDescent="0.25">
      <c r="A16295" s="69"/>
      <c r="B16295" s="72"/>
      <c r="C16295" s="72"/>
      <c r="D16295" s="80"/>
      <c r="G16295" s="93"/>
      <c r="I16295" s="45">
        <f t="shared" si="1017"/>
        <v>0</v>
      </c>
      <c r="J16295" s="45">
        <f t="shared" si="1019"/>
        <v>13.945141504926658</v>
      </c>
      <c r="K16295" s="39" t="e">
        <f t="shared" si="1016"/>
        <v>#DIV/0!</v>
      </c>
      <c r="L16295" s="46">
        <f>J16295/Eingaben!$D$29</f>
        <v>0.95777899945930856</v>
      </c>
      <c r="M16295" s="44" t="e">
        <f>K16295/Eingaben!$D$8</f>
        <v>#DIV/0!</v>
      </c>
      <c r="N16295" s="46">
        <f>ABS(B16295-C16295)/Eingaben!$D$8</f>
        <v>0</v>
      </c>
      <c r="O16295" s="44"/>
      <c r="P16295">
        <f>D16295/3600000*G16295*100*100/Eingaben!$D$39*(A16295-A16294)/3600</f>
        <v>0</v>
      </c>
      <c r="R16295" s="91" t="e">
        <f>('Dichte Wasser'!$B$4*AVERAGE(B16295:C16295)^3+'Dichte Wasser'!$B$3*AVERAGE(B16295:C16295)^2+'Dichte Wasser'!$B$2*AVERAGE(B16295:C16295)+'Dichte Wasser'!$B$1)/1000</f>
        <v>#DIV/0!</v>
      </c>
      <c r="S16295" s="92" t="e">
        <f t="shared" si="1018"/>
        <v>#DIV/0!</v>
      </c>
    </row>
    <row r="16296" spans="1:19" x14ac:dyDescent="0.25">
      <c r="A16296" s="69"/>
      <c r="B16296" s="72"/>
      <c r="C16296" s="72"/>
      <c r="D16296" s="80"/>
      <c r="G16296" s="93"/>
      <c r="I16296" s="45">
        <f t="shared" si="1017"/>
        <v>0</v>
      </c>
      <c r="J16296" s="45">
        <f t="shared" si="1019"/>
        <v>13.945141504926658</v>
      </c>
      <c r="K16296" s="39" t="e">
        <f t="shared" si="1016"/>
        <v>#DIV/0!</v>
      </c>
      <c r="L16296" s="46">
        <f>J16296/Eingaben!$D$29</f>
        <v>0.95777899945930856</v>
      </c>
      <c r="M16296" s="44" t="e">
        <f>K16296/Eingaben!$D$8</f>
        <v>#DIV/0!</v>
      </c>
      <c r="N16296" s="46">
        <f>ABS(B16296-C16296)/Eingaben!$D$8</f>
        <v>0</v>
      </c>
      <c r="O16296" s="44"/>
      <c r="P16296">
        <f>D16296/3600000*G16296*100*100/Eingaben!$D$39*(A16296-A16295)/3600</f>
        <v>0</v>
      </c>
      <c r="R16296" s="91" t="e">
        <f>('Dichte Wasser'!$B$4*AVERAGE(B16296:C16296)^3+'Dichte Wasser'!$B$3*AVERAGE(B16296:C16296)^2+'Dichte Wasser'!$B$2*AVERAGE(B16296:C16296)+'Dichte Wasser'!$B$1)/1000</f>
        <v>#DIV/0!</v>
      </c>
      <c r="S16296" s="92" t="e">
        <f t="shared" si="1018"/>
        <v>#DIV/0!</v>
      </c>
    </row>
    <row r="16297" spans="1:19" x14ac:dyDescent="0.25">
      <c r="A16297" s="69"/>
      <c r="B16297" s="72"/>
      <c r="C16297" s="72"/>
      <c r="D16297" s="80"/>
      <c r="G16297" s="93"/>
      <c r="I16297" s="45">
        <f t="shared" si="1017"/>
        <v>0</v>
      </c>
      <c r="J16297" s="45">
        <f t="shared" si="1019"/>
        <v>13.945141504926658</v>
      </c>
      <c r="K16297" s="39" t="e">
        <f t="shared" si="1016"/>
        <v>#DIV/0!</v>
      </c>
      <c r="L16297" s="46">
        <f>J16297/Eingaben!$D$29</f>
        <v>0.95777899945930856</v>
      </c>
      <c r="M16297" s="44" t="e">
        <f>K16297/Eingaben!$D$8</f>
        <v>#DIV/0!</v>
      </c>
      <c r="N16297" s="46">
        <f>ABS(B16297-C16297)/Eingaben!$D$8</f>
        <v>0</v>
      </c>
      <c r="O16297" s="44"/>
      <c r="P16297">
        <f>D16297/3600000*G16297*100*100/Eingaben!$D$39*(A16297-A16296)/3600</f>
        <v>0</v>
      </c>
      <c r="R16297" s="91" t="e">
        <f>('Dichte Wasser'!$B$4*AVERAGE(B16297:C16297)^3+'Dichte Wasser'!$B$3*AVERAGE(B16297:C16297)^2+'Dichte Wasser'!$B$2*AVERAGE(B16297:C16297)+'Dichte Wasser'!$B$1)/1000</f>
        <v>#DIV/0!</v>
      </c>
      <c r="S16297" s="92" t="e">
        <f t="shared" si="1018"/>
        <v>#DIV/0!</v>
      </c>
    </row>
    <row r="16298" spans="1:19" x14ac:dyDescent="0.25">
      <c r="A16298" s="69"/>
      <c r="B16298" s="72"/>
      <c r="C16298" s="72"/>
      <c r="D16298" s="80"/>
      <c r="G16298" s="93"/>
      <c r="I16298" s="45">
        <f t="shared" si="1017"/>
        <v>0</v>
      </c>
      <c r="J16298" s="45">
        <f t="shared" si="1019"/>
        <v>13.945141504926658</v>
      </c>
      <c r="K16298" s="39" t="e">
        <f t="shared" si="1016"/>
        <v>#DIV/0!</v>
      </c>
      <c r="L16298" s="46">
        <f>J16298/Eingaben!$D$29</f>
        <v>0.95777899945930856</v>
      </c>
      <c r="M16298" s="44" t="e">
        <f>K16298/Eingaben!$D$8</f>
        <v>#DIV/0!</v>
      </c>
      <c r="N16298" s="46">
        <f>ABS(B16298-C16298)/Eingaben!$D$8</f>
        <v>0</v>
      </c>
      <c r="O16298" s="44"/>
      <c r="P16298">
        <f>D16298/3600000*G16298*100*100/Eingaben!$D$39*(A16298-A16297)/3600</f>
        <v>0</v>
      </c>
      <c r="R16298" s="91" t="e">
        <f>('Dichte Wasser'!$B$4*AVERAGE(B16298:C16298)^3+'Dichte Wasser'!$B$3*AVERAGE(B16298:C16298)^2+'Dichte Wasser'!$B$2*AVERAGE(B16298:C16298)+'Dichte Wasser'!$B$1)/1000</f>
        <v>#DIV/0!</v>
      </c>
      <c r="S16298" s="92" t="e">
        <f t="shared" si="1018"/>
        <v>#DIV/0!</v>
      </c>
    </row>
    <row r="16299" spans="1:19" x14ac:dyDescent="0.25">
      <c r="A16299" s="69"/>
      <c r="B16299" s="72"/>
      <c r="C16299" s="72"/>
      <c r="D16299" s="80"/>
      <c r="G16299" s="93"/>
      <c r="I16299" s="45">
        <f t="shared" si="1017"/>
        <v>0</v>
      </c>
      <c r="J16299" s="45">
        <f t="shared" si="1019"/>
        <v>13.945141504926658</v>
      </c>
      <c r="K16299" s="39" t="e">
        <f t="shared" si="1016"/>
        <v>#DIV/0!</v>
      </c>
      <c r="L16299" s="46">
        <f>J16299/Eingaben!$D$29</f>
        <v>0.95777899945930856</v>
      </c>
      <c r="M16299" s="44" t="e">
        <f>K16299/Eingaben!$D$8</f>
        <v>#DIV/0!</v>
      </c>
      <c r="N16299" s="46">
        <f>ABS(B16299-C16299)/Eingaben!$D$8</f>
        <v>0</v>
      </c>
      <c r="O16299" s="44"/>
      <c r="P16299">
        <f>D16299/3600000*G16299*100*100/Eingaben!$D$39*(A16299-A16298)/3600</f>
        <v>0</v>
      </c>
      <c r="R16299" s="91" t="e">
        <f>('Dichte Wasser'!$B$4*AVERAGE(B16299:C16299)^3+'Dichte Wasser'!$B$3*AVERAGE(B16299:C16299)^2+'Dichte Wasser'!$B$2*AVERAGE(B16299:C16299)+'Dichte Wasser'!$B$1)/1000</f>
        <v>#DIV/0!</v>
      </c>
      <c r="S16299" s="92" t="e">
        <f t="shared" si="1018"/>
        <v>#DIV/0!</v>
      </c>
    </row>
    <row r="16300" spans="1:19" x14ac:dyDescent="0.25">
      <c r="A16300" s="69"/>
      <c r="B16300" s="72"/>
      <c r="C16300" s="72"/>
      <c r="D16300" s="80"/>
      <c r="G16300" s="93"/>
      <c r="I16300" s="45">
        <f t="shared" si="1017"/>
        <v>0</v>
      </c>
      <c r="J16300" s="45">
        <f t="shared" si="1019"/>
        <v>13.945141504926658</v>
      </c>
      <c r="K16300" s="39" t="e">
        <f t="shared" si="1016"/>
        <v>#DIV/0!</v>
      </c>
      <c r="L16300" s="46">
        <f>J16300/Eingaben!$D$29</f>
        <v>0.95777899945930856</v>
      </c>
      <c r="M16300" s="44" t="e">
        <f>K16300/Eingaben!$D$8</f>
        <v>#DIV/0!</v>
      </c>
      <c r="N16300" s="46">
        <f>ABS(B16300-C16300)/Eingaben!$D$8</f>
        <v>0</v>
      </c>
      <c r="O16300" s="44"/>
      <c r="P16300">
        <f>D16300/3600000*G16300*100*100/Eingaben!$D$39*(A16300-A16299)/3600</f>
        <v>0</v>
      </c>
      <c r="R16300" s="91" t="e">
        <f>('Dichte Wasser'!$B$4*AVERAGE(B16300:C16300)^3+'Dichte Wasser'!$B$3*AVERAGE(B16300:C16300)^2+'Dichte Wasser'!$B$2*AVERAGE(B16300:C16300)+'Dichte Wasser'!$B$1)/1000</f>
        <v>#DIV/0!</v>
      </c>
      <c r="S16300" s="92" t="e">
        <f t="shared" si="1018"/>
        <v>#DIV/0!</v>
      </c>
    </row>
    <row r="16301" spans="1:19" x14ac:dyDescent="0.25">
      <c r="A16301" s="69"/>
      <c r="B16301" s="72"/>
      <c r="C16301" s="72"/>
      <c r="D16301" s="80"/>
      <c r="G16301" s="93"/>
      <c r="I16301" s="45">
        <f t="shared" si="1017"/>
        <v>0</v>
      </c>
      <c r="J16301" s="45">
        <f t="shared" si="1019"/>
        <v>13.945141504926658</v>
      </c>
      <c r="K16301" s="39" t="e">
        <f t="shared" si="1016"/>
        <v>#DIV/0!</v>
      </c>
      <c r="L16301" s="46">
        <f>J16301/Eingaben!$D$29</f>
        <v>0.95777899945930856</v>
      </c>
      <c r="M16301" s="44" t="e">
        <f>K16301/Eingaben!$D$8</f>
        <v>#DIV/0!</v>
      </c>
      <c r="N16301" s="46">
        <f>ABS(B16301-C16301)/Eingaben!$D$8</f>
        <v>0</v>
      </c>
      <c r="O16301" s="44"/>
      <c r="P16301">
        <f>D16301/3600000*G16301*100*100/Eingaben!$D$39*(A16301-A16300)/3600</f>
        <v>0</v>
      </c>
      <c r="R16301" s="91" t="e">
        <f>('Dichte Wasser'!$B$4*AVERAGE(B16301:C16301)^3+'Dichte Wasser'!$B$3*AVERAGE(B16301:C16301)^2+'Dichte Wasser'!$B$2*AVERAGE(B16301:C16301)+'Dichte Wasser'!$B$1)/1000</f>
        <v>#DIV/0!</v>
      </c>
      <c r="S16301" s="92" t="e">
        <f t="shared" si="1018"/>
        <v>#DIV/0!</v>
      </c>
    </row>
    <row r="16302" spans="1:19" x14ac:dyDescent="0.25">
      <c r="A16302" s="69"/>
      <c r="B16302" s="72"/>
      <c r="C16302" s="72"/>
      <c r="D16302" s="80"/>
      <c r="G16302" s="93"/>
      <c r="I16302" s="45">
        <f t="shared" si="1017"/>
        <v>0</v>
      </c>
      <c r="J16302" s="45">
        <f t="shared" si="1019"/>
        <v>13.945141504926658</v>
      </c>
      <c r="K16302" s="39" t="e">
        <f t="shared" si="1016"/>
        <v>#DIV/0!</v>
      </c>
      <c r="L16302" s="46">
        <f>J16302/Eingaben!$D$29</f>
        <v>0.95777899945930856</v>
      </c>
      <c r="M16302" s="44" t="e">
        <f>K16302/Eingaben!$D$8</f>
        <v>#DIV/0!</v>
      </c>
      <c r="N16302" s="46">
        <f>ABS(B16302-C16302)/Eingaben!$D$8</f>
        <v>0</v>
      </c>
      <c r="O16302" s="44"/>
      <c r="P16302">
        <f>D16302/3600000*G16302*100*100/Eingaben!$D$39*(A16302-A16301)/3600</f>
        <v>0</v>
      </c>
      <c r="R16302" s="91" t="e">
        <f>('Dichte Wasser'!$B$4*AVERAGE(B16302:C16302)^3+'Dichte Wasser'!$B$3*AVERAGE(B16302:C16302)^2+'Dichte Wasser'!$B$2*AVERAGE(B16302:C16302)+'Dichte Wasser'!$B$1)/1000</f>
        <v>#DIV/0!</v>
      </c>
      <c r="S16302" s="92" t="e">
        <f t="shared" si="1018"/>
        <v>#DIV/0!</v>
      </c>
    </row>
    <row r="16303" spans="1:19" x14ac:dyDescent="0.25">
      <c r="A16303" s="69"/>
      <c r="B16303" s="72"/>
      <c r="C16303" s="72"/>
      <c r="D16303" s="80"/>
      <c r="G16303" s="93"/>
      <c r="I16303" s="45">
        <f t="shared" si="1017"/>
        <v>0</v>
      </c>
      <c r="J16303" s="45">
        <f t="shared" si="1019"/>
        <v>13.945141504926658</v>
      </c>
      <c r="K16303" s="39" t="e">
        <f t="shared" si="1016"/>
        <v>#DIV/0!</v>
      </c>
      <c r="L16303" s="46">
        <f>J16303/Eingaben!$D$29</f>
        <v>0.95777899945930856</v>
      </c>
      <c r="M16303" s="44" t="e">
        <f>K16303/Eingaben!$D$8</f>
        <v>#DIV/0!</v>
      </c>
      <c r="N16303" s="46">
        <f>ABS(B16303-C16303)/Eingaben!$D$8</f>
        <v>0</v>
      </c>
      <c r="O16303" s="44"/>
      <c r="P16303">
        <f>D16303/3600000*G16303*100*100/Eingaben!$D$39*(A16303-A16302)/3600</f>
        <v>0</v>
      </c>
      <c r="R16303" s="91" t="e">
        <f>('Dichte Wasser'!$B$4*AVERAGE(B16303:C16303)^3+'Dichte Wasser'!$B$3*AVERAGE(B16303:C16303)^2+'Dichte Wasser'!$B$2*AVERAGE(B16303:C16303)+'Dichte Wasser'!$B$1)/1000</f>
        <v>#DIV/0!</v>
      </c>
      <c r="S16303" s="92" t="e">
        <f t="shared" si="1018"/>
        <v>#DIV/0!</v>
      </c>
    </row>
    <row r="16304" spans="1:19" x14ac:dyDescent="0.25">
      <c r="A16304" s="69"/>
      <c r="B16304" s="72"/>
      <c r="C16304" s="72"/>
      <c r="D16304" s="80"/>
      <c r="G16304" s="93"/>
      <c r="I16304" s="45">
        <f t="shared" si="1017"/>
        <v>0</v>
      </c>
      <c r="J16304" s="45">
        <f t="shared" si="1019"/>
        <v>13.945141504926658</v>
      </c>
      <c r="K16304" s="39" t="e">
        <f t="shared" si="1016"/>
        <v>#DIV/0!</v>
      </c>
      <c r="L16304" s="46">
        <f>J16304/Eingaben!$D$29</f>
        <v>0.95777899945930856</v>
      </c>
      <c r="M16304" s="44" t="e">
        <f>K16304/Eingaben!$D$8</f>
        <v>#DIV/0!</v>
      </c>
      <c r="N16304" s="46">
        <f>ABS(B16304-C16304)/Eingaben!$D$8</f>
        <v>0</v>
      </c>
      <c r="O16304" s="44"/>
      <c r="P16304">
        <f>D16304/3600000*G16304*100*100/Eingaben!$D$39*(A16304-A16303)/3600</f>
        <v>0</v>
      </c>
      <c r="R16304" s="91" t="e">
        <f>('Dichte Wasser'!$B$4*AVERAGE(B16304:C16304)^3+'Dichte Wasser'!$B$3*AVERAGE(B16304:C16304)^2+'Dichte Wasser'!$B$2*AVERAGE(B16304:C16304)+'Dichte Wasser'!$B$1)/1000</f>
        <v>#DIV/0!</v>
      </c>
      <c r="S16304" s="92" t="e">
        <f t="shared" si="1018"/>
        <v>#DIV/0!</v>
      </c>
    </row>
    <row r="16305" spans="1:19" x14ac:dyDescent="0.25">
      <c r="A16305" s="69"/>
      <c r="B16305" s="72"/>
      <c r="C16305" s="72"/>
      <c r="D16305" s="80"/>
      <c r="G16305" s="93"/>
      <c r="I16305" s="45">
        <f t="shared" si="1017"/>
        <v>0</v>
      </c>
      <c r="J16305" s="45">
        <f t="shared" si="1019"/>
        <v>13.945141504926658</v>
      </c>
      <c r="K16305" s="39" t="e">
        <f t="shared" si="1016"/>
        <v>#DIV/0!</v>
      </c>
      <c r="L16305" s="46">
        <f>J16305/Eingaben!$D$29</f>
        <v>0.95777899945930856</v>
      </c>
      <c r="M16305" s="44" t="e">
        <f>K16305/Eingaben!$D$8</f>
        <v>#DIV/0!</v>
      </c>
      <c r="N16305" s="46">
        <f>ABS(B16305-C16305)/Eingaben!$D$8</f>
        <v>0</v>
      </c>
      <c r="O16305" s="44"/>
      <c r="P16305">
        <f>D16305/3600000*G16305*100*100/Eingaben!$D$39*(A16305-A16304)/3600</f>
        <v>0</v>
      </c>
      <c r="R16305" s="91" t="e">
        <f>('Dichte Wasser'!$B$4*AVERAGE(B16305:C16305)^3+'Dichte Wasser'!$B$3*AVERAGE(B16305:C16305)^2+'Dichte Wasser'!$B$2*AVERAGE(B16305:C16305)+'Dichte Wasser'!$B$1)/1000</f>
        <v>#DIV/0!</v>
      </c>
      <c r="S16305" s="92" t="e">
        <f t="shared" si="1018"/>
        <v>#DIV/0!</v>
      </c>
    </row>
    <row r="16306" spans="1:19" x14ac:dyDescent="0.25">
      <c r="A16306" s="69"/>
      <c r="B16306" s="72"/>
      <c r="C16306" s="72"/>
      <c r="D16306" s="80"/>
      <c r="G16306" s="93"/>
      <c r="I16306" s="45">
        <f t="shared" si="1017"/>
        <v>0</v>
      </c>
      <c r="J16306" s="45">
        <f t="shared" si="1019"/>
        <v>13.945141504926658</v>
      </c>
      <c r="K16306" s="39" t="e">
        <f t="shared" si="1016"/>
        <v>#DIV/0!</v>
      </c>
      <c r="L16306" s="46">
        <f>J16306/Eingaben!$D$29</f>
        <v>0.95777899945930856</v>
      </c>
      <c r="M16306" s="44" t="e">
        <f>K16306/Eingaben!$D$8</f>
        <v>#DIV/0!</v>
      </c>
      <c r="N16306" s="46">
        <f>ABS(B16306-C16306)/Eingaben!$D$8</f>
        <v>0</v>
      </c>
      <c r="O16306" s="44"/>
      <c r="P16306">
        <f>D16306/3600000*G16306*100*100/Eingaben!$D$39*(A16306-A16305)/3600</f>
        <v>0</v>
      </c>
      <c r="R16306" s="91" t="e">
        <f>('Dichte Wasser'!$B$4*AVERAGE(B16306:C16306)^3+'Dichte Wasser'!$B$3*AVERAGE(B16306:C16306)^2+'Dichte Wasser'!$B$2*AVERAGE(B16306:C16306)+'Dichte Wasser'!$B$1)/1000</f>
        <v>#DIV/0!</v>
      </c>
      <c r="S16306" s="92" t="e">
        <f t="shared" si="1018"/>
        <v>#DIV/0!</v>
      </c>
    </row>
    <row r="16307" spans="1:19" x14ac:dyDescent="0.25">
      <c r="A16307" s="69"/>
      <c r="B16307" s="72"/>
      <c r="C16307" s="72"/>
      <c r="D16307" s="80"/>
      <c r="G16307" s="93"/>
      <c r="I16307" s="45">
        <f t="shared" si="1017"/>
        <v>0</v>
      </c>
      <c r="J16307" s="45">
        <f t="shared" si="1019"/>
        <v>13.945141504926658</v>
      </c>
      <c r="K16307" s="39" t="e">
        <f t="shared" si="1016"/>
        <v>#DIV/0!</v>
      </c>
      <c r="L16307" s="46">
        <f>J16307/Eingaben!$D$29</f>
        <v>0.95777899945930856</v>
      </c>
      <c r="M16307" s="44" t="e">
        <f>K16307/Eingaben!$D$8</f>
        <v>#DIV/0!</v>
      </c>
      <c r="N16307" s="46">
        <f>ABS(B16307-C16307)/Eingaben!$D$8</f>
        <v>0</v>
      </c>
      <c r="O16307" s="44"/>
      <c r="P16307">
        <f>D16307/3600000*G16307*100*100/Eingaben!$D$39*(A16307-A16306)/3600</f>
        <v>0</v>
      </c>
      <c r="R16307" s="91" t="e">
        <f>('Dichte Wasser'!$B$4*AVERAGE(B16307:C16307)^3+'Dichte Wasser'!$B$3*AVERAGE(B16307:C16307)^2+'Dichte Wasser'!$B$2*AVERAGE(B16307:C16307)+'Dichte Wasser'!$B$1)/1000</f>
        <v>#DIV/0!</v>
      </c>
      <c r="S16307" s="92" t="e">
        <f t="shared" si="1018"/>
        <v>#DIV/0!</v>
      </c>
    </row>
    <row r="16308" spans="1:19" x14ac:dyDescent="0.25">
      <c r="A16308" s="69"/>
      <c r="B16308" s="72"/>
      <c r="C16308" s="72"/>
      <c r="D16308" s="80"/>
      <c r="G16308" s="93"/>
      <c r="I16308" s="45">
        <f t="shared" si="1017"/>
        <v>0</v>
      </c>
      <c r="J16308" s="45">
        <f t="shared" si="1019"/>
        <v>13.945141504926658</v>
      </c>
      <c r="K16308" s="39" t="e">
        <f t="shared" si="1016"/>
        <v>#DIV/0!</v>
      </c>
      <c r="L16308" s="46">
        <f>J16308/Eingaben!$D$29</f>
        <v>0.95777899945930856</v>
      </c>
      <c r="M16308" s="44" t="e">
        <f>K16308/Eingaben!$D$8</f>
        <v>#DIV/0!</v>
      </c>
      <c r="N16308" s="46">
        <f>ABS(B16308-C16308)/Eingaben!$D$8</f>
        <v>0</v>
      </c>
      <c r="O16308" s="44"/>
      <c r="P16308">
        <f>D16308/3600000*G16308*100*100/Eingaben!$D$39*(A16308-A16307)/3600</f>
        <v>0</v>
      </c>
      <c r="R16308" s="91" t="e">
        <f>('Dichte Wasser'!$B$4*AVERAGE(B16308:C16308)^3+'Dichte Wasser'!$B$3*AVERAGE(B16308:C16308)^2+'Dichte Wasser'!$B$2*AVERAGE(B16308:C16308)+'Dichte Wasser'!$B$1)/1000</f>
        <v>#DIV/0!</v>
      </c>
      <c r="S16308" s="92" t="e">
        <f t="shared" si="1018"/>
        <v>#DIV/0!</v>
      </c>
    </row>
    <row r="16309" spans="1:19" x14ac:dyDescent="0.25">
      <c r="A16309" s="69"/>
      <c r="B16309" s="72"/>
      <c r="C16309" s="72"/>
      <c r="D16309" s="80"/>
      <c r="G16309" s="93"/>
      <c r="I16309" s="45">
        <f t="shared" si="1017"/>
        <v>0</v>
      </c>
      <c r="J16309" s="45">
        <f t="shared" si="1019"/>
        <v>13.945141504926658</v>
      </c>
      <c r="K16309" s="39" t="e">
        <f t="shared" si="1016"/>
        <v>#DIV/0!</v>
      </c>
      <c r="L16309" s="46">
        <f>J16309/Eingaben!$D$29</f>
        <v>0.95777899945930856</v>
      </c>
      <c r="M16309" s="44" t="e">
        <f>K16309/Eingaben!$D$8</f>
        <v>#DIV/0!</v>
      </c>
      <c r="N16309" s="46">
        <f>ABS(B16309-C16309)/Eingaben!$D$8</f>
        <v>0</v>
      </c>
      <c r="O16309" s="44"/>
      <c r="P16309">
        <f>D16309/3600000*G16309*100*100/Eingaben!$D$39*(A16309-A16308)/3600</f>
        <v>0</v>
      </c>
      <c r="R16309" s="91" t="e">
        <f>('Dichte Wasser'!$B$4*AVERAGE(B16309:C16309)^3+'Dichte Wasser'!$B$3*AVERAGE(B16309:C16309)^2+'Dichte Wasser'!$B$2*AVERAGE(B16309:C16309)+'Dichte Wasser'!$B$1)/1000</f>
        <v>#DIV/0!</v>
      </c>
      <c r="S16309" s="92" t="e">
        <f t="shared" si="1018"/>
        <v>#DIV/0!</v>
      </c>
    </row>
    <row r="16310" spans="1:19" x14ac:dyDescent="0.25">
      <c r="A16310" s="69"/>
      <c r="B16310" s="72"/>
      <c r="C16310" s="72"/>
      <c r="D16310" s="80"/>
      <c r="G16310" s="93"/>
      <c r="I16310" s="45">
        <f t="shared" si="1017"/>
        <v>0</v>
      </c>
      <c r="J16310" s="45">
        <f t="shared" si="1019"/>
        <v>13.945141504926658</v>
      </c>
      <c r="K16310" s="39" t="e">
        <f t="shared" si="1016"/>
        <v>#DIV/0!</v>
      </c>
      <c r="L16310" s="46">
        <f>J16310/Eingaben!$D$29</f>
        <v>0.95777899945930856</v>
      </c>
      <c r="M16310" s="44" t="e">
        <f>K16310/Eingaben!$D$8</f>
        <v>#DIV/0!</v>
      </c>
      <c r="N16310" s="46">
        <f>ABS(B16310-C16310)/Eingaben!$D$8</f>
        <v>0</v>
      </c>
      <c r="O16310" s="44"/>
      <c r="P16310">
        <f>D16310/3600000*G16310*100*100/Eingaben!$D$39*(A16310-A16309)/3600</f>
        <v>0</v>
      </c>
      <c r="R16310" s="91" t="e">
        <f>('Dichte Wasser'!$B$4*AVERAGE(B16310:C16310)^3+'Dichte Wasser'!$B$3*AVERAGE(B16310:C16310)^2+'Dichte Wasser'!$B$2*AVERAGE(B16310:C16310)+'Dichte Wasser'!$B$1)/1000</f>
        <v>#DIV/0!</v>
      </c>
      <c r="S16310" s="92" t="e">
        <f t="shared" si="1018"/>
        <v>#DIV/0!</v>
      </c>
    </row>
    <row r="16311" spans="1:19" x14ac:dyDescent="0.25">
      <c r="A16311" s="69"/>
      <c r="B16311" s="72"/>
      <c r="C16311" s="72"/>
      <c r="D16311" s="80"/>
      <c r="G16311" s="93"/>
      <c r="I16311" s="45">
        <f t="shared" si="1017"/>
        <v>0</v>
      </c>
      <c r="J16311" s="45">
        <f t="shared" si="1019"/>
        <v>13.945141504926658</v>
      </c>
      <c r="K16311" s="39" t="e">
        <f t="shared" si="1016"/>
        <v>#DIV/0!</v>
      </c>
      <c r="L16311" s="46">
        <f>J16311/Eingaben!$D$29</f>
        <v>0.95777899945930856</v>
      </c>
      <c r="M16311" s="44" t="e">
        <f>K16311/Eingaben!$D$8</f>
        <v>#DIV/0!</v>
      </c>
      <c r="N16311" s="46">
        <f>ABS(B16311-C16311)/Eingaben!$D$8</f>
        <v>0</v>
      </c>
      <c r="O16311" s="44"/>
      <c r="P16311">
        <f>D16311/3600000*G16311*100*100/Eingaben!$D$39*(A16311-A16310)/3600</f>
        <v>0</v>
      </c>
      <c r="R16311" s="91" t="e">
        <f>('Dichte Wasser'!$B$4*AVERAGE(B16311:C16311)^3+'Dichte Wasser'!$B$3*AVERAGE(B16311:C16311)^2+'Dichte Wasser'!$B$2*AVERAGE(B16311:C16311)+'Dichte Wasser'!$B$1)/1000</f>
        <v>#DIV/0!</v>
      </c>
      <c r="S16311" s="92" t="e">
        <f t="shared" si="1018"/>
        <v>#DIV/0!</v>
      </c>
    </row>
    <row r="16312" spans="1:19" x14ac:dyDescent="0.25">
      <c r="A16312" s="69"/>
      <c r="B16312" s="72"/>
      <c r="C16312" s="72"/>
      <c r="D16312" s="80"/>
      <c r="G16312" s="93"/>
      <c r="I16312" s="45">
        <f t="shared" si="1017"/>
        <v>0</v>
      </c>
      <c r="J16312" s="45">
        <f t="shared" si="1019"/>
        <v>13.945141504926658</v>
      </c>
      <c r="K16312" s="39" t="e">
        <f t="shared" si="1016"/>
        <v>#DIV/0!</v>
      </c>
      <c r="L16312" s="46">
        <f>J16312/Eingaben!$D$29</f>
        <v>0.95777899945930856</v>
      </c>
      <c r="M16312" s="44" t="e">
        <f>K16312/Eingaben!$D$8</f>
        <v>#DIV/0!</v>
      </c>
      <c r="N16312" s="46">
        <f>ABS(B16312-C16312)/Eingaben!$D$8</f>
        <v>0</v>
      </c>
      <c r="O16312" s="44"/>
      <c r="P16312">
        <f>D16312/3600000*G16312*100*100/Eingaben!$D$39*(A16312-A16311)/3600</f>
        <v>0</v>
      </c>
      <c r="R16312" s="91" t="e">
        <f>('Dichte Wasser'!$B$4*AVERAGE(B16312:C16312)^3+'Dichte Wasser'!$B$3*AVERAGE(B16312:C16312)^2+'Dichte Wasser'!$B$2*AVERAGE(B16312:C16312)+'Dichte Wasser'!$B$1)/1000</f>
        <v>#DIV/0!</v>
      </c>
      <c r="S16312" s="92" t="e">
        <f t="shared" si="1018"/>
        <v>#DIV/0!</v>
      </c>
    </row>
    <row r="16313" spans="1:19" x14ac:dyDescent="0.25">
      <c r="A16313" s="69"/>
      <c r="B16313" s="72"/>
      <c r="C16313" s="72"/>
      <c r="D16313" s="80"/>
      <c r="G16313" s="93"/>
      <c r="I16313" s="45">
        <f t="shared" si="1017"/>
        <v>0</v>
      </c>
      <c r="J16313" s="45">
        <f t="shared" si="1019"/>
        <v>13.945141504926658</v>
      </c>
      <c r="K16313" s="39" t="e">
        <f t="shared" si="1016"/>
        <v>#DIV/0!</v>
      </c>
      <c r="L16313" s="46">
        <f>J16313/Eingaben!$D$29</f>
        <v>0.95777899945930856</v>
      </c>
      <c r="M16313" s="44" t="e">
        <f>K16313/Eingaben!$D$8</f>
        <v>#DIV/0!</v>
      </c>
      <c r="N16313" s="46">
        <f>ABS(B16313-C16313)/Eingaben!$D$8</f>
        <v>0</v>
      </c>
      <c r="O16313" s="44"/>
      <c r="P16313">
        <f>D16313/3600000*G16313*100*100/Eingaben!$D$39*(A16313-A16312)/3600</f>
        <v>0</v>
      </c>
      <c r="R16313" s="91" t="e">
        <f>('Dichte Wasser'!$B$4*AVERAGE(B16313:C16313)^3+'Dichte Wasser'!$B$3*AVERAGE(B16313:C16313)^2+'Dichte Wasser'!$B$2*AVERAGE(B16313:C16313)+'Dichte Wasser'!$B$1)/1000</f>
        <v>#DIV/0!</v>
      </c>
      <c r="S16313" s="92" t="e">
        <f t="shared" si="1018"/>
        <v>#DIV/0!</v>
      </c>
    </row>
    <row r="16314" spans="1:19" x14ac:dyDescent="0.25">
      <c r="A16314" s="69"/>
      <c r="B16314" s="72"/>
      <c r="C16314" s="72"/>
      <c r="D16314" s="80"/>
      <c r="G16314" s="93"/>
      <c r="I16314" s="45">
        <f t="shared" si="1017"/>
        <v>0</v>
      </c>
      <c r="J16314" s="45">
        <f t="shared" si="1019"/>
        <v>13.945141504926658</v>
      </c>
      <c r="K16314" s="39" t="e">
        <f t="shared" si="1016"/>
        <v>#DIV/0!</v>
      </c>
      <c r="L16314" s="46">
        <f>J16314/Eingaben!$D$29</f>
        <v>0.95777899945930856</v>
      </c>
      <c r="M16314" s="44" t="e">
        <f>K16314/Eingaben!$D$8</f>
        <v>#DIV/0!</v>
      </c>
      <c r="N16314" s="46">
        <f>ABS(B16314-C16314)/Eingaben!$D$8</f>
        <v>0</v>
      </c>
      <c r="O16314" s="44"/>
      <c r="P16314">
        <f>D16314/3600000*G16314*100*100/Eingaben!$D$39*(A16314-A16313)/3600</f>
        <v>0</v>
      </c>
      <c r="R16314" s="91" t="e">
        <f>('Dichte Wasser'!$B$4*AVERAGE(B16314:C16314)^3+'Dichte Wasser'!$B$3*AVERAGE(B16314:C16314)^2+'Dichte Wasser'!$B$2*AVERAGE(B16314:C16314)+'Dichte Wasser'!$B$1)/1000</f>
        <v>#DIV/0!</v>
      </c>
      <c r="S16314" s="92" t="e">
        <f t="shared" si="1018"/>
        <v>#DIV/0!</v>
      </c>
    </row>
    <row r="16315" spans="1:19" x14ac:dyDescent="0.25">
      <c r="A16315" s="69"/>
      <c r="B16315" s="72"/>
      <c r="C16315" s="72"/>
      <c r="D16315" s="80"/>
      <c r="G16315" s="93"/>
      <c r="I16315" s="45">
        <f t="shared" si="1017"/>
        <v>0</v>
      </c>
      <c r="J16315" s="45">
        <f t="shared" si="1019"/>
        <v>13.945141504926658</v>
      </c>
      <c r="K16315" s="39" t="e">
        <f t="shared" si="1016"/>
        <v>#DIV/0!</v>
      </c>
      <c r="L16315" s="46">
        <f>J16315/Eingaben!$D$29</f>
        <v>0.95777899945930856</v>
      </c>
      <c r="M16315" s="44" t="e">
        <f>K16315/Eingaben!$D$8</f>
        <v>#DIV/0!</v>
      </c>
      <c r="N16315" s="46">
        <f>ABS(B16315-C16315)/Eingaben!$D$8</f>
        <v>0</v>
      </c>
      <c r="O16315" s="44"/>
      <c r="P16315">
        <f>D16315/3600000*G16315*100*100/Eingaben!$D$39*(A16315-A16314)/3600</f>
        <v>0</v>
      </c>
      <c r="R16315" s="91" t="e">
        <f>('Dichte Wasser'!$B$4*AVERAGE(B16315:C16315)^3+'Dichte Wasser'!$B$3*AVERAGE(B16315:C16315)^2+'Dichte Wasser'!$B$2*AVERAGE(B16315:C16315)+'Dichte Wasser'!$B$1)/1000</f>
        <v>#DIV/0!</v>
      </c>
      <c r="S16315" s="92" t="e">
        <f t="shared" si="1018"/>
        <v>#DIV/0!</v>
      </c>
    </row>
    <row r="16316" spans="1:19" x14ac:dyDescent="0.25">
      <c r="A16316" s="69"/>
      <c r="B16316" s="72"/>
      <c r="C16316" s="72"/>
      <c r="D16316" s="80"/>
      <c r="G16316" s="93"/>
      <c r="I16316" s="45">
        <f t="shared" si="1017"/>
        <v>0</v>
      </c>
      <c r="J16316" s="45">
        <f t="shared" si="1019"/>
        <v>13.945141504926658</v>
      </c>
      <c r="K16316" s="39" t="e">
        <f t="shared" si="1016"/>
        <v>#DIV/0!</v>
      </c>
      <c r="L16316" s="46">
        <f>J16316/Eingaben!$D$29</f>
        <v>0.95777899945930856</v>
      </c>
      <c r="M16316" s="44" t="e">
        <f>K16316/Eingaben!$D$8</f>
        <v>#DIV/0!</v>
      </c>
      <c r="N16316" s="46">
        <f>ABS(B16316-C16316)/Eingaben!$D$8</f>
        <v>0</v>
      </c>
      <c r="O16316" s="44"/>
      <c r="P16316">
        <f>D16316/3600000*G16316*100*100/Eingaben!$D$39*(A16316-A16315)/3600</f>
        <v>0</v>
      </c>
      <c r="R16316" s="91" t="e">
        <f>('Dichte Wasser'!$B$4*AVERAGE(B16316:C16316)^3+'Dichte Wasser'!$B$3*AVERAGE(B16316:C16316)^2+'Dichte Wasser'!$B$2*AVERAGE(B16316:C16316)+'Dichte Wasser'!$B$1)/1000</f>
        <v>#DIV/0!</v>
      </c>
      <c r="S16316" s="92" t="e">
        <f t="shared" si="1018"/>
        <v>#DIV/0!</v>
      </c>
    </row>
    <row r="16317" spans="1:19" x14ac:dyDescent="0.25">
      <c r="A16317" s="69"/>
      <c r="B16317" s="72"/>
      <c r="C16317" s="72"/>
      <c r="D16317" s="80"/>
      <c r="G16317" s="93"/>
      <c r="I16317" s="45">
        <f t="shared" si="1017"/>
        <v>0</v>
      </c>
      <c r="J16317" s="45">
        <f t="shared" si="1019"/>
        <v>13.945141504926658</v>
      </c>
      <c r="K16317" s="39" t="e">
        <f t="shared" si="1016"/>
        <v>#DIV/0!</v>
      </c>
      <c r="L16317" s="46">
        <f>J16317/Eingaben!$D$29</f>
        <v>0.95777899945930856</v>
      </c>
      <c r="M16317" s="44" t="e">
        <f>K16317/Eingaben!$D$8</f>
        <v>#DIV/0!</v>
      </c>
      <c r="N16317" s="46">
        <f>ABS(B16317-C16317)/Eingaben!$D$8</f>
        <v>0</v>
      </c>
      <c r="O16317" s="44"/>
      <c r="P16317">
        <f>D16317/3600000*G16317*100*100/Eingaben!$D$39*(A16317-A16316)/3600</f>
        <v>0</v>
      </c>
      <c r="R16317" s="91" t="e">
        <f>('Dichte Wasser'!$B$4*AVERAGE(B16317:C16317)^3+'Dichte Wasser'!$B$3*AVERAGE(B16317:C16317)^2+'Dichte Wasser'!$B$2*AVERAGE(B16317:C16317)+'Dichte Wasser'!$B$1)/1000</f>
        <v>#DIV/0!</v>
      </c>
      <c r="S16317" s="92" t="e">
        <f t="shared" si="1018"/>
        <v>#DIV/0!</v>
      </c>
    </row>
    <row r="16318" spans="1:19" x14ac:dyDescent="0.25">
      <c r="A16318" s="69"/>
      <c r="B16318" s="72"/>
      <c r="C16318" s="72"/>
      <c r="D16318" s="80"/>
      <c r="G16318" s="93"/>
      <c r="I16318" s="45">
        <f t="shared" si="1017"/>
        <v>0</v>
      </c>
      <c r="J16318" s="45">
        <f t="shared" si="1019"/>
        <v>13.945141504926658</v>
      </c>
      <c r="K16318" s="39" t="e">
        <f t="shared" si="1016"/>
        <v>#DIV/0!</v>
      </c>
      <c r="L16318" s="46">
        <f>J16318/Eingaben!$D$29</f>
        <v>0.95777899945930856</v>
      </c>
      <c r="M16318" s="44" t="e">
        <f>K16318/Eingaben!$D$8</f>
        <v>#DIV/0!</v>
      </c>
      <c r="N16318" s="46">
        <f>ABS(B16318-C16318)/Eingaben!$D$8</f>
        <v>0</v>
      </c>
      <c r="O16318" s="44"/>
      <c r="P16318">
        <f>D16318/3600000*G16318*100*100/Eingaben!$D$39*(A16318-A16317)/3600</f>
        <v>0</v>
      </c>
      <c r="R16318" s="91" t="e">
        <f>('Dichte Wasser'!$B$4*AVERAGE(B16318:C16318)^3+'Dichte Wasser'!$B$3*AVERAGE(B16318:C16318)^2+'Dichte Wasser'!$B$2*AVERAGE(B16318:C16318)+'Dichte Wasser'!$B$1)/1000</f>
        <v>#DIV/0!</v>
      </c>
      <c r="S16318" s="92" t="e">
        <f t="shared" si="1018"/>
        <v>#DIV/0!</v>
      </c>
    </row>
    <row r="16319" spans="1:19" x14ac:dyDescent="0.25">
      <c r="A16319" s="69"/>
      <c r="B16319" s="72"/>
      <c r="C16319" s="72"/>
      <c r="D16319" s="80"/>
      <c r="G16319" s="93"/>
      <c r="I16319" s="45">
        <f t="shared" si="1017"/>
        <v>0</v>
      </c>
      <c r="J16319" s="45">
        <f t="shared" si="1019"/>
        <v>13.945141504926658</v>
      </c>
      <c r="K16319" s="39" t="e">
        <f t="shared" si="1016"/>
        <v>#DIV/0!</v>
      </c>
      <c r="L16319" s="46">
        <f>J16319/Eingaben!$D$29</f>
        <v>0.95777899945930856</v>
      </c>
      <c r="M16319" s="44" t="e">
        <f>K16319/Eingaben!$D$8</f>
        <v>#DIV/0!</v>
      </c>
      <c r="N16319" s="46">
        <f>ABS(B16319-C16319)/Eingaben!$D$8</f>
        <v>0</v>
      </c>
      <c r="O16319" s="44"/>
      <c r="P16319">
        <f>D16319/3600000*G16319*100*100/Eingaben!$D$39*(A16319-A16318)/3600</f>
        <v>0</v>
      </c>
      <c r="R16319" s="91" t="e">
        <f>('Dichte Wasser'!$B$4*AVERAGE(B16319:C16319)^3+'Dichte Wasser'!$B$3*AVERAGE(B16319:C16319)^2+'Dichte Wasser'!$B$2*AVERAGE(B16319:C16319)+'Dichte Wasser'!$B$1)/1000</f>
        <v>#DIV/0!</v>
      </c>
      <c r="S16319" s="92" t="e">
        <f t="shared" si="1018"/>
        <v>#DIV/0!</v>
      </c>
    </row>
    <row r="16320" spans="1:19" x14ac:dyDescent="0.25">
      <c r="A16320" s="69"/>
      <c r="B16320" s="72"/>
      <c r="C16320" s="72"/>
      <c r="D16320" s="80"/>
      <c r="G16320" s="93"/>
      <c r="I16320" s="45">
        <f t="shared" si="1017"/>
        <v>0</v>
      </c>
      <c r="J16320" s="45">
        <f t="shared" si="1019"/>
        <v>13.945141504926658</v>
      </c>
      <c r="K16320" s="39" t="e">
        <f t="shared" si="1016"/>
        <v>#DIV/0!</v>
      </c>
      <c r="L16320" s="46">
        <f>J16320/Eingaben!$D$29</f>
        <v>0.95777899945930856</v>
      </c>
      <c r="M16320" s="44" t="e">
        <f>K16320/Eingaben!$D$8</f>
        <v>#DIV/0!</v>
      </c>
      <c r="N16320" s="46">
        <f>ABS(B16320-C16320)/Eingaben!$D$8</f>
        <v>0</v>
      </c>
      <c r="O16320" s="44"/>
      <c r="P16320">
        <f>D16320/3600000*G16320*100*100/Eingaben!$D$39*(A16320-A16319)/3600</f>
        <v>0</v>
      </c>
      <c r="R16320" s="91" t="e">
        <f>('Dichte Wasser'!$B$4*AVERAGE(B16320:C16320)^3+'Dichte Wasser'!$B$3*AVERAGE(B16320:C16320)^2+'Dichte Wasser'!$B$2*AVERAGE(B16320:C16320)+'Dichte Wasser'!$B$1)/1000</f>
        <v>#DIV/0!</v>
      </c>
      <c r="S16320" s="92" t="e">
        <f t="shared" si="1018"/>
        <v>#DIV/0!</v>
      </c>
    </row>
    <row r="16321" spans="1:19" x14ac:dyDescent="0.25">
      <c r="A16321" s="69"/>
      <c r="B16321" s="72"/>
      <c r="C16321" s="72"/>
      <c r="D16321" s="80"/>
      <c r="G16321" s="93"/>
      <c r="I16321" s="45">
        <f t="shared" si="1017"/>
        <v>0</v>
      </c>
      <c r="J16321" s="45">
        <f t="shared" si="1019"/>
        <v>13.945141504926658</v>
      </c>
      <c r="K16321" s="39" t="e">
        <f t="shared" si="1016"/>
        <v>#DIV/0!</v>
      </c>
      <c r="L16321" s="46">
        <f>J16321/Eingaben!$D$29</f>
        <v>0.95777899945930856</v>
      </c>
      <c r="M16321" s="44" t="e">
        <f>K16321/Eingaben!$D$8</f>
        <v>#DIV/0!</v>
      </c>
      <c r="N16321" s="46">
        <f>ABS(B16321-C16321)/Eingaben!$D$8</f>
        <v>0</v>
      </c>
      <c r="O16321" s="44"/>
      <c r="P16321">
        <f>D16321/3600000*G16321*100*100/Eingaben!$D$39*(A16321-A16320)/3600</f>
        <v>0</v>
      </c>
      <c r="R16321" s="91" t="e">
        <f>('Dichte Wasser'!$B$4*AVERAGE(B16321:C16321)^3+'Dichte Wasser'!$B$3*AVERAGE(B16321:C16321)^2+'Dichte Wasser'!$B$2*AVERAGE(B16321:C16321)+'Dichte Wasser'!$B$1)/1000</f>
        <v>#DIV/0!</v>
      </c>
      <c r="S16321" s="92" t="e">
        <f t="shared" si="1018"/>
        <v>#DIV/0!</v>
      </c>
    </row>
    <row r="16322" spans="1:19" x14ac:dyDescent="0.25">
      <c r="A16322" s="69"/>
      <c r="B16322" s="72"/>
      <c r="C16322" s="72"/>
      <c r="D16322" s="80"/>
      <c r="G16322" s="93"/>
      <c r="I16322" s="45">
        <f t="shared" si="1017"/>
        <v>0</v>
      </c>
      <c r="J16322" s="45">
        <f t="shared" si="1019"/>
        <v>13.945141504926658</v>
      </c>
      <c r="K16322" s="39" t="e">
        <f t="shared" si="1016"/>
        <v>#DIV/0!</v>
      </c>
      <c r="L16322" s="46">
        <f>J16322/Eingaben!$D$29</f>
        <v>0.95777899945930856</v>
      </c>
      <c r="M16322" s="44" t="e">
        <f>K16322/Eingaben!$D$8</f>
        <v>#DIV/0!</v>
      </c>
      <c r="N16322" s="46">
        <f>ABS(B16322-C16322)/Eingaben!$D$8</f>
        <v>0</v>
      </c>
      <c r="O16322" s="44"/>
      <c r="P16322">
        <f>D16322/3600000*G16322*100*100/Eingaben!$D$39*(A16322-A16321)/3600</f>
        <v>0</v>
      </c>
      <c r="R16322" s="91" t="e">
        <f>('Dichte Wasser'!$B$4*AVERAGE(B16322:C16322)^3+'Dichte Wasser'!$B$3*AVERAGE(B16322:C16322)^2+'Dichte Wasser'!$B$2*AVERAGE(B16322:C16322)+'Dichte Wasser'!$B$1)/1000</f>
        <v>#DIV/0!</v>
      </c>
      <c r="S16322" s="92" t="e">
        <f t="shared" si="1018"/>
        <v>#DIV/0!</v>
      </c>
    </row>
    <row r="16323" spans="1:19" x14ac:dyDescent="0.25">
      <c r="A16323" s="69"/>
      <c r="B16323" s="72"/>
      <c r="C16323" s="72"/>
      <c r="D16323" s="80"/>
      <c r="G16323" s="93"/>
      <c r="I16323" s="45">
        <f t="shared" si="1017"/>
        <v>0</v>
      </c>
      <c r="J16323" s="45">
        <f t="shared" si="1019"/>
        <v>13.945141504926658</v>
      </c>
      <c r="K16323" s="39" t="e">
        <f t="shared" si="1016"/>
        <v>#DIV/0!</v>
      </c>
      <c r="L16323" s="46">
        <f>J16323/Eingaben!$D$29</f>
        <v>0.95777899945930856</v>
      </c>
      <c r="M16323" s="44" t="e">
        <f>K16323/Eingaben!$D$8</f>
        <v>#DIV/0!</v>
      </c>
      <c r="N16323" s="46">
        <f>ABS(B16323-C16323)/Eingaben!$D$8</f>
        <v>0</v>
      </c>
      <c r="O16323" s="44"/>
      <c r="P16323">
        <f>D16323/3600000*G16323*100*100/Eingaben!$D$39*(A16323-A16322)/3600</f>
        <v>0</v>
      </c>
      <c r="R16323" s="91" t="e">
        <f>('Dichte Wasser'!$B$4*AVERAGE(B16323:C16323)^3+'Dichte Wasser'!$B$3*AVERAGE(B16323:C16323)^2+'Dichte Wasser'!$B$2*AVERAGE(B16323:C16323)+'Dichte Wasser'!$B$1)/1000</f>
        <v>#DIV/0!</v>
      </c>
      <c r="S16323" s="92" t="e">
        <f t="shared" si="1018"/>
        <v>#DIV/0!</v>
      </c>
    </row>
    <row r="16324" spans="1:19" x14ac:dyDescent="0.25">
      <c r="A16324" s="69"/>
      <c r="B16324" s="72"/>
      <c r="C16324" s="72"/>
      <c r="D16324" s="80"/>
      <c r="G16324" s="93"/>
      <c r="I16324" s="45">
        <f t="shared" si="1017"/>
        <v>0</v>
      </c>
      <c r="J16324" s="45">
        <f t="shared" si="1019"/>
        <v>13.945141504926658</v>
      </c>
      <c r="K16324" s="39" t="e">
        <f t="shared" si="1016"/>
        <v>#DIV/0!</v>
      </c>
      <c r="L16324" s="46">
        <f>J16324/Eingaben!$D$29</f>
        <v>0.95777899945930856</v>
      </c>
      <c r="M16324" s="44" t="e">
        <f>K16324/Eingaben!$D$8</f>
        <v>#DIV/0!</v>
      </c>
      <c r="N16324" s="46">
        <f>ABS(B16324-C16324)/Eingaben!$D$8</f>
        <v>0</v>
      </c>
      <c r="O16324" s="44"/>
      <c r="P16324">
        <f>D16324/3600000*G16324*100*100/Eingaben!$D$39*(A16324-A16323)/3600</f>
        <v>0</v>
      </c>
      <c r="R16324" s="91" t="e">
        <f>('Dichte Wasser'!$B$4*AVERAGE(B16324:C16324)^3+'Dichte Wasser'!$B$3*AVERAGE(B16324:C16324)^2+'Dichte Wasser'!$B$2*AVERAGE(B16324:C16324)+'Dichte Wasser'!$B$1)/1000</f>
        <v>#DIV/0!</v>
      </c>
      <c r="S16324" s="92" t="e">
        <f t="shared" si="1018"/>
        <v>#DIV/0!</v>
      </c>
    </row>
    <row r="16325" spans="1:19" x14ac:dyDescent="0.25">
      <c r="A16325" s="69"/>
      <c r="B16325" s="72"/>
      <c r="C16325" s="72"/>
      <c r="D16325" s="80"/>
      <c r="G16325" s="93"/>
      <c r="I16325" s="45">
        <f t="shared" si="1017"/>
        <v>0</v>
      </c>
      <c r="J16325" s="45">
        <f t="shared" si="1019"/>
        <v>13.945141504926658</v>
      </c>
      <c r="K16325" s="39" t="e">
        <f t="shared" ref="K16325:K16388" si="1020">I16325/((A16325-A16324)/3600)</f>
        <v>#DIV/0!</v>
      </c>
      <c r="L16325" s="46">
        <f>J16325/Eingaben!$D$29</f>
        <v>0.95777899945930856</v>
      </c>
      <c r="M16325" s="44" t="e">
        <f>K16325/Eingaben!$D$8</f>
        <v>#DIV/0!</v>
      </c>
      <c r="N16325" s="46">
        <f>ABS(B16325-C16325)/Eingaben!$D$8</f>
        <v>0</v>
      </c>
      <c r="O16325" s="44"/>
      <c r="P16325">
        <f>D16325/3600000*G16325*100*100/Eingaben!$D$39*(A16325-A16324)/3600</f>
        <v>0</v>
      </c>
      <c r="R16325" s="91" t="e">
        <f>('Dichte Wasser'!$B$4*AVERAGE(B16325:C16325)^3+'Dichte Wasser'!$B$3*AVERAGE(B16325:C16325)^2+'Dichte Wasser'!$B$2*AVERAGE(B16325:C16325)+'Dichte Wasser'!$B$1)/1000</f>
        <v>#DIV/0!</v>
      </c>
      <c r="S16325" s="92" t="e">
        <f t="shared" si="1018"/>
        <v>#DIV/0!</v>
      </c>
    </row>
    <row r="16326" spans="1:19" x14ac:dyDescent="0.25">
      <c r="A16326" s="69"/>
      <c r="B16326" s="72"/>
      <c r="C16326" s="72"/>
      <c r="D16326" s="80"/>
      <c r="G16326" s="93"/>
      <c r="I16326" s="45">
        <f t="shared" ref="I16326:I16389" si="1021">IF(D16326&gt;0,D16326/3600*R16326*(A16326-A16325)*S16326*(B16326-C16326)/3600,0)</f>
        <v>0</v>
      </c>
      <c r="J16326" s="45">
        <f t="shared" si="1019"/>
        <v>13.945141504926658</v>
      </c>
      <c r="K16326" s="39" t="e">
        <f t="shared" si="1020"/>
        <v>#DIV/0!</v>
      </c>
      <c r="L16326" s="46">
        <f>J16326/Eingaben!$D$29</f>
        <v>0.95777899945930856</v>
      </c>
      <c r="M16326" s="44" t="e">
        <f>K16326/Eingaben!$D$8</f>
        <v>#DIV/0!</v>
      </c>
      <c r="N16326" s="46">
        <f>ABS(B16326-C16326)/Eingaben!$D$8</f>
        <v>0</v>
      </c>
      <c r="O16326" s="44"/>
      <c r="P16326">
        <f>D16326/3600000*G16326*100*100/Eingaben!$D$39*(A16326-A16325)/3600</f>
        <v>0</v>
      </c>
      <c r="R16326" s="91" t="e">
        <f>('Dichte Wasser'!$B$4*AVERAGE(B16326:C16326)^3+'Dichte Wasser'!$B$3*AVERAGE(B16326:C16326)^2+'Dichte Wasser'!$B$2*AVERAGE(B16326:C16326)+'Dichte Wasser'!$B$1)/1000</f>
        <v>#DIV/0!</v>
      </c>
      <c r="S16326" s="92" t="e">
        <f t="shared" ref="S16326:S16389" si="1022" xml:space="preserve">  0.0000000024*AVERAGE(B16326:C16326)^4 - 0.0000005979*AVERAGE(B16326:C16326)^3 + 0.0000621355*AVERAGE(B16326:C16326)^2 - 0.0026683907*AVERAGE(B16326:C16326) + 4.2176232303</f>
        <v>#DIV/0!</v>
      </c>
    </row>
    <row r="16327" spans="1:19" x14ac:dyDescent="0.25">
      <c r="A16327" s="69"/>
      <c r="B16327" s="72"/>
      <c r="C16327" s="72"/>
      <c r="D16327" s="80"/>
      <c r="G16327" s="93"/>
      <c r="I16327" s="45">
        <f t="shared" si="1021"/>
        <v>0</v>
      </c>
      <c r="J16327" s="45">
        <f t="shared" ref="J16327:J16390" si="1023">J16326+I16327</f>
        <v>13.945141504926658</v>
      </c>
      <c r="K16327" s="39" t="e">
        <f t="shared" si="1020"/>
        <v>#DIV/0!</v>
      </c>
      <c r="L16327" s="46">
        <f>J16327/Eingaben!$D$29</f>
        <v>0.95777899945930856</v>
      </c>
      <c r="M16327" s="44" t="e">
        <f>K16327/Eingaben!$D$8</f>
        <v>#DIV/0!</v>
      </c>
      <c r="N16327" s="46">
        <f>ABS(B16327-C16327)/Eingaben!$D$8</f>
        <v>0</v>
      </c>
      <c r="O16327" s="44"/>
      <c r="P16327">
        <f>D16327/3600000*G16327*100*100/Eingaben!$D$39*(A16327-A16326)/3600</f>
        <v>0</v>
      </c>
      <c r="R16327" s="91" t="e">
        <f>('Dichte Wasser'!$B$4*AVERAGE(B16327:C16327)^3+'Dichte Wasser'!$B$3*AVERAGE(B16327:C16327)^2+'Dichte Wasser'!$B$2*AVERAGE(B16327:C16327)+'Dichte Wasser'!$B$1)/1000</f>
        <v>#DIV/0!</v>
      </c>
      <c r="S16327" s="92" t="e">
        <f t="shared" si="1022"/>
        <v>#DIV/0!</v>
      </c>
    </row>
    <row r="16328" spans="1:19" x14ac:dyDescent="0.25">
      <c r="A16328" s="69"/>
      <c r="B16328" s="72"/>
      <c r="C16328" s="72"/>
      <c r="D16328" s="80"/>
      <c r="G16328" s="93"/>
      <c r="I16328" s="45">
        <f t="shared" si="1021"/>
        <v>0</v>
      </c>
      <c r="J16328" s="45">
        <f t="shared" si="1023"/>
        <v>13.945141504926658</v>
      </c>
      <c r="K16328" s="39" t="e">
        <f t="shared" si="1020"/>
        <v>#DIV/0!</v>
      </c>
      <c r="L16328" s="46">
        <f>J16328/Eingaben!$D$29</f>
        <v>0.95777899945930856</v>
      </c>
      <c r="M16328" s="44" t="e">
        <f>K16328/Eingaben!$D$8</f>
        <v>#DIV/0!</v>
      </c>
      <c r="N16328" s="46">
        <f>ABS(B16328-C16328)/Eingaben!$D$8</f>
        <v>0</v>
      </c>
      <c r="O16328" s="44"/>
      <c r="P16328">
        <f>D16328/3600000*G16328*100*100/Eingaben!$D$39*(A16328-A16327)/3600</f>
        <v>0</v>
      </c>
      <c r="R16328" s="91" t="e">
        <f>('Dichte Wasser'!$B$4*AVERAGE(B16328:C16328)^3+'Dichte Wasser'!$B$3*AVERAGE(B16328:C16328)^2+'Dichte Wasser'!$B$2*AVERAGE(B16328:C16328)+'Dichte Wasser'!$B$1)/1000</f>
        <v>#DIV/0!</v>
      </c>
      <c r="S16328" s="92" t="e">
        <f t="shared" si="1022"/>
        <v>#DIV/0!</v>
      </c>
    </row>
    <row r="16329" spans="1:19" x14ac:dyDescent="0.25">
      <c r="A16329" s="69"/>
      <c r="B16329" s="72"/>
      <c r="C16329" s="72"/>
      <c r="D16329" s="80"/>
      <c r="G16329" s="93"/>
      <c r="I16329" s="45">
        <f t="shared" si="1021"/>
        <v>0</v>
      </c>
      <c r="J16329" s="45">
        <f t="shared" si="1023"/>
        <v>13.945141504926658</v>
      </c>
      <c r="K16329" s="39" t="e">
        <f t="shared" si="1020"/>
        <v>#DIV/0!</v>
      </c>
      <c r="L16329" s="46">
        <f>J16329/Eingaben!$D$29</f>
        <v>0.95777899945930856</v>
      </c>
      <c r="M16329" s="44" t="e">
        <f>K16329/Eingaben!$D$8</f>
        <v>#DIV/0!</v>
      </c>
      <c r="N16329" s="46">
        <f>ABS(B16329-C16329)/Eingaben!$D$8</f>
        <v>0</v>
      </c>
      <c r="O16329" s="44"/>
      <c r="P16329">
        <f>D16329/3600000*G16329*100*100/Eingaben!$D$39*(A16329-A16328)/3600</f>
        <v>0</v>
      </c>
      <c r="R16329" s="91" t="e">
        <f>('Dichte Wasser'!$B$4*AVERAGE(B16329:C16329)^3+'Dichte Wasser'!$B$3*AVERAGE(B16329:C16329)^2+'Dichte Wasser'!$B$2*AVERAGE(B16329:C16329)+'Dichte Wasser'!$B$1)/1000</f>
        <v>#DIV/0!</v>
      </c>
      <c r="S16329" s="92" t="e">
        <f t="shared" si="1022"/>
        <v>#DIV/0!</v>
      </c>
    </row>
    <row r="16330" spans="1:19" x14ac:dyDescent="0.25">
      <c r="A16330" s="69"/>
      <c r="B16330" s="72"/>
      <c r="C16330" s="72"/>
      <c r="D16330" s="80"/>
      <c r="G16330" s="93"/>
      <c r="I16330" s="45">
        <f t="shared" si="1021"/>
        <v>0</v>
      </c>
      <c r="J16330" s="45">
        <f t="shared" si="1023"/>
        <v>13.945141504926658</v>
      </c>
      <c r="K16330" s="39" t="e">
        <f t="shared" si="1020"/>
        <v>#DIV/0!</v>
      </c>
      <c r="L16330" s="46">
        <f>J16330/Eingaben!$D$29</f>
        <v>0.95777899945930856</v>
      </c>
      <c r="M16330" s="44" t="e">
        <f>K16330/Eingaben!$D$8</f>
        <v>#DIV/0!</v>
      </c>
      <c r="N16330" s="46">
        <f>ABS(B16330-C16330)/Eingaben!$D$8</f>
        <v>0</v>
      </c>
      <c r="O16330" s="44"/>
      <c r="P16330">
        <f>D16330/3600000*G16330*100*100/Eingaben!$D$39*(A16330-A16329)/3600</f>
        <v>0</v>
      </c>
      <c r="R16330" s="91" t="e">
        <f>('Dichte Wasser'!$B$4*AVERAGE(B16330:C16330)^3+'Dichte Wasser'!$B$3*AVERAGE(B16330:C16330)^2+'Dichte Wasser'!$B$2*AVERAGE(B16330:C16330)+'Dichte Wasser'!$B$1)/1000</f>
        <v>#DIV/0!</v>
      </c>
      <c r="S16330" s="92" t="e">
        <f t="shared" si="1022"/>
        <v>#DIV/0!</v>
      </c>
    </row>
    <row r="16331" spans="1:19" x14ac:dyDescent="0.25">
      <c r="A16331" s="69"/>
      <c r="B16331" s="72"/>
      <c r="C16331" s="72"/>
      <c r="D16331" s="80"/>
      <c r="G16331" s="93"/>
      <c r="I16331" s="45">
        <f t="shared" si="1021"/>
        <v>0</v>
      </c>
      <c r="J16331" s="45">
        <f t="shared" si="1023"/>
        <v>13.945141504926658</v>
      </c>
      <c r="K16331" s="39" t="e">
        <f t="shared" si="1020"/>
        <v>#DIV/0!</v>
      </c>
      <c r="L16331" s="46">
        <f>J16331/Eingaben!$D$29</f>
        <v>0.95777899945930856</v>
      </c>
      <c r="M16331" s="44" t="e">
        <f>K16331/Eingaben!$D$8</f>
        <v>#DIV/0!</v>
      </c>
      <c r="N16331" s="46">
        <f>ABS(B16331-C16331)/Eingaben!$D$8</f>
        <v>0</v>
      </c>
      <c r="O16331" s="44"/>
      <c r="P16331">
        <f>D16331/3600000*G16331*100*100/Eingaben!$D$39*(A16331-A16330)/3600</f>
        <v>0</v>
      </c>
      <c r="R16331" s="91" t="e">
        <f>('Dichte Wasser'!$B$4*AVERAGE(B16331:C16331)^3+'Dichte Wasser'!$B$3*AVERAGE(B16331:C16331)^2+'Dichte Wasser'!$B$2*AVERAGE(B16331:C16331)+'Dichte Wasser'!$B$1)/1000</f>
        <v>#DIV/0!</v>
      </c>
      <c r="S16331" s="92" t="e">
        <f t="shared" si="1022"/>
        <v>#DIV/0!</v>
      </c>
    </row>
    <row r="16332" spans="1:19" x14ac:dyDescent="0.25">
      <c r="A16332" s="69"/>
      <c r="B16332" s="72"/>
      <c r="C16332" s="72"/>
      <c r="D16332" s="80"/>
      <c r="G16332" s="93"/>
      <c r="I16332" s="45">
        <f t="shared" si="1021"/>
        <v>0</v>
      </c>
      <c r="J16332" s="45">
        <f t="shared" si="1023"/>
        <v>13.945141504926658</v>
      </c>
      <c r="K16332" s="39" t="e">
        <f t="shared" si="1020"/>
        <v>#DIV/0!</v>
      </c>
      <c r="L16332" s="46">
        <f>J16332/Eingaben!$D$29</f>
        <v>0.95777899945930856</v>
      </c>
      <c r="M16332" s="44" t="e">
        <f>K16332/Eingaben!$D$8</f>
        <v>#DIV/0!</v>
      </c>
      <c r="N16332" s="46">
        <f>ABS(B16332-C16332)/Eingaben!$D$8</f>
        <v>0</v>
      </c>
      <c r="O16332" s="44"/>
      <c r="P16332">
        <f>D16332/3600000*G16332*100*100/Eingaben!$D$39*(A16332-A16331)/3600</f>
        <v>0</v>
      </c>
      <c r="R16332" s="91" t="e">
        <f>('Dichte Wasser'!$B$4*AVERAGE(B16332:C16332)^3+'Dichte Wasser'!$B$3*AVERAGE(B16332:C16332)^2+'Dichte Wasser'!$B$2*AVERAGE(B16332:C16332)+'Dichte Wasser'!$B$1)/1000</f>
        <v>#DIV/0!</v>
      </c>
      <c r="S16332" s="92" t="e">
        <f t="shared" si="1022"/>
        <v>#DIV/0!</v>
      </c>
    </row>
    <row r="16333" spans="1:19" x14ac:dyDescent="0.25">
      <c r="A16333" s="69"/>
      <c r="B16333" s="72"/>
      <c r="C16333" s="72"/>
      <c r="D16333" s="80"/>
      <c r="G16333" s="93"/>
      <c r="I16333" s="45">
        <f t="shared" si="1021"/>
        <v>0</v>
      </c>
      <c r="J16333" s="45">
        <f t="shared" si="1023"/>
        <v>13.945141504926658</v>
      </c>
      <c r="K16333" s="39" t="e">
        <f t="shared" si="1020"/>
        <v>#DIV/0!</v>
      </c>
      <c r="L16333" s="46">
        <f>J16333/Eingaben!$D$29</f>
        <v>0.95777899945930856</v>
      </c>
      <c r="M16333" s="44" t="e">
        <f>K16333/Eingaben!$D$8</f>
        <v>#DIV/0!</v>
      </c>
      <c r="N16333" s="46">
        <f>ABS(B16333-C16333)/Eingaben!$D$8</f>
        <v>0</v>
      </c>
      <c r="O16333" s="44"/>
      <c r="P16333">
        <f>D16333/3600000*G16333*100*100/Eingaben!$D$39*(A16333-A16332)/3600</f>
        <v>0</v>
      </c>
      <c r="R16333" s="91" t="e">
        <f>('Dichte Wasser'!$B$4*AVERAGE(B16333:C16333)^3+'Dichte Wasser'!$B$3*AVERAGE(B16333:C16333)^2+'Dichte Wasser'!$B$2*AVERAGE(B16333:C16333)+'Dichte Wasser'!$B$1)/1000</f>
        <v>#DIV/0!</v>
      </c>
      <c r="S16333" s="92" t="e">
        <f t="shared" si="1022"/>
        <v>#DIV/0!</v>
      </c>
    </row>
    <row r="16334" spans="1:19" x14ac:dyDescent="0.25">
      <c r="A16334" s="69"/>
      <c r="B16334" s="72"/>
      <c r="C16334" s="72"/>
      <c r="D16334" s="80"/>
      <c r="G16334" s="93"/>
      <c r="I16334" s="45">
        <f t="shared" si="1021"/>
        <v>0</v>
      </c>
      <c r="J16334" s="45">
        <f t="shared" si="1023"/>
        <v>13.945141504926658</v>
      </c>
      <c r="K16334" s="39" t="e">
        <f t="shared" si="1020"/>
        <v>#DIV/0!</v>
      </c>
      <c r="L16334" s="46">
        <f>J16334/Eingaben!$D$29</f>
        <v>0.95777899945930856</v>
      </c>
      <c r="M16334" s="44" t="e">
        <f>K16334/Eingaben!$D$8</f>
        <v>#DIV/0!</v>
      </c>
      <c r="N16334" s="46">
        <f>ABS(B16334-C16334)/Eingaben!$D$8</f>
        <v>0</v>
      </c>
      <c r="O16334" s="44"/>
      <c r="P16334">
        <f>D16334/3600000*G16334*100*100/Eingaben!$D$39*(A16334-A16333)/3600</f>
        <v>0</v>
      </c>
      <c r="R16334" s="91" t="e">
        <f>('Dichte Wasser'!$B$4*AVERAGE(B16334:C16334)^3+'Dichte Wasser'!$B$3*AVERAGE(B16334:C16334)^2+'Dichte Wasser'!$B$2*AVERAGE(B16334:C16334)+'Dichte Wasser'!$B$1)/1000</f>
        <v>#DIV/0!</v>
      </c>
      <c r="S16334" s="92" t="e">
        <f t="shared" si="1022"/>
        <v>#DIV/0!</v>
      </c>
    </row>
    <row r="16335" spans="1:19" x14ac:dyDescent="0.25">
      <c r="A16335" s="69"/>
      <c r="B16335" s="72"/>
      <c r="C16335" s="72"/>
      <c r="D16335" s="80"/>
      <c r="G16335" s="93"/>
      <c r="I16335" s="45">
        <f t="shared" si="1021"/>
        <v>0</v>
      </c>
      <c r="J16335" s="45">
        <f t="shared" si="1023"/>
        <v>13.945141504926658</v>
      </c>
      <c r="K16335" s="39" t="e">
        <f t="shared" si="1020"/>
        <v>#DIV/0!</v>
      </c>
      <c r="L16335" s="46">
        <f>J16335/Eingaben!$D$29</f>
        <v>0.95777899945930856</v>
      </c>
      <c r="M16335" s="44" t="e">
        <f>K16335/Eingaben!$D$8</f>
        <v>#DIV/0!</v>
      </c>
      <c r="N16335" s="46">
        <f>ABS(B16335-C16335)/Eingaben!$D$8</f>
        <v>0</v>
      </c>
      <c r="O16335" s="44"/>
      <c r="P16335">
        <f>D16335/3600000*G16335*100*100/Eingaben!$D$39*(A16335-A16334)/3600</f>
        <v>0</v>
      </c>
      <c r="R16335" s="91" t="e">
        <f>('Dichte Wasser'!$B$4*AVERAGE(B16335:C16335)^3+'Dichte Wasser'!$B$3*AVERAGE(B16335:C16335)^2+'Dichte Wasser'!$B$2*AVERAGE(B16335:C16335)+'Dichte Wasser'!$B$1)/1000</f>
        <v>#DIV/0!</v>
      </c>
      <c r="S16335" s="92" t="e">
        <f t="shared" si="1022"/>
        <v>#DIV/0!</v>
      </c>
    </row>
    <row r="16336" spans="1:19" x14ac:dyDescent="0.25">
      <c r="A16336" s="69"/>
      <c r="B16336" s="72"/>
      <c r="C16336" s="72"/>
      <c r="D16336" s="80"/>
      <c r="G16336" s="93"/>
      <c r="I16336" s="45">
        <f t="shared" si="1021"/>
        <v>0</v>
      </c>
      <c r="J16336" s="45">
        <f t="shared" si="1023"/>
        <v>13.945141504926658</v>
      </c>
      <c r="K16336" s="39" t="e">
        <f t="shared" si="1020"/>
        <v>#DIV/0!</v>
      </c>
      <c r="L16336" s="46">
        <f>J16336/Eingaben!$D$29</f>
        <v>0.95777899945930856</v>
      </c>
      <c r="M16336" s="44" t="e">
        <f>K16336/Eingaben!$D$8</f>
        <v>#DIV/0!</v>
      </c>
      <c r="N16336" s="46">
        <f>ABS(B16336-C16336)/Eingaben!$D$8</f>
        <v>0</v>
      </c>
      <c r="O16336" s="44"/>
      <c r="P16336">
        <f>D16336/3600000*G16336*100*100/Eingaben!$D$39*(A16336-A16335)/3600</f>
        <v>0</v>
      </c>
      <c r="R16336" s="91" t="e">
        <f>('Dichte Wasser'!$B$4*AVERAGE(B16336:C16336)^3+'Dichte Wasser'!$B$3*AVERAGE(B16336:C16336)^2+'Dichte Wasser'!$B$2*AVERAGE(B16336:C16336)+'Dichte Wasser'!$B$1)/1000</f>
        <v>#DIV/0!</v>
      </c>
      <c r="S16336" s="92" t="e">
        <f t="shared" si="1022"/>
        <v>#DIV/0!</v>
      </c>
    </row>
    <row r="16337" spans="1:19" x14ac:dyDescent="0.25">
      <c r="A16337" s="69"/>
      <c r="B16337" s="72"/>
      <c r="C16337" s="72"/>
      <c r="D16337" s="80"/>
      <c r="G16337" s="93"/>
      <c r="I16337" s="45">
        <f t="shared" si="1021"/>
        <v>0</v>
      </c>
      <c r="J16337" s="45">
        <f t="shared" si="1023"/>
        <v>13.945141504926658</v>
      </c>
      <c r="K16337" s="39" t="e">
        <f t="shared" si="1020"/>
        <v>#DIV/0!</v>
      </c>
      <c r="L16337" s="46">
        <f>J16337/Eingaben!$D$29</f>
        <v>0.95777899945930856</v>
      </c>
      <c r="M16337" s="44" t="e">
        <f>K16337/Eingaben!$D$8</f>
        <v>#DIV/0!</v>
      </c>
      <c r="N16337" s="46">
        <f>ABS(B16337-C16337)/Eingaben!$D$8</f>
        <v>0</v>
      </c>
      <c r="O16337" s="44"/>
      <c r="P16337">
        <f>D16337/3600000*G16337*100*100/Eingaben!$D$39*(A16337-A16336)/3600</f>
        <v>0</v>
      </c>
      <c r="R16337" s="91" t="e">
        <f>('Dichte Wasser'!$B$4*AVERAGE(B16337:C16337)^3+'Dichte Wasser'!$B$3*AVERAGE(B16337:C16337)^2+'Dichte Wasser'!$B$2*AVERAGE(B16337:C16337)+'Dichte Wasser'!$B$1)/1000</f>
        <v>#DIV/0!</v>
      </c>
      <c r="S16337" s="92" t="e">
        <f t="shared" si="1022"/>
        <v>#DIV/0!</v>
      </c>
    </row>
    <row r="16338" spans="1:19" x14ac:dyDescent="0.25">
      <c r="A16338" s="69"/>
      <c r="B16338" s="72"/>
      <c r="C16338" s="72"/>
      <c r="D16338" s="80"/>
      <c r="G16338" s="93"/>
      <c r="I16338" s="45">
        <f t="shared" si="1021"/>
        <v>0</v>
      </c>
      <c r="J16338" s="45">
        <f t="shared" si="1023"/>
        <v>13.945141504926658</v>
      </c>
      <c r="K16338" s="39" t="e">
        <f t="shared" si="1020"/>
        <v>#DIV/0!</v>
      </c>
      <c r="L16338" s="46">
        <f>J16338/Eingaben!$D$29</f>
        <v>0.95777899945930856</v>
      </c>
      <c r="M16338" s="44" t="e">
        <f>K16338/Eingaben!$D$8</f>
        <v>#DIV/0!</v>
      </c>
      <c r="N16338" s="46">
        <f>ABS(B16338-C16338)/Eingaben!$D$8</f>
        <v>0</v>
      </c>
      <c r="O16338" s="44"/>
      <c r="P16338">
        <f>D16338/3600000*G16338*100*100/Eingaben!$D$39*(A16338-A16337)/3600</f>
        <v>0</v>
      </c>
      <c r="R16338" s="91" t="e">
        <f>('Dichte Wasser'!$B$4*AVERAGE(B16338:C16338)^3+'Dichte Wasser'!$B$3*AVERAGE(B16338:C16338)^2+'Dichte Wasser'!$B$2*AVERAGE(B16338:C16338)+'Dichte Wasser'!$B$1)/1000</f>
        <v>#DIV/0!</v>
      </c>
      <c r="S16338" s="92" t="e">
        <f t="shared" si="1022"/>
        <v>#DIV/0!</v>
      </c>
    </row>
    <row r="16339" spans="1:19" x14ac:dyDescent="0.25">
      <c r="A16339" s="69"/>
      <c r="B16339" s="72"/>
      <c r="C16339" s="72"/>
      <c r="D16339" s="80"/>
      <c r="G16339" s="93"/>
      <c r="I16339" s="45">
        <f t="shared" si="1021"/>
        <v>0</v>
      </c>
      <c r="J16339" s="45">
        <f t="shared" si="1023"/>
        <v>13.945141504926658</v>
      </c>
      <c r="K16339" s="39" t="e">
        <f t="shared" si="1020"/>
        <v>#DIV/0!</v>
      </c>
      <c r="L16339" s="46">
        <f>J16339/Eingaben!$D$29</f>
        <v>0.95777899945930856</v>
      </c>
      <c r="M16339" s="44" t="e">
        <f>K16339/Eingaben!$D$8</f>
        <v>#DIV/0!</v>
      </c>
      <c r="N16339" s="46">
        <f>ABS(B16339-C16339)/Eingaben!$D$8</f>
        <v>0</v>
      </c>
      <c r="O16339" s="44"/>
      <c r="P16339">
        <f>D16339/3600000*G16339*100*100/Eingaben!$D$39*(A16339-A16338)/3600</f>
        <v>0</v>
      </c>
      <c r="R16339" s="91" t="e">
        <f>('Dichte Wasser'!$B$4*AVERAGE(B16339:C16339)^3+'Dichte Wasser'!$B$3*AVERAGE(B16339:C16339)^2+'Dichte Wasser'!$B$2*AVERAGE(B16339:C16339)+'Dichte Wasser'!$B$1)/1000</f>
        <v>#DIV/0!</v>
      </c>
      <c r="S16339" s="92" t="e">
        <f t="shared" si="1022"/>
        <v>#DIV/0!</v>
      </c>
    </row>
    <row r="16340" spans="1:19" x14ac:dyDescent="0.25">
      <c r="A16340" s="69"/>
      <c r="B16340" s="72"/>
      <c r="C16340" s="72"/>
      <c r="D16340" s="80"/>
      <c r="G16340" s="93"/>
      <c r="I16340" s="45">
        <f t="shared" si="1021"/>
        <v>0</v>
      </c>
      <c r="J16340" s="45">
        <f t="shared" si="1023"/>
        <v>13.945141504926658</v>
      </c>
      <c r="K16340" s="39" t="e">
        <f t="shared" si="1020"/>
        <v>#DIV/0!</v>
      </c>
      <c r="L16340" s="46">
        <f>J16340/Eingaben!$D$29</f>
        <v>0.95777899945930856</v>
      </c>
      <c r="M16340" s="44" t="e">
        <f>K16340/Eingaben!$D$8</f>
        <v>#DIV/0!</v>
      </c>
      <c r="N16340" s="46">
        <f>ABS(B16340-C16340)/Eingaben!$D$8</f>
        <v>0</v>
      </c>
      <c r="O16340" s="44"/>
      <c r="P16340">
        <f>D16340/3600000*G16340*100*100/Eingaben!$D$39*(A16340-A16339)/3600</f>
        <v>0</v>
      </c>
      <c r="R16340" s="91" t="e">
        <f>('Dichte Wasser'!$B$4*AVERAGE(B16340:C16340)^3+'Dichte Wasser'!$B$3*AVERAGE(B16340:C16340)^2+'Dichte Wasser'!$B$2*AVERAGE(B16340:C16340)+'Dichte Wasser'!$B$1)/1000</f>
        <v>#DIV/0!</v>
      </c>
      <c r="S16340" s="92" t="e">
        <f t="shared" si="1022"/>
        <v>#DIV/0!</v>
      </c>
    </row>
    <row r="16341" spans="1:19" x14ac:dyDescent="0.25">
      <c r="A16341" s="69"/>
      <c r="B16341" s="72"/>
      <c r="C16341" s="72"/>
      <c r="D16341" s="80"/>
      <c r="G16341" s="93"/>
      <c r="I16341" s="45">
        <f t="shared" si="1021"/>
        <v>0</v>
      </c>
      <c r="J16341" s="45">
        <f t="shared" si="1023"/>
        <v>13.945141504926658</v>
      </c>
      <c r="K16341" s="39" t="e">
        <f t="shared" si="1020"/>
        <v>#DIV/0!</v>
      </c>
      <c r="L16341" s="46">
        <f>J16341/Eingaben!$D$29</f>
        <v>0.95777899945930856</v>
      </c>
      <c r="M16341" s="44" t="e">
        <f>K16341/Eingaben!$D$8</f>
        <v>#DIV/0!</v>
      </c>
      <c r="N16341" s="46">
        <f>ABS(B16341-C16341)/Eingaben!$D$8</f>
        <v>0</v>
      </c>
      <c r="O16341" s="44"/>
      <c r="P16341">
        <f>D16341/3600000*G16341*100*100/Eingaben!$D$39*(A16341-A16340)/3600</f>
        <v>0</v>
      </c>
      <c r="R16341" s="91" t="e">
        <f>('Dichte Wasser'!$B$4*AVERAGE(B16341:C16341)^3+'Dichte Wasser'!$B$3*AVERAGE(B16341:C16341)^2+'Dichte Wasser'!$B$2*AVERAGE(B16341:C16341)+'Dichte Wasser'!$B$1)/1000</f>
        <v>#DIV/0!</v>
      </c>
      <c r="S16341" s="92" t="e">
        <f t="shared" si="1022"/>
        <v>#DIV/0!</v>
      </c>
    </row>
    <row r="16342" spans="1:19" x14ac:dyDescent="0.25">
      <c r="A16342" s="69"/>
      <c r="B16342" s="72"/>
      <c r="C16342" s="72"/>
      <c r="D16342" s="80"/>
      <c r="G16342" s="93"/>
      <c r="I16342" s="45">
        <f t="shared" si="1021"/>
        <v>0</v>
      </c>
      <c r="J16342" s="45">
        <f t="shared" si="1023"/>
        <v>13.945141504926658</v>
      </c>
      <c r="K16342" s="39" t="e">
        <f t="shared" si="1020"/>
        <v>#DIV/0!</v>
      </c>
      <c r="L16342" s="46">
        <f>J16342/Eingaben!$D$29</f>
        <v>0.95777899945930856</v>
      </c>
      <c r="M16342" s="44" t="e">
        <f>K16342/Eingaben!$D$8</f>
        <v>#DIV/0!</v>
      </c>
      <c r="N16342" s="46">
        <f>ABS(B16342-C16342)/Eingaben!$D$8</f>
        <v>0</v>
      </c>
      <c r="O16342" s="44"/>
      <c r="P16342">
        <f>D16342/3600000*G16342*100*100/Eingaben!$D$39*(A16342-A16341)/3600</f>
        <v>0</v>
      </c>
      <c r="R16342" s="91" t="e">
        <f>('Dichte Wasser'!$B$4*AVERAGE(B16342:C16342)^3+'Dichte Wasser'!$B$3*AVERAGE(B16342:C16342)^2+'Dichte Wasser'!$B$2*AVERAGE(B16342:C16342)+'Dichte Wasser'!$B$1)/1000</f>
        <v>#DIV/0!</v>
      </c>
      <c r="S16342" s="92" t="e">
        <f t="shared" si="1022"/>
        <v>#DIV/0!</v>
      </c>
    </row>
    <row r="16343" spans="1:19" x14ac:dyDescent="0.25">
      <c r="A16343" s="69"/>
      <c r="B16343" s="72"/>
      <c r="C16343" s="72"/>
      <c r="D16343" s="80"/>
      <c r="G16343" s="93"/>
      <c r="I16343" s="45">
        <f t="shared" si="1021"/>
        <v>0</v>
      </c>
      <c r="J16343" s="45">
        <f t="shared" si="1023"/>
        <v>13.945141504926658</v>
      </c>
      <c r="K16343" s="39" t="e">
        <f t="shared" si="1020"/>
        <v>#DIV/0!</v>
      </c>
      <c r="L16343" s="46">
        <f>J16343/Eingaben!$D$29</f>
        <v>0.95777899945930856</v>
      </c>
      <c r="M16343" s="44" t="e">
        <f>K16343/Eingaben!$D$8</f>
        <v>#DIV/0!</v>
      </c>
      <c r="N16343" s="46">
        <f>ABS(B16343-C16343)/Eingaben!$D$8</f>
        <v>0</v>
      </c>
      <c r="O16343" s="44"/>
      <c r="P16343">
        <f>D16343/3600000*G16343*100*100/Eingaben!$D$39*(A16343-A16342)/3600</f>
        <v>0</v>
      </c>
      <c r="R16343" s="91" t="e">
        <f>('Dichte Wasser'!$B$4*AVERAGE(B16343:C16343)^3+'Dichte Wasser'!$B$3*AVERAGE(B16343:C16343)^2+'Dichte Wasser'!$B$2*AVERAGE(B16343:C16343)+'Dichte Wasser'!$B$1)/1000</f>
        <v>#DIV/0!</v>
      </c>
      <c r="S16343" s="92" t="e">
        <f t="shared" si="1022"/>
        <v>#DIV/0!</v>
      </c>
    </row>
    <row r="16344" spans="1:19" x14ac:dyDescent="0.25">
      <c r="A16344" s="69"/>
      <c r="B16344" s="72"/>
      <c r="C16344" s="72"/>
      <c r="D16344" s="80"/>
      <c r="G16344" s="93"/>
      <c r="I16344" s="45">
        <f t="shared" si="1021"/>
        <v>0</v>
      </c>
      <c r="J16344" s="45">
        <f t="shared" si="1023"/>
        <v>13.945141504926658</v>
      </c>
      <c r="K16344" s="39" t="e">
        <f t="shared" si="1020"/>
        <v>#DIV/0!</v>
      </c>
      <c r="L16344" s="46">
        <f>J16344/Eingaben!$D$29</f>
        <v>0.95777899945930856</v>
      </c>
      <c r="M16344" s="44" t="e">
        <f>K16344/Eingaben!$D$8</f>
        <v>#DIV/0!</v>
      </c>
      <c r="N16344" s="46">
        <f>ABS(B16344-C16344)/Eingaben!$D$8</f>
        <v>0</v>
      </c>
      <c r="O16344" s="44"/>
      <c r="P16344">
        <f>D16344/3600000*G16344*100*100/Eingaben!$D$39*(A16344-A16343)/3600</f>
        <v>0</v>
      </c>
      <c r="R16344" s="91" t="e">
        <f>('Dichte Wasser'!$B$4*AVERAGE(B16344:C16344)^3+'Dichte Wasser'!$B$3*AVERAGE(B16344:C16344)^2+'Dichte Wasser'!$B$2*AVERAGE(B16344:C16344)+'Dichte Wasser'!$B$1)/1000</f>
        <v>#DIV/0!</v>
      </c>
      <c r="S16344" s="92" t="e">
        <f t="shared" si="1022"/>
        <v>#DIV/0!</v>
      </c>
    </row>
    <row r="16345" spans="1:19" x14ac:dyDescent="0.25">
      <c r="A16345" s="69"/>
      <c r="B16345" s="72"/>
      <c r="C16345" s="72"/>
      <c r="D16345" s="80"/>
      <c r="G16345" s="93"/>
      <c r="I16345" s="45">
        <f t="shared" si="1021"/>
        <v>0</v>
      </c>
      <c r="J16345" s="45">
        <f t="shared" si="1023"/>
        <v>13.945141504926658</v>
      </c>
      <c r="K16345" s="39" t="e">
        <f t="shared" si="1020"/>
        <v>#DIV/0!</v>
      </c>
      <c r="L16345" s="46">
        <f>J16345/Eingaben!$D$29</f>
        <v>0.95777899945930856</v>
      </c>
      <c r="M16345" s="44" t="e">
        <f>K16345/Eingaben!$D$8</f>
        <v>#DIV/0!</v>
      </c>
      <c r="N16345" s="46">
        <f>ABS(B16345-C16345)/Eingaben!$D$8</f>
        <v>0</v>
      </c>
      <c r="O16345" s="44"/>
      <c r="P16345">
        <f>D16345/3600000*G16345*100*100/Eingaben!$D$39*(A16345-A16344)/3600</f>
        <v>0</v>
      </c>
      <c r="R16345" s="91" t="e">
        <f>('Dichte Wasser'!$B$4*AVERAGE(B16345:C16345)^3+'Dichte Wasser'!$B$3*AVERAGE(B16345:C16345)^2+'Dichte Wasser'!$B$2*AVERAGE(B16345:C16345)+'Dichte Wasser'!$B$1)/1000</f>
        <v>#DIV/0!</v>
      </c>
      <c r="S16345" s="92" t="e">
        <f t="shared" si="1022"/>
        <v>#DIV/0!</v>
      </c>
    </row>
    <row r="16346" spans="1:19" x14ac:dyDescent="0.25">
      <c r="A16346" s="69"/>
      <c r="B16346" s="72"/>
      <c r="C16346" s="72"/>
      <c r="D16346" s="80"/>
      <c r="G16346" s="93"/>
      <c r="I16346" s="45">
        <f t="shared" si="1021"/>
        <v>0</v>
      </c>
      <c r="J16346" s="45">
        <f t="shared" si="1023"/>
        <v>13.945141504926658</v>
      </c>
      <c r="K16346" s="39" t="e">
        <f t="shared" si="1020"/>
        <v>#DIV/0!</v>
      </c>
      <c r="L16346" s="46">
        <f>J16346/Eingaben!$D$29</f>
        <v>0.95777899945930856</v>
      </c>
      <c r="M16346" s="44" t="e">
        <f>K16346/Eingaben!$D$8</f>
        <v>#DIV/0!</v>
      </c>
      <c r="N16346" s="46">
        <f>ABS(B16346-C16346)/Eingaben!$D$8</f>
        <v>0</v>
      </c>
      <c r="O16346" s="44"/>
      <c r="P16346">
        <f>D16346/3600000*G16346*100*100/Eingaben!$D$39*(A16346-A16345)/3600</f>
        <v>0</v>
      </c>
      <c r="R16346" s="91" t="e">
        <f>('Dichte Wasser'!$B$4*AVERAGE(B16346:C16346)^3+'Dichte Wasser'!$B$3*AVERAGE(B16346:C16346)^2+'Dichte Wasser'!$B$2*AVERAGE(B16346:C16346)+'Dichte Wasser'!$B$1)/1000</f>
        <v>#DIV/0!</v>
      </c>
      <c r="S16346" s="92" t="e">
        <f t="shared" si="1022"/>
        <v>#DIV/0!</v>
      </c>
    </row>
    <row r="16347" spans="1:19" x14ac:dyDescent="0.25">
      <c r="A16347" s="69"/>
      <c r="B16347" s="72"/>
      <c r="C16347" s="72"/>
      <c r="D16347" s="80"/>
      <c r="G16347" s="93"/>
      <c r="I16347" s="45">
        <f t="shared" si="1021"/>
        <v>0</v>
      </c>
      <c r="J16347" s="45">
        <f t="shared" si="1023"/>
        <v>13.945141504926658</v>
      </c>
      <c r="K16347" s="39" t="e">
        <f t="shared" si="1020"/>
        <v>#DIV/0!</v>
      </c>
      <c r="L16347" s="46">
        <f>J16347/Eingaben!$D$29</f>
        <v>0.95777899945930856</v>
      </c>
      <c r="M16347" s="44" t="e">
        <f>K16347/Eingaben!$D$8</f>
        <v>#DIV/0!</v>
      </c>
      <c r="N16347" s="46">
        <f>ABS(B16347-C16347)/Eingaben!$D$8</f>
        <v>0</v>
      </c>
      <c r="O16347" s="44"/>
      <c r="P16347">
        <f>D16347/3600000*G16347*100*100/Eingaben!$D$39*(A16347-A16346)/3600</f>
        <v>0</v>
      </c>
      <c r="R16347" s="91" t="e">
        <f>('Dichte Wasser'!$B$4*AVERAGE(B16347:C16347)^3+'Dichte Wasser'!$B$3*AVERAGE(B16347:C16347)^2+'Dichte Wasser'!$B$2*AVERAGE(B16347:C16347)+'Dichte Wasser'!$B$1)/1000</f>
        <v>#DIV/0!</v>
      </c>
      <c r="S16347" s="92" t="e">
        <f t="shared" si="1022"/>
        <v>#DIV/0!</v>
      </c>
    </row>
    <row r="16348" spans="1:19" x14ac:dyDescent="0.25">
      <c r="A16348" s="69"/>
      <c r="B16348" s="72"/>
      <c r="C16348" s="72"/>
      <c r="D16348" s="80"/>
      <c r="G16348" s="93"/>
      <c r="I16348" s="45">
        <f t="shared" si="1021"/>
        <v>0</v>
      </c>
      <c r="J16348" s="45">
        <f t="shared" si="1023"/>
        <v>13.945141504926658</v>
      </c>
      <c r="K16348" s="39" t="e">
        <f t="shared" si="1020"/>
        <v>#DIV/0!</v>
      </c>
      <c r="L16348" s="46">
        <f>J16348/Eingaben!$D$29</f>
        <v>0.95777899945930856</v>
      </c>
      <c r="M16348" s="44" t="e">
        <f>K16348/Eingaben!$D$8</f>
        <v>#DIV/0!</v>
      </c>
      <c r="N16348" s="46">
        <f>ABS(B16348-C16348)/Eingaben!$D$8</f>
        <v>0</v>
      </c>
      <c r="O16348" s="44"/>
      <c r="P16348">
        <f>D16348/3600000*G16348*100*100/Eingaben!$D$39*(A16348-A16347)/3600</f>
        <v>0</v>
      </c>
      <c r="R16348" s="91" t="e">
        <f>('Dichte Wasser'!$B$4*AVERAGE(B16348:C16348)^3+'Dichte Wasser'!$B$3*AVERAGE(B16348:C16348)^2+'Dichte Wasser'!$B$2*AVERAGE(B16348:C16348)+'Dichte Wasser'!$B$1)/1000</f>
        <v>#DIV/0!</v>
      </c>
      <c r="S16348" s="92" t="e">
        <f t="shared" si="1022"/>
        <v>#DIV/0!</v>
      </c>
    </row>
    <row r="16349" spans="1:19" x14ac:dyDescent="0.25">
      <c r="A16349" s="69"/>
      <c r="B16349" s="72"/>
      <c r="C16349" s="72"/>
      <c r="D16349" s="80"/>
      <c r="G16349" s="93"/>
      <c r="I16349" s="45">
        <f t="shared" si="1021"/>
        <v>0</v>
      </c>
      <c r="J16349" s="45">
        <f t="shared" si="1023"/>
        <v>13.945141504926658</v>
      </c>
      <c r="K16349" s="39" t="e">
        <f t="shared" si="1020"/>
        <v>#DIV/0!</v>
      </c>
      <c r="L16349" s="46">
        <f>J16349/Eingaben!$D$29</f>
        <v>0.95777899945930856</v>
      </c>
      <c r="M16349" s="44" t="e">
        <f>K16349/Eingaben!$D$8</f>
        <v>#DIV/0!</v>
      </c>
      <c r="N16349" s="46">
        <f>ABS(B16349-C16349)/Eingaben!$D$8</f>
        <v>0</v>
      </c>
      <c r="O16349" s="44"/>
      <c r="P16349">
        <f>D16349/3600000*G16349*100*100/Eingaben!$D$39*(A16349-A16348)/3600</f>
        <v>0</v>
      </c>
      <c r="R16349" s="91" t="e">
        <f>('Dichte Wasser'!$B$4*AVERAGE(B16349:C16349)^3+'Dichte Wasser'!$B$3*AVERAGE(B16349:C16349)^2+'Dichte Wasser'!$B$2*AVERAGE(B16349:C16349)+'Dichte Wasser'!$B$1)/1000</f>
        <v>#DIV/0!</v>
      </c>
      <c r="S16349" s="92" t="e">
        <f t="shared" si="1022"/>
        <v>#DIV/0!</v>
      </c>
    </row>
    <row r="16350" spans="1:19" x14ac:dyDescent="0.25">
      <c r="A16350" s="69"/>
      <c r="B16350" s="72"/>
      <c r="C16350" s="72"/>
      <c r="D16350" s="80"/>
      <c r="G16350" s="93"/>
      <c r="I16350" s="45">
        <f t="shared" si="1021"/>
        <v>0</v>
      </c>
      <c r="J16350" s="45">
        <f t="shared" si="1023"/>
        <v>13.945141504926658</v>
      </c>
      <c r="K16350" s="39" t="e">
        <f t="shared" si="1020"/>
        <v>#DIV/0!</v>
      </c>
      <c r="L16350" s="46">
        <f>J16350/Eingaben!$D$29</f>
        <v>0.95777899945930856</v>
      </c>
      <c r="M16350" s="44" t="e">
        <f>K16350/Eingaben!$D$8</f>
        <v>#DIV/0!</v>
      </c>
      <c r="N16350" s="46">
        <f>ABS(B16350-C16350)/Eingaben!$D$8</f>
        <v>0</v>
      </c>
      <c r="O16350" s="44"/>
      <c r="P16350">
        <f>D16350/3600000*G16350*100*100/Eingaben!$D$39*(A16350-A16349)/3600</f>
        <v>0</v>
      </c>
      <c r="R16350" s="91" t="e">
        <f>('Dichte Wasser'!$B$4*AVERAGE(B16350:C16350)^3+'Dichte Wasser'!$B$3*AVERAGE(B16350:C16350)^2+'Dichte Wasser'!$B$2*AVERAGE(B16350:C16350)+'Dichte Wasser'!$B$1)/1000</f>
        <v>#DIV/0!</v>
      </c>
      <c r="S16350" s="92" t="e">
        <f t="shared" si="1022"/>
        <v>#DIV/0!</v>
      </c>
    </row>
    <row r="16351" spans="1:19" x14ac:dyDescent="0.25">
      <c r="A16351" s="69"/>
      <c r="B16351" s="72"/>
      <c r="C16351" s="72"/>
      <c r="D16351" s="80"/>
      <c r="G16351" s="93"/>
      <c r="I16351" s="45">
        <f t="shared" si="1021"/>
        <v>0</v>
      </c>
      <c r="J16351" s="45">
        <f t="shared" si="1023"/>
        <v>13.945141504926658</v>
      </c>
      <c r="K16351" s="39" t="e">
        <f t="shared" si="1020"/>
        <v>#DIV/0!</v>
      </c>
      <c r="L16351" s="46">
        <f>J16351/Eingaben!$D$29</f>
        <v>0.95777899945930856</v>
      </c>
      <c r="M16351" s="44" t="e">
        <f>K16351/Eingaben!$D$8</f>
        <v>#DIV/0!</v>
      </c>
      <c r="N16351" s="46">
        <f>ABS(B16351-C16351)/Eingaben!$D$8</f>
        <v>0</v>
      </c>
      <c r="O16351" s="44"/>
      <c r="P16351">
        <f>D16351/3600000*G16351*100*100/Eingaben!$D$39*(A16351-A16350)/3600</f>
        <v>0</v>
      </c>
      <c r="R16351" s="91" t="e">
        <f>('Dichte Wasser'!$B$4*AVERAGE(B16351:C16351)^3+'Dichte Wasser'!$B$3*AVERAGE(B16351:C16351)^2+'Dichte Wasser'!$B$2*AVERAGE(B16351:C16351)+'Dichte Wasser'!$B$1)/1000</f>
        <v>#DIV/0!</v>
      </c>
      <c r="S16351" s="92" t="e">
        <f t="shared" si="1022"/>
        <v>#DIV/0!</v>
      </c>
    </row>
    <row r="16352" spans="1:19" x14ac:dyDescent="0.25">
      <c r="A16352" s="69"/>
      <c r="B16352" s="72"/>
      <c r="C16352" s="72"/>
      <c r="D16352" s="80"/>
      <c r="G16352" s="93"/>
      <c r="I16352" s="45">
        <f t="shared" si="1021"/>
        <v>0</v>
      </c>
      <c r="J16352" s="45">
        <f t="shared" si="1023"/>
        <v>13.945141504926658</v>
      </c>
      <c r="K16352" s="39" t="e">
        <f t="shared" si="1020"/>
        <v>#DIV/0!</v>
      </c>
      <c r="L16352" s="46">
        <f>J16352/Eingaben!$D$29</f>
        <v>0.95777899945930856</v>
      </c>
      <c r="M16352" s="44" t="e">
        <f>K16352/Eingaben!$D$8</f>
        <v>#DIV/0!</v>
      </c>
      <c r="N16352" s="46">
        <f>ABS(B16352-C16352)/Eingaben!$D$8</f>
        <v>0</v>
      </c>
      <c r="O16352" s="44"/>
      <c r="P16352">
        <f>D16352/3600000*G16352*100*100/Eingaben!$D$39*(A16352-A16351)/3600</f>
        <v>0</v>
      </c>
      <c r="R16352" s="91" t="e">
        <f>('Dichte Wasser'!$B$4*AVERAGE(B16352:C16352)^3+'Dichte Wasser'!$B$3*AVERAGE(B16352:C16352)^2+'Dichte Wasser'!$B$2*AVERAGE(B16352:C16352)+'Dichte Wasser'!$B$1)/1000</f>
        <v>#DIV/0!</v>
      </c>
      <c r="S16352" s="92" t="e">
        <f t="shared" si="1022"/>
        <v>#DIV/0!</v>
      </c>
    </row>
    <row r="16353" spans="1:19" x14ac:dyDescent="0.25">
      <c r="A16353" s="69"/>
      <c r="B16353" s="72"/>
      <c r="C16353" s="72"/>
      <c r="D16353" s="80"/>
      <c r="G16353" s="93"/>
      <c r="I16353" s="45">
        <f t="shared" si="1021"/>
        <v>0</v>
      </c>
      <c r="J16353" s="45">
        <f t="shared" si="1023"/>
        <v>13.945141504926658</v>
      </c>
      <c r="K16353" s="39" t="e">
        <f t="shared" si="1020"/>
        <v>#DIV/0!</v>
      </c>
      <c r="L16353" s="46">
        <f>J16353/Eingaben!$D$29</f>
        <v>0.95777899945930856</v>
      </c>
      <c r="M16353" s="44" t="e">
        <f>K16353/Eingaben!$D$8</f>
        <v>#DIV/0!</v>
      </c>
      <c r="N16353" s="46">
        <f>ABS(B16353-C16353)/Eingaben!$D$8</f>
        <v>0</v>
      </c>
      <c r="O16353" s="44"/>
      <c r="P16353">
        <f>D16353/3600000*G16353*100*100/Eingaben!$D$39*(A16353-A16352)/3600</f>
        <v>0</v>
      </c>
      <c r="R16353" s="91" t="e">
        <f>('Dichte Wasser'!$B$4*AVERAGE(B16353:C16353)^3+'Dichte Wasser'!$B$3*AVERAGE(B16353:C16353)^2+'Dichte Wasser'!$B$2*AVERAGE(B16353:C16353)+'Dichte Wasser'!$B$1)/1000</f>
        <v>#DIV/0!</v>
      </c>
      <c r="S16353" s="92" t="e">
        <f t="shared" si="1022"/>
        <v>#DIV/0!</v>
      </c>
    </row>
    <row r="16354" spans="1:19" x14ac:dyDescent="0.25">
      <c r="A16354" s="69"/>
      <c r="B16354" s="72"/>
      <c r="C16354" s="72"/>
      <c r="D16354" s="80"/>
      <c r="G16354" s="93"/>
      <c r="I16354" s="45">
        <f t="shared" si="1021"/>
        <v>0</v>
      </c>
      <c r="J16354" s="45">
        <f t="shared" si="1023"/>
        <v>13.945141504926658</v>
      </c>
      <c r="K16354" s="39" t="e">
        <f t="shared" si="1020"/>
        <v>#DIV/0!</v>
      </c>
      <c r="L16354" s="46">
        <f>J16354/Eingaben!$D$29</f>
        <v>0.95777899945930856</v>
      </c>
      <c r="M16354" s="44" t="e">
        <f>K16354/Eingaben!$D$8</f>
        <v>#DIV/0!</v>
      </c>
      <c r="N16354" s="46">
        <f>ABS(B16354-C16354)/Eingaben!$D$8</f>
        <v>0</v>
      </c>
      <c r="O16354" s="44"/>
      <c r="P16354">
        <f>D16354/3600000*G16354*100*100/Eingaben!$D$39*(A16354-A16353)/3600</f>
        <v>0</v>
      </c>
      <c r="R16354" s="91" t="e">
        <f>('Dichte Wasser'!$B$4*AVERAGE(B16354:C16354)^3+'Dichte Wasser'!$B$3*AVERAGE(B16354:C16354)^2+'Dichte Wasser'!$B$2*AVERAGE(B16354:C16354)+'Dichte Wasser'!$B$1)/1000</f>
        <v>#DIV/0!</v>
      </c>
      <c r="S16354" s="92" t="e">
        <f t="shared" si="1022"/>
        <v>#DIV/0!</v>
      </c>
    </row>
    <row r="16355" spans="1:19" x14ac:dyDescent="0.25">
      <c r="A16355" s="69"/>
      <c r="B16355" s="72"/>
      <c r="C16355" s="72"/>
      <c r="D16355" s="80"/>
      <c r="G16355" s="93"/>
      <c r="I16355" s="45">
        <f t="shared" si="1021"/>
        <v>0</v>
      </c>
      <c r="J16355" s="45">
        <f t="shared" si="1023"/>
        <v>13.945141504926658</v>
      </c>
      <c r="K16355" s="39" t="e">
        <f t="shared" si="1020"/>
        <v>#DIV/0!</v>
      </c>
      <c r="L16355" s="46">
        <f>J16355/Eingaben!$D$29</f>
        <v>0.95777899945930856</v>
      </c>
      <c r="M16355" s="44" t="e">
        <f>K16355/Eingaben!$D$8</f>
        <v>#DIV/0!</v>
      </c>
      <c r="N16355" s="46">
        <f>ABS(B16355-C16355)/Eingaben!$D$8</f>
        <v>0</v>
      </c>
      <c r="O16355" s="44"/>
      <c r="P16355">
        <f>D16355/3600000*G16355*100*100/Eingaben!$D$39*(A16355-A16354)/3600</f>
        <v>0</v>
      </c>
      <c r="R16355" s="91" t="e">
        <f>('Dichte Wasser'!$B$4*AVERAGE(B16355:C16355)^3+'Dichte Wasser'!$B$3*AVERAGE(B16355:C16355)^2+'Dichte Wasser'!$B$2*AVERAGE(B16355:C16355)+'Dichte Wasser'!$B$1)/1000</f>
        <v>#DIV/0!</v>
      </c>
      <c r="S16355" s="92" t="e">
        <f t="shared" si="1022"/>
        <v>#DIV/0!</v>
      </c>
    </row>
    <row r="16356" spans="1:19" x14ac:dyDescent="0.25">
      <c r="A16356" s="69"/>
      <c r="B16356" s="72"/>
      <c r="C16356" s="72"/>
      <c r="D16356" s="80"/>
      <c r="G16356" s="93"/>
      <c r="I16356" s="45">
        <f t="shared" si="1021"/>
        <v>0</v>
      </c>
      <c r="J16356" s="45">
        <f t="shared" si="1023"/>
        <v>13.945141504926658</v>
      </c>
      <c r="K16356" s="39" t="e">
        <f t="shared" si="1020"/>
        <v>#DIV/0!</v>
      </c>
      <c r="L16356" s="46">
        <f>J16356/Eingaben!$D$29</f>
        <v>0.95777899945930856</v>
      </c>
      <c r="M16356" s="44" t="e">
        <f>K16356/Eingaben!$D$8</f>
        <v>#DIV/0!</v>
      </c>
      <c r="N16356" s="46">
        <f>ABS(B16356-C16356)/Eingaben!$D$8</f>
        <v>0</v>
      </c>
      <c r="O16356" s="44"/>
      <c r="P16356">
        <f>D16356/3600000*G16356*100*100/Eingaben!$D$39*(A16356-A16355)/3600</f>
        <v>0</v>
      </c>
      <c r="R16356" s="91" t="e">
        <f>('Dichte Wasser'!$B$4*AVERAGE(B16356:C16356)^3+'Dichte Wasser'!$B$3*AVERAGE(B16356:C16356)^2+'Dichte Wasser'!$B$2*AVERAGE(B16356:C16356)+'Dichte Wasser'!$B$1)/1000</f>
        <v>#DIV/0!</v>
      </c>
      <c r="S16356" s="92" t="e">
        <f t="shared" si="1022"/>
        <v>#DIV/0!</v>
      </c>
    </row>
    <row r="16357" spans="1:19" x14ac:dyDescent="0.25">
      <c r="A16357" s="69"/>
      <c r="B16357" s="72"/>
      <c r="C16357" s="72"/>
      <c r="D16357" s="80"/>
      <c r="G16357" s="93"/>
      <c r="I16357" s="45">
        <f t="shared" si="1021"/>
        <v>0</v>
      </c>
      <c r="J16357" s="45">
        <f t="shared" si="1023"/>
        <v>13.945141504926658</v>
      </c>
      <c r="K16357" s="39" t="e">
        <f t="shared" si="1020"/>
        <v>#DIV/0!</v>
      </c>
      <c r="L16357" s="46">
        <f>J16357/Eingaben!$D$29</f>
        <v>0.95777899945930856</v>
      </c>
      <c r="M16357" s="44" t="e">
        <f>K16357/Eingaben!$D$8</f>
        <v>#DIV/0!</v>
      </c>
      <c r="N16357" s="46">
        <f>ABS(B16357-C16357)/Eingaben!$D$8</f>
        <v>0</v>
      </c>
      <c r="O16357" s="44"/>
      <c r="P16357">
        <f>D16357/3600000*G16357*100*100/Eingaben!$D$39*(A16357-A16356)/3600</f>
        <v>0</v>
      </c>
      <c r="R16357" s="91" t="e">
        <f>('Dichte Wasser'!$B$4*AVERAGE(B16357:C16357)^3+'Dichte Wasser'!$B$3*AVERAGE(B16357:C16357)^2+'Dichte Wasser'!$B$2*AVERAGE(B16357:C16357)+'Dichte Wasser'!$B$1)/1000</f>
        <v>#DIV/0!</v>
      </c>
      <c r="S16357" s="92" t="e">
        <f t="shared" si="1022"/>
        <v>#DIV/0!</v>
      </c>
    </row>
    <row r="16358" spans="1:19" x14ac:dyDescent="0.25">
      <c r="A16358" s="69"/>
      <c r="B16358" s="72"/>
      <c r="C16358" s="72"/>
      <c r="D16358" s="80"/>
      <c r="G16358" s="93"/>
      <c r="I16358" s="45">
        <f t="shared" si="1021"/>
        <v>0</v>
      </c>
      <c r="J16358" s="45">
        <f t="shared" si="1023"/>
        <v>13.945141504926658</v>
      </c>
      <c r="K16358" s="39" t="e">
        <f t="shared" si="1020"/>
        <v>#DIV/0!</v>
      </c>
      <c r="L16358" s="46">
        <f>J16358/Eingaben!$D$29</f>
        <v>0.95777899945930856</v>
      </c>
      <c r="M16358" s="44" t="e">
        <f>K16358/Eingaben!$D$8</f>
        <v>#DIV/0!</v>
      </c>
      <c r="N16358" s="46">
        <f>ABS(B16358-C16358)/Eingaben!$D$8</f>
        <v>0</v>
      </c>
      <c r="O16358" s="44"/>
      <c r="P16358">
        <f>D16358/3600000*G16358*100*100/Eingaben!$D$39*(A16358-A16357)/3600</f>
        <v>0</v>
      </c>
      <c r="R16358" s="91" t="e">
        <f>('Dichte Wasser'!$B$4*AVERAGE(B16358:C16358)^3+'Dichte Wasser'!$B$3*AVERAGE(B16358:C16358)^2+'Dichte Wasser'!$B$2*AVERAGE(B16358:C16358)+'Dichte Wasser'!$B$1)/1000</f>
        <v>#DIV/0!</v>
      </c>
      <c r="S16358" s="92" t="e">
        <f t="shared" si="1022"/>
        <v>#DIV/0!</v>
      </c>
    </row>
    <row r="16359" spans="1:19" x14ac:dyDescent="0.25">
      <c r="A16359" s="69"/>
      <c r="B16359" s="72"/>
      <c r="C16359" s="72"/>
      <c r="D16359" s="80"/>
      <c r="G16359" s="93"/>
      <c r="I16359" s="45">
        <f t="shared" si="1021"/>
        <v>0</v>
      </c>
      <c r="J16359" s="45">
        <f t="shared" si="1023"/>
        <v>13.945141504926658</v>
      </c>
      <c r="K16359" s="39" t="e">
        <f t="shared" si="1020"/>
        <v>#DIV/0!</v>
      </c>
      <c r="L16359" s="46">
        <f>J16359/Eingaben!$D$29</f>
        <v>0.95777899945930856</v>
      </c>
      <c r="M16359" s="44" t="e">
        <f>K16359/Eingaben!$D$8</f>
        <v>#DIV/0!</v>
      </c>
      <c r="N16359" s="46">
        <f>ABS(B16359-C16359)/Eingaben!$D$8</f>
        <v>0</v>
      </c>
      <c r="O16359" s="44"/>
      <c r="P16359">
        <f>D16359/3600000*G16359*100*100/Eingaben!$D$39*(A16359-A16358)/3600</f>
        <v>0</v>
      </c>
      <c r="R16359" s="91" t="e">
        <f>('Dichte Wasser'!$B$4*AVERAGE(B16359:C16359)^3+'Dichte Wasser'!$B$3*AVERAGE(B16359:C16359)^2+'Dichte Wasser'!$B$2*AVERAGE(B16359:C16359)+'Dichte Wasser'!$B$1)/1000</f>
        <v>#DIV/0!</v>
      </c>
      <c r="S16359" s="92" t="e">
        <f t="shared" si="1022"/>
        <v>#DIV/0!</v>
      </c>
    </row>
    <row r="16360" spans="1:19" x14ac:dyDescent="0.25">
      <c r="A16360" s="69"/>
      <c r="B16360" s="72"/>
      <c r="C16360" s="72"/>
      <c r="D16360" s="80"/>
      <c r="G16360" s="93"/>
      <c r="I16360" s="45">
        <f t="shared" si="1021"/>
        <v>0</v>
      </c>
      <c r="J16360" s="45">
        <f t="shared" si="1023"/>
        <v>13.945141504926658</v>
      </c>
      <c r="K16360" s="39" t="e">
        <f t="shared" si="1020"/>
        <v>#DIV/0!</v>
      </c>
      <c r="L16360" s="46">
        <f>J16360/Eingaben!$D$29</f>
        <v>0.95777899945930856</v>
      </c>
      <c r="M16360" s="44" t="e">
        <f>K16360/Eingaben!$D$8</f>
        <v>#DIV/0!</v>
      </c>
      <c r="N16360" s="46">
        <f>ABS(B16360-C16360)/Eingaben!$D$8</f>
        <v>0</v>
      </c>
      <c r="O16360" s="44"/>
      <c r="P16360">
        <f>D16360/3600000*G16360*100*100/Eingaben!$D$39*(A16360-A16359)/3600</f>
        <v>0</v>
      </c>
      <c r="R16360" s="91" t="e">
        <f>('Dichte Wasser'!$B$4*AVERAGE(B16360:C16360)^3+'Dichte Wasser'!$B$3*AVERAGE(B16360:C16360)^2+'Dichte Wasser'!$B$2*AVERAGE(B16360:C16360)+'Dichte Wasser'!$B$1)/1000</f>
        <v>#DIV/0!</v>
      </c>
      <c r="S16360" s="92" t="e">
        <f t="shared" si="1022"/>
        <v>#DIV/0!</v>
      </c>
    </row>
    <row r="16361" spans="1:19" x14ac:dyDescent="0.25">
      <c r="A16361" s="69"/>
      <c r="B16361" s="72"/>
      <c r="C16361" s="72"/>
      <c r="D16361" s="80"/>
      <c r="G16361" s="93"/>
      <c r="I16361" s="45">
        <f t="shared" si="1021"/>
        <v>0</v>
      </c>
      <c r="J16361" s="45">
        <f t="shared" si="1023"/>
        <v>13.945141504926658</v>
      </c>
      <c r="K16361" s="39" t="e">
        <f t="shared" si="1020"/>
        <v>#DIV/0!</v>
      </c>
      <c r="L16361" s="46">
        <f>J16361/Eingaben!$D$29</f>
        <v>0.95777899945930856</v>
      </c>
      <c r="M16361" s="44" t="e">
        <f>K16361/Eingaben!$D$8</f>
        <v>#DIV/0!</v>
      </c>
      <c r="N16361" s="46">
        <f>ABS(B16361-C16361)/Eingaben!$D$8</f>
        <v>0</v>
      </c>
      <c r="O16361" s="44"/>
      <c r="P16361">
        <f>D16361/3600000*G16361*100*100/Eingaben!$D$39*(A16361-A16360)/3600</f>
        <v>0</v>
      </c>
      <c r="R16361" s="91" t="e">
        <f>('Dichte Wasser'!$B$4*AVERAGE(B16361:C16361)^3+'Dichte Wasser'!$B$3*AVERAGE(B16361:C16361)^2+'Dichte Wasser'!$B$2*AVERAGE(B16361:C16361)+'Dichte Wasser'!$B$1)/1000</f>
        <v>#DIV/0!</v>
      </c>
      <c r="S16361" s="92" t="e">
        <f t="shared" si="1022"/>
        <v>#DIV/0!</v>
      </c>
    </row>
    <row r="16362" spans="1:19" x14ac:dyDescent="0.25">
      <c r="A16362" s="69"/>
      <c r="B16362" s="72"/>
      <c r="C16362" s="72"/>
      <c r="D16362" s="80"/>
      <c r="G16362" s="93"/>
      <c r="I16362" s="45">
        <f t="shared" si="1021"/>
        <v>0</v>
      </c>
      <c r="J16362" s="45">
        <f t="shared" si="1023"/>
        <v>13.945141504926658</v>
      </c>
      <c r="K16362" s="39" t="e">
        <f t="shared" si="1020"/>
        <v>#DIV/0!</v>
      </c>
      <c r="L16362" s="46">
        <f>J16362/Eingaben!$D$29</f>
        <v>0.95777899945930856</v>
      </c>
      <c r="M16362" s="44" t="e">
        <f>K16362/Eingaben!$D$8</f>
        <v>#DIV/0!</v>
      </c>
      <c r="N16362" s="46">
        <f>ABS(B16362-C16362)/Eingaben!$D$8</f>
        <v>0</v>
      </c>
      <c r="O16362" s="44"/>
      <c r="P16362">
        <f>D16362/3600000*G16362*100*100/Eingaben!$D$39*(A16362-A16361)/3600</f>
        <v>0</v>
      </c>
      <c r="R16362" s="91" t="e">
        <f>('Dichte Wasser'!$B$4*AVERAGE(B16362:C16362)^3+'Dichte Wasser'!$B$3*AVERAGE(B16362:C16362)^2+'Dichte Wasser'!$B$2*AVERAGE(B16362:C16362)+'Dichte Wasser'!$B$1)/1000</f>
        <v>#DIV/0!</v>
      </c>
      <c r="S16362" s="92" t="e">
        <f t="shared" si="1022"/>
        <v>#DIV/0!</v>
      </c>
    </row>
    <row r="16363" spans="1:19" x14ac:dyDescent="0.25">
      <c r="A16363" s="69"/>
      <c r="B16363" s="72"/>
      <c r="C16363" s="72"/>
      <c r="D16363" s="80"/>
      <c r="G16363" s="93"/>
      <c r="I16363" s="45">
        <f t="shared" si="1021"/>
        <v>0</v>
      </c>
      <c r="J16363" s="45">
        <f t="shared" si="1023"/>
        <v>13.945141504926658</v>
      </c>
      <c r="K16363" s="39" t="e">
        <f t="shared" si="1020"/>
        <v>#DIV/0!</v>
      </c>
      <c r="L16363" s="46">
        <f>J16363/Eingaben!$D$29</f>
        <v>0.95777899945930856</v>
      </c>
      <c r="M16363" s="44" t="e">
        <f>K16363/Eingaben!$D$8</f>
        <v>#DIV/0!</v>
      </c>
      <c r="N16363" s="46">
        <f>ABS(B16363-C16363)/Eingaben!$D$8</f>
        <v>0</v>
      </c>
      <c r="O16363" s="44"/>
      <c r="P16363">
        <f>D16363/3600000*G16363*100*100/Eingaben!$D$39*(A16363-A16362)/3600</f>
        <v>0</v>
      </c>
      <c r="R16363" s="91" t="e">
        <f>('Dichte Wasser'!$B$4*AVERAGE(B16363:C16363)^3+'Dichte Wasser'!$B$3*AVERAGE(B16363:C16363)^2+'Dichte Wasser'!$B$2*AVERAGE(B16363:C16363)+'Dichte Wasser'!$B$1)/1000</f>
        <v>#DIV/0!</v>
      </c>
      <c r="S16363" s="92" t="e">
        <f t="shared" si="1022"/>
        <v>#DIV/0!</v>
      </c>
    </row>
    <row r="16364" spans="1:19" x14ac:dyDescent="0.25">
      <c r="A16364" s="69"/>
      <c r="B16364" s="72"/>
      <c r="C16364" s="72"/>
      <c r="D16364" s="80"/>
      <c r="G16364" s="93"/>
      <c r="I16364" s="45">
        <f t="shared" si="1021"/>
        <v>0</v>
      </c>
      <c r="J16364" s="45">
        <f t="shared" si="1023"/>
        <v>13.945141504926658</v>
      </c>
      <c r="K16364" s="39" t="e">
        <f t="shared" si="1020"/>
        <v>#DIV/0!</v>
      </c>
      <c r="L16364" s="46">
        <f>J16364/Eingaben!$D$29</f>
        <v>0.95777899945930856</v>
      </c>
      <c r="M16364" s="44" t="e">
        <f>K16364/Eingaben!$D$8</f>
        <v>#DIV/0!</v>
      </c>
      <c r="N16364" s="46">
        <f>ABS(B16364-C16364)/Eingaben!$D$8</f>
        <v>0</v>
      </c>
      <c r="O16364" s="44"/>
      <c r="P16364">
        <f>D16364/3600000*G16364*100*100/Eingaben!$D$39*(A16364-A16363)/3600</f>
        <v>0</v>
      </c>
      <c r="R16364" s="91" t="e">
        <f>('Dichte Wasser'!$B$4*AVERAGE(B16364:C16364)^3+'Dichte Wasser'!$B$3*AVERAGE(B16364:C16364)^2+'Dichte Wasser'!$B$2*AVERAGE(B16364:C16364)+'Dichte Wasser'!$B$1)/1000</f>
        <v>#DIV/0!</v>
      </c>
      <c r="S16364" s="92" t="e">
        <f t="shared" si="1022"/>
        <v>#DIV/0!</v>
      </c>
    </row>
    <row r="16365" spans="1:19" x14ac:dyDescent="0.25">
      <c r="A16365" s="69"/>
      <c r="B16365" s="72"/>
      <c r="C16365" s="72"/>
      <c r="D16365" s="80"/>
      <c r="G16365" s="93"/>
      <c r="I16365" s="45">
        <f t="shared" si="1021"/>
        <v>0</v>
      </c>
      <c r="J16365" s="45">
        <f t="shared" si="1023"/>
        <v>13.945141504926658</v>
      </c>
      <c r="K16365" s="39" t="e">
        <f t="shared" si="1020"/>
        <v>#DIV/0!</v>
      </c>
      <c r="L16365" s="46">
        <f>J16365/Eingaben!$D$29</f>
        <v>0.95777899945930856</v>
      </c>
      <c r="M16365" s="44" t="e">
        <f>K16365/Eingaben!$D$8</f>
        <v>#DIV/0!</v>
      </c>
      <c r="N16365" s="46">
        <f>ABS(B16365-C16365)/Eingaben!$D$8</f>
        <v>0</v>
      </c>
      <c r="O16365" s="44"/>
      <c r="P16365">
        <f>D16365/3600000*G16365*100*100/Eingaben!$D$39*(A16365-A16364)/3600</f>
        <v>0</v>
      </c>
      <c r="R16365" s="91" t="e">
        <f>('Dichte Wasser'!$B$4*AVERAGE(B16365:C16365)^3+'Dichte Wasser'!$B$3*AVERAGE(B16365:C16365)^2+'Dichte Wasser'!$B$2*AVERAGE(B16365:C16365)+'Dichte Wasser'!$B$1)/1000</f>
        <v>#DIV/0!</v>
      </c>
      <c r="S16365" s="92" t="e">
        <f t="shared" si="1022"/>
        <v>#DIV/0!</v>
      </c>
    </row>
    <row r="16366" spans="1:19" x14ac:dyDescent="0.25">
      <c r="A16366" s="69"/>
      <c r="B16366" s="72"/>
      <c r="C16366" s="72"/>
      <c r="D16366" s="80"/>
      <c r="G16366" s="93"/>
      <c r="I16366" s="45">
        <f t="shared" si="1021"/>
        <v>0</v>
      </c>
      <c r="J16366" s="45">
        <f t="shared" si="1023"/>
        <v>13.945141504926658</v>
      </c>
      <c r="K16366" s="39" t="e">
        <f t="shared" si="1020"/>
        <v>#DIV/0!</v>
      </c>
      <c r="L16366" s="46">
        <f>J16366/Eingaben!$D$29</f>
        <v>0.95777899945930856</v>
      </c>
      <c r="M16366" s="44" t="e">
        <f>K16366/Eingaben!$D$8</f>
        <v>#DIV/0!</v>
      </c>
      <c r="N16366" s="46">
        <f>ABS(B16366-C16366)/Eingaben!$D$8</f>
        <v>0</v>
      </c>
      <c r="O16366" s="44"/>
      <c r="P16366">
        <f>D16366/3600000*G16366*100*100/Eingaben!$D$39*(A16366-A16365)/3600</f>
        <v>0</v>
      </c>
      <c r="R16366" s="91" t="e">
        <f>('Dichte Wasser'!$B$4*AVERAGE(B16366:C16366)^3+'Dichte Wasser'!$B$3*AVERAGE(B16366:C16366)^2+'Dichte Wasser'!$B$2*AVERAGE(B16366:C16366)+'Dichte Wasser'!$B$1)/1000</f>
        <v>#DIV/0!</v>
      </c>
      <c r="S16366" s="92" t="e">
        <f t="shared" si="1022"/>
        <v>#DIV/0!</v>
      </c>
    </row>
    <row r="16367" spans="1:19" x14ac:dyDescent="0.25">
      <c r="A16367" s="69"/>
      <c r="B16367" s="72"/>
      <c r="C16367" s="72"/>
      <c r="D16367" s="80"/>
      <c r="G16367" s="93"/>
      <c r="I16367" s="45">
        <f t="shared" si="1021"/>
        <v>0</v>
      </c>
      <c r="J16367" s="45">
        <f t="shared" si="1023"/>
        <v>13.945141504926658</v>
      </c>
      <c r="K16367" s="39" t="e">
        <f t="shared" si="1020"/>
        <v>#DIV/0!</v>
      </c>
      <c r="L16367" s="46">
        <f>J16367/Eingaben!$D$29</f>
        <v>0.95777899945930856</v>
      </c>
      <c r="M16367" s="44" t="e">
        <f>K16367/Eingaben!$D$8</f>
        <v>#DIV/0!</v>
      </c>
      <c r="N16367" s="46">
        <f>ABS(B16367-C16367)/Eingaben!$D$8</f>
        <v>0</v>
      </c>
      <c r="O16367" s="44"/>
      <c r="P16367">
        <f>D16367/3600000*G16367*100*100/Eingaben!$D$39*(A16367-A16366)/3600</f>
        <v>0</v>
      </c>
      <c r="R16367" s="91" t="e">
        <f>('Dichte Wasser'!$B$4*AVERAGE(B16367:C16367)^3+'Dichte Wasser'!$B$3*AVERAGE(B16367:C16367)^2+'Dichte Wasser'!$B$2*AVERAGE(B16367:C16367)+'Dichte Wasser'!$B$1)/1000</f>
        <v>#DIV/0!</v>
      </c>
      <c r="S16367" s="92" t="e">
        <f t="shared" si="1022"/>
        <v>#DIV/0!</v>
      </c>
    </row>
    <row r="16368" spans="1:19" x14ac:dyDescent="0.25">
      <c r="A16368" s="69"/>
      <c r="B16368" s="72"/>
      <c r="C16368" s="72"/>
      <c r="D16368" s="80"/>
      <c r="G16368" s="93"/>
      <c r="I16368" s="45">
        <f t="shared" si="1021"/>
        <v>0</v>
      </c>
      <c r="J16368" s="45">
        <f t="shared" si="1023"/>
        <v>13.945141504926658</v>
      </c>
      <c r="K16368" s="39" t="e">
        <f t="shared" si="1020"/>
        <v>#DIV/0!</v>
      </c>
      <c r="L16368" s="46">
        <f>J16368/Eingaben!$D$29</f>
        <v>0.95777899945930856</v>
      </c>
      <c r="M16368" s="44" t="e">
        <f>K16368/Eingaben!$D$8</f>
        <v>#DIV/0!</v>
      </c>
      <c r="N16368" s="46">
        <f>ABS(B16368-C16368)/Eingaben!$D$8</f>
        <v>0</v>
      </c>
      <c r="O16368" s="44"/>
      <c r="P16368">
        <f>D16368/3600000*G16368*100*100/Eingaben!$D$39*(A16368-A16367)/3600</f>
        <v>0</v>
      </c>
      <c r="R16368" s="91" t="e">
        <f>('Dichte Wasser'!$B$4*AVERAGE(B16368:C16368)^3+'Dichte Wasser'!$B$3*AVERAGE(B16368:C16368)^2+'Dichte Wasser'!$B$2*AVERAGE(B16368:C16368)+'Dichte Wasser'!$B$1)/1000</f>
        <v>#DIV/0!</v>
      </c>
      <c r="S16368" s="92" t="e">
        <f t="shared" si="1022"/>
        <v>#DIV/0!</v>
      </c>
    </row>
    <row r="16369" spans="1:19" x14ac:dyDescent="0.25">
      <c r="A16369" s="69"/>
      <c r="B16369" s="72"/>
      <c r="C16369" s="72"/>
      <c r="D16369" s="80"/>
      <c r="G16369" s="93"/>
      <c r="I16369" s="45">
        <f t="shared" si="1021"/>
        <v>0</v>
      </c>
      <c r="J16369" s="45">
        <f t="shared" si="1023"/>
        <v>13.945141504926658</v>
      </c>
      <c r="K16369" s="39" t="e">
        <f t="shared" si="1020"/>
        <v>#DIV/0!</v>
      </c>
      <c r="L16369" s="46">
        <f>J16369/Eingaben!$D$29</f>
        <v>0.95777899945930856</v>
      </c>
      <c r="M16369" s="44" t="e">
        <f>K16369/Eingaben!$D$8</f>
        <v>#DIV/0!</v>
      </c>
      <c r="N16369" s="46">
        <f>ABS(B16369-C16369)/Eingaben!$D$8</f>
        <v>0</v>
      </c>
      <c r="O16369" s="44"/>
      <c r="P16369">
        <f>D16369/3600000*G16369*100*100/Eingaben!$D$39*(A16369-A16368)/3600</f>
        <v>0</v>
      </c>
      <c r="R16369" s="91" t="e">
        <f>('Dichte Wasser'!$B$4*AVERAGE(B16369:C16369)^3+'Dichte Wasser'!$B$3*AVERAGE(B16369:C16369)^2+'Dichte Wasser'!$B$2*AVERAGE(B16369:C16369)+'Dichte Wasser'!$B$1)/1000</f>
        <v>#DIV/0!</v>
      </c>
      <c r="S16369" s="92" t="e">
        <f t="shared" si="1022"/>
        <v>#DIV/0!</v>
      </c>
    </row>
    <row r="16370" spans="1:19" x14ac:dyDescent="0.25">
      <c r="A16370" s="69"/>
      <c r="B16370" s="72"/>
      <c r="C16370" s="72"/>
      <c r="D16370" s="80"/>
      <c r="G16370" s="93"/>
      <c r="I16370" s="45">
        <f t="shared" si="1021"/>
        <v>0</v>
      </c>
      <c r="J16370" s="45">
        <f t="shared" si="1023"/>
        <v>13.945141504926658</v>
      </c>
      <c r="K16370" s="39" t="e">
        <f t="shared" si="1020"/>
        <v>#DIV/0!</v>
      </c>
      <c r="L16370" s="46">
        <f>J16370/Eingaben!$D$29</f>
        <v>0.95777899945930856</v>
      </c>
      <c r="M16370" s="44" t="e">
        <f>K16370/Eingaben!$D$8</f>
        <v>#DIV/0!</v>
      </c>
      <c r="N16370" s="46">
        <f>ABS(B16370-C16370)/Eingaben!$D$8</f>
        <v>0</v>
      </c>
      <c r="O16370" s="44"/>
      <c r="P16370">
        <f>D16370/3600000*G16370*100*100/Eingaben!$D$39*(A16370-A16369)/3600</f>
        <v>0</v>
      </c>
      <c r="R16370" s="91" t="e">
        <f>('Dichte Wasser'!$B$4*AVERAGE(B16370:C16370)^3+'Dichte Wasser'!$B$3*AVERAGE(B16370:C16370)^2+'Dichte Wasser'!$B$2*AVERAGE(B16370:C16370)+'Dichte Wasser'!$B$1)/1000</f>
        <v>#DIV/0!</v>
      </c>
      <c r="S16370" s="92" t="e">
        <f t="shared" si="1022"/>
        <v>#DIV/0!</v>
      </c>
    </row>
    <row r="16371" spans="1:19" x14ac:dyDescent="0.25">
      <c r="A16371" s="69"/>
      <c r="B16371" s="72"/>
      <c r="C16371" s="72"/>
      <c r="D16371" s="80"/>
      <c r="G16371" s="93"/>
      <c r="I16371" s="45">
        <f t="shared" si="1021"/>
        <v>0</v>
      </c>
      <c r="J16371" s="45">
        <f t="shared" si="1023"/>
        <v>13.945141504926658</v>
      </c>
      <c r="K16371" s="39" t="e">
        <f t="shared" si="1020"/>
        <v>#DIV/0!</v>
      </c>
      <c r="L16371" s="46">
        <f>J16371/Eingaben!$D$29</f>
        <v>0.95777899945930856</v>
      </c>
      <c r="M16371" s="44" t="e">
        <f>K16371/Eingaben!$D$8</f>
        <v>#DIV/0!</v>
      </c>
      <c r="N16371" s="46">
        <f>ABS(B16371-C16371)/Eingaben!$D$8</f>
        <v>0</v>
      </c>
      <c r="O16371" s="44"/>
      <c r="P16371">
        <f>D16371/3600000*G16371*100*100/Eingaben!$D$39*(A16371-A16370)/3600</f>
        <v>0</v>
      </c>
      <c r="R16371" s="91" t="e">
        <f>('Dichte Wasser'!$B$4*AVERAGE(B16371:C16371)^3+'Dichte Wasser'!$B$3*AVERAGE(B16371:C16371)^2+'Dichte Wasser'!$B$2*AVERAGE(B16371:C16371)+'Dichte Wasser'!$B$1)/1000</f>
        <v>#DIV/0!</v>
      </c>
      <c r="S16371" s="92" t="e">
        <f t="shared" si="1022"/>
        <v>#DIV/0!</v>
      </c>
    </row>
    <row r="16372" spans="1:19" x14ac:dyDescent="0.25">
      <c r="A16372" s="69"/>
      <c r="B16372" s="72"/>
      <c r="C16372" s="72"/>
      <c r="D16372" s="80"/>
      <c r="G16372" s="93"/>
      <c r="I16372" s="45">
        <f t="shared" si="1021"/>
        <v>0</v>
      </c>
      <c r="J16372" s="45">
        <f t="shared" si="1023"/>
        <v>13.945141504926658</v>
      </c>
      <c r="K16372" s="39" t="e">
        <f t="shared" si="1020"/>
        <v>#DIV/0!</v>
      </c>
      <c r="L16372" s="46">
        <f>J16372/Eingaben!$D$29</f>
        <v>0.95777899945930856</v>
      </c>
      <c r="M16372" s="44" t="e">
        <f>K16372/Eingaben!$D$8</f>
        <v>#DIV/0!</v>
      </c>
      <c r="N16372" s="46">
        <f>ABS(B16372-C16372)/Eingaben!$D$8</f>
        <v>0</v>
      </c>
      <c r="O16372" s="44"/>
      <c r="P16372">
        <f>D16372/3600000*G16372*100*100/Eingaben!$D$39*(A16372-A16371)/3600</f>
        <v>0</v>
      </c>
      <c r="R16372" s="91" t="e">
        <f>('Dichte Wasser'!$B$4*AVERAGE(B16372:C16372)^3+'Dichte Wasser'!$B$3*AVERAGE(B16372:C16372)^2+'Dichte Wasser'!$B$2*AVERAGE(B16372:C16372)+'Dichte Wasser'!$B$1)/1000</f>
        <v>#DIV/0!</v>
      </c>
      <c r="S16372" s="92" t="e">
        <f t="shared" si="1022"/>
        <v>#DIV/0!</v>
      </c>
    </row>
    <row r="16373" spans="1:19" x14ac:dyDescent="0.25">
      <c r="A16373" s="69"/>
      <c r="B16373" s="72"/>
      <c r="C16373" s="72"/>
      <c r="D16373" s="80"/>
      <c r="G16373" s="93"/>
      <c r="I16373" s="45">
        <f t="shared" si="1021"/>
        <v>0</v>
      </c>
      <c r="J16373" s="45">
        <f t="shared" si="1023"/>
        <v>13.945141504926658</v>
      </c>
      <c r="K16373" s="39" t="e">
        <f t="shared" si="1020"/>
        <v>#DIV/0!</v>
      </c>
      <c r="L16373" s="46">
        <f>J16373/Eingaben!$D$29</f>
        <v>0.95777899945930856</v>
      </c>
      <c r="M16373" s="44" t="e">
        <f>K16373/Eingaben!$D$8</f>
        <v>#DIV/0!</v>
      </c>
      <c r="N16373" s="46">
        <f>ABS(B16373-C16373)/Eingaben!$D$8</f>
        <v>0</v>
      </c>
      <c r="O16373" s="44"/>
      <c r="P16373">
        <f>D16373/3600000*G16373*100*100/Eingaben!$D$39*(A16373-A16372)/3600</f>
        <v>0</v>
      </c>
      <c r="R16373" s="91" t="e">
        <f>('Dichte Wasser'!$B$4*AVERAGE(B16373:C16373)^3+'Dichte Wasser'!$B$3*AVERAGE(B16373:C16373)^2+'Dichte Wasser'!$B$2*AVERAGE(B16373:C16373)+'Dichte Wasser'!$B$1)/1000</f>
        <v>#DIV/0!</v>
      </c>
      <c r="S16373" s="92" t="e">
        <f t="shared" si="1022"/>
        <v>#DIV/0!</v>
      </c>
    </row>
    <row r="16374" spans="1:19" x14ac:dyDescent="0.25">
      <c r="A16374" s="69"/>
      <c r="B16374" s="72"/>
      <c r="C16374" s="72"/>
      <c r="D16374" s="80"/>
      <c r="G16374" s="93"/>
      <c r="I16374" s="45">
        <f t="shared" si="1021"/>
        <v>0</v>
      </c>
      <c r="J16374" s="45">
        <f t="shared" si="1023"/>
        <v>13.945141504926658</v>
      </c>
      <c r="K16374" s="39" t="e">
        <f t="shared" si="1020"/>
        <v>#DIV/0!</v>
      </c>
      <c r="L16374" s="46">
        <f>J16374/Eingaben!$D$29</f>
        <v>0.95777899945930856</v>
      </c>
      <c r="M16374" s="44" t="e">
        <f>K16374/Eingaben!$D$8</f>
        <v>#DIV/0!</v>
      </c>
      <c r="N16374" s="46">
        <f>ABS(B16374-C16374)/Eingaben!$D$8</f>
        <v>0</v>
      </c>
      <c r="O16374" s="44"/>
      <c r="P16374">
        <f>D16374/3600000*G16374*100*100/Eingaben!$D$39*(A16374-A16373)/3600</f>
        <v>0</v>
      </c>
      <c r="R16374" s="91" t="e">
        <f>('Dichte Wasser'!$B$4*AVERAGE(B16374:C16374)^3+'Dichte Wasser'!$B$3*AVERAGE(B16374:C16374)^2+'Dichte Wasser'!$B$2*AVERAGE(B16374:C16374)+'Dichte Wasser'!$B$1)/1000</f>
        <v>#DIV/0!</v>
      </c>
      <c r="S16374" s="92" t="e">
        <f t="shared" si="1022"/>
        <v>#DIV/0!</v>
      </c>
    </row>
    <row r="16375" spans="1:19" x14ac:dyDescent="0.25">
      <c r="A16375" s="69"/>
      <c r="B16375" s="72"/>
      <c r="C16375" s="72"/>
      <c r="D16375" s="80"/>
      <c r="G16375" s="93"/>
      <c r="I16375" s="45">
        <f t="shared" si="1021"/>
        <v>0</v>
      </c>
      <c r="J16375" s="45">
        <f t="shared" si="1023"/>
        <v>13.945141504926658</v>
      </c>
      <c r="K16375" s="39" t="e">
        <f t="shared" si="1020"/>
        <v>#DIV/0!</v>
      </c>
      <c r="L16375" s="46">
        <f>J16375/Eingaben!$D$29</f>
        <v>0.95777899945930856</v>
      </c>
      <c r="M16375" s="44" t="e">
        <f>K16375/Eingaben!$D$8</f>
        <v>#DIV/0!</v>
      </c>
      <c r="N16375" s="46">
        <f>ABS(B16375-C16375)/Eingaben!$D$8</f>
        <v>0</v>
      </c>
      <c r="O16375" s="44"/>
      <c r="P16375">
        <f>D16375/3600000*G16375*100*100/Eingaben!$D$39*(A16375-A16374)/3600</f>
        <v>0</v>
      </c>
      <c r="R16375" s="91" t="e">
        <f>('Dichte Wasser'!$B$4*AVERAGE(B16375:C16375)^3+'Dichte Wasser'!$B$3*AVERAGE(B16375:C16375)^2+'Dichte Wasser'!$B$2*AVERAGE(B16375:C16375)+'Dichte Wasser'!$B$1)/1000</f>
        <v>#DIV/0!</v>
      </c>
      <c r="S16375" s="92" t="e">
        <f t="shared" si="1022"/>
        <v>#DIV/0!</v>
      </c>
    </row>
    <row r="16376" spans="1:19" x14ac:dyDescent="0.25">
      <c r="A16376" s="69"/>
      <c r="B16376" s="72"/>
      <c r="C16376" s="72"/>
      <c r="D16376" s="80"/>
      <c r="G16376" s="93"/>
      <c r="I16376" s="45">
        <f t="shared" si="1021"/>
        <v>0</v>
      </c>
      <c r="J16376" s="45">
        <f t="shared" si="1023"/>
        <v>13.945141504926658</v>
      </c>
      <c r="K16376" s="39" t="e">
        <f t="shared" si="1020"/>
        <v>#DIV/0!</v>
      </c>
      <c r="L16376" s="46">
        <f>J16376/Eingaben!$D$29</f>
        <v>0.95777899945930856</v>
      </c>
      <c r="M16376" s="44" t="e">
        <f>K16376/Eingaben!$D$8</f>
        <v>#DIV/0!</v>
      </c>
      <c r="N16376" s="46">
        <f>ABS(B16376-C16376)/Eingaben!$D$8</f>
        <v>0</v>
      </c>
      <c r="O16376" s="44"/>
      <c r="P16376">
        <f>D16376/3600000*G16376*100*100/Eingaben!$D$39*(A16376-A16375)/3600</f>
        <v>0</v>
      </c>
      <c r="R16376" s="91" t="e">
        <f>('Dichte Wasser'!$B$4*AVERAGE(B16376:C16376)^3+'Dichte Wasser'!$B$3*AVERAGE(B16376:C16376)^2+'Dichte Wasser'!$B$2*AVERAGE(B16376:C16376)+'Dichte Wasser'!$B$1)/1000</f>
        <v>#DIV/0!</v>
      </c>
      <c r="S16376" s="92" t="e">
        <f t="shared" si="1022"/>
        <v>#DIV/0!</v>
      </c>
    </row>
    <row r="16377" spans="1:19" x14ac:dyDescent="0.25">
      <c r="A16377" s="69"/>
      <c r="B16377" s="72"/>
      <c r="C16377" s="72"/>
      <c r="D16377" s="80"/>
      <c r="G16377" s="93"/>
      <c r="I16377" s="45">
        <f t="shared" si="1021"/>
        <v>0</v>
      </c>
      <c r="J16377" s="45">
        <f t="shared" si="1023"/>
        <v>13.945141504926658</v>
      </c>
      <c r="K16377" s="39" t="e">
        <f t="shared" si="1020"/>
        <v>#DIV/0!</v>
      </c>
      <c r="L16377" s="46">
        <f>J16377/Eingaben!$D$29</f>
        <v>0.95777899945930856</v>
      </c>
      <c r="M16377" s="44" t="e">
        <f>K16377/Eingaben!$D$8</f>
        <v>#DIV/0!</v>
      </c>
      <c r="N16377" s="46">
        <f>ABS(B16377-C16377)/Eingaben!$D$8</f>
        <v>0</v>
      </c>
      <c r="O16377" s="44"/>
      <c r="P16377">
        <f>D16377/3600000*G16377*100*100/Eingaben!$D$39*(A16377-A16376)/3600</f>
        <v>0</v>
      </c>
      <c r="R16377" s="91" t="e">
        <f>('Dichte Wasser'!$B$4*AVERAGE(B16377:C16377)^3+'Dichte Wasser'!$B$3*AVERAGE(B16377:C16377)^2+'Dichte Wasser'!$B$2*AVERAGE(B16377:C16377)+'Dichte Wasser'!$B$1)/1000</f>
        <v>#DIV/0!</v>
      </c>
      <c r="S16377" s="92" t="e">
        <f t="shared" si="1022"/>
        <v>#DIV/0!</v>
      </c>
    </row>
    <row r="16378" spans="1:19" x14ac:dyDescent="0.25">
      <c r="A16378" s="69"/>
      <c r="B16378" s="72"/>
      <c r="C16378" s="72"/>
      <c r="D16378" s="80"/>
      <c r="G16378" s="93"/>
      <c r="I16378" s="45">
        <f t="shared" si="1021"/>
        <v>0</v>
      </c>
      <c r="J16378" s="45">
        <f t="shared" si="1023"/>
        <v>13.945141504926658</v>
      </c>
      <c r="K16378" s="39" t="e">
        <f t="shared" si="1020"/>
        <v>#DIV/0!</v>
      </c>
      <c r="L16378" s="46">
        <f>J16378/Eingaben!$D$29</f>
        <v>0.95777899945930856</v>
      </c>
      <c r="M16378" s="44" t="e">
        <f>K16378/Eingaben!$D$8</f>
        <v>#DIV/0!</v>
      </c>
      <c r="N16378" s="46">
        <f>ABS(B16378-C16378)/Eingaben!$D$8</f>
        <v>0</v>
      </c>
      <c r="O16378" s="44"/>
      <c r="P16378">
        <f>D16378/3600000*G16378*100*100/Eingaben!$D$39*(A16378-A16377)/3600</f>
        <v>0</v>
      </c>
      <c r="R16378" s="91" t="e">
        <f>('Dichte Wasser'!$B$4*AVERAGE(B16378:C16378)^3+'Dichte Wasser'!$B$3*AVERAGE(B16378:C16378)^2+'Dichte Wasser'!$B$2*AVERAGE(B16378:C16378)+'Dichte Wasser'!$B$1)/1000</f>
        <v>#DIV/0!</v>
      </c>
      <c r="S16378" s="92" t="e">
        <f t="shared" si="1022"/>
        <v>#DIV/0!</v>
      </c>
    </row>
    <row r="16379" spans="1:19" x14ac:dyDescent="0.25">
      <c r="A16379" s="69"/>
      <c r="B16379" s="72"/>
      <c r="C16379" s="72"/>
      <c r="D16379" s="80"/>
      <c r="G16379" s="93"/>
      <c r="I16379" s="45">
        <f t="shared" si="1021"/>
        <v>0</v>
      </c>
      <c r="J16379" s="45">
        <f t="shared" si="1023"/>
        <v>13.945141504926658</v>
      </c>
      <c r="K16379" s="39" t="e">
        <f t="shared" si="1020"/>
        <v>#DIV/0!</v>
      </c>
      <c r="L16379" s="46">
        <f>J16379/Eingaben!$D$29</f>
        <v>0.95777899945930856</v>
      </c>
      <c r="M16379" s="44" t="e">
        <f>K16379/Eingaben!$D$8</f>
        <v>#DIV/0!</v>
      </c>
      <c r="N16379" s="46">
        <f>ABS(B16379-C16379)/Eingaben!$D$8</f>
        <v>0</v>
      </c>
      <c r="O16379" s="44"/>
      <c r="P16379">
        <f>D16379/3600000*G16379*100*100/Eingaben!$D$39*(A16379-A16378)/3600</f>
        <v>0</v>
      </c>
      <c r="R16379" s="91" t="e">
        <f>('Dichte Wasser'!$B$4*AVERAGE(B16379:C16379)^3+'Dichte Wasser'!$B$3*AVERAGE(B16379:C16379)^2+'Dichte Wasser'!$B$2*AVERAGE(B16379:C16379)+'Dichte Wasser'!$B$1)/1000</f>
        <v>#DIV/0!</v>
      </c>
      <c r="S16379" s="92" t="e">
        <f t="shared" si="1022"/>
        <v>#DIV/0!</v>
      </c>
    </row>
    <row r="16380" spans="1:19" x14ac:dyDescent="0.25">
      <c r="A16380" s="69"/>
      <c r="B16380" s="72"/>
      <c r="C16380" s="72"/>
      <c r="D16380" s="80"/>
      <c r="G16380" s="93"/>
      <c r="I16380" s="45">
        <f t="shared" si="1021"/>
        <v>0</v>
      </c>
      <c r="J16380" s="45">
        <f t="shared" si="1023"/>
        <v>13.945141504926658</v>
      </c>
      <c r="K16380" s="39" t="e">
        <f t="shared" si="1020"/>
        <v>#DIV/0!</v>
      </c>
      <c r="L16380" s="46">
        <f>J16380/Eingaben!$D$29</f>
        <v>0.95777899945930856</v>
      </c>
      <c r="M16380" s="44" t="e">
        <f>K16380/Eingaben!$D$8</f>
        <v>#DIV/0!</v>
      </c>
      <c r="N16380" s="46">
        <f>ABS(B16380-C16380)/Eingaben!$D$8</f>
        <v>0</v>
      </c>
      <c r="O16380" s="44"/>
      <c r="P16380">
        <f>D16380/3600000*G16380*100*100/Eingaben!$D$39*(A16380-A16379)/3600</f>
        <v>0</v>
      </c>
      <c r="R16380" s="91" t="e">
        <f>('Dichte Wasser'!$B$4*AVERAGE(B16380:C16380)^3+'Dichte Wasser'!$B$3*AVERAGE(B16380:C16380)^2+'Dichte Wasser'!$B$2*AVERAGE(B16380:C16380)+'Dichte Wasser'!$B$1)/1000</f>
        <v>#DIV/0!</v>
      </c>
      <c r="S16380" s="92" t="e">
        <f t="shared" si="1022"/>
        <v>#DIV/0!</v>
      </c>
    </row>
    <row r="16381" spans="1:19" x14ac:dyDescent="0.25">
      <c r="A16381" s="69"/>
      <c r="B16381" s="72"/>
      <c r="C16381" s="72"/>
      <c r="D16381" s="80"/>
      <c r="G16381" s="93"/>
      <c r="I16381" s="45">
        <f t="shared" si="1021"/>
        <v>0</v>
      </c>
      <c r="J16381" s="45">
        <f t="shared" si="1023"/>
        <v>13.945141504926658</v>
      </c>
      <c r="K16381" s="39" t="e">
        <f t="shared" si="1020"/>
        <v>#DIV/0!</v>
      </c>
      <c r="L16381" s="46">
        <f>J16381/Eingaben!$D$29</f>
        <v>0.95777899945930856</v>
      </c>
      <c r="M16381" s="44" t="e">
        <f>K16381/Eingaben!$D$8</f>
        <v>#DIV/0!</v>
      </c>
      <c r="N16381" s="46">
        <f>ABS(B16381-C16381)/Eingaben!$D$8</f>
        <v>0</v>
      </c>
      <c r="O16381" s="44"/>
      <c r="P16381">
        <f>D16381/3600000*G16381*100*100/Eingaben!$D$39*(A16381-A16380)/3600</f>
        <v>0</v>
      </c>
      <c r="R16381" s="91" t="e">
        <f>('Dichte Wasser'!$B$4*AVERAGE(B16381:C16381)^3+'Dichte Wasser'!$B$3*AVERAGE(B16381:C16381)^2+'Dichte Wasser'!$B$2*AVERAGE(B16381:C16381)+'Dichte Wasser'!$B$1)/1000</f>
        <v>#DIV/0!</v>
      </c>
      <c r="S16381" s="92" t="e">
        <f t="shared" si="1022"/>
        <v>#DIV/0!</v>
      </c>
    </row>
    <row r="16382" spans="1:19" x14ac:dyDescent="0.25">
      <c r="A16382" s="69"/>
      <c r="B16382" s="72"/>
      <c r="C16382" s="72"/>
      <c r="D16382" s="80"/>
      <c r="G16382" s="93"/>
      <c r="I16382" s="45">
        <f t="shared" si="1021"/>
        <v>0</v>
      </c>
      <c r="J16382" s="45">
        <f t="shared" si="1023"/>
        <v>13.945141504926658</v>
      </c>
      <c r="K16382" s="39" t="e">
        <f t="shared" si="1020"/>
        <v>#DIV/0!</v>
      </c>
      <c r="L16382" s="46">
        <f>J16382/Eingaben!$D$29</f>
        <v>0.95777899945930856</v>
      </c>
      <c r="M16382" s="44" t="e">
        <f>K16382/Eingaben!$D$8</f>
        <v>#DIV/0!</v>
      </c>
      <c r="N16382" s="46">
        <f>ABS(B16382-C16382)/Eingaben!$D$8</f>
        <v>0</v>
      </c>
      <c r="O16382" s="44"/>
      <c r="P16382">
        <f>D16382/3600000*G16382*100*100/Eingaben!$D$39*(A16382-A16381)/3600</f>
        <v>0</v>
      </c>
      <c r="R16382" s="91" t="e">
        <f>('Dichte Wasser'!$B$4*AVERAGE(B16382:C16382)^3+'Dichte Wasser'!$B$3*AVERAGE(B16382:C16382)^2+'Dichte Wasser'!$B$2*AVERAGE(B16382:C16382)+'Dichte Wasser'!$B$1)/1000</f>
        <v>#DIV/0!</v>
      </c>
      <c r="S16382" s="92" t="e">
        <f t="shared" si="1022"/>
        <v>#DIV/0!</v>
      </c>
    </row>
    <row r="16383" spans="1:19" x14ac:dyDescent="0.25">
      <c r="A16383" s="69"/>
      <c r="B16383" s="72"/>
      <c r="C16383" s="72"/>
      <c r="D16383" s="80"/>
      <c r="G16383" s="93"/>
      <c r="I16383" s="45">
        <f t="shared" si="1021"/>
        <v>0</v>
      </c>
      <c r="J16383" s="45">
        <f t="shared" si="1023"/>
        <v>13.945141504926658</v>
      </c>
      <c r="K16383" s="39" t="e">
        <f t="shared" si="1020"/>
        <v>#DIV/0!</v>
      </c>
      <c r="L16383" s="46">
        <f>J16383/Eingaben!$D$29</f>
        <v>0.95777899945930856</v>
      </c>
      <c r="M16383" s="44" t="e">
        <f>K16383/Eingaben!$D$8</f>
        <v>#DIV/0!</v>
      </c>
      <c r="N16383" s="46">
        <f>ABS(B16383-C16383)/Eingaben!$D$8</f>
        <v>0</v>
      </c>
      <c r="O16383" s="44"/>
      <c r="P16383">
        <f>D16383/3600000*G16383*100*100/Eingaben!$D$39*(A16383-A16382)/3600</f>
        <v>0</v>
      </c>
      <c r="R16383" s="91" t="e">
        <f>('Dichte Wasser'!$B$4*AVERAGE(B16383:C16383)^3+'Dichte Wasser'!$B$3*AVERAGE(B16383:C16383)^2+'Dichte Wasser'!$B$2*AVERAGE(B16383:C16383)+'Dichte Wasser'!$B$1)/1000</f>
        <v>#DIV/0!</v>
      </c>
      <c r="S16383" s="92" t="e">
        <f t="shared" si="1022"/>
        <v>#DIV/0!</v>
      </c>
    </row>
    <row r="16384" spans="1:19" x14ac:dyDescent="0.25">
      <c r="A16384" s="69"/>
      <c r="B16384" s="72"/>
      <c r="C16384" s="72"/>
      <c r="D16384" s="80"/>
      <c r="G16384" s="93"/>
      <c r="I16384" s="45">
        <f t="shared" si="1021"/>
        <v>0</v>
      </c>
      <c r="J16384" s="45">
        <f t="shared" si="1023"/>
        <v>13.945141504926658</v>
      </c>
      <c r="K16384" s="39" t="e">
        <f t="shared" si="1020"/>
        <v>#DIV/0!</v>
      </c>
      <c r="L16384" s="46">
        <f>J16384/Eingaben!$D$29</f>
        <v>0.95777899945930856</v>
      </c>
      <c r="M16384" s="44" t="e">
        <f>K16384/Eingaben!$D$8</f>
        <v>#DIV/0!</v>
      </c>
      <c r="N16384" s="46">
        <f>ABS(B16384-C16384)/Eingaben!$D$8</f>
        <v>0</v>
      </c>
      <c r="O16384" s="44"/>
      <c r="P16384">
        <f>D16384/3600000*G16384*100*100/Eingaben!$D$39*(A16384-A16383)/3600</f>
        <v>0</v>
      </c>
      <c r="R16384" s="91" t="e">
        <f>('Dichte Wasser'!$B$4*AVERAGE(B16384:C16384)^3+'Dichte Wasser'!$B$3*AVERAGE(B16384:C16384)^2+'Dichte Wasser'!$B$2*AVERAGE(B16384:C16384)+'Dichte Wasser'!$B$1)/1000</f>
        <v>#DIV/0!</v>
      </c>
      <c r="S16384" s="92" t="e">
        <f t="shared" si="1022"/>
        <v>#DIV/0!</v>
      </c>
    </row>
    <row r="16385" spans="1:19" x14ac:dyDescent="0.25">
      <c r="A16385" s="69"/>
      <c r="B16385" s="72"/>
      <c r="C16385" s="72"/>
      <c r="D16385" s="80"/>
      <c r="G16385" s="93"/>
      <c r="I16385" s="45">
        <f t="shared" si="1021"/>
        <v>0</v>
      </c>
      <c r="J16385" s="45">
        <f t="shared" si="1023"/>
        <v>13.945141504926658</v>
      </c>
      <c r="K16385" s="39" t="e">
        <f t="shared" si="1020"/>
        <v>#DIV/0!</v>
      </c>
      <c r="L16385" s="46">
        <f>J16385/Eingaben!$D$29</f>
        <v>0.95777899945930856</v>
      </c>
      <c r="M16385" s="44" t="e">
        <f>K16385/Eingaben!$D$8</f>
        <v>#DIV/0!</v>
      </c>
      <c r="N16385" s="46">
        <f>ABS(B16385-C16385)/Eingaben!$D$8</f>
        <v>0</v>
      </c>
      <c r="O16385" s="44"/>
      <c r="P16385">
        <f>D16385/3600000*G16385*100*100/Eingaben!$D$39*(A16385-A16384)/3600</f>
        <v>0</v>
      </c>
      <c r="R16385" s="91" t="e">
        <f>('Dichte Wasser'!$B$4*AVERAGE(B16385:C16385)^3+'Dichte Wasser'!$B$3*AVERAGE(B16385:C16385)^2+'Dichte Wasser'!$B$2*AVERAGE(B16385:C16385)+'Dichte Wasser'!$B$1)/1000</f>
        <v>#DIV/0!</v>
      </c>
      <c r="S16385" s="92" t="e">
        <f t="shared" si="1022"/>
        <v>#DIV/0!</v>
      </c>
    </row>
    <row r="16386" spans="1:19" x14ac:dyDescent="0.25">
      <c r="A16386" s="69"/>
      <c r="B16386" s="72"/>
      <c r="C16386" s="72"/>
      <c r="D16386" s="80"/>
      <c r="G16386" s="93"/>
      <c r="I16386" s="45">
        <f t="shared" si="1021"/>
        <v>0</v>
      </c>
      <c r="J16386" s="45">
        <f t="shared" si="1023"/>
        <v>13.945141504926658</v>
      </c>
      <c r="K16386" s="39" t="e">
        <f t="shared" si="1020"/>
        <v>#DIV/0!</v>
      </c>
      <c r="L16386" s="46">
        <f>J16386/Eingaben!$D$29</f>
        <v>0.95777899945930856</v>
      </c>
      <c r="M16386" s="44" t="e">
        <f>K16386/Eingaben!$D$8</f>
        <v>#DIV/0!</v>
      </c>
      <c r="N16386" s="46">
        <f>ABS(B16386-C16386)/Eingaben!$D$8</f>
        <v>0</v>
      </c>
      <c r="O16386" s="44"/>
      <c r="P16386">
        <f>D16386/3600000*G16386*100*100/Eingaben!$D$39*(A16386-A16385)/3600</f>
        <v>0</v>
      </c>
      <c r="R16386" s="91" t="e">
        <f>('Dichte Wasser'!$B$4*AVERAGE(B16386:C16386)^3+'Dichte Wasser'!$B$3*AVERAGE(B16386:C16386)^2+'Dichte Wasser'!$B$2*AVERAGE(B16386:C16386)+'Dichte Wasser'!$B$1)/1000</f>
        <v>#DIV/0!</v>
      </c>
      <c r="S16386" s="92" t="e">
        <f t="shared" si="1022"/>
        <v>#DIV/0!</v>
      </c>
    </row>
    <row r="16387" spans="1:19" x14ac:dyDescent="0.25">
      <c r="A16387" s="69"/>
      <c r="B16387" s="72"/>
      <c r="C16387" s="72"/>
      <c r="D16387" s="80"/>
      <c r="G16387" s="93"/>
      <c r="I16387" s="45">
        <f t="shared" si="1021"/>
        <v>0</v>
      </c>
      <c r="J16387" s="45">
        <f t="shared" si="1023"/>
        <v>13.945141504926658</v>
      </c>
      <c r="K16387" s="39" t="e">
        <f t="shared" si="1020"/>
        <v>#DIV/0!</v>
      </c>
      <c r="L16387" s="46">
        <f>J16387/Eingaben!$D$29</f>
        <v>0.95777899945930856</v>
      </c>
      <c r="M16387" s="44" t="e">
        <f>K16387/Eingaben!$D$8</f>
        <v>#DIV/0!</v>
      </c>
      <c r="N16387" s="46">
        <f>ABS(B16387-C16387)/Eingaben!$D$8</f>
        <v>0</v>
      </c>
      <c r="O16387" s="44"/>
      <c r="P16387">
        <f>D16387/3600000*G16387*100*100/Eingaben!$D$39*(A16387-A16386)/3600</f>
        <v>0</v>
      </c>
      <c r="R16387" s="91" t="e">
        <f>('Dichte Wasser'!$B$4*AVERAGE(B16387:C16387)^3+'Dichte Wasser'!$B$3*AVERAGE(B16387:C16387)^2+'Dichte Wasser'!$B$2*AVERAGE(B16387:C16387)+'Dichte Wasser'!$B$1)/1000</f>
        <v>#DIV/0!</v>
      </c>
      <c r="S16387" s="92" t="e">
        <f t="shared" si="1022"/>
        <v>#DIV/0!</v>
      </c>
    </row>
    <row r="16388" spans="1:19" x14ac:dyDescent="0.25">
      <c r="A16388" s="69"/>
      <c r="B16388" s="72"/>
      <c r="C16388" s="72"/>
      <c r="D16388" s="80"/>
      <c r="G16388" s="93"/>
      <c r="I16388" s="45">
        <f t="shared" si="1021"/>
        <v>0</v>
      </c>
      <c r="J16388" s="45">
        <f t="shared" si="1023"/>
        <v>13.945141504926658</v>
      </c>
      <c r="K16388" s="39" t="e">
        <f t="shared" si="1020"/>
        <v>#DIV/0!</v>
      </c>
      <c r="L16388" s="46">
        <f>J16388/Eingaben!$D$29</f>
        <v>0.95777899945930856</v>
      </c>
      <c r="M16388" s="44" t="e">
        <f>K16388/Eingaben!$D$8</f>
        <v>#DIV/0!</v>
      </c>
      <c r="N16388" s="46">
        <f>ABS(B16388-C16388)/Eingaben!$D$8</f>
        <v>0</v>
      </c>
      <c r="O16388" s="44"/>
      <c r="P16388">
        <f>D16388/3600000*G16388*100*100/Eingaben!$D$39*(A16388-A16387)/3600</f>
        <v>0</v>
      </c>
      <c r="R16388" s="91" t="e">
        <f>('Dichte Wasser'!$B$4*AVERAGE(B16388:C16388)^3+'Dichte Wasser'!$B$3*AVERAGE(B16388:C16388)^2+'Dichte Wasser'!$B$2*AVERAGE(B16388:C16388)+'Dichte Wasser'!$B$1)/1000</f>
        <v>#DIV/0!</v>
      </c>
      <c r="S16388" s="92" t="e">
        <f t="shared" si="1022"/>
        <v>#DIV/0!</v>
      </c>
    </row>
    <row r="16389" spans="1:19" x14ac:dyDescent="0.25">
      <c r="A16389" s="69"/>
      <c r="B16389" s="72"/>
      <c r="C16389" s="72"/>
      <c r="D16389" s="80"/>
      <c r="G16389" s="93"/>
      <c r="I16389" s="45">
        <f t="shared" si="1021"/>
        <v>0</v>
      </c>
      <c r="J16389" s="45">
        <f t="shared" si="1023"/>
        <v>13.945141504926658</v>
      </c>
      <c r="K16389" s="39" t="e">
        <f t="shared" ref="K16389:K16452" si="1024">I16389/((A16389-A16388)/3600)</f>
        <v>#DIV/0!</v>
      </c>
      <c r="L16389" s="46">
        <f>J16389/Eingaben!$D$29</f>
        <v>0.95777899945930856</v>
      </c>
      <c r="M16389" s="44" t="e">
        <f>K16389/Eingaben!$D$8</f>
        <v>#DIV/0!</v>
      </c>
      <c r="N16389" s="46">
        <f>ABS(B16389-C16389)/Eingaben!$D$8</f>
        <v>0</v>
      </c>
      <c r="O16389" s="44"/>
      <c r="P16389">
        <f>D16389/3600000*G16389*100*100/Eingaben!$D$39*(A16389-A16388)/3600</f>
        <v>0</v>
      </c>
      <c r="R16389" s="91" t="e">
        <f>('Dichte Wasser'!$B$4*AVERAGE(B16389:C16389)^3+'Dichte Wasser'!$B$3*AVERAGE(B16389:C16389)^2+'Dichte Wasser'!$B$2*AVERAGE(B16389:C16389)+'Dichte Wasser'!$B$1)/1000</f>
        <v>#DIV/0!</v>
      </c>
      <c r="S16389" s="92" t="e">
        <f t="shared" si="1022"/>
        <v>#DIV/0!</v>
      </c>
    </row>
    <row r="16390" spans="1:19" x14ac:dyDescent="0.25">
      <c r="A16390" s="69"/>
      <c r="B16390" s="72"/>
      <c r="C16390" s="72"/>
      <c r="D16390" s="80"/>
      <c r="G16390" s="93"/>
      <c r="I16390" s="45">
        <f t="shared" ref="I16390:I16453" si="1025">IF(D16390&gt;0,D16390/3600*R16390*(A16390-A16389)*S16390*(B16390-C16390)/3600,0)</f>
        <v>0</v>
      </c>
      <c r="J16390" s="45">
        <f t="shared" si="1023"/>
        <v>13.945141504926658</v>
      </c>
      <c r="K16390" s="39" t="e">
        <f t="shared" si="1024"/>
        <v>#DIV/0!</v>
      </c>
      <c r="L16390" s="46">
        <f>J16390/Eingaben!$D$29</f>
        <v>0.95777899945930856</v>
      </c>
      <c r="M16390" s="44" t="e">
        <f>K16390/Eingaben!$D$8</f>
        <v>#DIV/0!</v>
      </c>
      <c r="N16390" s="46">
        <f>ABS(B16390-C16390)/Eingaben!$D$8</f>
        <v>0</v>
      </c>
      <c r="O16390" s="44"/>
      <c r="P16390">
        <f>D16390/3600000*G16390*100*100/Eingaben!$D$39*(A16390-A16389)/3600</f>
        <v>0</v>
      </c>
      <c r="R16390" s="91" t="e">
        <f>('Dichte Wasser'!$B$4*AVERAGE(B16390:C16390)^3+'Dichte Wasser'!$B$3*AVERAGE(B16390:C16390)^2+'Dichte Wasser'!$B$2*AVERAGE(B16390:C16390)+'Dichte Wasser'!$B$1)/1000</f>
        <v>#DIV/0!</v>
      </c>
      <c r="S16390" s="92" t="e">
        <f t="shared" ref="S16390:S16453" si="1026" xml:space="preserve">  0.0000000024*AVERAGE(B16390:C16390)^4 - 0.0000005979*AVERAGE(B16390:C16390)^3 + 0.0000621355*AVERAGE(B16390:C16390)^2 - 0.0026683907*AVERAGE(B16390:C16390) + 4.2176232303</f>
        <v>#DIV/0!</v>
      </c>
    </row>
    <row r="16391" spans="1:19" x14ac:dyDescent="0.25">
      <c r="A16391" s="69"/>
      <c r="B16391" s="72"/>
      <c r="C16391" s="72"/>
      <c r="D16391" s="80"/>
      <c r="G16391" s="93"/>
      <c r="I16391" s="45">
        <f t="shared" si="1025"/>
        <v>0</v>
      </c>
      <c r="J16391" s="45">
        <f t="shared" ref="J16391:J16454" si="1027">J16390+I16391</f>
        <v>13.945141504926658</v>
      </c>
      <c r="K16391" s="39" t="e">
        <f t="shared" si="1024"/>
        <v>#DIV/0!</v>
      </c>
      <c r="L16391" s="46">
        <f>J16391/Eingaben!$D$29</f>
        <v>0.95777899945930856</v>
      </c>
      <c r="M16391" s="44" t="e">
        <f>K16391/Eingaben!$D$8</f>
        <v>#DIV/0!</v>
      </c>
      <c r="N16391" s="46">
        <f>ABS(B16391-C16391)/Eingaben!$D$8</f>
        <v>0</v>
      </c>
      <c r="O16391" s="44"/>
      <c r="P16391">
        <f>D16391/3600000*G16391*100*100/Eingaben!$D$39*(A16391-A16390)/3600</f>
        <v>0</v>
      </c>
      <c r="R16391" s="91" t="e">
        <f>('Dichte Wasser'!$B$4*AVERAGE(B16391:C16391)^3+'Dichte Wasser'!$B$3*AVERAGE(B16391:C16391)^2+'Dichte Wasser'!$B$2*AVERAGE(B16391:C16391)+'Dichte Wasser'!$B$1)/1000</f>
        <v>#DIV/0!</v>
      </c>
      <c r="S16391" s="92" t="e">
        <f t="shared" si="1026"/>
        <v>#DIV/0!</v>
      </c>
    </row>
    <row r="16392" spans="1:19" x14ac:dyDescent="0.25">
      <c r="A16392" s="69"/>
      <c r="B16392" s="72"/>
      <c r="C16392" s="72"/>
      <c r="D16392" s="80"/>
      <c r="G16392" s="93"/>
      <c r="I16392" s="45">
        <f t="shared" si="1025"/>
        <v>0</v>
      </c>
      <c r="J16392" s="45">
        <f t="shared" si="1027"/>
        <v>13.945141504926658</v>
      </c>
      <c r="K16392" s="39" t="e">
        <f t="shared" si="1024"/>
        <v>#DIV/0!</v>
      </c>
      <c r="L16392" s="46">
        <f>J16392/Eingaben!$D$29</f>
        <v>0.95777899945930856</v>
      </c>
      <c r="M16392" s="44" t="e">
        <f>K16392/Eingaben!$D$8</f>
        <v>#DIV/0!</v>
      </c>
      <c r="N16392" s="46">
        <f>ABS(B16392-C16392)/Eingaben!$D$8</f>
        <v>0</v>
      </c>
      <c r="O16392" s="44"/>
      <c r="P16392">
        <f>D16392/3600000*G16392*100*100/Eingaben!$D$39*(A16392-A16391)/3600</f>
        <v>0</v>
      </c>
      <c r="R16392" s="91" t="e">
        <f>('Dichte Wasser'!$B$4*AVERAGE(B16392:C16392)^3+'Dichte Wasser'!$B$3*AVERAGE(B16392:C16392)^2+'Dichte Wasser'!$B$2*AVERAGE(B16392:C16392)+'Dichte Wasser'!$B$1)/1000</f>
        <v>#DIV/0!</v>
      </c>
      <c r="S16392" s="92" t="e">
        <f t="shared" si="1026"/>
        <v>#DIV/0!</v>
      </c>
    </row>
    <row r="16393" spans="1:19" x14ac:dyDescent="0.25">
      <c r="A16393" s="69"/>
      <c r="B16393" s="72"/>
      <c r="C16393" s="72"/>
      <c r="D16393" s="80"/>
      <c r="G16393" s="93"/>
      <c r="I16393" s="45">
        <f t="shared" si="1025"/>
        <v>0</v>
      </c>
      <c r="J16393" s="45">
        <f t="shared" si="1027"/>
        <v>13.945141504926658</v>
      </c>
      <c r="K16393" s="39" t="e">
        <f t="shared" si="1024"/>
        <v>#DIV/0!</v>
      </c>
      <c r="L16393" s="46">
        <f>J16393/Eingaben!$D$29</f>
        <v>0.95777899945930856</v>
      </c>
      <c r="M16393" s="44" t="e">
        <f>K16393/Eingaben!$D$8</f>
        <v>#DIV/0!</v>
      </c>
      <c r="N16393" s="46">
        <f>ABS(B16393-C16393)/Eingaben!$D$8</f>
        <v>0</v>
      </c>
      <c r="O16393" s="44"/>
      <c r="P16393">
        <f>D16393/3600000*G16393*100*100/Eingaben!$D$39*(A16393-A16392)/3600</f>
        <v>0</v>
      </c>
      <c r="R16393" s="91" t="e">
        <f>('Dichte Wasser'!$B$4*AVERAGE(B16393:C16393)^3+'Dichte Wasser'!$B$3*AVERAGE(B16393:C16393)^2+'Dichte Wasser'!$B$2*AVERAGE(B16393:C16393)+'Dichte Wasser'!$B$1)/1000</f>
        <v>#DIV/0!</v>
      </c>
      <c r="S16393" s="92" t="e">
        <f t="shared" si="1026"/>
        <v>#DIV/0!</v>
      </c>
    </row>
    <row r="16394" spans="1:19" x14ac:dyDescent="0.25">
      <c r="A16394" s="69"/>
      <c r="B16394" s="72"/>
      <c r="C16394" s="72"/>
      <c r="D16394" s="80"/>
      <c r="G16394" s="93"/>
      <c r="I16394" s="45">
        <f t="shared" si="1025"/>
        <v>0</v>
      </c>
      <c r="J16394" s="45">
        <f t="shared" si="1027"/>
        <v>13.945141504926658</v>
      </c>
      <c r="K16394" s="39" t="e">
        <f t="shared" si="1024"/>
        <v>#DIV/0!</v>
      </c>
      <c r="L16394" s="46">
        <f>J16394/Eingaben!$D$29</f>
        <v>0.95777899945930856</v>
      </c>
      <c r="M16394" s="44" t="e">
        <f>K16394/Eingaben!$D$8</f>
        <v>#DIV/0!</v>
      </c>
      <c r="N16394" s="46">
        <f>ABS(B16394-C16394)/Eingaben!$D$8</f>
        <v>0</v>
      </c>
      <c r="O16394" s="44"/>
      <c r="P16394">
        <f>D16394/3600000*G16394*100*100/Eingaben!$D$39*(A16394-A16393)/3600</f>
        <v>0</v>
      </c>
      <c r="R16394" s="91" t="e">
        <f>('Dichte Wasser'!$B$4*AVERAGE(B16394:C16394)^3+'Dichte Wasser'!$B$3*AVERAGE(B16394:C16394)^2+'Dichte Wasser'!$B$2*AVERAGE(B16394:C16394)+'Dichte Wasser'!$B$1)/1000</f>
        <v>#DIV/0!</v>
      </c>
      <c r="S16394" s="92" t="e">
        <f t="shared" si="1026"/>
        <v>#DIV/0!</v>
      </c>
    </row>
    <row r="16395" spans="1:19" x14ac:dyDescent="0.25">
      <c r="A16395" s="69"/>
      <c r="B16395" s="72"/>
      <c r="C16395" s="72"/>
      <c r="D16395" s="80"/>
      <c r="G16395" s="93"/>
      <c r="I16395" s="45">
        <f t="shared" si="1025"/>
        <v>0</v>
      </c>
      <c r="J16395" s="45">
        <f t="shared" si="1027"/>
        <v>13.945141504926658</v>
      </c>
      <c r="K16395" s="39" t="e">
        <f t="shared" si="1024"/>
        <v>#DIV/0!</v>
      </c>
      <c r="L16395" s="46">
        <f>J16395/Eingaben!$D$29</f>
        <v>0.95777899945930856</v>
      </c>
      <c r="M16395" s="44" t="e">
        <f>K16395/Eingaben!$D$8</f>
        <v>#DIV/0!</v>
      </c>
      <c r="N16395" s="46">
        <f>ABS(B16395-C16395)/Eingaben!$D$8</f>
        <v>0</v>
      </c>
      <c r="O16395" s="44"/>
      <c r="P16395">
        <f>D16395/3600000*G16395*100*100/Eingaben!$D$39*(A16395-A16394)/3600</f>
        <v>0</v>
      </c>
      <c r="R16395" s="91" t="e">
        <f>('Dichte Wasser'!$B$4*AVERAGE(B16395:C16395)^3+'Dichte Wasser'!$B$3*AVERAGE(B16395:C16395)^2+'Dichte Wasser'!$B$2*AVERAGE(B16395:C16395)+'Dichte Wasser'!$B$1)/1000</f>
        <v>#DIV/0!</v>
      </c>
      <c r="S16395" s="92" t="e">
        <f t="shared" si="1026"/>
        <v>#DIV/0!</v>
      </c>
    </row>
    <row r="16396" spans="1:19" x14ac:dyDescent="0.25">
      <c r="A16396" s="69"/>
      <c r="B16396" s="72"/>
      <c r="C16396" s="72"/>
      <c r="D16396" s="80"/>
      <c r="G16396" s="93"/>
      <c r="I16396" s="45">
        <f t="shared" si="1025"/>
        <v>0</v>
      </c>
      <c r="J16396" s="45">
        <f t="shared" si="1027"/>
        <v>13.945141504926658</v>
      </c>
      <c r="K16396" s="39" t="e">
        <f t="shared" si="1024"/>
        <v>#DIV/0!</v>
      </c>
      <c r="L16396" s="46">
        <f>J16396/Eingaben!$D$29</f>
        <v>0.95777899945930856</v>
      </c>
      <c r="M16396" s="44" t="e">
        <f>K16396/Eingaben!$D$8</f>
        <v>#DIV/0!</v>
      </c>
      <c r="N16396" s="46">
        <f>ABS(B16396-C16396)/Eingaben!$D$8</f>
        <v>0</v>
      </c>
      <c r="O16396" s="44"/>
      <c r="P16396">
        <f>D16396/3600000*G16396*100*100/Eingaben!$D$39*(A16396-A16395)/3600</f>
        <v>0</v>
      </c>
      <c r="R16396" s="91" t="e">
        <f>('Dichte Wasser'!$B$4*AVERAGE(B16396:C16396)^3+'Dichte Wasser'!$B$3*AVERAGE(B16396:C16396)^2+'Dichte Wasser'!$B$2*AVERAGE(B16396:C16396)+'Dichte Wasser'!$B$1)/1000</f>
        <v>#DIV/0!</v>
      </c>
      <c r="S16396" s="92" t="e">
        <f t="shared" si="1026"/>
        <v>#DIV/0!</v>
      </c>
    </row>
    <row r="16397" spans="1:19" x14ac:dyDescent="0.25">
      <c r="A16397" s="69"/>
      <c r="B16397" s="72"/>
      <c r="C16397" s="72"/>
      <c r="D16397" s="80"/>
      <c r="G16397" s="93"/>
      <c r="I16397" s="45">
        <f t="shared" si="1025"/>
        <v>0</v>
      </c>
      <c r="J16397" s="45">
        <f t="shared" si="1027"/>
        <v>13.945141504926658</v>
      </c>
      <c r="K16397" s="39" t="e">
        <f t="shared" si="1024"/>
        <v>#DIV/0!</v>
      </c>
      <c r="L16397" s="46">
        <f>J16397/Eingaben!$D$29</f>
        <v>0.95777899945930856</v>
      </c>
      <c r="M16397" s="44" t="e">
        <f>K16397/Eingaben!$D$8</f>
        <v>#DIV/0!</v>
      </c>
      <c r="N16397" s="46">
        <f>ABS(B16397-C16397)/Eingaben!$D$8</f>
        <v>0</v>
      </c>
      <c r="O16397" s="44"/>
      <c r="P16397">
        <f>D16397/3600000*G16397*100*100/Eingaben!$D$39*(A16397-A16396)/3600</f>
        <v>0</v>
      </c>
      <c r="R16397" s="91" t="e">
        <f>('Dichte Wasser'!$B$4*AVERAGE(B16397:C16397)^3+'Dichte Wasser'!$B$3*AVERAGE(B16397:C16397)^2+'Dichte Wasser'!$B$2*AVERAGE(B16397:C16397)+'Dichte Wasser'!$B$1)/1000</f>
        <v>#DIV/0!</v>
      </c>
      <c r="S16397" s="92" t="e">
        <f t="shared" si="1026"/>
        <v>#DIV/0!</v>
      </c>
    </row>
    <row r="16398" spans="1:19" x14ac:dyDescent="0.25">
      <c r="A16398" s="69"/>
      <c r="B16398" s="72"/>
      <c r="C16398" s="72"/>
      <c r="D16398" s="80"/>
      <c r="G16398" s="93"/>
      <c r="I16398" s="45">
        <f t="shared" si="1025"/>
        <v>0</v>
      </c>
      <c r="J16398" s="45">
        <f t="shared" si="1027"/>
        <v>13.945141504926658</v>
      </c>
      <c r="K16398" s="39" t="e">
        <f t="shared" si="1024"/>
        <v>#DIV/0!</v>
      </c>
      <c r="L16398" s="46">
        <f>J16398/Eingaben!$D$29</f>
        <v>0.95777899945930856</v>
      </c>
      <c r="M16398" s="44" t="e">
        <f>K16398/Eingaben!$D$8</f>
        <v>#DIV/0!</v>
      </c>
      <c r="N16398" s="46">
        <f>ABS(B16398-C16398)/Eingaben!$D$8</f>
        <v>0</v>
      </c>
      <c r="O16398" s="44"/>
      <c r="P16398">
        <f>D16398/3600000*G16398*100*100/Eingaben!$D$39*(A16398-A16397)/3600</f>
        <v>0</v>
      </c>
      <c r="R16398" s="91" t="e">
        <f>('Dichte Wasser'!$B$4*AVERAGE(B16398:C16398)^3+'Dichte Wasser'!$B$3*AVERAGE(B16398:C16398)^2+'Dichte Wasser'!$B$2*AVERAGE(B16398:C16398)+'Dichte Wasser'!$B$1)/1000</f>
        <v>#DIV/0!</v>
      </c>
      <c r="S16398" s="92" t="e">
        <f t="shared" si="1026"/>
        <v>#DIV/0!</v>
      </c>
    </row>
    <row r="16399" spans="1:19" x14ac:dyDescent="0.25">
      <c r="A16399" s="69"/>
      <c r="B16399" s="72"/>
      <c r="C16399" s="72"/>
      <c r="D16399" s="80"/>
      <c r="G16399" s="93"/>
      <c r="I16399" s="45">
        <f t="shared" si="1025"/>
        <v>0</v>
      </c>
      <c r="J16399" s="45">
        <f t="shared" si="1027"/>
        <v>13.945141504926658</v>
      </c>
      <c r="K16399" s="39" t="e">
        <f t="shared" si="1024"/>
        <v>#DIV/0!</v>
      </c>
      <c r="L16399" s="46">
        <f>J16399/Eingaben!$D$29</f>
        <v>0.95777899945930856</v>
      </c>
      <c r="M16399" s="44" t="e">
        <f>K16399/Eingaben!$D$8</f>
        <v>#DIV/0!</v>
      </c>
      <c r="N16399" s="46">
        <f>ABS(B16399-C16399)/Eingaben!$D$8</f>
        <v>0</v>
      </c>
      <c r="O16399" s="44"/>
      <c r="P16399">
        <f>D16399/3600000*G16399*100*100/Eingaben!$D$39*(A16399-A16398)/3600</f>
        <v>0</v>
      </c>
      <c r="R16399" s="91" t="e">
        <f>('Dichte Wasser'!$B$4*AVERAGE(B16399:C16399)^3+'Dichte Wasser'!$B$3*AVERAGE(B16399:C16399)^2+'Dichte Wasser'!$B$2*AVERAGE(B16399:C16399)+'Dichte Wasser'!$B$1)/1000</f>
        <v>#DIV/0!</v>
      </c>
      <c r="S16399" s="92" t="e">
        <f t="shared" si="1026"/>
        <v>#DIV/0!</v>
      </c>
    </row>
    <row r="16400" spans="1:19" x14ac:dyDescent="0.25">
      <c r="A16400" s="69"/>
      <c r="B16400" s="72"/>
      <c r="C16400" s="72"/>
      <c r="D16400" s="80"/>
      <c r="G16400" s="93"/>
      <c r="I16400" s="45">
        <f t="shared" si="1025"/>
        <v>0</v>
      </c>
      <c r="J16400" s="45">
        <f t="shared" si="1027"/>
        <v>13.945141504926658</v>
      </c>
      <c r="K16400" s="39" t="e">
        <f t="shared" si="1024"/>
        <v>#DIV/0!</v>
      </c>
      <c r="L16400" s="46">
        <f>J16400/Eingaben!$D$29</f>
        <v>0.95777899945930856</v>
      </c>
      <c r="M16400" s="44" t="e">
        <f>K16400/Eingaben!$D$8</f>
        <v>#DIV/0!</v>
      </c>
      <c r="N16400" s="46">
        <f>ABS(B16400-C16400)/Eingaben!$D$8</f>
        <v>0</v>
      </c>
      <c r="O16400" s="44"/>
      <c r="P16400">
        <f>D16400/3600000*G16400*100*100/Eingaben!$D$39*(A16400-A16399)/3600</f>
        <v>0</v>
      </c>
      <c r="R16400" s="91" t="e">
        <f>('Dichte Wasser'!$B$4*AVERAGE(B16400:C16400)^3+'Dichte Wasser'!$B$3*AVERAGE(B16400:C16400)^2+'Dichte Wasser'!$B$2*AVERAGE(B16400:C16400)+'Dichte Wasser'!$B$1)/1000</f>
        <v>#DIV/0!</v>
      </c>
      <c r="S16400" s="92" t="e">
        <f t="shared" si="1026"/>
        <v>#DIV/0!</v>
      </c>
    </row>
    <row r="16401" spans="1:19" x14ac:dyDescent="0.25">
      <c r="A16401" s="69"/>
      <c r="B16401" s="72"/>
      <c r="C16401" s="72"/>
      <c r="D16401" s="80"/>
      <c r="G16401" s="93"/>
      <c r="I16401" s="45">
        <f t="shared" si="1025"/>
        <v>0</v>
      </c>
      <c r="J16401" s="45">
        <f t="shared" si="1027"/>
        <v>13.945141504926658</v>
      </c>
      <c r="K16401" s="39" t="e">
        <f t="shared" si="1024"/>
        <v>#DIV/0!</v>
      </c>
      <c r="L16401" s="46">
        <f>J16401/Eingaben!$D$29</f>
        <v>0.95777899945930856</v>
      </c>
      <c r="M16401" s="44" t="e">
        <f>K16401/Eingaben!$D$8</f>
        <v>#DIV/0!</v>
      </c>
      <c r="N16401" s="46">
        <f>ABS(B16401-C16401)/Eingaben!$D$8</f>
        <v>0</v>
      </c>
      <c r="O16401" s="44"/>
      <c r="P16401">
        <f>D16401/3600000*G16401*100*100/Eingaben!$D$39*(A16401-A16400)/3600</f>
        <v>0</v>
      </c>
      <c r="R16401" s="91" t="e">
        <f>('Dichte Wasser'!$B$4*AVERAGE(B16401:C16401)^3+'Dichte Wasser'!$B$3*AVERAGE(B16401:C16401)^2+'Dichte Wasser'!$B$2*AVERAGE(B16401:C16401)+'Dichte Wasser'!$B$1)/1000</f>
        <v>#DIV/0!</v>
      </c>
      <c r="S16401" s="92" t="e">
        <f t="shared" si="1026"/>
        <v>#DIV/0!</v>
      </c>
    </row>
    <row r="16402" spans="1:19" x14ac:dyDescent="0.25">
      <c r="A16402" s="69"/>
      <c r="B16402" s="72"/>
      <c r="C16402" s="72"/>
      <c r="D16402" s="80"/>
      <c r="G16402" s="93"/>
      <c r="I16402" s="45">
        <f t="shared" si="1025"/>
        <v>0</v>
      </c>
      <c r="J16402" s="45">
        <f t="shared" si="1027"/>
        <v>13.945141504926658</v>
      </c>
      <c r="K16402" s="39" t="e">
        <f t="shared" si="1024"/>
        <v>#DIV/0!</v>
      </c>
      <c r="L16402" s="46">
        <f>J16402/Eingaben!$D$29</f>
        <v>0.95777899945930856</v>
      </c>
      <c r="M16402" s="44" t="e">
        <f>K16402/Eingaben!$D$8</f>
        <v>#DIV/0!</v>
      </c>
      <c r="N16402" s="46">
        <f>ABS(B16402-C16402)/Eingaben!$D$8</f>
        <v>0</v>
      </c>
      <c r="O16402" s="44"/>
      <c r="P16402">
        <f>D16402/3600000*G16402*100*100/Eingaben!$D$39*(A16402-A16401)/3600</f>
        <v>0</v>
      </c>
      <c r="R16402" s="91" t="e">
        <f>('Dichte Wasser'!$B$4*AVERAGE(B16402:C16402)^3+'Dichte Wasser'!$B$3*AVERAGE(B16402:C16402)^2+'Dichte Wasser'!$B$2*AVERAGE(B16402:C16402)+'Dichte Wasser'!$B$1)/1000</f>
        <v>#DIV/0!</v>
      </c>
      <c r="S16402" s="92" t="e">
        <f t="shared" si="1026"/>
        <v>#DIV/0!</v>
      </c>
    </row>
    <row r="16403" spans="1:19" x14ac:dyDescent="0.25">
      <c r="A16403" s="69"/>
      <c r="B16403" s="72"/>
      <c r="C16403" s="72"/>
      <c r="D16403" s="80"/>
      <c r="G16403" s="93"/>
      <c r="I16403" s="45">
        <f t="shared" si="1025"/>
        <v>0</v>
      </c>
      <c r="J16403" s="45">
        <f t="shared" si="1027"/>
        <v>13.945141504926658</v>
      </c>
      <c r="K16403" s="39" t="e">
        <f t="shared" si="1024"/>
        <v>#DIV/0!</v>
      </c>
      <c r="L16403" s="46">
        <f>J16403/Eingaben!$D$29</f>
        <v>0.95777899945930856</v>
      </c>
      <c r="M16403" s="44" t="e">
        <f>K16403/Eingaben!$D$8</f>
        <v>#DIV/0!</v>
      </c>
      <c r="N16403" s="46">
        <f>ABS(B16403-C16403)/Eingaben!$D$8</f>
        <v>0</v>
      </c>
      <c r="O16403" s="44"/>
      <c r="P16403">
        <f>D16403/3600000*G16403*100*100/Eingaben!$D$39*(A16403-A16402)/3600</f>
        <v>0</v>
      </c>
      <c r="R16403" s="91" t="e">
        <f>('Dichte Wasser'!$B$4*AVERAGE(B16403:C16403)^3+'Dichte Wasser'!$B$3*AVERAGE(B16403:C16403)^2+'Dichte Wasser'!$B$2*AVERAGE(B16403:C16403)+'Dichte Wasser'!$B$1)/1000</f>
        <v>#DIV/0!</v>
      </c>
      <c r="S16403" s="92" t="e">
        <f t="shared" si="1026"/>
        <v>#DIV/0!</v>
      </c>
    </row>
    <row r="16404" spans="1:19" x14ac:dyDescent="0.25">
      <c r="A16404" s="69"/>
      <c r="B16404" s="72"/>
      <c r="C16404" s="72"/>
      <c r="D16404" s="80"/>
      <c r="G16404" s="93"/>
      <c r="I16404" s="45">
        <f t="shared" si="1025"/>
        <v>0</v>
      </c>
      <c r="J16404" s="45">
        <f t="shared" si="1027"/>
        <v>13.945141504926658</v>
      </c>
      <c r="K16404" s="39" t="e">
        <f t="shared" si="1024"/>
        <v>#DIV/0!</v>
      </c>
      <c r="L16404" s="46">
        <f>J16404/Eingaben!$D$29</f>
        <v>0.95777899945930856</v>
      </c>
      <c r="M16404" s="44" t="e">
        <f>K16404/Eingaben!$D$8</f>
        <v>#DIV/0!</v>
      </c>
      <c r="N16404" s="46">
        <f>ABS(B16404-C16404)/Eingaben!$D$8</f>
        <v>0</v>
      </c>
      <c r="O16404" s="44"/>
      <c r="P16404">
        <f>D16404/3600000*G16404*100*100/Eingaben!$D$39*(A16404-A16403)/3600</f>
        <v>0</v>
      </c>
      <c r="R16404" s="91" t="e">
        <f>('Dichte Wasser'!$B$4*AVERAGE(B16404:C16404)^3+'Dichte Wasser'!$B$3*AVERAGE(B16404:C16404)^2+'Dichte Wasser'!$B$2*AVERAGE(B16404:C16404)+'Dichte Wasser'!$B$1)/1000</f>
        <v>#DIV/0!</v>
      </c>
      <c r="S16404" s="92" t="e">
        <f t="shared" si="1026"/>
        <v>#DIV/0!</v>
      </c>
    </row>
    <row r="16405" spans="1:19" x14ac:dyDescent="0.25">
      <c r="A16405" s="69"/>
      <c r="B16405" s="72"/>
      <c r="C16405" s="72"/>
      <c r="D16405" s="80"/>
      <c r="G16405" s="93"/>
      <c r="I16405" s="45">
        <f t="shared" si="1025"/>
        <v>0</v>
      </c>
      <c r="J16405" s="45">
        <f t="shared" si="1027"/>
        <v>13.945141504926658</v>
      </c>
      <c r="K16405" s="39" t="e">
        <f t="shared" si="1024"/>
        <v>#DIV/0!</v>
      </c>
      <c r="L16405" s="46">
        <f>J16405/Eingaben!$D$29</f>
        <v>0.95777899945930856</v>
      </c>
      <c r="M16405" s="44" t="e">
        <f>K16405/Eingaben!$D$8</f>
        <v>#DIV/0!</v>
      </c>
      <c r="N16405" s="46">
        <f>ABS(B16405-C16405)/Eingaben!$D$8</f>
        <v>0</v>
      </c>
      <c r="O16405" s="44"/>
      <c r="P16405">
        <f>D16405/3600000*G16405*100*100/Eingaben!$D$39*(A16405-A16404)/3600</f>
        <v>0</v>
      </c>
      <c r="R16405" s="91" t="e">
        <f>('Dichte Wasser'!$B$4*AVERAGE(B16405:C16405)^3+'Dichte Wasser'!$B$3*AVERAGE(B16405:C16405)^2+'Dichte Wasser'!$B$2*AVERAGE(B16405:C16405)+'Dichte Wasser'!$B$1)/1000</f>
        <v>#DIV/0!</v>
      </c>
      <c r="S16405" s="92" t="e">
        <f t="shared" si="1026"/>
        <v>#DIV/0!</v>
      </c>
    </row>
    <row r="16406" spans="1:19" x14ac:dyDescent="0.25">
      <c r="A16406" s="69"/>
      <c r="B16406" s="72"/>
      <c r="C16406" s="72"/>
      <c r="D16406" s="80"/>
      <c r="G16406" s="93"/>
      <c r="I16406" s="45">
        <f t="shared" si="1025"/>
        <v>0</v>
      </c>
      <c r="J16406" s="45">
        <f t="shared" si="1027"/>
        <v>13.945141504926658</v>
      </c>
      <c r="K16406" s="39" t="e">
        <f t="shared" si="1024"/>
        <v>#DIV/0!</v>
      </c>
      <c r="L16406" s="46">
        <f>J16406/Eingaben!$D$29</f>
        <v>0.95777899945930856</v>
      </c>
      <c r="M16406" s="44" t="e">
        <f>K16406/Eingaben!$D$8</f>
        <v>#DIV/0!</v>
      </c>
      <c r="N16406" s="46">
        <f>ABS(B16406-C16406)/Eingaben!$D$8</f>
        <v>0</v>
      </c>
      <c r="O16406" s="44"/>
      <c r="P16406">
        <f>D16406/3600000*G16406*100*100/Eingaben!$D$39*(A16406-A16405)/3600</f>
        <v>0</v>
      </c>
      <c r="R16406" s="91" t="e">
        <f>('Dichte Wasser'!$B$4*AVERAGE(B16406:C16406)^3+'Dichte Wasser'!$B$3*AVERAGE(B16406:C16406)^2+'Dichte Wasser'!$B$2*AVERAGE(B16406:C16406)+'Dichte Wasser'!$B$1)/1000</f>
        <v>#DIV/0!</v>
      </c>
      <c r="S16406" s="92" t="e">
        <f t="shared" si="1026"/>
        <v>#DIV/0!</v>
      </c>
    </row>
    <row r="16407" spans="1:19" x14ac:dyDescent="0.25">
      <c r="A16407" s="69"/>
      <c r="B16407" s="72"/>
      <c r="C16407" s="72"/>
      <c r="D16407" s="80"/>
      <c r="G16407" s="93"/>
      <c r="I16407" s="45">
        <f t="shared" si="1025"/>
        <v>0</v>
      </c>
      <c r="J16407" s="45">
        <f t="shared" si="1027"/>
        <v>13.945141504926658</v>
      </c>
      <c r="K16407" s="39" t="e">
        <f t="shared" si="1024"/>
        <v>#DIV/0!</v>
      </c>
      <c r="L16407" s="46">
        <f>J16407/Eingaben!$D$29</f>
        <v>0.95777899945930856</v>
      </c>
      <c r="M16407" s="44" t="e">
        <f>K16407/Eingaben!$D$8</f>
        <v>#DIV/0!</v>
      </c>
      <c r="N16407" s="46">
        <f>ABS(B16407-C16407)/Eingaben!$D$8</f>
        <v>0</v>
      </c>
      <c r="O16407" s="44"/>
      <c r="P16407">
        <f>D16407/3600000*G16407*100*100/Eingaben!$D$39*(A16407-A16406)/3600</f>
        <v>0</v>
      </c>
      <c r="R16407" s="91" t="e">
        <f>('Dichte Wasser'!$B$4*AVERAGE(B16407:C16407)^3+'Dichte Wasser'!$B$3*AVERAGE(B16407:C16407)^2+'Dichte Wasser'!$B$2*AVERAGE(B16407:C16407)+'Dichte Wasser'!$B$1)/1000</f>
        <v>#DIV/0!</v>
      </c>
      <c r="S16407" s="92" t="e">
        <f t="shared" si="1026"/>
        <v>#DIV/0!</v>
      </c>
    </row>
    <row r="16408" spans="1:19" x14ac:dyDescent="0.25">
      <c r="A16408" s="69"/>
      <c r="B16408" s="72"/>
      <c r="C16408" s="72"/>
      <c r="D16408" s="80"/>
      <c r="G16408" s="93"/>
      <c r="I16408" s="45">
        <f t="shared" si="1025"/>
        <v>0</v>
      </c>
      <c r="J16408" s="45">
        <f t="shared" si="1027"/>
        <v>13.945141504926658</v>
      </c>
      <c r="K16408" s="39" t="e">
        <f t="shared" si="1024"/>
        <v>#DIV/0!</v>
      </c>
      <c r="L16408" s="46">
        <f>J16408/Eingaben!$D$29</f>
        <v>0.95777899945930856</v>
      </c>
      <c r="M16408" s="44" t="e">
        <f>K16408/Eingaben!$D$8</f>
        <v>#DIV/0!</v>
      </c>
      <c r="N16408" s="46">
        <f>ABS(B16408-C16408)/Eingaben!$D$8</f>
        <v>0</v>
      </c>
      <c r="O16408" s="44"/>
      <c r="P16408">
        <f>D16408/3600000*G16408*100*100/Eingaben!$D$39*(A16408-A16407)/3600</f>
        <v>0</v>
      </c>
      <c r="R16408" s="91" t="e">
        <f>('Dichte Wasser'!$B$4*AVERAGE(B16408:C16408)^3+'Dichte Wasser'!$B$3*AVERAGE(B16408:C16408)^2+'Dichte Wasser'!$B$2*AVERAGE(B16408:C16408)+'Dichte Wasser'!$B$1)/1000</f>
        <v>#DIV/0!</v>
      </c>
      <c r="S16408" s="92" t="e">
        <f t="shared" si="1026"/>
        <v>#DIV/0!</v>
      </c>
    </row>
    <row r="16409" spans="1:19" x14ac:dyDescent="0.25">
      <c r="A16409" s="69"/>
      <c r="B16409" s="72"/>
      <c r="C16409" s="72"/>
      <c r="D16409" s="80"/>
      <c r="G16409" s="93"/>
      <c r="I16409" s="45">
        <f t="shared" si="1025"/>
        <v>0</v>
      </c>
      <c r="J16409" s="45">
        <f t="shared" si="1027"/>
        <v>13.945141504926658</v>
      </c>
      <c r="K16409" s="39" t="e">
        <f t="shared" si="1024"/>
        <v>#DIV/0!</v>
      </c>
      <c r="L16409" s="46">
        <f>J16409/Eingaben!$D$29</f>
        <v>0.95777899945930856</v>
      </c>
      <c r="M16409" s="44" t="e">
        <f>K16409/Eingaben!$D$8</f>
        <v>#DIV/0!</v>
      </c>
      <c r="N16409" s="46">
        <f>ABS(B16409-C16409)/Eingaben!$D$8</f>
        <v>0</v>
      </c>
      <c r="O16409" s="44"/>
      <c r="P16409">
        <f>D16409/3600000*G16409*100*100/Eingaben!$D$39*(A16409-A16408)/3600</f>
        <v>0</v>
      </c>
      <c r="R16409" s="91" t="e">
        <f>('Dichte Wasser'!$B$4*AVERAGE(B16409:C16409)^3+'Dichte Wasser'!$B$3*AVERAGE(B16409:C16409)^2+'Dichte Wasser'!$B$2*AVERAGE(B16409:C16409)+'Dichte Wasser'!$B$1)/1000</f>
        <v>#DIV/0!</v>
      </c>
      <c r="S16409" s="92" t="e">
        <f t="shared" si="1026"/>
        <v>#DIV/0!</v>
      </c>
    </row>
    <row r="16410" spans="1:19" x14ac:dyDescent="0.25">
      <c r="A16410" s="69"/>
      <c r="B16410" s="72"/>
      <c r="C16410" s="72"/>
      <c r="D16410" s="80"/>
      <c r="G16410" s="93"/>
      <c r="I16410" s="45">
        <f t="shared" si="1025"/>
        <v>0</v>
      </c>
      <c r="J16410" s="45">
        <f t="shared" si="1027"/>
        <v>13.945141504926658</v>
      </c>
      <c r="K16410" s="39" t="e">
        <f t="shared" si="1024"/>
        <v>#DIV/0!</v>
      </c>
      <c r="L16410" s="46">
        <f>J16410/Eingaben!$D$29</f>
        <v>0.95777899945930856</v>
      </c>
      <c r="M16410" s="44" t="e">
        <f>K16410/Eingaben!$D$8</f>
        <v>#DIV/0!</v>
      </c>
      <c r="N16410" s="46">
        <f>ABS(B16410-C16410)/Eingaben!$D$8</f>
        <v>0</v>
      </c>
      <c r="O16410" s="44"/>
      <c r="P16410">
        <f>D16410/3600000*G16410*100*100/Eingaben!$D$39*(A16410-A16409)/3600</f>
        <v>0</v>
      </c>
      <c r="R16410" s="91" t="e">
        <f>('Dichte Wasser'!$B$4*AVERAGE(B16410:C16410)^3+'Dichte Wasser'!$B$3*AVERAGE(B16410:C16410)^2+'Dichte Wasser'!$B$2*AVERAGE(B16410:C16410)+'Dichte Wasser'!$B$1)/1000</f>
        <v>#DIV/0!</v>
      </c>
      <c r="S16410" s="92" t="e">
        <f t="shared" si="1026"/>
        <v>#DIV/0!</v>
      </c>
    </row>
    <row r="16411" spans="1:19" x14ac:dyDescent="0.25">
      <c r="A16411" s="69"/>
      <c r="B16411" s="72"/>
      <c r="C16411" s="72"/>
      <c r="D16411" s="80"/>
      <c r="G16411" s="93"/>
      <c r="I16411" s="45">
        <f t="shared" si="1025"/>
        <v>0</v>
      </c>
      <c r="J16411" s="45">
        <f t="shared" si="1027"/>
        <v>13.945141504926658</v>
      </c>
      <c r="K16411" s="39" t="e">
        <f t="shared" si="1024"/>
        <v>#DIV/0!</v>
      </c>
      <c r="L16411" s="46">
        <f>J16411/Eingaben!$D$29</f>
        <v>0.95777899945930856</v>
      </c>
      <c r="M16411" s="44" t="e">
        <f>K16411/Eingaben!$D$8</f>
        <v>#DIV/0!</v>
      </c>
      <c r="N16411" s="46">
        <f>ABS(B16411-C16411)/Eingaben!$D$8</f>
        <v>0</v>
      </c>
      <c r="O16411" s="44"/>
      <c r="P16411">
        <f>D16411/3600000*G16411*100*100/Eingaben!$D$39*(A16411-A16410)/3600</f>
        <v>0</v>
      </c>
      <c r="R16411" s="91" t="e">
        <f>('Dichte Wasser'!$B$4*AVERAGE(B16411:C16411)^3+'Dichte Wasser'!$B$3*AVERAGE(B16411:C16411)^2+'Dichte Wasser'!$B$2*AVERAGE(B16411:C16411)+'Dichte Wasser'!$B$1)/1000</f>
        <v>#DIV/0!</v>
      </c>
      <c r="S16411" s="92" t="e">
        <f t="shared" si="1026"/>
        <v>#DIV/0!</v>
      </c>
    </row>
    <row r="16412" spans="1:19" x14ac:dyDescent="0.25">
      <c r="A16412" s="69"/>
      <c r="B16412" s="72"/>
      <c r="C16412" s="72"/>
      <c r="D16412" s="80"/>
      <c r="G16412" s="93"/>
      <c r="I16412" s="45">
        <f t="shared" si="1025"/>
        <v>0</v>
      </c>
      <c r="J16412" s="45">
        <f t="shared" si="1027"/>
        <v>13.945141504926658</v>
      </c>
      <c r="K16412" s="39" t="e">
        <f t="shared" si="1024"/>
        <v>#DIV/0!</v>
      </c>
      <c r="L16412" s="46">
        <f>J16412/Eingaben!$D$29</f>
        <v>0.95777899945930856</v>
      </c>
      <c r="M16412" s="44" t="e">
        <f>K16412/Eingaben!$D$8</f>
        <v>#DIV/0!</v>
      </c>
      <c r="N16412" s="46">
        <f>ABS(B16412-C16412)/Eingaben!$D$8</f>
        <v>0</v>
      </c>
      <c r="O16412" s="44"/>
      <c r="P16412">
        <f>D16412/3600000*G16412*100*100/Eingaben!$D$39*(A16412-A16411)/3600</f>
        <v>0</v>
      </c>
      <c r="R16412" s="91" t="e">
        <f>('Dichte Wasser'!$B$4*AVERAGE(B16412:C16412)^3+'Dichte Wasser'!$B$3*AVERAGE(B16412:C16412)^2+'Dichte Wasser'!$B$2*AVERAGE(B16412:C16412)+'Dichte Wasser'!$B$1)/1000</f>
        <v>#DIV/0!</v>
      </c>
      <c r="S16412" s="92" t="e">
        <f t="shared" si="1026"/>
        <v>#DIV/0!</v>
      </c>
    </row>
    <row r="16413" spans="1:19" x14ac:dyDescent="0.25">
      <c r="A16413" s="69"/>
      <c r="B16413" s="72"/>
      <c r="C16413" s="72"/>
      <c r="D16413" s="80"/>
      <c r="G16413" s="93"/>
      <c r="I16413" s="45">
        <f t="shared" si="1025"/>
        <v>0</v>
      </c>
      <c r="J16413" s="45">
        <f t="shared" si="1027"/>
        <v>13.945141504926658</v>
      </c>
      <c r="K16413" s="39" t="e">
        <f t="shared" si="1024"/>
        <v>#DIV/0!</v>
      </c>
      <c r="L16413" s="46">
        <f>J16413/Eingaben!$D$29</f>
        <v>0.95777899945930856</v>
      </c>
      <c r="M16413" s="44" t="e">
        <f>K16413/Eingaben!$D$8</f>
        <v>#DIV/0!</v>
      </c>
      <c r="N16413" s="46">
        <f>ABS(B16413-C16413)/Eingaben!$D$8</f>
        <v>0</v>
      </c>
      <c r="O16413" s="44"/>
      <c r="P16413">
        <f>D16413/3600000*G16413*100*100/Eingaben!$D$39*(A16413-A16412)/3600</f>
        <v>0</v>
      </c>
      <c r="R16413" s="91" t="e">
        <f>('Dichte Wasser'!$B$4*AVERAGE(B16413:C16413)^3+'Dichte Wasser'!$B$3*AVERAGE(B16413:C16413)^2+'Dichte Wasser'!$B$2*AVERAGE(B16413:C16413)+'Dichte Wasser'!$B$1)/1000</f>
        <v>#DIV/0!</v>
      </c>
      <c r="S16413" s="92" t="e">
        <f t="shared" si="1026"/>
        <v>#DIV/0!</v>
      </c>
    </row>
    <row r="16414" spans="1:19" x14ac:dyDescent="0.25">
      <c r="A16414" s="69"/>
      <c r="B16414" s="72"/>
      <c r="C16414" s="72"/>
      <c r="D16414" s="80"/>
      <c r="G16414" s="93"/>
      <c r="I16414" s="45">
        <f t="shared" si="1025"/>
        <v>0</v>
      </c>
      <c r="J16414" s="45">
        <f t="shared" si="1027"/>
        <v>13.945141504926658</v>
      </c>
      <c r="K16414" s="39" t="e">
        <f t="shared" si="1024"/>
        <v>#DIV/0!</v>
      </c>
      <c r="L16414" s="46">
        <f>J16414/Eingaben!$D$29</f>
        <v>0.95777899945930856</v>
      </c>
      <c r="M16414" s="44" t="e">
        <f>K16414/Eingaben!$D$8</f>
        <v>#DIV/0!</v>
      </c>
      <c r="N16414" s="46">
        <f>ABS(B16414-C16414)/Eingaben!$D$8</f>
        <v>0</v>
      </c>
      <c r="O16414" s="44"/>
      <c r="P16414">
        <f>D16414/3600000*G16414*100*100/Eingaben!$D$39*(A16414-A16413)/3600</f>
        <v>0</v>
      </c>
      <c r="R16414" s="91" t="e">
        <f>('Dichte Wasser'!$B$4*AVERAGE(B16414:C16414)^3+'Dichte Wasser'!$B$3*AVERAGE(B16414:C16414)^2+'Dichte Wasser'!$B$2*AVERAGE(B16414:C16414)+'Dichte Wasser'!$B$1)/1000</f>
        <v>#DIV/0!</v>
      </c>
      <c r="S16414" s="92" t="e">
        <f t="shared" si="1026"/>
        <v>#DIV/0!</v>
      </c>
    </row>
    <row r="16415" spans="1:19" x14ac:dyDescent="0.25">
      <c r="A16415" s="69"/>
      <c r="B16415" s="72"/>
      <c r="C16415" s="72"/>
      <c r="D16415" s="80"/>
      <c r="G16415" s="93"/>
      <c r="I16415" s="45">
        <f t="shared" si="1025"/>
        <v>0</v>
      </c>
      <c r="J16415" s="45">
        <f t="shared" si="1027"/>
        <v>13.945141504926658</v>
      </c>
      <c r="K16415" s="39" t="e">
        <f t="shared" si="1024"/>
        <v>#DIV/0!</v>
      </c>
      <c r="L16415" s="46">
        <f>J16415/Eingaben!$D$29</f>
        <v>0.95777899945930856</v>
      </c>
      <c r="M16415" s="44" t="e">
        <f>K16415/Eingaben!$D$8</f>
        <v>#DIV/0!</v>
      </c>
      <c r="N16415" s="46">
        <f>ABS(B16415-C16415)/Eingaben!$D$8</f>
        <v>0</v>
      </c>
      <c r="O16415" s="44"/>
      <c r="P16415">
        <f>D16415/3600000*G16415*100*100/Eingaben!$D$39*(A16415-A16414)/3600</f>
        <v>0</v>
      </c>
      <c r="R16415" s="91" t="e">
        <f>('Dichte Wasser'!$B$4*AVERAGE(B16415:C16415)^3+'Dichte Wasser'!$B$3*AVERAGE(B16415:C16415)^2+'Dichte Wasser'!$B$2*AVERAGE(B16415:C16415)+'Dichte Wasser'!$B$1)/1000</f>
        <v>#DIV/0!</v>
      </c>
      <c r="S16415" s="92" t="e">
        <f t="shared" si="1026"/>
        <v>#DIV/0!</v>
      </c>
    </row>
    <row r="16416" spans="1:19" x14ac:dyDescent="0.25">
      <c r="A16416" s="69"/>
      <c r="B16416" s="72"/>
      <c r="C16416" s="72"/>
      <c r="D16416" s="80"/>
      <c r="G16416" s="93"/>
      <c r="I16416" s="45">
        <f t="shared" si="1025"/>
        <v>0</v>
      </c>
      <c r="J16416" s="45">
        <f t="shared" si="1027"/>
        <v>13.945141504926658</v>
      </c>
      <c r="K16416" s="39" t="e">
        <f t="shared" si="1024"/>
        <v>#DIV/0!</v>
      </c>
      <c r="L16416" s="46">
        <f>J16416/Eingaben!$D$29</f>
        <v>0.95777899945930856</v>
      </c>
      <c r="M16416" s="44" t="e">
        <f>K16416/Eingaben!$D$8</f>
        <v>#DIV/0!</v>
      </c>
      <c r="N16416" s="46">
        <f>ABS(B16416-C16416)/Eingaben!$D$8</f>
        <v>0</v>
      </c>
      <c r="O16416" s="44"/>
      <c r="P16416">
        <f>D16416/3600000*G16416*100*100/Eingaben!$D$39*(A16416-A16415)/3600</f>
        <v>0</v>
      </c>
      <c r="R16416" s="91" t="e">
        <f>('Dichte Wasser'!$B$4*AVERAGE(B16416:C16416)^3+'Dichte Wasser'!$B$3*AVERAGE(B16416:C16416)^2+'Dichte Wasser'!$B$2*AVERAGE(B16416:C16416)+'Dichte Wasser'!$B$1)/1000</f>
        <v>#DIV/0!</v>
      </c>
      <c r="S16416" s="92" t="e">
        <f t="shared" si="1026"/>
        <v>#DIV/0!</v>
      </c>
    </row>
    <row r="16417" spans="1:19" x14ac:dyDescent="0.25">
      <c r="A16417" s="69"/>
      <c r="B16417" s="72"/>
      <c r="C16417" s="72"/>
      <c r="D16417" s="80"/>
      <c r="G16417" s="93"/>
      <c r="I16417" s="45">
        <f t="shared" si="1025"/>
        <v>0</v>
      </c>
      <c r="J16417" s="45">
        <f t="shared" si="1027"/>
        <v>13.945141504926658</v>
      </c>
      <c r="K16417" s="39" t="e">
        <f t="shared" si="1024"/>
        <v>#DIV/0!</v>
      </c>
      <c r="L16417" s="46">
        <f>J16417/Eingaben!$D$29</f>
        <v>0.95777899945930856</v>
      </c>
      <c r="M16417" s="44" t="e">
        <f>K16417/Eingaben!$D$8</f>
        <v>#DIV/0!</v>
      </c>
      <c r="N16417" s="46">
        <f>ABS(B16417-C16417)/Eingaben!$D$8</f>
        <v>0</v>
      </c>
      <c r="O16417" s="44"/>
      <c r="P16417">
        <f>D16417/3600000*G16417*100*100/Eingaben!$D$39*(A16417-A16416)/3600</f>
        <v>0</v>
      </c>
      <c r="R16417" s="91" t="e">
        <f>('Dichte Wasser'!$B$4*AVERAGE(B16417:C16417)^3+'Dichte Wasser'!$B$3*AVERAGE(B16417:C16417)^2+'Dichte Wasser'!$B$2*AVERAGE(B16417:C16417)+'Dichte Wasser'!$B$1)/1000</f>
        <v>#DIV/0!</v>
      </c>
      <c r="S16417" s="92" t="e">
        <f t="shared" si="1026"/>
        <v>#DIV/0!</v>
      </c>
    </row>
    <row r="16418" spans="1:19" x14ac:dyDescent="0.25">
      <c r="A16418" s="69"/>
      <c r="B16418" s="72"/>
      <c r="C16418" s="72"/>
      <c r="D16418" s="80"/>
      <c r="G16418" s="93"/>
      <c r="I16418" s="45">
        <f t="shared" si="1025"/>
        <v>0</v>
      </c>
      <c r="J16418" s="45">
        <f t="shared" si="1027"/>
        <v>13.945141504926658</v>
      </c>
      <c r="K16418" s="39" t="e">
        <f t="shared" si="1024"/>
        <v>#DIV/0!</v>
      </c>
      <c r="L16418" s="46">
        <f>J16418/Eingaben!$D$29</f>
        <v>0.95777899945930856</v>
      </c>
      <c r="M16418" s="44" t="e">
        <f>K16418/Eingaben!$D$8</f>
        <v>#DIV/0!</v>
      </c>
      <c r="N16418" s="46">
        <f>ABS(B16418-C16418)/Eingaben!$D$8</f>
        <v>0</v>
      </c>
      <c r="O16418" s="44"/>
      <c r="P16418">
        <f>D16418/3600000*G16418*100*100/Eingaben!$D$39*(A16418-A16417)/3600</f>
        <v>0</v>
      </c>
      <c r="R16418" s="91" t="e">
        <f>('Dichte Wasser'!$B$4*AVERAGE(B16418:C16418)^3+'Dichte Wasser'!$B$3*AVERAGE(B16418:C16418)^2+'Dichte Wasser'!$B$2*AVERAGE(B16418:C16418)+'Dichte Wasser'!$B$1)/1000</f>
        <v>#DIV/0!</v>
      </c>
      <c r="S16418" s="92" t="e">
        <f t="shared" si="1026"/>
        <v>#DIV/0!</v>
      </c>
    </row>
    <row r="16419" spans="1:19" x14ac:dyDescent="0.25">
      <c r="A16419" s="69"/>
      <c r="B16419" s="72"/>
      <c r="C16419" s="72"/>
      <c r="D16419" s="80"/>
      <c r="G16419" s="93"/>
      <c r="I16419" s="45">
        <f t="shared" si="1025"/>
        <v>0</v>
      </c>
      <c r="J16419" s="45">
        <f t="shared" si="1027"/>
        <v>13.945141504926658</v>
      </c>
      <c r="K16419" s="39" t="e">
        <f t="shared" si="1024"/>
        <v>#DIV/0!</v>
      </c>
      <c r="L16419" s="46">
        <f>J16419/Eingaben!$D$29</f>
        <v>0.95777899945930856</v>
      </c>
      <c r="M16419" s="44" t="e">
        <f>K16419/Eingaben!$D$8</f>
        <v>#DIV/0!</v>
      </c>
      <c r="N16419" s="46">
        <f>ABS(B16419-C16419)/Eingaben!$D$8</f>
        <v>0</v>
      </c>
      <c r="O16419" s="44"/>
      <c r="P16419">
        <f>D16419/3600000*G16419*100*100/Eingaben!$D$39*(A16419-A16418)/3600</f>
        <v>0</v>
      </c>
      <c r="R16419" s="91" t="e">
        <f>('Dichte Wasser'!$B$4*AVERAGE(B16419:C16419)^3+'Dichte Wasser'!$B$3*AVERAGE(B16419:C16419)^2+'Dichte Wasser'!$B$2*AVERAGE(B16419:C16419)+'Dichte Wasser'!$B$1)/1000</f>
        <v>#DIV/0!</v>
      </c>
      <c r="S16419" s="92" t="e">
        <f t="shared" si="1026"/>
        <v>#DIV/0!</v>
      </c>
    </row>
    <row r="16420" spans="1:19" x14ac:dyDescent="0.25">
      <c r="A16420" s="69"/>
      <c r="B16420" s="72"/>
      <c r="C16420" s="72"/>
      <c r="D16420" s="80"/>
      <c r="G16420" s="93"/>
      <c r="I16420" s="45">
        <f t="shared" si="1025"/>
        <v>0</v>
      </c>
      <c r="J16420" s="45">
        <f t="shared" si="1027"/>
        <v>13.945141504926658</v>
      </c>
      <c r="K16420" s="39" t="e">
        <f t="shared" si="1024"/>
        <v>#DIV/0!</v>
      </c>
      <c r="L16420" s="46">
        <f>J16420/Eingaben!$D$29</f>
        <v>0.95777899945930856</v>
      </c>
      <c r="M16420" s="44" t="e">
        <f>K16420/Eingaben!$D$8</f>
        <v>#DIV/0!</v>
      </c>
      <c r="N16420" s="46">
        <f>ABS(B16420-C16420)/Eingaben!$D$8</f>
        <v>0</v>
      </c>
      <c r="O16420" s="44"/>
      <c r="P16420">
        <f>D16420/3600000*G16420*100*100/Eingaben!$D$39*(A16420-A16419)/3600</f>
        <v>0</v>
      </c>
      <c r="R16420" s="91" t="e">
        <f>('Dichte Wasser'!$B$4*AVERAGE(B16420:C16420)^3+'Dichte Wasser'!$B$3*AVERAGE(B16420:C16420)^2+'Dichte Wasser'!$B$2*AVERAGE(B16420:C16420)+'Dichte Wasser'!$B$1)/1000</f>
        <v>#DIV/0!</v>
      </c>
      <c r="S16420" s="92" t="e">
        <f t="shared" si="1026"/>
        <v>#DIV/0!</v>
      </c>
    </row>
    <row r="16421" spans="1:19" x14ac:dyDescent="0.25">
      <c r="A16421" s="69"/>
      <c r="B16421" s="72"/>
      <c r="C16421" s="72"/>
      <c r="D16421" s="80"/>
      <c r="G16421" s="93"/>
      <c r="I16421" s="45">
        <f t="shared" si="1025"/>
        <v>0</v>
      </c>
      <c r="J16421" s="45">
        <f t="shared" si="1027"/>
        <v>13.945141504926658</v>
      </c>
      <c r="K16421" s="39" t="e">
        <f t="shared" si="1024"/>
        <v>#DIV/0!</v>
      </c>
      <c r="L16421" s="46">
        <f>J16421/Eingaben!$D$29</f>
        <v>0.95777899945930856</v>
      </c>
      <c r="M16421" s="44" t="e">
        <f>K16421/Eingaben!$D$8</f>
        <v>#DIV/0!</v>
      </c>
      <c r="N16421" s="46">
        <f>ABS(B16421-C16421)/Eingaben!$D$8</f>
        <v>0</v>
      </c>
      <c r="O16421" s="44"/>
      <c r="P16421">
        <f>D16421/3600000*G16421*100*100/Eingaben!$D$39*(A16421-A16420)/3600</f>
        <v>0</v>
      </c>
      <c r="R16421" s="91" t="e">
        <f>('Dichte Wasser'!$B$4*AVERAGE(B16421:C16421)^3+'Dichte Wasser'!$B$3*AVERAGE(B16421:C16421)^2+'Dichte Wasser'!$B$2*AVERAGE(B16421:C16421)+'Dichte Wasser'!$B$1)/1000</f>
        <v>#DIV/0!</v>
      </c>
      <c r="S16421" s="92" t="e">
        <f t="shared" si="1026"/>
        <v>#DIV/0!</v>
      </c>
    </row>
    <row r="16422" spans="1:19" x14ac:dyDescent="0.25">
      <c r="A16422" s="69"/>
      <c r="B16422" s="72"/>
      <c r="C16422" s="72"/>
      <c r="D16422" s="80"/>
      <c r="G16422" s="93"/>
      <c r="I16422" s="45">
        <f t="shared" si="1025"/>
        <v>0</v>
      </c>
      <c r="J16422" s="45">
        <f t="shared" si="1027"/>
        <v>13.945141504926658</v>
      </c>
      <c r="K16422" s="39" t="e">
        <f t="shared" si="1024"/>
        <v>#DIV/0!</v>
      </c>
      <c r="L16422" s="46">
        <f>J16422/Eingaben!$D$29</f>
        <v>0.95777899945930856</v>
      </c>
      <c r="M16422" s="44" t="e">
        <f>K16422/Eingaben!$D$8</f>
        <v>#DIV/0!</v>
      </c>
      <c r="N16422" s="46">
        <f>ABS(B16422-C16422)/Eingaben!$D$8</f>
        <v>0</v>
      </c>
      <c r="O16422" s="44"/>
      <c r="P16422">
        <f>D16422/3600000*G16422*100*100/Eingaben!$D$39*(A16422-A16421)/3600</f>
        <v>0</v>
      </c>
      <c r="R16422" s="91" t="e">
        <f>('Dichte Wasser'!$B$4*AVERAGE(B16422:C16422)^3+'Dichte Wasser'!$B$3*AVERAGE(B16422:C16422)^2+'Dichte Wasser'!$B$2*AVERAGE(B16422:C16422)+'Dichte Wasser'!$B$1)/1000</f>
        <v>#DIV/0!</v>
      </c>
      <c r="S16422" s="92" t="e">
        <f t="shared" si="1026"/>
        <v>#DIV/0!</v>
      </c>
    </row>
    <row r="16423" spans="1:19" x14ac:dyDescent="0.25">
      <c r="A16423" s="69"/>
      <c r="B16423" s="72"/>
      <c r="C16423" s="72"/>
      <c r="D16423" s="80"/>
      <c r="G16423" s="93"/>
      <c r="I16423" s="45">
        <f t="shared" si="1025"/>
        <v>0</v>
      </c>
      <c r="J16423" s="45">
        <f t="shared" si="1027"/>
        <v>13.945141504926658</v>
      </c>
      <c r="K16423" s="39" t="e">
        <f t="shared" si="1024"/>
        <v>#DIV/0!</v>
      </c>
      <c r="L16423" s="46">
        <f>J16423/Eingaben!$D$29</f>
        <v>0.95777899945930856</v>
      </c>
      <c r="M16423" s="44" t="e">
        <f>K16423/Eingaben!$D$8</f>
        <v>#DIV/0!</v>
      </c>
      <c r="N16423" s="46">
        <f>ABS(B16423-C16423)/Eingaben!$D$8</f>
        <v>0</v>
      </c>
      <c r="O16423" s="44"/>
      <c r="P16423">
        <f>D16423/3600000*G16423*100*100/Eingaben!$D$39*(A16423-A16422)/3600</f>
        <v>0</v>
      </c>
      <c r="R16423" s="91" t="e">
        <f>('Dichte Wasser'!$B$4*AVERAGE(B16423:C16423)^3+'Dichte Wasser'!$B$3*AVERAGE(B16423:C16423)^2+'Dichte Wasser'!$B$2*AVERAGE(B16423:C16423)+'Dichte Wasser'!$B$1)/1000</f>
        <v>#DIV/0!</v>
      </c>
      <c r="S16423" s="92" t="e">
        <f t="shared" si="1026"/>
        <v>#DIV/0!</v>
      </c>
    </row>
    <row r="16424" spans="1:19" x14ac:dyDescent="0.25">
      <c r="A16424" s="69"/>
      <c r="B16424" s="72"/>
      <c r="C16424" s="72"/>
      <c r="D16424" s="80"/>
      <c r="G16424" s="93"/>
      <c r="I16424" s="45">
        <f t="shared" si="1025"/>
        <v>0</v>
      </c>
      <c r="J16424" s="45">
        <f t="shared" si="1027"/>
        <v>13.945141504926658</v>
      </c>
      <c r="K16424" s="39" t="e">
        <f t="shared" si="1024"/>
        <v>#DIV/0!</v>
      </c>
      <c r="L16424" s="46">
        <f>J16424/Eingaben!$D$29</f>
        <v>0.95777899945930856</v>
      </c>
      <c r="M16424" s="44" t="e">
        <f>K16424/Eingaben!$D$8</f>
        <v>#DIV/0!</v>
      </c>
      <c r="N16424" s="46">
        <f>ABS(B16424-C16424)/Eingaben!$D$8</f>
        <v>0</v>
      </c>
      <c r="O16424" s="44"/>
      <c r="P16424">
        <f>D16424/3600000*G16424*100*100/Eingaben!$D$39*(A16424-A16423)/3600</f>
        <v>0</v>
      </c>
      <c r="R16424" s="91" t="e">
        <f>('Dichte Wasser'!$B$4*AVERAGE(B16424:C16424)^3+'Dichte Wasser'!$B$3*AVERAGE(B16424:C16424)^2+'Dichte Wasser'!$B$2*AVERAGE(B16424:C16424)+'Dichte Wasser'!$B$1)/1000</f>
        <v>#DIV/0!</v>
      </c>
      <c r="S16424" s="92" t="e">
        <f t="shared" si="1026"/>
        <v>#DIV/0!</v>
      </c>
    </row>
    <row r="16425" spans="1:19" x14ac:dyDescent="0.25">
      <c r="A16425" s="69"/>
      <c r="B16425" s="72"/>
      <c r="C16425" s="72"/>
      <c r="D16425" s="80"/>
      <c r="G16425" s="93"/>
      <c r="I16425" s="45">
        <f t="shared" si="1025"/>
        <v>0</v>
      </c>
      <c r="J16425" s="45">
        <f t="shared" si="1027"/>
        <v>13.945141504926658</v>
      </c>
      <c r="K16425" s="39" t="e">
        <f t="shared" si="1024"/>
        <v>#DIV/0!</v>
      </c>
      <c r="L16425" s="46">
        <f>J16425/Eingaben!$D$29</f>
        <v>0.95777899945930856</v>
      </c>
      <c r="M16425" s="44" t="e">
        <f>K16425/Eingaben!$D$8</f>
        <v>#DIV/0!</v>
      </c>
      <c r="N16425" s="46">
        <f>ABS(B16425-C16425)/Eingaben!$D$8</f>
        <v>0</v>
      </c>
      <c r="O16425" s="44"/>
      <c r="P16425">
        <f>D16425/3600000*G16425*100*100/Eingaben!$D$39*(A16425-A16424)/3600</f>
        <v>0</v>
      </c>
      <c r="R16425" s="91" t="e">
        <f>('Dichte Wasser'!$B$4*AVERAGE(B16425:C16425)^3+'Dichte Wasser'!$B$3*AVERAGE(B16425:C16425)^2+'Dichte Wasser'!$B$2*AVERAGE(B16425:C16425)+'Dichte Wasser'!$B$1)/1000</f>
        <v>#DIV/0!</v>
      </c>
      <c r="S16425" s="92" t="e">
        <f t="shared" si="1026"/>
        <v>#DIV/0!</v>
      </c>
    </row>
    <row r="16426" spans="1:19" x14ac:dyDescent="0.25">
      <c r="A16426" s="69"/>
      <c r="B16426" s="72"/>
      <c r="C16426" s="72"/>
      <c r="D16426" s="80"/>
      <c r="G16426" s="93"/>
      <c r="I16426" s="45">
        <f t="shared" si="1025"/>
        <v>0</v>
      </c>
      <c r="J16426" s="45">
        <f t="shared" si="1027"/>
        <v>13.945141504926658</v>
      </c>
      <c r="K16426" s="39" t="e">
        <f t="shared" si="1024"/>
        <v>#DIV/0!</v>
      </c>
      <c r="L16426" s="46">
        <f>J16426/Eingaben!$D$29</f>
        <v>0.95777899945930856</v>
      </c>
      <c r="M16426" s="44" t="e">
        <f>K16426/Eingaben!$D$8</f>
        <v>#DIV/0!</v>
      </c>
      <c r="N16426" s="46">
        <f>ABS(B16426-C16426)/Eingaben!$D$8</f>
        <v>0</v>
      </c>
      <c r="O16426" s="44"/>
      <c r="P16426">
        <f>D16426/3600000*G16426*100*100/Eingaben!$D$39*(A16426-A16425)/3600</f>
        <v>0</v>
      </c>
      <c r="R16426" s="91" t="e">
        <f>('Dichte Wasser'!$B$4*AVERAGE(B16426:C16426)^3+'Dichte Wasser'!$B$3*AVERAGE(B16426:C16426)^2+'Dichte Wasser'!$B$2*AVERAGE(B16426:C16426)+'Dichte Wasser'!$B$1)/1000</f>
        <v>#DIV/0!</v>
      </c>
      <c r="S16426" s="92" t="e">
        <f t="shared" si="1026"/>
        <v>#DIV/0!</v>
      </c>
    </row>
    <row r="16427" spans="1:19" x14ac:dyDescent="0.25">
      <c r="A16427" s="69"/>
      <c r="B16427" s="72"/>
      <c r="C16427" s="72"/>
      <c r="D16427" s="80"/>
      <c r="G16427" s="93"/>
      <c r="I16427" s="45">
        <f t="shared" si="1025"/>
        <v>0</v>
      </c>
      <c r="J16427" s="45">
        <f t="shared" si="1027"/>
        <v>13.945141504926658</v>
      </c>
      <c r="K16427" s="39" t="e">
        <f t="shared" si="1024"/>
        <v>#DIV/0!</v>
      </c>
      <c r="L16427" s="46">
        <f>J16427/Eingaben!$D$29</f>
        <v>0.95777899945930856</v>
      </c>
      <c r="M16427" s="44" t="e">
        <f>K16427/Eingaben!$D$8</f>
        <v>#DIV/0!</v>
      </c>
      <c r="N16427" s="46">
        <f>ABS(B16427-C16427)/Eingaben!$D$8</f>
        <v>0</v>
      </c>
      <c r="O16427" s="44"/>
      <c r="P16427">
        <f>D16427/3600000*G16427*100*100/Eingaben!$D$39*(A16427-A16426)/3600</f>
        <v>0</v>
      </c>
      <c r="R16427" s="91" t="e">
        <f>('Dichte Wasser'!$B$4*AVERAGE(B16427:C16427)^3+'Dichte Wasser'!$B$3*AVERAGE(B16427:C16427)^2+'Dichte Wasser'!$B$2*AVERAGE(B16427:C16427)+'Dichte Wasser'!$B$1)/1000</f>
        <v>#DIV/0!</v>
      </c>
      <c r="S16427" s="92" t="e">
        <f t="shared" si="1026"/>
        <v>#DIV/0!</v>
      </c>
    </row>
    <row r="16428" spans="1:19" x14ac:dyDescent="0.25">
      <c r="A16428" s="69"/>
      <c r="B16428" s="72"/>
      <c r="C16428" s="72"/>
      <c r="D16428" s="80"/>
      <c r="G16428" s="93"/>
      <c r="I16428" s="45">
        <f t="shared" si="1025"/>
        <v>0</v>
      </c>
      <c r="J16428" s="45">
        <f t="shared" si="1027"/>
        <v>13.945141504926658</v>
      </c>
      <c r="K16428" s="39" t="e">
        <f t="shared" si="1024"/>
        <v>#DIV/0!</v>
      </c>
      <c r="L16428" s="46">
        <f>J16428/Eingaben!$D$29</f>
        <v>0.95777899945930856</v>
      </c>
      <c r="M16428" s="44" t="e">
        <f>K16428/Eingaben!$D$8</f>
        <v>#DIV/0!</v>
      </c>
      <c r="N16428" s="46">
        <f>ABS(B16428-C16428)/Eingaben!$D$8</f>
        <v>0</v>
      </c>
      <c r="O16428" s="44"/>
      <c r="P16428">
        <f>D16428/3600000*G16428*100*100/Eingaben!$D$39*(A16428-A16427)/3600</f>
        <v>0</v>
      </c>
      <c r="R16428" s="91" t="e">
        <f>('Dichte Wasser'!$B$4*AVERAGE(B16428:C16428)^3+'Dichte Wasser'!$B$3*AVERAGE(B16428:C16428)^2+'Dichte Wasser'!$B$2*AVERAGE(B16428:C16428)+'Dichte Wasser'!$B$1)/1000</f>
        <v>#DIV/0!</v>
      </c>
      <c r="S16428" s="92" t="e">
        <f t="shared" si="1026"/>
        <v>#DIV/0!</v>
      </c>
    </row>
    <row r="16429" spans="1:19" x14ac:dyDescent="0.25">
      <c r="A16429" s="69"/>
      <c r="B16429" s="72"/>
      <c r="C16429" s="72"/>
      <c r="D16429" s="80"/>
      <c r="G16429" s="93"/>
      <c r="I16429" s="45">
        <f t="shared" si="1025"/>
        <v>0</v>
      </c>
      <c r="J16429" s="45">
        <f t="shared" si="1027"/>
        <v>13.945141504926658</v>
      </c>
      <c r="K16429" s="39" t="e">
        <f t="shared" si="1024"/>
        <v>#DIV/0!</v>
      </c>
      <c r="L16429" s="46">
        <f>J16429/Eingaben!$D$29</f>
        <v>0.95777899945930856</v>
      </c>
      <c r="M16429" s="44" t="e">
        <f>K16429/Eingaben!$D$8</f>
        <v>#DIV/0!</v>
      </c>
      <c r="N16429" s="46">
        <f>ABS(B16429-C16429)/Eingaben!$D$8</f>
        <v>0</v>
      </c>
      <c r="O16429" s="44"/>
      <c r="P16429">
        <f>D16429/3600000*G16429*100*100/Eingaben!$D$39*(A16429-A16428)/3600</f>
        <v>0</v>
      </c>
      <c r="R16429" s="91" t="e">
        <f>('Dichte Wasser'!$B$4*AVERAGE(B16429:C16429)^3+'Dichte Wasser'!$B$3*AVERAGE(B16429:C16429)^2+'Dichte Wasser'!$B$2*AVERAGE(B16429:C16429)+'Dichte Wasser'!$B$1)/1000</f>
        <v>#DIV/0!</v>
      </c>
      <c r="S16429" s="92" t="e">
        <f t="shared" si="1026"/>
        <v>#DIV/0!</v>
      </c>
    </row>
    <row r="16430" spans="1:19" x14ac:dyDescent="0.25">
      <c r="A16430" s="69"/>
      <c r="B16430" s="72"/>
      <c r="C16430" s="72"/>
      <c r="D16430" s="80"/>
      <c r="G16430" s="93"/>
      <c r="I16430" s="45">
        <f t="shared" si="1025"/>
        <v>0</v>
      </c>
      <c r="J16430" s="45">
        <f t="shared" si="1027"/>
        <v>13.945141504926658</v>
      </c>
      <c r="K16430" s="39" t="e">
        <f t="shared" si="1024"/>
        <v>#DIV/0!</v>
      </c>
      <c r="L16430" s="46">
        <f>J16430/Eingaben!$D$29</f>
        <v>0.95777899945930856</v>
      </c>
      <c r="M16430" s="44" t="e">
        <f>K16430/Eingaben!$D$8</f>
        <v>#DIV/0!</v>
      </c>
      <c r="N16430" s="46">
        <f>ABS(B16430-C16430)/Eingaben!$D$8</f>
        <v>0</v>
      </c>
      <c r="O16430" s="44"/>
      <c r="P16430">
        <f>D16430/3600000*G16430*100*100/Eingaben!$D$39*(A16430-A16429)/3600</f>
        <v>0</v>
      </c>
      <c r="R16430" s="91" t="e">
        <f>('Dichte Wasser'!$B$4*AVERAGE(B16430:C16430)^3+'Dichte Wasser'!$B$3*AVERAGE(B16430:C16430)^2+'Dichte Wasser'!$B$2*AVERAGE(B16430:C16430)+'Dichte Wasser'!$B$1)/1000</f>
        <v>#DIV/0!</v>
      </c>
      <c r="S16430" s="92" t="e">
        <f t="shared" si="1026"/>
        <v>#DIV/0!</v>
      </c>
    </row>
    <row r="16431" spans="1:19" x14ac:dyDescent="0.25">
      <c r="A16431" s="69"/>
      <c r="B16431" s="72"/>
      <c r="C16431" s="72"/>
      <c r="D16431" s="80"/>
      <c r="G16431" s="93"/>
      <c r="I16431" s="45">
        <f t="shared" si="1025"/>
        <v>0</v>
      </c>
      <c r="J16431" s="45">
        <f t="shared" si="1027"/>
        <v>13.945141504926658</v>
      </c>
      <c r="K16431" s="39" t="e">
        <f t="shared" si="1024"/>
        <v>#DIV/0!</v>
      </c>
      <c r="L16431" s="46">
        <f>J16431/Eingaben!$D$29</f>
        <v>0.95777899945930856</v>
      </c>
      <c r="M16431" s="44" t="e">
        <f>K16431/Eingaben!$D$8</f>
        <v>#DIV/0!</v>
      </c>
      <c r="N16431" s="46">
        <f>ABS(B16431-C16431)/Eingaben!$D$8</f>
        <v>0</v>
      </c>
      <c r="O16431" s="44"/>
      <c r="P16431">
        <f>D16431/3600000*G16431*100*100/Eingaben!$D$39*(A16431-A16430)/3600</f>
        <v>0</v>
      </c>
      <c r="R16431" s="91" t="e">
        <f>('Dichte Wasser'!$B$4*AVERAGE(B16431:C16431)^3+'Dichte Wasser'!$B$3*AVERAGE(B16431:C16431)^2+'Dichte Wasser'!$B$2*AVERAGE(B16431:C16431)+'Dichte Wasser'!$B$1)/1000</f>
        <v>#DIV/0!</v>
      </c>
      <c r="S16431" s="92" t="e">
        <f t="shared" si="1026"/>
        <v>#DIV/0!</v>
      </c>
    </row>
    <row r="16432" spans="1:19" x14ac:dyDescent="0.25">
      <c r="A16432" s="69"/>
      <c r="B16432" s="72"/>
      <c r="C16432" s="72"/>
      <c r="D16432" s="80"/>
      <c r="G16432" s="93"/>
      <c r="I16432" s="45">
        <f t="shared" si="1025"/>
        <v>0</v>
      </c>
      <c r="J16432" s="45">
        <f t="shared" si="1027"/>
        <v>13.945141504926658</v>
      </c>
      <c r="K16432" s="39" t="e">
        <f t="shared" si="1024"/>
        <v>#DIV/0!</v>
      </c>
      <c r="L16432" s="46">
        <f>J16432/Eingaben!$D$29</f>
        <v>0.95777899945930856</v>
      </c>
      <c r="M16432" s="44" t="e">
        <f>K16432/Eingaben!$D$8</f>
        <v>#DIV/0!</v>
      </c>
      <c r="N16432" s="46">
        <f>ABS(B16432-C16432)/Eingaben!$D$8</f>
        <v>0</v>
      </c>
      <c r="O16432" s="44"/>
      <c r="P16432">
        <f>D16432/3600000*G16432*100*100/Eingaben!$D$39*(A16432-A16431)/3600</f>
        <v>0</v>
      </c>
      <c r="R16432" s="91" t="e">
        <f>('Dichte Wasser'!$B$4*AVERAGE(B16432:C16432)^3+'Dichte Wasser'!$B$3*AVERAGE(B16432:C16432)^2+'Dichte Wasser'!$B$2*AVERAGE(B16432:C16432)+'Dichte Wasser'!$B$1)/1000</f>
        <v>#DIV/0!</v>
      </c>
      <c r="S16432" s="92" t="e">
        <f t="shared" si="1026"/>
        <v>#DIV/0!</v>
      </c>
    </row>
    <row r="16433" spans="1:19" x14ac:dyDescent="0.25">
      <c r="A16433" s="69"/>
      <c r="B16433" s="72"/>
      <c r="C16433" s="72"/>
      <c r="D16433" s="80"/>
      <c r="G16433" s="93"/>
      <c r="I16433" s="45">
        <f t="shared" si="1025"/>
        <v>0</v>
      </c>
      <c r="J16433" s="45">
        <f t="shared" si="1027"/>
        <v>13.945141504926658</v>
      </c>
      <c r="K16433" s="39" t="e">
        <f t="shared" si="1024"/>
        <v>#DIV/0!</v>
      </c>
      <c r="L16433" s="46">
        <f>J16433/Eingaben!$D$29</f>
        <v>0.95777899945930856</v>
      </c>
      <c r="M16433" s="44" t="e">
        <f>K16433/Eingaben!$D$8</f>
        <v>#DIV/0!</v>
      </c>
      <c r="N16433" s="46">
        <f>ABS(B16433-C16433)/Eingaben!$D$8</f>
        <v>0</v>
      </c>
      <c r="O16433" s="44"/>
      <c r="P16433">
        <f>D16433/3600000*G16433*100*100/Eingaben!$D$39*(A16433-A16432)/3600</f>
        <v>0</v>
      </c>
      <c r="R16433" s="91" t="e">
        <f>('Dichte Wasser'!$B$4*AVERAGE(B16433:C16433)^3+'Dichte Wasser'!$B$3*AVERAGE(B16433:C16433)^2+'Dichte Wasser'!$B$2*AVERAGE(B16433:C16433)+'Dichte Wasser'!$B$1)/1000</f>
        <v>#DIV/0!</v>
      </c>
      <c r="S16433" s="92" t="e">
        <f t="shared" si="1026"/>
        <v>#DIV/0!</v>
      </c>
    </row>
    <row r="16434" spans="1:19" x14ac:dyDescent="0.25">
      <c r="A16434" s="69"/>
      <c r="B16434" s="72"/>
      <c r="C16434" s="72"/>
      <c r="D16434" s="80"/>
      <c r="G16434" s="93"/>
      <c r="I16434" s="45">
        <f t="shared" si="1025"/>
        <v>0</v>
      </c>
      <c r="J16434" s="45">
        <f t="shared" si="1027"/>
        <v>13.945141504926658</v>
      </c>
      <c r="K16434" s="39" t="e">
        <f t="shared" si="1024"/>
        <v>#DIV/0!</v>
      </c>
      <c r="L16434" s="46">
        <f>J16434/Eingaben!$D$29</f>
        <v>0.95777899945930856</v>
      </c>
      <c r="M16434" s="44" t="e">
        <f>K16434/Eingaben!$D$8</f>
        <v>#DIV/0!</v>
      </c>
      <c r="N16434" s="46">
        <f>ABS(B16434-C16434)/Eingaben!$D$8</f>
        <v>0</v>
      </c>
      <c r="O16434" s="44"/>
      <c r="P16434">
        <f>D16434/3600000*G16434*100*100/Eingaben!$D$39*(A16434-A16433)/3600</f>
        <v>0</v>
      </c>
      <c r="R16434" s="91" t="e">
        <f>('Dichte Wasser'!$B$4*AVERAGE(B16434:C16434)^3+'Dichte Wasser'!$B$3*AVERAGE(B16434:C16434)^2+'Dichte Wasser'!$B$2*AVERAGE(B16434:C16434)+'Dichte Wasser'!$B$1)/1000</f>
        <v>#DIV/0!</v>
      </c>
      <c r="S16434" s="92" t="e">
        <f t="shared" si="1026"/>
        <v>#DIV/0!</v>
      </c>
    </row>
    <row r="16435" spans="1:19" x14ac:dyDescent="0.25">
      <c r="A16435" s="69"/>
      <c r="B16435" s="72"/>
      <c r="C16435" s="72"/>
      <c r="D16435" s="80"/>
      <c r="G16435" s="93"/>
      <c r="I16435" s="45">
        <f t="shared" si="1025"/>
        <v>0</v>
      </c>
      <c r="J16435" s="45">
        <f t="shared" si="1027"/>
        <v>13.945141504926658</v>
      </c>
      <c r="K16435" s="39" t="e">
        <f t="shared" si="1024"/>
        <v>#DIV/0!</v>
      </c>
      <c r="L16435" s="46">
        <f>J16435/Eingaben!$D$29</f>
        <v>0.95777899945930856</v>
      </c>
      <c r="M16435" s="44" t="e">
        <f>K16435/Eingaben!$D$8</f>
        <v>#DIV/0!</v>
      </c>
      <c r="N16435" s="46">
        <f>ABS(B16435-C16435)/Eingaben!$D$8</f>
        <v>0</v>
      </c>
      <c r="O16435" s="44"/>
      <c r="P16435">
        <f>D16435/3600000*G16435*100*100/Eingaben!$D$39*(A16435-A16434)/3600</f>
        <v>0</v>
      </c>
      <c r="R16435" s="91" t="e">
        <f>('Dichte Wasser'!$B$4*AVERAGE(B16435:C16435)^3+'Dichte Wasser'!$B$3*AVERAGE(B16435:C16435)^2+'Dichte Wasser'!$B$2*AVERAGE(B16435:C16435)+'Dichte Wasser'!$B$1)/1000</f>
        <v>#DIV/0!</v>
      </c>
      <c r="S16435" s="92" t="e">
        <f t="shared" si="1026"/>
        <v>#DIV/0!</v>
      </c>
    </row>
    <row r="16436" spans="1:19" x14ac:dyDescent="0.25">
      <c r="A16436" s="69"/>
      <c r="B16436" s="72"/>
      <c r="C16436" s="72"/>
      <c r="D16436" s="80"/>
      <c r="G16436" s="93"/>
      <c r="I16436" s="45">
        <f t="shared" si="1025"/>
        <v>0</v>
      </c>
      <c r="J16436" s="45">
        <f t="shared" si="1027"/>
        <v>13.945141504926658</v>
      </c>
      <c r="K16436" s="39" t="e">
        <f t="shared" si="1024"/>
        <v>#DIV/0!</v>
      </c>
      <c r="L16436" s="46">
        <f>J16436/Eingaben!$D$29</f>
        <v>0.95777899945930856</v>
      </c>
      <c r="M16436" s="44" t="e">
        <f>K16436/Eingaben!$D$8</f>
        <v>#DIV/0!</v>
      </c>
      <c r="N16436" s="46">
        <f>ABS(B16436-C16436)/Eingaben!$D$8</f>
        <v>0</v>
      </c>
      <c r="O16436" s="44"/>
      <c r="P16436">
        <f>D16436/3600000*G16436*100*100/Eingaben!$D$39*(A16436-A16435)/3600</f>
        <v>0</v>
      </c>
      <c r="R16436" s="91" t="e">
        <f>('Dichte Wasser'!$B$4*AVERAGE(B16436:C16436)^3+'Dichte Wasser'!$B$3*AVERAGE(B16436:C16436)^2+'Dichte Wasser'!$B$2*AVERAGE(B16436:C16436)+'Dichte Wasser'!$B$1)/1000</f>
        <v>#DIV/0!</v>
      </c>
      <c r="S16436" s="92" t="e">
        <f t="shared" si="1026"/>
        <v>#DIV/0!</v>
      </c>
    </row>
    <row r="16437" spans="1:19" x14ac:dyDescent="0.25">
      <c r="A16437" s="69"/>
      <c r="B16437" s="72"/>
      <c r="C16437" s="72"/>
      <c r="D16437" s="80"/>
      <c r="G16437" s="93"/>
      <c r="I16437" s="45">
        <f t="shared" si="1025"/>
        <v>0</v>
      </c>
      <c r="J16437" s="45">
        <f t="shared" si="1027"/>
        <v>13.945141504926658</v>
      </c>
      <c r="K16437" s="39" t="e">
        <f t="shared" si="1024"/>
        <v>#DIV/0!</v>
      </c>
      <c r="L16437" s="46">
        <f>J16437/Eingaben!$D$29</f>
        <v>0.95777899945930856</v>
      </c>
      <c r="M16437" s="44" t="e">
        <f>K16437/Eingaben!$D$8</f>
        <v>#DIV/0!</v>
      </c>
      <c r="N16437" s="46">
        <f>ABS(B16437-C16437)/Eingaben!$D$8</f>
        <v>0</v>
      </c>
      <c r="O16437" s="44"/>
      <c r="P16437">
        <f>D16437/3600000*G16437*100*100/Eingaben!$D$39*(A16437-A16436)/3600</f>
        <v>0</v>
      </c>
      <c r="R16437" s="91" t="e">
        <f>('Dichte Wasser'!$B$4*AVERAGE(B16437:C16437)^3+'Dichte Wasser'!$B$3*AVERAGE(B16437:C16437)^2+'Dichte Wasser'!$B$2*AVERAGE(B16437:C16437)+'Dichte Wasser'!$B$1)/1000</f>
        <v>#DIV/0!</v>
      </c>
      <c r="S16437" s="92" t="e">
        <f t="shared" si="1026"/>
        <v>#DIV/0!</v>
      </c>
    </row>
    <row r="16438" spans="1:19" x14ac:dyDescent="0.25">
      <c r="A16438" s="69"/>
      <c r="B16438" s="72"/>
      <c r="C16438" s="72"/>
      <c r="D16438" s="80"/>
      <c r="G16438" s="93"/>
      <c r="I16438" s="45">
        <f t="shared" si="1025"/>
        <v>0</v>
      </c>
      <c r="J16438" s="45">
        <f t="shared" si="1027"/>
        <v>13.945141504926658</v>
      </c>
      <c r="K16438" s="39" t="e">
        <f t="shared" si="1024"/>
        <v>#DIV/0!</v>
      </c>
      <c r="L16438" s="46">
        <f>J16438/Eingaben!$D$29</f>
        <v>0.95777899945930856</v>
      </c>
      <c r="M16438" s="44" t="e">
        <f>K16438/Eingaben!$D$8</f>
        <v>#DIV/0!</v>
      </c>
      <c r="N16438" s="46">
        <f>ABS(B16438-C16438)/Eingaben!$D$8</f>
        <v>0</v>
      </c>
      <c r="O16438" s="44"/>
      <c r="P16438">
        <f>D16438/3600000*G16438*100*100/Eingaben!$D$39*(A16438-A16437)/3600</f>
        <v>0</v>
      </c>
      <c r="R16438" s="91" t="e">
        <f>('Dichte Wasser'!$B$4*AVERAGE(B16438:C16438)^3+'Dichte Wasser'!$B$3*AVERAGE(B16438:C16438)^2+'Dichte Wasser'!$B$2*AVERAGE(B16438:C16438)+'Dichte Wasser'!$B$1)/1000</f>
        <v>#DIV/0!</v>
      </c>
      <c r="S16438" s="92" t="e">
        <f t="shared" si="1026"/>
        <v>#DIV/0!</v>
      </c>
    </row>
    <row r="16439" spans="1:19" x14ac:dyDescent="0.25">
      <c r="A16439" s="69"/>
      <c r="B16439" s="72"/>
      <c r="C16439" s="72"/>
      <c r="D16439" s="80"/>
      <c r="G16439" s="93"/>
      <c r="I16439" s="45">
        <f t="shared" si="1025"/>
        <v>0</v>
      </c>
      <c r="J16439" s="45">
        <f t="shared" si="1027"/>
        <v>13.945141504926658</v>
      </c>
      <c r="K16439" s="39" t="e">
        <f t="shared" si="1024"/>
        <v>#DIV/0!</v>
      </c>
      <c r="L16439" s="46">
        <f>J16439/Eingaben!$D$29</f>
        <v>0.95777899945930856</v>
      </c>
      <c r="M16439" s="44" t="e">
        <f>K16439/Eingaben!$D$8</f>
        <v>#DIV/0!</v>
      </c>
      <c r="N16439" s="46">
        <f>ABS(B16439-C16439)/Eingaben!$D$8</f>
        <v>0</v>
      </c>
      <c r="O16439" s="44"/>
      <c r="P16439">
        <f>D16439/3600000*G16439*100*100/Eingaben!$D$39*(A16439-A16438)/3600</f>
        <v>0</v>
      </c>
      <c r="R16439" s="91" t="e">
        <f>('Dichte Wasser'!$B$4*AVERAGE(B16439:C16439)^3+'Dichte Wasser'!$B$3*AVERAGE(B16439:C16439)^2+'Dichte Wasser'!$B$2*AVERAGE(B16439:C16439)+'Dichte Wasser'!$B$1)/1000</f>
        <v>#DIV/0!</v>
      </c>
      <c r="S16439" s="92" t="e">
        <f t="shared" si="1026"/>
        <v>#DIV/0!</v>
      </c>
    </row>
    <row r="16440" spans="1:19" x14ac:dyDescent="0.25">
      <c r="A16440" s="69"/>
      <c r="B16440" s="72"/>
      <c r="C16440" s="72"/>
      <c r="D16440" s="80"/>
      <c r="G16440" s="93"/>
      <c r="I16440" s="45">
        <f t="shared" si="1025"/>
        <v>0</v>
      </c>
      <c r="J16440" s="45">
        <f t="shared" si="1027"/>
        <v>13.945141504926658</v>
      </c>
      <c r="K16440" s="39" t="e">
        <f t="shared" si="1024"/>
        <v>#DIV/0!</v>
      </c>
      <c r="L16440" s="46">
        <f>J16440/Eingaben!$D$29</f>
        <v>0.95777899945930856</v>
      </c>
      <c r="M16440" s="44" t="e">
        <f>K16440/Eingaben!$D$8</f>
        <v>#DIV/0!</v>
      </c>
      <c r="N16440" s="46">
        <f>ABS(B16440-C16440)/Eingaben!$D$8</f>
        <v>0</v>
      </c>
      <c r="O16440" s="44"/>
      <c r="P16440">
        <f>D16440/3600000*G16440*100*100/Eingaben!$D$39*(A16440-A16439)/3600</f>
        <v>0</v>
      </c>
      <c r="R16440" s="91" t="e">
        <f>('Dichte Wasser'!$B$4*AVERAGE(B16440:C16440)^3+'Dichte Wasser'!$B$3*AVERAGE(B16440:C16440)^2+'Dichte Wasser'!$B$2*AVERAGE(B16440:C16440)+'Dichte Wasser'!$B$1)/1000</f>
        <v>#DIV/0!</v>
      </c>
      <c r="S16440" s="92" t="e">
        <f t="shared" si="1026"/>
        <v>#DIV/0!</v>
      </c>
    </row>
    <row r="16441" spans="1:19" x14ac:dyDescent="0.25">
      <c r="A16441" s="69"/>
      <c r="B16441" s="72"/>
      <c r="C16441" s="72"/>
      <c r="D16441" s="80"/>
      <c r="G16441" s="93"/>
      <c r="I16441" s="45">
        <f t="shared" si="1025"/>
        <v>0</v>
      </c>
      <c r="J16441" s="45">
        <f t="shared" si="1027"/>
        <v>13.945141504926658</v>
      </c>
      <c r="K16441" s="39" t="e">
        <f t="shared" si="1024"/>
        <v>#DIV/0!</v>
      </c>
      <c r="L16441" s="46">
        <f>J16441/Eingaben!$D$29</f>
        <v>0.95777899945930856</v>
      </c>
      <c r="M16441" s="44" t="e">
        <f>K16441/Eingaben!$D$8</f>
        <v>#DIV/0!</v>
      </c>
      <c r="N16441" s="46">
        <f>ABS(B16441-C16441)/Eingaben!$D$8</f>
        <v>0</v>
      </c>
      <c r="O16441" s="44"/>
      <c r="P16441">
        <f>D16441/3600000*G16441*100*100/Eingaben!$D$39*(A16441-A16440)/3600</f>
        <v>0</v>
      </c>
      <c r="R16441" s="91" t="e">
        <f>('Dichte Wasser'!$B$4*AVERAGE(B16441:C16441)^3+'Dichte Wasser'!$B$3*AVERAGE(B16441:C16441)^2+'Dichte Wasser'!$B$2*AVERAGE(B16441:C16441)+'Dichte Wasser'!$B$1)/1000</f>
        <v>#DIV/0!</v>
      </c>
      <c r="S16441" s="92" t="e">
        <f t="shared" si="1026"/>
        <v>#DIV/0!</v>
      </c>
    </row>
    <row r="16442" spans="1:19" x14ac:dyDescent="0.25">
      <c r="A16442" s="69"/>
      <c r="B16442" s="72"/>
      <c r="C16442" s="72"/>
      <c r="D16442" s="80"/>
      <c r="G16442" s="93"/>
      <c r="I16442" s="45">
        <f t="shared" si="1025"/>
        <v>0</v>
      </c>
      <c r="J16442" s="45">
        <f t="shared" si="1027"/>
        <v>13.945141504926658</v>
      </c>
      <c r="K16442" s="39" t="e">
        <f t="shared" si="1024"/>
        <v>#DIV/0!</v>
      </c>
      <c r="L16442" s="46">
        <f>J16442/Eingaben!$D$29</f>
        <v>0.95777899945930856</v>
      </c>
      <c r="M16442" s="44" t="e">
        <f>K16442/Eingaben!$D$8</f>
        <v>#DIV/0!</v>
      </c>
      <c r="N16442" s="46">
        <f>ABS(B16442-C16442)/Eingaben!$D$8</f>
        <v>0</v>
      </c>
      <c r="O16442" s="44"/>
      <c r="P16442">
        <f>D16442/3600000*G16442*100*100/Eingaben!$D$39*(A16442-A16441)/3600</f>
        <v>0</v>
      </c>
      <c r="R16442" s="91" t="e">
        <f>('Dichte Wasser'!$B$4*AVERAGE(B16442:C16442)^3+'Dichte Wasser'!$B$3*AVERAGE(B16442:C16442)^2+'Dichte Wasser'!$B$2*AVERAGE(B16442:C16442)+'Dichte Wasser'!$B$1)/1000</f>
        <v>#DIV/0!</v>
      </c>
      <c r="S16442" s="92" t="e">
        <f t="shared" si="1026"/>
        <v>#DIV/0!</v>
      </c>
    </row>
    <row r="16443" spans="1:19" x14ac:dyDescent="0.25">
      <c r="A16443" s="69"/>
      <c r="B16443" s="72"/>
      <c r="C16443" s="72"/>
      <c r="D16443" s="80"/>
      <c r="G16443" s="93"/>
      <c r="I16443" s="45">
        <f t="shared" si="1025"/>
        <v>0</v>
      </c>
      <c r="J16443" s="45">
        <f t="shared" si="1027"/>
        <v>13.945141504926658</v>
      </c>
      <c r="K16443" s="39" t="e">
        <f t="shared" si="1024"/>
        <v>#DIV/0!</v>
      </c>
      <c r="L16443" s="46">
        <f>J16443/Eingaben!$D$29</f>
        <v>0.95777899945930856</v>
      </c>
      <c r="M16443" s="44" t="e">
        <f>K16443/Eingaben!$D$8</f>
        <v>#DIV/0!</v>
      </c>
      <c r="N16443" s="46">
        <f>ABS(B16443-C16443)/Eingaben!$D$8</f>
        <v>0</v>
      </c>
      <c r="O16443" s="44"/>
      <c r="P16443">
        <f>D16443/3600000*G16443*100*100/Eingaben!$D$39*(A16443-A16442)/3600</f>
        <v>0</v>
      </c>
      <c r="R16443" s="91" t="e">
        <f>('Dichte Wasser'!$B$4*AVERAGE(B16443:C16443)^3+'Dichte Wasser'!$B$3*AVERAGE(B16443:C16443)^2+'Dichte Wasser'!$B$2*AVERAGE(B16443:C16443)+'Dichte Wasser'!$B$1)/1000</f>
        <v>#DIV/0!</v>
      </c>
      <c r="S16443" s="92" t="e">
        <f t="shared" si="1026"/>
        <v>#DIV/0!</v>
      </c>
    </row>
    <row r="16444" spans="1:19" x14ac:dyDescent="0.25">
      <c r="A16444" s="69"/>
      <c r="B16444" s="72"/>
      <c r="C16444" s="72"/>
      <c r="D16444" s="80"/>
      <c r="G16444" s="93"/>
      <c r="I16444" s="45">
        <f t="shared" si="1025"/>
        <v>0</v>
      </c>
      <c r="J16444" s="45">
        <f t="shared" si="1027"/>
        <v>13.945141504926658</v>
      </c>
      <c r="K16444" s="39" t="e">
        <f t="shared" si="1024"/>
        <v>#DIV/0!</v>
      </c>
      <c r="L16444" s="46">
        <f>J16444/Eingaben!$D$29</f>
        <v>0.95777899945930856</v>
      </c>
      <c r="M16444" s="44" t="e">
        <f>K16444/Eingaben!$D$8</f>
        <v>#DIV/0!</v>
      </c>
      <c r="N16444" s="46">
        <f>ABS(B16444-C16444)/Eingaben!$D$8</f>
        <v>0</v>
      </c>
      <c r="O16444" s="44"/>
      <c r="P16444">
        <f>D16444/3600000*G16444*100*100/Eingaben!$D$39*(A16444-A16443)/3600</f>
        <v>0</v>
      </c>
      <c r="R16444" s="91" t="e">
        <f>('Dichte Wasser'!$B$4*AVERAGE(B16444:C16444)^3+'Dichte Wasser'!$B$3*AVERAGE(B16444:C16444)^2+'Dichte Wasser'!$B$2*AVERAGE(B16444:C16444)+'Dichte Wasser'!$B$1)/1000</f>
        <v>#DIV/0!</v>
      </c>
      <c r="S16444" s="92" t="e">
        <f t="shared" si="1026"/>
        <v>#DIV/0!</v>
      </c>
    </row>
    <row r="16445" spans="1:19" x14ac:dyDescent="0.25">
      <c r="A16445" s="69"/>
      <c r="B16445" s="72"/>
      <c r="C16445" s="72"/>
      <c r="D16445" s="80"/>
      <c r="G16445" s="93"/>
      <c r="I16445" s="45">
        <f t="shared" si="1025"/>
        <v>0</v>
      </c>
      <c r="J16445" s="45">
        <f t="shared" si="1027"/>
        <v>13.945141504926658</v>
      </c>
      <c r="K16445" s="39" t="e">
        <f t="shared" si="1024"/>
        <v>#DIV/0!</v>
      </c>
      <c r="L16445" s="46">
        <f>J16445/Eingaben!$D$29</f>
        <v>0.95777899945930856</v>
      </c>
      <c r="M16445" s="44" t="e">
        <f>K16445/Eingaben!$D$8</f>
        <v>#DIV/0!</v>
      </c>
      <c r="N16445" s="46">
        <f>ABS(B16445-C16445)/Eingaben!$D$8</f>
        <v>0</v>
      </c>
      <c r="O16445" s="44"/>
      <c r="P16445">
        <f>D16445/3600000*G16445*100*100/Eingaben!$D$39*(A16445-A16444)/3600</f>
        <v>0</v>
      </c>
      <c r="R16445" s="91" t="e">
        <f>('Dichte Wasser'!$B$4*AVERAGE(B16445:C16445)^3+'Dichte Wasser'!$B$3*AVERAGE(B16445:C16445)^2+'Dichte Wasser'!$B$2*AVERAGE(B16445:C16445)+'Dichte Wasser'!$B$1)/1000</f>
        <v>#DIV/0!</v>
      </c>
      <c r="S16445" s="92" t="e">
        <f t="shared" si="1026"/>
        <v>#DIV/0!</v>
      </c>
    </row>
    <row r="16446" spans="1:19" x14ac:dyDescent="0.25">
      <c r="A16446" s="69"/>
      <c r="B16446" s="72"/>
      <c r="C16446" s="72"/>
      <c r="D16446" s="80"/>
      <c r="G16446" s="93"/>
      <c r="I16446" s="45">
        <f t="shared" si="1025"/>
        <v>0</v>
      </c>
      <c r="J16446" s="45">
        <f t="shared" si="1027"/>
        <v>13.945141504926658</v>
      </c>
      <c r="K16446" s="39" t="e">
        <f t="shared" si="1024"/>
        <v>#DIV/0!</v>
      </c>
      <c r="L16446" s="46">
        <f>J16446/Eingaben!$D$29</f>
        <v>0.95777899945930856</v>
      </c>
      <c r="M16446" s="44" t="e">
        <f>K16446/Eingaben!$D$8</f>
        <v>#DIV/0!</v>
      </c>
      <c r="N16446" s="46">
        <f>ABS(B16446-C16446)/Eingaben!$D$8</f>
        <v>0</v>
      </c>
      <c r="O16446" s="44"/>
      <c r="P16446">
        <f>D16446/3600000*G16446*100*100/Eingaben!$D$39*(A16446-A16445)/3600</f>
        <v>0</v>
      </c>
      <c r="R16446" s="91" t="e">
        <f>('Dichte Wasser'!$B$4*AVERAGE(B16446:C16446)^3+'Dichte Wasser'!$B$3*AVERAGE(B16446:C16446)^2+'Dichte Wasser'!$B$2*AVERAGE(B16446:C16446)+'Dichte Wasser'!$B$1)/1000</f>
        <v>#DIV/0!</v>
      </c>
      <c r="S16446" s="92" t="e">
        <f t="shared" si="1026"/>
        <v>#DIV/0!</v>
      </c>
    </row>
    <row r="16447" spans="1:19" x14ac:dyDescent="0.25">
      <c r="A16447" s="69"/>
      <c r="B16447" s="72"/>
      <c r="C16447" s="72"/>
      <c r="D16447" s="80"/>
      <c r="G16447" s="93"/>
      <c r="I16447" s="45">
        <f t="shared" si="1025"/>
        <v>0</v>
      </c>
      <c r="J16447" s="45">
        <f t="shared" si="1027"/>
        <v>13.945141504926658</v>
      </c>
      <c r="K16447" s="39" t="e">
        <f t="shared" si="1024"/>
        <v>#DIV/0!</v>
      </c>
      <c r="L16447" s="46">
        <f>J16447/Eingaben!$D$29</f>
        <v>0.95777899945930856</v>
      </c>
      <c r="M16447" s="44" t="e">
        <f>K16447/Eingaben!$D$8</f>
        <v>#DIV/0!</v>
      </c>
      <c r="N16447" s="46">
        <f>ABS(B16447-C16447)/Eingaben!$D$8</f>
        <v>0</v>
      </c>
      <c r="O16447" s="44"/>
      <c r="P16447">
        <f>D16447/3600000*G16447*100*100/Eingaben!$D$39*(A16447-A16446)/3600</f>
        <v>0</v>
      </c>
      <c r="R16447" s="91" t="e">
        <f>('Dichte Wasser'!$B$4*AVERAGE(B16447:C16447)^3+'Dichte Wasser'!$B$3*AVERAGE(B16447:C16447)^2+'Dichte Wasser'!$B$2*AVERAGE(B16447:C16447)+'Dichte Wasser'!$B$1)/1000</f>
        <v>#DIV/0!</v>
      </c>
      <c r="S16447" s="92" t="e">
        <f t="shared" si="1026"/>
        <v>#DIV/0!</v>
      </c>
    </row>
    <row r="16448" spans="1:19" x14ac:dyDescent="0.25">
      <c r="A16448" s="69"/>
      <c r="B16448" s="72"/>
      <c r="C16448" s="72"/>
      <c r="D16448" s="80"/>
      <c r="G16448" s="93"/>
      <c r="I16448" s="45">
        <f t="shared" si="1025"/>
        <v>0</v>
      </c>
      <c r="J16448" s="45">
        <f t="shared" si="1027"/>
        <v>13.945141504926658</v>
      </c>
      <c r="K16448" s="39" t="e">
        <f t="shared" si="1024"/>
        <v>#DIV/0!</v>
      </c>
      <c r="L16448" s="46">
        <f>J16448/Eingaben!$D$29</f>
        <v>0.95777899945930856</v>
      </c>
      <c r="M16448" s="44" t="e">
        <f>K16448/Eingaben!$D$8</f>
        <v>#DIV/0!</v>
      </c>
      <c r="N16448" s="46">
        <f>ABS(B16448-C16448)/Eingaben!$D$8</f>
        <v>0</v>
      </c>
      <c r="O16448" s="44"/>
      <c r="P16448">
        <f>D16448/3600000*G16448*100*100/Eingaben!$D$39*(A16448-A16447)/3600</f>
        <v>0</v>
      </c>
      <c r="R16448" s="91" t="e">
        <f>('Dichte Wasser'!$B$4*AVERAGE(B16448:C16448)^3+'Dichte Wasser'!$B$3*AVERAGE(B16448:C16448)^2+'Dichte Wasser'!$B$2*AVERAGE(B16448:C16448)+'Dichte Wasser'!$B$1)/1000</f>
        <v>#DIV/0!</v>
      </c>
      <c r="S16448" s="92" t="e">
        <f t="shared" si="1026"/>
        <v>#DIV/0!</v>
      </c>
    </row>
    <row r="16449" spans="1:19" x14ac:dyDescent="0.25">
      <c r="A16449" s="69"/>
      <c r="B16449" s="72"/>
      <c r="C16449" s="72"/>
      <c r="D16449" s="80"/>
      <c r="G16449" s="93"/>
      <c r="I16449" s="45">
        <f t="shared" si="1025"/>
        <v>0</v>
      </c>
      <c r="J16449" s="45">
        <f t="shared" si="1027"/>
        <v>13.945141504926658</v>
      </c>
      <c r="K16449" s="39" t="e">
        <f t="shared" si="1024"/>
        <v>#DIV/0!</v>
      </c>
      <c r="L16449" s="46">
        <f>J16449/Eingaben!$D$29</f>
        <v>0.95777899945930856</v>
      </c>
      <c r="M16449" s="44" t="e">
        <f>K16449/Eingaben!$D$8</f>
        <v>#DIV/0!</v>
      </c>
      <c r="N16449" s="46">
        <f>ABS(B16449-C16449)/Eingaben!$D$8</f>
        <v>0</v>
      </c>
      <c r="O16449" s="44"/>
      <c r="P16449">
        <f>D16449/3600000*G16449*100*100/Eingaben!$D$39*(A16449-A16448)/3600</f>
        <v>0</v>
      </c>
      <c r="R16449" s="91" t="e">
        <f>('Dichte Wasser'!$B$4*AVERAGE(B16449:C16449)^3+'Dichte Wasser'!$B$3*AVERAGE(B16449:C16449)^2+'Dichte Wasser'!$B$2*AVERAGE(B16449:C16449)+'Dichte Wasser'!$B$1)/1000</f>
        <v>#DIV/0!</v>
      </c>
      <c r="S16449" s="92" t="e">
        <f t="shared" si="1026"/>
        <v>#DIV/0!</v>
      </c>
    </row>
    <row r="16450" spans="1:19" x14ac:dyDescent="0.25">
      <c r="A16450" s="69"/>
      <c r="B16450" s="72"/>
      <c r="C16450" s="72"/>
      <c r="D16450" s="80"/>
      <c r="G16450" s="93"/>
      <c r="I16450" s="45">
        <f t="shared" si="1025"/>
        <v>0</v>
      </c>
      <c r="J16450" s="45">
        <f t="shared" si="1027"/>
        <v>13.945141504926658</v>
      </c>
      <c r="K16450" s="39" t="e">
        <f t="shared" si="1024"/>
        <v>#DIV/0!</v>
      </c>
      <c r="L16450" s="46">
        <f>J16450/Eingaben!$D$29</f>
        <v>0.95777899945930856</v>
      </c>
      <c r="M16450" s="44" t="e">
        <f>K16450/Eingaben!$D$8</f>
        <v>#DIV/0!</v>
      </c>
      <c r="N16450" s="46">
        <f>ABS(B16450-C16450)/Eingaben!$D$8</f>
        <v>0</v>
      </c>
      <c r="O16450" s="44"/>
      <c r="P16450">
        <f>D16450/3600000*G16450*100*100/Eingaben!$D$39*(A16450-A16449)/3600</f>
        <v>0</v>
      </c>
      <c r="R16450" s="91" t="e">
        <f>('Dichte Wasser'!$B$4*AVERAGE(B16450:C16450)^3+'Dichte Wasser'!$B$3*AVERAGE(B16450:C16450)^2+'Dichte Wasser'!$B$2*AVERAGE(B16450:C16450)+'Dichte Wasser'!$B$1)/1000</f>
        <v>#DIV/0!</v>
      </c>
      <c r="S16450" s="92" t="e">
        <f t="shared" si="1026"/>
        <v>#DIV/0!</v>
      </c>
    </row>
    <row r="16451" spans="1:19" x14ac:dyDescent="0.25">
      <c r="A16451" s="69"/>
      <c r="B16451" s="72"/>
      <c r="C16451" s="72"/>
      <c r="D16451" s="80"/>
      <c r="G16451" s="93"/>
      <c r="I16451" s="45">
        <f t="shared" si="1025"/>
        <v>0</v>
      </c>
      <c r="J16451" s="45">
        <f t="shared" si="1027"/>
        <v>13.945141504926658</v>
      </c>
      <c r="K16451" s="39" t="e">
        <f t="shared" si="1024"/>
        <v>#DIV/0!</v>
      </c>
      <c r="L16451" s="46">
        <f>J16451/Eingaben!$D$29</f>
        <v>0.95777899945930856</v>
      </c>
      <c r="M16451" s="44" t="e">
        <f>K16451/Eingaben!$D$8</f>
        <v>#DIV/0!</v>
      </c>
      <c r="N16451" s="46">
        <f>ABS(B16451-C16451)/Eingaben!$D$8</f>
        <v>0</v>
      </c>
      <c r="O16451" s="44"/>
      <c r="P16451">
        <f>D16451/3600000*G16451*100*100/Eingaben!$D$39*(A16451-A16450)/3600</f>
        <v>0</v>
      </c>
      <c r="R16451" s="91" t="e">
        <f>('Dichte Wasser'!$B$4*AVERAGE(B16451:C16451)^3+'Dichte Wasser'!$B$3*AVERAGE(B16451:C16451)^2+'Dichte Wasser'!$B$2*AVERAGE(B16451:C16451)+'Dichte Wasser'!$B$1)/1000</f>
        <v>#DIV/0!</v>
      </c>
      <c r="S16451" s="92" t="e">
        <f t="shared" si="1026"/>
        <v>#DIV/0!</v>
      </c>
    </row>
    <row r="16452" spans="1:19" x14ac:dyDescent="0.25">
      <c r="A16452" s="69"/>
      <c r="B16452" s="72"/>
      <c r="C16452" s="72"/>
      <c r="D16452" s="80"/>
      <c r="G16452" s="93"/>
      <c r="I16452" s="45">
        <f t="shared" si="1025"/>
        <v>0</v>
      </c>
      <c r="J16452" s="45">
        <f t="shared" si="1027"/>
        <v>13.945141504926658</v>
      </c>
      <c r="K16452" s="39" t="e">
        <f t="shared" si="1024"/>
        <v>#DIV/0!</v>
      </c>
      <c r="L16452" s="46">
        <f>J16452/Eingaben!$D$29</f>
        <v>0.95777899945930856</v>
      </c>
      <c r="M16452" s="44" t="e">
        <f>K16452/Eingaben!$D$8</f>
        <v>#DIV/0!</v>
      </c>
      <c r="N16452" s="46">
        <f>ABS(B16452-C16452)/Eingaben!$D$8</f>
        <v>0</v>
      </c>
      <c r="O16452" s="44"/>
      <c r="P16452">
        <f>D16452/3600000*G16452*100*100/Eingaben!$D$39*(A16452-A16451)/3600</f>
        <v>0</v>
      </c>
      <c r="R16452" s="91" t="e">
        <f>('Dichte Wasser'!$B$4*AVERAGE(B16452:C16452)^3+'Dichte Wasser'!$B$3*AVERAGE(B16452:C16452)^2+'Dichte Wasser'!$B$2*AVERAGE(B16452:C16452)+'Dichte Wasser'!$B$1)/1000</f>
        <v>#DIV/0!</v>
      </c>
      <c r="S16452" s="92" t="e">
        <f t="shared" si="1026"/>
        <v>#DIV/0!</v>
      </c>
    </row>
    <row r="16453" spans="1:19" x14ac:dyDescent="0.25">
      <c r="A16453" s="69"/>
      <c r="B16453" s="72"/>
      <c r="C16453" s="72"/>
      <c r="D16453" s="80"/>
      <c r="G16453" s="93"/>
      <c r="I16453" s="45">
        <f t="shared" si="1025"/>
        <v>0</v>
      </c>
      <c r="J16453" s="45">
        <f t="shared" si="1027"/>
        <v>13.945141504926658</v>
      </c>
      <c r="K16453" s="39" t="e">
        <f t="shared" ref="K16453:K16516" si="1028">I16453/((A16453-A16452)/3600)</f>
        <v>#DIV/0!</v>
      </c>
      <c r="L16453" s="46">
        <f>J16453/Eingaben!$D$29</f>
        <v>0.95777899945930856</v>
      </c>
      <c r="M16453" s="44" t="e">
        <f>K16453/Eingaben!$D$8</f>
        <v>#DIV/0!</v>
      </c>
      <c r="N16453" s="46">
        <f>ABS(B16453-C16453)/Eingaben!$D$8</f>
        <v>0</v>
      </c>
      <c r="O16453" s="44"/>
      <c r="P16453">
        <f>D16453/3600000*G16453*100*100/Eingaben!$D$39*(A16453-A16452)/3600</f>
        <v>0</v>
      </c>
      <c r="R16453" s="91" t="e">
        <f>('Dichte Wasser'!$B$4*AVERAGE(B16453:C16453)^3+'Dichte Wasser'!$B$3*AVERAGE(B16453:C16453)^2+'Dichte Wasser'!$B$2*AVERAGE(B16453:C16453)+'Dichte Wasser'!$B$1)/1000</f>
        <v>#DIV/0!</v>
      </c>
      <c r="S16453" s="92" t="e">
        <f t="shared" si="1026"/>
        <v>#DIV/0!</v>
      </c>
    </row>
    <row r="16454" spans="1:19" x14ac:dyDescent="0.25">
      <c r="A16454" s="69"/>
      <c r="B16454" s="72"/>
      <c r="C16454" s="72"/>
      <c r="D16454" s="80"/>
      <c r="G16454" s="93"/>
      <c r="I16454" s="45">
        <f t="shared" ref="I16454:I16517" si="1029">IF(D16454&gt;0,D16454/3600*R16454*(A16454-A16453)*S16454*(B16454-C16454)/3600,0)</f>
        <v>0</v>
      </c>
      <c r="J16454" s="45">
        <f t="shared" si="1027"/>
        <v>13.945141504926658</v>
      </c>
      <c r="K16454" s="39" t="e">
        <f t="shared" si="1028"/>
        <v>#DIV/0!</v>
      </c>
      <c r="L16454" s="46">
        <f>J16454/Eingaben!$D$29</f>
        <v>0.95777899945930856</v>
      </c>
      <c r="M16454" s="44" t="e">
        <f>K16454/Eingaben!$D$8</f>
        <v>#DIV/0!</v>
      </c>
      <c r="N16454" s="46">
        <f>ABS(B16454-C16454)/Eingaben!$D$8</f>
        <v>0</v>
      </c>
      <c r="O16454" s="44"/>
      <c r="P16454">
        <f>D16454/3600000*G16454*100*100/Eingaben!$D$39*(A16454-A16453)/3600</f>
        <v>0</v>
      </c>
      <c r="R16454" s="91" t="e">
        <f>('Dichte Wasser'!$B$4*AVERAGE(B16454:C16454)^3+'Dichte Wasser'!$B$3*AVERAGE(B16454:C16454)^2+'Dichte Wasser'!$B$2*AVERAGE(B16454:C16454)+'Dichte Wasser'!$B$1)/1000</f>
        <v>#DIV/0!</v>
      </c>
      <c r="S16454" s="92" t="e">
        <f t="shared" ref="S16454:S16517" si="1030" xml:space="preserve">  0.0000000024*AVERAGE(B16454:C16454)^4 - 0.0000005979*AVERAGE(B16454:C16454)^3 + 0.0000621355*AVERAGE(B16454:C16454)^2 - 0.0026683907*AVERAGE(B16454:C16454) + 4.2176232303</f>
        <v>#DIV/0!</v>
      </c>
    </row>
    <row r="16455" spans="1:19" x14ac:dyDescent="0.25">
      <c r="A16455" s="69"/>
      <c r="B16455" s="72"/>
      <c r="C16455" s="72"/>
      <c r="D16455" s="80"/>
      <c r="G16455" s="93"/>
      <c r="I16455" s="45">
        <f t="shared" si="1029"/>
        <v>0</v>
      </c>
      <c r="J16455" s="45">
        <f t="shared" ref="J16455:J16518" si="1031">J16454+I16455</f>
        <v>13.945141504926658</v>
      </c>
      <c r="K16455" s="39" t="e">
        <f t="shared" si="1028"/>
        <v>#DIV/0!</v>
      </c>
      <c r="L16455" s="46">
        <f>J16455/Eingaben!$D$29</f>
        <v>0.95777899945930856</v>
      </c>
      <c r="M16455" s="44" t="e">
        <f>K16455/Eingaben!$D$8</f>
        <v>#DIV/0!</v>
      </c>
      <c r="N16455" s="46">
        <f>ABS(B16455-C16455)/Eingaben!$D$8</f>
        <v>0</v>
      </c>
      <c r="O16455" s="44"/>
      <c r="P16455">
        <f>D16455/3600000*G16455*100*100/Eingaben!$D$39*(A16455-A16454)/3600</f>
        <v>0</v>
      </c>
      <c r="R16455" s="91" t="e">
        <f>('Dichte Wasser'!$B$4*AVERAGE(B16455:C16455)^3+'Dichte Wasser'!$B$3*AVERAGE(B16455:C16455)^2+'Dichte Wasser'!$B$2*AVERAGE(B16455:C16455)+'Dichte Wasser'!$B$1)/1000</f>
        <v>#DIV/0!</v>
      </c>
      <c r="S16455" s="92" t="e">
        <f t="shared" si="1030"/>
        <v>#DIV/0!</v>
      </c>
    </row>
    <row r="16456" spans="1:19" x14ac:dyDescent="0.25">
      <c r="A16456" s="69"/>
      <c r="B16456" s="72"/>
      <c r="C16456" s="72"/>
      <c r="D16456" s="80"/>
      <c r="G16456" s="93"/>
      <c r="I16456" s="45">
        <f t="shared" si="1029"/>
        <v>0</v>
      </c>
      <c r="J16456" s="45">
        <f t="shared" si="1031"/>
        <v>13.945141504926658</v>
      </c>
      <c r="K16456" s="39" t="e">
        <f t="shared" si="1028"/>
        <v>#DIV/0!</v>
      </c>
      <c r="L16456" s="46">
        <f>J16456/Eingaben!$D$29</f>
        <v>0.95777899945930856</v>
      </c>
      <c r="M16456" s="44" t="e">
        <f>K16456/Eingaben!$D$8</f>
        <v>#DIV/0!</v>
      </c>
      <c r="N16456" s="46">
        <f>ABS(B16456-C16456)/Eingaben!$D$8</f>
        <v>0</v>
      </c>
      <c r="O16456" s="44"/>
      <c r="P16456">
        <f>D16456/3600000*G16456*100*100/Eingaben!$D$39*(A16456-A16455)/3600</f>
        <v>0</v>
      </c>
      <c r="R16456" s="91" t="e">
        <f>('Dichte Wasser'!$B$4*AVERAGE(B16456:C16456)^3+'Dichte Wasser'!$B$3*AVERAGE(B16456:C16456)^2+'Dichte Wasser'!$B$2*AVERAGE(B16456:C16456)+'Dichte Wasser'!$B$1)/1000</f>
        <v>#DIV/0!</v>
      </c>
      <c r="S16456" s="92" t="e">
        <f t="shared" si="1030"/>
        <v>#DIV/0!</v>
      </c>
    </row>
    <row r="16457" spans="1:19" x14ac:dyDescent="0.25">
      <c r="A16457" s="69"/>
      <c r="B16457" s="72"/>
      <c r="C16457" s="72"/>
      <c r="D16457" s="80"/>
      <c r="G16457" s="93"/>
      <c r="I16457" s="45">
        <f t="shared" si="1029"/>
        <v>0</v>
      </c>
      <c r="J16457" s="45">
        <f t="shared" si="1031"/>
        <v>13.945141504926658</v>
      </c>
      <c r="K16457" s="39" t="e">
        <f t="shared" si="1028"/>
        <v>#DIV/0!</v>
      </c>
      <c r="L16457" s="46">
        <f>J16457/Eingaben!$D$29</f>
        <v>0.95777899945930856</v>
      </c>
      <c r="M16457" s="44" t="e">
        <f>K16457/Eingaben!$D$8</f>
        <v>#DIV/0!</v>
      </c>
      <c r="N16457" s="46">
        <f>ABS(B16457-C16457)/Eingaben!$D$8</f>
        <v>0</v>
      </c>
      <c r="O16457" s="44"/>
      <c r="P16457">
        <f>D16457/3600000*G16457*100*100/Eingaben!$D$39*(A16457-A16456)/3600</f>
        <v>0</v>
      </c>
      <c r="R16457" s="91" t="e">
        <f>('Dichte Wasser'!$B$4*AVERAGE(B16457:C16457)^3+'Dichte Wasser'!$B$3*AVERAGE(B16457:C16457)^2+'Dichte Wasser'!$B$2*AVERAGE(B16457:C16457)+'Dichte Wasser'!$B$1)/1000</f>
        <v>#DIV/0!</v>
      </c>
      <c r="S16457" s="92" t="e">
        <f t="shared" si="1030"/>
        <v>#DIV/0!</v>
      </c>
    </row>
    <row r="16458" spans="1:19" x14ac:dyDescent="0.25">
      <c r="A16458" s="69"/>
      <c r="B16458" s="72"/>
      <c r="C16458" s="72"/>
      <c r="D16458" s="80"/>
      <c r="G16458" s="93"/>
      <c r="I16458" s="45">
        <f t="shared" si="1029"/>
        <v>0</v>
      </c>
      <c r="J16458" s="45">
        <f t="shared" si="1031"/>
        <v>13.945141504926658</v>
      </c>
      <c r="K16458" s="39" t="e">
        <f t="shared" si="1028"/>
        <v>#DIV/0!</v>
      </c>
      <c r="L16458" s="46">
        <f>J16458/Eingaben!$D$29</f>
        <v>0.95777899945930856</v>
      </c>
      <c r="M16458" s="44" t="e">
        <f>K16458/Eingaben!$D$8</f>
        <v>#DIV/0!</v>
      </c>
      <c r="N16458" s="46">
        <f>ABS(B16458-C16458)/Eingaben!$D$8</f>
        <v>0</v>
      </c>
      <c r="O16458" s="44"/>
      <c r="P16458">
        <f>D16458/3600000*G16458*100*100/Eingaben!$D$39*(A16458-A16457)/3600</f>
        <v>0</v>
      </c>
      <c r="R16458" s="91" t="e">
        <f>('Dichte Wasser'!$B$4*AVERAGE(B16458:C16458)^3+'Dichte Wasser'!$B$3*AVERAGE(B16458:C16458)^2+'Dichte Wasser'!$B$2*AVERAGE(B16458:C16458)+'Dichte Wasser'!$B$1)/1000</f>
        <v>#DIV/0!</v>
      </c>
      <c r="S16458" s="92" t="e">
        <f t="shared" si="1030"/>
        <v>#DIV/0!</v>
      </c>
    </row>
    <row r="16459" spans="1:19" x14ac:dyDescent="0.25">
      <c r="A16459" s="69"/>
      <c r="B16459" s="72"/>
      <c r="C16459" s="72"/>
      <c r="D16459" s="80"/>
      <c r="G16459" s="93"/>
      <c r="I16459" s="45">
        <f t="shared" si="1029"/>
        <v>0</v>
      </c>
      <c r="J16459" s="45">
        <f t="shared" si="1031"/>
        <v>13.945141504926658</v>
      </c>
      <c r="K16459" s="39" t="e">
        <f t="shared" si="1028"/>
        <v>#DIV/0!</v>
      </c>
      <c r="L16459" s="46">
        <f>J16459/Eingaben!$D$29</f>
        <v>0.95777899945930856</v>
      </c>
      <c r="M16459" s="44" t="e">
        <f>K16459/Eingaben!$D$8</f>
        <v>#DIV/0!</v>
      </c>
      <c r="N16459" s="46">
        <f>ABS(B16459-C16459)/Eingaben!$D$8</f>
        <v>0</v>
      </c>
      <c r="O16459" s="44"/>
      <c r="P16459">
        <f>D16459/3600000*G16459*100*100/Eingaben!$D$39*(A16459-A16458)/3600</f>
        <v>0</v>
      </c>
      <c r="R16459" s="91" t="e">
        <f>('Dichte Wasser'!$B$4*AVERAGE(B16459:C16459)^3+'Dichte Wasser'!$B$3*AVERAGE(B16459:C16459)^2+'Dichte Wasser'!$B$2*AVERAGE(B16459:C16459)+'Dichte Wasser'!$B$1)/1000</f>
        <v>#DIV/0!</v>
      </c>
      <c r="S16459" s="92" t="e">
        <f t="shared" si="1030"/>
        <v>#DIV/0!</v>
      </c>
    </row>
    <row r="16460" spans="1:19" x14ac:dyDescent="0.25">
      <c r="A16460" s="69"/>
      <c r="B16460" s="72"/>
      <c r="C16460" s="72"/>
      <c r="D16460" s="80"/>
      <c r="G16460" s="93"/>
      <c r="I16460" s="45">
        <f t="shared" si="1029"/>
        <v>0</v>
      </c>
      <c r="J16460" s="45">
        <f t="shared" si="1031"/>
        <v>13.945141504926658</v>
      </c>
      <c r="K16460" s="39" t="e">
        <f t="shared" si="1028"/>
        <v>#DIV/0!</v>
      </c>
      <c r="L16460" s="46">
        <f>J16460/Eingaben!$D$29</f>
        <v>0.95777899945930856</v>
      </c>
      <c r="M16460" s="44" t="e">
        <f>K16460/Eingaben!$D$8</f>
        <v>#DIV/0!</v>
      </c>
      <c r="N16460" s="46">
        <f>ABS(B16460-C16460)/Eingaben!$D$8</f>
        <v>0</v>
      </c>
      <c r="O16460" s="44"/>
      <c r="P16460">
        <f>D16460/3600000*G16460*100*100/Eingaben!$D$39*(A16460-A16459)/3600</f>
        <v>0</v>
      </c>
      <c r="R16460" s="91" t="e">
        <f>('Dichte Wasser'!$B$4*AVERAGE(B16460:C16460)^3+'Dichte Wasser'!$B$3*AVERAGE(B16460:C16460)^2+'Dichte Wasser'!$B$2*AVERAGE(B16460:C16460)+'Dichte Wasser'!$B$1)/1000</f>
        <v>#DIV/0!</v>
      </c>
      <c r="S16460" s="92" t="e">
        <f t="shared" si="1030"/>
        <v>#DIV/0!</v>
      </c>
    </row>
    <row r="16461" spans="1:19" x14ac:dyDescent="0.25">
      <c r="A16461" s="69"/>
      <c r="B16461" s="72"/>
      <c r="C16461" s="72"/>
      <c r="D16461" s="80"/>
      <c r="G16461" s="93"/>
      <c r="I16461" s="45">
        <f t="shared" si="1029"/>
        <v>0</v>
      </c>
      <c r="J16461" s="45">
        <f t="shared" si="1031"/>
        <v>13.945141504926658</v>
      </c>
      <c r="K16461" s="39" t="e">
        <f t="shared" si="1028"/>
        <v>#DIV/0!</v>
      </c>
      <c r="L16461" s="46">
        <f>J16461/Eingaben!$D$29</f>
        <v>0.95777899945930856</v>
      </c>
      <c r="M16461" s="44" t="e">
        <f>K16461/Eingaben!$D$8</f>
        <v>#DIV/0!</v>
      </c>
      <c r="N16461" s="46">
        <f>ABS(B16461-C16461)/Eingaben!$D$8</f>
        <v>0</v>
      </c>
      <c r="O16461" s="44"/>
      <c r="P16461">
        <f>D16461/3600000*G16461*100*100/Eingaben!$D$39*(A16461-A16460)/3600</f>
        <v>0</v>
      </c>
      <c r="R16461" s="91" t="e">
        <f>('Dichte Wasser'!$B$4*AVERAGE(B16461:C16461)^3+'Dichte Wasser'!$B$3*AVERAGE(B16461:C16461)^2+'Dichte Wasser'!$B$2*AVERAGE(B16461:C16461)+'Dichte Wasser'!$B$1)/1000</f>
        <v>#DIV/0!</v>
      </c>
      <c r="S16461" s="92" t="e">
        <f t="shared" si="1030"/>
        <v>#DIV/0!</v>
      </c>
    </row>
    <row r="16462" spans="1:19" x14ac:dyDescent="0.25">
      <c r="A16462" s="69"/>
      <c r="B16462" s="72"/>
      <c r="C16462" s="72"/>
      <c r="D16462" s="80"/>
      <c r="G16462" s="93"/>
      <c r="I16462" s="45">
        <f t="shared" si="1029"/>
        <v>0</v>
      </c>
      <c r="J16462" s="45">
        <f t="shared" si="1031"/>
        <v>13.945141504926658</v>
      </c>
      <c r="K16462" s="39" t="e">
        <f t="shared" si="1028"/>
        <v>#DIV/0!</v>
      </c>
      <c r="L16462" s="46">
        <f>J16462/Eingaben!$D$29</f>
        <v>0.95777899945930856</v>
      </c>
      <c r="M16462" s="44" t="e">
        <f>K16462/Eingaben!$D$8</f>
        <v>#DIV/0!</v>
      </c>
      <c r="N16462" s="46">
        <f>ABS(B16462-C16462)/Eingaben!$D$8</f>
        <v>0</v>
      </c>
      <c r="O16462" s="44"/>
      <c r="P16462">
        <f>D16462/3600000*G16462*100*100/Eingaben!$D$39*(A16462-A16461)/3600</f>
        <v>0</v>
      </c>
      <c r="R16462" s="91" t="e">
        <f>('Dichte Wasser'!$B$4*AVERAGE(B16462:C16462)^3+'Dichte Wasser'!$B$3*AVERAGE(B16462:C16462)^2+'Dichte Wasser'!$B$2*AVERAGE(B16462:C16462)+'Dichte Wasser'!$B$1)/1000</f>
        <v>#DIV/0!</v>
      </c>
      <c r="S16462" s="92" t="e">
        <f t="shared" si="1030"/>
        <v>#DIV/0!</v>
      </c>
    </row>
    <row r="16463" spans="1:19" x14ac:dyDescent="0.25">
      <c r="A16463" s="69"/>
      <c r="B16463" s="72"/>
      <c r="C16463" s="72"/>
      <c r="D16463" s="80"/>
      <c r="G16463" s="93"/>
      <c r="I16463" s="45">
        <f t="shared" si="1029"/>
        <v>0</v>
      </c>
      <c r="J16463" s="45">
        <f t="shared" si="1031"/>
        <v>13.945141504926658</v>
      </c>
      <c r="K16463" s="39" t="e">
        <f t="shared" si="1028"/>
        <v>#DIV/0!</v>
      </c>
      <c r="L16463" s="46">
        <f>J16463/Eingaben!$D$29</f>
        <v>0.95777899945930856</v>
      </c>
      <c r="M16463" s="44" t="e">
        <f>K16463/Eingaben!$D$8</f>
        <v>#DIV/0!</v>
      </c>
      <c r="N16463" s="46">
        <f>ABS(B16463-C16463)/Eingaben!$D$8</f>
        <v>0</v>
      </c>
      <c r="O16463" s="44"/>
      <c r="P16463">
        <f>D16463/3600000*G16463*100*100/Eingaben!$D$39*(A16463-A16462)/3600</f>
        <v>0</v>
      </c>
      <c r="R16463" s="91" t="e">
        <f>('Dichte Wasser'!$B$4*AVERAGE(B16463:C16463)^3+'Dichte Wasser'!$B$3*AVERAGE(B16463:C16463)^2+'Dichte Wasser'!$B$2*AVERAGE(B16463:C16463)+'Dichte Wasser'!$B$1)/1000</f>
        <v>#DIV/0!</v>
      </c>
      <c r="S16463" s="92" t="e">
        <f t="shared" si="1030"/>
        <v>#DIV/0!</v>
      </c>
    </row>
    <row r="16464" spans="1:19" x14ac:dyDescent="0.25">
      <c r="A16464" s="69"/>
      <c r="B16464" s="72"/>
      <c r="C16464" s="72"/>
      <c r="D16464" s="80"/>
      <c r="G16464" s="93"/>
      <c r="I16464" s="45">
        <f t="shared" si="1029"/>
        <v>0</v>
      </c>
      <c r="J16464" s="45">
        <f t="shared" si="1031"/>
        <v>13.945141504926658</v>
      </c>
      <c r="K16464" s="39" t="e">
        <f t="shared" si="1028"/>
        <v>#DIV/0!</v>
      </c>
      <c r="L16464" s="46">
        <f>J16464/Eingaben!$D$29</f>
        <v>0.95777899945930856</v>
      </c>
      <c r="M16464" s="44" t="e">
        <f>K16464/Eingaben!$D$8</f>
        <v>#DIV/0!</v>
      </c>
      <c r="N16464" s="46">
        <f>ABS(B16464-C16464)/Eingaben!$D$8</f>
        <v>0</v>
      </c>
      <c r="O16464" s="44"/>
      <c r="P16464">
        <f>D16464/3600000*G16464*100*100/Eingaben!$D$39*(A16464-A16463)/3600</f>
        <v>0</v>
      </c>
      <c r="R16464" s="91" t="e">
        <f>('Dichte Wasser'!$B$4*AVERAGE(B16464:C16464)^3+'Dichte Wasser'!$B$3*AVERAGE(B16464:C16464)^2+'Dichte Wasser'!$B$2*AVERAGE(B16464:C16464)+'Dichte Wasser'!$B$1)/1000</f>
        <v>#DIV/0!</v>
      </c>
      <c r="S16464" s="92" t="e">
        <f t="shared" si="1030"/>
        <v>#DIV/0!</v>
      </c>
    </row>
    <row r="16465" spans="1:19" x14ac:dyDescent="0.25">
      <c r="A16465" s="69"/>
      <c r="B16465" s="72"/>
      <c r="C16465" s="72"/>
      <c r="D16465" s="80"/>
      <c r="G16465" s="93"/>
      <c r="I16465" s="45">
        <f t="shared" si="1029"/>
        <v>0</v>
      </c>
      <c r="J16465" s="45">
        <f t="shared" si="1031"/>
        <v>13.945141504926658</v>
      </c>
      <c r="K16465" s="39" t="e">
        <f t="shared" si="1028"/>
        <v>#DIV/0!</v>
      </c>
      <c r="L16465" s="46">
        <f>J16465/Eingaben!$D$29</f>
        <v>0.95777899945930856</v>
      </c>
      <c r="M16465" s="44" t="e">
        <f>K16465/Eingaben!$D$8</f>
        <v>#DIV/0!</v>
      </c>
      <c r="N16465" s="46">
        <f>ABS(B16465-C16465)/Eingaben!$D$8</f>
        <v>0</v>
      </c>
      <c r="O16465" s="44"/>
      <c r="P16465">
        <f>D16465/3600000*G16465*100*100/Eingaben!$D$39*(A16465-A16464)/3600</f>
        <v>0</v>
      </c>
      <c r="R16465" s="91" t="e">
        <f>('Dichte Wasser'!$B$4*AVERAGE(B16465:C16465)^3+'Dichte Wasser'!$B$3*AVERAGE(B16465:C16465)^2+'Dichte Wasser'!$B$2*AVERAGE(B16465:C16465)+'Dichte Wasser'!$B$1)/1000</f>
        <v>#DIV/0!</v>
      </c>
      <c r="S16465" s="92" t="e">
        <f t="shared" si="1030"/>
        <v>#DIV/0!</v>
      </c>
    </row>
    <row r="16466" spans="1:19" x14ac:dyDescent="0.25">
      <c r="A16466" s="69"/>
      <c r="B16466" s="72"/>
      <c r="C16466" s="72"/>
      <c r="D16466" s="80"/>
      <c r="G16466" s="93"/>
      <c r="I16466" s="45">
        <f t="shared" si="1029"/>
        <v>0</v>
      </c>
      <c r="J16466" s="45">
        <f t="shared" si="1031"/>
        <v>13.945141504926658</v>
      </c>
      <c r="K16466" s="39" t="e">
        <f t="shared" si="1028"/>
        <v>#DIV/0!</v>
      </c>
      <c r="L16466" s="46">
        <f>J16466/Eingaben!$D$29</f>
        <v>0.95777899945930856</v>
      </c>
      <c r="M16466" s="44" t="e">
        <f>K16466/Eingaben!$D$8</f>
        <v>#DIV/0!</v>
      </c>
      <c r="N16466" s="46">
        <f>ABS(B16466-C16466)/Eingaben!$D$8</f>
        <v>0</v>
      </c>
      <c r="O16466" s="44"/>
      <c r="P16466">
        <f>D16466/3600000*G16466*100*100/Eingaben!$D$39*(A16466-A16465)/3600</f>
        <v>0</v>
      </c>
      <c r="R16466" s="91" t="e">
        <f>('Dichte Wasser'!$B$4*AVERAGE(B16466:C16466)^3+'Dichte Wasser'!$B$3*AVERAGE(B16466:C16466)^2+'Dichte Wasser'!$B$2*AVERAGE(B16466:C16466)+'Dichte Wasser'!$B$1)/1000</f>
        <v>#DIV/0!</v>
      </c>
      <c r="S16466" s="92" t="e">
        <f t="shared" si="1030"/>
        <v>#DIV/0!</v>
      </c>
    </row>
    <row r="16467" spans="1:19" x14ac:dyDescent="0.25">
      <c r="A16467" s="69"/>
      <c r="B16467" s="72"/>
      <c r="C16467" s="72"/>
      <c r="D16467" s="80"/>
      <c r="G16467" s="93"/>
      <c r="I16467" s="45">
        <f t="shared" si="1029"/>
        <v>0</v>
      </c>
      <c r="J16467" s="45">
        <f t="shared" si="1031"/>
        <v>13.945141504926658</v>
      </c>
      <c r="K16467" s="39" t="e">
        <f t="shared" si="1028"/>
        <v>#DIV/0!</v>
      </c>
      <c r="L16467" s="46">
        <f>J16467/Eingaben!$D$29</f>
        <v>0.95777899945930856</v>
      </c>
      <c r="M16467" s="44" t="e">
        <f>K16467/Eingaben!$D$8</f>
        <v>#DIV/0!</v>
      </c>
      <c r="N16467" s="46">
        <f>ABS(B16467-C16467)/Eingaben!$D$8</f>
        <v>0</v>
      </c>
      <c r="O16467" s="44"/>
      <c r="P16467">
        <f>D16467/3600000*G16467*100*100/Eingaben!$D$39*(A16467-A16466)/3600</f>
        <v>0</v>
      </c>
      <c r="R16467" s="91" t="e">
        <f>('Dichte Wasser'!$B$4*AVERAGE(B16467:C16467)^3+'Dichte Wasser'!$B$3*AVERAGE(B16467:C16467)^2+'Dichte Wasser'!$B$2*AVERAGE(B16467:C16467)+'Dichte Wasser'!$B$1)/1000</f>
        <v>#DIV/0!</v>
      </c>
      <c r="S16467" s="92" t="e">
        <f t="shared" si="1030"/>
        <v>#DIV/0!</v>
      </c>
    </row>
    <row r="16468" spans="1:19" x14ac:dyDescent="0.25">
      <c r="A16468" s="69"/>
      <c r="B16468" s="72"/>
      <c r="C16468" s="72"/>
      <c r="D16468" s="80"/>
      <c r="G16468" s="93"/>
      <c r="I16468" s="45">
        <f t="shared" si="1029"/>
        <v>0</v>
      </c>
      <c r="J16468" s="45">
        <f t="shared" si="1031"/>
        <v>13.945141504926658</v>
      </c>
      <c r="K16468" s="39" t="e">
        <f t="shared" si="1028"/>
        <v>#DIV/0!</v>
      </c>
      <c r="L16468" s="46">
        <f>J16468/Eingaben!$D$29</f>
        <v>0.95777899945930856</v>
      </c>
      <c r="M16468" s="44" t="e">
        <f>K16468/Eingaben!$D$8</f>
        <v>#DIV/0!</v>
      </c>
      <c r="N16468" s="46">
        <f>ABS(B16468-C16468)/Eingaben!$D$8</f>
        <v>0</v>
      </c>
      <c r="O16468" s="44"/>
      <c r="P16468">
        <f>D16468/3600000*G16468*100*100/Eingaben!$D$39*(A16468-A16467)/3600</f>
        <v>0</v>
      </c>
      <c r="R16468" s="91" t="e">
        <f>('Dichte Wasser'!$B$4*AVERAGE(B16468:C16468)^3+'Dichte Wasser'!$B$3*AVERAGE(B16468:C16468)^2+'Dichte Wasser'!$B$2*AVERAGE(B16468:C16468)+'Dichte Wasser'!$B$1)/1000</f>
        <v>#DIV/0!</v>
      </c>
      <c r="S16468" s="92" t="e">
        <f t="shared" si="1030"/>
        <v>#DIV/0!</v>
      </c>
    </row>
    <row r="16469" spans="1:19" x14ac:dyDescent="0.25">
      <c r="A16469" s="69"/>
      <c r="B16469" s="72"/>
      <c r="C16469" s="72"/>
      <c r="D16469" s="80"/>
      <c r="G16469" s="93"/>
      <c r="I16469" s="45">
        <f t="shared" si="1029"/>
        <v>0</v>
      </c>
      <c r="J16469" s="45">
        <f t="shared" si="1031"/>
        <v>13.945141504926658</v>
      </c>
      <c r="K16469" s="39" t="e">
        <f t="shared" si="1028"/>
        <v>#DIV/0!</v>
      </c>
      <c r="L16469" s="46">
        <f>J16469/Eingaben!$D$29</f>
        <v>0.95777899945930856</v>
      </c>
      <c r="M16469" s="44" t="e">
        <f>K16469/Eingaben!$D$8</f>
        <v>#DIV/0!</v>
      </c>
      <c r="N16469" s="46">
        <f>ABS(B16469-C16469)/Eingaben!$D$8</f>
        <v>0</v>
      </c>
      <c r="O16469" s="44"/>
      <c r="P16469">
        <f>D16469/3600000*G16469*100*100/Eingaben!$D$39*(A16469-A16468)/3600</f>
        <v>0</v>
      </c>
      <c r="R16469" s="91" t="e">
        <f>('Dichte Wasser'!$B$4*AVERAGE(B16469:C16469)^3+'Dichte Wasser'!$B$3*AVERAGE(B16469:C16469)^2+'Dichte Wasser'!$B$2*AVERAGE(B16469:C16469)+'Dichte Wasser'!$B$1)/1000</f>
        <v>#DIV/0!</v>
      </c>
      <c r="S16469" s="92" t="e">
        <f t="shared" si="1030"/>
        <v>#DIV/0!</v>
      </c>
    </row>
    <row r="16470" spans="1:19" x14ac:dyDescent="0.25">
      <c r="A16470" s="69"/>
      <c r="B16470" s="72"/>
      <c r="C16470" s="72"/>
      <c r="D16470" s="80"/>
      <c r="G16470" s="93"/>
      <c r="I16470" s="45">
        <f t="shared" si="1029"/>
        <v>0</v>
      </c>
      <c r="J16470" s="45">
        <f t="shared" si="1031"/>
        <v>13.945141504926658</v>
      </c>
      <c r="K16470" s="39" t="e">
        <f t="shared" si="1028"/>
        <v>#DIV/0!</v>
      </c>
      <c r="L16470" s="46">
        <f>J16470/Eingaben!$D$29</f>
        <v>0.95777899945930856</v>
      </c>
      <c r="M16470" s="44" t="e">
        <f>K16470/Eingaben!$D$8</f>
        <v>#DIV/0!</v>
      </c>
      <c r="N16470" s="46">
        <f>ABS(B16470-C16470)/Eingaben!$D$8</f>
        <v>0</v>
      </c>
      <c r="O16470" s="44"/>
      <c r="P16470">
        <f>D16470/3600000*G16470*100*100/Eingaben!$D$39*(A16470-A16469)/3600</f>
        <v>0</v>
      </c>
      <c r="R16470" s="91" t="e">
        <f>('Dichte Wasser'!$B$4*AVERAGE(B16470:C16470)^3+'Dichte Wasser'!$B$3*AVERAGE(B16470:C16470)^2+'Dichte Wasser'!$B$2*AVERAGE(B16470:C16470)+'Dichte Wasser'!$B$1)/1000</f>
        <v>#DIV/0!</v>
      </c>
      <c r="S16470" s="92" t="e">
        <f t="shared" si="1030"/>
        <v>#DIV/0!</v>
      </c>
    </row>
    <row r="16471" spans="1:19" x14ac:dyDescent="0.25">
      <c r="A16471" s="69"/>
      <c r="B16471" s="72"/>
      <c r="C16471" s="72"/>
      <c r="D16471" s="80"/>
      <c r="G16471" s="93"/>
      <c r="I16471" s="45">
        <f t="shared" si="1029"/>
        <v>0</v>
      </c>
      <c r="J16471" s="45">
        <f t="shared" si="1031"/>
        <v>13.945141504926658</v>
      </c>
      <c r="K16471" s="39" t="e">
        <f t="shared" si="1028"/>
        <v>#DIV/0!</v>
      </c>
      <c r="L16471" s="46">
        <f>J16471/Eingaben!$D$29</f>
        <v>0.95777899945930856</v>
      </c>
      <c r="M16471" s="44" t="e">
        <f>K16471/Eingaben!$D$8</f>
        <v>#DIV/0!</v>
      </c>
      <c r="N16471" s="46">
        <f>ABS(B16471-C16471)/Eingaben!$D$8</f>
        <v>0</v>
      </c>
      <c r="O16471" s="44"/>
      <c r="P16471">
        <f>D16471/3600000*G16471*100*100/Eingaben!$D$39*(A16471-A16470)/3600</f>
        <v>0</v>
      </c>
      <c r="R16471" s="91" t="e">
        <f>('Dichte Wasser'!$B$4*AVERAGE(B16471:C16471)^3+'Dichte Wasser'!$B$3*AVERAGE(B16471:C16471)^2+'Dichte Wasser'!$B$2*AVERAGE(B16471:C16471)+'Dichte Wasser'!$B$1)/1000</f>
        <v>#DIV/0!</v>
      </c>
      <c r="S16471" s="92" t="e">
        <f t="shared" si="1030"/>
        <v>#DIV/0!</v>
      </c>
    </row>
    <row r="16472" spans="1:19" x14ac:dyDescent="0.25">
      <c r="A16472" s="69"/>
      <c r="B16472" s="72"/>
      <c r="C16472" s="72"/>
      <c r="D16472" s="80"/>
      <c r="G16472" s="93"/>
      <c r="I16472" s="45">
        <f t="shared" si="1029"/>
        <v>0</v>
      </c>
      <c r="J16472" s="45">
        <f t="shared" si="1031"/>
        <v>13.945141504926658</v>
      </c>
      <c r="K16472" s="39" t="e">
        <f t="shared" si="1028"/>
        <v>#DIV/0!</v>
      </c>
      <c r="L16472" s="46">
        <f>J16472/Eingaben!$D$29</f>
        <v>0.95777899945930856</v>
      </c>
      <c r="M16472" s="44" t="e">
        <f>K16472/Eingaben!$D$8</f>
        <v>#DIV/0!</v>
      </c>
      <c r="N16472" s="46">
        <f>ABS(B16472-C16472)/Eingaben!$D$8</f>
        <v>0</v>
      </c>
      <c r="O16472" s="44"/>
      <c r="P16472">
        <f>D16472/3600000*G16472*100*100/Eingaben!$D$39*(A16472-A16471)/3600</f>
        <v>0</v>
      </c>
      <c r="R16472" s="91" t="e">
        <f>('Dichte Wasser'!$B$4*AVERAGE(B16472:C16472)^3+'Dichte Wasser'!$B$3*AVERAGE(B16472:C16472)^2+'Dichte Wasser'!$B$2*AVERAGE(B16472:C16472)+'Dichte Wasser'!$B$1)/1000</f>
        <v>#DIV/0!</v>
      </c>
      <c r="S16472" s="92" t="e">
        <f t="shared" si="1030"/>
        <v>#DIV/0!</v>
      </c>
    </row>
    <row r="16473" spans="1:19" x14ac:dyDescent="0.25">
      <c r="A16473" s="69"/>
      <c r="B16473" s="72"/>
      <c r="C16473" s="72"/>
      <c r="D16473" s="80"/>
      <c r="G16473" s="93"/>
      <c r="I16473" s="45">
        <f t="shared" si="1029"/>
        <v>0</v>
      </c>
      <c r="J16473" s="45">
        <f t="shared" si="1031"/>
        <v>13.945141504926658</v>
      </c>
      <c r="K16473" s="39" t="e">
        <f t="shared" si="1028"/>
        <v>#DIV/0!</v>
      </c>
      <c r="L16473" s="46">
        <f>J16473/Eingaben!$D$29</f>
        <v>0.95777899945930856</v>
      </c>
      <c r="M16473" s="44" t="e">
        <f>K16473/Eingaben!$D$8</f>
        <v>#DIV/0!</v>
      </c>
      <c r="N16473" s="46">
        <f>ABS(B16473-C16473)/Eingaben!$D$8</f>
        <v>0</v>
      </c>
      <c r="O16473" s="44"/>
      <c r="P16473">
        <f>D16473/3600000*G16473*100*100/Eingaben!$D$39*(A16473-A16472)/3600</f>
        <v>0</v>
      </c>
      <c r="R16473" s="91" t="e">
        <f>('Dichte Wasser'!$B$4*AVERAGE(B16473:C16473)^3+'Dichte Wasser'!$B$3*AVERAGE(B16473:C16473)^2+'Dichte Wasser'!$B$2*AVERAGE(B16473:C16473)+'Dichte Wasser'!$B$1)/1000</f>
        <v>#DIV/0!</v>
      </c>
      <c r="S16473" s="92" t="e">
        <f t="shared" si="1030"/>
        <v>#DIV/0!</v>
      </c>
    </row>
    <row r="16474" spans="1:19" x14ac:dyDescent="0.25">
      <c r="A16474" s="69"/>
      <c r="B16474" s="72"/>
      <c r="C16474" s="72"/>
      <c r="D16474" s="80"/>
      <c r="G16474" s="93"/>
      <c r="I16474" s="45">
        <f t="shared" si="1029"/>
        <v>0</v>
      </c>
      <c r="J16474" s="45">
        <f t="shared" si="1031"/>
        <v>13.945141504926658</v>
      </c>
      <c r="K16474" s="39" t="e">
        <f t="shared" si="1028"/>
        <v>#DIV/0!</v>
      </c>
      <c r="L16474" s="46">
        <f>J16474/Eingaben!$D$29</f>
        <v>0.95777899945930856</v>
      </c>
      <c r="M16474" s="44" t="e">
        <f>K16474/Eingaben!$D$8</f>
        <v>#DIV/0!</v>
      </c>
      <c r="N16474" s="46">
        <f>ABS(B16474-C16474)/Eingaben!$D$8</f>
        <v>0</v>
      </c>
      <c r="O16474" s="44"/>
      <c r="P16474">
        <f>D16474/3600000*G16474*100*100/Eingaben!$D$39*(A16474-A16473)/3600</f>
        <v>0</v>
      </c>
      <c r="R16474" s="91" t="e">
        <f>('Dichte Wasser'!$B$4*AVERAGE(B16474:C16474)^3+'Dichte Wasser'!$B$3*AVERAGE(B16474:C16474)^2+'Dichte Wasser'!$B$2*AVERAGE(B16474:C16474)+'Dichte Wasser'!$B$1)/1000</f>
        <v>#DIV/0!</v>
      </c>
      <c r="S16474" s="92" t="e">
        <f t="shared" si="1030"/>
        <v>#DIV/0!</v>
      </c>
    </row>
    <row r="16475" spans="1:19" x14ac:dyDescent="0.25">
      <c r="A16475" s="69"/>
      <c r="B16475" s="72"/>
      <c r="C16475" s="72"/>
      <c r="D16475" s="80"/>
      <c r="G16475" s="93"/>
      <c r="I16475" s="45">
        <f t="shared" si="1029"/>
        <v>0</v>
      </c>
      <c r="J16475" s="45">
        <f t="shared" si="1031"/>
        <v>13.945141504926658</v>
      </c>
      <c r="K16475" s="39" t="e">
        <f t="shared" si="1028"/>
        <v>#DIV/0!</v>
      </c>
      <c r="L16475" s="46">
        <f>J16475/Eingaben!$D$29</f>
        <v>0.95777899945930856</v>
      </c>
      <c r="M16475" s="44" t="e">
        <f>K16475/Eingaben!$D$8</f>
        <v>#DIV/0!</v>
      </c>
      <c r="N16475" s="46">
        <f>ABS(B16475-C16475)/Eingaben!$D$8</f>
        <v>0</v>
      </c>
      <c r="O16475" s="44"/>
      <c r="P16475">
        <f>D16475/3600000*G16475*100*100/Eingaben!$D$39*(A16475-A16474)/3600</f>
        <v>0</v>
      </c>
      <c r="R16475" s="91" t="e">
        <f>('Dichte Wasser'!$B$4*AVERAGE(B16475:C16475)^3+'Dichte Wasser'!$B$3*AVERAGE(B16475:C16475)^2+'Dichte Wasser'!$B$2*AVERAGE(B16475:C16475)+'Dichte Wasser'!$B$1)/1000</f>
        <v>#DIV/0!</v>
      </c>
      <c r="S16475" s="92" t="e">
        <f t="shared" si="1030"/>
        <v>#DIV/0!</v>
      </c>
    </row>
    <row r="16476" spans="1:19" x14ac:dyDescent="0.25">
      <c r="A16476" s="69"/>
      <c r="B16476" s="72"/>
      <c r="C16476" s="72"/>
      <c r="D16476" s="80"/>
      <c r="G16476" s="93"/>
      <c r="I16476" s="45">
        <f t="shared" si="1029"/>
        <v>0</v>
      </c>
      <c r="J16476" s="45">
        <f t="shared" si="1031"/>
        <v>13.945141504926658</v>
      </c>
      <c r="K16476" s="39" t="e">
        <f t="shared" si="1028"/>
        <v>#DIV/0!</v>
      </c>
      <c r="L16476" s="46">
        <f>J16476/Eingaben!$D$29</f>
        <v>0.95777899945930856</v>
      </c>
      <c r="M16476" s="44" t="e">
        <f>K16476/Eingaben!$D$8</f>
        <v>#DIV/0!</v>
      </c>
      <c r="N16476" s="46">
        <f>ABS(B16476-C16476)/Eingaben!$D$8</f>
        <v>0</v>
      </c>
      <c r="O16476" s="44"/>
      <c r="P16476">
        <f>D16476/3600000*G16476*100*100/Eingaben!$D$39*(A16476-A16475)/3600</f>
        <v>0</v>
      </c>
      <c r="R16476" s="91" t="e">
        <f>('Dichte Wasser'!$B$4*AVERAGE(B16476:C16476)^3+'Dichte Wasser'!$B$3*AVERAGE(B16476:C16476)^2+'Dichte Wasser'!$B$2*AVERAGE(B16476:C16476)+'Dichte Wasser'!$B$1)/1000</f>
        <v>#DIV/0!</v>
      </c>
      <c r="S16476" s="92" t="e">
        <f t="shared" si="1030"/>
        <v>#DIV/0!</v>
      </c>
    </row>
    <row r="16477" spans="1:19" x14ac:dyDescent="0.25">
      <c r="A16477" s="69"/>
      <c r="B16477" s="72"/>
      <c r="C16477" s="72"/>
      <c r="D16477" s="80"/>
      <c r="G16477" s="93"/>
      <c r="I16477" s="45">
        <f t="shared" si="1029"/>
        <v>0</v>
      </c>
      <c r="J16477" s="45">
        <f t="shared" si="1031"/>
        <v>13.945141504926658</v>
      </c>
      <c r="K16477" s="39" t="e">
        <f t="shared" si="1028"/>
        <v>#DIV/0!</v>
      </c>
      <c r="L16477" s="46">
        <f>J16477/Eingaben!$D$29</f>
        <v>0.95777899945930856</v>
      </c>
      <c r="M16477" s="44" t="e">
        <f>K16477/Eingaben!$D$8</f>
        <v>#DIV/0!</v>
      </c>
      <c r="N16477" s="46">
        <f>ABS(B16477-C16477)/Eingaben!$D$8</f>
        <v>0</v>
      </c>
      <c r="O16477" s="44"/>
      <c r="P16477">
        <f>D16477/3600000*G16477*100*100/Eingaben!$D$39*(A16477-A16476)/3600</f>
        <v>0</v>
      </c>
      <c r="R16477" s="91" t="e">
        <f>('Dichte Wasser'!$B$4*AVERAGE(B16477:C16477)^3+'Dichte Wasser'!$B$3*AVERAGE(B16477:C16477)^2+'Dichte Wasser'!$B$2*AVERAGE(B16477:C16477)+'Dichte Wasser'!$B$1)/1000</f>
        <v>#DIV/0!</v>
      </c>
      <c r="S16477" s="92" t="e">
        <f t="shared" si="1030"/>
        <v>#DIV/0!</v>
      </c>
    </row>
    <row r="16478" spans="1:19" x14ac:dyDescent="0.25">
      <c r="A16478" s="69"/>
      <c r="B16478" s="72"/>
      <c r="C16478" s="72"/>
      <c r="D16478" s="80"/>
      <c r="G16478" s="93"/>
      <c r="I16478" s="45">
        <f t="shared" si="1029"/>
        <v>0</v>
      </c>
      <c r="J16478" s="45">
        <f t="shared" si="1031"/>
        <v>13.945141504926658</v>
      </c>
      <c r="K16478" s="39" t="e">
        <f t="shared" si="1028"/>
        <v>#DIV/0!</v>
      </c>
      <c r="L16478" s="46">
        <f>J16478/Eingaben!$D$29</f>
        <v>0.95777899945930856</v>
      </c>
      <c r="M16478" s="44" t="e">
        <f>K16478/Eingaben!$D$8</f>
        <v>#DIV/0!</v>
      </c>
      <c r="N16478" s="46">
        <f>ABS(B16478-C16478)/Eingaben!$D$8</f>
        <v>0</v>
      </c>
      <c r="O16478" s="44"/>
      <c r="P16478">
        <f>D16478/3600000*G16478*100*100/Eingaben!$D$39*(A16478-A16477)/3600</f>
        <v>0</v>
      </c>
      <c r="R16478" s="91" t="e">
        <f>('Dichte Wasser'!$B$4*AVERAGE(B16478:C16478)^3+'Dichte Wasser'!$B$3*AVERAGE(B16478:C16478)^2+'Dichte Wasser'!$B$2*AVERAGE(B16478:C16478)+'Dichte Wasser'!$B$1)/1000</f>
        <v>#DIV/0!</v>
      </c>
      <c r="S16478" s="92" t="e">
        <f t="shared" si="1030"/>
        <v>#DIV/0!</v>
      </c>
    </row>
    <row r="16479" spans="1:19" x14ac:dyDescent="0.25">
      <c r="A16479" s="69"/>
      <c r="B16479" s="72"/>
      <c r="C16479" s="72"/>
      <c r="D16479" s="80"/>
      <c r="G16479" s="93"/>
      <c r="I16479" s="45">
        <f t="shared" si="1029"/>
        <v>0</v>
      </c>
      <c r="J16479" s="45">
        <f t="shared" si="1031"/>
        <v>13.945141504926658</v>
      </c>
      <c r="K16479" s="39" t="e">
        <f t="shared" si="1028"/>
        <v>#DIV/0!</v>
      </c>
      <c r="L16479" s="46">
        <f>J16479/Eingaben!$D$29</f>
        <v>0.95777899945930856</v>
      </c>
      <c r="M16479" s="44" t="e">
        <f>K16479/Eingaben!$D$8</f>
        <v>#DIV/0!</v>
      </c>
      <c r="N16479" s="46">
        <f>ABS(B16479-C16479)/Eingaben!$D$8</f>
        <v>0</v>
      </c>
      <c r="O16479" s="44"/>
      <c r="P16479">
        <f>D16479/3600000*G16479*100*100/Eingaben!$D$39*(A16479-A16478)/3600</f>
        <v>0</v>
      </c>
      <c r="R16479" s="91" t="e">
        <f>('Dichte Wasser'!$B$4*AVERAGE(B16479:C16479)^3+'Dichte Wasser'!$B$3*AVERAGE(B16479:C16479)^2+'Dichte Wasser'!$B$2*AVERAGE(B16479:C16479)+'Dichte Wasser'!$B$1)/1000</f>
        <v>#DIV/0!</v>
      </c>
      <c r="S16479" s="92" t="e">
        <f t="shared" si="1030"/>
        <v>#DIV/0!</v>
      </c>
    </row>
    <row r="16480" spans="1:19" x14ac:dyDescent="0.25">
      <c r="A16480" s="69"/>
      <c r="B16480" s="72"/>
      <c r="C16480" s="72"/>
      <c r="D16480" s="80"/>
      <c r="G16480" s="93"/>
      <c r="I16480" s="45">
        <f t="shared" si="1029"/>
        <v>0</v>
      </c>
      <c r="J16480" s="45">
        <f t="shared" si="1031"/>
        <v>13.945141504926658</v>
      </c>
      <c r="K16480" s="39" t="e">
        <f t="shared" si="1028"/>
        <v>#DIV/0!</v>
      </c>
      <c r="L16480" s="46">
        <f>J16480/Eingaben!$D$29</f>
        <v>0.95777899945930856</v>
      </c>
      <c r="M16480" s="44" t="e">
        <f>K16480/Eingaben!$D$8</f>
        <v>#DIV/0!</v>
      </c>
      <c r="N16480" s="46">
        <f>ABS(B16480-C16480)/Eingaben!$D$8</f>
        <v>0</v>
      </c>
      <c r="O16480" s="44"/>
      <c r="P16480">
        <f>D16480/3600000*G16480*100*100/Eingaben!$D$39*(A16480-A16479)/3600</f>
        <v>0</v>
      </c>
      <c r="R16480" s="91" t="e">
        <f>('Dichte Wasser'!$B$4*AVERAGE(B16480:C16480)^3+'Dichte Wasser'!$B$3*AVERAGE(B16480:C16480)^2+'Dichte Wasser'!$B$2*AVERAGE(B16480:C16480)+'Dichte Wasser'!$B$1)/1000</f>
        <v>#DIV/0!</v>
      </c>
      <c r="S16480" s="92" t="e">
        <f t="shared" si="1030"/>
        <v>#DIV/0!</v>
      </c>
    </row>
    <row r="16481" spans="1:19" x14ac:dyDescent="0.25">
      <c r="A16481" s="69"/>
      <c r="B16481" s="72"/>
      <c r="C16481" s="72"/>
      <c r="D16481" s="80"/>
      <c r="G16481" s="93"/>
      <c r="I16481" s="45">
        <f t="shared" si="1029"/>
        <v>0</v>
      </c>
      <c r="J16481" s="45">
        <f t="shared" si="1031"/>
        <v>13.945141504926658</v>
      </c>
      <c r="K16481" s="39" t="e">
        <f t="shared" si="1028"/>
        <v>#DIV/0!</v>
      </c>
      <c r="L16481" s="46">
        <f>J16481/Eingaben!$D$29</f>
        <v>0.95777899945930856</v>
      </c>
      <c r="M16481" s="44" t="e">
        <f>K16481/Eingaben!$D$8</f>
        <v>#DIV/0!</v>
      </c>
      <c r="N16481" s="46">
        <f>ABS(B16481-C16481)/Eingaben!$D$8</f>
        <v>0</v>
      </c>
      <c r="O16481" s="44"/>
      <c r="P16481">
        <f>D16481/3600000*G16481*100*100/Eingaben!$D$39*(A16481-A16480)/3600</f>
        <v>0</v>
      </c>
      <c r="R16481" s="91" t="e">
        <f>('Dichte Wasser'!$B$4*AVERAGE(B16481:C16481)^3+'Dichte Wasser'!$B$3*AVERAGE(B16481:C16481)^2+'Dichte Wasser'!$B$2*AVERAGE(B16481:C16481)+'Dichte Wasser'!$B$1)/1000</f>
        <v>#DIV/0!</v>
      </c>
      <c r="S16481" s="92" t="e">
        <f t="shared" si="1030"/>
        <v>#DIV/0!</v>
      </c>
    </row>
    <row r="16482" spans="1:19" x14ac:dyDescent="0.25">
      <c r="A16482" s="69"/>
      <c r="B16482" s="72"/>
      <c r="C16482" s="72"/>
      <c r="D16482" s="80"/>
      <c r="G16482" s="93"/>
      <c r="I16482" s="45">
        <f t="shared" si="1029"/>
        <v>0</v>
      </c>
      <c r="J16482" s="45">
        <f t="shared" si="1031"/>
        <v>13.945141504926658</v>
      </c>
      <c r="K16482" s="39" t="e">
        <f t="shared" si="1028"/>
        <v>#DIV/0!</v>
      </c>
      <c r="L16482" s="46">
        <f>J16482/Eingaben!$D$29</f>
        <v>0.95777899945930856</v>
      </c>
      <c r="M16482" s="44" t="e">
        <f>K16482/Eingaben!$D$8</f>
        <v>#DIV/0!</v>
      </c>
      <c r="N16482" s="46">
        <f>ABS(B16482-C16482)/Eingaben!$D$8</f>
        <v>0</v>
      </c>
      <c r="O16482" s="44"/>
      <c r="P16482">
        <f>D16482/3600000*G16482*100*100/Eingaben!$D$39*(A16482-A16481)/3600</f>
        <v>0</v>
      </c>
      <c r="R16482" s="91" t="e">
        <f>('Dichte Wasser'!$B$4*AVERAGE(B16482:C16482)^3+'Dichte Wasser'!$B$3*AVERAGE(B16482:C16482)^2+'Dichte Wasser'!$B$2*AVERAGE(B16482:C16482)+'Dichte Wasser'!$B$1)/1000</f>
        <v>#DIV/0!</v>
      </c>
      <c r="S16482" s="92" t="e">
        <f t="shared" si="1030"/>
        <v>#DIV/0!</v>
      </c>
    </row>
    <row r="16483" spans="1:19" x14ac:dyDescent="0.25">
      <c r="A16483" s="69"/>
      <c r="B16483" s="72"/>
      <c r="C16483" s="72"/>
      <c r="D16483" s="80"/>
      <c r="G16483" s="93"/>
      <c r="I16483" s="45">
        <f t="shared" si="1029"/>
        <v>0</v>
      </c>
      <c r="J16483" s="45">
        <f t="shared" si="1031"/>
        <v>13.945141504926658</v>
      </c>
      <c r="K16483" s="39" t="e">
        <f t="shared" si="1028"/>
        <v>#DIV/0!</v>
      </c>
      <c r="L16483" s="46">
        <f>J16483/Eingaben!$D$29</f>
        <v>0.95777899945930856</v>
      </c>
      <c r="M16483" s="44" t="e">
        <f>K16483/Eingaben!$D$8</f>
        <v>#DIV/0!</v>
      </c>
      <c r="N16483" s="46">
        <f>ABS(B16483-C16483)/Eingaben!$D$8</f>
        <v>0</v>
      </c>
      <c r="O16483" s="44"/>
      <c r="P16483">
        <f>D16483/3600000*G16483*100*100/Eingaben!$D$39*(A16483-A16482)/3600</f>
        <v>0</v>
      </c>
      <c r="R16483" s="91" t="e">
        <f>('Dichte Wasser'!$B$4*AVERAGE(B16483:C16483)^3+'Dichte Wasser'!$B$3*AVERAGE(B16483:C16483)^2+'Dichte Wasser'!$B$2*AVERAGE(B16483:C16483)+'Dichte Wasser'!$B$1)/1000</f>
        <v>#DIV/0!</v>
      </c>
      <c r="S16483" s="92" t="e">
        <f t="shared" si="1030"/>
        <v>#DIV/0!</v>
      </c>
    </row>
    <row r="16484" spans="1:19" x14ac:dyDescent="0.25">
      <c r="A16484" s="69"/>
      <c r="B16484" s="72"/>
      <c r="C16484" s="72"/>
      <c r="D16484" s="80"/>
      <c r="G16484" s="93"/>
      <c r="I16484" s="45">
        <f t="shared" si="1029"/>
        <v>0</v>
      </c>
      <c r="J16484" s="45">
        <f t="shared" si="1031"/>
        <v>13.945141504926658</v>
      </c>
      <c r="K16484" s="39" t="e">
        <f t="shared" si="1028"/>
        <v>#DIV/0!</v>
      </c>
      <c r="L16484" s="46">
        <f>J16484/Eingaben!$D$29</f>
        <v>0.95777899945930856</v>
      </c>
      <c r="M16484" s="44" t="e">
        <f>K16484/Eingaben!$D$8</f>
        <v>#DIV/0!</v>
      </c>
      <c r="N16484" s="46">
        <f>ABS(B16484-C16484)/Eingaben!$D$8</f>
        <v>0</v>
      </c>
      <c r="O16484" s="44"/>
      <c r="P16484">
        <f>D16484/3600000*G16484*100*100/Eingaben!$D$39*(A16484-A16483)/3600</f>
        <v>0</v>
      </c>
      <c r="R16484" s="91" t="e">
        <f>('Dichte Wasser'!$B$4*AVERAGE(B16484:C16484)^3+'Dichte Wasser'!$B$3*AVERAGE(B16484:C16484)^2+'Dichte Wasser'!$B$2*AVERAGE(B16484:C16484)+'Dichte Wasser'!$B$1)/1000</f>
        <v>#DIV/0!</v>
      </c>
      <c r="S16484" s="92" t="e">
        <f t="shared" si="1030"/>
        <v>#DIV/0!</v>
      </c>
    </row>
    <row r="16485" spans="1:19" x14ac:dyDescent="0.25">
      <c r="A16485" s="69"/>
      <c r="B16485" s="72"/>
      <c r="C16485" s="72"/>
      <c r="D16485" s="80"/>
      <c r="G16485" s="93"/>
      <c r="I16485" s="45">
        <f t="shared" si="1029"/>
        <v>0</v>
      </c>
      <c r="J16485" s="45">
        <f t="shared" si="1031"/>
        <v>13.945141504926658</v>
      </c>
      <c r="K16485" s="39" t="e">
        <f t="shared" si="1028"/>
        <v>#DIV/0!</v>
      </c>
      <c r="L16485" s="46">
        <f>J16485/Eingaben!$D$29</f>
        <v>0.95777899945930856</v>
      </c>
      <c r="M16485" s="44" t="e">
        <f>K16485/Eingaben!$D$8</f>
        <v>#DIV/0!</v>
      </c>
      <c r="N16485" s="46">
        <f>ABS(B16485-C16485)/Eingaben!$D$8</f>
        <v>0</v>
      </c>
      <c r="O16485" s="44"/>
      <c r="P16485">
        <f>D16485/3600000*G16485*100*100/Eingaben!$D$39*(A16485-A16484)/3600</f>
        <v>0</v>
      </c>
      <c r="R16485" s="91" t="e">
        <f>('Dichte Wasser'!$B$4*AVERAGE(B16485:C16485)^3+'Dichte Wasser'!$B$3*AVERAGE(B16485:C16485)^2+'Dichte Wasser'!$B$2*AVERAGE(B16485:C16485)+'Dichte Wasser'!$B$1)/1000</f>
        <v>#DIV/0!</v>
      </c>
      <c r="S16485" s="92" t="e">
        <f t="shared" si="1030"/>
        <v>#DIV/0!</v>
      </c>
    </row>
    <row r="16486" spans="1:19" x14ac:dyDescent="0.25">
      <c r="A16486" s="69"/>
      <c r="B16486" s="72"/>
      <c r="C16486" s="72"/>
      <c r="D16486" s="80"/>
      <c r="G16486" s="93"/>
      <c r="I16486" s="45">
        <f t="shared" si="1029"/>
        <v>0</v>
      </c>
      <c r="J16486" s="45">
        <f t="shared" si="1031"/>
        <v>13.945141504926658</v>
      </c>
      <c r="K16486" s="39" t="e">
        <f t="shared" si="1028"/>
        <v>#DIV/0!</v>
      </c>
      <c r="L16486" s="46">
        <f>J16486/Eingaben!$D$29</f>
        <v>0.95777899945930856</v>
      </c>
      <c r="M16486" s="44" t="e">
        <f>K16486/Eingaben!$D$8</f>
        <v>#DIV/0!</v>
      </c>
      <c r="N16486" s="46">
        <f>ABS(B16486-C16486)/Eingaben!$D$8</f>
        <v>0</v>
      </c>
      <c r="O16486" s="44"/>
      <c r="P16486">
        <f>D16486/3600000*G16486*100*100/Eingaben!$D$39*(A16486-A16485)/3600</f>
        <v>0</v>
      </c>
      <c r="R16486" s="91" t="e">
        <f>('Dichte Wasser'!$B$4*AVERAGE(B16486:C16486)^3+'Dichte Wasser'!$B$3*AVERAGE(B16486:C16486)^2+'Dichte Wasser'!$B$2*AVERAGE(B16486:C16486)+'Dichte Wasser'!$B$1)/1000</f>
        <v>#DIV/0!</v>
      </c>
      <c r="S16486" s="92" t="e">
        <f t="shared" si="1030"/>
        <v>#DIV/0!</v>
      </c>
    </row>
    <row r="16487" spans="1:19" x14ac:dyDescent="0.25">
      <c r="A16487" s="69"/>
      <c r="B16487" s="72"/>
      <c r="C16487" s="72"/>
      <c r="D16487" s="80"/>
      <c r="G16487" s="93"/>
      <c r="I16487" s="45">
        <f t="shared" si="1029"/>
        <v>0</v>
      </c>
      <c r="J16487" s="45">
        <f t="shared" si="1031"/>
        <v>13.945141504926658</v>
      </c>
      <c r="K16487" s="39" t="e">
        <f t="shared" si="1028"/>
        <v>#DIV/0!</v>
      </c>
      <c r="L16487" s="46">
        <f>J16487/Eingaben!$D$29</f>
        <v>0.95777899945930856</v>
      </c>
      <c r="M16487" s="44" t="e">
        <f>K16487/Eingaben!$D$8</f>
        <v>#DIV/0!</v>
      </c>
      <c r="N16487" s="46">
        <f>ABS(B16487-C16487)/Eingaben!$D$8</f>
        <v>0</v>
      </c>
      <c r="O16487" s="44"/>
      <c r="P16487">
        <f>D16487/3600000*G16487*100*100/Eingaben!$D$39*(A16487-A16486)/3600</f>
        <v>0</v>
      </c>
      <c r="R16487" s="91" t="e">
        <f>('Dichte Wasser'!$B$4*AVERAGE(B16487:C16487)^3+'Dichte Wasser'!$B$3*AVERAGE(B16487:C16487)^2+'Dichte Wasser'!$B$2*AVERAGE(B16487:C16487)+'Dichte Wasser'!$B$1)/1000</f>
        <v>#DIV/0!</v>
      </c>
      <c r="S16487" s="92" t="e">
        <f t="shared" si="1030"/>
        <v>#DIV/0!</v>
      </c>
    </row>
    <row r="16488" spans="1:19" x14ac:dyDescent="0.25">
      <c r="A16488" s="69"/>
      <c r="B16488" s="72"/>
      <c r="C16488" s="72"/>
      <c r="D16488" s="80"/>
      <c r="G16488" s="93"/>
      <c r="I16488" s="45">
        <f t="shared" si="1029"/>
        <v>0</v>
      </c>
      <c r="J16488" s="45">
        <f t="shared" si="1031"/>
        <v>13.945141504926658</v>
      </c>
      <c r="K16488" s="39" t="e">
        <f t="shared" si="1028"/>
        <v>#DIV/0!</v>
      </c>
      <c r="L16488" s="46">
        <f>J16488/Eingaben!$D$29</f>
        <v>0.95777899945930856</v>
      </c>
      <c r="M16488" s="44" t="e">
        <f>K16488/Eingaben!$D$8</f>
        <v>#DIV/0!</v>
      </c>
      <c r="N16488" s="46">
        <f>ABS(B16488-C16488)/Eingaben!$D$8</f>
        <v>0</v>
      </c>
      <c r="O16488" s="44"/>
      <c r="P16488">
        <f>D16488/3600000*G16488*100*100/Eingaben!$D$39*(A16488-A16487)/3600</f>
        <v>0</v>
      </c>
      <c r="R16488" s="91" t="e">
        <f>('Dichte Wasser'!$B$4*AVERAGE(B16488:C16488)^3+'Dichte Wasser'!$B$3*AVERAGE(B16488:C16488)^2+'Dichte Wasser'!$B$2*AVERAGE(B16488:C16488)+'Dichte Wasser'!$B$1)/1000</f>
        <v>#DIV/0!</v>
      </c>
      <c r="S16488" s="92" t="e">
        <f t="shared" si="1030"/>
        <v>#DIV/0!</v>
      </c>
    </row>
    <row r="16489" spans="1:19" x14ac:dyDescent="0.25">
      <c r="A16489" s="69"/>
      <c r="B16489" s="72"/>
      <c r="C16489" s="72"/>
      <c r="D16489" s="80"/>
      <c r="G16489" s="93"/>
      <c r="I16489" s="45">
        <f t="shared" si="1029"/>
        <v>0</v>
      </c>
      <c r="J16489" s="45">
        <f t="shared" si="1031"/>
        <v>13.945141504926658</v>
      </c>
      <c r="K16489" s="39" t="e">
        <f t="shared" si="1028"/>
        <v>#DIV/0!</v>
      </c>
      <c r="L16489" s="46">
        <f>J16489/Eingaben!$D$29</f>
        <v>0.95777899945930856</v>
      </c>
      <c r="M16489" s="44" t="e">
        <f>K16489/Eingaben!$D$8</f>
        <v>#DIV/0!</v>
      </c>
      <c r="N16489" s="46">
        <f>ABS(B16489-C16489)/Eingaben!$D$8</f>
        <v>0</v>
      </c>
      <c r="O16489" s="44"/>
      <c r="P16489">
        <f>D16489/3600000*G16489*100*100/Eingaben!$D$39*(A16489-A16488)/3600</f>
        <v>0</v>
      </c>
      <c r="R16489" s="91" t="e">
        <f>('Dichte Wasser'!$B$4*AVERAGE(B16489:C16489)^3+'Dichte Wasser'!$B$3*AVERAGE(B16489:C16489)^2+'Dichte Wasser'!$B$2*AVERAGE(B16489:C16489)+'Dichte Wasser'!$B$1)/1000</f>
        <v>#DIV/0!</v>
      </c>
      <c r="S16489" s="92" t="e">
        <f t="shared" si="1030"/>
        <v>#DIV/0!</v>
      </c>
    </row>
    <row r="16490" spans="1:19" x14ac:dyDescent="0.25">
      <c r="A16490" s="69"/>
      <c r="B16490" s="72"/>
      <c r="C16490" s="72"/>
      <c r="D16490" s="80"/>
      <c r="G16490" s="93"/>
      <c r="I16490" s="45">
        <f t="shared" si="1029"/>
        <v>0</v>
      </c>
      <c r="J16490" s="45">
        <f t="shared" si="1031"/>
        <v>13.945141504926658</v>
      </c>
      <c r="K16490" s="39" t="e">
        <f t="shared" si="1028"/>
        <v>#DIV/0!</v>
      </c>
      <c r="L16490" s="46">
        <f>J16490/Eingaben!$D$29</f>
        <v>0.95777899945930856</v>
      </c>
      <c r="M16490" s="44" t="e">
        <f>K16490/Eingaben!$D$8</f>
        <v>#DIV/0!</v>
      </c>
      <c r="N16490" s="46">
        <f>ABS(B16490-C16490)/Eingaben!$D$8</f>
        <v>0</v>
      </c>
      <c r="O16490" s="44"/>
      <c r="P16490">
        <f>D16490/3600000*G16490*100*100/Eingaben!$D$39*(A16490-A16489)/3600</f>
        <v>0</v>
      </c>
      <c r="R16490" s="91" t="e">
        <f>('Dichte Wasser'!$B$4*AVERAGE(B16490:C16490)^3+'Dichte Wasser'!$B$3*AVERAGE(B16490:C16490)^2+'Dichte Wasser'!$B$2*AVERAGE(B16490:C16490)+'Dichte Wasser'!$B$1)/1000</f>
        <v>#DIV/0!</v>
      </c>
      <c r="S16490" s="92" t="e">
        <f t="shared" si="1030"/>
        <v>#DIV/0!</v>
      </c>
    </row>
    <row r="16491" spans="1:19" x14ac:dyDescent="0.25">
      <c r="A16491" s="69"/>
      <c r="B16491" s="72"/>
      <c r="C16491" s="72"/>
      <c r="D16491" s="80"/>
      <c r="G16491" s="93"/>
      <c r="I16491" s="45">
        <f t="shared" si="1029"/>
        <v>0</v>
      </c>
      <c r="J16491" s="45">
        <f t="shared" si="1031"/>
        <v>13.945141504926658</v>
      </c>
      <c r="K16491" s="39" t="e">
        <f t="shared" si="1028"/>
        <v>#DIV/0!</v>
      </c>
      <c r="L16491" s="46">
        <f>J16491/Eingaben!$D$29</f>
        <v>0.95777899945930856</v>
      </c>
      <c r="M16491" s="44" t="e">
        <f>K16491/Eingaben!$D$8</f>
        <v>#DIV/0!</v>
      </c>
      <c r="N16491" s="46">
        <f>ABS(B16491-C16491)/Eingaben!$D$8</f>
        <v>0</v>
      </c>
      <c r="O16491" s="44"/>
      <c r="P16491">
        <f>D16491/3600000*G16491*100*100/Eingaben!$D$39*(A16491-A16490)/3600</f>
        <v>0</v>
      </c>
      <c r="R16491" s="91" t="e">
        <f>('Dichte Wasser'!$B$4*AVERAGE(B16491:C16491)^3+'Dichte Wasser'!$B$3*AVERAGE(B16491:C16491)^2+'Dichte Wasser'!$B$2*AVERAGE(B16491:C16491)+'Dichte Wasser'!$B$1)/1000</f>
        <v>#DIV/0!</v>
      </c>
      <c r="S16491" s="92" t="e">
        <f t="shared" si="1030"/>
        <v>#DIV/0!</v>
      </c>
    </row>
    <row r="16492" spans="1:19" x14ac:dyDescent="0.25">
      <c r="A16492" s="69"/>
      <c r="B16492" s="72"/>
      <c r="C16492" s="72"/>
      <c r="D16492" s="80"/>
      <c r="G16492" s="93"/>
      <c r="I16492" s="45">
        <f t="shared" si="1029"/>
        <v>0</v>
      </c>
      <c r="J16492" s="45">
        <f t="shared" si="1031"/>
        <v>13.945141504926658</v>
      </c>
      <c r="K16492" s="39" t="e">
        <f t="shared" si="1028"/>
        <v>#DIV/0!</v>
      </c>
      <c r="L16492" s="46">
        <f>J16492/Eingaben!$D$29</f>
        <v>0.95777899945930856</v>
      </c>
      <c r="M16492" s="44" t="e">
        <f>K16492/Eingaben!$D$8</f>
        <v>#DIV/0!</v>
      </c>
      <c r="N16492" s="46">
        <f>ABS(B16492-C16492)/Eingaben!$D$8</f>
        <v>0</v>
      </c>
      <c r="O16492" s="44"/>
      <c r="P16492">
        <f>D16492/3600000*G16492*100*100/Eingaben!$D$39*(A16492-A16491)/3600</f>
        <v>0</v>
      </c>
      <c r="R16492" s="91" t="e">
        <f>('Dichte Wasser'!$B$4*AVERAGE(B16492:C16492)^3+'Dichte Wasser'!$B$3*AVERAGE(B16492:C16492)^2+'Dichte Wasser'!$B$2*AVERAGE(B16492:C16492)+'Dichte Wasser'!$B$1)/1000</f>
        <v>#DIV/0!</v>
      </c>
      <c r="S16492" s="92" t="e">
        <f t="shared" si="1030"/>
        <v>#DIV/0!</v>
      </c>
    </row>
    <row r="16493" spans="1:19" x14ac:dyDescent="0.25">
      <c r="A16493" s="69"/>
      <c r="B16493" s="72"/>
      <c r="C16493" s="72"/>
      <c r="D16493" s="80"/>
      <c r="G16493" s="93"/>
      <c r="I16493" s="45">
        <f t="shared" si="1029"/>
        <v>0</v>
      </c>
      <c r="J16493" s="45">
        <f t="shared" si="1031"/>
        <v>13.945141504926658</v>
      </c>
      <c r="K16493" s="39" t="e">
        <f t="shared" si="1028"/>
        <v>#DIV/0!</v>
      </c>
      <c r="L16493" s="46">
        <f>J16493/Eingaben!$D$29</f>
        <v>0.95777899945930856</v>
      </c>
      <c r="M16493" s="44" t="e">
        <f>K16493/Eingaben!$D$8</f>
        <v>#DIV/0!</v>
      </c>
      <c r="N16493" s="46">
        <f>ABS(B16493-C16493)/Eingaben!$D$8</f>
        <v>0</v>
      </c>
      <c r="O16493" s="44"/>
      <c r="P16493">
        <f>D16493/3600000*G16493*100*100/Eingaben!$D$39*(A16493-A16492)/3600</f>
        <v>0</v>
      </c>
      <c r="R16493" s="91" t="e">
        <f>('Dichte Wasser'!$B$4*AVERAGE(B16493:C16493)^3+'Dichte Wasser'!$B$3*AVERAGE(B16493:C16493)^2+'Dichte Wasser'!$B$2*AVERAGE(B16493:C16493)+'Dichte Wasser'!$B$1)/1000</f>
        <v>#DIV/0!</v>
      </c>
      <c r="S16493" s="92" t="e">
        <f t="shared" si="1030"/>
        <v>#DIV/0!</v>
      </c>
    </row>
    <row r="16494" spans="1:19" x14ac:dyDescent="0.25">
      <c r="A16494" s="69"/>
      <c r="B16494" s="72"/>
      <c r="C16494" s="72"/>
      <c r="D16494" s="80"/>
      <c r="G16494" s="93"/>
      <c r="I16494" s="45">
        <f t="shared" si="1029"/>
        <v>0</v>
      </c>
      <c r="J16494" s="45">
        <f t="shared" si="1031"/>
        <v>13.945141504926658</v>
      </c>
      <c r="K16494" s="39" t="e">
        <f t="shared" si="1028"/>
        <v>#DIV/0!</v>
      </c>
      <c r="L16494" s="46">
        <f>J16494/Eingaben!$D$29</f>
        <v>0.95777899945930856</v>
      </c>
      <c r="M16494" s="44" t="e">
        <f>K16494/Eingaben!$D$8</f>
        <v>#DIV/0!</v>
      </c>
      <c r="N16494" s="46">
        <f>ABS(B16494-C16494)/Eingaben!$D$8</f>
        <v>0</v>
      </c>
      <c r="O16494" s="44"/>
      <c r="P16494">
        <f>D16494/3600000*G16494*100*100/Eingaben!$D$39*(A16494-A16493)/3600</f>
        <v>0</v>
      </c>
      <c r="R16494" s="91" t="e">
        <f>('Dichte Wasser'!$B$4*AVERAGE(B16494:C16494)^3+'Dichte Wasser'!$B$3*AVERAGE(B16494:C16494)^2+'Dichte Wasser'!$B$2*AVERAGE(B16494:C16494)+'Dichte Wasser'!$B$1)/1000</f>
        <v>#DIV/0!</v>
      </c>
      <c r="S16494" s="92" t="e">
        <f t="shared" si="1030"/>
        <v>#DIV/0!</v>
      </c>
    </row>
    <row r="16495" spans="1:19" x14ac:dyDescent="0.25">
      <c r="A16495" s="69"/>
      <c r="B16495" s="72"/>
      <c r="C16495" s="72"/>
      <c r="D16495" s="80"/>
      <c r="G16495" s="93"/>
      <c r="I16495" s="45">
        <f t="shared" si="1029"/>
        <v>0</v>
      </c>
      <c r="J16495" s="45">
        <f t="shared" si="1031"/>
        <v>13.945141504926658</v>
      </c>
      <c r="K16495" s="39" t="e">
        <f t="shared" si="1028"/>
        <v>#DIV/0!</v>
      </c>
      <c r="L16495" s="46">
        <f>J16495/Eingaben!$D$29</f>
        <v>0.95777899945930856</v>
      </c>
      <c r="M16495" s="44" t="e">
        <f>K16495/Eingaben!$D$8</f>
        <v>#DIV/0!</v>
      </c>
      <c r="N16495" s="46">
        <f>ABS(B16495-C16495)/Eingaben!$D$8</f>
        <v>0</v>
      </c>
      <c r="O16495" s="44"/>
      <c r="P16495">
        <f>D16495/3600000*G16495*100*100/Eingaben!$D$39*(A16495-A16494)/3600</f>
        <v>0</v>
      </c>
      <c r="R16495" s="91" t="e">
        <f>('Dichte Wasser'!$B$4*AVERAGE(B16495:C16495)^3+'Dichte Wasser'!$B$3*AVERAGE(B16495:C16495)^2+'Dichte Wasser'!$B$2*AVERAGE(B16495:C16495)+'Dichte Wasser'!$B$1)/1000</f>
        <v>#DIV/0!</v>
      </c>
      <c r="S16495" s="92" t="e">
        <f t="shared" si="1030"/>
        <v>#DIV/0!</v>
      </c>
    </row>
    <row r="16496" spans="1:19" x14ac:dyDescent="0.25">
      <c r="A16496" s="69"/>
      <c r="B16496" s="72"/>
      <c r="C16496" s="72"/>
      <c r="D16496" s="80"/>
      <c r="G16496" s="93"/>
      <c r="I16496" s="45">
        <f t="shared" si="1029"/>
        <v>0</v>
      </c>
      <c r="J16496" s="45">
        <f t="shared" si="1031"/>
        <v>13.945141504926658</v>
      </c>
      <c r="K16496" s="39" t="e">
        <f t="shared" si="1028"/>
        <v>#DIV/0!</v>
      </c>
      <c r="L16496" s="46">
        <f>J16496/Eingaben!$D$29</f>
        <v>0.95777899945930856</v>
      </c>
      <c r="M16496" s="44" t="e">
        <f>K16496/Eingaben!$D$8</f>
        <v>#DIV/0!</v>
      </c>
      <c r="N16496" s="46">
        <f>ABS(B16496-C16496)/Eingaben!$D$8</f>
        <v>0</v>
      </c>
      <c r="O16496" s="44"/>
      <c r="P16496">
        <f>D16496/3600000*G16496*100*100/Eingaben!$D$39*(A16496-A16495)/3600</f>
        <v>0</v>
      </c>
      <c r="R16496" s="91" t="e">
        <f>('Dichte Wasser'!$B$4*AVERAGE(B16496:C16496)^3+'Dichte Wasser'!$B$3*AVERAGE(B16496:C16496)^2+'Dichte Wasser'!$B$2*AVERAGE(B16496:C16496)+'Dichte Wasser'!$B$1)/1000</f>
        <v>#DIV/0!</v>
      </c>
      <c r="S16496" s="92" t="e">
        <f t="shared" si="1030"/>
        <v>#DIV/0!</v>
      </c>
    </row>
    <row r="16497" spans="1:19" x14ac:dyDescent="0.25">
      <c r="A16497" s="69"/>
      <c r="B16497" s="72"/>
      <c r="C16497" s="72"/>
      <c r="D16497" s="80"/>
      <c r="G16497" s="93"/>
      <c r="I16497" s="45">
        <f t="shared" si="1029"/>
        <v>0</v>
      </c>
      <c r="J16497" s="45">
        <f t="shared" si="1031"/>
        <v>13.945141504926658</v>
      </c>
      <c r="K16497" s="39" t="e">
        <f t="shared" si="1028"/>
        <v>#DIV/0!</v>
      </c>
      <c r="L16497" s="46">
        <f>J16497/Eingaben!$D$29</f>
        <v>0.95777899945930856</v>
      </c>
      <c r="M16497" s="44" t="e">
        <f>K16497/Eingaben!$D$8</f>
        <v>#DIV/0!</v>
      </c>
      <c r="N16497" s="46">
        <f>ABS(B16497-C16497)/Eingaben!$D$8</f>
        <v>0</v>
      </c>
      <c r="O16497" s="44"/>
      <c r="P16497">
        <f>D16497/3600000*G16497*100*100/Eingaben!$D$39*(A16497-A16496)/3600</f>
        <v>0</v>
      </c>
      <c r="R16497" s="91" t="e">
        <f>('Dichte Wasser'!$B$4*AVERAGE(B16497:C16497)^3+'Dichte Wasser'!$B$3*AVERAGE(B16497:C16497)^2+'Dichte Wasser'!$B$2*AVERAGE(B16497:C16497)+'Dichte Wasser'!$B$1)/1000</f>
        <v>#DIV/0!</v>
      </c>
      <c r="S16497" s="92" t="e">
        <f t="shared" si="1030"/>
        <v>#DIV/0!</v>
      </c>
    </row>
    <row r="16498" spans="1:19" x14ac:dyDescent="0.25">
      <c r="A16498" s="69"/>
      <c r="B16498" s="72"/>
      <c r="C16498" s="72"/>
      <c r="D16498" s="80"/>
      <c r="G16498" s="93"/>
      <c r="I16498" s="45">
        <f t="shared" si="1029"/>
        <v>0</v>
      </c>
      <c r="J16498" s="45">
        <f t="shared" si="1031"/>
        <v>13.945141504926658</v>
      </c>
      <c r="K16498" s="39" t="e">
        <f t="shared" si="1028"/>
        <v>#DIV/0!</v>
      </c>
      <c r="L16498" s="46">
        <f>J16498/Eingaben!$D$29</f>
        <v>0.95777899945930856</v>
      </c>
      <c r="M16498" s="44" t="e">
        <f>K16498/Eingaben!$D$8</f>
        <v>#DIV/0!</v>
      </c>
      <c r="N16498" s="46">
        <f>ABS(B16498-C16498)/Eingaben!$D$8</f>
        <v>0</v>
      </c>
      <c r="O16498" s="44"/>
      <c r="P16498">
        <f>D16498/3600000*G16498*100*100/Eingaben!$D$39*(A16498-A16497)/3600</f>
        <v>0</v>
      </c>
      <c r="R16498" s="91" t="e">
        <f>('Dichte Wasser'!$B$4*AVERAGE(B16498:C16498)^3+'Dichte Wasser'!$B$3*AVERAGE(B16498:C16498)^2+'Dichte Wasser'!$B$2*AVERAGE(B16498:C16498)+'Dichte Wasser'!$B$1)/1000</f>
        <v>#DIV/0!</v>
      </c>
      <c r="S16498" s="92" t="e">
        <f t="shared" si="1030"/>
        <v>#DIV/0!</v>
      </c>
    </row>
    <row r="16499" spans="1:19" x14ac:dyDescent="0.25">
      <c r="A16499" s="69"/>
      <c r="B16499" s="72"/>
      <c r="C16499" s="72"/>
      <c r="D16499" s="80"/>
      <c r="G16499" s="93"/>
      <c r="I16499" s="45">
        <f t="shared" si="1029"/>
        <v>0</v>
      </c>
      <c r="J16499" s="45">
        <f t="shared" si="1031"/>
        <v>13.945141504926658</v>
      </c>
      <c r="K16499" s="39" t="e">
        <f t="shared" si="1028"/>
        <v>#DIV/0!</v>
      </c>
      <c r="L16499" s="46">
        <f>J16499/Eingaben!$D$29</f>
        <v>0.95777899945930856</v>
      </c>
      <c r="M16499" s="44" t="e">
        <f>K16499/Eingaben!$D$8</f>
        <v>#DIV/0!</v>
      </c>
      <c r="N16499" s="46">
        <f>ABS(B16499-C16499)/Eingaben!$D$8</f>
        <v>0</v>
      </c>
      <c r="O16499" s="44"/>
      <c r="P16499">
        <f>D16499/3600000*G16499*100*100/Eingaben!$D$39*(A16499-A16498)/3600</f>
        <v>0</v>
      </c>
      <c r="R16499" s="91" t="e">
        <f>('Dichte Wasser'!$B$4*AVERAGE(B16499:C16499)^3+'Dichte Wasser'!$B$3*AVERAGE(B16499:C16499)^2+'Dichte Wasser'!$B$2*AVERAGE(B16499:C16499)+'Dichte Wasser'!$B$1)/1000</f>
        <v>#DIV/0!</v>
      </c>
      <c r="S16499" s="92" t="e">
        <f t="shared" si="1030"/>
        <v>#DIV/0!</v>
      </c>
    </row>
    <row r="16500" spans="1:19" x14ac:dyDescent="0.25">
      <c r="A16500" s="69"/>
      <c r="B16500" s="72"/>
      <c r="C16500" s="72"/>
      <c r="D16500" s="80"/>
      <c r="G16500" s="93"/>
      <c r="I16500" s="45">
        <f t="shared" si="1029"/>
        <v>0</v>
      </c>
      <c r="J16500" s="45">
        <f t="shared" si="1031"/>
        <v>13.945141504926658</v>
      </c>
      <c r="K16500" s="39" t="e">
        <f t="shared" si="1028"/>
        <v>#DIV/0!</v>
      </c>
      <c r="L16500" s="46">
        <f>J16500/Eingaben!$D$29</f>
        <v>0.95777899945930856</v>
      </c>
      <c r="M16500" s="44" t="e">
        <f>K16500/Eingaben!$D$8</f>
        <v>#DIV/0!</v>
      </c>
      <c r="N16500" s="46">
        <f>ABS(B16500-C16500)/Eingaben!$D$8</f>
        <v>0</v>
      </c>
      <c r="O16500" s="44"/>
      <c r="P16500">
        <f>D16500/3600000*G16500*100*100/Eingaben!$D$39*(A16500-A16499)/3600</f>
        <v>0</v>
      </c>
      <c r="R16500" s="91" t="e">
        <f>('Dichte Wasser'!$B$4*AVERAGE(B16500:C16500)^3+'Dichte Wasser'!$B$3*AVERAGE(B16500:C16500)^2+'Dichte Wasser'!$B$2*AVERAGE(B16500:C16500)+'Dichte Wasser'!$B$1)/1000</f>
        <v>#DIV/0!</v>
      </c>
      <c r="S16500" s="92" t="e">
        <f t="shared" si="1030"/>
        <v>#DIV/0!</v>
      </c>
    </row>
    <row r="16501" spans="1:19" x14ac:dyDescent="0.25">
      <c r="A16501" s="69"/>
      <c r="B16501" s="72"/>
      <c r="C16501" s="72"/>
      <c r="D16501" s="80"/>
      <c r="G16501" s="93"/>
      <c r="I16501" s="45">
        <f t="shared" si="1029"/>
        <v>0</v>
      </c>
      <c r="J16501" s="45">
        <f t="shared" si="1031"/>
        <v>13.945141504926658</v>
      </c>
      <c r="K16501" s="39" t="e">
        <f t="shared" si="1028"/>
        <v>#DIV/0!</v>
      </c>
      <c r="L16501" s="46">
        <f>J16501/Eingaben!$D$29</f>
        <v>0.95777899945930856</v>
      </c>
      <c r="M16501" s="44" t="e">
        <f>K16501/Eingaben!$D$8</f>
        <v>#DIV/0!</v>
      </c>
      <c r="N16501" s="46">
        <f>ABS(B16501-C16501)/Eingaben!$D$8</f>
        <v>0</v>
      </c>
      <c r="O16501" s="44"/>
      <c r="P16501">
        <f>D16501/3600000*G16501*100*100/Eingaben!$D$39*(A16501-A16500)/3600</f>
        <v>0</v>
      </c>
      <c r="R16501" s="91" t="e">
        <f>('Dichte Wasser'!$B$4*AVERAGE(B16501:C16501)^3+'Dichte Wasser'!$B$3*AVERAGE(B16501:C16501)^2+'Dichte Wasser'!$B$2*AVERAGE(B16501:C16501)+'Dichte Wasser'!$B$1)/1000</f>
        <v>#DIV/0!</v>
      </c>
      <c r="S16501" s="92" t="e">
        <f t="shared" si="1030"/>
        <v>#DIV/0!</v>
      </c>
    </row>
    <row r="16502" spans="1:19" x14ac:dyDescent="0.25">
      <c r="A16502" s="69"/>
      <c r="B16502" s="72"/>
      <c r="C16502" s="72"/>
      <c r="D16502" s="80"/>
      <c r="G16502" s="93"/>
      <c r="I16502" s="45">
        <f t="shared" si="1029"/>
        <v>0</v>
      </c>
      <c r="J16502" s="45">
        <f t="shared" si="1031"/>
        <v>13.945141504926658</v>
      </c>
      <c r="K16502" s="39" t="e">
        <f t="shared" si="1028"/>
        <v>#DIV/0!</v>
      </c>
      <c r="L16502" s="46">
        <f>J16502/Eingaben!$D$29</f>
        <v>0.95777899945930856</v>
      </c>
      <c r="M16502" s="44" t="e">
        <f>K16502/Eingaben!$D$8</f>
        <v>#DIV/0!</v>
      </c>
      <c r="N16502" s="46">
        <f>ABS(B16502-C16502)/Eingaben!$D$8</f>
        <v>0</v>
      </c>
      <c r="O16502" s="44"/>
      <c r="P16502">
        <f>D16502/3600000*G16502*100*100/Eingaben!$D$39*(A16502-A16501)/3600</f>
        <v>0</v>
      </c>
      <c r="R16502" s="91" t="e">
        <f>('Dichte Wasser'!$B$4*AVERAGE(B16502:C16502)^3+'Dichte Wasser'!$B$3*AVERAGE(B16502:C16502)^2+'Dichte Wasser'!$B$2*AVERAGE(B16502:C16502)+'Dichte Wasser'!$B$1)/1000</f>
        <v>#DIV/0!</v>
      </c>
      <c r="S16502" s="92" t="e">
        <f t="shared" si="1030"/>
        <v>#DIV/0!</v>
      </c>
    </row>
    <row r="16503" spans="1:19" x14ac:dyDescent="0.25">
      <c r="A16503" s="69"/>
      <c r="B16503" s="72"/>
      <c r="C16503" s="72"/>
      <c r="D16503" s="80"/>
      <c r="G16503" s="93"/>
      <c r="I16503" s="45">
        <f t="shared" si="1029"/>
        <v>0</v>
      </c>
      <c r="J16503" s="45">
        <f t="shared" si="1031"/>
        <v>13.945141504926658</v>
      </c>
      <c r="K16503" s="39" t="e">
        <f t="shared" si="1028"/>
        <v>#DIV/0!</v>
      </c>
      <c r="L16503" s="46">
        <f>J16503/Eingaben!$D$29</f>
        <v>0.95777899945930856</v>
      </c>
      <c r="M16503" s="44" t="e">
        <f>K16503/Eingaben!$D$8</f>
        <v>#DIV/0!</v>
      </c>
      <c r="N16503" s="46">
        <f>ABS(B16503-C16503)/Eingaben!$D$8</f>
        <v>0</v>
      </c>
      <c r="O16503" s="44"/>
      <c r="P16503">
        <f>D16503/3600000*G16503*100*100/Eingaben!$D$39*(A16503-A16502)/3600</f>
        <v>0</v>
      </c>
      <c r="R16503" s="91" t="e">
        <f>('Dichte Wasser'!$B$4*AVERAGE(B16503:C16503)^3+'Dichte Wasser'!$B$3*AVERAGE(B16503:C16503)^2+'Dichte Wasser'!$B$2*AVERAGE(B16503:C16503)+'Dichte Wasser'!$B$1)/1000</f>
        <v>#DIV/0!</v>
      </c>
      <c r="S16503" s="92" t="e">
        <f t="shared" si="1030"/>
        <v>#DIV/0!</v>
      </c>
    </row>
    <row r="16504" spans="1:19" x14ac:dyDescent="0.25">
      <c r="A16504" s="69"/>
      <c r="B16504" s="72"/>
      <c r="C16504" s="72"/>
      <c r="D16504" s="80"/>
      <c r="G16504" s="93"/>
      <c r="I16504" s="45">
        <f t="shared" si="1029"/>
        <v>0</v>
      </c>
      <c r="J16504" s="45">
        <f t="shared" si="1031"/>
        <v>13.945141504926658</v>
      </c>
      <c r="K16504" s="39" t="e">
        <f t="shared" si="1028"/>
        <v>#DIV/0!</v>
      </c>
      <c r="L16504" s="46">
        <f>J16504/Eingaben!$D$29</f>
        <v>0.95777899945930856</v>
      </c>
      <c r="M16504" s="44" t="e">
        <f>K16504/Eingaben!$D$8</f>
        <v>#DIV/0!</v>
      </c>
      <c r="N16504" s="46">
        <f>ABS(B16504-C16504)/Eingaben!$D$8</f>
        <v>0</v>
      </c>
      <c r="O16504" s="44"/>
      <c r="P16504">
        <f>D16504/3600000*G16504*100*100/Eingaben!$D$39*(A16504-A16503)/3600</f>
        <v>0</v>
      </c>
      <c r="R16504" s="91" t="e">
        <f>('Dichte Wasser'!$B$4*AVERAGE(B16504:C16504)^3+'Dichte Wasser'!$B$3*AVERAGE(B16504:C16504)^2+'Dichte Wasser'!$B$2*AVERAGE(B16504:C16504)+'Dichte Wasser'!$B$1)/1000</f>
        <v>#DIV/0!</v>
      </c>
      <c r="S16504" s="92" t="e">
        <f t="shared" si="1030"/>
        <v>#DIV/0!</v>
      </c>
    </row>
    <row r="16505" spans="1:19" x14ac:dyDescent="0.25">
      <c r="A16505" s="69"/>
      <c r="B16505" s="72"/>
      <c r="C16505" s="72"/>
      <c r="D16505" s="80"/>
      <c r="G16505" s="93"/>
      <c r="I16505" s="45">
        <f t="shared" si="1029"/>
        <v>0</v>
      </c>
      <c r="J16505" s="45">
        <f t="shared" si="1031"/>
        <v>13.945141504926658</v>
      </c>
      <c r="K16505" s="39" t="e">
        <f t="shared" si="1028"/>
        <v>#DIV/0!</v>
      </c>
      <c r="L16505" s="46">
        <f>J16505/Eingaben!$D$29</f>
        <v>0.95777899945930856</v>
      </c>
      <c r="M16505" s="44" t="e">
        <f>K16505/Eingaben!$D$8</f>
        <v>#DIV/0!</v>
      </c>
      <c r="N16505" s="46">
        <f>ABS(B16505-C16505)/Eingaben!$D$8</f>
        <v>0</v>
      </c>
      <c r="O16505" s="44"/>
      <c r="P16505">
        <f>D16505/3600000*G16505*100*100/Eingaben!$D$39*(A16505-A16504)/3600</f>
        <v>0</v>
      </c>
      <c r="R16505" s="91" t="e">
        <f>('Dichte Wasser'!$B$4*AVERAGE(B16505:C16505)^3+'Dichte Wasser'!$B$3*AVERAGE(B16505:C16505)^2+'Dichte Wasser'!$B$2*AVERAGE(B16505:C16505)+'Dichte Wasser'!$B$1)/1000</f>
        <v>#DIV/0!</v>
      </c>
      <c r="S16505" s="92" t="e">
        <f t="shared" si="1030"/>
        <v>#DIV/0!</v>
      </c>
    </row>
    <row r="16506" spans="1:19" x14ac:dyDescent="0.25">
      <c r="A16506" s="69"/>
      <c r="B16506" s="72"/>
      <c r="C16506" s="72"/>
      <c r="D16506" s="80"/>
      <c r="G16506" s="93"/>
      <c r="I16506" s="45">
        <f t="shared" si="1029"/>
        <v>0</v>
      </c>
      <c r="J16506" s="45">
        <f t="shared" si="1031"/>
        <v>13.945141504926658</v>
      </c>
      <c r="K16506" s="39" t="e">
        <f t="shared" si="1028"/>
        <v>#DIV/0!</v>
      </c>
      <c r="L16506" s="46">
        <f>J16506/Eingaben!$D$29</f>
        <v>0.95777899945930856</v>
      </c>
      <c r="M16506" s="44" t="e">
        <f>K16506/Eingaben!$D$8</f>
        <v>#DIV/0!</v>
      </c>
      <c r="N16506" s="46">
        <f>ABS(B16506-C16506)/Eingaben!$D$8</f>
        <v>0</v>
      </c>
      <c r="O16506" s="44"/>
      <c r="P16506">
        <f>D16506/3600000*G16506*100*100/Eingaben!$D$39*(A16506-A16505)/3600</f>
        <v>0</v>
      </c>
      <c r="R16506" s="91" t="e">
        <f>('Dichte Wasser'!$B$4*AVERAGE(B16506:C16506)^3+'Dichte Wasser'!$B$3*AVERAGE(B16506:C16506)^2+'Dichte Wasser'!$B$2*AVERAGE(B16506:C16506)+'Dichte Wasser'!$B$1)/1000</f>
        <v>#DIV/0!</v>
      </c>
      <c r="S16506" s="92" t="e">
        <f t="shared" si="1030"/>
        <v>#DIV/0!</v>
      </c>
    </row>
    <row r="16507" spans="1:19" x14ac:dyDescent="0.25">
      <c r="A16507" s="69"/>
      <c r="B16507" s="72"/>
      <c r="C16507" s="72"/>
      <c r="D16507" s="80"/>
      <c r="G16507" s="93"/>
      <c r="I16507" s="45">
        <f t="shared" si="1029"/>
        <v>0</v>
      </c>
      <c r="J16507" s="45">
        <f t="shared" si="1031"/>
        <v>13.945141504926658</v>
      </c>
      <c r="K16507" s="39" t="e">
        <f t="shared" si="1028"/>
        <v>#DIV/0!</v>
      </c>
      <c r="L16507" s="46">
        <f>J16507/Eingaben!$D$29</f>
        <v>0.95777899945930856</v>
      </c>
      <c r="M16507" s="44" t="e">
        <f>K16507/Eingaben!$D$8</f>
        <v>#DIV/0!</v>
      </c>
      <c r="N16507" s="46">
        <f>ABS(B16507-C16507)/Eingaben!$D$8</f>
        <v>0</v>
      </c>
      <c r="O16507" s="44"/>
      <c r="P16507">
        <f>D16507/3600000*G16507*100*100/Eingaben!$D$39*(A16507-A16506)/3600</f>
        <v>0</v>
      </c>
      <c r="R16507" s="91" t="e">
        <f>('Dichte Wasser'!$B$4*AVERAGE(B16507:C16507)^3+'Dichte Wasser'!$B$3*AVERAGE(B16507:C16507)^2+'Dichte Wasser'!$B$2*AVERAGE(B16507:C16507)+'Dichte Wasser'!$B$1)/1000</f>
        <v>#DIV/0!</v>
      </c>
      <c r="S16507" s="92" t="e">
        <f t="shared" si="1030"/>
        <v>#DIV/0!</v>
      </c>
    </row>
    <row r="16508" spans="1:19" x14ac:dyDescent="0.25">
      <c r="A16508" s="69"/>
      <c r="B16508" s="72"/>
      <c r="C16508" s="72"/>
      <c r="D16508" s="80"/>
      <c r="G16508" s="93"/>
      <c r="I16508" s="45">
        <f t="shared" si="1029"/>
        <v>0</v>
      </c>
      <c r="J16508" s="45">
        <f t="shared" si="1031"/>
        <v>13.945141504926658</v>
      </c>
      <c r="K16508" s="39" t="e">
        <f t="shared" si="1028"/>
        <v>#DIV/0!</v>
      </c>
      <c r="L16508" s="46">
        <f>J16508/Eingaben!$D$29</f>
        <v>0.95777899945930856</v>
      </c>
      <c r="M16508" s="44" t="e">
        <f>K16508/Eingaben!$D$8</f>
        <v>#DIV/0!</v>
      </c>
      <c r="N16508" s="46">
        <f>ABS(B16508-C16508)/Eingaben!$D$8</f>
        <v>0</v>
      </c>
      <c r="O16508" s="44"/>
      <c r="P16508">
        <f>D16508/3600000*G16508*100*100/Eingaben!$D$39*(A16508-A16507)/3600</f>
        <v>0</v>
      </c>
      <c r="R16508" s="91" t="e">
        <f>('Dichte Wasser'!$B$4*AVERAGE(B16508:C16508)^3+'Dichte Wasser'!$B$3*AVERAGE(B16508:C16508)^2+'Dichte Wasser'!$B$2*AVERAGE(B16508:C16508)+'Dichte Wasser'!$B$1)/1000</f>
        <v>#DIV/0!</v>
      </c>
      <c r="S16508" s="92" t="e">
        <f t="shared" si="1030"/>
        <v>#DIV/0!</v>
      </c>
    </row>
    <row r="16509" spans="1:19" x14ac:dyDescent="0.25">
      <c r="A16509" s="69"/>
      <c r="B16509" s="72"/>
      <c r="C16509" s="72"/>
      <c r="D16509" s="80"/>
      <c r="G16509" s="93"/>
      <c r="I16509" s="45">
        <f t="shared" si="1029"/>
        <v>0</v>
      </c>
      <c r="J16509" s="45">
        <f t="shared" si="1031"/>
        <v>13.945141504926658</v>
      </c>
      <c r="K16509" s="39" t="e">
        <f t="shared" si="1028"/>
        <v>#DIV/0!</v>
      </c>
      <c r="L16509" s="46">
        <f>J16509/Eingaben!$D$29</f>
        <v>0.95777899945930856</v>
      </c>
      <c r="M16509" s="44" t="e">
        <f>K16509/Eingaben!$D$8</f>
        <v>#DIV/0!</v>
      </c>
      <c r="N16509" s="46">
        <f>ABS(B16509-C16509)/Eingaben!$D$8</f>
        <v>0</v>
      </c>
      <c r="O16509" s="44"/>
      <c r="P16509">
        <f>D16509/3600000*G16509*100*100/Eingaben!$D$39*(A16509-A16508)/3600</f>
        <v>0</v>
      </c>
      <c r="R16509" s="91" t="e">
        <f>('Dichte Wasser'!$B$4*AVERAGE(B16509:C16509)^3+'Dichte Wasser'!$B$3*AVERAGE(B16509:C16509)^2+'Dichte Wasser'!$B$2*AVERAGE(B16509:C16509)+'Dichte Wasser'!$B$1)/1000</f>
        <v>#DIV/0!</v>
      </c>
      <c r="S16509" s="92" t="e">
        <f t="shared" si="1030"/>
        <v>#DIV/0!</v>
      </c>
    </row>
    <row r="16510" spans="1:19" x14ac:dyDescent="0.25">
      <c r="A16510" s="69"/>
      <c r="B16510" s="72"/>
      <c r="C16510" s="72"/>
      <c r="D16510" s="80"/>
      <c r="G16510" s="93"/>
      <c r="I16510" s="45">
        <f t="shared" si="1029"/>
        <v>0</v>
      </c>
      <c r="J16510" s="45">
        <f t="shared" si="1031"/>
        <v>13.945141504926658</v>
      </c>
      <c r="K16510" s="39" t="e">
        <f t="shared" si="1028"/>
        <v>#DIV/0!</v>
      </c>
      <c r="L16510" s="46">
        <f>J16510/Eingaben!$D$29</f>
        <v>0.95777899945930856</v>
      </c>
      <c r="M16510" s="44" t="e">
        <f>K16510/Eingaben!$D$8</f>
        <v>#DIV/0!</v>
      </c>
      <c r="N16510" s="46">
        <f>ABS(B16510-C16510)/Eingaben!$D$8</f>
        <v>0</v>
      </c>
      <c r="O16510" s="44"/>
      <c r="P16510">
        <f>D16510/3600000*G16510*100*100/Eingaben!$D$39*(A16510-A16509)/3600</f>
        <v>0</v>
      </c>
      <c r="R16510" s="91" t="e">
        <f>('Dichte Wasser'!$B$4*AVERAGE(B16510:C16510)^3+'Dichte Wasser'!$B$3*AVERAGE(B16510:C16510)^2+'Dichte Wasser'!$B$2*AVERAGE(B16510:C16510)+'Dichte Wasser'!$B$1)/1000</f>
        <v>#DIV/0!</v>
      </c>
      <c r="S16510" s="92" t="e">
        <f t="shared" si="1030"/>
        <v>#DIV/0!</v>
      </c>
    </row>
    <row r="16511" spans="1:19" x14ac:dyDescent="0.25">
      <c r="A16511" s="69"/>
      <c r="B16511" s="72"/>
      <c r="C16511" s="72"/>
      <c r="D16511" s="80"/>
      <c r="G16511" s="93"/>
      <c r="I16511" s="45">
        <f t="shared" si="1029"/>
        <v>0</v>
      </c>
      <c r="J16511" s="45">
        <f t="shared" si="1031"/>
        <v>13.945141504926658</v>
      </c>
      <c r="K16511" s="39" t="e">
        <f t="shared" si="1028"/>
        <v>#DIV/0!</v>
      </c>
      <c r="L16511" s="46">
        <f>J16511/Eingaben!$D$29</f>
        <v>0.95777899945930856</v>
      </c>
      <c r="M16511" s="44" t="e">
        <f>K16511/Eingaben!$D$8</f>
        <v>#DIV/0!</v>
      </c>
      <c r="N16511" s="46">
        <f>ABS(B16511-C16511)/Eingaben!$D$8</f>
        <v>0</v>
      </c>
      <c r="O16511" s="44"/>
      <c r="P16511">
        <f>D16511/3600000*G16511*100*100/Eingaben!$D$39*(A16511-A16510)/3600</f>
        <v>0</v>
      </c>
      <c r="R16511" s="91" t="e">
        <f>('Dichte Wasser'!$B$4*AVERAGE(B16511:C16511)^3+'Dichte Wasser'!$B$3*AVERAGE(B16511:C16511)^2+'Dichte Wasser'!$B$2*AVERAGE(B16511:C16511)+'Dichte Wasser'!$B$1)/1000</f>
        <v>#DIV/0!</v>
      </c>
      <c r="S16511" s="92" t="e">
        <f t="shared" si="1030"/>
        <v>#DIV/0!</v>
      </c>
    </row>
    <row r="16512" spans="1:19" x14ac:dyDescent="0.25">
      <c r="A16512" s="69"/>
      <c r="B16512" s="72"/>
      <c r="C16512" s="72"/>
      <c r="D16512" s="80"/>
      <c r="G16512" s="93"/>
      <c r="I16512" s="45">
        <f t="shared" si="1029"/>
        <v>0</v>
      </c>
      <c r="J16512" s="45">
        <f t="shared" si="1031"/>
        <v>13.945141504926658</v>
      </c>
      <c r="K16512" s="39" t="e">
        <f t="shared" si="1028"/>
        <v>#DIV/0!</v>
      </c>
      <c r="L16512" s="46">
        <f>J16512/Eingaben!$D$29</f>
        <v>0.95777899945930856</v>
      </c>
      <c r="M16512" s="44" t="e">
        <f>K16512/Eingaben!$D$8</f>
        <v>#DIV/0!</v>
      </c>
      <c r="N16512" s="46">
        <f>ABS(B16512-C16512)/Eingaben!$D$8</f>
        <v>0</v>
      </c>
      <c r="O16512" s="44"/>
      <c r="P16512">
        <f>D16512/3600000*G16512*100*100/Eingaben!$D$39*(A16512-A16511)/3600</f>
        <v>0</v>
      </c>
      <c r="R16512" s="91" t="e">
        <f>('Dichte Wasser'!$B$4*AVERAGE(B16512:C16512)^3+'Dichte Wasser'!$B$3*AVERAGE(B16512:C16512)^2+'Dichte Wasser'!$B$2*AVERAGE(B16512:C16512)+'Dichte Wasser'!$B$1)/1000</f>
        <v>#DIV/0!</v>
      </c>
      <c r="S16512" s="92" t="e">
        <f t="shared" si="1030"/>
        <v>#DIV/0!</v>
      </c>
    </row>
    <row r="16513" spans="1:19" x14ac:dyDescent="0.25">
      <c r="A16513" s="69"/>
      <c r="B16513" s="72"/>
      <c r="C16513" s="72"/>
      <c r="D16513" s="80"/>
      <c r="G16513" s="93"/>
      <c r="I16513" s="45">
        <f t="shared" si="1029"/>
        <v>0</v>
      </c>
      <c r="J16513" s="45">
        <f t="shared" si="1031"/>
        <v>13.945141504926658</v>
      </c>
      <c r="K16513" s="39" t="e">
        <f t="shared" si="1028"/>
        <v>#DIV/0!</v>
      </c>
      <c r="L16513" s="46">
        <f>J16513/Eingaben!$D$29</f>
        <v>0.95777899945930856</v>
      </c>
      <c r="M16513" s="44" t="e">
        <f>K16513/Eingaben!$D$8</f>
        <v>#DIV/0!</v>
      </c>
      <c r="N16513" s="46">
        <f>ABS(B16513-C16513)/Eingaben!$D$8</f>
        <v>0</v>
      </c>
      <c r="O16513" s="44"/>
      <c r="P16513">
        <f>D16513/3600000*G16513*100*100/Eingaben!$D$39*(A16513-A16512)/3600</f>
        <v>0</v>
      </c>
      <c r="R16513" s="91" t="e">
        <f>('Dichte Wasser'!$B$4*AVERAGE(B16513:C16513)^3+'Dichte Wasser'!$B$3*AVERAGE(B16513:C16513)^2+'Dichte Wasser'!$B$2*AVERAGE(B16513:C16513)+'Dichte Wasser'!$B$1)/1000</f>
        <v>#DIV/0!</v>
      </c>
      <c r="S16513" s="92" t="e">
        <f t="shared" si="1030"/>
        <v>#DIV/0!</v>
      </c>
    </row>
    <row r="16514" spans="1:19" x14ac:dyDescent="0.25">
      <c r="A16514" s="69"/>
      <c r="B16514" s="72"/>
      <c r="C16514" s="72"/>
      <c r="D16514" s="80"/>
      <c r="G16514" s="93"/>
      <c r="I16514" s="45">
        <f t="shared" si="1029"/>
        <v>0</v>
      </c>
      <c r="J16514" s="45">
        <f t="shared" si="1031"/>
        <v>13.945141504926658</v>
      </c>
      <c r="K16514" s="39" t="e">
        <f t="shared" si="1028"/>
        <v>#DIV/0!</v>
      </c>
      <c r="L16514" s="46">
        <f>J16514/Eingaben!$D$29</f>
        <v>0.95777899945930856</v>
      </c>
      <c r="M16514" s="44" t="e">
        <f>K16514/Eingaben!$D$8</f>
        <v>#DIV/0!</v>
      </c>
      <c r="N16514" s="46">
        <f>ABS(B16514-C16514)/Eingaben!$D$8</f>
        <v>0</v>
      </c>
      <c r="O16514" s="44"/>
      <c r="P16514">
        <f>D16514/3600000*G16514*100*100/Eingaben!$D$39*(A16514-A16513)/3600</f>
        <v>0</v>
      </c>
      <c r="R16514" s="91" t="e">
        <f>('Dichte Wasser'!$B$4*AVERAGE(B16514:C16514)^3+'Dichte Wasser'!$B$3*AVERAGE(B16514:C16514)^2+'Dichte Wasser'!$B$2*AVERAGE(B16514:C16514)+'Dichte Wasser'!$B$1)/1000</f>
        <v>#DIV/0!</v>
      </c>
      <c r="S16514" s="92" t="e">
        <f t="shared" si="1030"/>
        <v>#DIV/0!</v>
      </c>
    </row>
    <row r="16515" spans="1:19" x14ac:dyDescent="0.25">
      <c r="A16515" s="69"/>
      <c r="B16515" s="72"/>
      <c r="C16515" s="72"/>
      <c r="D16515" s="80"/>
      <c r="G16515" s="93"/>
      <c r="I16515" s="45">
        <f t="shared" si="1029"/>
        <v>0</v>
      </c>
      <c r="J16515" s="45">
        <f t="shared" si="1031"/>
        <v>13.945141504926658</v>
      </c>
      <c r="K16515" s="39" t="e">
        <f t="shared" si="1028"/>
        <v>#DIV/0!</v>
      </c>
      <c r="L16515" s="46">
        <f>J16515/Eingaben!$D$29</f>
        <v>0.95777899945930856</v>
      </c>
      <c r="M16515" s="44" t="e">
        <f>K16515/Eingaben!$D$8</f>
        <v>#DIV/0!</v>
      </c>
      <c r="N16515" s="46">
        <f>ABS(B16515-C16515)/Eingaben!$D$8</f>
        <v>0</v>
      </c>
      <c r="O16515" s="44"/>
      <c r="P16515">
        <f>D16515/3600000*G16515*100*100/Eingaben!$D$39*(A16515-A16514)/3600</f>
        <v>0</v>
      </c>
      <c r="R16515" s="91" t="e">
        <f>('Dichte Wasser'!$B$4*AVERAGE(B16515:C16515)^3+'Dichte Wasser'!$B$3*AVERAGE(B16515:C16515)^2+'Dichte Wasser'!$B$2*AVERAGE(B16515:C16515)+'Dichte Wasser'!$B$1)/1000</f>
        <v>#DIV/0!</v>
      </c>
      <c r="S16515" s="92" t="e">
        <f t="shared" si="1030"/>
        <v>#DIV/0!</v>
      </c>
    </row>
    <row r="16516" spans="1:19" x14ac:dyDescent="0.25">
      <c r="A16516" s="69"/>
      <c r="B16516" s="72"/>
      <c r="C16516" s="72"/>
      <c r="D16516" s="80"/>
      <c r="G16516" s="93"/>
      <c r="I16516" s="45">
        <f t="shared" si="1029"/>
        <v>0</v>
      </c>
      <c r="J16516" s="45">
        <f t="shared" si="1031"/>
        <v>13.945141504926658</v>
      </c>
      <c r="K16516" s="39" t="e">
        <f t="shared" si="1028"/>
        <v>#DIV/0!</v>
      </c>
      <c r="L16516" s="46">
        <f>J16516/Eingaben!$D$29</f>
        <v>0.95777899945930856</v>
      </c>
      <c r="M16516" s="44" t="e">
        <f>K16516/Eingaben!$D$8</f>
        <v>#DIV/0!</v>
      </c>
      <c r="N16516" s="46">
        <f>ABS(B16516-C16516)/Eingaben!$D$8</f>
        <v>0</v>
      </c>
      <c r="O16516" s="44"/>
      <c r="P16516">
        <f>D16516/3600000*G16516*100*100/Eingaben!$D$39*(A16516-A16515)/3600</f>
        <v>0</v>
      </c>
      <c r="R16516" s="91" t="e">
        <f>('Dichte Wasser'!$B$4*AVERAGE(B16516:C16516)^3+'Dichte Wasser'!$B$3*AVERAGE(B16516:C16516)^2+'Dichte Wasser'!$B$2*AVERAGE(B16516:C16516)+'Dichte Wasser'!$B$1)/1000</f>
        <v>#DIV/0!</v>
      </c>
      <c r="S16516" s="92" t="e">
        <f t="shared" si="1030"/>
        <v>#DIV/0!</v>
      </c>
    </row>
    <row r="16517" spans="1:19" x14ac:dyDescent="0.25">
      <c r="A16517" s="69"/>
      <c r="B16517" s="72"/>
      <c r="C16517" s="72"/>
      <c r="D16517" s="80"/>
      <c r="G16517" s="93"/>
      <c r="I16517" s="45">
        <f t="shared" si="1029"/>
        <v>0</v>
      </c>
      <c r="J16517" s="45">
        <f t="shared" si="1031"/>
        <v>13.945141504926658</v>
      </c>
      <c r="K16517" s="39" t="e">
        <f t="shared" ref="K16517:K16580" si="1032">I16517/((A16517-A16516)/3600)</f>
        <v>#DIV/0!</v>
      </c>
      <c r="L16517" s="46">
        <f>J16517/Eingaben!$D$29</f>
        <v>0.95777899945930856</v>
      </c>
      <c r="M16517" s="44" t="e">
        <f>K16517/Eingaben!$D$8</f>
        <v>#DIV/0!</v>
      </c>
      <c r="N16517" s="46">
        <f>ABS(B16517-C16517)/Eingaben!$D$8</f>
        <v>0</v>
      </c>
      <c r="O16517" s="44"/>
      <c r="P16517">
        <f>D16517/3600000*G16517*100*100/Eingaben!$D$39*(A16517-A16516)/3600</f>
        <v>0</v>
      </c>
      <c r="R16517" s="91" t="e">
        <f>('Dichte Wasser'!$B$4*AVERAGE(B16517:C16517)^3+'Dichte Wasser'!$B$3*AVERAGE(B16517:C16517)^2+'Dichte Wasser'!$B$2*AVERAGE(B16517:C16517)+'Dichte Wasser'!$B$1)/1000</f>
        <v>#DIV/0!</v>
      </c>
      <c r="S16517" s="92" t="e">
        <f t="shared" si="1030"/>
        <v>#DIV/0!</v>
      </c>
    </row>
    <row r="16518" spans="1:19" x14ac:dyDescent="0.25">
      <c r="A16518" s="69"/>
      <c r="B16518" s="72"/>
      <c r="C16518" s="72"/>
      <c r="D16518" s="80"/>
      <c r="G16518" s="93"/>
      <c r="I16518" s="45">
        <f t="shared" ref="I16518:I16581" si="1033">IF(D16518&gt;0,D16518/3600*R16518*(A16518-A16517)*S16518*(B16518-C16518)/3600,0)</f>
        <v>0</v>
      </c>
      <c r="J16518" s="45">
        <f t="shared" si="1031"/>
        <v>13.945141504926658</v>
      </c>
      <c r="K16518" s="39" t="e">
        <f t="shared" si="1032"/>
        <v>#DIV/0!</v>
      </c>
      <c r="L16518" s="46">
        <f>J16518/Eingaben!$D$29</f>
        <v>0.95777899945930856</v>
      </c>
      <c r="M16518" s="44" t="e">
        <f>K16518/Eingaben!$D$8</f>
        <v>#DIV/0!</v>
      </c>
      <c r="N16518" s="46">
        <f>ABS(B16518-C16518)/Eingaben!$D$8</f>
        <v>0</v>
      </c>
      <c r="O16518" s="44"/>
      <c r="P16518">
        <f>D16518/3600000*G16518*100*100/Eingaben!$D$39*(A16518-A16517)/3600</f>
        <v>0</v>
      </c>
      <c r="R16518" s="91" t="e">
        <f>('Dichte Wasser'!$B$4*AVERAGE(B16518:C16518)^3+'Dichte Wasser'!$B$3*AVERAGE(B16518:C16518)^2+'Dichte Wasser'!$B$2*AVERAGE(B16518:C16518)+'Dichte Wasser'!$B$1)/1000</f>
        <v>#DIV/0!</v>
      </c>
      <c r="S16518" s="92" t="e">
        <f t="shared" ref="S16518:S16581" si="1034" xml:space="preserve">  0.0000000024*AVERAGE(B16518:C16518)^4 - 0.0000005979*AVERAGE(B16518:C16518)^3 + 0.0000621355*AVERAGE(B16518:C16518)^2 - 0.0026683907*AVERAGE(B16518:C16518) + 4.2176232303</f>
        <v>#DIV/0!</v>
      </c>
    </row>
    <row r="16519" spans="1:19" x14ac:dyDescent="0.25">
      <c r="A16519" s="69"/>
      <c r="B16519" s="72"/>
      <c r="C16519" s="72"/>
      <c r="D16519" s="80"/>
      <c r="G16519" s="93"/>
      <c r="I16519" s="45">
        <f t="shared" si="1033"/>
        <v>0</v>
      </c>
      <c r="J16519" s="45">
        <f t="shared" ref="J16519:J16582" si="1035">J16518+I16519</f>
        <v>13.945141504926658</v>
      </c>
      <c r="K16519" s="39" t="e">
        <f t="shared" si="1032"/>
        <v>#DIV/0!</v>
      </c>
      <c r="L16519" s="46">
        <f>J16519/Eingaben!$D$29</f>
        <v>0.95777899945930856</v>
      </c>
      <c r="M16519" s="44" t="e">
        <f>K16519/Eingaben!$D$8</f>
        <v>#DIV/0!</v>
      </c>
      <c r="N16519" s="46">
        <f>ABS(B16519-C16519)/Eingaben!$D$8</f>
        <v>0</v>
      </c>
      <c r="O16519" s="44"/>
      <c r="P16519">
        <f>D16519/3600000*G16519*100*100/Eingaben!$D$39*(A16519-A16518)/3600</f>
        <v>0</v>
      </c>
      <c r="R16519" s="91" t="e">
        <f>('Dichte Wasser'!$B$4*AVERAGE(B16519:C16519)^3+'Dichte Wasser'!$B$3*AVERAGE(B16519:C16519)^2+'Dichte Wasser'!$B$2*AVERAGE(B16519:C16519)+'Dichte Wasser'!$B$1)/1000</f>
        <v>#DIV/0!</v>
      </c>
      <c r="S16519" s="92" t="e">
        <f t="shared" si="1034"/>
        <v>#DIV/0!</v>
      </c>
    </row>
    <row r="16520" spans="1:19" x14ac:dyDescent="0.25">
      <c r="A16520" s="69"/>
      <c r="B16520" s="72"/>
      <c r="C16520" s="72"/>
      <c r="D16520" s="80"/>
      <c r="G16520" s="93"/>
      <c r="I16520" s="45">
        <f t="shared" si="1033"/>
        <v>0</v>
      </c>
      <c r="J16520" s="45">
        <f t="shared" si="1035"/>
        <v>13.945141504926658</v>
      </c>
      <c r="K16520" s="39" t="e">
        <f t="shared" si="1032"/>
        <v>#DIV/0!</v>
      </c>
      <c r="L16520" s="46">
        <f>J16520/Eingaben!$D$29</f>
        <v>0.95777899945930856</v>
      </c>
      <c r="M16520" s="44" t="e">
        <f>K16520/Eingaben!$D$8</f>
        <v>#DIV/0!</v>
      </c>
      <c r="N16520" s="46">
        <f>ABS(B16520-C16520)/Eingaben!$D$8</f>
        <v>0</v>
      </c>
      <c r="O16520" s="44"/>
      <c r="P16520">
        <f>D16520/3600000*G16520*100*100/Eingaben!$D$39*(A16520-A16519)/3600</f>
        <v>0</v>
      </c>
      <c r="R16520" s="91" t="e">
        <f>('Dichte Wasser'!$B$4*AVERAGE(B16520:C16520)^3+'Dichte Wasser'!$B$3*AVERAGE(B16520:C16520)^2+'Dichte Wasser'!$B$2*AVERAGE(B16520:C16520)+'Dichte Wasser'!$B$1)/1000</f>
        <v>#DIV/0!</v>
      </c>
      <c r="S16520" s="92" t="e">
        <f t="shared" si="1034"/>
        <v>#DIV/0!</v>
      </c>
    </row>
    <row r="16521" spans="1:19" x14ac:dyDescent="0.25">
      <c r="A16521" s="69"/>
      <c r="B16521" s="72"/>
      <c r="C16521" s="72"/>
      <c r="D16521" s="80"/>
      <c r="G16521" s="93"/>
      <c r="I16521" s="45">
        <f t="shared" si="1033"/>
        <v>0</v>
      </c>
      <c r="J16521" s="45">
        <f t="shared" si="1035"/>
        <v>13.945141504926658</v>
      </c>
      <c r="K16521" s="39" t="e">
        <f t="shared" si="1032"/>
        <v>#DIV/0!</v>
      </c>
      <c r="L16521" s="46">
        <f>J16521/Eingaben!$D$29</f>
        <v>0.95777899945930856</v>
      </c>
      <c r="M16521" s="44" t="e">
        <f>K16521/Eingaben!$D$8</f>
        <v>#DIV/0!</v>
      </c>
      <c r="N16521" s="46">
        <f>ABS(B16521-C16521)/Eingaben!$D$8</f>
        <v>0</v>
      </c>
      <c r="O16521" s="44"/>
      <c r="P16521">
        <f>D16521/3600000*G16521*100*100/Eingaben!$D$39*(A16521-A16520)/3600</f>
        <v>0</v>
      </c>
      <c r="R16521" s="91" t="e">
        <f>('Dichte Wasser'!$B$4*AVERAGE(B16521:C16521)^3+'Dichte Wasser'!$B$3*AVERAGE(B16521:C16521)^2+'Dichte Wasser'!$B$2*AVERAGE(B16521:C16521)+'Dichte Wasser'!$B$1)/1000</f>
        <v>#DIV/0!</v>
      </c>
      <c r="S16521" s="92" t="e">
        <f t="shared" si="1034"/>
        <v>#DIV/0!</v>
      </c>
    </row>
    <row r="16522" spans="1:19" x14ac:dyDescent="0.25">
      <c r="A16522" s="69"/>
      <c r="B16522" s="72"/>
      <c r="C16522" s="72"/>
      <c r="D16522" s="80"/>
      <c r="G16522" s="93"/>
      <c r="I16522" s="45">
        <f t="shared" si="1033"/>
        <v>0</v>
      </c>
      <c r="J16522" s="45">
        <f t="shared" si="1035"/>
        <v>13.945141504926658</v>
      </c>
      <c r="K16522" s="39" t="e">
        <f t="shared" si="1032"/>
        <v>#DIV/0!</v>
      </c>
      <c r="L16522" s="46">
        <f>J16522/Eingaben!$D$29</f>
        <v>0.95777899945930856</v>
      </c>
      <c r="M16522" s="44" t="e">
        <f>K16522/Eingaben!$D$8</f>
        <v>#DIV/0!</v>
      </c>
      <c r="N16522" s="46">
        <f>ABS(B16522-C16522)/Eingaben!$D$8</f>
        <v>0</v>
      </c>
      <c r="O16522" s="44"/>
      <c r="P16522">
        <f>D16522/3600000*G16522*100*100/Eingaben!$D$39*(A16522-A16521)/3600</f>
        <v>0</v>
      </c>
      <c r="R16522" s="91" t="e">
        <f>('Dichte Wasser'!$B$4*AVERAGE(B16522:C16522)^3+'Dichte Wasser'!$B$3*AVERAGE(B16522:C16522)^2+'Dichte Wasser'!$B$2*AVERAGE(B16522:C16522)+'Dichte Wasser'!$B$1)/1000</f>
        <v>#DIV/0!</v>
      </c>
      <c r="S16522" s="92" t="e">
        <f t="shared" si="1034"/>
        <v>#DIV/0!</v>
      </c>
    </row>
    <row r="16523" spans="1:19" x14ac:dyDescent="0.25">
      <c r="A16523" s="69"/>
      <c r="B16523" s="72"/>
      <c r="C16523" s="72"/>
      <c r="D16523" s="80"/>
      <c r="G16523" s="93"/>
      <c r="I16523" s="45">
        <f t="shared" si="1033"/>
        <v>0</v>
      </c>
      <c r="J16523" s="45">
        <f t="shared" si="1035"/>
        <v>13.945141504926658</v>
      </c>
      <c r="K16523" s="39" t="e">
        <f t="shared" si="1032"/>
        <v>#DIV/0!</v>
      </c>
      <c r="L16523" s="46">
        <f>J16523/Eingaben!$D$29</f>
        <v>0.95777899945930856</v>
      </c>
      <c r="M16523" s="44" t="e">
        <f>K16523/Eingaben!$D$8</f>
        <v>#DIV/0!</v>
      </c>
      <c r="N16523" s="46">
        <f>ABS(B16523-C16523)/Eingaben!$D$8</f>
        <v>0</v>
      </c>
      <c r="O16523" s="44"/>
      <c r="P16523">
        <f>D16523/3600000*G16523*100*100/Eingaben!$D$39*(A16523-A16522)/3600</f>
        <v>0</v>
      </c>
      <c r="R16523" s="91" t="e">
        <f>('Dichte Wasser'!$B$4*AVERAGE(B16523:C16523)^3+'Dichte Wasser'!$B$3*AVERAGE(B16523:C16523)^2+'Dichte Wasser'!$B$2*AVERAGE(B16523:C16523)+'Dichte Wasser'!$B$1)/1000</f>
        <v>#DIV/0!</v>
      </c>
      <c r="S16523" s="92" t="e">
        <f t="shared" si="1034"/>
        <v>#DIV/0!</v>
      </c>
    </row>
    <row r="16524" spans="1:19" x14ac:dyDescent="0.25">
      <c r="A16524" s="69"/>
      <c r="B16524" s="72"/>
      <c r="C16524" s="72"/>
      <c r="D16524" s="80"/>
      <c r="G16524" s="93"/>
      <c r="I16524" s="45">
        <f t="shared" si="1033"/>
        <v>0</v>
      </c>
      <c r="J16524" s="45">
        <f t="shared" si="1035"/>
        <v>13.945141504926658</v>
      </c>
      <c r="K16524" s="39" t="e">
        <f t="shared" si="1032"/>
        <v>#DIV/0!</v>
      </c>
      <c r="L16524" s="46">
        <f>J16524/Eingaben!$D$29</f>
        <v>0.95777899945930856</v>
      </c>
      <c r="M16524" s="44" t="e">
        <f>K16524/Eingaben!$D$8</f>
        <v>#DIV/0!</v>
      </c>
      <c r="N16524" s="46">
        <f>ABS(B16524-C16524)/Eingaben!$D$8</f>
        <v>0</v>
      </c>
      <c r="O16524" s="44"/>
      <c r="P16524">
        <f>D16524/3600000*G16524*100*100/Eingaben!$D$39*(A16524-A16523)/3600</f>
        <v>0</v>
      </c>
      <c r="R16524" s="91" t="e">
        <f>('Dichte Wasser'!$B$4*AVERAGE(B16524:C16524)^3+'Dichte Wasser'!$B$3*AVERAGE(B16524:C16524)^2+'Dichte Wasser'!$B$2*AVERAGE(B16524:C16524)+'Dichte Wasser'!$B$1)/1000</f>
        <v>#DIV/0!</v>
      </c>
      <c r="S16524" s="92" t="e">
        <f t="shared" si="1034"/>
        <v>#DIV/0!</v>
      </c>
    </row>
    <row r="16525" spans="1:19" x14ac:dyDescent="0.25">
      <c r="A16525" s="69"/>
      <c r="B16525" s="72"/>
      <c r="C16525" s="72"/>
      <c r="D16525" s="80"/>
      <c r="G16525" s="93"/>
      <c r="I16525" s="45">
        <f t="shared" si="1033"/>
        <v>0</v>
      </c>
      <c r="J16525" s="45">
        <f t="shared" si="1035"/>
        <v>13.945141504926658</v>
      </c>
      <c r="K16525" s="39" t="e">
        <f t="shared" si="1032"/>
        <v>#DIV/0!</v>
      </c>
      <c r="L16525" s="46">
        <f>J16525/Eingaben!$D$29</f>
        <v>0.95777899945930856</v>
      </c>
      <c r="M16525" s="44" t="e">
        <f>K16525/Eingaben!$D$8</f>
        <v>#DIV/0!</v>
      </c>
      <c r="N16525" s="46">
        <f>ABS(B16525-C16525)/Eingaben!$D$8</f>
        <v>0</v>
      </c>
      <c r="O16525" s="44"/>
      <c r="P16525">
        <f>D16525/3600000*G16525*100*100/Eingaben!$D$39*(A16525-A16524)/3600</f>
        <v>0</v>
      </c>
      <c r="R16525" s="91" t="e">
        <f>('Dichte Wasser'!$B$4*AVERAGE(B16525:C16525)^3+'Dichte Wasser'!$B$3*AVERAGE(B16525:C16525)^2+'Dichte Wasser'!$B$2*AVERAGE(B16525:C16525)+'Dichte Wasser'!$B$1)/1000</f>
        <v>#DIV/0!</v>
      </c>
      <c r="S16525" s="92" t="e">
        <f t="shared" si="1034"/>
        <v>#DIV/0!</v>
      </c>
    </row>
    <row r="16526" spans="1:19" x14ac:dyDescent="0.25">
      <c r="A16526" s="69"/>
      <c r="B16526" s="72"/>
      <c r="C16526" s="72"/>
      <c r="D16526" s="80"/>
      <c r="G16526" s="93"/>
      <c r="I16526" s="45">
        <f t="shared" si="1033"/>
        <v>0</v>
      </c>
      <c r="J16526" s="45">
        <f t="shared" si="1035"/>
        <v>13.945141504926658</v>
      </c>
      <c r="K16526" s="39" t="e">
        <f t="shared" si="1032"/>
        <v>#DIV/0!</v>
      </c>
      <c r="L16526" s="46">
        <f>J16526/Eingaben!$D$29</f>
        <v>0.95777899945930856</v>
      </c>
      <c r="M16526" s="44" t="e">
        <f>K16526/Eingaben!$D$8</f>
        <v>#DIV/0!</v>
      </c>
      <c r="N16526" s="46">
        <f>ABS(B16526-C16526)/Eingaben!$D$8</f>
        <v>0</v>
      </c>
      <c r="O16526" s="44"/>
      <c r="P16526">
        <f>D16526/3600000*G16526*100*100/Eingaben!$D$39*(A16526-A16525)/3600</f>
        <v>0</v>
      </c>
      <c r="R16526" s="91" t="e">
        <f>('Dichte Wasser'!$B$4*AVERAGE(B16526:C16526)^3+'Dichte Wasser'!$B$3*AVERAGE(B16526:C16526)^2+'Dichte Wasser'!$B$2*AVERAGE(B16526:C16526)+'Dichte Wasser'!$B$1)/1000</f>
        <v>#DIV/0!</v>
      </c>
      <c r="S16526" s="92" t="e">
        <f t="shared" si="1034"/>
        <v>#DIV/0!</v>
      </c>
    </row>
    <row r="16527" spans="1:19" x14ac:dyDescent="0.25">
      <c r="A16527" s="69"/>
      <c r="B16527" s="72"/>
      <c r="C16527" s="72"/>
      <c r="D16527" s="80"/>
      <c r="G16527" s="93"/>
      <c r="I16527" s="45">
        <f t="shared" si="1033"/>
        <v>0</v>
      </c>
      <c r="J16527" s="45">
        <f t="shared" si="1035"/>
        <v>13.945141504926658</v>
      </c>
      <c r="K16527" s="39" t="e">
        <f t="shared" si="1032"/>
        <v>#DIV/0!</v>
      </c>
      <c r="L16527" s="46">
        <f>J16527/Eingaben!$D$29</f>
        <v>0.95777899945930856</v>
      </c>
      <c r="M16527" s="44" t="e">
        <f>K16527/Eingaben!$D$8</f>
        <v>#DIV/0!</v>
      </c>
      <c r="N16527" s="46">
        <f>ABS(B16527-C16527)/Eingaben!$D$8</f>
        <v>0</v>
      </c>
      <c r="O16527" s="44"/>
      <c r="P16527">
        <f>D16527/3600000*G16527*100*100/Eingaben!$D$39*(A16527-A16526)/3600</f>
        <v>0</v>
      </c>
      <c r="R16527" s="91" t="e">
        <f>('Dichte Wasser'!$B$4*AVERAGE(B16527:C16527)^3+'Dichte Wasser'!$B$3*AVERAGE(B16527:C16527)^2+'Dichte Wasser'!$B$2*AVERAGE(B16527:C16527)+'Dichte Wasser'!$B$1)/1000</f>
        <v>#DIV/0!</v>
      </c>
      <c r="S16527" s="92" t="e">
        <f t="shared" si="1034"/>
        <v>#DIV/0!</v>
      </c>
    </row>
    <row r="16528" spans="1:19" x14ac:dyDescent="0.25">
      <c r="A16528" s="69"/>
      <c r="B16528" s="72"/>
      <c r="C16528" s="72"/>
      <c r="D16528" s="80"/>
      <c r="G16528" s="93"/>
      <c r="I16528" s="45">
        <f t="shared" si="1033"/>
        <v>0</v>
      </c>
      <c r="J16528" s="45">
        <f t="shared" si="1035"/>
        <v>13.945141504926658</v>
      </c>
      <c r="K16528" s="39" t="e">
        <f t="shared" si="1032"/>
        <v>#DIV/0!</v>
      </c>
      <c r="L16528" s="46">
        <f>J16528/Eingaben!$D$29</f>
        <v>0.95777899945930856</v>
      </c>
      <c r="M16528" s="44" t="e">
        <f>K16528/Eingaben!$D$8</f>
        <v>#DIV/0!</v>
      </c>
      <c r="N16528" s="46">
        <f>ABS(B16528-C16528)/Eingaben!$D$8</f>
        <v>0</v>
      </c>
      <c r="O16528" s="44"/>
      <c r="P16528">
        <f>D16528/3600000*G16528*100*100/Eingaben!$D$39*(A16528-A16527)/3600</f>
        <v>0</v>
      </c>
      <c r="R16528" s="91" t="e">
        <f>('Dichte Wasser'!$B$4*AVERAGE(B16528:C16528)^3+'Dichte Wasser'!$B$3*AVERAGE(B16528:C16528)^2+'Dichte Wasser'!$B$2*AVERAGE(B16528:C16528)+'Dichte Wasser'!$B$1)/1000</f>
        <v>#DIV/0!</v>
      </c>
      <c r="S16528" s="92" t="e">
        <f t="shared" si="1034"/>
        <v>#DIV/0!</v>
      </c>
    </row>
    <row r="16529" spans="1:19" x14ac:dyDescent="0.25">
      <c r="A16529" s="69"/>
      <c r="B16529" s="72"/>
      <c r="C16529" s="72"/>
      <c r="D16529" s="80"/>
      <c r="G16529" s="93"/>
      <c r="I16529" s="45">
        <f t="shared" si="1033"/>
        <v>0</v>
      </c>
      <c r="J16529" s="45">
        <f t="shared" si="1035"/>
        <v>13.945141504926658</v>
      </c>
      <c r="K16529" s="39" t="e">
        <f t="shared" si="1032"/>
        <v>#DIV/0!</v>
      </c>
      <c r="L16529" s="46">
        <f>J16529/Eingaben!$D$29</f>
        <v>0.95777899945930856</v>
      </c>
      <c r="M16529" s="44" t="e">
        <f>K16529/Eingaben!$D$8</f>
        <v>#DIV/0!</v>
      </c>
      <c r="N16529" s="46">
        <f>ABS(B16529-C16529)/Eingaben!$D$8</f>
        <v>0</v>
      </c>
      <c r="O16529" s="44"/>
      <c r="P16529">
        <f>D16529/3600000*G16529*100*100/Eingaben!$D$39*(A16529-A16528)/3600</f>
        <v>0</v>
      </c>
      <c r="R16529" s="91" t="e">
        <f>('Dichte Wasser'!$B$4*AVERAGE(B16529:C16529)^3+'Dichte Wasser'!$B$3*AVERAGE(B16529:C16529)^2+'Dichte Wasser'!$B$2*AVERAGE(B16529:C16529)+'Dichte Wasser'!$B$1)/1000</f>
        <v>#DIV/0!</v>
      </c>
      <c r="S16529" s="92" t="e">
        <f t="shared" si="1034"/>
        <v>#DIV/0!</v>
      </c>
    </row>
    <row r="16530" spans="1:19" x14ac:dyDescent="0.25">
      <c r="A16530" s="69"/>
      <c r="B16530" s="72"/>
      <c r="C16530" s="72"/>
      <c r="D16530" s="80"/>
      <c r="G16530" s="93"/>
      <c r="I16530" s="45">
        <f t="shared" si="1033"/>
        <v>0</v>
      </c>
      <c r="J16530" s="45">
        <f t="shared" si="1035"/>
        <v>13.945141504926658</v>
      </c>
      <c r="K16530" s="39" t="e">
        <f t="shared" si="1032"/>
        <v>#DIV/0!</v>
      </c>
      <c r="L16530" s="46">
        <f>J16530/Eingaben!$D$29</f>
        <v>0.95777899945930856</v>
      </c>
      <c r="M16530" s="44" t="e">
        <f>K16530/Eingaben!$D$8</f>
        <v>#DIV/0!</v>
      </c>
      <c r="N16530" s="46">
        <f>ABS(B16530-C16530)/Eingaben!$D$8</f>
        <v>0</v>
      </c>
      <c r="O16530" s="44"/>
      <c r="P16530">
        <f>D16530/3600000*G16530*100*100/Eingaben!$D$39*(A16530-A16529)/3600</f>
        <v>0</v>
      </c>
      <c r="R16530" s="91" t="e">
        <f>('Dichte Wasser'!$B$4*AVERAGE(B16530:C16530)^3+'Dichte Wasser'!$B$3*AVERAGE(B16530:C16530)^2+'Dichte Wasser'!$B$2*AVERAGE(B16530:C16530)+'Dichte Wasser'!$B$1)/1000</f>
        <v>#DIV/0!</v>
      </c>
      <c r="S16530" s="92" t="e">
        <f t="shared" si="1034"/>
        <v>#DIV/0!</v>
      </c>
    </row>
    <row r="16531" spans="1:19" x14ac:dyDescent="0.25">
      <c r="A16531" s="69"/>
      <c r="B16531" s="72"/>
      <c r="C16531" s="72"/>
      <c r="D16531" s="80"/>
      <c r="G16531" s="93"/>
      <c r="I16531" s="45">
        <f t="shared" si="1033"/>
        <v>0</v>
      </c>
      <c r="J16531" s="45">
        <f t="shared" si="1035"/>
        <v>13.945141504926658</v>
      </c>
      <c r="K16531" s="39" t="e">
        <f t="shared" si="1032"/>
        <v>#DIV/0!</v>
      </c>
      <c r="L16531" s="46">
        <f>J16531/Eingaben!$D$29</f>
        <v>0.95777899945930856</v>
      </c>
      <c r="M16531" s="44" t="e">
        <f>K16531/Eingaben!$D$8</f>
        <v>#DIV/0!</v>
      </c>
      <c r="N16531" s="46">
        <f>ABS(B16531-C16531)/Eingaben!$D$8</f>
        <v>0</v>
      </c>
      <c r="O16531" s="44"/>
      <c r="P16531">
        <f>D16531/3600000*G16531*100*100/Eingaben!$D$39*(A16531-A16530)/3600</f>
        <v>0</v>
      </c>
      <c r="R16531" s="91" t="e">
        <f>('Dichte Wasser'!$B$4*AVERAGE(B16531:C16531)^3+'Dichte Wasser'!$B$3*AVERAGE(B16531:C16531)^2+'Dichte Wasser'!$B$2*AVERAGE(B16531:C16531)+'Dichte Wasser'!$B$1)/1000</f>
        <v>#DIV/0!</v>
      </c>
      <c r="S16531" s="92" t="e">
        <f t="shared" si="1034"/>
        <v>#DIV/0!</v>
      </c>
    </row>
    <row r="16532" spans="1:19" x14ac:dyDescent="0.25">
      <c r="A16532" s="69"/>
      <c r="B16532" s="72"/>
      <c r="C16532" s="72"/>
      <c r="D16532" s="80"/>
      <c r="G16532" s="93"/>
      <c r="I16532" s="45">
        <f t="shared" si="1033"/>
        <v>0</v>
      </c>
      <c r="J16532" s="45">
        <f t="shared" si="1035"/>
        <v>13.945141504926658</v>
      </c>
      <c r="K16532" s="39" t="e">
        <f t="shared" si="1032"/>
        <v>#DIV/0!</v>
      </c>
      <c r="L16532" s="46">
        <f>J16532/Eingaben!$D$29</f>
        <v>0.95777899945930856</v>
      </c>
      <c r="M16532" s="44" t="e">
        <f>K16532/Eingaben!$D$8</f>
        <v>#DIV/0!</v>
      </c>
      <c r="N16532" s="46">
        <f>ABS(B16532-C16532)/Eingaben!$D$8</f>
        <v>0</v>
      </c>
      <c r="O16532" s="44"/>
      <c r="P16532">
        <f>D16532/3600000*G16532*100*100/Eingaben!$D$39*(A16532-A16531)/3600</f>
        <v>0</v>
      </c>
      <c r="R16532" s="91" t="e">
        <f>('Dichte Wasser'!$B$4*AVERAGE(B16532:C16532)^3+'Dichte Wasser'!$B$3*AVERAGE(B16532:C16532)^2+'Dichte Wasser'!$B$2*AVERAGE(B16532:C16532)+'Dichte Wasser'!$B$1)/1000</f>
        <v>#DIV/0!</v>
      </c>
      <c r="S16532" s="92" t="e">
        <f t="shared" si="1034"/>
        <v>#DIV/0!</v>
      </c>
    </row>
    <row r="16533" spans="1:19" x14ac:dyDescent="0.25">
      <c r="A16533" s="69"/>
      <c r="B16533" s="72"/>
      <c r="C16533" s="72"/>
      <c r="D16533" s="80"/>
      <c r="G16533" s="93"/>
      <c r="I16533" s="45">
        <f t="shared" si="1033"/>
        <v>0</v>
      </c>
      <c r="J16533" s="45">
        <f t="shared" si="1035"/>
        <v>13.945141504926658</v>
      </c>
      <c r="K16533" s="39" t="e">
        <f t="shared" si="1032"/>
        <v>#DIV/0!</v>
      </c>
      <c r="L16533" s="46">
        <f>J16533/Eingaben!$D$29</f>
        <v>0.95777899945930856</v>
      </c>
      <c r="M16533" s="44" t="e">
        <f>K16533/Eingaben!$D$8</f>
        <v>#DIV/0!</v>
      </c>
      <c r="N16533" s="46">
        <f>ABS(B16533-C16533)/Eingaben!$D$8</f>
        <v>0</v>
      </c>
      <c r="O16533" s="44"/>
      <c r="P16533">
        <f>D16533/3600000*G16533*100*100/Eingaben!$D$39*(A16533-A16532)/3600</f>
        <v>0</v>
      </c>
      <c r="R16533" s="91" t="e">
        <f>('Dichte Wasser'!$B$4*AVERAGE(B16533:C16533)^3+'Dichte Wasser'!$B$3*AVERAGE(B16533:C16533)^2+'Dichte Wasser'!$B$2*AVERAGE(B16533:C16533)+'Dichte Wasser'!$B$1)/1000</f>
        <v>#DIV/0!</v>
      </c>
      <c r="S16533" s="92" t="e">
        <f t="shared" si="1034"/>
        <v>#DIV/0!</v>
      </c>
    </row>
    <row r="16534" spans="1:19" x14ac:dyDescent="0.25">
      <c r="A16534" s="69"/>
      <c r="B16534" s="72"/>
      <c r="C16534" s="72"/>
      <c r="D16534" s="80"/>
      <c r="G16534" s="93"/>
      <c r="I16534" s="45">
        <f t="shared" si="1033"/>
        <v>0</v>
      </c>
      <c r="J16534" s="45">
        <f t="shared" si="1035"/>
        <v>13.945141504926658</v>
      </c>
      <c r="K16534" s="39" t="e">
        <f t="shared" si="1032"/>
        <v>#DIV/0!</v>
      </c>
      <c r="L16534" s="46">
        <f>J16534/Eingaben!$D$29</f>
        <v>0.95777899945930856</v>
      </c>
      <c r="M16534" s="44" t="e">
        <f>K16534/Eingaben!$D$8</f>
        <v>#DIV/0!</v>
      </c>
      <c r="N16534" s="46">
        <f>ABS(B16534-C16534)/Eingaben!$D$8</f>
        <v>0</v>
      </c>
      <c r="O16534" s="44"/>
      <c r="P16534">
        <f>D16534/3600000*G16534*100*100/Eingaben!$D$39*(A16534-A16533)/3600</f>
        <v>0</v>
      </c>
      <c r="R16534" s="91" t="e">
        <f>('Dichte Wasser'!$B$4*AVERAGE(B16534:C16534)^3+'Dichte Wasser'!$B$3*AVERAGE(B16534:C16534)^2+'Dichte Wasser'!$B$2*AVERAGE(B16534:C16534)+'Dichte Wasser'!$B$1)/1000</f>
        <v>#DIV/0!</v>
      </c>
      <c r="S16534" s="92" t="e">
        <f t="shared" si="1034"/>
        <v>#DIV/0!</v>
      </c>
    </row>
    <row r="16535" spans="1:19" x14ac:dyDescent="0.25">
      <c r="A16535" s="69"/>
      <c r="B16535" s="72"/>
      <c r="C16535" s="72"/>
      <c r="D16535" s="80"/>
      <c r="G16535" s="93"/>
      <c r="I16535" s="45">
        <f t="shared" si="1033"/>
        <v>0</v>
      </c>
      <c r="J16535" s="45">
        <f t="shared" si="1035"/>
        <v>13.945141504926658</v>
      </c>
      <c r="K16535" s="39" t="e">
        <f t="shared" si="1032"/>
        <v>#DIV/0!</v>
      </c>
      <c r="L16535" s="46">
        <f>J16535/Eingaben!$D$29</f>
        <v>0.95777899945930856</v>
      </c>
      <c r="M16535" s="44" t="e">
        <f>K16535/Eingaben!$D$8</f>
        <v>#DIV/0!</v>
      </c>
      <c r="N16535" s="46">
        <f>ABS(B16535-C16535)/Eingaben!$D$8</f>
        <v>0</v>
      </c>
      <c r="O16535" s="44"/>
      <c r="P16535">
        <f>D16535/3600000*G16535*100*100/Eingaben!$D$39*(A16535-A16534)/3600</f>
        <v>0</v>
      </c>
      <c r="R16535" s="91" t="e">
        <f>('Dichte Wasser'!$B$4*AVERAGE(B16535:C16535)^3+'Dichte Wasser'!$B$3*AVERAGE(B16535:C16535)^2+'Dichte Wasser'!$B$2*AVERAGE(B16535:C16535)+'Dichte Wasser'!$B$1)/1000</f>
        <v>#DIV/0!</v>
      </c>
      <c r="S16535" s="92" t="e">
        <f t="shared" si="1034"/>
        <v>#DIV/0!</v>
      </c>
    </row>
    <row r="16536" spans="1:19" x14ac:dyDescent="0.25">
      <c r="A16536" s="69"/>
      <c r="B16536" s="72"/>
      <c r="C16536" s="72"/>
      <c r="D16536" s="80"/>
      <c r="G16536" s="93"/>
      <c r="I16536" s="45">
        <f t="shared" si="1033"/>
        <v>0</v>
      </c>
      <c r="J16536" s="45">
        <f t="shared" si="1035"/>
        <v>13.945141504926658</v>
      </c>
      <c r="K16536" s="39" t="e">
        <f t="shared" si="1032"/>
        <v>#DIV/0!</v>
      </c>
      <c r="L16536" s="46">
        <f>J16536/Eingaben!$D$29</f>
        <v>0.95777899945930856</v>
      </c>
      <c r="M16536" s="44" t="e">
        <f>K16536/Eingaben!$D$8</f>
        <v>#DIV/0!</v>
      </c>
      <c r="N16536" s="46">
        <f>ABS(B16536-C16536)/Eingaben!$D$8</f>
        <v>0</v>
      </c>
      <c r="O16536" s="44"/>
      <c r="P16536">
        <f>D16536/3600000*G16536*100*100/Eingaben!$D$39*(A16536-A16535)/3600</f>
        <v>0</v>
      </c>
      <c r="R16536" s="91" t="e">
        <f>('Dichte Wasser'!$B$4*AVERAGE(B16536:C16536)^3+'Dichte Wasser'!$B$3*AVERAGE(B16536:C16536)^2+'Dichte Wasser'!$B$2*AVERAGE(B16536:C16536)+'Dichte Wasser'!$B$1)/1000</f>
        <v>#DIV/0!</v>
      </c>
      <c r="S16536" s="92" t="e">
        <f t="shared" si="1034"/>
        <v>#DIV/0!</v>
      </c>
    </row>
    <row r="16537" spans="1:19" x14ac:dyDescent="0.25">
      <c r="A16537" s="69"/>
      <c r="B16537" s="72"/>
      <c r="C16537" s="72"/>
      <c r="D16537" s="80"/>
      <c r="G16537" s="93"/>
      <c r="I16537" s="45">
        <f t="shared" si="1033"/>
        <v>0</v>
      </c>
      <c r="J16537" s="45">
        <f t="shared" si="1035"/>
        <v>13.945141504926658</v>
      </c>
      <c r="K16537" s="39" t="e">
        <f t="shared" si="1032"/>
        <v>#DIV/0!</v>
      </c>
      <c r="L16537" s="46">
        <f>J16537/Eingaben!$D$29</f>
        <v>0.95777899945930856</v>
      </c>
      <c r="M16537" s="44" t="e">
        <f>K16537/Eingaben!$D$8</f>
        <v>#DIV/0!</v>
      </c>
      <c r="N16537" s="46">
        <f>ABS(B16537-C16537)/Eingaben!$D$8</f>
        <v>0</v>
      </c>
      <c r="O16537" s="44"/>
      <c r="P16537">
        <f>D16537/3600000*G16537*100*100/Eingaben!$D$39*(A16537-A16536)/3600</f>
        <v>0</v>
      </c>
      <c r="R16537" s="91" t="e">
        <f>('Dichte Wasser'!$B$4*AVERAGE(B16537:C16537)^3+'Dichte Wasser'!$B$3*AVERAGE(B16537:C16537)^2+'Dichte Wasser'!$B$2*AVERAGE(B16537:C16537)+'Dichte Wasser'!$B$1)/1000</f>
        <v>#DIV/0!</v>
      </c>
      <c r="S16537" s="92" t="e">
        <f t="shared" si="1034"/>
        <v>#DIV/0!</v>
      </c>
    </row>
    <row r="16538" spans="1:19" x14ac:dyDescent="0.25">
      <c r="A16538" s="69"/>
      <c r="B16538" s="72"/>
      <c r="C16538" s="72"/>
      <c r="D16538" s="80"/>
      <c r="G16538" s="93"/>
      <c r="I16538" s="45">
        <f t="shared" si="1033"/>
        <v>0</v>
      </c>
      <c r="J16538" s="45">
        <f t="shared" si="1035"/>
        <v>13.945141504926658</v>
      </c>
      <c r="K16538" s="39" t="e">
        <f t="shared" si="1032"/>
        <v>#DIV/0!</v>
      </c>
      <c r="L16538" s="46">
        <f>J16538/Eingaben!$D$29</f>
        <v>0.95777899945930856</v>
      </c>
      <c r="M16538" s="44" t="e">
        <f>K16538/Eingaben!$D$8</f>
        <v>#DIV/0!</v>
      </c>
      <c r="N16538" s="46">
        <f>ABS(B16538-C16538)/Eingaben!$D$8</f>
        <v>0</v>
      </c>
      <c r="O16538" s="44"/>
      <c r="P16538">
        <f>D16538/3600000*G16538*100*100/Eingaben!$D$39*(A16538-A16537)/3600</f>
        <v>0</v>
      </c>
      <c r="R16538" s="91" t="e">
        <f>('Dichte Wasser'!$B$4*AVERAGE(B16538:C16538)^3+'Dichte Wasser'!$B$3*AVERAGE(B16538:C16538)^2+'Dichte Wasser'!$B$2*AVERAGE(B16538:C16538)+'Dichte Wasser'!$B$1)/1000</f>
        <v>#DIV/0!</v>
      </c>
      <c r="S16538" s="92" t="e">
        <f t="shared" si="1034"/>
        <v>#DIV/0!</v>
      </c>
    </row>
    <row r="16539" spans="1:19" x14ac:dyDescent="0.25">
      <c r="A16539" s="69"/>
      <c r="B16539" s="72"/>
      <c r="C16539" s="72"/>
      <c r="D16539" s="80"/>
      <c r="G16539" s="93"/>
      <c r="I16539" s="45">
        <f t="shared" si="1033"/>
        <v>0</v>
      </c>
      <c r="J16539" s="45">
        <f t="shared" si="1035"/>
        <v>13.945141504926658</v>
      </c>
      <c r="K16539" s="39" t="e">
        <f t="shared" si="1032"/>
        <v>#DIV/0!</v>
      </c>
      <c r="L16539" s="46">
        <f>J16539/Eingaben!$D$29</f>
        <v>0.95777899945930856</v>
      </c>
      <c r="M16539" s="44" t="e">
        <f>K16539/Eingaben!$D$8</f>
        <v>#DIV/0!</v>
      </c>
      <c r="N16539" s="46">
        <f>ABS(B16539-C16539)/Eingaben!$D$8</f>
        <v>0</v>
      </c>
      <c r="O16539" s="44"/>
      <c r="P16539">
        <f>D16539/3600000*G16539*100*100/Eingaben!$D$39*(A16539-A16538)/3600</f>
        <v>0</v>
      </c>
      <c r="R16539" s="91" t="e">
        <f>('Dichte Wasser'!$B$4*AVERAGE(B16539:C16539)^3+'Dichte Wasser'!$B$3*AVERAGE(B16539:C16539)^2+'Dichte Wasser'!$B$2*AVERAGE(B16539:C16539)+'Dichte Wasser'!$B$1)/1000</f>
        <v>#DIV/0!</v>
      </c>
      <c r="S16539" s="92" t="e">
        <f t="shared" si="1034"/>
        <v>#DIV/0!</v>
      </c>
    </row>
    <row r="16540" spans="1:19" x14ac:dyDescent="0.25">
      <c r="A16540" s="69"/>
      <c r="B16540" s="72"/>
      <c r="C16540" s="72"/>
      <c r="D16540" s="80"/>
      <c r="G16540" s="93"/>
      <c r="I16540" s="45">
        <f t="shared" si="1033"/>
        <v>0</v>
      </c>
      <c r="J16540" s="45">
        <f t="shared" si="1035"/>
        <v>13.945141504926658</v>
      </c>
      <c r="K16540" s="39" t="e">
        <f t="shared" si="1032"/>
        <v>#DIV/0!</v>
      </c>
      <c r="L16540" s="46">
        <f>J16540/Eingaben!$D$29</f>
        <v>0.95777899945930856</v>
      </c>
      <c r="M16540" s="44" t="e">
        <f>K16540/Eingaben!$D$8</f>
        <v>#DIV/0!</v>
      </c>
      <c r="N16540" s="46">
        <f>ABS(B16540-C16540)/Eingaben!$D$8</f>
        <v>0</v>
      </c>
      <c r="O16540" s="44"/>
      <c r="P16540">
        <f>D16540/3600000*G16540*100*100/Eingaben!$D$39*(A16540-A16539)/3600</f>
        <v>0</v>
      </c>
      <c r="R16540" s="91" t="e">
        <f>('Dichte Wasser'!$B$4*AVERAGE(B16540:C16540)^3+'Dichte Wasser'!$B$3*AVERAGE(B16540:C16540)^2+'Dichte Wasser'!$B$2*AVERAGE(B16540:C16540)+'Dichte Wasser'!$B$1)/1000</f>
        <v>#DIV/0!</v>
      </c>
      <c r="S16540" s="92" t="e">
        <f t="shared" si="1034"/>
        <v>#DIV/0!</v>
      </c>
    </row>
    <row r="16541" spans="1:19" x14ac:dyDescent="0.25">
      <c r="A16541" s="69"/>
      <c r="B16541" s="72"/>
      <c r="C16541" s="72"/>
      <c r="D16541" s="80"/>
      <c r="G16541" s="93"/>
      <c r="I16541" s="45">
        <f t="shared" si="1033"/>
        <v>0</v>
      </c>
      <c r="J16541" s="45">
        <f t="shared" si="1035"/>
        <v>13.945141504926658</v>
      </c>
      <c r="K16541" s="39" t="e">
        <f t="shared" si="1032"/>
        <v>#DIV/0!</v>
      </c>
      <c r="L16541" s="46">
        <f>J16541/Eingaben!$D$29</f>
        <v>0.95777899945930856</v>
      </c>
      <c r="M16541" s="44" t="e">
        <f>K16541/Eingaben!$D$8</f>
        <v>#DIV/0!</v>
      </c>
      <c r="N16541" s="46">
        <f>ABS(B16541-C16541)/Eingaben!$D$8</f>
        <v>0</v>
      </c>
      <c r="O16541" s="44"/>
      <c r="P16541">
        <f>D16541/3600000*G16541*100*100/Eingaben!$D$39*(A16541-A16540)/3600</f>
        <v>0</v>
      </c>
      <c r="R16541" s="91" t="e">
        <f>('Dichte Wasser'!$B$4*AVERAGE(B16541:C16541)^3+'Dichte Wasser'!$B$3*AVERAGE(B16541:C16541)^2+'Dichte Wasser'!$B$2*AVERAGE(B16541:C16541)+'Dichte Wasser'!$B$1)/1000</f>
        <v>#DIV/0!</v>
      </c>
      <c r="S16541" s="92" t="e">
        <f t="shared" si="1034"/>
        <v>#DIV/0!</v>
      </c>
    </row>
    <row r="16542" spans="1:19" x14ac:dyDescent="0.25">
      <c r="A16542" s="69"/>
      <c r="B16542" s="72"/>
      <c r="C16542" s="72"/>
      <c r="D16542" s="80"/>
      <c r="G16542" s="93"/>
      <c r="I16542" s="45">
        <f t="shared" si="1033"/>
        <v>0</v>
      </c>
      <c r="J16542" s="45">
        <f t="shared" si="1035"/>
        <v>13.945141504926658</v>
      </c>
      <c r="K16542" s="39" t="e">
        <f t="shared" si="1032"/>
        <v>#DIV/0!</v>
      </c>
      <c r="L16542" s="46">
        <f>J16542/Eingaben!$D$29</f>
        <v>0.95777899945930856</v>
      </c>
      <c r="M16542" s="44" t="e">
        <f>K16542/Eingaben!$D$8</f>
        <v>#DIV/0!</v>
      </c>
      <c r="N16542" s="46">
        <f>ABS(B16542-C16542)/Eingaben!$D$8</f>
        <v>0</v>
      </c>
      <c r="O16542" s="44"/>
      <c r="P16542">
        <f>D16542/3600000*G16542*100*100/Eingaben!$D$39*(A16542-A16541)/3600</f>
        <v>0</v>
      </c>
      <c r="R16542" s="91" t="e">
        <f>('Dichte Wasser'!$B$4*AVERAGE(B16542:C16542)^3+'Dichte Wasser'!$B$3*AVERAGE(B16542:C16542)^2+'Dichte Wasser'!$B$2*AVERAGE(B16542:C16542)+'Dichte Wasser'!$B$1)/1000</f>
        <v>#DIV/0!</v>
      </c>
      <c r="S16542" s="92" t="e">
        <f t="shared" si="1034"/>
        <v>#DIV/0!</v>
      </c>
    </row>
    <row r="16543" spans="1:19" x14ac:dyDescent="0.25">
      <c r="A16543" s="69"/>
      <c r="B16543" s="72"/>
      <c r="C16543" s="72"/>
      <c r="D16543" s="80"/>
      <c r="G16543" s="93"/>
      <c r="I16543" s="45">
        <f t="shared" si="1033"/>
        <v>0</v>
      </c>
      <c r="J16543" s="45">
        <f t="shared" si="1035"/>
        <v>13.945141504926658</v>
      </c>
      <c r="K16543" s="39" t="e">
        <f t="shared" si="1032"/>
        <v>#DIV/0!</v>
      </c>
      <c r="L16543" s="46">
        <f>J16543/Eingaben!$D$29</f>
        <v>0.95777899945930856</v>
      </c>
      <c r="M16543" s="44" t="e">
        <f>K16543/Eingaben!$D$8</f>
        <v>#DIV/0!</v>
      </c>
      <c r="N16543" s="46">
        <f>ABS(B16543-C16543)/Eingaben!$D$8</f>
        <v>0</v>
      </c>
      <c r="O16543" s="44"/>
      <c r="P16543">
        <f>D16543/3600000*G16543*100*100/Eingaben!$D$39*(A16543-A16542)/3600</f>
        <v>0</v>
      </c>
      <c r="R16543" s="91" t="e">
        <f>('Dichte Wasser'!$B$4*AVERAGE(B16543:C16543)^3+'Dichte Wasser'!$B$3*AVERAGE(B16543:C16543)^2+'Dichte Wasser'!$B$2*AVERAGE(B16543:C16543)+'Dichte Wasser'!$B$1)/1000</f>
        <v>#DIV/0!</v>
      </c>
      <c r="S16543" s="92" t="e">
        <f t="shared" si="1034"/>
        <v>#DIV/0!</v>
      </c>
    </row>
    <row r="16544" spans="1:19" x14ac:dyDescent="0.25">
      <c r="A16544" s="69"/>
      <c r="B16544" s="72"/>
      <c r="C16544" s="72"/>
      <c r="D16544" s="80"/>
      <c r="G16544" s="93"/>
      <c r="I16544" s="45">
        <f t="shared" si="1033"/>
        <v>0</v>
      </c>
      <c r="J16544" s="45">
        <f t="shared" si="1035"/>
        <v>13.945141504926658</v>
      </c>
      <c r="K16544" s="39" t="e">
        <f t="shared" si="1032"/>
        <v>#DIV/0!</v>
      </c>
      <c r="L16544" s="46">
        <f>J16544/Eingaben!$D$29</f>
        <v>0.95777899945930856</v>
      </c>
      <c r="M16544" s="44" t="e">
        <f>K16544/Eingaben!$D$8</f>
        <v>#DIV/0!</v>
      </c>
      <c r="N16544" s="46">
        <f>ABS(B16544-C16544)/Eingaben!$D$8</f>
        <v>0</v>
      </c>
      <c r="O16544" s="44"/>
      <c r="P16544">
        <f>D16544/3600000*G16544*100*100/Eingaben!$D$39*(A16544-A16543)/3600</f>
        <v>0</v>
      </c>
      <c r="R16544" s="91" t="e">
        <f>('Dichte Wasser'!$B$4*AVERAGE(B16544:C16544)^3+'Dichte Wasser'!$B$3*AVERAGE(B16544:C16544)^2+'Dichte Wasser'!$B$2*AVERAGE(B16544:C16544)+'Dichte Wasser'!$B$1)/1000</f>
        <v>#DIV/0!</v>
      </c>
      <c r="S16544" s="92" t="e">
        <f t="shared" si="1034"/>
        <v>#DIV/0!</v>
      </c>
    </row>
    <row r="16545" spans="1:19" x14ac:dyDescent="0.25">
      <c r="A16545" s="69"/>
      <c r="B16545" s="72"/>
      <c r="C16545" s="72"/>
      <c r="D16545" s="80"/>
      <c r="G16545" s="93"/>
      <c r="I16545" s="45">
        <f t="shared" si="1033"/>
        <v>0</v>
      </c>
      <c r="J16545" s="45">
        <f t="shared" si="1035"/>
        <v>13.945141504926658</v>
      </c>
      <c r="K16545" s="39" t="e">
        <f t="shared" si="1032"/>
        <v>#DIV/0!</v>
      </c>
      <c r="L16545" s="46">
        <f>J16545/Eingaben!$D$29</f>
        <v>0.95777899945930856</v>
      </c>
      <c r="M16545" s="44" t="e">
        <f>K16545/Eingaben!$D$8</f>
        <v>#DIV/0!</v>
      </c>
      <c r="N16545" s="46">
        <f>ABS(B16545-C16545)/Eingaben!$D$8</f>
        <v>0</v>
      </c>
      <c r="O16545" s="44"/>
      <c r="P16545">
        <f>D16545/3600000*G16545*100*100/Eingaben!$D$39*(A16545-A16544)/3600</f>
        <v>0</v>
      </c>
      <c r="R16545" s="91" t="e">
        <f>('Dichte Wasser'!$B$4*AVERAGE(B16545:C16545)^3+'Dichte Wasser'!$B$3*AVERAGE(B16545:C16545)^2+'Dichte Wasser'!$B$2*AVERAGE(B16545:C16545)+'Dichte Wasser'!$B$1)/1000</f>
        <v>#DIV/0!</v>
      </c>
      <c r="S16545" s="92" t="e">
        <f t="shared" si="1034"/>
        <v>#DIV/0!</v>
      </c>
    </row>
    <row r="16546" spans="1:19" x14ac:dyDescent="0.25">
      <c r="A16546" s="69"/>
      <c r="B16546" s="72"/>
      <c r="C16546" s="72"/>
      <c r="D16546" s="80"/>
      <c r="G16546" s="93"/>
      <c r="I16546" s="45">
        <f t="shared" si="1033"/>
        <v>0</v>
      </c>
      <c r="J16546" s="45">
        <f t="shared" si="1035"/>
        <v>13.945141504926658</v>
      </c>
      <c r="K16546" s="39" t="e">
        <f t="shared" si="1032"/>
        <v>#DIV/0!</v>
      </c>
      <c r="L16546" s="46">
        <f>J16546/Eingaben!$D$29</f>
        <v>0.95777899945930856</v>
      </c>
      <c r="M16546" s="44" t="e">
        <f>K16546/Eingaben!$D$8</f>
        <v>#DIV/0!</v>
      </c>
      <c r="N16546" s="46">
        <f>ABS(B16546-C16546)/Eingaben!$D$8</f>
        <v>0</v>
      </c>
      <c r="O16546" s="44"/>
      <c r="P16546">
        <f>D16546/3600000*G16546*100*100/Eingaben!$D$39*(A16546-A16545)/3600</f>
        <v>0</v>
      </c>
      <c r="R16546" s="91" t="e">
        <f>('Dichte Wasser'!$B$4*AVERAGE(B16546:C16546)^3+'Dichte Wasser'!$B$3*AVERAGE(B16546:C16546)^2+'Dichte Wasser'!$B$2*AVERAGE(B16546:C16546)+'Dichte Wasser'!$B$1)/1000</f>
        <v>#DIV/0!</v>
      </c>
      <c r="S16546" s="92" t="e">
        <f t="shared" si="1034"/>
        <v>#DIV/0!</v>
      </c>
    </row>
    <row r="16547" spans="1:19" x14ac:dyDescent="0.25">
      <c r="A16547" s="69"/>
      <c r="B16547" s="72"/>
      <c r="C16547" s="72"/>
      <c r="D16547" s="80"/>
      <c r="G16547" s="93"/>
      <c r="I16547" s="45">
        <f t="shared" si="1033"/>
        <v>0</v>
      </c>
      <c r="J16547" s="45">
        <f t="shared" si="1035"/>
        <v>13.945141504926658</v>
      </c>
      <c r="K16547" s="39" t="e">
        <f t="shared" si="1032"/>
        <v>#DIV/0!</v>
      </c>
      <c r="L16547" s="46">
        <f>J16547/Eingaben!$D$29</f>
        <v>0.95777899945930856</v>
      </c>
      <c r="M16547" s="44" t="e">
        <f>K16547/Eingaben!$D$8</f>
        <v>#DIV/0!</v>
      </c>
      <c r="N16547" s="46">
        <f>ABS(B16547-C16547)/Eingaben!$D$8</f>
        <v>0</v>
      </c>
      <c r="O16547" s="44"/>
      <c r="P16547">
        <f>D16547/3600000*G16547*100*100/Eingaben!$D$39*(A16547-A16546)/3600</f>
        <v>0</v>
      </c>
      <c r="R16547" s="91" t="e">
        <f>('Dichte Wasser'!$B$4*AVERAGE(B16547:C16547)^3+'Dichte Wasser'!$B$3*AVERAGE(B16547:C16547)^2+'Dichte Wasser'!$B$2*AVERAGE(B16547:C16547)+'Dichte Wasser'!$B$1)/1000</f>
        <v>#DIV/0!</v>
      </c>
      <c r="S16547" s="92" t="e">
        <f t="shared" si="1034"/>
        <v>#DIV/0!</v>
      </c>
    </row>
    <row r="16548" spans="1:19" x14ac:dyDescent="0.25">
      <c r="A16548" s="69"/>
      <c r="B16548" s="72"/>
      <c r="C16548" s="72"/>
      <c r="D16548" s="80"/>
      <c r="G16548" s="93"/>
      <c r="I16548" s="45">
        <f t="shared" si="1033"/>
        <v>0</v>
      </c>
      <c r="J16548" s="45">
        <f t="shared" si="1035"/>
        <v>13.945141504926658</v>
      </c>
      <c r="K16548" s="39" t="e">
        <f t="shared" si="1032"/>
        <v>#DIV/0!</v>
      </c>
      <c r="L16548" s="46">
        <f>J16548/Eingaben!$D$29</f>
        <v>0.95777899945930856</v>
      </c>
      <c r="M16548" s="44" t="e">
        <f>K16548/Eingaben!$D$8</f>
        <v>#DIV/0!</v>
      </c>
      <c r="N16548" s="46">
        <f>ABS(B16548-C16548)/Eingaben!$D$8</f>
        <v>0</v>
      </c>
      <c r="O16548" s="44"/>
      <c r="P16548">
        <f>D16548/3600000*G16548*100*100/Eingaben!$D$39*(A16548-A16547)/3600</f>
        <v>0</v>
      </c>
      <c r="R16548" s="91" t="e">
        <f>('Dichte Wasser'!$B$4*AVERAGE(B16548:C16548)^3+'Dichte Wasser'!$B$3*AVERAGE(B16548:C16548)^2+'Dichte Wasser'!$B$2*AVERAGE(B16548:C16548)+'Dichte Wasser'!$B$1)/1000</f>
        <v>#DIV/0!</v>
      </c>
      <c r="S16548" s="92" t="e">
        <f t="shared" si="1034"/>
        <v>#DIV/0!</v>
      </c>
    </row>
    <row r="16549" spans="1:19" x14ac:dyDescent="0.25">
      <c r="A16549" s="69"/>
      <c r="B16549" s="72"/>
      <c r="C16549" s="72"/>
      <c r="D16549" s="80"/>
      <c r="G16549" s="93"/>
      <c r="I16549" s="45">
        <f t="shared" si="1033"/>
        <v>0</v>
      </c>
      <c r="J16549" s="45">
        <f t="shared" si="1035"/>
        <v>13.945141504926658</v>
      </c>
      <c r="K16549" s="39" t="e">
        <f t="shared" si="1032"/>
        <v>#DIV/0!</v>
      </c>
      <c r="L16549" s="46">
        <f>J16549/Eingaben!$D$29</f>
        <v>0.95777899945930856</v>
      </c>
      <c r="M16549" s="44" t="e">
        <f>K16549/Eingaben!$D$8</f>
        <v>#DIV/0!</v>
      </c>
      <c r="N16549" s="46">
        <f>ABS(B16549-C16549)/Eingaben!$D$8</f>
        <v>0</v>
      </c>
      <c r="O16549" s="44"/>
      <c r="P16549">
        <f>D16549/3600000*G16549*100*100/Eingaben!$D$39*(A16549-A16548)/3600</f>
        <v>0</v>
      </c>
      <c r="R16549" s="91" t="e">
        <f>('Dichte Wasser'!$B$4*AVERAGE(B16549:C16549)^3+'Dichte Wasser'!$B$3*AVERAGE(B16549:C16549)^2+'Dichte Wasser'!$B$2*AVERAGE(B16549:C16549)+'Dichte Wasser'!$B$1)/1000</f>
        <v>#DIV/0!</v>
      </c>
      <c r="S16549" s="92" t="e">
        <f t="shared" si="1034"/>
        <v>#DIV/0!</v>
      </c>
    </row>
    <row r="16550" spans="1:19" x14ac:dyDescent="0.25">
      <c r="A16550" s="69"/>
      <c r="B16550" s="72"/>
      <c r="C16550" s="72"/>
      <c r="D16550" s="80"/>
      <c r="G16550" s="93"/>
      <c r="I16550" s="45">
        <f t="shared" si="1033"/>
        <v>0</v>
      </c>
      <c r="J16550" s="45">
        <f t="shared" si="1035"/>
        <v>13.945141504926658</v>
      </c>
      <c r="K16550" s="39" t="e">
        <f t="shared" si="1032"/>
        <v>#DIV/0!</v>
      </c>
      <c r="L16550" s="46">
        <f>J16550/Eingaben!$D$29</f>
        <v>0.95777899945930856</v>
      </c>
      <c r="M16550" s="44" t="e">
        <f>K16550/Eingaben!$D$8</f>
        <v>#DIV/0!</v>
      </c>
      <c r="N16550" s="46">
        <f>ABS(B16550-C16550)/Eingaben!$D$8</f>
        <v>0</v>
      </c>
      <c r="O16550" s="44"/>
      <c r="P16550">
        <f>D16550/3600000*G16550*100*100/Eingaben!$D$39*(A16550-A16549)/3600</f>
        <v>0</v>
      </c>
      <c r="R16550" s="91" t="e">
        <f>('Dichte Wasser'!$B$4*AVERAGE(B16550:C16550)^3+'Dichte Wasser'!$B$3*AVERAGE(B16550:C16550)^2+'Dichte Wasser'!$B$2*AVERAGE(B16550:C16550)+'Dichte Wasser'!$B$1)/1000</f>
        <v>#DIV/0!</v>
      </c>
      <c r="S16550" s="92" t="e">
        <f t="shared" si="1034"/>
        <v>#DIV/0!</v>
      </c>
    </row>
    <row r="16551" spans="1:19" x14ac:dyDescent="0.25">
      <c r="A16551" s="69"/>
      <c r="B16551" s="72"/>
      <c r="C16551" s="72"/>
      <c r="D16551" s="80"/>
      <c r="G16551" s="93"/>
      <c r="I16551" s="45">
        <f t="shared" si="1033"/>
        <v>0</v>
      </c>
      <c r="J16551" s="45">
        <f t="shared" si="1035"/>
        <v>13.945141504926658</v>
      </c>
      <c r="K16551" s="39" t="e">
        <f t="shared" si="1032"/>
        <v>#DIV/0!</v>
      </c>
      <c r="L16551" s="46">
        <f>J16551/Eingaben!$D$29</f>
        <v>0.95777899945930856</v>
      </c>
      <c r="M16551" s="44" t="e">
        <f>K16551/Eingaben!$D$8</f>
        <v>#DIV/0!</v>
      </c>
      <c r="N16551" s="46">
        <f>ABS(B16551-C16551)/Eingaben!$D$8</f>
        <v>0</v>
      </c>
      <c r="O16551" s="44"/>
      <c r="P16551">
        <f>D16551/3600000*G16551*100*100/Eingaben!$D$39*(A16551-A16550)/3600</f>
        <v>0</v>
      </c>
      <c r="R16551" s="91" t="e">
        <f>('Dichte Wasser'!$B$4*AVERAGE(B16551:C16551)^3+'Dichte Wasser'!$B$3*AVERAGE(B16551:C16551)^2+'Dichte Wasser'!$B$2*AVERAGE(B16551:C16551)+'Dichte Wasser'!$B$1)/1000</f>
        <v>#DIV/0!</v>
      </c>
      <c r="S16551" s="92" t="e">
        <f t="shared" si="1034"/>
        <v>#DIV/0!</v>
      </c>
    </row>
    <row r="16552" spans="1:19" x14ac:dyDescent="0.25">
      <c r="A16552" s="69"/>
      <c r="B16552" s="72"/>
      <c r="C16552" s="72"/>
      <c r="D16552" s="80"/>
      <c r="G16552" s="93"/>
      <c r="I16552" s="45">
        <f t="shared" si="1033"/>
        <v>0</v>
      </c>
      <c r="J16552" s="45">
        <f t="shared" si="1035"/>
        <v>13.945141504926658</v>
      </c>
      <c r="K16552" s="39" t="e">
        <f t="shared" si="1032"/>
        <v>#DIV/0!</v>
      </c>
      <c r="L16552" s="46">
        <f>J16552/Eingaben!$D$29</f>
        <v>0.95777899945930856</v>
      </c>
      <c r="M16552" s="44" t="e">
        <f>K16552/Eingaben!$D$8</f>
        <v>#DIV/0!</v>
      </c>
      <c r="N16552" s="46">
        <f>ABS(B16552-C16552)/Eingaben!$D$8</f>
        <v>0</v>
      </c>
      <c r="O16552" s="44"/>
      <c r="P16552">
        <f>D16552/3600000*G16552*100*100/Eingaben!$D$39*(A16552-A16551)/3600</f>
        <v>0</v>
      </c>
      <c r="R16552" s="91" t="e">
        <f>('Dichte Wasser'!$B$4*AVERAGE(B16552:C16552)^3+'Dichte Wasser'!$B$3*AVERAGE(B16552:C16552)^2+'Dichte Wasser'!$B$2*AVERAGE(B16552:C16552)+'Dichte Wasser'!$B$1)/1000</f>
        <v>#DIV/0!</v>
      </c>
      <c r="S16552" s="92" t="e">
        <f t="shared" si="1034"/>
        <v>#DIV/0!</v>
      </c>
    </row>
    <row r="16553" spans="1:19" x14ac:dyDescent="0.25">
      <c r="A16553" s="69"/>
      <c r="B16553" s="72"/>
      <c r="C16553" s="72"/>
      <c r="D16553" s="80"/>
      <c r="G16553" s="93"/>
      <c r="I16553" s="45">
        <f t="shared" si="1033"/>
        <v>0</v>
      </c>
      <c r="J16553" s="45">
        <f t="shared" si="1035"/>
        <v>13.945141504926658</v>
      </c>
      <c r="K16553" s="39" t="e">
        <f t="shared" si="1032"/>
        <v>#DIV/0!</v>
      </c>
      <c r="L16553" s="46">
        <f>J16553/Eingaben!$D$29</f>
        <v>0.95777899945930856</v>
      </c>
      <c r="M16553" s="44" t="e">
        <f>K16553/Eingaben!$D$8</f>
        <v>#DIV/0!</v>
      </c>
      <c r="N16553" s="46">
        <f>ABS(B16553-C16553)/Eingaben!$D$8</f>
        <v>0</v>
      </c>
      <c r="O16553" s="44"/>
      <c r="P16553">
        <f>D16553/3600000*G16553*100*100/Eingaben!$D$39*(A16553-A16552)/3600</f>
        <v>0</v>
      </c>
      <c r="R16553" s="91" t="e">
        <f>('Dichte Wasser'!$B$4*AVERAGE(B16553:C16553)^3+'Dichte Wasser'!$B$3*AVERAGE(B16553:C16553)^2+'Dichte Wasser'!$B$2*AVERAGE(B16553:C16553)+'Dichte Wasser'!$B$1)/1000</f>
        <v>#DIV/0!</v>
      </c>
      <c r="S16553" s="92" t="e">
        <f t="shared" si="1034"/>
        <v>#DIV/0!</v>
      </c>
    </row>
    <row r="16554" spans="1:19" x14ac:dyDescent="0.25">
      <c r="A16554" s="69"/>
      <c r="B16554" s="72"/>
      <c r="C16554" s="72"/>
      <c r="D16554" s="80"/>
      <c r="G16554" s="93"/>
      <c r="I16554" s="45">
        <f t="shared" si="1033"/>
        <v>0</v>
      </c>
      <c r="J16554" s="45">
        <f t="shared" si="1035"/>
        <v>13.945141504926658</v>
      </c>
      <c r="K16554" s="39" t="e">
        <f t="shared" si="1032"/>
        <v>#DIV/0!</v>
      </c>
      <c r="L16554" s="46">
        <f>J16554/Eingaben!$D$29</f>
        <v>0.95777899945930856</v>
      </c>
      <c r="M16554" s="44" t="e">
        <f>K16554/Eingaben!$D$8</f>
        <v>#DIV/0!</v>
      </c>
      <c r="N16554" s="46">
        <f>ABS(B16554-C16554)/Eingaben!$D$8</f>
        <v>0</v>
      </c>
      <c r="O16554" s="44"/>
      <c r="P16554">
        <f>D16554/3600000*G16554*100*100/Eingaben!$D$39*(A16554-A16553)/3600</f>
        <v>0</v>
      </c>
      <c r="R16554" s="91" t="e">
        <f>('Dichte Wasser'!$B$4*AVERAGE(B16554:C16554)^3+'Dichte Wasser'!$B$3*AVERAGE(B16554:C16554)^2+'Dichte Wasser'!$B$2*AVERAGE(B16554:C16554)+'Dichte Wasser'!$B$1)/1000</f>
        <v>#DIV/0!</v>
      </c>
      <c r="S16554" s="92" t="e">
        <f t="shared" si="1034"/>
        <v>#DIV/0!</v>
      </c>
    </row>
    <row r="16555" spans="1:19" x14ac:dyDescent="0.25">
      <c r="A16555" s="69"/>
      <c r="B16555" s="72"/>
      <c r="C16555" s="72"/>
      <c r="D16555" s="80"/>
      <c r="G16555" s="93"/>
      <c r="I16555" s="45">
        <f t="shared" si="1033"/>
        <v>0</v>
      </c>
      <c r="J16555" s="45">
        <f t="shared" si="1035"/>
        <v>13.945141504926658</v>
      </c>
      <c r="K16555" s="39" t="e">
        <f t="shared" si="1032"/>
        <v>#DIV/0!</v>
      </c>
      <c r="L16555" s="46">
        <f>J16555/Eingaben!$D$29</f>
        <v>0.95777899945930856</v>
      </c>
      <c r="M16555" s="44" t="e">
        <f>K16555/Eingaben!$D$8</f>
        <v>#DIV/0!</v>
      </c>
      <c r="N16555" s="46">
        <f>ABS(B16555-C16555)/Eingaben!$D$8</f>
        <v>0</v>
      </c>
      <c r="O16555" s="44"/>
      <c r="P16555">
        <f>D16555/3600000*G16555*100*100/Eingaben!$D$39*(A16555-A16554)/3600</f>
        <v>0</v>
      </c>
      <c r="R16555" s="91" t="e">
        <f>('Dichte Wasser'!$B$4*AVERAGE(B16555:C16555)^3+'Dichte Wasser'!$B$3*AVERAGE(B16555:C16555)^2+'Dichte Wasser'!$B$2*AVERAGE(B16555:C16555)+'Dichte Wasser'!$B$1)/1000</f>
        <v>#DIV/0!</v>
      </c>
      <c r="S16555" s="92" t="e">
        <f t="shared" si="1034"/>
        <v>#DIV/0!</v>
      </c>
    </row>
    <row r="16556" spans="1:19" x14ac:dyDescent="0.25">
      <c r="A16556" s="69"/>
      <c r="B16556" s="72"/>
      <c r="C16556" s="72"/>
      <c r="D16556" s="80"/>
      <c r="G16556" s="93"/>
      <c r="I16556" s="45">
        <f t="shared" si="1033"/>
        <v>0</v>
      </c>
      <c r="J16556" s="45">
        <f t="shared" si="1035"/>
        <v>13.945141504926658</v>
      </c>
      <c r="K16556" s="39" t="e">
        <f t="shared" si="1032"/>
        <v>#DIV/0!</v>
      </c>
      <c r="L16556" s="46">
        <f>J16556/Eingaben!$D$29</f>
        <v>0.95777899945930856</v>
      </c>
      <c r="M16556" s="44" t="e">
        <f>K16556/Eingaben!$D$8</f>
        <v>#DIV/0!</v>
      </c>
      <c r="N16556" s="46">
        <f>ABS(B16556-C16556)/Eingaben!$D$8</f>
        <v>0</v>
      </c>
      <c r="O16556" s="44"/>
      <c r="P16556">
        <f>D16556/3600000*G16556*100*100/Eingaben!$D$39*(A16556-A16555)/3600</f>
        <v>0</v>
      </c>
      <c r="R16556" s="91" t="e">
        <f>('Dichte Wasser'!$B$4*AVERAGE(B16556:C16556)^3+'Dichte Wasser'!$B$3*AVERAGE(B16556:C16556)^2+'Dichte Wasser'!$B$2*AVERAGE(B16556:C16556)+'Dichte Wasser'!$B$1)/1000</f>
        <v>#DIV/0!</v>
      </c>
      <c r="S16556" s="92" t="e">
        <f t="shared" si="1034"/>
        <v>#DIV/0!</v>
      </c>
    </row>
    <row r="16557" spans="1:19" x14ac:dyDescent="0.25">
      <c r="A16557" s="69"/>
      <c r="B16557" s="72"/>
      <c r="C16557" s="72"/>
      <c r="D16557" s="80"/>
      <c r="G16557" s="93"/>
      <c r="I16557" s="45">
        <f t="shared" si="1033"/>
        <v>0</v>
      </c>
      <c r="J16557" s="45">
        <f t="shared" si="1035"/>
        <v>13.945141504926658</v>
      </c>
      <c r="K16557" s="39" t="e">
        <f t="shared" si="1032"/>
        <v>#DIV/0!</v>
      </c>
      <c r="L16557" s="46">
        <f>J16557/Eingaben!$D$29</f>
        <v>0.95777899945930856</v>
      </c>
      <c r="M16557" s="44" t="e">
        <f>K16557/Eingaben!$D$8</f>
        <v>#DIV/0!</v>
      </c>
      <c r="N16557" s="46">
        <f>ABS(B16557-C16557)/Eingaben!$D$8</f>
        <v>0</v>
      </c>
      <c r="O16557" s="44"/>
      <c r="P16557">
        <f>D16557/3600000*G16557*100*100/Eingaben!$D$39*(A16557-A16556)/3600</f>
        <v>0</v>
      </c>
      <c r="R16557" s="91" t="e">
        <f>('Dichte Wasser'!$B$4*AVERAGE(B16557:C16557)^3+'Dichte Wasser'!$B$3*AVERAGE(B16557:C16557)^2+'Dichte Wasser'!$B$2*AVERAGE(B16557:C16557)+'Dichte Wasser'!$B$1)/1000</f>
        <v>#DIV/0!</v>
      </c>
      <c r="S16557" s="92" t="e">
        <f t="shared" si="1034"/>
        <v>#DIV/0!</v>
      </c>
    </row>
    <row r="16558" spans="1:19" x14ac:dyDescent="0.25">
      <c r="A16558" s="69"/>
      <c r="B16558" s="72"/>
      <c r="C16558" s="72"/>
      <c r="D16558" s="80"/>
      <c r="G16558" s="93"/>
      <c r="I16558" s="45">
        <f t="shared" si="1033"/>
        <v>0</v>
      </c>
      <c r="J16558" s="45">
        <f t="shared" si="1035"/>
        <v>13.945141504926658</v>
      </c>
      <c r="K16558" s="39" t="e">
        <f t="shared" si="1032"/>
        <v>#DIV/0!</v>
      </c>
      <c r="L16558" s="46">
        <f>J16558/Eingaben!$D$29</f>
        <v>0.95777899945930856</v>
      </c>
      <c r="M16558" s="44" t="e">
        <f>K16558/Eingaben!$D$8</f>
        <v>#DIV/0!</v>
      </c>
      <c r="N16558" s="46">
        <f>ABS(B16558-C16558)/Eingaben!$D$8</f>
        <v>0</v>
      </c>
      <c r="O16558" s="44"/>
      <c r="P16558">
        <f>D16558/3600000*G16558*100*100/Eingaben!$D$39*(A16558-A16557)/3600</f>
        <v>0</v>
      </c>
      <c r="R16558" s="91" t="e">
        <f>('Dichte Wasser'!$B$4*AVERAGE(B16558:C16558)^3+'Dichte Wasser'!$B$3*AVERAGE(B16558:C16558)^2+'Dichte Wasser'!$B$2*AVERAGE(B16558:C16558)+'Dichte Wasser'!$B$1)/1000</f>
        <v>#DIV/0!</v>
      </c>
      <c r="S16558" s="92" t="e">
        <f t="shared" si="1034"/>
        <v>#DIV/0!</v>
      </c>
    </row>
    <row r="16559" spans="1:19" x14ac:dyDescent="0.25">
      <c r="A16559" s="69"/>
      <c r="B16559" s="72"/>
      <c r="C16559" s="72"/>
      <c r="D16559" s="80"/>
      <c r="G16559" s="93"/>
      <c r="I16559" s="45">
        <f t="shared" si="1033"/>
        <v>0</v>
      </c>
      <c r="J16559" s="45">
        <f t="shared" si="1035"/>
        <v>13.945141504926658</v>
      </c>
      <c r="K16559" s="39" t="e">
        <f t="shared" si="1032"/>
        <v>#DIV/0!</v>
      </c>
      <c r="L16559" s="46">
        <f>J16559/Eingaben!$D$29</f>
        <v>0.95777899945930856</v>
      </c>
      <c r="M16559" s="44" t="e">
        <f>K16559/Eingaben!$D$8</f>
        <v>#DIV/0!</v>
      </c>
      <c r="N16559" s="46">
        <f>ABS(B16559-C16559)/Eingaben!$D$8</f>
        <v>0</v>
      </c>
      <c r="O16559" s="44"/>
      <c r="P16559">
        <f>D16559/3600000*G16559*100*100/Eingaben!$D$39*(A16559-A16558)/3600</f>
        <v>0</v>
      </c>
      <c r="R16559" s="91" t="e">
        <f>('Dichte Wasser'!$B$4*AVERAGE(B16559:C16559)^3+'Dichte Wasser'!$B$3*AVERAGE(B16559:C16559)^2+'Dichte Wasser'!$B$2*AVERAGE(B16559:C16559)+'Dichte Wasser'!$B$1)/1000</f>
        <v>#DIV/0!</v>
      </c>
      <c r="S16559" s="92" t="e">
        <f t="shared" si="1034"/>
        <v>#DIV/0!</v>
      </c>
    </row>
    <row r="16560" spans="1:19" x14ac:dyDescent="0.25">
      <c r="A16560" s="69"/>
      <c r="B16560" s="72"/>
      <c r="C16560" s="72"/>
      <c r="D16560" s="80"/>
      <c r="G16560" s="93"/>
      <c r="I16560" s="45">
        <f t="shared" si="1033"/>
        <v>0</v>
      </c>
      <c r="J16560" s="45">
        <f t="shared" si="1035"/>
        <v>13.945141504926658</v>
      </c>
      <c r="K16560" s="39" t="e">
        <f t="shared" si="1032"/>
        <v>#DIV/0!</v>
      </c>
      <c r="L16560" s="46">
        <f>J16560/Eingaben!$D$29</f>
        <v>0.95777899945930856</v>
      </c>
      <c r="M16560" s="44" t="e">
        <f>K16560/Eingaben!$D$8</f>
        <v>#DIV/0!</v>
      </c>
      <c r="N16560" s="46">
        <f>ABS(B16560-C16560)/Eingaben!$D$8</f>
        <v>0</v>
      </c>
      <c r="O16560" s="44"/>
      <c r="P16560">
        <f>D16560/3600000*G16560*100*100/Eingaben!$D$39*(A16560-A16559)/3600</f>
        <v>0</v>
      </c>
      <c r="R16560" s="91" t="e">
        <f>('Dichte Wasser'!$B$4*AVERAGE(B16560:C16560)^3+'Dichte Wasser'!$B$3*AVERAGE(B16560:C16560)^2+'Dichte Wasser'!$B$2*AVERAGE(B16560:C16560)+'Dichte Wasser'!$B$1)/1000</f>
        <v>#DIV/0!</v>
      </c>
      <c r="S16560" s="92" t="e">
        <f t="shared" si="1034"/>
        <v>#DIV/0!</v>
      </c>
    </row>
    <row r="16561" spans="1:19" x14ac:dyDescent="0.25">
      <c r="A16561" s="69"/>
      <c r="B16561" s="72"/>
      <c r="C16561" s="72"/>
      <c r="D16561" s="80"/>
      <c r="G16561" s="93"/>
      <c r="I16561" s="45">
        <f t="shared" si="1033"/>
        <v>0</v>
      </c>
      <c r="J16561" s="45">
        <f t="shared" si="1035"/>
        <v>13.945141504926658</v>
      </c>
      <c r="K16561" s="39" t="e">
        <f t="shared" si="1032"/>
        <v>#DIV/0!</v>
      </c>
      <c r="L16561" s="46">
        <f>J16561/Eingaben!$D$29</f>
        <v>0.95777899945930856</v>
      </c>
      <c r="M16561" s="44" t="e">
        <f>K16561/Eingaben!$D$8</f>
        <v>#DIV/0!</v>
      </c>
      <c r="N16561" s="46">
        <f>ABS(B16561-C16561)/Eingaben!$D$8</f>
        <v>0</v>
      </c>
      <c r="O16561" s="44"/>
      <c r="P16561">
        <f>D16561/3600000*G16561*100*100/Eingaben!$D$39*(A16561-A16560)/3600</f>
        <v>0</v>
      </c>
      <c r="R16561" s="91" t="e">
        <f>('Dichte Wasser'!$B$4*AVERAGE(B16561:C16561)^3+'Dichte Wasser'!$B$3*AVERAGE(B16561:C16561)^2+'Dichte Wasser'!$B$2*AVERAGE(B16561:C16561)+'Dichte Wasser'!$B$1)/1000</f>
        <v>#DIV/0!</v>
      </c>
      <c r="S16561" s="92" t="e">
        <f t="shared" si="1034"/>
        <v>#DIV/0!</v>
      </c>
    </row>
    <row r="16562" spans="1:19" x14ac:dyDescent="0.25">
      <c r="A16562" s="69"/>
      <c r="B16562" s="72"/>
      <c r="C16562" s="72"/>
      <c r="D16562" s="80"/>
      <c r="G16562" s="93"/>
      <c r="I16562" s="45">
        <f t="shared" si="1033"/>
        <v>0</v>
      </c>
      <c r="J16562" s="45">
        <f t="shared" si="1035"/>
        <v>13.945141504926658</v>
      </c>
      <c r="K16562" s="39" t="e">
        <f t="shared" si="1032"/>
        <v>#DIV/0!</v>
      </c>
      <c r="L16562" s="46">
        <f>J16562/Eingaben!$D$29</f>
        <v>0.95777899945930856</v>
      </c>
      <c r="M16562" s="44" t="e">
        <f>K16562/Eingaben!$D$8</f>
        <v>#DIV/0!</v>
      </c>
      <c r="N16562" s="46">
        <f>ABS(B16562-C16562)/Eingaben!$D$8</f>
        <v>0</v>
      </c>
      <c r="O16562" s="44"/>
      <c r="P16562">
        <f>D16562/3600000*G16562*100*100/Eingaben!$D$39*(A16562-A16561)/3600</f>
        <v>0</v>
      </c>
      <c r="R16562" s="91" t="e">
        <f>('Dichte Wasser'!$B$4*AVERAGE(B16562:C16562)^3+'Dichte Wasser'!$B$3*AVERAGE(B16562:C16562)^2+'Dichte Wasser'!$B$2*AVERAGE(B16562:C16562)+'Dichte Wasser'!$B$1)/1000</f>
        <v>#DIV/0!</v>
      </c>
      <c r="S16562" s="92" t="e">
        <f t="shared" si="1034"/>
        <v>#DIV/0!</v>
      </c>
    </row>
    <row r="16563" spans="1:19" x14ac:dyDescent="0.25">
      <c r="A16563" s="69"/>
      <c r="B16563" s="72"/>
      <c r="C16563" s="72"/>
      <c r="D16563" s="80"/>
      <c r="G16563" s="93"/>
      <c r="I16563" s="45">
        <f t="shared" si="1033"/>
        <v>0</v>
      </c>
      <c r="J16563" s="45">
        <f t="shared" si="1035"/>
        <v>13.945141504926658</v>
      </c>
      <c r="K16563" s="39" t="e">
        <f t="shared" si="1032"/>
        <v>#DIV/0!</v>
      </c>
      <c r="L16563" s="46">
        <f>J16563/Eingaben!$D$29</f>
        <v>0.95777899945930856</v>
      </c>
      <c r="M16563" s="44" t="e">
        <f>K16563/Eingaben!$D$8</f>
        <v>#DIV/0!</v>
      </c>
      <c r="N16563" s="46">
        <f>ABS(B16563-C16563)/Eingaben!$D$8</f>
        <v>0</v>
      </c>
      <c r="O16563" s="44"/>
      <c r="P16563">
        <f>D16563/3600000*G16563*100*100/Eingaben!$D$39*(A16563-A16562)/3600</f>
        <v>0</v>
      </c>
      <c r="R16563" s="91" t="e">
        <f>('Dichte Wasser'!$B$4*AVERAGE(B16563:C16563)^3+'Dichte Wasser'!$B$3*AVERAGE(B16563:C16563)^2+'Dichte Wasser'!$B$2*AVERAGE(B16563:C16563)+'Dichte Wasser'!$B$1)/1000</f>
        <v>#DIV/0!</v>
      </c>
      <c r="S16563" s="92" t="e">
        <f t="shared" si="1034"/>
        <v>#DIV/0!</v>
      </c>
    </row>
    <row r="16564" spans="1:19" x14ac:dyDescent="0.25">
      <c r="A16564" s="69"/>
      <c r="B16564" s="72"/>
      <c r="C16564" s="72"/>
      <c r="D16564" s="80"/>
      <c r="G16564" s="93"/>
      <c r="I16564" s="45">
        <f t="shared" si="1033"/>
        <v>0</v>
      </c>
      <c r="J16564" s="45">
        <f t="shared" si="1035"/>
        <v>13.945141504926658</v>
      </c>
      <c r="K16564" s="39" t="e">
        <f t="shared" si="1032"/>
        <v>#DIV/0!</v>
      </c>
      <c r="L16564" s="46">
        <f>J16564/Eingaben!$D$29</f>
        <v>0.95777899945930856</v>
      </c>
      <c r="M16564" s="44" t="e">
        <f>K16564/Eingaben!$D$8</f>
        <v>#DIV/0!</v>
      </c>
      <c r="N16564" s="46">
        <f>ABS(B16564-C16564)/Eingaben!$D$8</f>
        <v>0</v>
      </c>
      <c r="O16564" s="44"/>
      <c r="P16564">
        <f>D16564/3600000*G16564*100*100/Eingaben!$D$39*(A16564-A16563)/3600</f>
        <v>0</v>
      </c>
      <c r="R16564" s="91" t="e">
        <f>('Dichte Wasser'!$B$4*AVERAGE(B16564:C16564)^3+'Dichte Wasser'!$B$3*AVERAGE(B16564:C16564)^2+'Dichte Wasser'!$B$2*AVERAGE(B16564:C16564)+'Dichte Wasser'!$B$1)/1000</f>
        <v>#DIV/0!</v>
      </c>
      <c r="S16564" s="92" t="e">
        <f t="shared" si="1034"/>
        <v>#DIV/0!</v>
      </c>
    </row>
    <row r="16565" spans="1:19" x14ac:dyDescent="0.25">
      <c r="A16565" s="69"/>
      <c r="B16565" s="72"/>
      <c r="C16565" s="72"/>
      <c r="D16565" s="80"/>
      <c r="G16565" s="93"/>
      <c r="I16565" s="45">
        <f t="shared" si="1033"/>
        <v>0</v>
      </c>
      <c r="J16565" s="45">
        <f t="shared" si="1035"/>
        <v>13.945141504926658</v>
      </c>
      <c r="K16565" s="39" t="e">
        <f t="shared" si="1032"/>
        <v>#DIV/0!</v>
      </c>
      <c r="L16565" s="46">
        <f>J16565/Eingaben!$D$29</f>
        <v>0.95777899945930856</v>
      </c>
      <c r="M16565" s="44" t="e">
        <f>K16565/Eingaben!$D$8</f>
        <v>#DIV/0!</v>
      </c>
      <c r="N16565" s="46">
        <f>ABS(B16565-C16565)/Eingaben!$D$8</f>
        <v>0</v>
      </c>
      <c r="O16565" s="44"/>
      <c r="P16565">
        <f>D16565/3600000*G16565*100*100/Eingaben!$D$39*(A16565-A16564)/3600</f>
        <v>0</v>
      </c>
      <c r="R16565" s="91" t="e">
        <f>('Dichte Wasser'!$B$4*AVERAGE(B16565:C16565)^3+'Dichte Wasser'!$B$3*AVERAGE(B16565:C16565)^2+'Dichte Wasser'!$B$2*AVERAGE(B16565:C16565)+'Dichte Wasser'!$B$1)/1000</f>
        <v>#DIV/0!</v>
      </c>
      <c r="S16565" s="92" t="e">
        <f t="shared" si="1034"/>
        <v>#DIV/0!</v>
      </c>
    </row>
    <row r="16566" spans="1:19" x14ac:dyDescent="0.25">
      <c r="A16566" s="69"/>
      <c r="B16566" s="72"/>
      <c r="C16566" s="72"/>
      <c r="D16566" s="80"/>
      <c r="G16566" s="93"/>
      <c r="I16566" s="45">
        <f t="shared" si="1033"/>
        <v>0</v>
      </c>
      <c r="J16566" s="45">
        <f t="shared" si="1035"/>
        <v>13.945141504926658</v>
      </c>
      <c r="K16566" s="39" t="e">
        <f t="shared" si="1032"/>
        <v>#DIV/0!</v>
      </c>
      <c r="L16566" s="46">
        <f>J16566/Eingaben!$D$29</f>
        <v>0.95777899945930856</v>
      </c>
      <c r="M16566" s="44" t="e">
        <f>K16566/Eingaben!$D$8</f>
        <v>#DIV/0!</v>
      </c>
      <c r="N16566" s="46">
        <f>ABS(B16566-C16566)/Eingaben!$D$8</f>
        <v>0</v>
      </c>
      <c r="O16566" s="44"/>
      <c r="P16566">
        <f>D16566/3600000*G16566*100*100/Eingaben!$D$39*(A16566-A16565)/3600</f>
        <v>0</v>
      </c>
      <c r="R16566" s="91" t="e">
        <f>('Dichte Wasser'!$B$4*AVERAGE(B16566:C16566)^3+'Dichte Wasser'!$B$3*AVERAGE(B16566:C16566)^2+'Dichte Wasser'!$B$2*AVERAGE(B16566:C16566)+'Dichte Wasser'!$B$1)/1000</f>
        <v>#DIV/0!</v>
      </c>
      <c r="S16566" s="92" t="e">
        <f t="shared" si="1034"/>
        <v>#DIV/0!</v>
      </c>
    </row>
    <row r="16567" spans="1:19" x14ac:dyDescent="0.25">
      <c r="A16567" s="69"/>
      <c r="B16567" s="72"/>
      <c r="C16567" s="72"/>
      <c r="D16567" s="80"/>
      <c r="G16567" s="93"/>
      <c r="I16567" s="45">
        <f t="shared" si="1033"/>
        <v>0</v>
      </c>
      <c r="J16567" s="45">
        <f t="shared" si="1035"/>
        <v>13.945141504926658</v>
      </c>
      <c r="K16567" s="39" t="e">
        <f t="shared" si="1032"/>
        <v>#DIV/0!</v>
      </c>
      <c r="L16567" s="46">
        <f>J16567/Eingaben!$D$29</f>
        <v>0.95777899945930856</v>
      </c>
      <c r="M16567" s="44" t="e">
        <f>K16567/Eingaben!$D$8</f>
        <v>#DIV/0!</v>
      </c>
      <c r="N16567" s="46">
        <f>ABS(B16567-C16567)/Eingaben!$D$8</f>
        <v>0</v>
      </c>
      <c r="O16567" s="44"/>
      <c r="P16567">
        <f>D16567/3600000*G16567*100*100/Eingaben!$D$39*(A16567-A16566)/3600</f>
        <v>0</v>
      </c>
      <c r="R16567" s="91" t="e">
        <f>('Dichte Wasser'!$B$4*AVERAGE(B16567:C16567)^3+'Dichte Wasser'!$B$3*AVERAGE(B16567:C16567)^2+'Dichte Wasser'!$B$2*AVERAGE(B16567:C16567)+'Dichte Wasser'!$B$1)/1000</f>
        <v>#DIV/0!</v>
      </c>
      <c r="S16567" s="92" t="e">
        <f t="shared" si="1034"/>
        <v>#DIV/0!</v>
      </c>
    </row>
    <row r="16568" spans="1:19" x14ac:dyDescent="0.25">
      <c r="A16568" s="69"/>
      <c r="B16568" s="72"/>
      <c r="C16568" s="72"/>
      <c r="D16568" s="80"/>
      <c r="G16568" s="93"/>
      <c r="I16568" s="45">
        <f t="shared" si="1033"/>
        <v>0</v>
      </c>
      <c r="J16568" s="45">
        <f t="shared" si="1035"/>
        <v>13.945141504926658</v>
      </c>
      <c r="K16568" s="39" t="e">
        <f t="shared" si="1032"/>
        <v>#DIV/0!</v>
      </c>
      <c r="L16568" s="46">
        <f>J16568/Eingaben!$D$29</f>
        <v>0.95777899945930856</v>
      </c>
      <c r="M16568" s="44" t="e">
        <f>K16568/Eingaben!$D$8</f>
        <v>#DIV/0!</v>
      </c>
      <c r="N16568" s="46">
        <f>ABS(B16568-C16568)/Eingaben!$D$8</f>
        <v>0</v>
      </c>
      <c r="O16568" s="44"/>
      <c r="P16568">
        <f>D16568/3600000*G16568*100*100/Eingaben!$D$39*(A16568-A16567)/3600</f>
        <v>0</v>
      </c>
      <c r="R16568" s="91" t="e">
        <f>('Dichte Wasser'!$B$4*AVERAGE(B16568:C16568)^3+'Dichte Wasser'!$B$3*AVERAGE(B16568:C16568)^2+'Dichte Wasser'!$B$2*AVERAGE(B16568:C16568)+'Dichte Wasser'!$B$1)/1000</f>
        <v>#DIV/0!</v>
      </c>
      <c r="S16568" s="92" t="e">
        <f t="shared" si="1034"/>
        <v>#DIV/0!</v>
      </c>
    </row>
    <row r="16569" spans="1:19" x14ac:dyDescent="0.25">
      <c r="A16569" s="69"/>
      <c r="B16569" s="72"/>
      <c r="C16569" s="72"/>
      <c r="D16569" s="80"/>
      <c r="G16569" s="93"/>
      <c r="I16569" s="45">
        <f t="shared" si="1033"/>
        <v>0</v>
      </c>
      <c r="J16569" s="45">
        <f t="shared" si="1035"/>
        <v>13.945141504926658</v>
      </c>
      <c r="K16569" s="39" t="e">
        <f t="shared" si="1032"/>
        <v>#DIV/0!</v>
      </c>
      <c r="L16569" s="46">
        <f>J16569/Eingaben!$D$29</f>
        <v>0.95777899945930856</v>
      </c>
      <c r="M16569" s="44" t="e">
        <f>K16569/Eingaben!$D$8</f>
        <v>#DIV/0!</v>
      </c>
      <c r="N16569" s="46">
        <f>ABS(B16569-C16569)/Eingaben!$D$8</f>
        <v>0</v>
      </c>
      <c r="O16569" s="44"/>
      <c r="P16569">
        <f>D16569/3600000*G16569*100*100/Eingaben!$D$39*(A16569-A16568)/3600</f>
        <v>0</v>
      </c>
      <c r="R16569" s="91" t="e">
        <f>('Dichte Wasser'!$B$4*AVERAGE(B16569:C16569)^3+'Dichte Wasser'!$B$3*AVERAGE(B16569:C16569)^2+'Dichte Wasser'!$B$2*AVERAGE(B16569:C16569)+'Dichte Wasser'!$B$1)/1000</f>
        <v>#DIV/0!</v>
      </c>
      <c r="S16569" s="92" t="e">
        <f t="shared" si="1034"/>
        <v>#DIV/0!</v>
      </c>
    </row>
    <row r="16570" spans="1:19" x14ac:dyDescent="0.25">
      <c r="A16570" s="69"/>
      <c r="B16570" s="72"/>
      <c r="C16570" s="72"/>
      <c r="D16570" s="80"/>
      <c r="G16570" s="93"/>
      <c r="I16570" s="45">
        <f t="shared" si="1033"/>
        <v>0</v>
      </c>
      <c r="J16570" s="45">
        <f t="shared" si="1035"/>
        <v>13.945141504926658</v>
      </c>
      <c r="K16570" s="39" t="e">
        <f t="shared" si="1032"/>
        <v>#DIV/0!</v>
      </c>
      <c r="L16570" s="46">
        <f>J16570/Eingaben!$D$29</f>
        <v>0.95777899945930856</v>
      </c>
      <c r="M16570" s="44" t="e">
        <f>K16570/Eingaben!$D$8</f>
        <v>#DIV/0!</v>
      </c>
      <c r="N16570" s="46">
        <f>ABS(B16570-C16570)/Eingaben!$D$8</f>
        <v>0</v>
      </c>
      <c r="O16570" s="44"/>
      <c r="P16570">
        <f>D16570/3600000*G16570*100*100/Eingaben!$D$39*(A16570-A16569)/3600</f>
        <v>0</v>
      </c>
      <c r="R16570" s="91" t="e">
        <f>('Dichte Wasser'!$B$4*AVERAGE(B16570:C16570)^3+'Dichte Wasser'!$B$3*AVERAGE(B16570:C16570)^2+'Dichte Wasser'!$B$2*AVERAGE(B16570:C16570)+'Dichte Wasser'!$B$1)/1000</f>
        <v>#DIV/0!</v>
      </c>
      <c r="S16570" s="92" t="e">
        <f t="shared" si="1034"/>
        <v>#DIV/0!</v>
      </c>
    </row>
    <row r="16571" spans="1:19" x14ac:dyDescent="0.25">
      <c r="A16571" s="69"/>
      <c r="B16571" s="72"/>
      <c r="C16571" s="72"/>
      <c r="D16571" s="80"/>
      <c r="G16571" s="93"/>
      <c r="I16571" s="45">
        <f t="shared" si="1033"/>
        <v>0</v>
      </c>
      <c r="J16571" s="45">
        <f t="shared" si="1035"/>
        <v>13.945141504926658</v>
      </c>
      <c r="K16571" s="39" t="e">
        <f t="shared" si="1032"/>
        <v>#DIV/0!</v>
      </c>
      <c r="L16571" s="46">
        <f>J16571/Eingaben!$D$29</f>
        <v>0.95777899945930856</v>
      </c>
      <c r="M16571" s="44" t="e">
        <f>K16571/Eingaben!$D$8</f>
        <v>#DIV/0!</v>
      </c>
      <c r="N16571" s="46">
        <f>ABS(B16571-C16571)/Eingaben!$D$8</f>
        <v>0</v>
      </c>
      <c r="O16571" s="44"/>
      <c r="P16571">
        <f>D16571/3600000*G16571*100*100/Eingaben!$D$39*(A16571-A16570)/3600</f>
        <v>0</v>
      </c>
      <c r="R16571" s="91" t="e">
        <f>('Dichte Wasser'!$B$4*AVERAGE(B16571:C16571)^3+'Dichte Wasser'!$B$3*AVERAGE(B16571:C16571)^2+'Dichte Wasser'!$B$2*AVERAGE(B16571:C16571)+'Dichte Wasser'!$B$1)/1000</f>
        <v>#DIV/0!</v>
      </c>
      <c r="S16571" s="92" t="e">
        <f t="shared" si="1034"/>
        <v>#DIV/0!</v>
      </c>
    </row>
    <row r="16572" spans="1:19" x14ac:dyDescent="0.25">
      <c r="A16572" s="69"/>
      <c r="B16572" s="72"/>
      <c r="C16572" s="72"/>
      <c r="D16572" s="80"/>
      <c r="G16572" s="93"/>
      <c r="I16572" s="45">
        <f t="shared" si="1033"/>
        <v>0</v>
      </c>
      <c r="J16572" s="45">
        <f t="shared" si="1035"/>
        <v>13.945141504926658</v>
      </c>
      <c r="K16572" s="39" t="e">
        <f t="shared" si="1032"/>
        <v>#DIV/0!</v>
      </c>
      <c r="L16572" s="46">
        <f>J16572/Eingaben!$D$29</f>
        <v>0.95777899945930856</v>
      </c>
      <c r="M16572" s="44" t="e">
        <f>K16572/Eingaben!$D$8</f>
        <v>#DIV/0!</v>
      </c>
      <c r="N16572" s="46">
        <f>ABS(B16572-C16572)/Eingaben!$D$8</f>
        <v>0</v>
      </c>
      <c r="O16572" s="44"/>
      <c r="P16572">
        <f>D16572/3600000*G16572*100*100/Eingaben!$D$39*(A16572-A16571)/3600</f>
        <v>0</v>
      </c>
      <c r="R16572" s="91" t="e">
        <f>('Dichte Wasser'!$B$4*AVERAGE(B16572:C16572)^3+'Dichte Wasser'!$B$3*AVERAGE(B16572:C16572)^2+'Dichte Wasser'!$B$2*AVERAGE(B16572:C16572)+'Dichte Wasser'!$B$1)/1000</f>
        <v>#DIV/0!</v>
      </c>
      <c r="S16572" s="92" t="e">
        <f t="shared" si="1034"/>
        <v>#DIV/0!</v>
      </c>
    </row>
    <row r="16573" spans="1:19" x14ac:dyDescent="0.25">
      <c r="A16573" s="69"/>
      <c r="B16573" s="72"/>
      <c r="C16573" s="72"/>
      <c r="D16573" s="80"/>
      <c r="G16573" s="93"/>
      <c r="I16573" s="45">
        <f t="shared" si="1033"/>
        <v>0</v>
      </c>
      <c r="J16573" s="45">
        <f t="shared" si="1035"/>
        <v>13.945141504926658</v>
      </c>
      <c r="K16573" s="39" t="e">
        <f t="shared" si="1032"/>
        <v>#DIV/0!</v>
      </c>
      <c r="L16573" s="46">
        <f>J16573/Eingaben!$D$29</f>
        <v>0.95777899945930856</v>
      </c>
      <c r="M16573" s="44" t="e">
        <f>K16573/Eingaben!$D$8</f>
        <v>#DIV/0!</v>
      </c>
      <c r="N16573" s="46">
        <f>ABS(B16573-C16573)/Eingaben!$D$8</f>
        <v>0</v>
      </c>
      <c r="O16573" s="44"/>
      <c r="P16573">
        <f>D16573/3600000*G16573*100*100/Eingaben!$D$39*(A16573-A16572)/3600</f>
        <v>0</v>
      </c>
      <c r="R16573" s="91" t="e">
        <f>('Dichte Wasser'!$B$4*AVERAGE(B16573:C16573)^3+'Dichte Wasser'!$B$3*AVERAGE(B16573:C16573)^2+'Dichte Wasser'!$B$2*AVERAGE(B16573:C16573)+'Dichte Wasser'!$B$1)/1000</f>
        <v>#DIV/0!</v>
      </c>
      <c r="S16573" s="92" t="e">
        <f t="shared" si="1034"/>
        <v>#DIV/0!</v>
      </c>
    </row>
    <row r="16574" spans="1:19" x14ac:dyDescent="0.25">
      <c r="A16574" s="69"/>
      <c r="B16574" s="72"/>
      <c r="C16574" s="72"/>
      <c r="D16574" s="80"/>
      <c r="G16574" s="93"/>
      <c r="I16574" s="45">
        <f t="shared" si="1033"/>
        <v>0</v>
      </c>
      <c r="J16574" s="45">
        <f t="shared" si="1035"/>
        <v>13.945141504926658</v>
      </c>
      <c r="K16574" s="39" t="e">
        <f t="shared" si="1032"/>
        <v>#DIV/0!</v>
      </c>
      <c r="L16574" s="46">
        <f>J16574/Eingaben!$D$29</f>
        <v>0.95777899945930856</v>
      </c>
      <c r="M16574" s="44" t="e">
        <f>K16574/Eingaben!$D$8</f>
        <v>#DIV/0!</v>
      </c>
      <c r="N16574" s="46">
        <f>ABS(B16574-C16574)/Eingaben!$D$8</f>
        <v>0</v>
      </c>
      <c r="O16574" s="44"/>
      <c r="P16574">
        <f>D16574/3600000*G16574*100*100/Eingaben!$D$39*(A16574-A16573)/3600</f>
        <v>0</v>
      </c>
      <c r="R16574" s="91" t="e">
        <f>('Dichte Wasser'!$B$4*AVERAGE(B16574:C16574)^3+'Dichte Wasser'!$B$3*AVERAGE(B16574:C16574)^2+'Dichte Wasser'!$B$2*AVERAGE(B16574:C16574)+'Dichte Wasser'!$B$1)/1000</f>
        <v>#DIV/0!</v>
      </c>
      <c r="S16574" s="92" t="e">
        <f t="shared" si="1034"/>
        <v>#DIV/0!</v>
      </c>
    </row>
    <row r="16575" spans="1:19" x14ac:dyDescent="0.25">
      <c r="A16575" s="69"/>
      <c r="B16575" s="72"/>
      <c r="C16575" s="72"/>
      <c r="D16575" s="80"/>
      <c r="G16575" s="93"/>
      <c r="I16575" s="45">
        <f t="shared" si="1033"/>
        <v>0</v>
      </c>
      <c r="J16575" s="45">
        <f t="shared" si="1035"/>
        <v>13.945141504926658</v>
      </c>
      <c r="K16575" s="39" t="e">
        <f t="shared" si="1032"/>
        <v>#DIV/0!</v>
      </c>
      <c r="L16575" s="46">
        <f>J16575/Eingaben!$D$29</f>
        <v>0.95777899945930856</v>
      </c>
      <c r="M16575" s="44" t="e">
        <f>K16575/Eingaben!$D$8</f>
        <v>#DIV/0!</v>
      </c>
      <c r="N16575" s="46">
        <f>ABS(B16575-C16575)/Eingaben!$D$8</f>
        <v>0</v>
      </c>
      <c r="O16575" s="44"/>
      <c r="P16575">
        <f>D16575/3600000*G16575*100*100/Eingaben!$D$39*(A16575-A16574)/3600</f>
        <v>0</v>
      </c>
      <c r="R16575" s="91" t="e">
        <f>('Dichte Wasser'!$B$4*AVERAGE(B16575:C16575)^3+'Dichte Wasser'!$B$3*AVERAGE(B16575:C16575)^2+'Dichte Wasser'!$B$2*AVERAGE(B16575:C16575)+'Dichte Wasser'!$B$1)/1000</f>
        <v>#DIV/0!</v>
      </c>
      <c r="S16575" s="92" t="e">
        <f t="shared" si="1034"/>
        <v>#DIV/0!</v>
      </c>
    </row>
    <row r="16576" spans="1:19" x14ac:dyDescent="0.25">
      <c r="A16576" s="69"/>
      <c r="B16576" s="72"/>
      <c r="C16576" s="72"/>
      <c r="D16576" s="80"/>
      <c r="G16576" s="93"/>
      <c r="I16576" s="45">
        <f t="shared" si="1033"/>
        <v>0</v>
      </c>
      <c r="J16576" s="45">
        <f t="shared" si="1035"/>
        <v>13.945141504926658</v>
      </c>
      <c r="K16576" s="39" t="e">
        <f t="shared" si="1032"/>
        <v>#DIV/0!</v>
      </c>
      <c r="L16576" s="46">
        <f>J16576/Eingaben!$D$29</f>
        <v>0.95777899945930856</v>
      </c>
      <c r="M16576" s="44" t="e">
        <f>K16576/Eingaben!$D$8</f>
        <v>#DIV/0!</v>
      </c>
      <c r="N16576" s="46">
        <f>ABS(B16576-C16576)/Eingaben!$D$8</f>
        <v>0</v>
      </c>
      <c r="O16576" s="44"/>
      <c r="P16576">
        <f>D16576/3600000*G16576*100*100/Eingaben!$D$39*(A16576-A16575)/3600</f>
        <v>0</v>
      </c>
      <c r="R16576" s="91" t="e">
        <f>('Dichte Wasser'!$B$4*AVERAGE(B16576:C16576)^3+'Dichte Wasser'!$B$3*AVERAGE(B16576:C16576)^2+'Dichte Wasser'!$B$2*AVERAGE(B16576:C16576)+'Dichte Wasser'!$B$1)/1000</f>
        <v>#DIV/0!</v>
      </c>
      <c r="S16576" s="92" t="e">
        <f t="shared" si="1034"/>
        <v>#DIV/0!</v>
      </c>
    </row>
    <row r="16577" spans="1:19" x14ac:dyDescent="0.25">
      <c r="A16577" s="69"/>
      <c r="B16577" s="72"/>
      <c r="C16577" s="72"/>
      <c r="D16577" s="80"/>
      <c r="G16577" s="93"/>
      <c r="I16577" s="45">
        <f t="shared" si="1033"/>
        <v>0</v>
      </c>
      <c r="J16577" s="45">
        <f t="shared" si="1035"/>
        <v>13.945141504926658</v>
      </c>
      <c r="K16577" s="39" t="e">
        <f t="shared" si="1032"/>
        <v>#DIV/0!</v>
      </c>
      <c r="L16577" s="46">
        <f>J16577/Eingaben!$D$29</f>
        <v>0.95777899945930856</v>
      </c>
      <c r="M16577" s="44" t="e">
        <f>K16577/Eingaben!$D$8</f>
        <v>#DIV/0!</v>
      </c>
      <c r="N16577" s="46">
        <f>ABS(B16577-C16577)/Eingaben!$D$8</f>
        <v>0</v>
      </c>
      <c r="O16577" s="44"/>
      <c r="P16577">
        <f>D16577/3600000*G16577*100*100/Eingaben!$D$39*(A16577-A16576)/3600</f>
        <v>0</v>
      </c>
      <c r="R16577" s="91" t="e">
        <f>('Dichte Wasser'!$B$4*AVERAGE(B16577:C16577)^3+'Dichte Wasser'!$B$3*AVERAGE(B16577:C16577)^2+'Dichte Wasser'!$B$2*AVERAGE(B16577:C16577)+'Dichte Wasser'!$B$1)/1000</f>
        <v>#DIV/0!</v>
      </c>
      <c r="S16577" s="92" t="e">
        <f t="shared" si="1034"/>
        <v>#DIV/0!</v>
      </c>
    </row>
    <row r="16578" spans="1:19" x14ac:dyDescent="0.25">
      <c r="A16578" s="69"/>
      <c r="B16578" s="72"/>
      <c r="C16578" s="72"/>
      <c r="D16578" s="80"/>
      <c r="G16578" s="93"/>
      <c r="I16578" s="45">
        <f t="shared" si="1033"/>
        <v>0</v>
      </c>
      <c r="J16578" s="45">
        <f t="shared" si="1035"/>
        <v>13.945141504926658</v>
      </c>
      <c r="K16578" s="39" t="e">
        <f t="shared" si="1032"/>
        <v>#DIV/0!</v>
      </c>
      <c r="L16578" s="46">
        <f>J16578/Eingaben!$D$29</f>
        <v>0.95777899945930856</v>
      </c>
      <c r="M16578" s="44" t="e">
        <f>K16578/Eingaben!$D$8</f>
        <v>#DIV/0!</v>
      </c>
      <c r="N16578" s="46">
        <f>ABS(B16578-C16578)/Eingaben!$D$8</f>
        <v>0</v>
      </c>
      <c r="O16578" s="44"/>
      <c r="P16578">
        <f>D16578/3600000*G16578*100*100/Eingaben!$D$39*(A16578-A16577)/3600</f>
        <v>0</v>
      </c>
      <c r="R16578" s="91" t="e">
        <f>('Dichte Wasser'!$B$4*AVERAGE(B16578:C16578)^3+'Dichte Wasser'!$B$3*AVERAGE(B16578:C16578)^2+'Dichte Wasser'!$B$2*AVERAGE(B16578:C16578)+'Dichte Wasser'!$B$1)/1000</f>
        <v>#DIV/0!</v>
      </c>
      <c r="S16578" s="92" t="e">
        <f t="shared" si="1034"/>
        <v>#DIV/0!</v>
      </c>
    </row>
    <row r="16579" spans="1:19" x14ac:dyDescent="0.25">
      <c r="A16579" s="69"/>
      <c r="B16579" s="72"/>
      <c r="C16579" s="72"/>
      <c r="D16579" s="80"/>
      <c r="G16579" s="93"/>
      <c r="I16579" s="45">
        <f t="shared" si="1033"/>
        <v>0</v>
      </c>
      <c r="J16579" s="45">
        <f t="shared" si="1035"/>
        <v>13.945141504926658</v>
      </c>
      <c r="K16579" s="39" t="e">
        <f t="shared" si="1032"/>
        <v>#DIV/0!</v>
      </c>
      <c r="L16579" s="46">
        <f>J16579/Eingaben!$D$29</f>
        <v>0.95777899945930856</v>
      </c>
      <c r="M16579" s="44" t="e">
        <f>K16579/Eingaben!$D$8</f>
        <v>#DIV/0!</v>
      </c>
      <c r="N16579" s="46">
        <f>ABS(B16579-C16579)/Eingaben!$D$8</f>
        <v>0</v>
      </c>
      <c r="O16579" s="44"/>
      <c r="P16579">
        <f>D16579/3600000*G16579*100*100/Eingaben!$D$39*(A16579-A16578)/3600</f>
        <v>0</v>
      </c>
      <c r="R16579" s="91" t="e">
        <f>('Dichte Wasser'!$B$4*AVERAGE(B16579:C16579)^3+'Dichte Wasser'!$B$3*AVERAGE(B16579:C16579)^2+'Dichte Wasser'!$B$2*AVERAGE(B16579:C16579)+'Dichte Wasser'!$B$1)/1000</f>
        <v>#DIV/0!</v>
      </c>
      <c r="S16579" s="92" t="e">
        <f t="shared" si="1034"/>
        <v>#DIV/0!</v>
      </c>
    </row>
    <row r="16580" spans="1:19" x14ac:dyDescent="0.25">
      <c r="A16580" s="69"/>
      <c r="B16580" s="72"/>
      <c r="C16580" s="72"/>
      <c r="D16580" s="80"/>
      <c r="G16580" s="93"/>
      <c r="I16580" s="45">
        <f t="shared" si="1033"/>
        <v>0</v>
      </c>
      <c r="J16580" s="45">
        <f t="shared" si="1035"/>
        <v>13.945141504926658</v>
      </c>
      <c r="K16580" s="39" t="e">
        <f t="shared" si="1032"/>
        <v>#DIV/0!</v>
      </c>
      <c r="L16580" s="46">
        <f>J16580/Eingaben!$D$29</f>
        <v>0.95777899945930856</v>
      </c>
      <c r="M16580" s="44" t="e">
        <f>K16580/Eingaben!$D$8</f>
        <v>#DIV/0!</v>
      </c>
      <c r="N16580" s="46">
        <f>ABS(B16580-C16580)/Eingaben!$D$8</f>
        <v>0</v>
      </c>
      <c r="O16580" s="44"/>
      <c r="P16580">
        <f>D16580/3600000*G16580*100*100/Eingaben!$D$39*(A16580-A16579)/3600</f>
        <v>0</v>
      </c>
      <c r="R16580" s="91" t="e">
        <f>('Dichte Wasser'!$B$4*AVERAGE(B16580:C16580)^3+'Dichte Wasser'!$B$3*AVERAGE(B16580:C16580)^2+'Dichte Wasser'!$B$2*AVERAGE(B16580:C16580)+'Dichte Wasser'!$B$1)/1000</f>
        <v>#DIV/0!</v>
      </c>
      <c r="S16580" s="92" t="e">
        <f t="shared" si="1034"/>
        <v>#DIV/0!</v>
      </c>
    </row>
    <row r="16581" spans="1:19" x14ac:dyDescent="0.25">
      <c r="A16581" s="69"/>
      <c r="B16581" s="72"/>
      <c r="C16581" s="72"/>
      <c r="D16581" s="80"/>
      <c r="G16581" s="93"/>
      <c r="I16581" s="45">
        <f t="shared" si="1033"/>
        <v>0</v>
      </c>
      <c r="J16581" s="45">
        <f t="shared" si="1035"/>
        <v>13.945141504926658</v>
      </c>
      <c r="K16581" s="39" t="e">
        <f t="shared" ref="K16581:K16644" si="1036">I16581/((A16581-A16580)/3600)</f>
        <v>#DIV/0!</v>
      </c>
      <c r="L16581" s="46">
        <f>J16581/Eingaben!$D$29</f>
        <v>0.95777899945930856</v>
      </c>
      <c r="M16581" s="44" t="e">
        <f>K16581/Eingaben!$D$8</f>
        <v>#DIV/0!</v>
      </c>
      <c r="N16581" s="46">
        <f>ABS(B16581-C16581)/Eingaben!$D$8</f>
        <v>0</v>
      </c>
      <c r="O16581" s="44"/>
      <c r="P16581">
        <f>D16581/3600000*G16581*100*100/Eingaben!$D$39*(A16581-A16580)/3600</f>
        <v>0</v>
      </c>
      <c r="R16581" s="91" t="e">
        <f>('Dichte Wasser'!$B$4*AVERAGE(B16581:C16581)^3+'Dichte Wasser'!$B$3*AVERAGE(B16581:C16581)^2+'Dichte Wasser'!$B$2*AVERAGE(B16581:C16581)+'Dichte Wasser'!$B$1)/1000</f>
        <v>#DIV/0!</v>
      </c>
      <c r="S16581" s="92" t="e">
        <f t="shared" si="1034"/>
        <v>#DIV/0!</v>
      </c>
    </row>
    <row r="16582" spans="1:19" x14ac:dyDescent="0.25">
      <c r="A16582" s="69"/>
      <c r="B16582" s="72"/>
      <c r="C16582" s="72"/>
      <c r="D16582" s="80"/>
      <c r="G16582" s="93"/>
      <c r="I16582" s="45">
        <f t="shared" ref="I16582:I16645" si="1037">IF(D16582&gt;0,D16582/3600*R16582*(A16582-A16581)*S16582*(B16582-C16582)/3600,0)</f>
        <v>0</v>
      </c>
      <c r="J16582" s="45">
        <f t="shared" si="1035"/>
        <v>13.945141504926658</v>
      </c>
      <c r="K16582" s="39" t="e">
        <f t="shared" si="1036"/>
        <v>#DIV/0!</v>
      </c>
      <c r="L16582" s="46">
        <f>J16582/Eingaben!$D$29</f>
        <v>0.95777899945930856</v>
      </c>
      <c r="M16582" s="44" t="e">
        <f>K16582/Eingaben!$D$8</f>
        <v>#DIV/0!</v>
      </c>
      <c r="N16582" s="46">
        <f>ABS(B16582-C16582)/Eingaben!$D$8</f>
        <v>0</v>
      </c>
      <c r="O16582" s="44"/>
      <c r="P16582">
        <f>D16582/3600000*G16582*100*100/Eingaben!$D$39*(A16582-A16581)/3600</f>
        <v>0</v>
      </c>
      <c r="R16582" s="91" t="e">
        <f>('Dichte Wasser'!$B$4*AVERAGE(B16582:C16582)^3+'Dichte Wasser'!$B$3*AVERAGE(B16582:C16582)^2+'Dichte Wasser'!$B$2*AVERAGE(B16582:C16582)+'Dichte Wasser'!$B$1)/1000</f>
        <v>#DIV/0!</v>
      </c>
      <c r="S16582" s="92" t="e">
        <f t="shared" ref="S16582:S16645" si="1038" xml:space="preserve">  0.0000000024*AVERAGE(B16582:C16582)^4 - 0.0000005979*AVERAGE(B16582:C16582)^3 + 0.0000621355*AVERAGE(B16582:C16582)^2 - 0.0026683907*AVERAGE(B16582:C16582) + 4.2176232303</f>
        <v>#DIV/0!</v>
      </c>
    </row>
    <row r="16583" spans="1:19" x14ac:dyDescent="0.25">
      <c r="A16583" s="69"/>
      <c r="B16583" s="72"/>
      <c r="C16583" s="72"/>
      <c r="D16583" s="80"/>
      <c r="G16583" s="93"/>
      <c r="I16583" s="45">
        <f t="shared" si="1037"/>
        <v>0</v>
      </c>
      <c r="J16583" s="45">
        <f t="shared" ref="J16583:J16646" si="1039">J16582+I16583</f>
        <v>13.945141504926658</v>
      </c>
      <c r="K16583" s="39" t="e">
        <f t="shared" si="1036"/>
        <v>#DIV/0!</v>
      </c>
      <c r="L16583" s="46">
        <f>J16583/Eingaben!$D$29</f>
        <v>0.95777899945930856</v>
      </c>
      <c r="M16583" s="44" t="e">
        <f>K16583/Eingaben!$D$8</f>
        <v>#DIV/0!</v>
      </c>
      <c r="N16583" s="46">
        <f>ABS(B16583-C16583)/Eingaben!$D$8</f>
        <v>0</v>
      </c>
      <c r="O16583" s="44"/>
      <c r="P16583">
        <f>D16583/3600000*G16583*100*100/Eingaben!$D$39*(A16583-A16582)/3600</f>
        <v>0</v>
      </c>
      <c r="R16583" s="91" t="e">
        <f>('Dichte Wasser'!$B$4*AVERAGE(B16583:C16583)^3+'Dichte Wasser'!$B$3*AVERAGE(B16583:C16583)^2+'Dichte Wasser'!$B$2*AVERAGE(B16583:C16583)+'Dichte Wasser'!$B$1)/1000</f>
        <v>#DIV/0!</v>
      </c>
      <c r="S16583" s="92" t="e">
        <f t="shared" si="1038"/>
        <v>#DIV/0!</v>
      </c>
    </row>
    <row r="16584" spans="1:19" x14ac:dyDescent="0.25">
      <c r="A16584" s="69"/>
      <c r="B16584" s="72"/>
      <c r="C16584" s="72"/>
      <c r="D16584" s="80"/>
      <c r="G16584" s="93"/>
      <c r="I16584" s="45">
        <f t="shared" si="1037"/>
        <v>0</v>
      </c>
      <c r="J16584" s="45">
        <f t="shared" si="1039"/>
        <v>13.945141504926658</v>
      </c>
      <c r="K16584" s="39" t="e">
        <f t="shared" si="1036"/>
        <v>#DIV/0!</v>
      </c>
      <c r="L16584" s="46">
        <f>J16584/Eingaben!$D$29</f>
        <v>0.95777899945930856</v>
      </c>
      <c r="M16584" s="44" t="e">
        <f>K16584/Eingaben!$D$8</f>
        <v>#DIV/0!</v>
      </c>
      <c r="N16584" s="46">
        <f>ABS(B16584-C16584)/Eingaben!$D$8</f>
        <v>0</v>
      </c>
      <c r="O16584" s="44"/>
      <c r="P16584">
        <f>D16584/3600000*G16584*100*100/Eingaben!$D$39*(A16584-A16583)/3600</f>
        <v>0</v>
      </c>
      <c r="R16584" s="91" t="e">
        <f>('Dichte Wasser'!$B$4*AVERAGE(B16584:C16584)^3+'Dichte Wasser'!$B$3*AVERAGE(B16584:C16584)^2+'Dichte Wasser'!$B$2*AVERAGE(B16584:C16584)+'Dichte Wasser'!$B$1)/1000</f>
        <v>#DIV/0!</v>
      </c>
      <c r="S16584" s="92" t="e">
        <f t="shared" si="1038"/>
        <v>#DIV/0!</v>
      </c>
    </row>
    <row r="16585" spans="1:19" x14ac:dyDescent="0.25">
      <c r="A16585" s="69"/>
      <c r="B16585" s="72"/>
      <c r="C16585" s="72"/>
      <c r="D16585" s="80"/>
      <c r="G16585" s="93"/>
      <c r="I16585" s="45">
        <f t="shared" si="1037"/>
        <v>0</v>
      </c>
      <c r="J16585" s="45">
        <f t="shared" si="1039"/>
        <v>13.945141504926658</v>
      </c>
      <c r="K16585" s="39" t="e">
        <f t="shared" si="1036"/>
        <v>#DIV/0!</v>
      </c>
      <c r="L16585" s="46">
        <f>J16585/Eingaben!$D$29</f>
        <v>0.95777899945930856</v>
      </c>
      <c r="M16585" s="44" t="e">
        <f>K16585/Eingaben!$D$8</f>
        <v>#DIV/0!</v>
      </c>
      <c r="N16585" s="46">
        <f>ABS(B16585-C16585)/Eingaben!$D$8</f>
        <v>0</v>
      </c>
      <c r="O16585" s="44"/>
      <c r="P16585">
        <f>D16585/3600000*G16585*100*100/Eingaben!$D$39*(A16585-A16584)/3600</f>
        <v>0</v>
      </c>
      <c r="R16585" s="91" t="e">
        <f>('Dichte Wasser'!$B$4*AVERAGE(B16585:C16585)^3+'Dichte Wasser'!$B$3*AVERAGE(B16585:C16585)^2+'Dichte Wasser'!$B$2*AVERAGE(B16585:C16585)+'Dichte Wasser'!$B$1)/1000</f>
        <v>#DIV/0!</v>
      </c>
      <c r="S16585" s="92" t="e">
        <f t="shared" si="1038"/>
        <v>#DIV/0!</v>
      </c>
    </row>
    <row r="16586" spans="1:19" x14ac:dyDescent="0.25">
      <c r="A16586" s="69"/>
      <c r="B16586" s="72"/>
      <c r="C16586" s="72"/>
      <c r="D16586" s="80"/>
      <c r="G16586" s="93"/>
      <c r="I16586" s="45">
        <f t="shared" si="1037"/>
        <v>0</v>
      </c>
      <c r="J16586" s="45">
        <f t="shared" si="1039"/>
        <v>13.945141504926658</v>
      </c>
      <c r="K16586" s="39" t="e">
        <f t="shared" si="1036"/>
        <v>#DIV/0!</v>
      </c>
      <c r="L16586" s="46">
        <f>J16586/Eingaben!$D$29</f>
        <v>0.95777899945930856</v>
      </c>
      <c r="M16586" s="44" t="e">
        <f>K16586/Eingaben!$D$8</f>
        <v>#DIV/0!</v>
      </c>
      <c r="N16586" s="46">
        <f>ABS(B16586-C16586)/Eingaben!$D$8</f>
        <v>0</v>
      </c>
      <c r="O16586" s="44"/>
      <c r="P16586">
        <f>D16586/3600000*G16586*100*100/Eingaben!$D$39*(A16586-A16585)/3600</f>
        <v>0</v>
      </c>
      <c r="R16586" s="91" t="e">
        <f>('Dichte Wasser'!$B$4*AVERAGE(B16586:C16586)^3+'Dichte Wasser'!$B$3*AVERAGE(B16586:C16586)^2+'Dichte Wasser'!$B$2*AVERAGE(B16586:C16586)+'Dichte Wasser'!$B$1)/1000</f>
        <v>#DIV/0!</v>
      </c>
      <c r="S16586" s="92" t="e">
        <f t="shared" si="1038"/>
        <v>#DIV/0!</v>
      </c>
    </row>
    <row r="16587" spans="1:19" x14ac:dyDescent="0.25">
      <c r="A16587" s="69"/>
      <c r="B16587" s="72"/>
      <c r="C16587" s="72"/>
      <c r="D16587" s="80"/>
      <c r="G16587" s="93"/>
      <c r="I16587" s="45">
        <f t="shared" si="1037"/>
        <v>0</v>
      </c>
      <c r="J16587" s="45">
        <f t="shared" si="1039"/>
        <v>13.945141504926658</v>
      </c>
      <c r="K16587" s="39" t="e">
        <f t="shared" si="1036"/>
        <v>#DIV/0!</v>
      </c>
      <c r="L16587" s="46">
        <f>J16587/Eingaben!$D$29</f>
        <v>0.95777899945930856</v>
      </c>
      <c r="M16587" s="44" t="e">
        <f>K16587/Eingaben!$D$8</f>
        <v>#DIV/0!</v>
      </c>
      <c r="N16587" s="46">
        <f>ABS(B16587-C16587)/Eingaben!$D$8</f>
        <v>0</v>
      </c>
      <c r="O16587" s="44"/>
      <c r="P16587">
        <f>D16587/3600000*G16587*100*100/Eingaben!$D$39*(A16587-A16586)/3600</f>
        <v>0</v>
      </c>
      <c r="R16587" s="91" t="e">
        <f>('Dichte Wasser'!$B$4*AVERAGE(B16587:C16587)^3+'Dichte Wasser'!$B$3*AVERAGE(B16587:C16587)^2+'Dichte Wasser'!$B$2*AVERAGE(B16587:C16587)+'Dichte Wasser'!$B$1)/1000</f>
        <v>#DIV/0!</v>
      </c>
      <c r="S16587" s="92" t="e">
        <f t="shared" si="1038"/>
        <v>#DIV/0!</v>
      </c>
    </row>
    <row r="16588" spans="1:19" x14ac:dyDescent="0.25">
      <c r="A16588" s="69"/>
      <c r="B16588" s="72"/>
      <c r="C16588" s="72"/>
      <c r="D16588" s="80"/>
      <c r="G16588" s="93"/>
      <c r="I16588" s="45">
        <f t="shared" si="1037"/>
        <v>0</v>
      </c>
      <c r="J16588" s="45">
        <f t="shared" si="1039"/>
        <v>13.945141504926658</v>
      </c>
      <c r="K16588" s="39" t="e">
        <f t="shared" si="1036"/>
        <v>#DIV/0!</v>
      </c>
      <c r="L16588" s="46">
        <f>J16588/Eingaben!$D$29</f>
        <v>0.95777899945930856</v>
      </c>
      <c r="M16588" s="44" t="e">
        <f>K16588/Eingaben!$D$8</f>
        <v>#DIV/0!</v>
      </c>
      <c r="N16588" s="46">
        <f>ABS(B16588-C16588)/Eingaben!$D$8</f>
        <v>0</v>
      </c>
      <c r="O16588" s="44"/>
      <c r="P16588">
        <f>D16588/3600000*G16588*100*100/Eingaben!$D$39*(A16588-A16587)/3600</f>
        <v>0</v>
      </c>
      <c r="R16588" s="91" t="e">
        <f>('Dichte Wasser'!$B$4*AVERAGE(B16588:C16588)^3+'Dichte Wasser'!$B$3*AVERAGE(B16588:C16588)^2+'Dichte Wasser'!$B$2*AVERAGE(B16588:C16588)+'Dichte Wasser'!$B$1)/1000</f>
        <v>#DIV/0!</v>
      </c>
      <c r="S16588" s="92" t="e">
        <f t="shared" si="1038"/>
        <v>#DIV/0!</v>
      </c>
    </row>
    <row r="16589" spans="1:19" x14ac:dyDescent="0.25">
      <c r="A16589" s="69"/>
      <c r="B16589" s="72"/>
      <c r="C16589" s="72"/>
      <c r="D16589" s="80"/>
      <c r="G16589" s="93"/>
      <c r="I16589" s="45">
        <f t="shared" si="1037"/>
        <v>0</v>
      </c>
      <c r="J16589" s="45">
        <f t="shared" si="1039"/>
        <v>13.945141504926658</v>
      </c>
      <c r="K16589" s="39" t="e">
        <f t="shared" si="1036"/>
        <v>#DIV/0!</v>
      </c>
      <c r="L16589" s="46">
        <f>J16589/Eingaben!$D$29</f>
        <v>0.95777899945930856</v>
      </c>
      <c r="M16589" s="44" t="e">
        <f>K16589/Eingaben!$D$8</f>
        <v>#DIV/0!</v>
      </c>
      <c r="N16589" s="46">
        <f>ABS(B16589-C16589)/Eingaben!$D$8</f>
        <v>0</v>
      </c>
      <c r="O16589" s="44"/>
      <c r="P16589">
        <f>D16589/3600000*G16589*100*100/Eingaben!$D$39*(A16589-A16588)/3600</f>
        <v>0</v>
      </c>
      <c r="R16589" s="91" t="e">
        <f>('Dichte Wasser'!$B$4*AVERAGE(B16589:C16589)^3+'Dichte Wasser'!$B$3*AVERAGE(B16589:C16589)^2+'Dichte Wasser'!$B$2*AVERAGE(B16589:C16589)+'Dichte Wasser'!$B$1)/1000</f>
        <v>#DIV/0!</v>
      </c>
      <c r="S16589" s="92" t="e">
        <f t="shared" si="1038"/>
        <v>#DIV/0!</v>
      </c>
    </row>
    <row r="16590" spans="1:19" x14ac:dyDescent="0.25">
      <c r="A16590" s="69"/>
      <c r="B16590" s="72"/>
      <c r="C16590" s="72"/>
      <c r="D16590" s="80"/>
      <c r="G16590" s="93"/>
      <c r="I16590" s="45">
        <f t="shared" si="1037"/>
        <v>0</v>
      </c>
      <c r="J16590" s="45">
        <f t="shared" si="1039"/>
        <v>13.945141504926658</v>
      </c>
      <c r="K16590" s="39" t="e">
        <f t="shared" si="1036"/>
        <v>#DIV/0!</v>
      </c>
      <c r="L16590" s="46">
        <f>J16590/Eingaben!$D$29</f>
        <v>0.95777899945930856</v>
      </c>
      <c r="M16590" s="44" t="e">
        <f>K16590/Eingaben!$D$8</f>
        <v>#DIV/0!</v>
      </c>
      <c r="N16590" s="46">
        <f>ABS(B16590-C16590)/Eingaben!$D$8</f>
        <v>0</v>
      </c>
      <c r="O16590" s="44"/>
      <c r="P16590">
        <f>D16590/3600000*G16590*100*100/Eingaben!$D$39*(A16590-A16589)/3600</f>
        <v>0</v>
      </c>
      <c r="R16590" s="91" t="e">
        <f>('Dichte Wasser'!$B$4*AVERAGE(B16590:C16590)^3+'Dichte Wasser'!$B$3*AVERAGE(B16590:C16590)^2+'Dichte Wasser'!$B$2*AVERAGE(B16590:C16590)+'Dichte Wasser'!$B$1)/1000</f>
        <v>#DIV/0!</v>
      </c>
      <c r="S16590" s="92" t="e">
        <f t="shared" si="1038"/>
        <v>#DIV/0!</v>
      </c>
    </row>
    <row r="16591" spans="1:19" x14ac:dyDescent="0.25">
      <c r="A16591" s="69"/>
      <c r="B16591" s="72"/>
      <c r="C16591" s="72"/>
      <c r="D16591" s="80"/>
      <c r="G16591" s="93"/>
      <c r="I16591" s="45">
        <f t="shared" si="1037"/>
        <v>0</v>
      </c>
      <c r="J16591" s="45">
        <f t="shared" si="1039"/>
        <v>13.945141504926658</v>
      </c>
      <c r="K16591" s="39" t="e">
        <f t="shared" si="1036"/>
        <v>#DIV/0!</v>
      </c>
      <c r="L16591" s="46">
        <f>J16591/Eingaben!$D$29</f>
        <v>0.95777899945930856</v>
      </c>
      <c r="M16591" s="44" t="e">
        <f>K16591/Eingaben!$D$8</f>
        <v>#DIV/0!</v>
      </c>
      <c r="N16591" s="46">
        <f>ABS(B16591-C16591)/Eingaben!$D$8</f>
        <v>0</v>
      </c>
      <c r="O16591" s="44"/>
      <c r="P16591">
        <f>D16591/3600000*G16591*100*100/Eingaben!$D$39*(A16591-A16590)/3600</f>
        <v>0</v>
      </c>
      <c r="R16591" s="91" t="e">
        <f>('Dichte Wasser'!$B$4*AVERAGE(B16591:C16591)^3+'Dichte Wasser'!$B$3*AVERAGE(B16591:C16591)^2+'Dichte Wasser'!$B$2*AVERAGE(B16591:C16591)+'Dichte Wasser'!$B$1)/1000</f>
        <v>#DIV/0!</v>
      </c>
      <c r="S16591" s="92" t="e">
        <f t="shared" si="1038"/>
        <v>#DIV/0!</v>
      </c>
    </row>
    <row r="16592" spans="1:19" x14ac:dyDescent="0.25">
      <c r="A16592" s="69"/>
      <c r="B16592" s="72"/>
      <c r="C16592" s="72"/>
      <c r="D16592" s="80"/>
      <c r="G16592" s="93"/>
      <c r="I16592" s="45">
        <f t="shared" si="1037"/>
        <v>0</v>
      </c>
      <c r="J16592" s="45">
        <f t="shared" si="1039"/>
        <v>13.945141504926658</v>
      </c>
      <c r="K16592" s="39" t="e">
        <f t="shared" si="1036"/>
        <v>#DIV/0!</v>
      </c>
      <c r="L16592" s="46">
        <f>J16592/Eingaben!$D$29</f>
        <v>0.95777899945930856</v>
      </c>
      <c r="M16592" s="44" t="e">
        <f>K16592/Eingaben!$D$8</f>
        <v>#DIV/0!</v>
      </c>
      <c r="N16592" s="46">
        <f>ABS(B16592-C16592)/Eingaben!$D$8</f>
        <v>0</v>
      </c>
      <c r="O16592" s="44"/>
      <c r="P16592">
        <f>D16592/3600000*G16592*100*100/Eingaben!$D$39*(A16592-A16591)/3600</f>
        <v>0</v>
      </c>
      <c r="R16592" s="91" t="e">
        <f>('Dichte Wasser'!$B$4*AVERAGE(B16592:C16592)^3+'Dichte Wasser'!$B$3*AVERAGE(B16592:C16592)^2+'Dichte Wasser'!$B$2*AVERAGE(B16592:C16592)+'Dichte Wasser'!$B$1)/1000</f>
        <v>#DIV/0!</v>
      </c>
      <c r="S16592" s="92" t="e">
        <f t="shared" si="1038"/>
        <v>#DIV/0!</v>
      </c>
    </row>
    <row r="16593" spans="1:19" x14ac:dyDescent="0.25">
      <c r="A16593" s="69"/>
      <c r="B16593" s="72"/>
      <c r="C16593" s="72"/>
      <c r="D16593" s="80"/>
      <c r="G16593" s="93"/>
      <c r="I16593" s="45">
        <f t="shared" si="1037"/>
        <v>0</v>
      </c>
      <c r="J16593" s="45">
        <f t="shared" si="1039"/>
        <v>13.945141504926658</v>
      </c>
      <c r="K16593" s="39" t="e">
        <f t="shared" si="1036"/>
        <v>#DIV/0!</v>
      </c>
      <c r="L16593" s="46">
        <f>J16593/Eingaben!$D$29</f>
        <v>0.95777899945930856</v>
      </c>
      <c r="M16593" s="44" t="e">
        <f>K16593/Eingaben!$D$8</f>
        <v>#DIV/0!</v>
      </c>
      <c r="N16593" s="46">
        <f>ABS(B16593-C16593)/Eingaben!$D$8</f>
        <v>0</v>
      </c>
      <c r="O16593" s="44"/>
      <c r="P16593">
        <f>D16593/3600000*G16593*100*100/Eingaben!$D$39*(A16593-A16592)/3600</f>
        <v>0</v>
      </c>
      <c r="R16593" s="91" t="e">
        <f>('Dichte Wasser'!$B$4*AVERAGE(B16593:C16593)^3+'Dichte Wasser'!$B$3*AVERAGE(B16593:C16593)^2+'Dichte Wasser'!$B$2*AVERAGE(B16593:C16593)+'Dichte Wasser'!$B$1)/1000</f>
        <v>#DIV/0!</v>
      </c>
      <c r="S16593" s="92" t="e">
        <f t="shared" si="1038"/>
        <v>#DIV/0!</v>
      </c>
    </row>
    <row r="16594" spans="1:19" x14ac:dyDescent="0.25">
      <c r="A16594" s="69"/>
      <c r="B16594" s="72"/>
      <c r="C16594" s="72"/>
      <c r="D16594" s="80"/>
      <c r="G16594" s="93"/>
      <c r="I16594" s="45">
        <f t="shared" si="1037"/>
        <v>0</v>
      </c>
      <c r="J16594" s="45">
        <f t="shared" si="1039"/>
        <v>13.945141504926658</v>
      </c>
      <c r="K16594" s="39" t="e">
        <f t="shared" si="1036"/>
        <v>#DIV/0!</v>
      </c>
      <c r="L16594" s="46">
        <f>J16594/Eingaben!$D$29</f>
        <v>0.95777899945930856</v>
      </c>
      <c r="M16594" s="44" t="e">
        <f>K16594/Eingaben!$D$8</f>
        <v>#DIV/0!</v>
      </c>
      <c r="N16594" s="46">
        <f>ABS(B16594-C16594)/Eingaben!$D$8</f>
        <v>0</v>
      </c>
      <c r="O16594" s="44"/>
      <c r="P16594">
        <f>D16594/3600000*G16594*100*100/Eingaben!$D$39*(A16594-A16593)/3600</f>
        <v>0</v>
      </c>
      <c r="R16594" s="91" t="e">
        <f>('Dichte Wasser'!$B$4*AVERAGE(B16594:C16594)^3+'Dichte Wasser'!$B$3*AVERAGE(B16594:C16594)^2+'Dichte Wasser'!$B$2*AVERAGE(B16594:C16594)+'Dichte Wasser'!$B$1)/1000</f>
        <v>#DIV/0!</v>
      </c>
      <c r="S16594" s="92" t="e">
        <f t="shared" si="1038"/>
        <v>#DIV/0!</v>
      </c>
    </row>
    <row r="16595" spans="1:19" x14ac:dyDescent="0.25">
      <c r="A16595" s="69"/>
      <c r="B16595" s="72"/>
      <c r="C16595" s="72"/>
      <c r="D16595" s="80"/>
      <c r="G16595" s="93"/>
      <c r="I16595" s="45">
        <f t="shared" si="1037"/>
        <v>0</v>
      </c>
      <c r="J16595" s="45">
        <f t="shared" si="1039"/>
        <v>13.945141504926658</v>
      </c>
      <c r="K16595" s="39" t="e">
        <f t="shared" si="1036"/>
        <v>#DIV/0!</v>
      </c>
      <c r="L16595" s="46">
        <f>J16595/Eingaben!$D$29</f>
        <v>0.95777899945930856</v>
      </c>
      <c r="M16595" s="44" t="e">
        <f>K16595/Eingaben!$D$8</f>
        <v>#DIV/0!</v>
      </c>
      <c r="N16595" s="46">
        <f>ABS(B16595-C16595)/Eingaben!$D$8</f>
        <v>0</v>
      </c>
      <c r="O16595" s="44"/>
      <c r="P16595">
        <f>D16595/3600000*G16595*100*100/Eingaben!$D$39*(A16595-A16594)/3600</f>
        <v>0</v>
      </c>
      <c r="R16595" s="91" t="e">
        <f>('Dichte Wasser'!$B$4*AVERAGE(B16595:C16595)^3+'Dichte Wasser'!$B$3*AVERAGE(B16595:C16595)^2+'Dichte Wasser'!$B$2*AVERAGE(B16595:C16595)+'Dichte Wasser'!$B$1)/1000</f>
        <v>#DIV/0!</v>
      </c>
      <c r="S16595" s="92" t="e">
        <f t="shared" si="1038"/>
        <v>#DIV/0!</v>
      </c>
    </row>
    <row r="16596" spans="1:19" x14ac:dyDescent="0.25">
      <c r="A16596" s="69"/>
      <c r="B16596" s="72"/>
      <c r="C16596" s="72"/>
      <c r="D16596" s="80"/>
      <c r="G16596" s="93"/>
      <c r="I16596" s="45">
        <f t="shared" si="1037"/>
        <v>0</v>
      </c>
      <c r="J16596" s="45">
        <f t="shared" si="1039"/>
        <v>13.945141504926658</v>
      </c>
      <c r="K16596" s="39" t="e">
        <f t="shared" si="1036"/>
        <v>#DIV/0!</v>
      </c>
      <c r="L16596" s="46">
        <f>J16596/Eingaben!$D$29</f>
        <v>0.95777899945930856</v>
      </c>
      <c r="M16596" s="44" t="e">
        <f>K16596/Eingaben!$D$8</f>
        <v>#DIV/0!</v>
      </c>
      <c r="N16596" s="46">
        <f>ABS(B16596-C16596)/Eingaben!$D$8</f>
        <v>0</v>
      </c>
      <c r="O16596" s="44"/>
      <c r="P16596">
        <f>D16596/3600000*G16596*100*100/Eingaben!$D$39*(A16596-A16595)/3600</f>
        <v>0</v>
      </c>
      <c r="R16596" s="91" t="e">
        <f>('Dichte Wasser'!$B$4*AVERAGE(B16596:C16596)^3+'Dichte Wasser'!$B$3*AVERAGE(B16596:C16596)^2+'Dichte Wasser'!$B$2*AVERAGE(B16596:C16596)+'Dichte Wasser'!$B$1)/1000</f>
        <v>#DIV/0!</v>
      </c>
      <c r="S16596" s="92" t="e">
        <f t="shared" si="1038"/>
        <v>#DIV/0!</v>
      </c>
    </row>
    <row r="16597" spans="1:19" x14ac:dyDescent="0.25">
      <c r="A16597" s="69"/>
      <c r="B16597" s="72"/>
      <c r="C16597" s="72"/>
      <c r="D16597" s="80"/>
      <c r="G16597" s="93"/>
      <c r="I16597" s="45">
        <f t="shared" si="1037"/>
        <v>0</v>
      </c>
      <c r="J16597" s="45">
        <f t="shared" si="1039"/>
        <v>13.945141504926658</v>
      </c>
      <c r="K16597" s="39" t="e">
        <f t="shared" si="1036"/>
        <v>#DIV/0!</v>
      </c>
      <c r="L16597" s="46">
        <f>J16597/Eingaben!$D$29</f>
        <v>0.95777899945930856</v>
      </c>
      <c r="M16597" s="44" t="e">
        <f>K16597/Eingaben!$D$8</f>
        <v>#DIV/0!</v>
      </c>
      <c r="N16597" s="46">
        <f>ABS(B16597-C16597)/Eingaben!$D$8</f>
        <v>0</v>
      </c>
      <c r="O16597" s="44"/>
      <c r="P16597">
        <f>D16597/3600000*G16597*100*100/Eingaben!$D$39*(A16597-A16596)/3600</f>
        <v>0</v>
      </c>
      <c r="R16597" s="91" t="e">
        <f>('Dichte Wasser'!$B$4*AVERAGE(B16597:C16597)^3+'Dichte Wasser'!$B$3*AVERAGE(B16597:C16597)^2+'Dichte Wasser'!$B$2*AVERAGE(B16597:C16597)+'Dichte Wasser'!$B$1)/1000</f>
        <v>#DIV/0!</v>
      </c>
      <c r="S16597" s="92" t="e">
        <f t="shared" si="1038"/>
        <v>#DIV/0!</v>
      </c>
    </row>
    <row r="16598" spans="1:19" x14ac:dyDescent="0.25">
      <c r="A16598" s="69"/>
      <c r="B16598" s="72"/>
      <c r="C16598" s="72"/>
      <c r="D16598" s="80"/>
      <c r="G16598" s="93"/>
      <c r="I16598" s="45">
        <f t="shared" si="1037"/>
        <v>0</v>
      </c>
      <c r="J16598" s="45">
        <f t="shared" si="1039"/>
        <v>13.945141504926658</v>
      </c>
      <c r="K16598" s="39" t="e">
        <f t="shared" si="1036"/>
        <v>#DIV/0!</v>
      </c>
      <c r="L16598" s="46">
        <f>J16598/Eingaben!$D$29</f>
        <v>0.95777899945930856</v>
      </c>
      <c r="M16598" s="44" t="e">
        <f>K16598/Eingaben!$D$8</f>
        <v>#DIV/0!</v>
      </c>
      <c r="N16598" s="46">
        <f>ABS(B16598-C16598)/Eingaben!$D$8</f>
        <v>0</v>
      </c>
      <c r="O16598" s="44"/>
      <c r="P16598">
        <f>D16598/3600000*G16598*100*100/Eingaben!$D$39*(A16598-A16597)/3600</f>
        <v>0</v>
      </c>
      <c r="R16598" s="91" t="e">
        <f>('Dichte Wasser'!$B$4*AVERAGE(B16598:C16598)^3+'Dichte Wasser'!$B$3*AVERAGE(B16598:C16598)^2+'Dichte Wasser'!$B$2*AVERAGE(B16598:C16598)+'Dichte Wasser'!$B$1)/1000</f>
        <v>#DIV/0!</v>
      </c>
      <c r="S16598" s="92" t="e">
        <f t="shared" si="1038"/>
        <v>#DIV/0!</v>
      </c>
    </row>
    <row r="16599" spans="1:19" x14ac:dyDescent="0.25">
      <c r="A16599" s="69"/>
      <c r="B16599" s="72"/>
      <c r="C16599" s="72"/>
      <c r="D16599" s="80"/>
      <c r="G16599" s="93"/>
      <c r="I16599" s="45">
        <f t="shared" si="1037"/>
        <v>0</v>
      </c>
      <c r="J16599" s="45">
        <f t="shared" si="1039"/>
        <v>13.945141504926658</v>
      </c>
      <c r="K16599" s="39" t="e">
        <f t="shared" si="1036"/>
        <v>#DIV/0!</v>
      </c>
      <c r="L16599" s="46">
        <f>J16599/Eingaben!$D$29</f>
        <v>0.95777899945930856</v>
      </c>
      <c r="M16599" s="44" t="e">
        <f>K16599/Eingaben!$D$8</f>
        <v>#DIV/0!</v>
      </c>
      <c r="N16599" s="46">
        <f>ABS(B16599-C16599)/Eingaben!$D$8</f>
        <v>0</v>
      </c>
      <c r="O16599" s="44"/>
      <c r="P16599">
        <f>D16599/3600000*G16599*100*100/Eingaben!$D$39*(A16599-A16598)/3600</f>
        <v>0</v>
      </c>
      <c r="R16599" s="91" t="e">
        <f>('Dichte Wasser'!$B$4*AVERAGE(B16599:C16599)^3+'Dichte Wasser'!$B$3*AVERAGE(B16599:C16599)^2+'Dichte Wasser'!$B$2*AVERAGE(B16599:C16599)+'Dichte Wasser'!$B$1)/1000</f>
        <v>#DIV/0!</v>
      </c>
      <c r="S16599" s="92" t="e">
        <f t="shared" si="1038"/>
        <v>#DIV/0!</v>
      </c>
    </row>
    <row r="16600" spans="1:19" x14ac:dyDescent="0.25">
      <c r="A16600" s="69"/>
      <c r="B16600" s="72"/>
      <c r="C16600" s="72"/>
      <c r="D16600" s="80"/>
      <c r="G16600" s="93"/>
      <c r="I16600" s="45">
        <f t="shared" si="1037"/>
        <v>0</v>
      </c>
      <c r="J16600" s="45">
        <f t="shared" si="1039"/>
        <v>13.945141504926658</v>
      </c>
      <c r="K16600" s="39" t="e">
        <f t="shared" si="1036"/>
        <v>#DIV/0!</v>
      </c>
      <c r="L16600" s="46">
        <f>J16600/Eingaben!$D$29</f>
        <v>0.95777899945930856</v>
      </c>
      <c r="M16600" s="44" t="e">
        <f>K16600/Eingaben!$D$8</f>
        <v>#DIV/0!</v>
      </c>
      <c r="N16600" s="46">
        <f>ABS(B16600-C16600)/Eingaben!$D$8</f>
        <v>0</v>
      </c>
      <c r="O16600" s="44"/>
      <c r="P16600">
        <f>D16600/3600000*G16600*100*100/Eingaben!$D$39*(A16600-A16599)/3600</f>
        <v>0</v>
      </c>
      <c r="R16600" s="91" t="e">
        <f>('Dichte Wasser'!$B$4*AVERAGE(B16600:C16600)^3+'Dichte Wasser'!$B$3*AVERAGE(B16600:C16600)^2+'Dichte Wasser'!$B$2*AVERAGE(B16600:C16600)+'Dichte Wasser'!$B$1)/1000</f>
        <v>#DIV/0!</v>
      </c>
      <c r="S16600" s="92" t="e">
        <f t="shared" si="1038"/>
        <v>#DIV/0!</v>
      </c>
    </row>
    <row r="16601" spans="1:19" x14ac:dyDescent="0.25">
      <c r="A16601" s="69"/>
      <c r="B16601" s="72"/>
      <c r="C16601" s="72"/>
      <c r="D16601" s="80"/>
      <c r="G16601" s="93"/>
      <c r="I16601" s="45">
        <f t="shared" si="1037"/>
        <v>0</v>
      </c>
      <c r="J16601" s="45">
        <f t="shared" si="1039"/>
        <v>13.945141504926658</v>
      </c>
      <c r="K16601" s="39" t="e">
        <f t="shared" si="1036"/>
        <v>#DIV/0!</v>
      </c>
      <c r="L16601" s="46">
        <f>J16601/Eingaben!$D$29</f>
        <v>0.95777899945930856</v>
      </c>
      <c r="M16601" s="44" t="e">
        <f>K16601/Eingaben!$D$8</f>
        <v>#DIV/0!</v>
      </c>
      <c r="N16601" s="46">
        <f>ABS(B16601-C16601)/Eingaben!$D$8</f>
        <v>0</v>
      </c>
      <c r="O16601" s="44"/>
      <c r="P16601">
        <f>D16601/3600000*G16601*100*100/Eingaben!$D$39*(A16601-A16600)/3600</f>
        <v>0</v>
      </c>
      <c r="R16601" s="91" t="e">
        <f>('Dichte Wasser'!$B$4*AVERAGE(B16601:C16601)^3+'Dichte Wasser'!$B$3*AVERAGE(B16601:C16601)^2+'Dichte Wasser'!$B$2*AVERAGE(B16601:C16601)+'Dichte Wasser'!$B$1)/1000</f>
        <v>#DIV/0!</v>
      </c>
      <c r="S16601" s="92" t="e">
        <f t="shared" si="1038"/>
        <v>#DIV/0!</v>
      </c>
    </row>
    <row r="16602" spans="1:19" x14ac:dyDescent="0.25">
      <c r="A16602" s="69"/>
      <c r="B16602" s="72"/>
      <c r="C16602" s="72"/>
      <c r="D16602" s="80"/>
      <c r="G16602" s="93"/>
      <c r="I16602" s="45">
        <f t="shared" si="1037"/>
        <v>0</v>
      </c>
      <c r="J16602" s="45">
        <f t="shared" si="1039"/>
        <v>13.945141504926658</v>
      </c>
      <c r="K16602" s="39" t="e">
        <f t="shared" si="1036"/>
        <v>#DIV/0!</v>
      </c>
      <c r="L16602" s="46">
        <f>J16602/Eingaben!$D$29</f>
        <v>0.95777899945930856</v>
      </c>
      <c r="M16602" s="44" t="e">
        <f>K16602/Eingaben!$D$8</f>
        <v>#DIV/0!</v>
      </c>
      <c r="N16602" s="46">
        <f>ABS(B16602-C16602)/Eingaben!$D$8</f>
        <v>0</v>
      </c>
      <c r="O16602" s="44"/>
      <c r="P16602">
        <f>D16602/3600000*G16602*100*100/Eingaben!$D$39*(A16602-A16601)/3600</f>
        <v>0</v>
      </c>
      <c r="R16602" s="91" t="e">
        <f>('Dichte Wasser'!$B$4*AVERAGE(B16602:C16602)^3+'Dichte Wasser'!$B$3*AVERAGE(B16602:C16602)^2+'Dichte Wasser'!$B$2*AVERAGE(B16602:C16602)+'Dichte Wasser'!$B$1)/1000</f>
        <v>#DIV/0!</v>
      </c>
      <c r="S16602" s="92" t="e">
        <f t="shared" si="1038"/>
        <v>#DIV/0!</v>
      </c>
    </row>
    <row r="16603" spans="1:19" x14ac:dyDescent="0.25">
      <c r="A16603" s="69"/>
      <c r="B16603" s="72"/>
      <c r="C16603" s="72"/>
      <c r="D16603" s="80"/>
      <c r="G16603" s="93"/>
      <c r="I16603" s="45">
        <f t="shared" si="1037"/>
        <v>0</v>
      </c>
      <c r="J16603" s="45">
        <f t="shared" si="1039"/>
        <v>13.945141504926658</v>
      </c>
      <c r="K16603" s="39" t="e">
        <f t="shared" si="1036"/>
        <v>#DIV/0!</v>
      </c>
      <c r="L16603" s="46">
        <f>J16603/Eingaben!$D$29</f>
        <v>0.95777899945930856</v>
      </c>
      <c r="M16603" s="44" t="e">
        <f>K16603/Eingaben!$D$8</f>
        <v>#DIV/0!</v>
      </c>
      <c r="N16603" s="46">
        <f>ABS(B16603-C16603)/Eingaben!$D$8</f>
        <v>0</v>
      </c>
      <c r="O16603" s="44"/>
      <c r="P16603">
        <f>D16603/3600000*G16603*100*100/Eingaben!$D$39*(A16603-A16602)/3600</f>
        <v>0</v>
      </c>
      <c r="R16603" s="91" t="e">
        <f>('Dichte Wasser'!$B$4*AVERAGE(B16603:C16603)^3+'Dichte Wasser'!$B$3*AVERAGE(B16603:C16603)^2+'Dichte Wasser'!$B$2*AVERAGE(B16603:C16603)+'Dichte Wasser'!$B$1)/1000</f>
        <v>#DIV/0!</v>
      </c>
      <c r="S16603" s="92" t="e">
        <f t="shared" si="1038"/>
        <v>#DIV/0!</v>
      </c>
    </row>
    <row r="16604" spans="1:19" x14ac:dyDescent="0.25">
      <c r="A16604" s="69"/>
      <c r="B16604" s="72"/>
      <c r="C16604" s="72"/>
      <c r="D16604" s="80"/>
      <c r="G16604" s="93"/>
      <c r="I16604" s="45">
        <f t="shared" si="1037"/>
        <v>0</v>
      </c>
      <c r="J16604" s="45">
        <f t="shared" si="1039"/>
        <v>13.945141504926658</v>
      </c>
      <c r="K16604" s="39" t="e">
        <f t="shared" si="1036"/>
        <v>#DIV/0!</v>
      </c>
      <c r="L16604" s="46">
        <f>J16604/Eingaben!$D$29</f>
        <v>0.95777899945930856</v>
      </c>
      <c r="M16604" s="44" t="e">
        <f>K16604/Eingaben!$D$8</f>
        <v>#DIV/0!</v>
      </c>
      <c r="N16604" s="46">
        <f>ABS(B16604-C16604)/Eingaben!$D$8</f>
        <v>0</v>
      </c>
      <c r="O16604" s="44"/>
      <c r="P16604">
        <f>D16604/3600000*G16604*100*100/Eingaben!$D$39*(A16604-A16603)/3600</f>
        <v>0</v>
      </c>
      <c r="R16604" s="91" t="e">
        <f>('Dichte Wasser'!$B$4*AVERAGE(B16604:C16604)^3+'Dichte Wasser'!$B$3*AVERAGE(B16604:C16604)^2+'Dichte Wasser'!$B$2*AVERAGE(B16604:C16604)+'Dichte Wasser'!$B$1)/1000</f>
        <v>#DIV/0!</v>
      </c>
      <c r="S16604" s="92" t="e">
        <f t="shared" si="1038"/>
        <v>#DIV/0!</v>
      </c>
    </row>
    <row r="16605" spans="1:19" x14ac:dyDescent="0.25">
      <c r="A16605" s="69"/>
      <c r="B16605" s="72"/>
      <c r="C16605" s="72"/>
      <c r="D16605" s="80"/>
      <c r="G16605" s="93"/>
      <c r="I16605" s="45">
        <f t="shared" si="1037"/>
        <v>0</v>
      </c>
      <c r="J16605" s="45">
        <f t="shared" si="1039"/>
        <v>13.945141504926658</v>
      </c>
      <c r="K16605" s="39" t="e">
        <f t="shared" si="1036"/>
        <v>#DIV/0!</v>
      </c>
      <c r="L16605" s="46">
        <f>J16605/Eingaben!$D$29</f>
        <v>0.95777899945930856</v>
      </c>
      <c r="M16605" s="44" t="e">
        <f>K16605/Eingaben!$D$8</f>
        <v>#DIV/0!</v>
      </c>
      <c r="N16605" s="46">
        <f>ABS(B16605-C16605)/Eingaben!$D$8</f>
        <v>0</v>
      </c>
      <c r="O16605" s="44"/>
      <c r="P16605">
        <f>D16605/3600000*G16605*100*100/Eingaben!$D$39*(A16605-A16604)/3600</f>
        <v>0</v>
      </c>
      <c r="R16605" s="91" t="e">
        <f>('Dichte Wasser'!$B$4*AVERAGE(B16605:C16605)^3+'Dichte Wasser'!$B$3*AVERAGE(B16605:C16605)^2+'Dichte Wasser'!$B$2*AVERAGE(B16605:C16605)+'Dichte Wasser'!$B$1)/1000</f>
        <v>#DIV/0!</v>
      </c>
      <c r="S16605" s="92" t="e">
        <f t="shared" si="1038"/>
        <v>#DIV/0!</v>
      </c>
    </row>
    <row r="16606" spans="1:19" x14ac:dyDescent="0.25">
      <c r="A16606" s="69"/>
      <c r="B16606" s="72"/>
      <c r="C16606" s="72"/>
      <c r="D16606" s="80"/>
      <c r="G16606" s="93"/>
      <c r="I16606" s="45">
        <f t="shared" si="1037"/>
        <v>0</v>
      </c>
      <c r="J16606" s="45">
        <f t="shared" si="1039"/>
        <v>13.945141504926658</v>
      </c>
      <c r="K16606" s="39" t="e">
        <f t="shared" si="1036"/>
        <v>#DIV/0!</v>
      </c>
      <c r="L16606" s="46">
        <f>J16606/Eingaben!$D$29</f>
        <v>0.95777899945930856</v>
      </c>
      <c r="M16606" s="44" t="e">
        <f>K16606/Eingaben!$D$8</f>
        <v>#DIV/0!</v>
      </c>
      <c r="N16606" s="46">
        <f>ABS(B16606-C16606)/Eingaben!$D$8</f>
        <v>0</v>
      </c>
      <c r="O16606" s="44"/>
      <c r="P16606">
        <f>D16606/3600000*G16606*100*100/Eingaben!$D$39*(A16606-A16605)/3600</f>
        <v>0</v>
      </c>
      <c r="R16606" s="91" t="e">
        <f>('Dichte Wasser'!$B$4*AVERAGE(B16606:C16606)^3+'Dichte Wasser'!$B$3*AVERAGE(B16606:C16606)^2+'Dichte Wasser'!$B$2*AVERAGE(B16606:C16606)+'Dichte Wasser'!$B$1)/1000</f>
        <v>#DIV/0!</v>
      </c>
      <c r="S16606" s="92" t="e">
        <f t="shared" si="1038"/>
        <v>#DIV/0!</v>
      </c>
    </row>
    <row r="16607" spans="1:19" x14ac:dyDescent="0.25">
      <c r="A16607" s="69"/>
      <c r="B16607" s="72"/>
      <c r="C16607" s="72"/>
      <c r="D16607" s="80"/>
      <c r="G16607" s="93"/>
      <c r="I16607" s="45">
        <f t="shared" si="1037"/>
        <v>0</v>
      </c>
      <c r="J16607" s="45">
        <f t="shared" si="1039"/>
        <v>13.945141504926658</v>
      </c>
      <c r="K16607" s="39" t="e">
        <f t="shared" si="1036"/>
        <v>#DIV/0!</v>
      </c>
      <c r="L16607" s="46">
        <f>J16607/Eingaben!$D$29</f>
        <v>0.95777899945930856</v>
      </c>
      <c r="M16607" s="44" t="e">
        <f>K16607/Eingaben!$D$8</f>
        <v>#DIV/0!</v>
      </c>
      <c r="N16607" s="46">
        <f>ABS(B16607-C16607)/Eingaben!$D$8</f>
        <v>0</v>
      </c>
      <c r="O16607" s="44"/>
      <c r="P16607">
        <f>D16607/3600000*G16607*100*100/Eingaben!$D$39*(A16607-A16606)/3600</f>
        <v>0</v>
      </c>
      <c r="R16607" s="91" t="e">
        <f>('Dichte Wasser'!$B$4*AVERAGE(B16607:C16607)^3+'Dichte Wasser'!$B$3*AVERAGE(B16607:C16607)^2+'Dichte Wasser'!$B$2*AVERAGE(B16607:C16607)+'Dichte Wasser'!$B$1)/1000</f>
        <v>#DIV/0!</v>
      </c>
      <c r="S16607" s="92" t="e">
        <f t="shared" si="1038"/>
        <v>#DIV/0!</v>
      </c>
    </row>
    <row r="16608" spans="1:19" x14ac:dyDescent="0.25">
      <c r="A16608" s="69"/>
      <c r="B16608" s="72"/>
      <c r="C16608" s="72"/>
      <c r="D16608" s="80"/>
      <c r="G16608" s="93"/>
      <c r="I16608" s="45">
        <f t="shared" si="1037"/>
        <v>0</v>
      </c>
      <c r="J16608" s="45">
        <f t="shared" si="1039"/>
        <v>13.945141504926658</v>
      </c>
      <c r="K16608" s="39" t="e">
        <f t="shared" si="1036"/>
        <v>#DIV/0!</v>
      </c>
      <c r="L16608" s="46">
        <f>J16608/Eingaben!$D$29</f>
        <v>0.95777899945930856</v>
      </c>
      <c r="M16608" s="44" t="e">
        <f>K16608/Eingaben!$D$8</f>
        <v>#DIV/0!</v>
      </c>
      <c r="N16608" s="46">
        <f>ABS(B16608-C16608)/Eingaben!$D$8</f>
        <v>0</v>
      </c>
      <c r="O16608" s="44"/>
      <c r="P16608">
        <f>D16608/3600000*G16608*100*100/Eingaben!$D$39*(A16608-A16607)/3600</f>
        <v>0</v>
      </c>
      <c r="R16608" s="91" t="e">
        <f>('Dichte Wasser'!$B$4*AVERAGE(B16608:C16608)^3+'Dichte Wasser'!$B$3*AVERAGE(B16608:C16608)^2+'Dichte Wasser'!$B$2*AVERAGE(B16608:C16608)+'Dichte Wasser'!$B$1)/1000</f>
        <v>#DIV/0!</v>
      </c>
      <c r="S16608" s="92" t="e">
        <f t="shared" si="1038"/>
        <v>#DIV/0!</v>
      </c>
    </row>
    <row r="16609" spans="1:19" x14ac:dyDescent="0.25">
      <c r="A16609" s="69"/>
      <c r="B16609" s="72"/>
      <c r="C16609" s="72"/>
      <c r="D16609" s="80"/>
      <c r="G16609" s="93"/>
      <c r="I16609" s="45">
        <f t="shared" si="1037"/>
        <v>0</v>
      </c>
      <c r="J16609" s="45">
        <f t="shared" si="1039"/>
        <v>13.945141504926658</v>
      </c>
      <c r="K16609" s="39" t="e">
        <f t="shared" si="1036"/>
        <v>#DIV/0!</v>
      </c>
      <c r="L16609" s="46">
        <f>J16609/Eingaben!$D$29</f>
        <v>0.95777899945930856</v>
      </c>
      <c r="M16609" s="44" t="e">
        <f>K16609/Eingaben!$D$8</f>
        <v>#DIV/0!</v>
      </c>
      <c r="N16609" s="46">
        <f>ABS(B16609-C16609)/Eingaben!$D$8</f>
        <v>0</v>
      </c>
      <c r="O16609" s="44"/>
      <c r="P16609">
        <f>D16609/3600000*G16609*100*100/Eingaben!$D$39*(A16609-A16608)/3600</f>
        <v>0</v>
      </c>
      <c r="R16609" s="91" t="e">
        <f>('Dichte Wasser'!$B$4*AVERAGE(B16609:C16609)^3+'Dichte Wasser'!$B$3*AVERAGE(B16609:C16609)^2+'Dichte Wasser'!$B$2*AVERAGE(B16609:C16609)+'Dichte Wasser'!$B$1)/1000</f>
        <v>#DIV/0!</v>
      </c>
      <c r="S16609" s="92" t="e">
        <f t="shared" si="1038"/>
        <v>#DIV/0!</v>
      </c>
    </row>
    <row r="16610" spans="1:19" x14ac:dyDescent="0.25">
      <c r="A16610" s="69"/>
      <c r="B16610" s="72"/>
      <c r="C16610" s="72"/>
      <c r="D16610" s="80"/>
      <c r="G16610" s="93"/>
      <c r="I16610" s="45">
        <f t="shared" si="1037"/>
        <v>0</v>
      </c>
      <c r="J16610" s="45">
        <f t="shared" si="1039"/>
        <v>13.945141504926658</v>
      </c>
      <c r="K16610" s="39" t="e">
        <f t="shared" si="1036"/>
        <v>#DIV/0!</v>
      </c>
      <c r="L16610" s="46">
        <f>J16610/Eingaben!$D$29</f>
        <v>0.95777899945930856</v>
      </c>
      <c r="M16610" s="44" t="e">
        <f>K16610/Eingaben!$D$8</f>
        <v>#DIV/0!</v>
      </c>
      <c r="N16610" s="46">
        <f>ABS(B16610-C16610)/Eingaben!$D$8</f>
        <v>0</v>
      </c>
      <c r="O16610" s="44"/>
      <c r="P16610">
        <f>D16610/3600000*G16610*100*100/Eingaben!$D$39*(A16610-A16609)/3600</f>
        <v>0</v>
      </c>
      <c r="R16610" s="91" t="e">
        <f>('Dichte Wasser'!$B$4*AVERAGE(B16610:C16610)^3+'Dichte Wasser'!$B$3*AVERAGE(B16610:C16610)^2+'Dichte Wasser'!$B$2*AVERAGE(B16610:C16610)+'Dichte Wasser'!$B$1)/1000</f>
        <v>#DIV/0!</v>
      </c>
      <c r="S16610" s="92" t="e">
        <f t="shared" si="1038"/>
        <v>#DIV/0!</v>
      </c>
    </row>
    <row r="16611" spans="1:19" x14ac:dyDescent="0.25">
      <c r="A16611" s="69"/>
      <c r="B16611" s="72"/>
      <c r="C16611" s="72"/>
      <c r="D16611" s="80"/>
      <c r="G16611" s="93"/>
      <c r="I16611" s="45">
        <f t="shared" si="1037"/>
        <v>0</v>
      </c>
      <c r="J16611" s="45">
        <f t="shared" si="1039"/>
        <v>13.945141504926658</v>
      </c>
      <c r="K16611" s="39" t="e">
        <f t="shared" si="1036"/>
        <v>#DIV/0!</v>
      </c>
      <c r="L16611" s="46">
        <f>J16611/Eingaben!$D$29</f>
        <v>0.95777899945930856</v>
      </c>
      <c r="M16611" s="44" t="e">
        <f>K16611/Eingaben!$D$8</f>
        <v>#DIV/0!</v>
      </c>
      <c r="N16611" s="46">
        <f>ABS(B16611-C16611)/Eingaben!$D$8</f>
        <v>0</v>
      </c>
      <c r="O16611" s="44"/>
      <c r="P16611">
        <f>D16611/3600000*G16611*100*100/Eingaben!$D$39*(A16611-A16610)/3600</f>
        <v>0</v>
      </c>
      <c r="R16611" s="91" t="e">
        <f>('Dichte Wasser'!$B$4*AVERAGE(B16611:C16611)^3+'Dichte Wasser'!$B$3*AVERAGE(B16611:C16611)^2+'Dichte Wasser'!$B$2*AVERAGE(B16611:C16611)+'Dichte Wasser'!$B$1)/1000</f>
        <v>#DIV/0!</v>
      </c>
      <c r="S16611" s="92" t="e">
        <f t="shared" si="1038"/>
        <v>#DIV/0!</v>
      </c>
    </row>
    <row r="16612" spans="1:19" x14ac:dyDescent="0.25">
      <c r="A16612" s="69"/>
      <c r="B16612" s="72"/>
      <c r="C16612" s="72"/>
      <c r="D16612" s="80"/>
      <c r="G16612" s="93"/>
      <c r="I16612" s="45">
        <f t="shared" si="1037"/>
        <v>0</v>
      </c>
      <c r="J16612" s="45">
        <f t="shared" si="1039"/>
        <v>13.945141504926658</v>
      </c>
      <c r="K16612" s="39" t="e">
        <f t="shared" si="1036"/>
        <v>#DIV/0!</v>
      </c>
      <c r="L16612" s="46">
        <f>J16612/Eingaben!$D$29</f>
        <v>0.95777899945930856</v>
      </c>
      <c r="M16612" s="44" t="e">
        <f>K16612/Eingaben!$D$8</f>
        <v>#DIV/0!</v>
      </c>
      <c r="N16612" s="46">
        <f>ABS(B16612-C16612)/Eingaben!$D$8</f>
        <v>0</v>
      </c>
      <c r="O16612" s="44"/>
      <c r="P16612">
        <f>D16612/3600000*G16612*100*100/Eingaben!$D$39*(A16612-A16611)/3600</f>
        <v>0</v>
      </c>
      <c r="R16612" s="91" t="e">
        <f>('Dichte Wasser'!$B$4*AVERAGE(B16612:C16612)^3+'Dichte Wasser'!$B$3*AVERAGE(B16612:C16612)^2+'Dichte Wasser'!$B$2*AVERAGE(B16612:C16612)+'Dichte Wasser'!$B$1)/1000</f>
        <v>#DIV/0!</v>
      </c>
      <c r="S16612" s="92" t="e">
        <f t="shared" si="1038"/>
        <v>#DIV/0!</v>
      </c>
    </row>
    <row r="16613" spans="1:19" x14ac:dyDescent="0.25">
      <c r="A16613" s="69"/>
      <c r="B16613" s="72"/>
      <c r="C16613" s="72"/>
      <c r="D16613" s="80"/>
      <c r="G16613" s="93"/>
      <c r="I16613" s="45">
        <f t="shared" si="1037"/>
        <v>0</v>
      </c>
      <c r="J16613" s="45">
        <f t="shared" si="1039"/>
        <v>13.945141504926658</v>
      </c>
      <c r="K16613" s="39" t="e">
        <f t="shared" si="1036"/>
        <v>#DIV/0!</v>
      </c>
      <c r="L16613" s="46">
        <f>J16613/Eingaben!$D$29</f>
        <v>0.95777899945930856</v>
      </c>
      <c r="M16613" s="44" t="e">
        <f>K16613/Eingaben!$D$8</f>
        <v>#DIV/0!</v>
      </c>
      <c r="N16613" s="46">
        <f>ABS(B16613-C16613)/Eingaben!$D$8</f>
        <v>0</v>
      </c>
      <c r="O16613" s="44"/>
      <c r="P16613">
        <f>D16613/3600000*G16613*100*100/Eingaben!$D$39*(A16613-A16612)/3600</f>
        <v>0</v>
      </c>
      <c r="R16613" s="91" t="e">
        <f>('Dichte Wasser'!$B$4*AVERAGE(B16613:C16613)^3+'Dichte Wasser'!$B$3*AVERAGE(B16613:C16613)^2+'Dichte Wasser'!$B$2*AVERAGE(B16613:C16613)+'Dichte Wasser'!$B$1)/1000</f>
        <v>#DIV/0!</v>
      </c>
      <c r="S16613" s="92" t="e">
        <f t="shared" si="1038"/>
        <v>#DIV/0!</v>
      </c>
    </row>
    <row r="16614" spans="1:19" x14ac:dyDescent="0.25">
      <c r="A16614" s="69"/>
      <c r="B16614" s="72"/>
      <c r="C16614" s="72"/>
      <c r="D16614" s="80"/>
      <c r="G16614" s="93"/>
      <c r="I16614" s="45">
        <f t="shared" si="1037"/>
        <v>0</v>
      </c>
      <c r="J16614" s="45">
        <f t="shared" si="1039"/>
        <v>13.945141504926658</v>
      </c>
      <c r="K16614" s="39" t="e">
        <f t="shared" si="1036"/>
        <v>#DIV/0!</v>
      </c>
      <c r="L16614" s="46">
        <f>J16614/Eingaben!$D$29</f>
        <v>0.95777899945930856</v>
      </c>
      <c r="M16614" s="44" t="e">
        <f>K16614/Eingaben!$D$8</f>
        <v>#DIV/0!</v>
      </c>
      <c r="N16614" s="46">
        <f>ABS(B16614-C16614)/Eingaben!$D$8</f>
        <v>0</v>
      </c>
      <c r="O16614" s="44"/>
      <c r="P16614">
        <f>D16614/3600000*G16614*100*100/Eingaben!$D$39*(A16614-A16613)/3600</f>
        <v>0</v>
      </c>
      <c r="R16614" s="91" t="e">
        <f>('Dichte Wasser'!$B$4*AVERAGE(B16614:C16614)^3+'Dichte Wasser'!$B$3*AVERAGE(B16614:C16614)^2+'Dichte Wasser'!$B$2*AVERAGE(B16614:C16614)+'Dichte Wasser'!$B$1)/1000</f>
        <v>#DIV/0!</v>
      </c>
      <c r="S16614" s="92" t="e">
        <f t="shared" si="1038"/>
        <v>#DIV/0!</v>
      </c>
    </row>
    <row r="16615" spans="1:19" x14ac:dyDescent="0.25">
      <c r="A16615" s="69"/>
      <c r="B16615" s="72"/>
      <c r="C16615" s="72"/>
      <c r="D16615" s="80"/>
      <c r="G16615" s="93"/>
      <c r="I16615" s="45">
        <f t="shared" si="1037"/>
        <v>0</v>
      </c>
      <c r="J16615" s="45">
        <f t="shared" si="1039"/>
        <v>13.945141504926658</v>
      </c>
      <c r="K16615" s="39" t="e">
        <f t="shared" si="1036"/>
        <v>#DIV/0!</v>
      </c>
      <c r="L16615" s="46">
        <f>J16615/Eingaben!$D$29</f>
        <v>0.95777899945930856</v>
      </c>
      <c r="M16615" s="44" t="e">
        <f>K16615/Eingaben!$D$8</f>
        <v>#DIV/0!</v>
      </c>
      <c r="N16615" s="46">
        <f>ABS(B16615-C16615)/Eingaben!$D$8</f>
        <v>0</v>
      </c>
      <c r="O16615" s="44"/>
      <c r="P16615">
        <f>D16615/3600000*G16615*100*100/Eingaben!$D$39*(A16615-A16614)/3600</f>
        <v>0</v>
      </c>
      <c r="R16615" s="91" t="e">
        <f>('Dichte Wasser'!$B$4*AVERAGE(B16615:C16615)^3+'Dichte Wasser'!$B$3*AVERAGE(B16615:C16615)^2+'Dichte Wasser'!$B$2*AVERAGE(B16615:C16615)+'Dichte Wasser'!$B$1)/1000</f>
        <v>#DIV/0!</v>
      </c>
      <c r="S16615" s="92" t="e">
        <f t="shared" si="1038"/>
        <v>#DIV/0!</v>
      </c>
    </row>
    <row r="16616" spans="1:19" x14ac:dyDescent="0.25">
      <c r="A16616" s="69"/>
      <c r="B16616" s="72"/>
      <c r="C16616" s="72"/>
      <c r="D16616" s="80"/>
      <c r="G16616" s="93"/>
      <c r="I16616" s="45">
        <f t="shared" si="1037"/>
        <v>0</v>
      </c>
      <c r="J16616" s="45">
        <f t="shared" si="1039"/>
        <v>13.945141504926658</v>
      </c>
      <c r="K16616" s="39" t="e">
        <f t="shared" si="1036"/>
        <v>#DIV/0!</v>
      </c>
      <c r="L16616" s="46">
        <f>J16616/Eingaben!$D$29</f>
        <v>0.95777899945930856</v>
      </c>
      <c r="M16616" s="44" t="e">
        <f>K16616/Eingaben!$D$8</f>
        <v>#DIV/0!</v>
      </c>
      <c r="N16616" s="46">
        <f>ABS(B16616-C16616)/Eingaben!$D$8</f>
        <v>0</v>
      </c>
      <c r="O16616" s="44"/>
      <c r="P16616">
        <f>D16616/3600000*G16616*100*100/Eingaben!$D$39*(A16616-A16615)/3600</f>
        <v>0</v>
      </c>
      <c r="R16616" s="91" t="e">
        <f>('Dichte Wasser'!$B$4*AVERAGE(B16616:C16616)^3+'Dichte Wasser'!$B$3*AVERAGE(B16616:C16616)^2+'Dichte Wasser'!$B$2*AVERAGE(B16616:C16616)+'Dichte Wasser'!$B$1)/1000</f>
        <v>#DIV/0!</v>
      </c>
      <c r="S16616" s="92" t="e">
        <f t="shared" si="1038"/>
        <v>#DIV/0!</v>
      </c>
    </row>
    <row r="16617" spans="1:19" x14ac:dyDescent="0.25">
      <c r="A16617" s="69"/>
      <c r="B16617" s="72"/>
      <c r="C16617" s="72"/>
      <c r="D16617" s="80"/>
      <c r="G16617" s="93"/>
      <c r="I16617" s="45">
        <f t="shared" si="1037"/>
        <v>0</v>
      </c>
      <c r="J16617" s="45">
        <f t="shared" si="1039"/>
        <v>13.945141504926658</v>
      </c>
      <c r="K16617" s="39" t="e">
        <f t="shared" si="1036"/>
        <v>#DIV/0!</v>
      </c>
      <c r="L16617" s="46">
        <f>J16617/Eingaben!$D$29</f>
        <v>0.95777899945930856</v>
      </c>
      <c r="M16617" s="44" t="e">
        <f>K16617/Eingaben!$D$8</f>
        <v>#DIV/0!</v>
      </c>
      <c r="N16617" s="46">
        <f>ABS(B16617-C16617)/Eingaben!$D$8</f>
        <v>0</v>
      </c>
      <c r="O16617" s="44"/>
      <c r="P16617">
        <f>D16617/3600000*G16617*100*100/Eingaben!$D$39*(A16617-A16616)/3600</f>
        <v>0</v>
      </c>
      <c r="R16617" s="91" t="e">
        <f>('Dichte Wasser'!$B$4*AVERAGE(B16617:C16617)^3+'Dichte Wasser'!$B$3*AVERAGE(B16617:C16617)^2+'Dichte Wasser'!$B$2*AVERAGE(B16617:C16617)+'Dichte Wasser'!$B$1)/1000</f>
        <v>#DIV/0!</v>
      </c>
      <c r="S16617" s="92" t="e">
        <f t="shared" si="1038"/>
        <v>#DIV/0!</v>
      </c>
    </row>
    <row r="16618" spans="1:19" x14ac:dyDescent="0.25">
      <c r="A16618" s="69"/>
      <c r="B16618" s="72"/>
      <c r="C16618" s="72"/>
      <c r="D16618" s="80"/>
      <c r="G16618" s="93"/>
      <c r="I16618" s="45">
        <f t="shared" si="1037"/>
        <v>0</v>
      </c>
      <c r="J16618" s="45">
        <f t="shared" si="1039"/>
        <v>13.945141504926658</v>
      </c>
      <c r="K16618" s="39" t="e">
        <f t="shared" si="1036"/>
        <v>#DIV/0!</v>
      </c>
      <c r="L16618" s="46">
        <f>J16618/Eingaben!$D$29</f>
        <v>0.95777899945930856</v>
      </c>
      <c r="M16618" s="44" t="e">
        <f>K16618/Eingaben!$D$8</f>
        <v>#DIV/0!</v>
      </c>
      <c r="N16618" s="46">
        <f>ABS(B16618-C16618)/Eingaben!$D$8</f>
        <v>0</v>
      </c>
      <c r="O16618" s="44"/>
      <c r="P16618">
        <f>D16618/3600000*G16618*100*100/Eingaben!$D$39*(A16618-A16617)/3600</f>
        <v>0</v>
      </c>
      <c r="R16618" s="91" t="e">
        <f>('Dichte Wasser'!$B$4*AVERAGE(B16618:C16618)^3+'Dichte Wasser'!$B$3*AVERAGE(B16618:C16618)^2+'Dichte Wasser'!$B$2*AVERAGE(B16618:C16618)+'Dichte Wasser'!$B$1)/1000</f>
        <v>#DIV/0!</v>
      </c>
      <c r="S16618" s="92" t="e">
        <f t="shared" si="1038"/>
        <v>#DIV/0!</v>
      </c>
    </row>
    <row r="16619" spans="1:19" x14ac:dyDescent="0.25">
      <c r="A16619" s="69"/>
      <c r="B16619" s="72"/>
      <c r="C16619" s="72"/>
      <c r="D16619" s="80"/>
      <c r="G16619" s="93"/>
      <c r="I16619" s="45">
        <f t="shared" si="1037"/>
        <v>0</v>
      </c>
      <c r="J16619" s="45">
        <f t="shared" si="1039"/>
        <v>13.945141504926658</v>
      </c>
      <c r="K16619" s="39" t="e">
        <f t="shared" si="1036"/>
        <v>#DIV/0!</v>
      </c>
      <c r="L16619" s="46">
        <f>J16619/Eingaben!$D$29</f>
        <v>0.95777899945930856</v>
      </c>
      <c r="M16619" s="44" t="e">
        <f>K16619/Eingaben!$D$8</f>
        <v>#DIV/0!</v>
      </c>
      <c r="N16619" s="46">
        <f>ABS(B16619-C16619)/Eingaben!$D$8</f>
        <v>0</v>
      </c>
      <c r="O16619" s="44"/>
      <c r="P16619">
        <f>D16619/3600000*G16619*100*100/Eingaben!$D$39*(A16619-A16618)/3600</f>
        <v>0</v>
      </c>
      <c r="R16619" s="91" t="e">
        <f>('Dichte Wasser'!$B$4*AVERAGE(B16619:C16619)^3+'Dichte Wasser'!$B$3*AVERAGE(B16619:C16619)^2+'Dichte Wasser'!$B$2*AVERAGE(B16619:C16619)+'Dichte Wasser'!$B$1)/1000</f>
        <v>#DIV/0!</v>
      </c>
      <c r="S16619" s="92" t="e">
        <f t="shared" si="1038"/>
        <v>#DIV/0!</v>
      </c>
    </row>
    <row r="16620" spans="1:19" x14ac:dyDescent="0.25">
      <c r="A16620" s="69"/>
      <c r="B16620" s="72"/>
      <c r="C16620" s="72"/>
      <c r="D16620" s="80"/>
      <c r="G16620" s="93"/>
      <c r="I16620" s="45">
        <f t="shared" si="1037"/>
        <v>0</v>
      </c>
      <c r="J16620" s="45">
        <f t="shared" si="1039"/>
        <v>13.945141504926658</v>
      </c>
      <c r="K16620" s="39" t="e">
        <f t="shared" si="1036"/>
        <v>#DIV/0!</v>
      </c>
      <c r="L16620" s="46">
        <f>J16620/Eingaben!$D$29</f>
        <v>0.95777899945930856</v>
      </c>
      <c r="M16620" s="44" t="e">
        <f>K16620/Eingaben!$D$8</f>
        <v>#DIV/0!</v>
      </c>
      <c r="N16620" s="46">
        <f>ABS(B16620-C16620)/Eingaben!$D$8</f>
        <v>0</v>
      </c>
      <c r="O16620" s="44"/>
      <c r="P16620">
        <f>D16620/3600000*G16620*100*100/Eingaben!$D$39*(A16620-A16619)/3600</f>
        <v>0</v>
      </c>
      <c r="R16620" s="91" t="e">
        <f>('Dichte Wasser'!$B$4*AVERAGE(B16620:C16620)^3+'Dichte Wasser'!$B$3*AVERAGE(B16620:C16620)^2+'Dichte Wasser'!$B$2*AVERAGE(B16620:C16620)+'Dichte Wasser'!$B$1)/1000</f>
        <v>#DIV/0!</v>
      </c>
      <c r="S16620" s="92" t="e">
        <f t="shared" si="1038"/>
        <v>#DIV/0!</v>
      </c>
    </row>
    <row r="16621" spans="1:19" x14ac:dyDescent="0.25">
      <c r="A16621" s="69"/>
      <c r="B16621" s="72"/>
      <c r="C16621" s="72"/>
      <c r="D16621" s="80"/>
      <c r="G16621" s="93"/>
      <c r="I16621" s="45">
        <f t="shared" si="1037"/>
        <v>0</v>
      </c>
      <c r="J16621" s="45">
        <f t="shared" si="1039"/>
        <v>13.945141504926658</v>
      </c>
      <c r="K16621" s="39" t="e">
        <f t="shared" si="1036"/>
        <v>#DIV/0!</v>
      </c>
      <c r="L16621" s="46">
        <f>J16621/Eingaben!$D$29</f>
        <v>0.95777899945930856</v>
      </c>
      <c r="M16621" s="44" t="e">
        <f>K16621/Eingaben!$D$8</f>
        <v>#DIV/0!</v>
      </c>
      <c r="N16621" s="46">
        <f>ABS(B16621-C16621)/Eingaben!$D$8</f>
        <v>0</v>
      </c>
      <c r="O16621" s="44"/>
      <c r="P16621">
        <f>D16621/3600000*G16621*100*100/Eingaben!$D$39*(A16621-A16620)/3600</f>
        <v>0</v>
      </c>
      <c r="R16621" s="91" t="e">
        <f>('Dichte Wasser'!$B$4*AVERAGE(B16621:C16621)^3+'Dichte Wasser'!$B$3*AVERAGE(B16621:C16621)^2+'Dichte Wasser'!$B$2*AVERAGE(B16621:C16621)+'Dichte Wasser'!$B$1)/1000</f>
        <v>#DIV/0!</v>
      </c>
      <c r="S16621" s="92" t="e">
        <f t="shared" si="1038"/>
        <v>#DIV/0!</v>
      </c>
    </row>
    <row r="16622" spans="1:19" x14ac:dyDescent="0.25">
      <c r="A16622" s="69"/>
      <c r="B16622" s="72"/>
      <c r="C16622" s="72"/>
      <c r="D16622" s="80"/>
      <c r="G16622" s="93"/>
      <c r="I16622" s="45">
        <f t="shared" si="1037"/>
        <v>0</v>
      </c>
      <c r="J16622" s="45">
        <f t="shared" si="1039"/>
        <v>13.945141504926658</v>
      </c>
      <c r="K16622" s="39" t="e">
        <f t="shared" si="1036"/>
        <v>#DIV/0!</v>
      </c>
      <c r="L16622" s="46">
        <f>J16622/Eingaben!$D$29</f>
        <v>0.95777899945930856</v>
      </c>
      <c r="M16622" s="44" t="e">
        <f>K16622/Eingaben!$D$8</f>
        <v>#DIV/0!</v>
      </c>
      <c r="N16622" s="46">
        <f>ABS(B16622-C16622)/Eingaben!$D$8</f>
        <v>0</v>
      </c>
      <c r="O16622" s="44"/>
      <c r="P16622">
        <f>D16622/3600000*G16622*100*100/Eingaben!$D$39*(A16622-A16621)/3600</f>
        <v>0</v>
      </c>
      <c r="R16622" s="91" t="e">
        <f>('Dichte Wasser'!$B$4*AVERAGE(B16622:C16622)^3+'Dichte Wasser'!$B$3*AVERAGE(B16622:C16622)^2+'Dichte Wasser'!$B$2*AVERAGE(B16622:C16622)+'Dichte Wasser'!$B$1)/1000</f>
        <v>#DIV/0!</v>
      </c>
      <c r="S16622" s="92" t="e">
        <f t="shared" si="1038"/>
        <v>#DIV/0!</v>
      </c>
    </row>
    <row r="16623" spans="1:19" x14ac:dyDescent="0.25">
      <c r="A16623" s="69"/>
      <c r="B16623" s="72"/>
      <c r="C16623" s="72"/>
      <c r="D16623" s="80"/>
      <c r="G16623" s="93"/>
      <c r="I16623" s="45">
        <f t="shared" si="1037"/>
        <v>0</v>
      </c>
      <c r="J16623" s="45">
        <f t="shared" si="1039"/>
        <v>13.945141504926658</v>
      </c>
      <c r="K16623" s="39" t="e">
        <f t="shared" si="1036"/>
        <v>#DIV/0!</v>
      </c>
      <c r="L16623" s="46">
        <f>J16623/Eingaben!$D$29</f>
        <v>0.95777899945930856</v>
      </c>
      <c r="M16623" s="44" t="e">
        <f>K16623/Eingaben!$D$8</f>
        <v>#DIV/0!</v>
      </c>
      <c r="N16623" s="46">
        <f>ABS(B16623-C16623)/Eingaben!$D$8</f>
        <v>0</v>
      </c>
      <c r="O16623" s="44"/>
      <c r="P16623">
        <f>D16623/3600000*G16623*100*100/Eingaben!$D$39*(A16623-A16622)/3600</f>
        <v>0</v>
      </c>
      <c r="R16623" s="91" t="e">
        <f>('Dichte Wasser'!$B$4*AVERAGE(B16623:C16623)^3+'Dichte Wasser'!$B$3*AVERAGE(B16623:C16623)^2+'Dichte Wasser'!$B$2*AVERAGE(B16623:C16623)+'Dichte Wasser'!$B$1)/1000</f>
        <v>#DIV/0!</v>
      </c>
      <c r="S16623" s="92" t="e">
        <f t="shared" si="1038"/>
        <v>#DIV/0!</v>
      </c>
    </row>
    <row r="16624" spans="1:19" x14ac:dyDescent="0.25">
      <c r="A16624" s="69"/>
      <c r="B16624" s="72"/>
      <c r="C16624" s="72"/>
      <c r="D16624" s="80"/>
      <c r="G16624" s="93"/>
      <c r="I16624" s="45">
        <f t="shared" si="1037"/>
        <v>0</v>
      </c>
      <c r="J16624" s="45">
        <f t="shared" si="1039"/>
        <v>13.945141504926658</v>
      </c>
      <c r="K16624" s="39" t="e">
        <f t="shared" si="1036"/>
        <v>#DIV/0!</v>
      </c>
      <c r="L16624" s="46">
        <f>J16624/Eingaben!$D$29</f>
        <v>0.95777899945930856</v>
      </c>
      <c r="M16624" s="44" t="e">
        <f>K16624/Eingaben!$D$8</f>
        <v>#DIV/0!</v>
      </c>
      <c r="N16624" s="46">
        <f>ABS(B16624-C16624)/Eingaben!$D$8</f>
        <v>0</v>
      </c>
      <c r="O16624" s="44"/>
      <c r="P16624">
        <f>D16624/3600000*G16624*100*100/Eingaben!$D$39*(A16624-A16623)/3600</f>
        <v>0</v>
      </c>
      <c r="R16624" s="91" t="e">
        <f>('Dichte Wasser'!$B$4*AVERAGE(B16624:C16624)^3+'Dichte Wasser'!$B$3*AVERAGE(B16624:C16624)^2+'Dichte Wasser'!$B$2*AVERAGE(B16624:C16624)+'Dichte Wasser'!$B$1)/1000</f>
        <v>#DIV/0!</v>
      </c>
      <c r="S16624" s="92" t="e">
        <f t="shared" si="1038"/>
        <v>#DIV/0!</v>
      </c>
    </row>
    <row r="16625" spans="1:19" x14ac:dyDescent="0.25">
      <c r="A16625" s="69"/>
      <c r="B16625" s="72"/>
      <c r="C16625" s="72"/>
      <c r="D16625" s="80"/>
      <c r="G16625" s="93"/>
      <c r="I16625" s="45">
        <f t="shared" si="1037"/>
        <v>0</v>
      </c>
      <c r="J16625" s="45">
        <f t="shared" si="1039"/>
        <v>13.945141504926658</v>
      </c>
      <c r="K16625" s="39" t="e">
        <f t="shared" si="1036"/>
        <v>#DIV/0!</v>
      </c>
      <c r="L16625" s="46">
        <f>J16625/Eingaben!$D$29</f>
        <v>0.95777899945930856</v>
      </c>
      <c r="M16625" s="44" t="e">
        <f>K16625/Eingaben!$D$8</f>
        <v>#DIV/0!</v>
      </c>
      <c r="N16625" s="46">
        <f>ABS(B16625-C16625)/Eingaben!$D$8</f>
        <v>0</v>
      </c>
      <c r="O16625" s="44"/>
      <c r="P16625">
        <f>D16625/3600000*G16625*100*100/Eingaben!$D$39*(A16625-A16624)/3600</f>
        <v>0</v>
      </c>
      <c r="R16625" s="91" t="e">
        <f>('Dichte Wasser'!$B$4*AVERAGE(B16625:C16625)^3+'Dichte Wasser'!$B$3*AVERAGE(B16625:C16625)^2+'Dichte Wasser'!$B$2*AVERAGE(B16625:C16625)+'Dichte Wasser'!$B$1)/1000</f>
        <v>#DIV/0!</v>
      </c>
      <c r="S16625" s="92" t="e">
        <f t="shared" si="1038"/>
        <v>#DIV/0!</v>
      </c>
    </row>
    <row r="16626" spans="1:19" x14ac:dyDescent="0.25">
      <c r="A16626" s="69"/>
      <c r="B16626" s="72"/>
      <c r="C16626" s="72"/>
      <c r="D16626" s="80"/>
      <c r="G16626" s="93"/>
      <c r="I16626" s="45">
        <f t="shared" si="1037"/>
        <v>0</v>
      </c>
      <c r="J16626" s="45">
        <f t="shared" si="1039"/>
        <v>13.945141504926658</v>
      </c>
      <c r="K16626" s="39" t="e">
        <f t="shared" si="1036"/>
        <v>#DIV/0!</v>
      </c>
      <c r="L16626" s="46">
        <f>J16626/Eingaben!$D$29</f>
        <v>0.95777899945930856</v>
      </c>
      <c r="M16626" s="44" t="e">
        <f>K16626/Eingaben!$D$8</f>
        <v>#DIV/0!</v>
      </c>
      <c r="N16626" s="46">
        <f>ABS(B16626-C16626)/Eingaben!$D$8</f>
        <v>0</v>
      </c>
      <c r="O16626" s="44"/>
      <c r="P16626">
        <f>D16626/3600000*G16626*100*100/Eingaben!$D$39*(A16626-A16625)/3600</f>
        <v>0</v>
      </c>
      <c r="R16626" s="91" t="e">
        <f>('Dichte Wasser'!$B$4*AVERAGE(B16626:C16626)^3+'Dichte Wasser'!$B$3*AVERAGE(B16626:C16626)^2+'Dichte Wasser'!$B$2*AVERAGE(B16626:C16626)+'Dichte Wasser'!$B$1)/1000</f>
        <v>#DIV/0!</v>
      </c>
      <c r="S16626" s="92" t="e">
        <f t="shared" si="1038"/>
        <v>#DIV/0!</v>
      </c>
    </row>
    <row r="16627" spans="1:19" x14ac:dyDescent="0.25">
      <c r="A16627" s="69"/>
      <c r="B16627" s="72"/>
      <c r="C16627" s="72"/>
      <c r="D16627" s="80"/>
      <c r="G16627" s="93"/>
      <c r="I16627" s="45">
        <f t="shared" si="1037"/>
        <v>0</v>
      </c>
      <c r="J16627" s="45">
        <f t="shared" si="1039"/>
        <v>13.945141504926658</v>
      </c>
      <c r="K16627" s="39" t="e">
        <f t="shared" si="1036"/>
        <v>#DIV/0!</v>
      </c>
      <c r="L16627" s="46">
        <f>J16627/Eingaben!$D$29</f>
        <v>0.95777899945930856</v>
      </c>
      <c r="M16627" s="44" t="e">
        <f>K16627/Eingaben!$D$8</f>
        <v>#DIV/0!</v>
      </c>
      <c r="N16627" s="46">
        <f>ABS(B16627-C16627)/Eingaben!$D$8</f>
        <v>0</v>
      </c>
      <c r="O16627" s="44"/>
      <c r="P16627">
        <f>D16627/3600000*G16627*100*100/Eingaben!$D$39*(A16627-A16626)/3600</f>
        <v>0</v>
      </c>
      <c r="R16627" s="91" t="e">
        <f>('Dichte Wasser'!$B$4*AVERAGE(B16627:C16627)^3+'Dichte Wasser'!$B$3*AVERAGE(B16627:C16627)^2+'Dichte Wasser'!$B$2*AVERAGE(B16627:C16627)+'Dichte Wasser'!$B$1)/1000</f>
        <v>#DIV/0!</v>
      </c>
      <c r="S16627" s="92" t="e">
        <f t="shared" si="1038"/>
        <v>#DIV/0!</v>
      </c>
    </row>
    <row r="16628" spans="1:19" x14ac:dyDescent="0.25">
      <c r="A16628" s="69"/>
      <c r="B16628" s="72"/>
      <c r="C16628" s="72"/>
      <c r="D16628" s="80"/>
      <c r="G16628" s="93"/>
      <c r="I16628" s="45">
        <f t="shared" si="1037"/>
        <v>0</v>
      </c>
      <c r="J16628" s="45">
        <f t="shared" si="1039"/>
        <v>13.945141504926658</v>
      </c>
      <c r="K16628" s="39" t="e">
        <f t="shared" si="1036"/>
        <v>#DIV/0!</v>
      </c>
      <c r="L16628" s="46">
        <f>J16628/Eingaben!$D$29</f>
        <v>0.95777899945930856</v>
      </c>
      <c r="M16628" s="44" t="e">
        <f>K16628/Eingaben!$D$8</f>
        <v>#DIV/0!</v>
      </c>
      <c r="N16628" s="46">
        <f>ABS(B16628-C16628)/Eingaben!$D$8</f>
        <v>0</v>
      </c>
      <c r="O16628" s="44"/>
      <c r="P16628">
        <f>D16628/3600000*G16628*100*100/Eingaben!$D$39*(A16628-A16627)/3600</f>
        <v>0</v>
      </c>
      <c r="R16628" s="91" t="e">
        <f>('Dichte Wasser'!$B$4*AVERAGE(B16628:C16628)^3+'Dichte Wasser'!$B$3*AVERAGE(B16628:C16628)^2+'Dichte Wasser'!$B$2*AVERAGE(B16628:C16628)+'Dichte Wasser'!$B$1)/1000</f>
        <v>#DIV/0!</v>
      </c>
      <c r="S16628" s="92" t="e">
        <f t="shared" si="1038"/>
        <v>#DIV/0!</v>
      </c>
    </row>
    <row r="16629" spans="1:19" x14ac:dyDescent="0.25">
      <c r="A16629" s="69"/>
      <c r="B16629" s="72"/>
      <c r="C16629" s="72"/>
      <c r="D16629" s="80"/>
      <c r="G16629" s="93"/>
      <c r="I16629" s="45">
        <f t="shared" si="1037"/>
        <v>0</v>
      </c>
      <c r="J16629" s="45">
        <f t="shared" si="1039"/>
        <v>13.945141504926658</v>
      </c>
      <c r="K16629" s="39" t="e">
        <f t="shared" si="1036"/>
        <v>#DIV/0!</v>
      </c>
      <c r="L16629" s="46">
        <f>J16629/Eingaben!$D$29</f>
        <v>0.95777899945930856</v>
      </c>
      <c r="M16629" s="44" t="e">
        <f>K16629/Eingaben!$D$8</f>
        <v>#DIV/0!</v>
      </c>
      <c r="N16629" s="46">
        <f>ABS(B16629-C16629)/Eingaben!$D$8</f>
        <v>0</v>
      </c>
      <c r="O16629" s="44"/>
      <c r="P16629">
        <f>D16629/3600000*G16629*100*100/Eingaben!$D$39*(A16629-A16628)/3600</f>
        <v>0</v>
      </c>
      <c r="R16629" s="91" t="e">
        <f>('Dichte Wasser'!$B$4*AVERAGE(B16629:C16629)^3+'Dichte Wasser'!$B$3*AVERAGE(B16629:C16629)^2+'Dichte Wasser'!$B$2*AVERAGE(B16629:C16629)+'Dichte Wasser'!$B$1)/1000</f>
        <v>#DIV/0!</v>
      </c>
      <c r="S16629" s="92" t="e">
        <f t="shared" si="1038"/>
        <v>#DIV/0!</v>
      </c>
    </row>
    <row r="16630" spans="1:19" x14ac:dyDescent="0.25">
      <c r="A16630" s="69"/>
      <c r="B16630" s="72"/>
      <c r="C16630" s="72"/>
      <c r="D16630" s="80"/>
      <c r="G16630" s="93"/>
      <c r="I16630" s="45">
        <f t="shared" si="1037"/>
        <v>0</v>
      </c>
      <c r="J16630" s="45">
        <f t="shared" si="1039"/>
        <v>13.945141504926658</v>
      </c>
      <c r="K16630" s="39" t="e">
        <f t="shared" si="1036"/>
        <v>#DIV/0!</v>
      </c>
      <c r="L16630" s="46">
        <f>J16630/Eingaben!$D$29</f>
        <v>0.95777899945930856</v>
      </c>
      <c r="M16630" s="44" t="e">
        <f>K16630/Eingaben!$D$8</f>
        <v>#DIV/0!</v>
      </c>
      <c r="N16630" s="46">
        <f>ABS(B16630-C16630)/Eingaben!$D$8</f>
        <v>0</v>
      </c>
      <c r="O16630" s="44"/>
      <c r="P16630">
        <f>D16630/3600000*G16630*100*100/Eingaben!$D$39*(A16630-A16629)/3600</f>
        <v>0</v>
      </c>
      <c r="R16630" s="91" t="e">
        <f>('Dichte Wasser'!$B$4*AVERAGE(B16630:C16630)^3+'Dichte Wasser'!$B$3*AVERAGE(B16630:C16630)^2+'Dichte Wasser'!$B$2*AVERAGE(B16630:C16630)+'Dichte Wasser'!$B$1)/1000</f>
        <v>#DIV/0!</v>
      </c>
      <c r="S16630" s="92" t="e">
        <f t="shared" si="1038"/>
        <v>#DIV/0!</v>
      </c>
    </row>
    <row r="16631" spans="1:19" x14ac:dyDescent="0.25">
      <c r="A16631" s="69"/>
      <c r="B16631" s="72"/>
      <c r="C16631" s="72"/>
      <c r="D16631" s="80"/>
      <c r="G16631" s="93"/>
      <c r="I16631" s="45">
        <f t="shared" si="1037"/>
        <v>0</v>
      </c>
      <c r="J16631" s="45">
        <f t="shared" si="1039"/>
        <v>13.945141504926658</v>
      </c>
      <c r="K16631" s="39" t="e">
        <f t="shared" si="1036"/>
        <v>#DIV/0!</v>
      </c>
      <c r="L16631" s="46">
        <f>J16631/Eingaben!$D$29</f>
        <v>0.95777899945930856</v>
      </c>
      <c r="M16631" s="44" t="e">
        <f>K16631/Eingaben!$D$8</f>
        <v>#DIV/0!</v>
      </c>
      <c r="N16631" s="46">
        <f>ABS(B16631-C16631)/Eingaben!$D$8</f>
        <v>0</v>
      </c>
      <c r="O16631" s="44"/>
      <c r="P16631">
        <f>D16631/3600000*G16631*100*100/Eingaben!$D$39*(A16631-A16630)/3600</f>
        <v>0</v>
      </c>
      <c r="R16631" s="91" t="e">
        <f>('Dichte Wasser'!$B$4*AVERAGE(B16631:C16631)^3+'Dichte Wasser'!$B$3*AVERAGE(B16631:C16631)^2+'Dichte Wasser'!$B$2*AVERAGE(B16631:C16631)+'Dichte Wasser'!$B$1)/1000</f>
        <v>#DIV/0!</v>
      </c>
      <c r="S16631" s="92" t="e">
        <f t="shared" si="1038"/>
        <v>#DIV/0!</v>
      </c>
    </row>
    <row r="16632" spans="1:19" x14ac:dyDescent="0.25">
      <c r="A16632" s="69"/>
      <c r="B16632" s="72"/>
      <c r="C16632" s="72"/>
      <c r="D16632" s="80"/>
      <c r="G16632" s="93"/>
      <c r="I16632" s="45">
        <f t="shared" si="1037"/>
        <v>0</v>
      </c>
      <c r="J16632" s="45">
        <f t="shared" si="1039"/>
        <v>13.945141504926658</v>
      </c>
      <c r="K16632" s="39" t="e">
        <f t="shared" si="1036"/>
        <v>#DIV/0!</v>
      </c>
      <c r="L16632" s="46">
        <f>J16632/Eingaben!$D$29</f>
        <v>0.95777899945930856</v>
      </c>
      <c r="M16632" s="44" t="e">
        <f>K16632/Eingaben!$D$8</f>
        <v>#DIV/0!</v>
      </c>
      <c r="N16632" s="46">
        <f>ABS(B16632-C16632)/Eingaben!$D$8</f>
        <v>0</v>
      </c>
      <c r="O16632" s="44"/>
      <c r="P16632">
        <f>D16632/3600000*G16632*100*100/Eingaben!$D$39*(A16632-A16631)/3600</f>
        <v>0</v>
      </c>
      <c r="R16632" s="91" t="e">
        <f>('Dichte Wasser'!$B$4*AVERAGE(B16632:C16632)^3+'Dichte Wasser'!$B$3*AVERAGE(B16632:C16632)^2+'Dichte Wasser'!$B$2*AVERAGE(B16632:C16632)+'Dichte Wasser'!$B$1)/1000</f>
        <v>#DIV/0!</v>
      </c>
      <c r="S16632" s="92" t="e">
        <f t="shared" si="1038"/>
        <v>#DIV/0!</v>
      </c>
    </row>
    <row r="16633" spans="1:19" x14ac:dyDescent="0.25">
      <c r="A16633" s="69"/>
      <c r="B16633" s="72"/>
      <c r="C16633" s="72"/>
      <c r="D16633" s="80"/>
      <c r="G16633" s="93"/>
      <c r="I16633" s="45">
        <f t="shared" si="1037"/>
        <v>0</v>
      </c>
      <c r="J16633" s="45">
        <f t="shared" si="1039"/>
        <v>13.945141504926658</v>
      </c>
      <c r="K16633" s="39" t="e">
        <f t="shared" si="1036"/>
        <v>#DIV/0!</v>
      </c>
      <c r="L16633" s="46">
        <f>J16633/Eingaben!$D$29</f>
        <v>0.95777899945930856</v>
      </c>
      <c r="M16633" s="44" t="e">
        <f>K16633/Eingaben!$D$8</f>
        <v>#DIV/0!</v>
      </c>
      <c r="N16633" s="46">
        <f>ABS(B16633-C16633)/Eingaben!$D$8</f>
        <v>0</v>
      </c>
      <c r="O16633" s="44"/>
      <c r="P16633">
        <f>D16633/3600000*G16633*100*100/Eingaben!$D$39*(A16633-A16632)/3600</f>
        <v>0</v>
      </c>
      <c r="R16633" s="91" t="e">
        <f>('Dichte Wasser'!$B$4*AVERAGE(B16633:C16633)^3+'Dichte Wasser'!$B$3*AVERAGE(B16633:C16633)^2+'Dichte Wasser'!$B$2*AVERAGE(B16633:C16633)+'Dichte Wasser'!$B$1)/1000</f>
        <v>#DIV/0!</v>
      </c>
      <c r="S16633" s="92" t="e">
        <f t="shared" si="1038"/>
        <v>#DIV/0!</v>
      </c>
    </row>
    <row r="16634" spans="1:19" x14ac:dyDescent="0.25">
      <c r="A16634" s="69"/>
      <c r="B16634" s="72"/>
      <c r="C16634" s="72"/>
      <c r="D16634" s="80"/>
      <c r="G16634" s="93"/>
      <c r="I16634" s="45">
        <f t="shared" si="1037"/>
        <v>0</v>
      </c>
      <c r="J16634" s="45">
        <f t="shared" si="1039"/>
        <v>13.945141504926658</v>
      </c>
      <c r="K16634" s="39" t="e">
        <f t="shared" si="1036"/>
        <v>#DIV/0!</v>
      </c>
      <c r="L16634" s="46">
        <f>J16634/Eingaben!$D$29</f>
        <v>0.95777899945930856</v>
      </c>
      <c r="M16634" s="44" t="e">
        <f>K16634/Eingaben!$D$8</f>
        <v>#DIV/0!</v>
      </c>
      <c r="N16634" s="46">
        <f>ABS(B16634-C16634)/Eingaben!$D$8</f>
        <v>0</v>
      </c>
      <c r="O16634" s="44"/>
      <c r="P16634">
        <f>D16634/3600000*G16634*100*100/Eingaben!$D$39*(A16634-A16633)/3600</f>
        <v>0</v>
      </c>
      <c r="R16634" s="91" t="e">
        <f>('Dichte Wasser'!$B$4*AVERAGE(B16634:C16634)^3+'Dichte Wasser'!$B$3*AVERAGE(B16634:C16634)^2+'Dichte Wasser'!$B$2*AVERAGE(B16634:C16634)+'Dichte Wasser'!$B$1)/1000</f>
        <v>#DIV/0!</v>
      </c>
      <c r="S16634" s="92" t="e">
        <f t="shared" si="1038"/>
        <v>#DIV/0!</v>
      </c>
    </row>
    <row r="16635" spans="1:19" x14ac:dyDescent="0.25">
      <c r="A16635" s="69"/>
      <c r="B16635" s="72"/>
      <c r="C16635" s="72"/>
      <c r="D16635" s="80"/>
      <c r="G16635" s="93"/>
      <c r="I16635" s="45">
        <f t="shared" si="1037"/>
        <v>0</v>
      </c>
      <c r="J16635" s="45">
        <f t="shared" si="1039"/>
        <v>13.945141504926658</v>
      </c>
      <c r="K16635" s="39" t="e">
        <f t="shared" si="1036"/>
        <v>#DIV/0!</v>
      </c>
      <c r="L16635" s="46">
        <f>J16635/Eingaben!$D$29</f>
        <v>0.95777899945930856</v>
      </c>
      <c r="M16635" s="44" t="e">
        <f>K16635/Eingaben!$D$8</f>
        <v>#DIV/0!</v>
      </c>
      <c r="N16635" s="46">
        <f>ABS(B16635-C16635)/Eingaben!$D$8</f>
        <v>0</v>
      </c>
      <c r="O16635" s="44"/>
      <c r="P16635">
        <f>D16635/3600000*G16635*100*100/Eingaben!$D$39*(A16635-A16634)/3600</f>
        <v>0</v>
      </c>
      <c r="R16635" s="91" t="e">
        <f>('Dichte Wasser'!$B$4*AVERAGE(B16635:C16635)^3+'Dichte Wasser'!$B$3*AVERAGE(B16635:C16635)^2+'Dichte Wasser'!$B$2*AVERAGE(B16635:C16635)+'Dichte Wasser'!$B$1)/1000</f>
        <v>#DIV/0!</v>
      </c>
      <c r="S16635" s="92" t="e">
        <f t="shared" si="1038"/>
        <v>#DIV/0!</v>
      </c>
    </row>
    <row r="16636" spans="1:19" x14ac:dyDescent="0.25">
      <c r="A16636" s="69"/>
      <c r="B16636" s="72"/>
      <c r="C16636" s="72"/>
      <c r="D16636" s="80"/>
      <c r="G16636" s="93"/>
      <c r="I16636" s="45">
        <f t="shared" si="1037"/>
        <v>0</v>
      </c>
      <c r="J16636" s="45">
        <f t="shared" si="1039"/>
        <v>13.945141504926658</v>
      </c>
      <c r="K16636" s="39" t="e">
        <f t="shared" si="1036"/>
        <v>#DIV/0!</v>
      </c>
      <c r="L16636" s="46">
        <f>J16636/Eingaben!$D$29</f>
        <v>0.95777899945930856</v>
      </c>
      <c r="M16636" s="44" t="e">
        <f>K16636/Eingaben!$D$8</f>
        <v>#DIV/0!</v>
      </c>
      <c r="N16636" s="46">
        <f>ABS(B16636-C16636)/Eingaben!$D$8</f>
        <v>0</v>
      </c>
      <c r="O16636" s="44"/>
      <c r="P16636">
        <f>D16636/3600000*G16636*100*100/Eingaben!$D$39*(A16636-A16635)/3600</f>
        <v>0</v>
      </c>
      <c r="R16636" s="91" t="e">
        <f>('Dichte Wasser'!$B$4*AVERAGE(B16636:C16636)^3+'Dichte Wasser'!$B$3*AVERAGE(B16636:C16636)^2+'Dichte Wasser'!$B$2*AVERAGE(B16636:C16636)+'Dichte Wasser'!$B$1)/1000</f>
        <v>#DIV/0!</v>
      </c>
      <c r="S16636" s="92" t="e">
        <f t="shared" si="1038"/>
        <v>#DIV/0!</v>
      </c>
    </row>
    <row r="16637" spans="1:19" x14ac:dyDescent="0.25">
      <c r="A16637" s="69"/>
      <c r="B16637" s="72"/>
      <c r="C16637" s="72"/>
      <c r="D16637" s="80"/>
      <c r="G16637" s="93"/>
      <c r="I16637" s="45">
        <f t="shared" si="1037"/>
        <v>0</v>
      </c>
      <c r="J16637" s="45">
        <f t="shared" si="1039"/>
        <v>13.945141504926658</v>
      </c>
      <c r="K16637" s="39" t="e">
        <f t="shared" si="1036"/>
        <v>#DIV/0!</v>
      </c>
      <c r="L16637" s="46">
        <f>J16637/Eingaben!$D$29</f>
        <v>0.95777899945930856</v>
      </c>
      <c r="M16637" s="44" t="e">
        <f>K16637/Eingaben!$D$8</f>
        <v>#DIV/0!</v>
      </c>
      <c r="N16637" s="46">
        <f>ABS(B16637-C16637)/Eingaben!$D$8</f>
        <v>0</v>
      </c>
      <c r="O16637" s="44"/>
      <c r="P16637">
        <f>D16637/3600000*G16637*100*100/Eingaben!$D$39*(A16637-A16636)/3600</f>
        <v>0</v>
      </c>
      <c r="R16637" s="91" t="e">
        <f>('Dichte Wasser'!$B$4*AVERAGE(B16637:C16637)^3+'Dichte Wasser'!$B$3*AVERAGE(B16637:C16637)^2+'Dichte Wasser'!$B$2*AVERAGE(B16637:C16637)+'Dichte Wasser'!$B$1)/1000</f>
        <v>#DIV/0!</v>
      </c>
      <c r="S16637" s="92" t="e">
        <f t="shared" si="1038"/>
        <v>#DIV/0!</v>
      </c>
    </row>
    <row r="16638" spans="1:19" x14ac:dyDescent="0.25">
      <c r="A16638" s="69"/>
      <c r="B16638" s="72"/>
      <c r="C16638" s="72"/>
      <c r="D16638" s="80"/>
      <c r="G16638" s="93"/>
      <c r="I16638" s="45">
        <f t="shared" si="1037"/>
        <v>0</v>
      </c>
      <c r="J16638" s="45">
        <f t="shared" si="1039"/>
        <v>13.945141504926658</v>
      </c>
      <c r="K16638" s="39" t="e">
        <f t="shared" si="1036"/>
        <v>#DIV/0!</v>
      </c>
      <c r="L16638" s="46">
        <f>J16638/Eingaben!$D$29</f>
        <v>0.95777899945930856</v>
      </c>
      <c r="M16638" s="44" t="e">
        <f>K16638/Eingaben!$D$8</f>
        <v>#DIV/0!</v>
      </c>
      <c r="N16638" s="46">
        <f>ABS(B16638-C16638)/Eingaben!$D$8</f>
        <v>0</v>
      </c>
      <c r="O16638" s="44"/>
      <c r="P16638">
        <f>D16638/3600000*G16638*100*100/Eingaben!$D$39*(A16638-A16637)/3600</f>
        <v>0</v>
      </c>
      <c r="R16638" s="91" t="e">
        <f>('Dichte Wasser'!$B$4*AVERAGE(B16638:C16638)^3+'Dichte Wasser'!$B$3*AVERAGE(B16638:C16638)^2+'Dichte Wasser'!$B$2*AVERAGE(B16638:C16638)+'Dichte Wasser'!$B$1)/1000</f>
        <v>#DIV/0!</v>
      </c>
      <c r="S16638" s="92" t="e">
        <f t="shared" si="1038"/>
        <v>#DIV/0!</v>
      </c>
    </row>
    <row r="16639" spans="1:19" x14ac:dyDescent="0.25">
      <c r="A16639" s="69"/>
      <c r="B16639" s="72"/>
      <c r="C16639" s="72"/>
      <c r="D16639" s="80"/>
      <c r="G16639" s="93"/>
      <c r="I16639" s="45">
        <f t="shared" si="1037"/>
        <v>0</v>
      </c>
      <c r="J16639" s="45">
        <f t="shared" si="1039"/>
        <v>13.945141504926658</v>
      </c>
      <c r="K16639" s="39" t="e">
        <f t="shared" si="1036"/>
        <v>#DIV/0!</v>
      </c>
      <c r="L16639" s="46">
        <f>J16639/Eingaben!$D$29</f>
        <v>0.95777899945930856</v>
      </c>
      <c r="M16639" s="44" t="e">
        <f>K16639/Eingaben!$D$8</f>
        <v>#DIV/0!</v>
      </c>
      <c r="N16639" s="46">
        <f>ABS(B16639-C16639)/Eingaben!$D$8</f>
        <v>0</v>
      </c>
      <c r="O16639" s="44"/>
      <c r="P16639">
        <f>D16639/3600000*G16639*100*100/Eingaben!$D$39*(A16639-A16638)/3600</f>
        <v>0</v>
      </c>
      <c r="R16639" s="91" t="e">
        <f>('Dichte Wasser'!$B$4*AVERAGE(B16639:C16639)^3+'Dichte Wasser'!$B$3*AVERAGE(B16639:C16639)^2+'Dichte Wasser'!$B$2*AVERAGE(B16639:C16639)+'Dichte Wasser'!$B$1)/1000</f>
        <v>#DIV/0!</v>
      </c>
      <c r="S16639" s="92" t="e">
        <f t="shared" si="1038"/>
        <v>#DIV/0!</v>
      </c>
    </row>
    <row r="16640" spans="1:19" x14ac:dyDescent="0.25">
      <c r="A16640" s="69"/>
      <c r="B16640" s="72"/>
      <c r="C16640" s="72"/>
      <c r="D16640" s="80"/>
      <c r="G16640" s="93"/>
      <c r="I16640" s="45">
        <f t="shared" si="1037"/>
        <v>0</v>
      </c>
      <c r="J16640" s="45">
        <f t="shared" si="1039"/>
        <v>13.945141504926658</v>
      </c>
      <c r="K16640" s="39" t="e">
        <f t="shared" si="1036"/>
        <v>#DIV/0!</v>
      </c>
      <c r="L16640" s="46">
        <f>J16640/Eingaben!$D$29</f>
        <v>0.95777899945930856</v>
      </c>
      <c r="M16640" s="44" t="e">
        <f>K16640/Eingaben!$D$8</f>
        <v>#DIV/0!</v>
      </c>
      <c r="N16640" s="46">
        <f>ABS(B16640-C16640)/Eingaben!$D$8</f>
        <v>0</v>
      </c>
      <c r="O16640" s="44"/>
      <c r="P16640">
        <f>D16640/3600000*G16640*100*100/Eingaben!$D$39*(A16640-A16639)/3600</f>
        <v>0</v>
      </c>
      <c r="R16640" s="91" t="e">
        <f>('Dichte Wasser'!$B$4*AVERAGE(B16640:C16640)^3+'Dichte Wasser'!$B$3*AVERAGE(B16640:C16640)^2+'Dichte Wasser'!$B$2*AVERAGE(B16640:C16640)+'Dichte Wasser'!$B$1)/1000</f>
        <v>#DIV/0!</v>
      </c>
      <c r="S16640" s="92" t="e">
        <f t="shared" si="1038"/>
        <v>#DIV/0!</v>
      </c>
    </row>
    <row r="16641" spans="1:19" x14ac:dyDescent="0.25">
      <c r="A16641" s="69"/>
      <c r="B16641" s="72"/>
      <c r="C16641" s="72"/>
      <c r="D16641" s="80"/>
      <c r="G16641" s="93"/>
      <c r="I16641" s="45">
        <f t="shared" si="1037"/>
        <v>0</v>
      </c>
      <c r="J16641" s="45">
        <f t="shared" si="1039"/>
        <v>13.945141504926658</v>
      </c>
      <c r="K16641" s="39" t="e">
        <f t="shared" si="1036"/>
        <v>#DIV/0!</v>
      </c>
      <c r="L16641" s="46">
        <f>J16641/Eingaben!$D$29</f>
        <v>0.95777899945930856</v>
      </c>
      <c r="M16641" s="44" t="e">
        <f>K16641/Eingaben!$D$8</f>
        <v>#DIV/0!</v>
      </c>
      <c r="N16641" s="46">
        <f>ABS(B16641-C16641)/Eingaben!$D$8</f>
        <v>0</v>
      </c>
      <c r="O16641" s="44"/>
      <c r="P16641">
        <f>D16641/3600000*G16641*100*100/Eingaben!$D$39*(A16641-A16640)/3600</f>
        <v>0</v>
      </c>
      <c r="R16641" s="91" t="e">
        <f>('Dichte Wasser'!$B$4*AVERAGE(B16641:C16641)^3+'Dichte Wasser'!$B$3*AVERAGE(B16641:C16641)^2+'Dichte Wasser'!$B$2*AVERAGE(B16641:C16641)+'Dichte Wasser'!$B$1)/1000</f>
        <v>#DIV/0!</v>
      </c>
      <c r="S16641" s="92" t="e">
        <f t="shared" si="1038"/>
        <v>#DIV/0!</v>
      </c>
    </row>
    <row r="16642" spans="1:19" x14ac:dyDescent="0.25">
      <c r="A16642" s="69"/>
      <c r="B16642" s="72"/>
      <c r="C16642" s="72"/>
      <c r="D16642" s="80"/>
      <c r="G16642" s="93"/>
      <c r="I16642" s="45">
        <f t="shared" si="1037"/>
        <v>0</v>
      </c>
      <c r="J16642" s="45">
        <f t="shared" si="1039"/>
        <v>13.945141504926658</v>
      </c>
      <c r="K16642" s="39" t="e">
        <f t="shared" si="1036"/>
        <v>#DIV/0!</v>
      </c>
      <c r="L16642" s="46">
        <f>J16642/Eingaben!$D$29</f>
        <v>0.95777899945930856</v>
      </c>
      <c r="M16642" s="44" t="e">
        <f>K16642/Eingaben!$D$8</f>
        <v>#DIV/0!</v>
      </c>
      <c r="N16642" s="46">
        <f>ABS(B16642-C16642)/Eingaben!$D$8</f>
        <v>0</v>
      </c>
      <c r="O16642" s="44"/>
      <c r="P16642">
        <f>D16642/3600000*G16642*100*100/Eingaben!$D$39*(A16642-A16641)/3600</f>
        <v>0</v>
      </c>
      <c r="R16642" s="91" t="e">
        <f>('Dichte Wasser'!$B$4*AVERAGE(B16642:C16642)^3+'Dichte Wasser'!$B$3*AVERAGE(B16642:C16642)^2+'Dichte Wasser'!$B$2*AVERAGE(B16642:C16642)+'Dichte Wasser'!$B$1)/1000</f>
        <v>#DIV/0!</v>
      </c>
      <c r="S16642" s="92" t="e">
        <f t="shared" si="1038"/>
        <v>#DIV/0!</v>
      </c>
    </row>
    <row r="16643" spans="1:19" x14ac:dyDescent="0.25">
      <c r="A16643" s="69"/>
      <c r="B16643" s="72"/>
      <c r="C16643" s="72"/>
      <c r="D16643" s="80"/>
      <c r="G16643" s="93"/>
      <c r="I16643" s="45">
        <f t="shared" si="1037"/>
        <v>0</v>
      </c>
      <c r="J16643" s="45">
        <f t="shared" si="1039"/>
        <v>13.945141504926658</v>
      </c>
      <c r="K16643" s="39" t="e">
        <f t="shared" si="1036"/>
        <v>#DIV/0!</v>
      </c>
      <c r="L16643" s="46">
        <f>J16643/Eingaben!$D$29</f>
        <v>0.95777899945930856</v>
      </c>
      <c r="M16643" s="44" t="e">
        <f>K16643/Eingaben!$D$8</f>
        <v>#DIV/0!</v>
      </c>
      <c r="N16643" s="46">
        <f>ABS(B16643-C16643)/Eingaben!$D$8</f>
        <v>0</v>
      </c>
      <c r="O16643" s="44"/>
      <c r="P16643">
        <f>D16643/3600000*G16643*100*100/Eingaben!$D$39*(A16643-A16642)/3600</f>
        <v>0</v>
      </c>
      <c r="R16643" s="91" t="e">
        <f>('Dichte Wasser'!$B$4*AVERAGE(B16643:C16643)^3+'Dichte Wasser'!$B$3*AVERAGE(B16643:C16643)^2+'Dichte Wasser'!$B$2*AVERAGE(B16643:C16643)+'Dichte Wasser'!$B$1)/1000</f>
        <v>#DIV/0!</v>
      </c>
      <c r="S16643" s="92" t="e">
        <f t="shared" si="1038"/>
        <v>#DIV/0!</v>
      </c>
    </row>
    <row r="16644" spans="1:19" x14ac:dyDescent="0.25">
      <c r="A16644" s="69"/>
      <c r="B16644" s="72"/>
      <c r="C16644" s="72"/>
      <c r="D16644" s="80"/>
      <c r="G16644" s="93"/>
      <c r="I16644" s="45">
        <f t="shared" si="1037"/>
        <v>0</v>
      </c>
      <c r="J16644" s="45">
        <f t="shared" si="1039"/>
        <v>13.945141504926658</v>
      </c>
      <c r="K16644" s="39" t="e">
        <f t="shared" si="1036"/>
        <v>#DIV/0!</v>
      </c>
      <c r="L16644" s="46">
        <f>J16644/Eingaben!$D$29</f>
        <v>0.95777899945930856</v>
      </c>
      <c r="M16644" s="44" t="e">
        <f>K16644/Eingaben!$D$8</f>
        <v>#DIV/0!</v>
      </c>
      <c r="N16644" s="46">
        <f>ABS(B16644-C16644)/Eingaben!$D$8</f>
        <v>0</v>
      </c>
      <c r="O16644" s="44"/>
      <c r="P16644">
        <f>D16644/3600000*G16644*100*100/Eingaben!$D$39*(A16644-A16643)/3600</f>
        <v>0</v>
      </c>
      <c r="R16644" s="91" t="e">
        <f>('Dichte Wasser'!$B$4*AVERAGE(B16644:C16644)^3+'Dichte Wasser'!$B$3*AVERAGE(B16644:C16644)^2+'Dichte Wasser'!$B$2*AVERAGE(B16644:C16644)+'Dichte Wasser'!$B$1)/1000</f>
        <v>#DIV/0!</v>
      </c>
      <c r="S16644" s="92" t="e">
        <f t="shared" si="1038"/>
        <v>#DIV/0!</v>
      </c>
    </row>
    <row r="16645" spans="1:19" x14ac:dyDescent="0.25">
      <c r="A16645" s="69"/>
      <c r="B16645" s="72"/>
      <c r="C16645" s="72"/>
      <c r="D16645" s="80"/>
      <c r="G16645" s="93"/>
      <c r="I16645" s="45">
        <f t="shared" si="1037"/>
        <v>0</v>
      </c>
      <c r="J16645" s="45">
        <f t="shared" si="1039"/>
        <v>13.945141504926658</v>
      </c>
      <c r="K16645" s="39" t="e">
        <f t="shared" ref="K16645:K16708" si="1040">I16645/((A16645-A16644)/3600)</f>
        <v>#DIV/0!</v>
      </c>
      <c r="L16645" s="46">
        <f>J16645/Eingaben!$D$29</f>
        <v>0.95777899945930856</v>
      </c>
      <c r="M16645" s="44" t="e">
        <f>K16645/Eingaben!$D$8</f>
        <v>#DIV/0!</v>
      </c>
      <c r="N16645" s="46">
        <f>ABS(B16645-C16645)/Eingaben!$D$8</f>
        <v>0</v>
      </c>
      <c r="O16645" s="44"/>
      <c r="P16645">
        <f>D16645/3600000*G16645*100*100/Eingaben!$D$39*(A16645-A16644)/3600</f>
        <v>0</v>
      </c>
      <c r="R16645" s="91" t="e">
        <f>('Dichte Wasser'!$B$4*AVERAGE(B16645:C16645)^3+'Dichte Wasser'!$B$3*AVERAGE(B16645:C16645)^2+'Dichte Wasser'!$B$2*AVERAGE(B16645:C16645)+'Dichte Wasser'!$B$1)/1000</f>
        <v>#DIV/0!</v>
      </c>
      <c r="S16645" s="92" t="e">
        <f t="shared" si="1038"/>
        <v>#DIV/0!</v>
      </c>
    </row>
    <row r="16646" spans="1:19" x14ac:dyDescent="0.25">
      <c r="A16646" s="69"/>
      <c r="B16646" s="72"/>
      <c r="C16646" s="72"/>
      <c r="D16646" s="80"/>
      <c r="G16646" s="93"/>
      <c r="I16646" s="45">
        <f t="shared" ref="I16646:I16709" si="1041">IF(D16646&gt;0,D16646/3600*R16646*(A16646-A16645)*S16646*(B16646-C16646)/3600,0)</f>
        <v>0</v>
      </c>
      <c r="J16646" s="45">
        <f t="shared" si="1039"/>
        <v>13.945141504926658</v>
      </c>
      <c r="K16646" s="39" t="e">
        <f t="shared" si="1040"/>
        <v>#DIV/0!</v>
      </c>
      <c r="L16646" s="46">
        <f>J16646/Eingaben!$D$29</f>
        <v>0.95777899945930856</v>
      </c>
      <c r="M16646" s="44" t="e">
        <f>K16646/Eingaben!$D$8</f>
        <v>#DIV/0!</v>
      </c>
      <c r="N16646" s="46">
        <f>ABS(B16646-C16646)/Eingaben!$D$8</f>
        <v>0</v>
      </c>
      <c r="O16646" s="44"/>
      <c r="P16646">
        <f>D16646/3600000*G16646*100*100/Eingaben!$D$39*(A16646-A16645)/3600</f>
        <v>0</v>
      </c>
      <c r="R16646" s="91" t="e">
        <f>('Dichte Wasser'!$B$4*AVERAGE(B16646:C16646)^3+'Dichte Wasser'!$B$3*AVERAGE(B16646:C16646)^2+'Dichte Wasser'!$B$2*AVERAGE(B16646:C16646)+'Dichte Wasser'!$B$1)/1000</f>
        <v>#DIV/0!</v>
      </c>
      <c r="S16646" s="92" t="e">
        <f t="shared" ref="S16646:S16709" si="1042" xml:space="preserve">  0.0000000024*AVERAGE(B16646:C16646)^4 - 0.0000005979*AVERAGE(B16646:C16646)^3 + 0.0000621355*AVERAGE(B16646:C16646)^2 - 0.0026683907*AVERAGE(B16646:C16646) + 4.2176232303</f>
        <v>#DIV/0!</v>
      </c>
    </row>
    <row r="16647" spans="1:19" x14ac:dyDescent="0.25">
      <c r="A16647" s="69"/>
      <c r="B16647" s="72"/>
      <c r="C16647" s="72"/>
      <c r="D16647" s="80"/>
      <c r="G16647" s="93"/>
      <c r="I16647" s="45">
        <f t="shared" si="1041"/>
        <v>0</v>
      </c>
      <c r="J16647" s="45">
        <f t="shared" ref="J16647:J16710" si="1043">J16646+I16647</f>
        <v>13.945141504926658</v>
      </c>
      <c r="K16647" s="39" t="e">
        <f t="shared" si="1040"/>
        <v>#DIV/0!</v>
      </c>
      <c r="L16647" s="46">
        <f>J16647/Eingaben!$D$29</f>
        <v>0.95777899945930856</v>
      </c>
      <c r="M16647" s="44" t="e">
        <f>K16647/Eingaben!$D$8</f>
        <v>#DIV/0!</v>
      </c>
      <c r="N16647" s="46">
        <f>ABS(B16647-C16647)/Eingaben!$D$8</f>
        <v>0</v>
      </c>
      <c r="O16647" s="44"/>
      <c r="P16647">
        <f>D16647/3600000*G16647*100*100/Eingaben!$D$39*(A16647-A16646)/3600</f>
        <v>0</v>
      </c>
      <c r="R16647" s="91" t="e">
        <f>('Dichte Wasser'!$B$4*AVERAGE(B16647:C16647)^3+'Dichte Wasser'!$B$3*AVERAGE(B16647:C16647)^2+'Dichte Wasser'!$B$2*AVERAGE(B16647:C16647)+'Dichte Wasser'!$B$1)/1000</f>
        <v>#DIV/0!</v>
      </c>
      <c r="S16647" s="92" t="e">
        <f t="shared" si="1042"/>
        <v>#DIV/0!</v>
      </c>
    </row>
    <row r="16648" spans="1:19" x14ac:dyDescent="0.25">
      <c r="A16648" s="69"/>
      <c r="B16648" s="72"/>
      <c r="C16648" s="72"/>
      <c r="D16648" s="80"/>
      <c r="G16648" s="93"/>
      <c r="I16648" s="45">
        <f t="shared" si="1041"/>
        <v>0</v>
      </c>
      <c r="J16648" s="45">
        <f t="shared" si="1043"/>
        <v>13.945141504926658</v>
      </c>
      <c r="K16648" s="39" t="e">
        <f t="shared" si="1040"/>
        <v>#DIV/0!</v>
      </c>
      <c r="L16648" s="46">
        <f>J16648/Eingaben!$D$29</f>
        <v>0.95777899945930856</v>
      </c>
      <c r="M16648" s="44" t="e">
        <f>K16648/Eingaben!$D$8</f>
        <v>#DIV/0!</v>
      </c>
      <c r="N16648" s="46">
        <f>ABS(B16648-C16648)/Eingaben!$D$8</f>
        <v>0</v>
      </c>
      <c r="O16648" s="44"/>
      <c r="P16648">
        <f>D16648/3600000*G16648*100*100/Eingaben!$D$39*(A16648-A16647)/3600</f>
        <v>0</v>
      </c>
      <c r="R16648" s="91" t="e">
        <f>('Dichte Wasser'!$B$4*AVERAGE(B16648:C16648)^3+'Dichte Wasser'!$B$3*AVERAGE(B16648:C16648)^2+'Dichte Wasser'!$B$2*AVERAGE(B16648:C16648)+'Dichte Wasser'!$B$1)/1000</f>
        <v>#DIV/0!</v>
      </c>
      <c r="S16648" s="92" t="e">
        <f t="shared" si="1042"/>
        <v>#DIV/0!</v>
      </c>
    </row>
    <row r="16649" spans="1:19" x14ac:dyDescent="0.25">
      <c r="A16649" s="69"/>
      <c r="B16649" s="72"/>
      <c r="C16649" s="72"/>
      <c r="D16649" s="80"/>
      <c r="G16649" s="93"/>
      <c r="I16649" s="45">
        <f t="shared" si="1041"/>
        <v>0</v>
      </c>
      <c r="J16649" s="45">
        <f t="shared" si="1043"/>
        <v>13.945141504926658</v>
      </c>
      <c r="K16649" s="39" t="e">
        <f t="shared" si="1040"/>
        <v>#DIV/0!</v>
      </c>
      <c r="L16649" s="46">
        <f>J16649/Eingaben!$D$29</f>
        <v>0.95777899945930856</v>
      </c>
      <c r="M16649" s="44" t="e">
        <f>K16649/Eingaben!$D$8</f>
        <v>#DIV/0!</v>
      </c>
      <c r="N16649" s="46">
        <f>ABS(B16649-C16649)/Eingaben!$D$8</f>
        <v>0</v>
      </c>
      <c r="O16649" s="44"/>
      <c r="P16649">
        <f>D16649/3600000*G16649*100*100/Eingaben!$D$39*(A16649-A16648)/3600</f>
        <v>0</v>
      </c>
      <c r="R16649" s="91" t="e">
        <f>('Dichte Wasser'!$B$4*AVERAGE(B16649:C16649)^3+'Dichte Wasser'!$B$3*AVERAGE(B16649:C16649)^2+'Dichte Wasser'!$B$2*AVERAGE(B16649:C16649)+'Dichte Wasser'!$B$1)/1000</f>
        <v>#DIV/0!</v>
      </c>
      <c r="S16649" s="92" t="e">
        <f t="shared" si="1042"/>
        <v>#DIV/0!</v>
      </c>
    </row>
    <row r="16650" spans="1:19" x14ac:dyDescent="0.25">
      <c r="A16650" s="69"/>
      <c r="B16650" s="72"/>
      <c r="C16650" s="72"/>
      <c r="D16650" s="80"/>
      <c r="G16650" s="93"/>
      <c r="I16650" s="45">
        <f t="shared" si="1041"/>
        <v>0</v>
      </c>
      <c r="J16650" s="45">
        <f t="shared" si="1043"/>
        <v>13.945141504926658</v>
      </c>
      <c r="K16650" s="39" t="e">
        <f t="shared" si="1040"/>
        <v>#DIV/0!</v>
      </c>
      <c r="L16650" s="46">
        <f>J16650/Eingaben!$D$29</f>
        <v>0.95777899945930856</v>
      </c>
      <c r="M16650" s="44" t="e">
        <f>K16650/Eingaben!$D$8</f>
        <v>#DIV/0!</v>
      </c>
      <c r="N16650" s="46">
        <f>ABS(B16650-C16650)/Eingaben!$D$8</f>
        <v>0</v>
      </c>
      <c r="O16650" s="44"/>
      <c r="P16650">
        <f>D16650/3600000*G16650*100*100/Eingaben!$D$39*(A16650-A16649)/3600</f>
        <v>0</v>
      </c>
      <c r="R16650" s="91" t="e">
        <f>('Dichte Wasser'!$B$4*AVERAGE(B16650:C16650)^3+'Dichte Wasser'!$B$3*AVERAGE(B16650:C16650)^2+'Dichte Wasser'!$B$2*AVERAGE(B16650:C16650)+'Dichte Wasser'!$B$1)/1000</f>
        <v>#DIV/0!</v>
      </c>
      <c r="S16650" s="92" t="e">
        <f t="shared" si="1042"/>
        <v>#DIV/0!</v>
      </c>
    </row>
    <row r="16651" spans="1:19" x14ac:dyDescent="0.25">
      <c r="A16651" s="69"/>
      <c r="B16651" s="72"/>
      <c r="C16651" s="72"/>
      <c r="D16651" s="80"/>
      <c r="G16651" s="93"/>
      <c r="I16651" s="45">
        <f t="shared" si="1041"/>
        <v>0</v>
      </c>
      <c r="J16651" s="45">
        <f t="shared" si="1043"/>
        <v>13.945141504926658</v>
      </c>
      <c r="K16651" s="39" t="e">
        <f t="shared" si="1040"/>
        <v>#DIV/0!</v>
      </c>
      <c r="L16651" s="46">
        <f>J16651/Eingaben!$D$29</f>
        <v>0.95777899945930856</v>
      </c>
      <c r="M16651" s="44" t="e">
        <f>K16651/Eingaben!$D$8</f>
        <v>#DIV/0!</v>
      </c>
      <c r="N16651" s="46">
        <f>ABS(B16651-C16651)/Eingaben!$D$8</f>
        <v>0</v>
      </c>
      <c r="O16651" s="44"/>
      <c r="P16651">
        <f>D16651/3600000*G16651*100*100/Eingaben!$D$39*(A16651-A16650)/3600</f>
        <v>0</v>
      </c>
      <c r="R16651" s="91" t="e">
        <f>('Dichte Wasser'!$B$4*AVERAGE(B16651:C16651)^3+'Dichte Wasser'!$B$3*AVERAGE(B16651:C16651)^2+'Dichte Wasser'!$B$2*AVERAGE(B16651:C16651)+'Dichte Wasser'!$B$1)/1000</f>
        <v>#DIV/0!</v>
      </c>
      <c r="S16651" s="92" t="e">
        <f t="shared" si="1042"/>
        <v>#DIV/0!</v>
      </c>
    </row>
    <row r="16652" spans="1:19" x14ac:dyDescent="0.25">
      <c r="A16652" s="69"/>
      <c r="B16652" s="72"/>
      <c r="C16652" s="72"/>
      <c r="D16652" s="80"/>
      <c r="G16652" s="93"/>
      <c r="I16652" s="45">
        <f t="shared" si="1041"/>
        <v>0</v>
      </c>
      <c r="J16652" s="45">
        <f t="shared" si="1043"/>
        <v>13.945141504926658</v>
      </c>
      <c r="K16652" s="39" t="e">
        <f t="shared" si="1040"/>
        <v>#DIV/0!</v>
      </c>
      <c r="L16652" s="46">
        <f>J16652/Eingaben!$D$29</f>
        <v>0.95777899945930856</v>
      </c>
      <c r="M16652" s="44" t="e">
        <f>K16652/Eingaben!$D$8</f>
        <v>#DIV/0!</v>
      </c>
      <c r="N16652" s="46">
        <f>ABS(B16652-C16652)/Eingaben!$D$8</f>
        <v>0</v>
      </c>
      <c r="O16652" s="44"/>
      <c r="P16652">
        <f>D16652/3600000*G16652*100*100/Eingaben!$D$39*(A16652-A16651)/3600</f>
        <v>0</v>
      </c>
      <c r="R16652" s="91" t="e">
        <f>('Dichte Wasser'!$B$4*AVERAGE(B16652:C16652)^3+'Dichte Wasser'!$B$3*AVERAGE(B16652:C16652)^2+'Dichte Wasser'!$B$2*AVERAGE(B16652:C16652)+'Dichte Wasser'!$B$1)/1000</f>
        <v>#DIV/0!</v>
      </c>
      <c r="S16652" s="92" t="e">
        <f t="shared" si="1042"/>
        <v>#DIV/0!</v>
      </c>
    </row>
    <row r="16653" spans="1:19" x14ac:dyDescent="0.25">
      <c r="A16653" s="69"/>
      <c r="B16653" s="72"/>
      <c r="C16653" s="72"/>
      <c r="D16653" s="80"/>
      <c r="G16653" s="93"/>
      <c r="I16653" s="45">
        <f t="shared" si="1041"/>
        <v>0</v>
      </c>
      <c r="J16653" s="45">
        <f t="shared" si="1043"/>
        <v>13.945141504926658</v>
      </c>
      <c r="K16653" s="39" t="e">
        <f t="shared" si="1040"/>
        <v>#DIV/0!</v>
      </c>
      <c r="L16653" s="46">
        <f>J16653/Eingaben!$D$29</f>
        <v>0.95777899945930856</v>
      </c>
      <c r="M16653" s="44" t="e">
        <f>K16653/Eingaben!$D$8</f>
        <v>#DIV/0!</v>
      </c>
      <c r="N16653" s="46">
        <f>ABS(B16653-C16653)/Eingaben!$D$8</f>
        <v>0</v>
      </c>
      <c r="O16653" s="44"/>
      <c r="P16653">
        <f>D16653/3600000*G16653*100*100/Eingaben!$D$39*(A16653-A16652)/3600</f>
        <v>0</v>
      </c>
      <c r="R16653" s="91" t="e">
        <f>('Dichte Wasser'!$B$4*AVERAGE(B16653:C16653)^3+'Dichte Wasser'!$B$3*AVERAGE(B16653:C16653)^2+'Dichte Wasser'!$B$2*AVERAGE(B16653:C16653)+'Dichte Wasser'!$B$1)/1000</f>
        <v>#DIV/0!</v>
      </c>
      <c r="S16653" s="92" t="e">
        <f t="shared" si="1042"/>
        <v>#DIV/0!</v>
      </c>
    </row>
    <row r="16654" spans="1:19" x14ac:dyDescent="0.25">
      <c r="A16654" s="69"/>
      <c r="B16654" s="72"/>
      <c r="C16654" s="72"/>
      <c r="D16654" s="80"/>
      <c r="G16654" s="93"/>
      <c r="I16654" s="45">
        <f t="shared" si="1041"/>
        <v>0</v>
      </c>
      <c r="J16654" s="45">
        <f t="shared" si="1043"/>
        <v>13.945141504926658</v>
      </c>
      <c r="K16654" s="39" t="e">
        <f t="shared" si="1040"/>
        <v>#DIV/0!</v>
      </c>
      <c r="L16654" s="46">
        <f>J16654/Eingaben!$D$29</f>
        <v>0.95777899945930856</v>
      </c>
      <c r="M16654" s="44" t="e">
        <f>K16654/Eingaben!$D$8</f>
        <v>#DIV/0!</v>
      </c>
      <c r="N16654" s="46">
        <f>ABS(B16654-C16654)/Eingaben!$D$8</f>
        <v>0</v>
      </c>
      <c r="O16654" s="44"/>
      <c r="P16654">
        <f>D16654/3600000*G16654*100*100/Eingaben!$D$39*(A16654-A16653)/3600</f>
        <v>0</v>
      </c>
      <c r="R16654" s="91" t="e">
        <f>('Dichte Wasser'!$B$4*AVERAGE(B16654:C16654)^3+'Dichte Wasser'!$B$3*AVERAGE(B16654:C16654)^2+'Dichte Wasser'!$B$2*AVERAGE(B16654:C16654)+'Dichte Wasser'!$B$1)/1000</f>
        <v>#DIV/0!</v>
      </c>
      <c r="S16654" s="92" t="e">
        <f t="shared" si="1042"/>
        <v>#DIV/0!</v>
      </c>
    </row>
    <row r="16655" spans="1:19" x14ac:dyDescent="0.25">
      <c r="A16655" s="69"/>
      <c r="B16655" s="72"/>
      <c r="C16655" s="72"/>
      <c r="D16655" s="80"/>
      <c r="G16655" s="93"/>
      <c r="I16655" s="45">
        <f t="shared" si="1041"/>
        <v>0</v>
      </c>
      <c r="J16655" s="45">
        <f t="shared" si="1043"/>
        <v>13.945141504926658</v>
      </c>
      <c r="K16655" s="39" t="e">
        <f t="shared" si="1040"/>
        <v>#DIV/0!</v>
      </c>
      <c r="L16655" s="46">
        <f>J16655/Eingaben!$D$29</f>
        <v>0.95777899945930856</v>
      </c>
      <c r="M16655" s="44" t="e">
        <f>K16655/Eingaben!$D$8</f>
        <v>#DIV/0!</v>
      </c>
      <c r="N16655" s="46">
        <f>ABS(B16655-C16655)/Eingaben!$D$8</f>
        <v>0</v>
      </c>
      <c r="O16655" s="44"/>
      <c r="P16655">
        <f>D16655/3600000*G16655*100*100/Eingaben!$D$39*(A16655-A16654)/3600</f>
        <v>0</v>
      </c>
      <c r="R16655" s="91" t="e">
        <f>('Dichte Wasser'!$B$4*AVERAGE(B16655:C16655)^3+'Dichte Wasser'!$B$3*AVERAGE(B16655:C16655)^2+'Dichte Wasser'!$B$2*AVERAGE(B16655:C16655)+'Dichte Wasser'!$B$1)/1000</f>
        <v>#DIV/0!</v>
      </c>
      <c r="S16655" s="92" t="e">
        <f t="shared" si="1042"/>
        <v>#DIV/0!</v>
      </c>
    </row>
    <row r="16656" spans="1:19" x14ac:dyDescent="0.25">
      <c r="A16656" s="69"/>
      <c r="B16656" s="72"/>
      <c r="C16656" s="72"/>
      <c r="D16656" s="80"/>
      <c r="G16656" s="93"/>
      <c r="I16656" s="45">
        <f t="shared" si="1041"/>
        <v>0</v>
      </c>
      <c r="J16656" s="45">
        <f t="shared" si="1043"/>
        <v>13.945141504926658</v>
      </c>
      <c r="K16656" s="39" t="e">
        <f t="shared" si="1040"/>
        <v>#DIV/0!</v>
      </c>
      <c r="L16656" s="46">
        <f>J16656/Eingaben!$D$29</f>
        <v>0.95777899945930856</v>
      </c>
      <c r="M16656" s="44" t="e">
        <f>K16656/Eingaben!$D$8</f>
        <v>#DIV/0!</v>
      </c>
      <c r="N16656" s="46">
        <f>ABS(B16656-C16656)/Eingaben!$D$8</f>
        <v>0</v>
      </c>
      <c r="O16656" s="44"/>
      <c r="P16656">
        <f>D16656/3600000*G16656*100*100/Eingaben!$D$39*(A16656-A16655)/3600</f>
        <v>0</v>
      </c>
      <c r="R16656" s="91" t="e">
        <f>('Dichte Wasser'!$B$4*AVERAGE(B16656:C16656)^3+'Dichte Wasser'!$B$3*AVERAGE(B16656:C16656)^2+'Dichte Wasser'!$B$2*AVERAGE(B16656:C16656)+'Dichte Wasser'!$B$1)/1000</f>
        <v>#DIV/0!</v>
      </c>
      <c r="S16656" s="92" t="e">
        <f t="shared" si="1042"/>
        <v>#DIV/0!</v>
      </c>
    </row>
    <row r="16657" spans="1:19" x14ac:dyDescent="0.25">
      <c r="A16657" s="69"/>
      <c r="B16657" s="72"/>
      <c r="C16657" s="72"/>
      <c r="D16657" s="80"/>
      <c r="G16657" s="93"/>
      <c r="I16657" s="45">
        <f t="shared" si="1041"/>
        <v>0</v>
      </c>
      <c r="J16657" s="45">
        <f t="shared" si="1043"/>
        <v>13.945141504926658</v>
      </c>
      <c r="K16657" s="39" t="e">
        <f t="shared" si="1040"/>
        <v>#DIV/0!</v>
      </c>
      <c r="L16657" s="46">
        <f>J16657/Eingaben!$D$29</f>
        <v>0.95777899945930856</v>
      </c>
      <c r="M16657" s="44" t="e">
        <f>K16657/Eingaben!$D$8</f>
        <v>#DIV/0!</v>
      </c>
      <c r="N16657" s="46">
        <f>ABS(B16657-C16657)/Eingaben!$D$8</f>
        <v>0</v>
      </c>
      <c r="O16657" s="44"/>
      <c r="P16657">
        <f>D16657/3600000*G16657*100*100/Eingaben!$D$39*(A16657-A16656)/3600</f>
        <v>0</v>
      </c>
      <c r="R16657" s="91" t="e">
        <f>('Dichte Wasser'!$B$4*AVERAGE(B16657:C16657)^3+'Dichte Wasser'!$B$3*AVERAGE(B16657:C16657)^2+'Dichte Wasser'!$B$2*AVERAGE(B16657:C16657)+'Dichte Wasser'!$B$1)/1000</f>
        <v>#DIV/0!</v>
      </c>
      <c r="S16657" s="92" t="e">
        <f t="shared" si="1042"/>
        <v>#DIV/0!</v>
      </c>
    </row>
    <row r="16658" spans="1:19" x14ac:dyDescent="0.25">
      <c r="A16658" s="69"/>
      <c r="B16658" s="72"/>
      <c r="C16658" s="72"/>
      <c r="D16658" s="80"/>
      <c r="G16658" s="93"/>
      <c r="I16658" s="45">
        <f t="shared" si="1041"/>
        <v>0</v>
      </c>
      <c r="J16658" s="45">
        <f t="shared" si="1043"/>
        <v>13.945141504926658</v>
      </c>
      <c r="K16658" s="39" t="e">
        <f t="shared" si="1040"/>
        <v>#DIV/0!</v>
      </c>
      <c r="L16658" s="46">
        <f>J16658/Eingaben!$D$29</f>
        <v>0.95777899945930856</v>
      </c>
      <c r="M16658" s="44" t="e">
        <f>K16658/Eingaben!$D$8</f>
        <v>#DIV/0!</v>
      </c>
      <c r="N16658" s="46">
        <f>ABS(B16658-C16658)/Eingaben!$D$8</f>
        <v>0</v>
      </c>
      <c r="O16658" s="44"/>
      <c r="P16658">
        <f>D16658/3600000*G16658*100*100/Eingaben!$D$39*(A16658-A16657)/3600</f>
        <v>0</v>
      </c>
      <c r="R16658" s="91" t="e">
        <f>('Dichte Wasser'!$B$4*AVERAGE(B16658:C16658)^3+'Dichte Wasser'!$B$3*AVERAGE(B16658:C16658)^2+'Dichte Wasser'!$B$2*AVERAGE(B16658:C16658)+'Dichte Wasser'!$B$1)/1000</f>
        <v>#DIV/0!</v>
      </c>
      <c r="S16658" s="92" t="e">
        <f t="shared" si="1042"/>
        <v>#DIV/0!</v>
      </c>
    </row>
    <row r="16659" spans="1:19" x14ac:dyDescent="0.25">
      <c r="A16659" s="69"/>
      <c r="B16659" s="72"/>
      <c r="C16659" s="72"/>
      <c r="D16659" s="80"/>
      <c r="G16659" s="93"/>
      <c r="I16659" s="45">
        <f t="shared" si="1041"/>
        <v>0</v>
      </c>
      <c r="J16659" s="45">
        <f t="shared" si="1043"/>
        <v>13.945141504926658</v>
      </c>
      <c r="K16659" s="39" t="e">
        <f t="shared" si="1040"/>
        <v>#DIV/0!</v>
      </c>
      <c r="L16659" s="46">
        <f>J16659/Eingaben!$D$29</f>
        <v>0.95777899945930856</v>
      </c>
      <c r="M16659" s="44" t="e">
        <f>K16659/Eingaben!$D$8</f>
        <v>#DIV/0!</v>
      </c>
      <c r="N16659" s="46">
        <f>ABS(B16659-C16659)/Eingaben!$D$8</f>
        <v>0</v>
      </c>
      <c r="O16659" s="44"/>
      <c r="P16659">
        <f>D16659/3600000*G16659*100*100/Eingaben!$D$39*(A16659-A16658)/3600</f>
        <v>0</v>
      </c>
      <c r="R16659" s="91" t="e">
        <f>('Dichte Wasser'!$B$4*AVERAGE(B16659:C16659)^3+'Dichte Wasser'!$B$3*AVERAGE(B16659:C16659)^2+'Dichte Wasser'!$B$2*AVERAGE(B16659:C16659)+'Dichte Wasser'!$B$1)/1000</f>
        <v>#DIV/0!</v>
      </c>
      <c r="S16659" s="92" t="e">
        <f t="shared" si="1042"/>
        <v>#DIV/0!</v>
      </c>
    </row>
    <row r="16660" spans="1:19" x14ac:dyDescent="0.25">
      <c r="A16660" s="69"/>
      <c r="B16660" s="72"/>
      <c r="C16660" s="72"/>
      <c r="D16660" s="80"/>
      <c r="G16660" s="93"/>
      <c r="I16660" s="45">
        <f t="shared" si="1041"/>
        <v>0</v>
      </c>
      <c r="J16660" s="45">
        <f t="shared" si="1043"/>
        <v>13.945141504926658</v>
      </c>
      <c r="K16660" s="39" t="e">
        <f t="shared" si="1040"/>
        <v>#DIV/0!</v>
      </c>
      <c r="L16660" s="46">
        <f>J16660/Eingaben!$D$29</f>
        <v>0.95777899945930856</v>
      </c>
      <c r="M16660" s="44" t="e">
        <f>K16660/Eingaben!$D$8</f>
        <v>#DIV/0!</v>
      </c>
      <c r="N16660" s="46">
        <f>ABS(B16660-C16660)/Eingaben!$D$8</f>
        <v>0</v>
      </c>
      <c r="O16660" s="44"/>
      <c r="P16660">
        <f>D16660/3600000*G16660*100*100/Eingaben!$D$39*(A16660-A16659)/3600</f>
        <v>0</v>
      </c>
      <c r="R16660" s="91" t="e">
        <f>('Dichte Wasser'!$B$4*AVERAGE(B16660:C16660)^3+'Dichte Wasser'!$B$3*AVERAGE(B16660:C16660)^2+'Dichte Wasser'!$B$2*AVERAGE(B16660:C16660)+'Dichte Wasser'!$B$1)/1000</f>
        <v>#DIV/0!</v>
      </c>
      <c r="S16660" s="92" t="e">
        <f t="shared" si="1042"/>
        <v>#DIV/0!</v>
      </c>
    </row>
    <row r="16661" spans="1:19" x14ac:dyDescent="0.25">
      <c r="A16661" s="69"/>
      <c r="B16661" s="72"/>
      <c r="C16661" s="72"/>
      <c r="D16661" s="80"/>
      <c r="G16661" s="93"/>
      <c r="I16661" s="45">
        <f t="shared" si="1041"/>
        <v>0</v>
      </c>
      <c r="J16661" s="45">
        <f t="shared" si="1043"/>
        <v>13.945141504926658</v>
      </c>
      <c r="K16661" s="39" t="e">
        <f t="shared" si="1040"/>
        <v>#DIV/0!</v>
      </c>
      <c r="L16661" s="46">
        <f>J16661/Eingaben!$D$29</f>
        <v>0.95777899945930856</v>
      </c>
      <c r="M16661" s="44" t="e">
        <f>K16661/Eingaben!$D$8</f>
        <v>#DIV/0!</v>
      </c>
      <c r="N16661" s="46">
        <f>ABS(B16661-C16661)/Eingaben!$D$8</f>
        <v>0</v>
      </c>
      <c r="O16661" s="44"/>
      <c r="P16661">
        <f>D16661/3600000*G16661*100*100/Eingaben!$D$39*(A16661-A16660)/3600</f>
        <v>0</v>
      </c>
      <c r="R16661" s="91" t="e">
        <f>('Dichte Wasser'!$B$4*AVERAGE(B16661:C16661)^3+'Dichte Wasser'!$B$3*AVERAGE(B16661:C16661)^2+'Dichte Wasser'!$B$2*AVERAGE(B16661:C16661)+'Dichte Wasser'!$B$1)/1000</f>
        <v>#DIV/0!</v>
      </c>
      <c r="S16661" s="92" t="e">
        <f t="shared" si="1042"/>
        <v>#DIV/0!</v>
      </c>
    </row>
    <row r="16662" spans="1:19" x14ac:dyDescent="0.25">
      <c r="A16662" s="69"/>
      <c r="B16662" s="72"/>
      <c r="C16662" s="72"/>
      <c r="D16662" s="80"/>
      <c r="G16662" s="93"/>
      <c r="I16662" s="45">
        <f t="shared" si="1041"/>
        <v>0</v>
      </c>
      <c r="J16662" s="45">
        <f t="shared" si="1043"/>
        <v>13.945141504926658</v>
      </c>
      <c r="K16662" s="39" t="e">
        <f t="shared" si="1040"/>
        <v>#DIV/0!</v>
      </c>
      <c r="L16662" s="46">
        <f>J16662/Eingaben!$D$29</f>
        <v>0.95777899945930856</v>
      </c>
      <c r="M16662" s="44" t="e">
        <f>K16662/Eingaben!$D$8</f>
        <v>#DIV/0!</v>
      </c>
      <c r="N16662" s="46">
        <f>ABS(B16662-C16662)/Eingaben!$D$8</f>
        <v>0</v>
      </c>
      <c r="O16662" s="44"/>
      <c r="P16662">
        <f>D16662/3600000*G16662*100*100/Eingaben!$D$39*(A16662-A16661)/3600</f>
        <v>0</v>
      </c>
      <c r="R16662" s="91" t="e">
        <f>('Dichte Wasser'!$B$4*AVERAGE(B16662:C16662)^3+'Dichte Wasser'!$B$3*AVERAGE(B16662:C16662)^2+'Dichte Wasser'!$B$2*AVERAGE(B16662:C16662)+'Dichte Wasser'!$B$1)/1000</f>
        <v>#DIV/0!</v>
      </c>
      <c r="S16662" s="92" t="e">
        <f t="shared" si="1042"/>
        <v>#DIV/0!</v>
      </c>
    </row>
    <row r="16663" spans="1:19" x14ac:dyDescent="0.25">
      <c r="A16663" s="69"/>
      <c r="B16663" s="72"/>
      <c r="C16663" s="72"/>
      <c r="D16663" s="80"/>
      <c r="G16663" s="93"/>
      <c r="I16663" s="45">
        <f t="shared" si="1041"/>
        <v>0</v>
      </c>
      <c r="J16663" s="45">
        <f t="shared" si="1043"/>
        <v>13.945141504926658</v>
      </c>
      <c r="K16663" s="39" t="e">
        <f t="shared" si="1040"/>
        <v>#DIV/0!</v>
      </c>
      <c r="L16663" s="46">
        <f>J16663/Eingaben!$D$29</f>
        <v>0.95777899945930856</v>
      </c>
      <c r="M16663" s="44" t="e">
        <f>K16663/Eingaben!$D$8</f>
        <v>#DIV/0!</v>
      </c>
      <c r="N16663" s="46">
        <f>ABS(B16663-C16663)/Eingaben!$D$8</f>
        <v>0</v>
      </c>
      <c r="O16663" s="44"/>
      <c r="P16663">
        <f>D16663/3600000*G16663*100*100/Eingaben!$D$39*(A16663-A16662)/3600</f>
        <v>0</v>
      </c>
      <c r="R16663" s="91" t="e">
        <f>('Dichte Wasser'!$B$4*AVERAGE(B16663:C16663)^3+'Dichte Wasser'!$B$3*AVERAGE(B16663:C16663)^2+'Dichte Wasser'!$B$2*AVERAGE(B16663:C16663)+'Dichte Wasser'!$B$1)/1000</f>
        <v>#DIV/0!</v>
      </c>
      <c r="S16663" s="92" t="e">
        <f t="shared" si="1042"/>
        <v>#DIV/0!</v>
      </c>
    </row>
    <row r="16664" spans="1:19" x14ac:dyDescent="0.25">
      <c r="A16664" s="69"/>
      <c r="B16664" s="72"/>
      <c r="C16664" s="72"/>
      <c r="D16664" s="80"/>
      <c r="G16664" s="93"/>
      <c r="I16664" s="45">
        <f t="shared" si="1041"/>
        <v>0</v>
      </c>
      <c r="J16664" s="45">
        <f t="shared" si="1043"/>
        <v>13.945141504926658</v>
      </c>
      <c r="K16664" s="39" t="e">
        <f t="shared" si="1040"/>
        <v>#DIV/0!</v>
      </c>
      <c r="L16664" s="46">
        <f>J16664/Eingaben!$D$29</f>
        <v>0.95777899945930856</v>
      </c>
      <c r="M16664" s="44" t="e">
        <f>K16664/Eingaben!$D$8</f>
        <v>#DIV/0!</v>
      </c>
      <c r="N16664" s="46">
        <f>ABS(B16664-C16664)/Eingaben!$D$8</f>
        <v>0</v>
      </c>
      <c r="O16664" s="44"/>
      <c r="P16664">
        <f>D16664/3600000*G16664*100*100/Eingaben!$D$39*(A16664-A16663)/3600</f>
        <v>0</v>
      </c>
      <c r="R16664" s="91" t="e">
        <f>('Dichte Wasser'!$B$4*AVERAGE(B16664:C16664)^3+'Dichte Wasser'!$B$3*AVERAGE(B16664:C16664)^2+'Dichte Wasser'!$B$2*AVERAGE(B16664:C16664)+'Dichte Wasser'!$B$1)/1000</f>
        <v>#DIV/0!</v>
      </c>
      <c r="S16664" s="92" t="e">
        <f t="shared" si="1042"/>
        <v>#DIV/0!</v>
      </c>
    </row>
    <row r="16665" spans="1:19" x14ac:dyDescent="0.25">
      <c r="A16665" s="69"/>
      <c r="B16665" s="72"/>
      <c r="C16665" s="72"/>
      <c r="D16665" s="80"/>
      <c r="G16665" s="93"/>
      <c r="I16665" s="45">
        <f t="shared" si="1041"/>
        <v>0</v>
      </c>
      <c r="J16665" s="45">
        <f t="shared" si="1043"/>
        <v>13.945141504926658</v>
      </c>
      <c r="K16665" s="39" t="e">
        <f t="shared" si="1040"/>
        <v>#DIV/0!</v>
      </c>
      <c r="L16665" s="46">
        <f>J16665/Eingaben!$D$29</f>
        <v>0.95777899945930856</v>
      </c>
      <c r="M16665" s="44" t="e">
        <f>K16665/Eingaben!$D$8</f>
        <v>#DIV/0!</v>
      </c>
      <c r="N16665" s="46">
        <f>ABS(B16665-C16665)/Eingaben!$D$8</f>
        <v>0</v>
      </c>
      <c r="O16665" s="44"/>
      <c r="P16665">
        <f>D16665/3600000*G16665*100*100/Eingaben!$D$39*(A16665-A16664)/3600</f>
        <v>0</v>
      </c>
      <c r="R16665" s="91" t="e">
        <f>('Dichte Wasser'!$B$4*AVERAGE(B16665:C16665)^3+'Dichte Wasser'!$B$3*AVERAGE(B16665:C16665)^2+'Dichte Wasser'!$B$2*AVERAGE(B16665:C16665)+'Dichte Wasser'!$B$1)/1000</f>
        <v>#DIV/0!</v>
      </c>
      <c r="S16665" s="92" t="e">
        <f t="shared" si="1042"/>
        <v>#DIV/0!</v>
      </c>
    </row>
    <row r="16666" spans="1:19" x14ac:dyDescent="0.25">
      <c r="A16666" s="69"/>
      <c r="B16666" s="72"/>
      <c r="C16666" s="72"/>
      <c r="D16666" s="80"/>
      <c r="G16666" s="93"/>
      <c r="I16666" s="45">
        <f t="shared" si="1041"/>
        <v>0</v>
      </c>
      <c r="J16666" s="45">
        <f t="shared" si="1043"/>
        <v>13.945141504926658</v>
      </c>
      <c r="K16666" s="39" t="e">
        <f t="shared" si="1040"/>
        <v>#DIV/0!</v>
      </c>
      <c r="L16666" s="46">
        <f>J16666/Eingaben!$D$29</f>
        <v>0.95777899945930856</v>
      </c>
      <c r="M16666" s="44" t="e">
        <f>K16666/Eingaben!$D$8</f>
        <v>#DIV/0!</v>
      </c>
      <c r="N16666" s="46">
        <f>ABS(B16666-C16666)/Eingaben!$D$8</f>
        <v>0</v>
      </c>
      <c r="O16666" s="44"/>
      <c r="P16666">
        <f>D16666/3600000*G16666*100*100/Eingaben!$D$39*(A16666-A16665)/3600</f>
        <v>0</v>
      </c>
      <c r="R16666" s="91" t="e">
        <f>('Dichte Wasser'!$B$4*AVERAGE(B16666:C16666)^3+'Dichte Wasser'!$B$3*AVERAGE(B16666:C16666)^2+'Dichte Wasser'!$B$2*AVERAGE(B16666:C16666)+'Dichte Wasser'!$B$1)/1000</f>
        <v>#DIV/0!</v>
      </c>
      <c r="S16666" s="92" t="e">
        <f t="shared" si="1042"/>
        <v>#DIV/0!</v>
      </c>
    </row>
    <row r="16667" spans="1:19" x14ac:dyDescent="0.25">
      <c r="A16667" s="69"/>
      <c r="B16667" s="72"/>
      <c r="C16667" s="72"/>
      <c r="D16667" s="80"/>
      <c r="G16667" s="93"/>
      <c r="I16667" s="45">
        <f t="shared" si="1041"/>
        <v>0</v>
      </c>
      <c r="J16667" s="45">
        <f t="shared" si="1043"/>
        <v>13.945141504926658</v>
      </c>
      <c r="K16667" s="39" t="e">
        <f t="shared" si="1040"/>
        <v>#DIV/0!</v>
      </c>
      <c r="L16667" s="46">
        <f>J16667/Eingaben!$D$29</f>
        <v>0.95777899945930856</v>
      </c>
      <c r="M16667" s="44" t="e">
        <f>K16667/Eingaben!$D$8</f>
        <v>#DIV/0!</v>
      </c>
      <c r="N16667" s="46">
        <f>ABS(B16667-C16667)/Eingaben!$D$8</f>
        <v>0</v>
      </c>
      <c r="O16667" s="44"/>
      <c r="P16667">
        <f>D16667/3600000*G16667*100*100/Eingaben!$D$39*(A16667-A16666)/3600</f>
        <v>0</v>
      </c>
      <c r="R16667" s="91" t="e">
        <f>('Dichte Wasser'!$B$4*AVERAGE(B16667:C16667)^3+'Dichte Wasser'!$B$3*AVERAGE(B16667:C16667)^2+'Dichte Wasser'!$B$2*AVERAGE(B16667:C16667)+'Dichte Wasser'!$B$1)/1000</f>
        <v>#DIV/0!</v>
      </c>
      <c r="S16667" s="92" t="e">
        <f t="shared" si="1042"/>
        <v>#DIV/0!</v>
      </c>
    </row>
    <row r="16668" spans="1:19" x14ac:dyDescent="0.25">
      <c r="A16668" s="69"/>
      <c r="B16668" s="72"/>
      <c r="C16668" s="72"/>
      <c r="D16668" s="80"/>
      <c r="G16668" s="93"/>
      <c r="I16668" s="45">
        <f t="shared" si="1041"/>
        <v>0</v>
      </c>
      <c r="J16668" s="45">
        <f t="shared" si="1043"/>
        <v>13.945141504926658</v>
      </c>
      <c r="K16668" s="39" t="e">
        <f t="shared" si="1040"/>
        <v>#DIV/0!</v>
      </c>
      <c r="L16668" s="46">
        <f>J16668/Eingaben!$D$29</f>
        <v>0.95777899945930856</v>
      </c>
      <c r="M16668" s="44" t="e">
        <f>K16668/Eingaben!$D$8</f>
        <v>#DIV/0!</v>
      </c>
      <c r="N16668" s="46">
        <f>ABS(B16668-C16668)/Eingaben!$D$8</f>
        <v>0</v>
      </c>
      <c r="O16668" s="44"/>
      <c r="P16668">
        <f>D16668/3600000*G16668*100*100/Eingaben!$D$39*(A16668-A16667)/3600</f>
        <v>0</v>
      </c>
      <c r="R16668" s="91" t="e">
        <f>('Dichte Wasser'!$B$4*AVERAGE(B16668:C16668)^3+'Dichte Wasser'!$B$3*AVERAGE(B16668:C16668)^2+'Dichte Wasser'!$B$2*AVERAGE(B16668:C16668)+'Dichte Wasser'!$B$1)/1000</f>
        <v>#DIV/0!</v>
      </c>
      <c r="S16668" s="92" t="e">
        <f t="shared" si="1042"/>
        <v>#DIV/0!</v>
      </c>
    </row>
    <row r="16669" spans="1:19" x14ac:dyDescent="0.25">
      <c r="A16669" s="69"/>
      <c r="B16669" s="72"/>
      <c r="C16669" s="72"/>
      <c r="D16669" s="80"/>
      <c r="G16669" s="93"/>
      <c r="I16669" s="45">
        <f t="shared" si="1041"/>
        <v>0</v>
      </c>
      <c r="J16669" s="45">
        <f t="shared" si="1043"/>
        <v>13.945141504926658</v>
      </c>
      <c r="K16669" s="39" t="e">
        <f t="shared" si="1040"/>
        <v>#DIV/0!</v>
      </c>
      <c r="L16669" s="46">
        <f>J16669/Eingaben!$D$29</f>
        <v>0.95777899945930856</v>
      </c>
      <c r="M16669" s="44" t="e">
        <f>K16669/Eingaben!$D$8</f>
        <v>#DIV/0!</v>
      </c>
      <c r="N16669" s="46">
        <f>ABS(B16669-C16669)/Eingaben!$D$8</f>
        <v>0</v>
      </c>
      <c r="O16669" s="44"/>
      <c r="P16669">
        <f>D16669/3600000*G16669*100*100/Eingaben!$D$39*(A16669-A16668)/3600</f>
        <v>0</v>
      </c>
      <c r="R16669" s="91" t="e">
        <f>('Dichte Wasser'!$B$4*AVERAGE(B16669:C16669)^3+'Dichte Wasser'!$B$3*AVERAGE(B16669:C16669)^2+'Dichte Wasser'!$B$2*AVERAGE(B16669:C16669)+'Dichte Wasser'!$B$1)/1000</f>
        <v>#DIV/0!</v>
      </c>
      <c r="S16669" s="92" t="e">
        <f t="shared" si="1042"/>
        <v>#DIV/0!</v>
      </c>
    </row>
    <row r="16670" spans="1:19" x14ac:dyDescent="0.25">
      <c r="A16670" s="69"/>
      <c r="B16670" s="72"/>
      <c r="C16670" s="72"/>
      <c r="D16670" s="80"/>
      <c r="G16670" s="93"/>
      <c r="I16670" s="45">
        <f t="shared" si="1041"/>
        <v>0</v>
      </c>
      <c r="J16670" s="45">
        <f t="shared" si="1043"/>
        <v>13.945141504926658</v>
      </c>
      <c r="K16670" s="39" t="e">
        <f t="shared" si="1040"/>
        <v>#DIV/0!</v>
      </c>
      <c r="L16670" s="46">
        <f>J16670/Eingaben!$D$29</f>
        <v>0.95777899945930856</v>
      </c>
      <c r="M16670" s="44" t="e">
        <f>K16670/Eingaben!$D$8</f>
        <v>#DIV/0!</v>
      </c>
      <c r="N16670" s="46">
        <f>ABS(B16670-C16670)/Eingaben!$D$8</f>
        <v>0</v>
      </c>
      <c r="O16670" s="44"/>
      <c r="P16670">
        <f>D16670/3600000*G16670*100*100/Eingaben!$D$39*(A16670-A16669)/3600</f>
        <v>0</v>
      </c>
      <c r="R16670" s="91" t="e">
        <f>('Dichte Wasser'!$B$4*AVERAGE(B16670:C16670)^3+'Dichte Wasser'!$B$3*AVERAGE(B16670:C16670)^2+'Dichte Wasser'!$B$2*AVERAGE(B16670:C16670)+'Dichte Wasser'!$B$1)/1000</f>
        <v>#DIV/0!</v>
      </c>
      <c r="S16670" s="92" t="e">
        <f t="shared" si="1042"/>
        <v>#DIV/0!</v>
      </c>
    </row>
    <row r="16671" spans="1:19" x14ac:dyDescent="0.25">
      <c r="A16671" s="69"/>
      <c r="B16671" s="72"/>
      <c r="C16671" s="72"/>
      <c r="D16671" s="80"/>
      <c r="G16671" s="93"/>
      <c r="I16671" s="45">
        <f t="shared" si="1041"/>
        <v>0</v>
      </c>
      <c r="J16671" s="45">
        <f t="shared" si="1043"/>
        <v>13.945141504926658</v>
      </c>
      <c r="K16671" s="39" t="e">
        <f t="shared" si="1040"/>
        <v>#DIV/0!</v>
      </c>
      <c r="L16671" s="46">
        <f>J16671/Eingaben!$D$29</f>
        <v>0.95777899945930856</v>
      </c>
      <c r="M16671" s="44" t="e">
        <f>K16671/Eingaben!$D$8</f>
        <v>#DIV/0!</v>
      </c>
      <c r="N16671" s="46">
        <f>ABS(B16671-C16671)/Eingaben!$D$8</f>
        <v>0</v>
      </c>
      <c r="O16671" s="44"/>
      <c r="P16671">
        <f>D16671/3600000*G16671*100*100/Eingaben!$D$39*(A16671-A16670)/3600</f>
        <v>0</v>
      </c>
      <c r="R16671" s="91" t="e">
        <f>('Dichte Wasser'!$B$4*AVERAGE(B16671:C16671)^3+'Dichte Wasser'!$B$3*AVERAGE(B16671:C16671)^2+'Dichte Wasser'!$B$2*AVERAGE(B16671:C16671)+'Dichte Wasser'!$B$1)/1000</f>
        <v>#DIV/0!</v>
      </c>
      <c r="S16671" s="92" t="e">
        <f t="shared" si="1042"/>
        <v>#DIV/0!</v>
      </c>
    </row>
    <row r="16672" spans="1:19" x14ac:dyDescent="0.25">
      <c r="A16672" s="69"/>
      <c r="B16672" s="72"/>
      <c r="C16672" s="72"/>
      <c r="D16672" s="80"/>
      <c r="G16672" s="93"/>
      <c r="I16672" s="45">
        <f t="shared" si="1041"/>
        <v>0</v>
      </c>
      <c r="J16672" s="45">
        <f t="shared" si="1043"/>
        <v>13.945141504926658</v>
      </c>
      <c r="K16672" s="39" t="e">
        <f t="shared" si="1040"/>
        <v>#DIV/0!</v>
      </c>
      <c r="L16672" s="46">
        <f>J16672/Eingaben!$D$29</f>
        <v>0.95777899945930856</v>
      </c>
      <c r="M16672" s="44" t="e">
        <f>K16672/Eingaben!$D$8</f>
        <v>#DIV/0!</v>
      </c>
      <c r="N16672" s="46">
        <f>ABS(B16672-C16672)/Eingaben!$D$8</f>
        <v>0</v>
      </c>
      <c r="O16672" s="44"/>
      <c r="P16672">
        <f>D16672/3600000*G16672*100*100/Eingaben!$D$39*(A16672-A16671)/3600</f>
        <v>0</v>
      </c>
      <c r="R16672" s="91" t="e">
        <f>('Dichte Wasser'!$B$4*AVERAGE(B16672:C16672)^3+'Dichte Wasser'!$B$3*AVERAGE(B16672:C16672)^2+'Dichte Wasser'!$B$2*AVERAGE(B16672:C16672)+'Dichte Wasser'!$B$1)/1000</f>
        <v>#DIV/0!</v>
      </c>
      <c r="S16672" s="92" t="e">
        <f t="shared" si="1042"/>
        <v>#DIV/0!</v>
      </c>
    </row>
    <row r="16673" spans="1:19" x14ac:dyDescent="0.25">
      <c r="A16673" s="69"/>
      <c r="B16673" s="72"/>
      <c r="C16673" s="72"/>
      <c r="D16673" s="80"/>
      <c r="G16673" s="93"/>
      <c r="I16673" s="45">
        <f t="shared" si="1041"/>
        <v>0</v>
      </c>
      <c r="J16673" s="45">
        <f t="shared" si="1043"/>
        <v>13.945141504926658</v>
      </c>
      <c r="K16673" s="39" t="e">
        <f t="shared" si="1040"/>
        <v>#DIV/0!</v>
      </c>
      <c r="L16673" s="46">
        <f>J16673/Eingaben!$D$29</f>
        <v>0.95777899945930856</v>
      </c>
      <c r="M16673" s="44" t="e">
        <f>K16673/Eingaben!$D$8</f>
        <v>#DIV/0!</v>
      </c>
      <c r="N16673" s="46">
        <f>ABS(B16673-C16673)/Eingaben!$D$8</f>
        <v>0</v>
      </c>
      <c r="O16673" s="44"/>
      <c r="P16673">
        <f>D16673/3600000*G16673*100*100/Eingaben!$D$39*(A16673-A16672)/3600</f>
        <v>0</v>
      </c>
      <c r="R16673" s="91" t="e">
        <f>('Dichte Wasser'!$B$4*AVERAGE(B16673:C16673)^3+'Dichte Wasser'!$B$3*AVERAGE(B16673:C16673)^2+'Dichte Wasser'!$B$2*AVERAGE(B16673:C16673)+'Dichte Wasser'!$B$1)/1000</f>
        <v>#DIV/0!</v>
      </c>
      <c r="S16673" s="92" t="e">
        <f t="shared" si="1042"/>
        <v>#DIV/0!</v>
      </c>
    </row>
    <row r="16674" spans="1:19" x14ac:dyDescent="0.25">
      <c r="A16674" s="69"/>
      <c r="B16674" s="72"/>
      <c r="C16674" s="72"/>
      <c r="D16674" s="80"/>
      <c r="G16674" s="93"/>
      <c r="I16674" s="45">
        <f t="shared" si="1041"/>
        <v>0</v>
      </c>
      <c r="J16674" s="45">
        <f t="shared" si="1043"/>
        <v>13.945141504926658</v>
      </c>
      <c r="K16674" s="39" t="e">
        <f t="shared" si="1040"/>
        <v>#DIV/0!</v>
      </c>
      <c r="L16674" s="46">
        <f>J16674/Eingaben!$D$29</f>
        <v>0.95777899945930856</v>
      </c>
      <c r="M16674" s="44" t="e">
        <f>K16674/Eingaben!$D$8</f>
        <v>#DIV/0!</v>
      </c>
      <c r="N16674" s="46">
        <f>ABS(B16674-C16674)/Eingaben!$D$8</f>
        <v>0</v>
      </c>
      <c r="O16674" s="44"/>
      <c r="P16674">
        <f>D16674/3600000*G16674*100*100/Eingaben!$D$39*(A16674-A16673)/3600</f>
        <v>0</v>
      </c>
      <c r="R16674" s="91" t="e">
        <f>('Dichte Wasser'!$B$4*AVERAGE(B16674:C16674)^3+'Dichte Wasser'!$B$3*AVERAGE(B16674:C16674)^2+'Dichte Wasser'!$B$2*AVERAGE(B16674:C16674)+'Dichte Wasser'!$B$1)/1000</f>
        <v>#DIV/0!</v>
      </c>
      <c r="S16674" s="92" t="e">
        <f t="shared" si="1042"/>
        <v>#DIV/0!</v>
      </c>
    </row>
    <row r="16675" spans="1:19" x14ac:dyDescent="0.25">
      <c r="A16675" s="69"/>
      <c r="B16675" s="72"/>
      <c r="C16675" s="72"/>
      <c r="D16675" s="80"/>
      <c r="G16675" s="93"/>
      <c r="I16675" s="45">
        <f t="shared" si="1041"/>
        <v>0</v>
      </c>
      <c r="J16675" s="45">
        <f t="shared" si="1043"/>
        <v>13.945141504926658</v>
      </c>
      <c r="K16675" s="39" t="e">
        <f t="shared" si="1040"/>
        <v>#DIV/0!</v>
      </c>
      <c r="L16675" s="46">
        <f>J16675/Eingaben!$D$29</f>
        <v>0.95777899945930856</v>
      </c>
      <c r="M16675" s="44" t="e">
        <f>K16675/Eingaben!$D$8</f>
        <v>#DIV/0!</v>
      </c>
      <c r="N16675" s="46">
        <f>ABS(B16675-C16675)/Eingaben!$D$8</f>
        <v>0</v>
      </c>
      <c r="O16675" s="44"/>
      <c r="P16675">
        <f>D16675/3600000*G16675*100*100/Eingaben!$D$39*(A16675-A16674)/3600</f>
        <v>0</v>
      </c>
      <c r="R16675" s="91" t="e">
        <f>('Dichte Wasser'!$B$4*AVERAGE(B16675:C16675)^3+'Dichte Wasser'!$B$3*AVERAGE(B16675:C16675)^2+'Dichte Wasser'!$B$2*AVERAGE(B16675:C16675)+'Dichte Wasser'!$B$1)/1000</f>
        <v>#DIV/0!</v>
      </c>
      <c r="S16675" s="92" t="e">
        <f t="shared" si="1042"/>
        <v>#DIV/0!</v>
      </c>
    </row>
    <row r="16676" spans="1:19" x14ac:dyDescent="0.25">
      <c r="A16676" s="69"/>
      <c r="B16676" s="72"/>
      <c r="C16676" s="72"/>
      <c r="D16676" s="80"/>
      <c r="G16676" s="93"/>
      <c r="I16676" s="45">
        <f t="shared" si="1041"/>
        <v>0</v>
      </c>
      <c r="J16676" s="45">
        <f t="shared" si="1043"/>
        <v>13.945141504926658</v>
      </c>
      <c r="K16676" s="39" t="e">
        <f t="shared" si="1040"/>
        <v>#DIV/0!</v>
      </c>
      <c r="L16676" s="46">
        <f>J16676/Eingaben!$D$29</f>
        <v>0.95777899945930856</v>
      </c>
      <c r="M16676" s="44" t="e">
        <f>K16676/Eingaben!$D$8</f>
        <v>#DIV/0!</v>
      </c>
      <c r="N16676" s="46">
        <f>ABS(B16676-C16676)/Eingaben!$D$8</f>
        <v>0</v>
      </c>
      <c r="O16676" s="44"/>
      <c r="P16676">
        <f>D16676/3600000*G16676*100*100/Eingaben!$D$39*(A16676-A16675)/3600</f>
        <v>0</v>
      </c>
      <c r="R16676" s="91" t="e">
        <f>('Dichte Wasser'!$B$4*AVERAGE(B16676:C16676)^3+'Dichte Wasser'!$B$3*AVERAGE(B16676:C16676)^2+'Dichte Wasser'!$B$2*AVERAGE(B16676:C16676)+'Dichte Wasser'!$B$1)/1000</f>
        <v>#DIV/0!</v>
      </c>
      <c r="S16676" s="92" t="e">
        <f t="shared" si="1042"/>
        <v>#DIV/0!</v>
      </c>
    </row>
    <row r="16677" spans="1:19" x14ac:dyDescent="0.25">
      <c r="A16677" s="69"/>
      <c r="B16677" s="72"/>
      <c r="C16677" s="72"/>
      <c r="D16677" s="80"/>
      <c r="G16677" s="93"/>
      <c r="I16677" s="45">
        <f t="shared" si="1041"/>
        <v>0</v>
      </c>
      <c r="J16677" s="45">
        <f t="shared" si="1043"/>
        <v>13.945141504926658</v>
      </c>
      <c r="K16677" s="39" t="e">
        <f t="shared" si="1040"/>
        <v>#DIV/0!</v>
      </c>
      <c r="L16677" s="46">
        <f>J16677/Eingaben!$D$29</f>
        <v>0.95777899945930856</v>
      </c>
      <c r="M16677" s="44" t="e">
        <f>K16677/Eingaben!$D$8</f>
        <v>#DIV/0!</v>
      </c>
      <c r="N16677" s="46">
        <f>ABS(B16677-C16677)/Eingaben!$D$8</f>
        <v>0</v>
      </c>
      <c r="O16677" s="44"/>
      <c r="P16677">
        <f>D16677/3600000*G16677*100*100/Eingaben!$D$39*(A16677-A16676)/3600</f>
        <v>0</v>
      </c>
      <c r="R16677" s="91" t="e">
        <f>('Dichte Wasser'!$B$4*AVERAGE(B16677:C16677)^3+'Dichte Wasser'!$B$3*AVERAGE(B16677:C16677)^2+'Dichte Wasser'!$B$2*AVERAGE(B16677:C16677)+'Dichte Wasser'!$B$1)/1000</f>
        <v>#DIV/0!</v>
      </c>
      <c r="S16677" s="92" t="e">
        <f t="shared" si="1042"/>
        <v>#DIV/0!</v>
      </c>
    </row>
    <row r="16678" spans="1:19" x14ac:dyDescent="0.25">
      <c r="A16678" s="69"/>
      <c r="B16678" s="72"/>
      <c r="C16678" s="72"/>
      <c r="D16678" s="80"/>
      <c r="G16678" s="93"/>
      <c r="I16678" s="45">
        <f t="shared" si="1041"/>
        <v>0</v>
      </c>
      <c r="J16678" s="45">
        <f t="shared" si="1043"/>
        <v>13.945141504926658</v>
      </c>
      <c r="K16678" s="39" t="e">
        <f t="shared" si="1040"/>
        <v>#DIV/0!</v>
      </c>
      <c r="L16678" s="46">
        <f>J16678/Eingaben!$D$29</f>
        <v>0.95777899945930856</v>
      </c>
      <c r="M16678" s="44" t="e">
        <f>K16678/Eingaben!$D$8</f>
        <v>#DIV/0!</v>
      </c>
      <c r="N16678" s="46">
        <f>ABS(B16678-C16678)/Eingaben!$D$8</f>
        <v>0</v>
      </c>
      <c r="O16678" s="44"/>
      <c r="P16678">
        <f>D16678/3600000*G16678*100*100/Eingaben!$D$39*(A16678-A16677)/3600</f>
        <v>0</v>
      </c>
      <c r="R16678" s="91" t="e">
        <f>('Dichte Wasser'!$B$4*AVERAGE(B16678:C16678)^3+'Dichte Wasser'!$B$3*AVERAGE(B16678:C16678)^2+'Dichte Wasser'!$B$2*AVERAGE(B16678:C16678)+'Dichte Wasser'!$B$1)/1000</f>
        <v>#DIV/0!</v>
      </c>
      <c r="S16678" s="92" t="e">
        <f t="shared" si="1042"/>
        <v>#DIV/0!</v>
      </c>
    </row>
    <row r="16679" spans="1:19" x14ac:dyDescent="0.25">
      <c r="A16679" s="69"/>
      <c r="B16679" s="72"/>
      <c r="C16679" s="72"/>
      <c r="D16679" s="80"/>
      <c r="G16679" s="93"/>
      <c r="I16679" s="45">
        <f t="shared" si="1041"/>
        <v>0</v>
      </c>
      <c r="J16679" s="45">
        <f t="shared" si="1043"/>
        <v>13.945141504926658</v>
      </c>
      <c r="K16679" s="39" t="e">
        <f t="shared" si="1040"/>
        <v>#DIV/0!</v>
      </c>
      <c r="L16679" s="46">
        <f>J16679/Eingaben!$D$29</f>
        <v>0.95777899945930856</v>
      </c>
      <c r="M16679" s="44" t="e">
        <f>K16679/Eingaben!$D$8</f>
        <v>#DIV/0!</v>
      </c>
      <c r="N16679" s="46">
        <f>ABS(B16679-C16679)/Eingaben!$D$8</f>
        <v>0</v>
      </c>
      <c r="O16679" s="44"/>
      <c r="P16679">
        <f>D16679/3600000*G16679*100*100/Eingaben!$D$39*(A16679-A16678)/3600</f>
        <v>0</v>
      </c>
      <c r="R16679" s="91" t="e">
        <f>('Dichte Wasser'!$B$4*AVERAGE(B16679:C16679)^3+'Dichte Wasser'!$B$3*AVERAGE(B16679:C16679)^2+'Dichte Wasser'!$B$2*AVERAGE(B16679:C16679)+'Dichte Wasser'!$B$1)/1000</f>
        <v>#DIV/0!</v>
      </c>
      <c r="S16679" s="92" t="e">
        <f t="shared" si="1042"/>
        <v>#DIV/0!</v>
      </c>
    </row>
    <row r="16680" spans="1:19" x14ac:dyDescent="0.25">
      <c r="A16680" s="69"/>
      <c r="B16680" s="72"/>
      <c r="C16680" s="72"/>
      <c r="D16680" s="80"/>
      <c r="G16680" s="93"/>
      <c r="I16680" s="45">
        <f t="shared" si="1041"/>
        <v>0</v>
      </c>
      <c r="J16680" s="45">
        <f t="shared" si="1043"/>
        <v>13.945141504926658</v>
      </c>
      <c r="K16680" s="39" t="e">
        <f t="shared" si="1040"/>
        <v>#DIV/0!</v>
      </c>
      <c r="L16680" s="46">
        <f>J16680/Eingaben!$D$29</f>
        <v>0.95777899945930856</v>
      </c>
      <c r="M16680" s="44" t="e">
        <f>K16680/Eingaben!$D$8</f>
        <v>#DIV/0!</v>
      </c>
      <c r="N16680" s="46">
        <f>ABS(B16680-C16680)/Eingaben!$D$8</f>
        <v>0</v>
      </c>
      <c r="O16680" s="44"/>
      <c r="P16680">
        <f>D16680/3600000*G16680*100*100/Eingaben!$D$39*(A16680-A16679)/3600</f>
        <v>0</v>
      </c>
      <c r="R16680" s="91" t="e">
        <f>('Dichte Wasser'!$B$4*AVERAGE(B16680:C16680)^3+'Dichte Wasser'!$B$3*AVERAGE(B16680:C16680)^2+'Dichte Wasser'!$B$2*AVERAGE(B16680:C16680)+'Dichte Wasser'!$B$1)/1000</f>
        <v>#DIV/0!</v>
      </c>
      <c r="S16680" s="92" t="e">
        <f t="shared" si="1042"/>
        <v>#DIV/0!</v>
      </c>
    </row>
    <row r="16681" spans="1:19" x14ac:dyDescent="0.25">
      <c r="A16681" s="69"/>
      <c r="B16681" s="72"/>
      <c r="C16681" s="72"/>
      <c r="D16681" s="80"/>
      <c r="G16681" s="93"/>
      <c r="I16681" s="45">
        <f t="shared" si="1041"/>
        <v>0</v>
      </c>
      <c r="J16681" s="45">
        <f t="shared" si="1043"/>
        <v>13.945141504926658</v>
      </c>
      <c r="K16681" s="39" t="e">
        <f t="shared" si="1040"/>
        <v>#DIV/0!</v>
      </c>
      <c r="L16681" s="46">
        <f>J16681/Eingaben!$D$29</f>
        <v>0.95777899945930856</v>
      </c>
      <c r="M16681" s="44" t="e">
        <f>K16681/Eingaben!$D$8</f>
        <v>#DIV/0!</v>
      </c>
      <c r="N16681" s="46">
        <f>ABS(B16681-C16681)/Eingaben!$D$8</f>
        <v>0</v>
      </c>
      <c r="O16681" s="44"/>
      <c r="P16681">
        <f>D16681/3600000*G16681*100*100/Eingaben!$D$39*(A16681-A16680)/3600</f>
        <v>0</v>
      </c>
      <c r="R16681" s="91" t="e">
        <f>('Dichte Wasser'!$B$4*AVERAGE(B16681:C16681)^3+'Dichte Wasser'!$B$3*AVERAGE(B16681:C16681)^2+'Dichte Wasser'!$B$2*AVERAGE(B16681:C16681)+'Dichte Wasser'!$B$1)/1000</f>
        <v>#DIV/0!</v>
      </c>
      <c r="S16681" s="92" t="e">
        <f t="shared" si="1042"/>
        <v>#DIV/0!</v>
      </c>
    </row>
    <row r="16682" spans="1:19" x14ac:dyDescent="0.25">
      <c r="A16682" s="69"/>
      <c r="B16682" s="72"/>
      <c r="C16682" s="72"/>
      <c r="D16682" s="80"/>
      <c r="G16682" s="93"/>
      <c r="I16682" s="45">
        <f t="shared" si="1041"/>
        <v>0</v>
      </c>
      <c r="J16682" s="45">
        <f t="shared" si="1043"/>
        <v>13.945141504926658</v>
      </c>
      <c r="K16682" s="39" t="e">
        <f t="shared" si="1040"/>
        <v>#DIV/0!</v>
      </c>
      <c r="L16682" s="46">
        <f>J16682/Eingaben!$D$29</f>
        <v>0.95777899945930856</v>
      </c>
      <c r="M16682" s="44" t="e">
        <f>K16682/Eingaben!$D$8</f>
        <v>#DIV/0!</v>
      </c>
      <c r="N16682" s="46">
        <f>ABS(B16682-C16682)/Eingaben!$D$8</f>
        <v>0</v>
      </c>
      <c r="O16682" s="44"/>
      <c r="P16682">
        <f>D16682/3600000*G16682*100*100/Eingaben!$D$39*(A16682-A16681)/3600</f>
        <v>0</v>
      </c>
      <c r="R16682" s="91" t="e">
        <f>('Dichte Wasser'!$B$4*AVERAGE(B16682:C16682)^3+'Dichte Wasser'!$B$3*AVERAGE(B16682:C16682)^2+'Dichte Wasser'!$B$2*AVERAGE(B16682:C16682)+'Dichte Wasser'!$B$1)/1000</f>
        <v>#DIV/0!</v>
      </c>
      <c r="S16682" s="92" t="e">
        <f t="shared" si="1042"/>
        <v>#DIV/0!</v>
      </c>
    </row>
    <row r="16683" spans="1:19" x14ac:dyDescent="0.25">
      <c r="A16683" s="69"/>
      <c r="B16683" s="72"/>
      <c r="C16683" s="72"/>
      <c r="D16683" s="80"/>
      <c r="G16683" s="93"/>
      <c r="I16683" s="45">
        <f t="shared" si="1041"/>
        <v>0</v>
      </c>
      <c r="J16683" s="45">
        <f t="shared" si="1043"/>
        <v>13.945141504926658</v>
      </c>
      <c r="K16683" s="39" t="e">
        <f t="shared" si="1040"/>
        <v>#DIV/0!</v>
      </c>
      <c r="L16683" s="46">
        <f>J16683/Eingaben!$D$29</f>
        <v>0.95777899945930856</v>
      </c>
      <c r="M16683" s="44" t="e">
        <f>K16683/Eingaben!$D$8</f>
        <v>#DIV/0!</v>
      </c>
      <c r="N16683" s="46">
        <f>ABS(B16683-C16683)/Eingaben!$D$8</f>
        <v>0</v>
      </c>
      <c r="O16683" s="44"/>
      <c r="P16683">
        <f>D16683/3600000*G16683*100*100/Eingaben!$D$39*(A16683-A16682)/3600</f>
        <v>0</v>
      </c>
      <c r="R16683" s="91" t="e">
        <f>('Dichte Wasser'!$B$4*AVERAGE(B16683:C16683)^3+'Dichte Wasser'!$B$3*AVERAGE(B16683:C16683)^2+'Dichte Wasser'!$B$2*AVERAGE(B16683:C16683)+'Dichte Wasser'!$B$1)/1000</f>
        <v>#DIV/0!</v>
      </c>
      <c r="S16683" s="92" t="e">
        <f t="shared" si="1042"/>
        <v>#DIV/0!</v>
      </c>
    </row>
    <row r="16684" spans="1:19" x14ac:dyDescent="0.25">
      <c r="A16684" s="69"/>
      <c r="B16684" s="72"/>
      <c r="C16684" s="72"/>
      <c r="D16684" s="80"/>
      <c r="G16684" s="93"/>
      <c r="I16684" s="45">
        <f t="shared" si="1041"/>
        <v>0</v>
      </c>
      <c r="J16684" s="45">
        <f t="shared" si="1043"/>
        <v>13.945141504926658</v>
      </c>
      <c r="K16684" s="39" t="e">
        <f t="shared" si="1040"/>
        <v>#DIV/0!</v>
      </c>
      <c r="L16684" s="46">
        <f>J16684/Eingaben!$D$29</f>
        <v>0.95777899945930856</v>
      </c>
      <c r="M16684" s="44" t="e">
        <f>K16684/Eingaben!$D$8</f>
        <v>#DIV/0!</v>
      </c>
      <c r="N16684" s="46">
        <f>ABS(B16684-C16684)/Eingaben!$D$8</f>
        <v>0</v>
      </c>
      <c r="O16684" s="44"/>
      <c r="P16684">
        <f>D16684/3600000*G16684*100*100/Eingaben!$D$39*(A16684-A16683)/3600</f>
        <v>0</v>
      </c>
      <c r="R16684" s="91" t="e">
        <f>('Dichte Wasser'!$B$4*AVERAGE(B16684:C16684)^3+'Dichte Wasser'!$B$3*AVERAGE(B16684:C16684)^2+'Dichte Wasser'!$B$2*AVERAGE(B16684:C16684)+'Dichte Wasser'!$B$1)/1000</f>
        <v>#DIV/0!</v>
      </c>
      <c r="S16684" s="92" t="e">
        <f t="shared" si="1042"/>
        <v>#DIV/0!</v>
      </c>
    </row>
    <row r="16685" spans="1:19" x14ac:dyDescent="0.25">
      <c r="A16685" s="69"/>
      <c r="B16685" s="72"/>
      <c r="C16685" s="72"/>
      <c r="D16685" s="80"/>
      <c r="G16685" s="93"/>
      <c r="I16685" s="45">
        <f t="shared" si="1041"/>
        <v>0</v>
      </c>
      <c r="J16685" s="45">
        <f t="shared" si="1043"/>
        <v>13.945141504926658</v>
      </c>
      <c r="K16685" s="39" t="e">
        <f t="shared" si="1040"/>
        <v>#DIV/0!</v>
      </c>
      <c r="L16685" s="46">
        <f>J16685/Eingaben!$D$29</f>
        <v>0.95777899945930856</v>
      </c>
      <c r="M16685" s="44" t="e">
        <f>K16685/Eingaben!$D$8</f>
        <v>#DIV/0!</v>
      </c>
      <c r="N16685" s="46">
        <f>ABS(B16685-C16685)/Eingaben!$D$8</f>
        <v>0</v>
      </c>
      <c r="O16685" s="44"/>
      <c r="P16685">
        <f>D16685/3600000*G16685*100*100/Eingaben!$D$39*(A16685-A16684)/3600</f>
        <v>0</v>
      </c>
      <c r="R16685" s="91" t="e">
        <f>('Dichte Wasser'!$B$4*AVERAGE(B16685:C16685)^3+'Dichte Wasser'!$B$3*AVERAGE(B16685:C16685)^2+'Dichte Wasser'!$B$2*AVERAGE(B16685:C16685)+'Dichte Wasser'!$B$1)/1000</f>
        <v>#DIV/0!</v>
      </c>
      <c r="S16685" s="92" t="e">
        <f t="shared" si="1042"/>
        <v>#DIV/0!</v>
      </c>
    </row>
    <row r="16686" spans="1:19" x14ac:dyDescent="0.25">
      <c r="A16686" s="69"/>
      <c r="B16686" s="72"/>
      <c r="C16686" s="72"/>
      <c r="D16686" s="80"/>
      <c r="G16686" s="93"/>
      <c r="I16686" s="45">
        <f t="shared" si="1041"/>
        <v>0</v>
      </c>
      <c r="J16686" s="45">
        <f t="shared" si="1043"/>
        <v>13.945141504926658</v>
      </c>
      <c r="K16686" s="39" t="e">
        <f t="shared" si="1040"/>
        <v>#DIV/0!</v>
      </c>
      <c r="L16686" s="46">
        <f>J16686/Eingaben!$D$29</f>
        <v>0.95777899945930856</v>
      </c>
      <c r="M16686" s="44" t="e">
        <f>K16686/Eingaben!$D$8</f>
        <v>#DIV/0!</v>
      </c>
      <c r="N16686" s="46">
        <f>ABS(B16686-C16686)/Eingaben!$D$8</f>
        <v>0</v>
      </c>
      <c r="O16686" s="44"/>
      <c r="P16686">
        <f>D16686/3600000*G16686*100*100/Eingaben!$D$39*(A16686-A16685)/3600</f>
        <v>0</v>
      </c>
      <c r="R16686" s="91" t="e">
        <f>('Dichte Wasser'!$B$4*AVERAGE(B16686:C16686)^3+'Dichte Wasser'!$B$3*AVERAGE(B16686:C16686)^2+'Dichte Wasser'!$B$2*AVERAGE(B16686:C16686)+'Dichte Wasser'!$B$1)/1000</f>
        <v>#DIV/0!</v>
      </c>
      <c r="S16686" s="92" t="e">
        <f t="shared" si="1042"/>
        <v>#DIV/0!</v>
      </c>
    </row>
    <row r="16687" spans="1:19" x14ac:dyDescent="0.25">
      <c r="A16687" s="69"/>
      <c r="B16687" s="72"/>
      <c r="C16687" s="72"/>
      <c r="D16687" s="80"/>
      <c r="G16687" s="93"/>
      <c r="I16687" s="45">
        <f t="shared" si="1041"/>
        <v>0</v>
      </c>
      <c r="J16687" s="45">
        <f t="shared" si="1043"/>
        <v>13.945141504926658</v>
      </c>
      <c r="K16687" s="39" t="e">
        <f t="shared" si="1040"/>
        <v>#DIV/0!</v>
      </c>
      <c r="L16687" s="46">
        <f>J16687/Eingaben!$D$29</f>
        <v>0.95777899945930856</v>
      </c>
      <c r="M16687" s="44" t="e">
        <f>K16687/Eingaben!$D$8</f>
        <v>#DIV/0!</v>
      </c>
      <c r="N16687" s="46">
        <f>ABS(B16687-C16687)/Eingaben!$D$8</f>
        <v>0</v>
      </c>
      <c r="O16687" s="44"/>
      <c r="P16687">
        <f>D16687/3600000*G16687*100*100/Eingaben!$D$39*(A16687-A16686)/3600</f>
        <v>0</v>
      </c>
      <c r="R16687" s="91" t="e">
        <f>('Dichte Wasser'!$B$4*AVERAGE(B16687:C16687)^3+'Dichte Wasser'!$B$3*AVERAGE(B16687:C16687)^2+'Dichte Wasser'!$B$2*AVERAGE(B16687:C16687)+'Dichte Wasser'!$B$1)/1000</f>
        <v>#DIV/0!</v>
      </c>
      <c r="S16687" s="92" t="e">
        <f t="shared" si="1042"/>
        <v>#DIV/0!</v>
      </c>
    </row>
    <row r="16688" spans="1:19" x14ac:dyDescent="0.25">
      <c r="A16688" s="69"/>
      <c r="B16688" s="72"/>
      <c r="C16688" s="72"/>
      <c r="D16688" s="80"/>
      <c r="G16688" s="93"/>
      <c r="I16688" s="45">
        <f t="shared" si="1041"/>
        <v>0</v>
      </c>
      <c r="J16688" s="45">
        <f t="shared" si="1043"/>
        <v>13.945141504926658</v>
      </c>
      <c r="K16688" s="39" t="e">
        <f t="shared" si="1040"/>
        <v>#DIV/0!</v>
      </c>
      <c r="L16688" s="46">
        <f>J16688/Eingaben!$D$29</f>
        <v>0.95777899945930856</v>
      </c>
      <c r="M16688" s="44" t="e">
        <f>K16688/Eingaben!$D$8</f>
        <v>#DIV/0!</v>
      </c>
      <c r="N16688" s="46">
        <f>ABS(B16688-C16688)/Eingaben!$D$8</f>
        <v>0</v>
      </c>
      <c r="O16688" s="44"/>
      <c r="P16688">
        <f>D16688/3600000*G16688*100*100/Eingaben!$D$39*(A16688-A16687)/3600</f>
        <v>0</v>
      </c>
      <c r="R16688" s="91" t="e">
        <f>('Dichte Wasser'!$B$4*AVERAGE(B16688:C16688)^3+'Dichte Wasser'!$B$3*AVERAGE(B16688:C16688)^2+'Dichte Wasser'!$B$2*AVERAGE(B16688:C16688)+'Dichte Wasser'!$B$1)/1000</f>
        <v>#DIV/0!</v>
      </c>
      <c r="S16688" s="92" t="e">
        <f t="shared" si="1042"/>
        <v>#DIV/0!</v>
      </c>
    </row>
    <row r="16689" spans="1:19" x14ac:dyDescent="0.25">
      <c r="A16689" s="69"/>
      <c r="B16689" s="72"/>
      <c r="C16689" s="72"/>
      <c r="D16689" s="80"/>
      <c r="G16689" s="93"/>
      <c r="I16689" s="45">
        <f t="shared" si="1041"/>
        <v>0</v>
      </c>
      <c r="J16689" s="45">
        <f t="shared" si="1043"/>
        <v>13.945141504926658</v>
      </c>
      <c r="K16689" s="39" t="e">
        <f t="shared" si="1040"/>
        <v>#DIV/0!</v>
      </c>
      <c r="L16689" s="46">
        <f>J16689/Eingaben!$D$29</f>
        <v>0.95777899945930856</v>
      </c>
      <c r="M16689" s="44" t="e">
        <f>K16689/Eingaben!$D$8</f>
        <v>#DIV/0!</v>
      </c>
      <c r="N16689" s="46">
        <f>ABS(B16689-C16689)/Eingaben!$D$8</f>
        <v>0</v>
      </c>
      <c r="O16689" s="44"/>
      <c r="P16689">
        <f>D16689/3600000*G16689*100*100/Eingaben!$D$39*(A16689-A16688)/3600</f>
        <v>0</v>
      </c>
      <c r="R16689" s="91" t="e">
        <f>('Dichte Wasser'!$B$4*AVERAGE(B16689:C16689)^3+'Dichte Wasser'!$B$3*AVERAGE(B16689:C16689)^2+'Dichte Wasser'!$B$2*AVERAGE(B16689:C16689)+'Dichte Wasser'!$B$1)/1000</f>
        <v>#DIV/0!</v>
      </c>
      <c r="S16689" s="92" t="e">
        <f t="shared" si="1042"/>
        <v>#DIV/0!</v>
      </c>
    </row>
    <row r="16690" spans="1:19" x14ac:dyDescent="0.25">
      <c r="A16690" s="69"/>
      <c r="B16690" s="72"/>
      <c r="C16690" s="72"/>
      <c r="D16690" s="80"/>
      <c r="G16690" s="93"/>
      <c r="I16690" s="45">
        <f t="shared" si="1041"/>
        <v>0</v>
      </c>
      <c r="J16690" s="45">
        <f t="shared" si="1043"/>
        <v>13.945141504926658</v>
      </c>
      <c r="K16690" s="39" t="e">
        <f t="shared" si="1040"/>
        <v>#DIV/0!</v>
      </c>
      <c r="L16690" s="46">
        <f>J16690/Eingaben!$D$29</f>
        <v>0.95777899945930856</v>
      </c>
      <c r="M16690" s="44" t="e">
        <f>K16690/Eingaben!$D$8</f>
        <v>#DIV/0!</v>
      </c>
      <c r="N16690" s="46">
        <f>ABS(B16690-C16690)/Eingaben!$D$8</f>
        <v>0</v>
      </c>
      <c r="O16690" s="44"/>
      <c r="P16690">
        <f>D16690/3600000*G16690*100*100/Eingaben!$D$39*(A16690-A16689)/3600</f>
        <v>0</v>
      </c>
      <c r="R16690" s="91" t="e">
        <f>('Dichte Wasser'!$B$4*AVERAGE(B16690:C16690)^3+'Dichte Wasser'!$B$3*AVERAGE(B16690:C16690)^2+'Dichte Wasser'!$B$2*AVERAGE(B16690:C16690)+'Dichte Wasser'!$B$1)/1000</f>
        <v>#DIV/0!</v>
      </c>
      <c r="S16690" s="92" t="e">
        <f t="shared" si="1042"/>
        <v>#DIV/0!</v>
      </c>
    </row>
    <row r="16691" spans="1:19" x14ac:dyDescent="0.25">
      <c r="A16691" s="69"/>
      <c r="B16691" s="72"/>
      <c r="C16691" s="72"/>
      <c r="D16691" s="80"/>
      <c r="G16691" s="93"/>
      <c r="I16691" s="45">
        <f t="shared" si="1041"/>
        <v>0</v>
      </c>
      <c r="J16691" s="45">
        <f t="shared" si="1043"/>
        <v>13.945141504926658</v>
      </c>
      <c r="K16691" s="39" t="e">
        <f t="shared" si="1040"/>
        <v>#DIV/0!</v>
      </c>
      <c r="L16691" s="46">
        <f>J16691/Eingaben!$D$29</f>
        <v>0.95777899945930856</v>
      </c>
      <c r="M16691" s="44" t="e">
        <f>K16691/Eingaben!$D$8</f>
        <v>#DIV/0!</v>
      </c>
      <c r="N16691" s="46">
        <f>ABS(B16691-C16691)/Eingaben!$D$8</f>
        <v>0</v>
      </c>
      <c r="O16691" s="44"/>
      <c r="P16691">
        <f>D16691/3600000*G16691*100*100/Eingaben!$D$39*(A16691-A16690)/3600</f>
        <v>0</v>
      </c>
      <c r="R16691" s="91" t="e">
        <f>('Dichte Wasser'!$B$4*AVERAGE(B16691:C16691)^3+'Dichte Wasser'!$B$3*AVERAGE(B16691:C16691)^2+'Dichte Wasser'!$B$2*AVERAGE(B16691:C16691)+'Dichte Wasser'!$B$1)/1000</f>
        <v>#DIV/0!</v>
      </c>
      <c r="S16691" s="92" t="e">
        <f t="shared" si="1042"/>
        <v>#DIV/0!</v>
      </c>
    </row>
    <row r="16692" spans="1:19" x14ac:dyDescent="0.25">
      <c r="A16692" s="69"/>
      <c r="B16692" s="72"/>
      <c r="C16692" s="72"/>
      <c r="D16692" s="80"/>
      <c r="G16692" s="93"/>
      <c r="I16692" s="45">
        <f t="shared" si="1041"/>
        <v>0</v>
      </c>
      <c r="J16692" s="45">
        <f t="shared" si="1043"/>
        <v>13.945141504926658</v>
      </c>
      <c r="K16692" s="39" t="e">
        <f t="shared" si="1040"/>
        <v>#DIV/0!</v>
      </c>
      <c r="L16692" s="46">
        <f>J16692/Eingaben!$D$29</f>
        <v>0.95777899945930856</v>
      </c>
      <c r="M16692" s="44" t="e">
        <f>K16692/Eingaben!$D$8</f>
        <v>#DIV/0!</v>
      </c>
      <c r="N16692" s="46">
        <f>ABS(B16692-C16692)/Eingaben!$D$8</f>
        <v>0</v>
      </c>
      <c r="O16692" s="44"/>
      <c r="P16692">
        <f>D16692/3600000*G16692*100*100/Eingaben!$D$39*(A16692-A16691)/3600</f>
        <v>0</v>
      </c>
      <c r="R16692" s="91" t="e">
        <f>('Dichte Wasser'!$B$4*AVERAGE(B16692:C16692)^3+'Dichte Wasser'!$B$3*AVERAGE(B16692:C16692)^2+'Dichte Wasser'!$B$2*AVERAGE(B16692:C16692)+'Dichte Wasser'!$B$1)/1000</f>
        <v>#DIV/0!</v>
      </c>
      <c r="S16692" s="92" t="e">
        <f t="shared" si="1042"/>
        <v>#DIV/0!</v>
      </c>
    </row>
    <row r="16693" spans="1:19" x14ac:dyDescent="0.25">
      <c r="A16693" s="69"/>
      <c r="B16693" s="72"/>
      <c r="C16693" s="72"/>
      <c r="D16693" s="80"/>
      <c r="G16693" s="93"/>
      <c r="I16693" s="45">
        <f t="shared" si="1041"/>
        <v>0</v>
      </c>
      <c r="J16693" s="45">
        <f t="shared" si="1043"/>
        <v>13.945141504926658</v>
      </c>
      <c r="K16693" s="39" t="e">
        <f t="shared" si="1040"/>
        <v>#DIV/0!</v>
      </c>
      <c r="L16693" s="46">
        <f>J16693/Eingaben!$D$29</f>
        <v>0.95777899945930856</v>
      </c>
      <c r="M16693" s="44" t="e">
        <f>K16693/Eingaben!$D$8</f>
        <v>#DIV/0!</v>
      </c>
      <c r="N16693" s="46">
        <f>ABS(B16693-C16693)/Eingaben!$D$8</f>
        <v>0</v>
      </c>
      <c r="O16693" s="44"/>
      <c r="P16693">
        <f>D16693/3600000*G16693*100*100/Eingaben!$D$39*(A16693-A16692)/3600</f>
        <v>0</v>
      </c>
      <c r="R16693" s="91" t="e">
        <f>('Dichte Wasser'!$B$4*AVERAGE(B16693:C16693)^3+'Dichte Wasser'!$B$3*AVERAGE(B16693:C16693)^2+'Dichte Wasser'!$B$2*AVERAGE(B16693:C16693)+'Dichte Wasser'!$B$1)/1000</f>
        <v>#DIV/0!</v>
      </c>
      <c r="S16693" s="92" t="e">
        <f t="shared" si="1042"/>
        <v>#DIV/0!</v>
      </c>
    </row>
    <row r="16694" spans="1:19" x14ac:dyDescent="0.25">
      <c r="A16694" s="69"/>
      <c r="B16694" s="72"/>
      <c r="C16694" s="72"/>
      <c r="D16694" s="80"/>
      <c r="G16694" s="93"/>
      <c r="I16694" s="45">
        <f t="shared" si="1041"/>
        <v>0</v>
      </c>
      <c r="J16694" s="45">
        <f t="shared" si="1043"/>
        <v>13.945141504926658</v>
      </c>
      <c r="K16694" s="39" t="e">
        <f t="shared" si="1040"/>
        <v>#DIV/0!</v>
      </c>
      <c r="L16694" s="46">
        <f>J16694/Eingaben!$D$29</f>
        <v>0.95777899945930856</v>
      </c>
      <c r="M16694" s="44" t="e">
        <f>K16694/Eingaben!$D$8</f>
        <v>#DIV/0!</v>
      </c>
      <c r="N16694" s="46">
        <f>ABS(B16694-C16694)/Eingaben!$D$8</f>
        <v>0</v>
      </c>
      <c r="O16694" s="44"/>
      <c r="P16694">
        <f>D16694/3600000*G16694*100*100/Eingaben!$D$39*(A16694-A16693)/3600</f>
        <v>0</v>
      </c>
      <c r="R16694" s="91" t="e">
        <f>('Dichte Wasser'!$B$4*AVERAGE(B16694:C16694)^3+'Dichte Wasser'!$B$3*AVERAGE(B16694:C16694)^2+'Dichte Wasser'!$B$2*AVERAGE(B16694:C16694)+'Dichte Wasser'!$B$1)/1000</f>
        <v>#DIV/0!</v>
      </c>
      <c r="S16694" s="92" t="e">
        <f t="shared" si="1042"/>
        <v>#DIV/0!</v>
      </c>
    </row>
    <row r="16695" spans="1:19" x14ac:dyDescent="0.25">
      <c r="A16695" s="69"/>
      <c r="B16695" s="72"/>
      <c r="C16695" s="72"/>
      <c r="D16695" s="80"/>
      <c r="G16695" s="93"/>
      <c r="I16695" s="45">
        <f t="shared" si="1041"/>
        <v>0</v>
      </c>
      <c r="J16695" s="45">
        <f t="shared" si="1043"/>
        <v>13.945141504926658</v>
      </c>
      <c r="K16695" s="39" t="e">
        <f t="shared" si="1040"/>
        <v>#DIV/0!</v>
      </c>
      <c r="L16695" s="46">
        <f>J16695/Eingaben!$D$29</f>
        <v>0.95777899945930856</v>
      </c>
      <c r="M16695" s="44" t="e">
        <f>K16695/Eingaben!$D$8</f>
        <v>#DIV/0!</v>
      </c>
      <c r="N16695" s="46">
        <f>ABS(B16695-C16695)/Eingaben!$D$8</f>
        <v>0</v>
      </c>
      <c r="O16695" s="44"/>
      <c r="P16695">
        <f>D16695/3600000*G16695*100*100/Eingaben!$D$39*(A16695-A16694)/3600</f>
        <v>0</v>
      </c>
      <c r="R16695" s="91" t="e">
        <f>('Dichte Wasser'!$B$4*AVERAGE(B16695:C16695)^3+'Dichte Wasser'!$B$3*AVERAGE(B16695:C16695)^2+'Dichte Wasser'!$B$2*AVERAGE(B16695:C16695)+'Dichte Wasser'!$B$1)/1000</f>
        <v>#DIV/0!</v>
      </c>
      <c r="S16695" s="92" t="e">
        <f t="shared" si="1042"/>
        <v>#DIV/0!</v>
      </c>
    </row>
    <row r="16696" spans="1:19" x14ac:dyDescent="0.25">
      <c r="A16696" s="69"/>
      <c r="B16696" s="72"/>
      <c r="C16696" s="72"/>
      <c r="D16696" s="80"/>
      <c r="G16696" s="93"/>
      <c r="I16696" s="45">
        <f t="shared" si="1041"/>
        <v>0</v>
      </c>
      <c r="J16696" s="45">
        <f t="shared" si="1043"/>
        <v>13.945141504926658</v>
      </c>
      <c r="K16696" s="39" t="e">
        <f t="shared" si="1040"/>
        <v>#DIV/0!</v>
      </c>
      <c r="L16696" s="46">
        <f>J16696/Eingaben!$D$29</f>
        <v>0.95777899945930856</v>
      </c>
      <c r="M16696" s="44" t="e">
        <f>K16696/Eingaben!$D$8</f>
        <v>#DIV/0!</v>
      </c>
      <c r="N16696" s="46">
        <f>ABS(B16696-C16696)/Eingaben!$D$8</f>
        <v>0</v>
      </c>
      <c r="O16696" s="44"/>
      <c r="P16696">
        <f>D16696/3600000*G16696*100*100/Eingaben!$D$39*(A16696-A16695)/3600</f>
        <v>0</v>
      </c>
      <c r="R16696" s="91" t="e">
        <f>('Dichte Wasser'!$B$4*AVERAGE(B16696:C16696)^3+'Dichte Wasser'!$B$3*AVERAGE(B16696:C16696)^2+'Dichte Wasser'!$B$2*AVERAGE(B16696:C16696)+'Dichte Wasser'!$B$1)/1000</f>
        <v>#DIV/0!</v>
      </c>
      <c r="S16696" s="92" t="e">
        <f t="shared" si="1042"/>
        <v>#DIV/0!</v>
      </c>
    </row>
    <row r="16697" spans="1:19" x14ac:dyDescent="0.25">
      <c r="A16697" s="69"/>
      <c r="B16697" s="72"/>
      <c r="C16697" s="72"/>
      <c r="D16697" s="80"/>
      <c r="G16697" s="93"/>
      <c r="I16697" s="45">
        <f t="shared" si="1041"/>
        <v>0</v>
      </c>
      <c r="J16697" s="45">
        <f t="shared" si="1043"/>
        <v>13.945141504926658</v>
      </c>
      <c r="K16697" s="39" t="e">
        <f t="shared" si="1040"/>
        <v>#DIV/0!</v>
      </c>
      <c r="L16697" s="46">
        <f>J16697/Eingaben!$D$29</f>
        <v>0.95777899945930856</v>
      </c>
      <c r="M16697" s="44" t="e">
        <f>K16697/Eingaben!$D$8</f>
        <v>#DIV/0!</v>
      </c>
      <c r="N16697" s="46">
        <f>ABS(B16697-C16697)/Eingaben!$D$8</f>
        <v>0</v>
      </c>
      <c r="O16697" s="44"/>
      <c r="P16697">
        <f>D16697/3600000*G16697*100*100/Eingaben!$D$39*(A16697-A16696)/3600</f>
        <v>0</v>
      </c>
      <c r="R16697" s="91" t="e">
        <f>('Dichte Wasser'!$B$4*AVERAGE(B16697:C16697)^3+'Dichte Wasser'!$B$3*AVERAGE(B16697:C16697)^2+'Dichte Wasser'!$B$2*AVERAGE(B16697:C16697)+'Dichte Wasser'!$B$1)/1000</f>
        <v>#DIV/0!</v>
      </c>
      <c r="S16697" s="92" t="e">
        <f t="shared" si="1042"/>
        <v>#DIV/0!</v>
      </c>
    </row>
    <row r="16698" spans="1:19" x14ac:dyDescent="0.25">
      <c r="A16698" s="69"/>
      <c r="B16698" s="72"/>
      <c r="C16698" s="72"/>
      <c r="D16698" s="80"/>
      <c r="G16698" s="93"/>
      <c r="I16698" s="45">
        <f t="shared" si="1041"/>
        <v>0</v>
      </c>
      <c r="J16698" s="45">
        <f t="shared" si="1043"/>
        <v>13.945141504926658</v>
      </c>
      <c r="K16698" s="39" t="e">
        <f t="shared" si="1040"/>
        <v>#DIV/0!</v>
      </c>
      <c r="L16698" s="46">
        <f>J16698/Eingaben!$D$29</f>
        <v>0.95777899945930856</v>
      </c>
      <c r="M16698" s="44" t="e">
        <f>K16698/Eingaben!$D$8</f>
        <v>#DIV/0!</v>
      </c>
      <c r="N16698" s="46">
        <f>ABS(B16698-C16698)/Eingaben!$D$8</f>
        <v>0</v>
      </c>
      <c r="O16698" s="44"/>
      <c r="P16698">
        <f>D16698/3600000*G16698*100*100/Eingaben!$D$39*(A16698-A16697)/3600</f>
        <v>0</v>
      </c>
      <c r="R16698" s="91" t="e">
        <f>('Dichte Wasser'!$B$4*AVERAGE(B16698:C16698)^3+'Dichte Wasser'!$B$3*AVERAGE(B16698:C16698)^2+'Dichte Wasser'!$B$2*AVERAGE(B16698:C16698)+'Dichte Wasser'!$B$1)/1000</f>
        <v>#DIV/0!</v>
      </c>
      <c r="S16698" s="92" t="e">
        <f t="shared" si="1042"/>
        <v>#DIV/0!</v>
      </c>
    </row>
    <row r="16699" spans="1:19" x14ac:dyDescent="0.25">
      <c r="A16699" s="69"/>
      <c r="B16699" s="72"/>
      <c r="C16699" s="72"/>
      <c r="D16699" s="80"/>
      <c r="G16699" s="93"/>
      <c r="I16699" s="45">
        <f t="shared" si="1041"/>
        <v>0</v>
      </c>
      <c r="J16699" s="45">
        <f t="shared" si="1043"/>
        <v>13.945141504926658</v>
      </c>
      <c r="K16699" s="39" t="e">
        <f t="shared" si="1040"/>
        <v>#DIV/0!</v>
      </c>
      <c r="L16699" s="46">
        <f>J16699/Eingaben!$D$29</f>
        <v>0.95777899945930856</v>
      </c>
      <c r="M16699" s="44" t="e">
        <f>K16699/Eingaben!$D$8</f>
        <v>#DIV/0!</v>
      </c>
      <c r="N16699" s="46">
        <f>ABS(B16699-C16699)/Eingaben!$D$8</f>
        <v>0</v>
      </c>
      <c r="O16699" s="44"/>
      <c r="P16699">
        <f>D16699/3600000*G16699*100*100/Eingaben!$D$39*(A16699-A16698)/3600</f>
        <v>0</v>
      </c>
      <c r="R16699" s="91" t="e">
        <f>('Dichte Wasser'!$B$4*AVERAGE(B16699:C16699)^3+'Dichte Wasser'!$B$3*AVERAGE(B16699:C16699)^2+'Dichte Wasser'!$B$2*AVERAGE(B16699:C16699)+'Dichte Wasser'!$B$1)/1000</f>
        <v>#DIV/0!</v>
      </c>
      <c r="S16699" s="92" t="e">
        <f t="shared" si="1042"/>
        <v>#DIV/0!</v>
      </c>
    </row>
    <row r="16700" spans="1:19" x14ac:dyDescent="0.25">
      <c r="A16700" s="69"/>
      <c r="B16700" s="72"/>
      <c r="C16700" s="72"/>
      <c r="D16700" s="80"/>
      <c r="G16700" s="93"/>
      <c r="I16700" s="45">
        <f t="shared" si="1041"/>
        <v>0</v>
      </c>
      <c r="J16700" s="45">
        <f t="shared" si="1043"/>
        <v>13.945141504926658</v>
      </c>
      <c r="K16700" s="39" t="e">
        <f t="shared" si="1040"/>
        <v>#DIV/0!</v>
      </c>
      <c r="L16700" s="46">
        <f>J16700/Eingaben!$D$29</f>
        <v>0.95777899945930856</v>
      </c>
      <c r="M16700" s="44" t="e">
        <f>K16700/Eingaben!$D$8</f>
        <v>#DIV/0!</v>
      </c>
      <c r="N16700" s="46">
        <f>ABS(B16700-C16700)/Eingaben!$D$8</f>
        <v>0</v>
      </c>
      <c r="O16700" s="44"/>
      <c r="P16700">
        <f>D16700/3600000*G16700*100*100/Eingaben!$D$39*(A16700-A16699)/3600</f>
        <v>0</v>
      </c>
      <c r="R16700" s="91" t="e">
        <f>('Dichte Wasser'!$B$4*AVERAGE(B16700:C16700)^3+'Dichte Wasser'!$B$3*AVERAGE(B16700:C16700)^2+'Dichte Wasser'!$B$2*AVERAGE(B16700:C16700)+'Dichte Wasser'!$B$1)/1000</f>
        <v>#DIV/0!</v>
      </c>
      <c r="S16700" s="92" t="e">
        <f t="shared" si="1042"/>
        <v>#DIV/0!</v>
      </c>
    </row>
    <row r="16701" spans="1:19" x14ac:dyDescent="0.25">
      <c r="A16701" s="69"/>
      <c r="B16701" s="72"/>
      <c r="C16701" s="72"/>
      <c r="D16701" s="80"/>
      <c r="G16701" s="93"/>
      <c r="I16701" s="45">
        <f t="shared" si="1041"/>
        <v>0</v>
      </c>
      <c r="J16701" s="45">
        <f t="shared" si="1043"/>
        <v>13.945141504926658</v>
      </c>
      <c r="K16701" s="39" t="e">
        <f t="shared" si="1040"/>
        <v>#DIV/0!</v>
      </c>
      <c r="L16701" s="46">
        <f>J16701/Eingaben!$D$29</f>
        <v>0.95777899945930856</v>
      </c>
      <c r="M16701" s="44" t="e">
        <f>K16701/Eingaben!$D$8</f>
        <v>#DIV/0!</v>
      </c>
      <c r="N16701" s="46">
        <f>ABS(B16701-C16701)/Eingaben!$D$8</f>
        <v>0</v>
      </c>
      <c r="O16701" s="44"/>
      <c r="P16701">
        <f>D16701/3600000*G16701*100*100/Eingaben!$D$39*(A16701-A16700)/3600</f>
        <v>0</v>
      </c>
      <c r="R16701" s="91" t="e">
        <f>('Dichte Wasser'!$B$4*AVERAGE(B16701:C16701)^3+'Dichte Wasser'!$B$3*AVERAGE(B16701:C16701)^2+'Dichte Wasser'!$B$2*AVERAGE(B16701:C16701)+'Dichte Wasser'!$B$1)/1000</f>
        <v>#DIV/0!</v>
      </c>
      <c r="S16701" s="92" t="e">
        <f t="shared" si="1042"/>
        <v>#DIV/0!</v>
      </c>
    </row>
    <row r="16702" spans="1:19" x14ac:dyDescent="0.25">
      <c r="A16702" s="69"/>
      <c r="B16702" s="72"/>
      <c r="C16702" s="72"/>
      <c r="D16702" s="80"/>
      <c r="G16702" s="93"/>
      <c r="I16702" s="45">
        <f t="shared" si="1041"/>
        <v>0</v>
      </c>
      <c r="J16702" s="45">
        <f t="shared" si="1043"/>
        <v>13.945141504926658</v>
      </c>
      <c r="K16702" s="39" t="e">
        <f t="shared" si="1040"/>
        <v>#DIV/0!</v>
      </c>
      <c r="L16702" s="46">
        <f>J16702/Eingaben!$D$29</f>
        <v>0.95777899945930856</v>
      </c>
      <c r="M16702" s="44" t="e">
        <f>K16702/Eingaben!$D$8</f>
        <v>#DIV/0!</v>
      </c>
      <c r="N16702" s="46">
        <f>ABS(B16702-C16702)/Eingaben!$D$8</f>
        <v>0</v>
      </c>
      <c r="O16702" s="44"/>
      <c r="P16702">
        <f>D16702/3600000*G16702*100*100/Eingaben!$D$39*(A16702-A16701)/3600</f>
        <v>0</v>
      </c>
      <c r="R16702" s="91" t="e">
        <f>('Dichte Wasser'!$B$4*AVERAGE(B16702:C16702)^3+'Dichte Wasser'!$B$3*AVERAGE(B16702:C16702)^2+'Dichte Wasser'!$B$2*AVERAGE(B16702:C16702)+'Dichte Wasser'!$B$1)/1000</f>
        <v>#DIV/0!</v>
      </c>
      <c r="S16702" s="92" t="e">
        <f t="shared" si="1042"/>
        <v>#DIV/0!</v>
      </c>
    </row>
    <row r="16703" spans="1:19" x14ac:dyDescent="0.25">
      <c r="A16703" s="69"/>
      <c r="B16703" s="72"/>
      <c r="C16703" s="72"/>
      <c r="D16703" s="80"/>
      <c r="G16703" s="93"/>
      <c r="I16703" s="45">
        <f t="shared" si="1041"/>
        <v>0</v>
      </c>
      <c r="J16703" s="45">
        <f t="shared" si="1043"/>
        <v>13.945141504926658</v>
      </c>
      <c r="K16703" s="39" t="e">
        <f t="shared" si="1040"/>
        <v>#DIV/0!</v>
      </c>
      <c r="L16703" s="46">
        <f>J16703/Eingaben!$D$29</f>
        <v>0.95777899945930856</v>
      </c>
      <c r="M16703" s="44" t="e">
        <f>K16703/Eingaben!$D$8</f>
        <v>#DIV/0!</v>
      </c>
      <c r="N16703" s="46">
        <f>ABS(B16703-C16703)/Eingaben!$D$8</f>
        <v>0</v>
      </c>
      <c r="O16703" s="44"/>
      <c r="P16703">
        <f>D16703/3600000*G16703*100*100/Eingaben!$D$39*(A16703-A16702)/3600</f>
        <v>0</v>
      </c>
      <c r="R16703" s="91" t="e">
        <f>('Dichte Wasser'!$B$4*AVERAGE(B16703:C16703)^3+'Dichte Wasser'!$B$3*AVERAGE(B16703:C16703)^2+'Dichte Wasser'!$B$2*AVERAGE(B16703:C16703)+'Dichte Wasser'!$B$1)/1000</f>
        <v>#DIV/0!</v>
      </c>
      <c r="S16703" s="92" t="e">
        <f t="shared" si="1042"/>
        <v>#DIV/0!</v>
      </c>
    </row>
    <row r="16704" spans="1:19" x14ac:dyDescent="0.25">
      <c r="A16704" s="69"/>
      <c r="B16704" s="72"/>
      <c r="C16704" s="72"/>
      <c r="D16704" s="80"/>
      <c r="G16704" s="93"/>
      <c r="I16704" s="45">
        <f t="shared" si="1041"/>
        <v>0</v>
      </c>
      <c r="J16704" s="45">
        <f t="shared" si="1043"/>
        <v>13.945141504926658</v>
      </c>
      <c r="K16704" s="39" t="e">
        <f t="shared" si="1040"/>
        <v>#DIV/0!</v>
      </c>
      <c r="L16704" s="46">
        <f>J16704/Eingaben!$D$29</f>
        <v>0.95777899945930856</v>
      </c>
      <c r="M16704" s="44" t="e">
        <f>K16704/Eingaben!$D$8</f>
        <v>#DIV/0!</v>
      </c>
      <c r="N16704" s="46">
        <f>ABS(B16704-C16704)/Eingaben!$D$8</f>
        <v>0</v>
      </c>
      <c r="O16704" s="44"/>
      <c r="P16704">
        <f>D16704/3600000*G16704*100*100/Eingaben!$D$39*(A16704-A16703)/3600</f>
        <v>0</v>
      </c>
      <c r="R16704" s="91" t="e">
        <f>('Dichte Wasser'!$B$4*AVERAGE(B16704:C16704)^3+'Dichte Wasser'!$B$3*AVERAGE(B16704:C16704)^2+'Dichte Wasser'!$B$2*AVERAGE(B16704:C16704)+'Dichte Wasser'!$B$1)/1000</f>
        <v>#DIV/0!</v>
      </c>
      <c r="S16704" s="92" t="e">
        <f t="shared" si="1042"/>
        <v>#DIV/0!</v>
      </c>
    </row>
    <row r="16705" spans="1:19" x14ac:dyDescent="0.25">
      <c r="A16705" s="69"/>
      <c r="B16705" s="72"/>
      <c r="C16705" s="72"/>
      <c r="D16705" s="80"/>
      <c r="G16705" s="93"/>
      <c r="I16705" s="45">
        <f t="shared" si="1041"/>
        <v>0</v>
      </c>
      <c r="J16705" s="45">
        <f t="shared" si="1043"/>
        <v>13.945141504926658</v>
      </c>
      <c r="K16705" s="39" t="e">
        <f t="shared" si="1040"/>
        <v>#DIV/0!</v>
      </c>
      <c r="L16705" s="46">
        <f>J16705/Eingaben!$D$29</f>
        <v>0.95777899945930856</v>
      </c>
      <c r="M16705" s="44" t="e">
        <f>K16705/Eingaben!$D$8</f>
        <v>#DIV/0!</v>
      </c>
      <c r="N16705" s="46">
        <f>ABS(B16705-C16705)/Eingaben!$D$8</f>
        <v>0</v>
      </c>
      <c r="O16705" s="44"/>
      <c r="P16705">
        <f>D16705/3600000*G16705*100*100/Eingaben!$D$39*(A16705-A16704)/3600</f>
        <v>0</v>
      </c>
      <c r="R16705" s="91" t="e">
        <f>('Dichte Wasser'!$B$4*AVERAGE(B16705:C16705)^3+'Dichte Wasser'!$B$3*AVERAGE(B16705:C16705)^2+'Dichte Wasser'!$B$2*AVERAGE(B16705:C16705)+'Dichte Wasser'!$B$1)/1000</f>
        <v>#DIV/0!</v>
      </c>
      <c r="S16705" s="92" t="e">
        <f t="shared" si="1042"/>
        <v>#DIV/0!</v>
      </c>
    </row>
    <row r="16706" spans="1:19" x14ac:dyDescent="0.25">
      <c r="A16706" s="69"/>
      <c r="B16706" s="72"/>
      <c r="C16706" s="72"/>
      <c r="D16706" s="80"/>
      <c r="G16706" s="93"/>
      <c r="I16706" s="45">
        <f t="shared" si="1041"/>
        <v>0</v>
      </c>
      <c r="J16706" s="45">
        <f t="shared" si="1043"/>
        <v>13.945141504926658</v>
      </c>
      <c r="K16706" s="39" t="e">
        <f t="shared" si="1040"/>
        <v>#DIV/0!</v>
      </c>
      <c r="L16706" s="46">
        <f>J16706/Eingaben!$D$29</f>
        <v>0.95777899945930856</v>
      </c>
      <c r="M16706" s="44" t="e">
        <f>K16706/Eingaben!$D$8</f>
        <v>#DIV/0!</v>
      </c>
      <c r="N16706" s="46">
        <f>ABS(B16706-C16706)/Eingaben!$D$8</f>
        <v>0</v>
      </c>
      <c r="O16706" s="44"/>
      <c r="P16706">
        <f>D16706/3600000*G16706*100*100/Eingaben!$D$39*(A16706-A16705)/3600</f>
        <v>0</v>
      </c>
      <c r="R16706" s="91" t="e">
        <f>('Dichte Wasser'!$B$4*AVERAGE(B16706:C16706)^3+'Dichte Wasser'!$B$3*AVERAGE(B16706:C16706)^2+'Dichte Wasser'!$B$2*AVERAGE(B16706:C16706)+'Dichte Wasser'!$B$1)/1000</f>
        <v>#DIV/0!</v>
      </c>
      <c r="S16706" s="92" t="e">
        <f t="shared" si="1042"/>
        <v>#DIV/0!</v>
      </c>
    </row>
    <row r="16707" spans="1:19" x14ac:dyDescent="0.25">
      <c r="A16707" s="69"/>
      <c r="B16707" s="72"/>
      <c r="C16707" s="72"/>
      <c r="D16707" s="80"/>
      <c r="G16707" s="93"/>
      <c r="I16707" s="45">
        <f t="shared" si="1041"/>
        <v>0</v>
      </c>
      <c r="J16707" s="45">
        <f t="shared" si="1043"/>
        <v>13.945141504926658</v>
      </c>
      <c r="K16707" s="39" t="e">
        <f t="shared" si="1040"/>
        <v>#DIV/0!</v>
      </c>
      <c r="L16707" s="46">
        <f>J16707/Eingaben!$D$29</f>
        <v>0.95777899945930856</v>
      </c>
      <c r="M16707" s="44" t="e">
        <f>K16707/Eingaben!$D$8</f>
        <v>#DIV/0!</v>
      </c>
      <c r="N16707" s="46">
        <f>ABS(B16707-C16707)/Eingaben!$D$8</f>
        <v>0</v>
      </c>
      <c r="O16707" s="44"/>
      <c r="P16707">
        <f>D16707/3600000*G16707*100*100/Eingaben!$D$39*(A16707-A16706)/3600</f>
        <v>0</v>
      </c>
      <c r="R16707" s="91" t="e">
        <f>('Dichte Wasser'!$B$4*AVERAGE(B16707:C16707)^3+'Dichte Wasser'!$B$3*AVERAGE(B16707:C16707)^2+'Dichte Wasser'!$B$2*AVERAGE(B16707:C16707)+'Dichte Wasser'!$B$1)/1000</f>
        <v>#DIV/0!</v>
      </c>
      <c r="S16707" s="92" t="e">
        <f t="shared" si="1042"/>
        <v>#DIV/0!</v>
      </c>
    </row>
    <row r="16708" spans="1:19" x14ac:dyDescent="0.25">
      <c r="A16708" s="69"/>
      <c r="B16708" s="72"/>
      <c r="C16708" s="72"/>
      <c r="D16708" s="80"/>
      <c r="G16708" s="93"/>
      <c r="I16708" s="45">
        <f t="shared" si="1041"/>
        <v>0</v>
      </c>
      <c r="J16708" s="45">
        <f t="shared" si="1043"/>
        <v>13.945141504926658</v>
      </c>
      <c r="K16708" s="39" t="e">
        <f t="shared" si="1040"/>
        <v>#DIV/0!</v>
      </c>
      <c r="L16708" s="46">
        <f>J16708/Eingaben!$D$29</f>
        <v>0.95777899945930856</v>
      </c>
      <c r="M16708" s="44" t="e">
        <f>K16708/Eingaben!$D$8</f>
        <v>#DIV/0!</v>
      </c>
      <c r="N16708" s="46">
        <f>ABS(B16708-C16708)/Eingaben!$D$8</f>
        <v>0</v>
      </c>
      <c r="O16708" s="44"/>
      <c r="P16708">
        <f>D16708/3600000*G16708*100*100/Eingaben!$D$39*(A16708-A16707)/3600</f>
        <v>0</v>
      </c>
      <c r="R16708" s="91" t="e">
        <f>('Dichte Wasser'!$B$4*AVERAGE(B16708:C16708)^3+'Dichte Wasser'!$B$3*AVERAGE(B16708:C16708)^2+'Dichte Wasser'!$B$2*AVERAGE(B16708:C16708)+'Dichte Wasser'!$B$1)/1000</f>
        <v>#DIV/0!</v>
      </c>
      <c r="S16708" s="92" t="e">
        <f t="shared" si="1042"/>
        <v>#DIV/0!</v>
      </c>
    </row>
    <row r="16709" spans="1:19" x14ac:dyDescent="0.25">
      <c r="A16709" s="69"/>
      <c r="B16709" s="72"/>
      <c r="C16709" s="72"/>
      <c r="D16709" s="80"/>
      <c r="G16709" s="93"/>
      <c r="I16709" s="45">
        <f t="shared" si="1041"/>
        <v>0</v>
      </c>
      <c r="J16709" s="45">
        <f t="shared" si="1043"/>
        <v>13.945141504926658</v>
      </c>
      <c r="K16709" s="39" t="e">
        <f t="shared" ref="K16709:K16772" si="1044">I16709/((A16709-A16708)/3600)</f>
        <v>#DIV/0!</v>
      </c>
      <c r="L16709" s="46">
        <f>J16709/Eingaben!$D$29</f>
        <v>0.95777899945930856</v>
      </c>
      <c r="M16709" s="44" t="e">
        <f>K16709/Eingaben!$D$8</f>
        <v>#DIV/0!</v>
      </c>
      <c r="N16709" s="46">
        <f>ABS(B16709-C16709)/Eingaben!$D$8</f>
        <v>0</v>
      </c>
      <c r="O16709" s="44"/>
      <c r="P16709">
        <f>D16709/3600000*G16709*100*100/Eingaben!$D$39*(A16709-A16708)/3600</f>
        <v>0</v>
      </c>
      <c r="R16709" s="91" t="e">
        <f>('Dichte Wasser'!$B$4*AVERAGE(B16709:C16709)^3+'Dichte Wasser'!$B$3*AVERAGE(B16709:C16709)^2+'Dichte Wasser'!$B$2*AVERAGE(B16709:C16709)+'Dichte Wasser'!$B$1)/1000</f>
        <v>#DIV/0!</v>
      </c>
      <c r="S16709" s="92" t="e">
        <f t="shared" si="1042"/>
        <v>#DIV/0!</v>
      </c>
    </row>
    <row r="16710" spans="1:19" x14ac:dyDescent="0.25">
      <c r="A16710" s="69"/>
      <c r="B16710" s="72"/>
      <c r="C16710" s="72"/>
      <c r="D16710" s="80"/>
      <c r="G16710" s="93"/>
      <c r="I16710" s="45">
        <f t="shared" ref="I16710:I16773" si="1045">IF(D16710&gt;0,D16710/3600*R16710*(A16710-A16709)*S16710*(B16710-C16710)/3600,0)</f>
        <v>0</v>
      </c>
      <c r="J16710" s="45">
        <f t="shared" si="1043"/>
        <v>13.945141504926658</v>
      </c>
      <c r="K16710" s="39" t="e">
        <f t="shared" si="1044"/>
        <v>#DIV/0!</v>
      </c>
      <c r="L16710" s="46">
        <f>J16710/Eingaben!$D$29</f>
        <v>0.95777899945930856</v>
      </c>
      <c r="M16710" s="44" t="e">
        <f>K16710/Eingaben!$D$8</f>
        <v>#DIV/0!</v>
      </c>
      <c r="N16710" s="46">
        <f>ABS(B16710-C16710)/Eingaben!$D$8</f>
        <v>0</v>
      </c>
      <c r="O16710" s="44"/>
      <c r="P16710">
        <f>D16710/3600000*G16710*100*100/Eingaben!$D$39*(A16710-A16709)/3600</f>
        <v>0</v>
      </c>
      <c r="R16710" s="91" t="e">
        <f>('Dichte Wasser'!$B$4*AVERAGE(B16710:C16710)^3+'Dichte Wasser'!$B$3*AVERAGE(B16710:C16710)^2+'Dichte Wasser'!$B$2*AVERAGE(B16710:C16710)+'Dichte Wasser'!$B$1)/1000</f>
        <v>#DIV/0!</v>
      </c>
      <c r="S16710" s="92" t="e">
        <f t="shared" ref="S16710:S16773" si="1046" xml:space="preserve">  0.0000000024*AVERAGE(B16710:C16710)^4 - 0.0000005979*AVERAGE(B16710:C16710)^3 + 0.0000621355*AVERAGE(B16710:C16710)^2 - 0.0026683907*AVERAGE(B16710:C16710) + 4.2176232303</f>
        <v>#DIV/0!</v>
      </c>
    </row>
    <row r="16711" spans="1:19" x14ac:dyDescent="0.25">
      <c r="A16711" s="69"/>
      <c r="B16711" s="72"/>
      <c r="C16711" s="72"/>
      <c r="D16711" s="80"/>
      <c r="G16711" s="93"/>
      <c r="I16711" s="45">
        <f t="shared" si="1045"/>
        <v>0</v>
      </c>
      <c r="J16711" s="45">
        <f t="shared" ref="J16711:J16774" si="1047">J16710+I16711</f>
        <v>13.945141504926658</v>
      </c>
      <c r="K16711" s="39" t="e">
        <f t="shared" si="1044"/>
        <v>#DIV/0!</v>
      </c>
      <c r="L16711" s="46">
        <f>J16711/Eingaben!$D$29</f>
        <v>0.95777899945930856</v>
      </c>
      <c r="M16711" s="44" t="e">
        <f>K16711/Eingaben!$D$8</f>
        <v>#DIV/0!</v>
      </c>
      <c r="N16711" s="46">
        <f>ABS(B16711-C16711)/Eingaben!$D$8</f>
        <v>0</v>
      </c>
      <c r="O16711" s="44"/>
      <c r="P16711">
        <f>D16711/3600000*G16711*100*100/Eingaben!$D$39*(A16711-A16710)/3600</f>
        <v>0</v>
      </c>
      <c r="R16711" s="91" t="e">
        <f>('Dichte Wasser'!$B$4*AVERAGE(B16711:C16711)^3+'Dichte Wasser'!$B$3*AVERAGE(B16711:C16711)^2+'Dichte Wasser'!$B$2*AVERAGE(B16711:C16711)+'Dichte Wasser'!$B$1)/1000</f>
        <v>#DIV/0!</v>
      </c>
      <c r="S16711" s="92" t="e">
        <f t="shared" si="1046"/>
        <v>#DIV/0!</v>
      </c>
    </row>
    <row r="16712" spans="1:19" x14ac:dyDescent="0.25">
      <c r="A16712" s="69"/>
      <c r="B16712" s="72"/>
      <c r="C16712" s="72"/>
      <c r="D16712" s="80"/>
      <c r="G16712" s="93"/>
      <c r="I16712" s="45">
        <f t="shared" si="1045"/>
        <v>0</v>
      </c>
      <c r="J16712" s="45">
        <f t="shared" si="1047"/>
        <v>13.945141504926658</v>
      </c>
      <c r="K16712" s="39" t="e">
        <f t="shared" si="1044"/>
        <v>#DIV/0!</v>
      </c>
      <c r="L16712" s="46">
        <f>J16712/Eingaben!$D$29</f>
        <v>0.95777899945930856</v>
      </c>
      <c r="M16712" s="44" t="e">
        <f>K16712/Eingaben!$D$8</f>
        <v>#DIV/0!</v>
      </c>
      <c r="N16712" s="46">
        <f>ABS(B16712-C16712)/Eingaben!$D$8</f>
        <v>0</v>
      </c>
      <c r="O16712" s="44"/>
      <c r="P16712">
        <f>D16712/3600000*G16712*100*100/Eingaben!$D$39*(A16712-A16711)/3600</f>
        <v>0</v>
      </c>
      <c r="R16712" s="91" t="e">
        <f>('Dichte Wasser'!$B$4*AVERAGE(B16712:C16712)^3+'Dichte Wasser'!$B$3*AVERAGE(B16712:C16712)^2+'Dichte Wasser'!$B$2*AVERAGE(B16712:C16712)+'Dichte Wasser'!$B$1)/1000</f>
        <v>#DIV/0!</v>
      </c>
      <c r="S16712" s="92" t="e">
        <f t="shared" si="1046"/>
        <v>#DIV/0!</v>
      </c>
    </row>
    <row r="16713" spans="1:19" x14ac:dyDescent="0.25">
      <c r="A16713" s="69"/>
      <c r="B16713" s="72"/>
      <c r="C16713" s="72"/>
      <c r="D16713" s="80"/>
      <c r="G16713" s="93"/>
      <c r="I16713" s="45">
        <f t="shared" si="1045"/>
        <v>0</v>
      </c>
      <c r="J16713" s="45">
        <f t="shared" si="1047"/>
        <v>13.945141504926658</v>
      </c>
      <c r="K16713" s="39" t="e">
        <f t="shared" si="1044"/>
        <v>#DIV/0!</v>
      </c>
      <c r="L16713" s="46">
        <f>J16713/Eingaben!$D$29</f>
        <v>0.95777899945930856</v>
      </c>
      <c r="M16713" s="44" t="e">
        <f>K16713/Eingaben!$D$8</f>
        <v>#DIV/0!</v>
      </c>
      <c r="N16713" s="46">
        <f>ABS(B16713-C16713)/Eingaben!$D$8</f>
        <v>0</v>
      </c>
      <c r="O16713" s="44"/>
      <c r="P16713">
        <f>D16713/3600000*G16713*100*100/Eingaben!$D$39*(A16713-A16712)/3600</f>
        <v>0</v>
      </c>
      <c r="R16713" s="91" t="e">
        <f>('Dichte Wasser'!$B$4*AVERAGE(B16713:C16713)^3+'Dichte Wasser'!$B$3*AVERAGE(B16713:C16713)^2+'Dichte Wasser'!$B$2*AVERAGE(B16713:C16713)+'Dichte Wasser'!$B$1)/1000</f>
        <v>#DIV/0!</v>
      </c>
      <c r="S16713" s="92" t="e">
        <f t="shared" si="1046"/>
        <v>#DIV/0!</v>
      </c>
    </row>
    <row r="16714" spans="1:19" x14ac:dyDescent="0.25">
      <c r="A16714" s="69"/>
      <c r="B16714" s="72"/>
      <c r="C16714" s="72"/>
      <c r="D16714" s="80"/>
      <c r="G16714" s="93"/>
      <c r="I16714" s="45">
        <f t="shared" si="1045"/>
        <v>0</v>
      </c>
      <c r="J16714" s="45">
        <f t="shared" si="1047"/>
        <v>13.945141504926658</v>
      </c>
      <c r="K16714" s="39" t="e">
        <f t="shared" si="1044"/>
        <v>#DIV/0!</v>
      </c>
      <c r="L16714" s="46">
        <f>J16714/Eingaben!$D$29</f>
        <v>0.95777899945930856</v>
      </c>
      <c r="M16714" s="44" t="e">
        <f>K16714/Eingaben!$D$8</f>
        <v>#DIV/0!</v>
      </c>
      <c r="N16714" s="46">
        <f>ABS(B16714-C16714)/Eingaben!$D$8</f>
        <v>0</v>
      </c>
      <c r="O16714" s="44"/>
      <c r="P16714">
        <f>D16714/3600000*G16714*100*100/Eingaben!$D$39*(A16714-A16713)/3600</f>
        <v>0</v>
      </c>
      <c r="R16714" s="91" t="e">
        <f>('Dichte Wasser'!$B$4*AVERAGE(B16714:C16714)^3+'Dichte Wasser'!$B$3*AVERAGE(B16714:C16714)^2+'Dichte Wasser'!$B$2*AVERAGE(B16714:C16714)+'Dichte Wasser'!$B$1)/1000</f>
        <v>#DIV/0!</v>
      </c>
      <c r="S16714" s="92" t="e">
        <f t="shared" si="1046"/>
        <v>#DIV/0!</v>
      </c>
    </row>
    <row r="16715" spans="1:19" x14ac:dyDescent="0.25">
      <c r="A16715" s="69"/>
      <c r="B16715" s="72"/>
      <c r="C16715" s="72"/>
      <c r="D16715" s="80"/>
      <c r="G16715" s="93"/>
      <c r="I16715" s="45">
        <f t="shared" si="1045"/>
        <v>0</v>
      </c>
      <c r="J16715" s="45">
        <f t="shared" si="1047"/>
        <v>13.945141504926658</v>
      </c>
      <c r="K16715" s="39" t="e">
        <f t="shared" si="1044"/>
        <v>#DIV/0!</v>
      </c>
      <c r="L16715" s="46">
        <f>J16715/Eingaben!$D$29</f>
        <v>0.95777899945930856</v>
      </c>
      <c r="M16715" s="44" t="e">
        <f>K16715/Eingaben!$D$8</f>
        <v>#DIV/0!</v>
      </c>
      <c r="N16715" s="46">
        <f>ABS(B16715-C16715)/Eingaben!$D$8</f>
        <v>0</v>
      </c>
      <c r="O16715" s="44"/>
      <c r="P16715">
        <f>D16715/3600000*G16715*100*100/Eingaben!$D$39*(A16715-A16714)/3600</f>
        <v>0</v>
      </c>
      <c r="R16715" s="91" t="e">
        <f>('Dichte Wasser'!$B$4*AVERAGE(B16715:C16715)^3+'Dichte Wasser'!$B$3*AVERAGE(B16715:C16715)^2+'Dichte Wasser'!$B$2*AVERAGE(B16715:C16715)+'Dichte Wasser'!$B$1)/1000</f>
        <v>#DIV/0!</v>
      </c>
      <c r="S16715" s="92" t="e">
        <f t="shared" si="1046"/>
        <v>#DIV/0!</v>
      </c>
    </row>
    <row r="16716" spans="1:19" x14ac:dyDescent="0.25">
      <c r="A16716" s="69"/>
      <c r="B16716" s="72"/>
      <c r="C16716" s="72"/>
      <c r="D16716" s="80"/>
      <c r="G16716" s="93"/>
      <c r="I16716" s="45">
        <f t="shared" si="1045"/>
        <v>0</v>
      </c>
      <c r="J16716" s="45">
        <f t="shared" si="1047"/>
        <v>13.945141504926658</v>
      </c>
      <c r="K16716" s="39" t="e">
        <f t="shared" si="1044"/>
        <v>#DIV/0!</v>
      </c>
      <c r="L16716" s="46">
        <f>J16716/Eingaben!$D$29</f>
        <v>0.95777899945930856</v>
      </c>
      <c r="M16716" s="44" t="e">
        <f>K16716/Eingaben!$D$8</f>
        <v>#DIV/0!</v>
      </c>
      <c r="N16716" s="46">
        <f>ABS(B16716-C16716)/Eingaben!$D$8</f>
        <v>0</v>
      </c>
      <c r="O16716" s="44"/>
      <c r="P16716">
        <f>D16716/3600000*G16716*100*100/Eingaben!$D$39*(A16716-A16715)/3600</f>
        <v>0</v>
      </c>
      <c r="R16716" s="91" t="e">
        <f>('Dichte Wasser'!$B$4*AVERAGE(B16716:C16716)^3+'Dichte Wasser'!$B$3*AVERAGE(B16716:C16716)^2+'Dichte Wasser'!$B$2*AVERAGE(B16716:C16716)+'Dichte Wasser'!$B$1)/1000</f>
        <v>#DIV/0!</v>
      </c>
      <c r="S16716" s="92" t="e">
        <f t="shared" si="1046"/>
        <v>#DIV/0!</v>
      </c>
    </row>
    <row r="16717" spans="1:19" x14ac:dyDescent="0.25">
      <c r="A16717" s="69"/>
      <c r="B16717" s="72"/>
      <c r="C16717" s="72"/>
      <c r="D16717" s="80"/>
      <c r="G16717" s="93"/>
      <c r="I16717" s="45">
        <f t="shared" si="1045"/>
        <v>0</v>
      </c>
      <c r="J16717" s="45">
        <f t="shared" si="1047"/>
        <v>13.945141504926658</v>
      </c>
      <c r="K16717" s="39" t="e">
        <f t="shared" si="1044"/>
        <v>#DIV/0!</v>
      </c>
      <c r="L16717" s="46">
        <f>J16717/Eingaben!$D$29</f>
        <v>0.95777899945930856</v>
      </c>
      <c r="M16717" s="44" t="e">
        <f>K16717/Eingaben!$D$8</f>
        <v>#DIV/0!</v>
      </c>
      <c r="N16717" s="46">
        <f>ABS(B16717-C16717)/Eingaben!$D$8</f>
        <v>0</v>
      </c>
      <c r="O16717" s="44"/>
      <c r="P16717">
        <f>D16717/3600000*G16717*100*100/Eingaben!$D$39*(A16717-A16716)/3600</f>
        <v>0</v>
      </c>
      <c r="R16717" s="91" t="e">
        <f>('Dichte Wasser'!$B$4*AVERAGE(B16717:C16717)^3+'Dichte Wasser'!$B$3*AVERAGE(B16717:C16717)^2+'Dichte Wasser'!$B$2*AVERAGE(B16717:C16717)+'Dichte Wasser'!$B$1)/1000</f>
        <v>#DIV/0!</v>
      </c>
      <c r="S16717" s="92" t="e">
        <f t="shared" si="1046"/>
        <v>#DIV/0!</v>
      </c>
    </row>
    <row r="16718" spans="1:19" x14ac:dyDescent="0.25">
      <c r="A16718" s="69"/>
      <c r="B16718" s="72"/>
      <c r="C16718" s="72"/>
      <c r="D16718" s="80"/>
      <c r="G16718" s="93"/>
      <c r="I16718" s="45">
        <f t="shared" si="1045"/>
        <v>0</v>
      </c>
      <c r="J16718" s="45">
        <f t="shared" si="1047"/>
        <v>13.945141504926658</v>
      </c>
      <c r="K16718" s="39" t="e">
        <f t="shared" si="1044"/>
        <v>#DIV/0!</v>
      </c>
      <c r="L16718" s="46">
        <f>J16718/Eingaben!$D$29</f>
        <v>0.95777899945930856</v>
      </c>
      <c r="M16718" s="44" t="e">
        <f>K16718/Eingaben!$D$8</f>
        <v>#DIV/0!</v>
      </c>
      <c r="N16718" s="46">
        <f>ABS(B16718-C16718)/Eingaben!$D$8</f>
        <v>0</v>
      </c>
      <c r="O16718" s="44"/>
      <c r="P16718">
        <f>D16718/3600000*G16718*100*100/Eingaben!$D$39*(A16718-A16717)/3600</f>
        <v>0</v>
      </c>
      <c r="R16718" s="91" t="e">
        <f>('Dichte Wasser'!$B$4*AVERAGE(B16718:C16718)^3+'Dichte Wasser'!$B$3*AVERAGE(B16718:C16718)^2+'Dichte Wasser'!$B$2*AVERAGE(B16718:C16718)+'Dichte Wasser'!$B$1)/1000</f>
        <v>#DIV/0!</v>
      </c>
      <c r="S16718" s="92" t="e">
        <f t="shared" si="1046"/>
        <v>#DIV/0!</v>
      </c>
    </row>
    <row r="16719" spans="1:19" x14ac:dyDescent="0.25">
      <c r="A16719" s="69"/>
      <c r="B16719" s="72"/>
      <c r="C16719" s="72"/>
      <c r="D16719" s="80"/>
      <c r="G16719" s="93"/>
      <c r="I16719" s="45">
        <f t="shared" si="1045"/>
        <v>0</v>
      </c>
      <c r="J16719" s="45">
        <f t="shared" si="1047"/>
        <v>13.945141504926658</v>
      </c>
      <c r="K16719" s="39" t="e">
        <f t="shared" si="1044"/>
        <v>#DIV/0!</v>
      </c>
      <c r="L16719" s="46">
        <f>J16719/Eingaben!$D$29</f>
        <v>0.95777899945930856</v>
      </c>
      <c r="M16719" s="44" t="e">
        <f>K16719/Eingaben!$D$8</f>
        <v>#DIV/0!</v>
      </c>
      <c r="N16719" s="46">
        <f>ABS(B16719-C16719)/Eingaben!$D$8</f>
        <v>0</v>
      </c>
      <c r="O16719" s="44"/>
      <c r="P16719">
        <f>D16719/3600000*G16719*100*100/Eingaben!$D$39*(A16719-A16718)/3600</f>
        <v>0</v>
      </c>
      <c r="R16719" s="91" t="e">
        <f>('Dichte Wasser'!$B$4*AVERAGE(B16719:C16719)^3+'Dichte Wasser'!$B$3*AVERAGE(B16719:C16719)^2+'Dichte Wasser'!$B$2*AVERAGE(B16719:C16719)+'Dichte Wasser'!$B$1)/1000</f>
        <v>#DIV/0!</v>
      </c>
      <c r="S16719" s="92" t="e">
        <f t="shared" si="1046"/>
        <v>#DIV/0!</v>
      </c>
    </row>
    <row r="16720" spans="1:19" x14ac:dyDescent="0.25">
      <c r="A16720" s="69"/>
      <c r="B16720" s="72"/>
      <c r="C16720" s="72"/>
      <c r="D16720" s="80"/>
      <c r="G16720" s="93"/>
      <c r="I16720" s="45">
        <f t="shared" si="1045"/>
        <v>0</v>
      </c>
      <c r="J16720" s="45">
        <f t="shared" si="1047"/>
        <v>13.945141504926658</v>
      </c>
      <c r="K16720" s="39" t="e">
        <f t="shared" si="1044"/>
        <v>#DIV/0!</v>
      </c>
      <c r="L16720" s="46">
        <f>J16720/Eingaben!$D$29</f>
        <v>0.95777899945930856</v>
      </c>
      <c r="M16720" s="44" t="e">
        <f>K16720/Eingaben!$D$8</f>
        <v>#DIV/0!</v>
      </c>
      <c r="N16720" s="46">
        <f>ABS(B16720-C16720)/Eingaben!$D$8</f>
        <v>0</v>
      </c>
      <c r="O16720" s="44"/>
      <c r="P16720">
        <f>D16720/3600000*G16720*100*100/Eingaben!$D$39*(A16720-A16719)/3600</f>
        <v>0</v>
      </c>
      <c r="R16720" s="91" t="e">
        <f>('Dichte Wasser'!$B$4*AVERAGE(B16720:C16720)^3+'Dichte Wasser'!$B$3*AVERAGE(B16720:C16720)^2+'Dichte Wasser'!$B$2*AVERAGE(B16720:C16720)+'Dichte Wasser'!$B$1)/1000</f>
        <v>#DIV/0!</v>
      </c>
      <c r="S16720" s="92" t="e">
        <f t="shared" si="1046"/>
        <v>#DIV/0!</v>
      </c>
    </row>
    <row r="16721" spans="1:19" x14ac:dyDescent="0.25">
      <c r="A16721" s="69"/>
      <c r="B16721" s="72"/>
      <c r="C16721" s="72"/>
      <c r="D16721" s="80"/>
      <c r="G16721" s="93"/>
      <c r="I16721" s="45">
        <f t="shared" si="1045"/>
        <v>0</v>
      </c>
      <c r="J16721" s="45">
        <f t="shared" si="1047"/>
        <v>13.945141504926658</v>
      </c>
      <c r="K16721" s="39" t="e">
        <f t="shared" si="1044"/>
        <v>#DIV/0!</v>
      </c>
      <c r="L16721" s="46">
        <f>J16721/Eingaben!$D$29</f>
        <v>0.95777899945930856</v>
      </c>
      <c r="M16721" s="44" t="e">
        <f>K16721/Eingaben!$D$8</f>
        <v>#DIV/0!</v>
      </c>
      <c r="N16721" s="46">
        <f>ABS(B16721-C16721)/Eingaben!$D$8</f>
        <v>0</v>
      </c>
      <c r="O16721" s="44"/>
      <c r="P16721">
        <f>D16721/3600000*G16721*100*100/Eingaben!$D$39*(A16721-A16720)/3600</f>
        <v>0</v>
      </c>
      <c r="R16721" s="91" t="e">
        <f>('Dichte Wasser'!$B$4*AVERAGE(B16721:C16721)^3+'Dichte Wasser'!$B$3*AVERAGE(B16721:C16721)^2+'Dichte Wasser'!$B$2*AVERAGE(B16721:C16721)+'Dichte Wasser'!$B$1)/1000</f>
        <v>#DIV/0!</v>
      </c>
      <c r="S16721" s="92" t="e">
        <f t="shared" si="1046"/>
        <v>#DIV/0!</v>
      </c>
    </row>
    <row r="16722" spans="1:19" x14ac:dyDescent="0.25">
      <c r="A16722" s="69"/>
      <c r="B16722" s="72"/>
      <c r="C16722" s="72"/>
      <c r="D16722" s="80"/>
      <c r="G16722" s="93"/>
      <c r="I16722" s="45">
        <f t="shared" si="1045"/>
        <v>0</v>
      </c>
      <c r="J16722" s="45">
        <f t="shared" si="1047"/>
        <v>13.945141504926658</v>
      </c>
      <c r="K16722" s="39" t="e">
        <f t="shared" si="1044"/>
        <v>#DIV/0!</v>
      </c>
      <c r="L16722" s="46">
        <f>J16722/Eingaben!$D$29</f>
        <v>0.95777899945930856</v>
      </c>
      <c r="M16722" s="44" t="e">
        <f>K16722/Eingaben!$D$8</f>
        <v>#DIV/0!</v>
      </c>
      <c r="N16722" s="46">
        <f>ABS(B16722-C16722)/Eingaben!$D$8</f>
        <v>0</v>
      </c>
      <c r="O16722" s="44"/>
      <c r="P16722">
        <f>D16722/3600000*G16722*100*100/Eingaben!$D$39*(A16722-A16721)/3600</f>
        <v>0</v>
      </c>
      <c r="R16722" s="91" t="e">
        <f>('Dichte Wasser'!$B$4*AVERAGE(B16722:C16722)^3+'Dichte Wasser'!$B$3*AVERAGE(B16722:C16722)^2+'Dichte Wasser'!$B$2*AVERAGE(B16722:C16722)+'Dichte Wasser'!$B$1)/1000</f>
        <v>#DIV/0!</v>
      </c>
      <c r="S16722" s="92" t="e">
        <f t="shared" si="1046"/>
        <v>#DIV/0!</v>
      </c>
    </row>
    <row r="16723" spans="1:19" x14ac:dyDescent="0.25">
      <c r="A16723" s="69"/>
      <c r="B16723" s="72"/>
      <c r="C16723" s="72"/>
      <c r="D16723" s="80"/>
      <c r="G16723" s="93"/>
      <c r="I16723" s="45">
        <f t="shared" si="1045"/>
        <v>0</v>
      </c>
      <c r="J16723" s="45">
        <f t="shared" si="1047"/>
        <v>13.945141504926658</v>
      </c>
      <c r="K16723" s="39" t="e">
        <f t="shared" si="1044"/>
        <v>#DIV/0!</v>
      </c>
      <c r="L16723" s="46">
        <f>J16723/Eingaben!$D$29</f>
        <v>0.95777899945930856</v>
      </c>
      <c r="M16723" s="44" t="e">
        <f>K16723/Eingaben!$D$8</f>
        <v>#DIV/0!</v>
      </c>
      <c r="N16723" s="46">
        <f>ABS(B16723-C16723)/Eingaben!$D$8</f>
        <v>0</v>
      </c>
      <c r="O16723" s="44"/>
      <c r="P16723">
        <f>D16723/3600000*G16723*100*100/Eingaben!$D$39*(A16723-A16722)/3600</f>
        <v>0</v>
      </c>
      <c r="R16723" s="91" t="e">
        <f>('Dichte Wasser'!$B$4*AVERAGE(B16723:C16723)^3+'Dichte Wasser'!$B$3*AVERAGE(B16723:C16723)^2+'Dichte Wasser'!$B$2*AVERAGE(B16723:C16723)+'Dichte Wasser'!$B$1)/1000</f>
        <v>#DIV/0!</v>
      </c>
      <c r="S16723" s="92" t="e">
        <f t="shared" si="1046"/>
        <v>#DIV/0!</v>
      </c>
    </row>
    <row r="16724" spans="1:19" x14ac:dyDescent="0.25">
      <c r="A16724" s="69"/>
      <c r="B16724" s="72"/>
      <c r="C16724" s="72"/>
      <c r="D16724" s="80"/>
      <c r="G16724" s="93"/>
      <c r="I16724" s="45">
        <f t="shared" si="1045"/>
        <v>0</v>
      </c>
      <c r="J16724" s="45">
        <f t="shared" si="1047"/>
        <v>13.945141504926658</v>
      </c>
      <c r="K16724" s="39" t="e">
        <f t="shared" si="1044"/>
        <v>#DIV/0!</v>
      </c>
      <c r="L16724" s="46">
        <f>J16724/Eingaben!$D$29</f>
        <v>0.95777899945930856</v>
      </c>
      <c r="M16724" s="44" t="e">
        <f>K16724/Eingaben!$D$8</f>
        <v>#DIV/0!</v>
      </c>
      <c r="N16724" s="46">
        <f>ABS(B16724-C16724)/Eingaben!$D$8</f>
        <v>0</v>
      </c>
      <c r="O16724" s="44"/>
      <c r="P16724">
        <f>D16724/3600000*G16724*100*100/Eingaben!$D$39*(A16724-A16723)/3600</f>
        <v>0</v>
      </c>
      <c r="R16724" s="91" t="e">
        <f>('Dichte Wasser'!$B$4*AVERAGE(B16724:C16724)^3+'Dichte Wasser'!$B$3*AVERAGE(B16724:C16724)^2+'Dichte Wasser'!$B$2*AVERAGE(B16724:C16724)+'Dichte Wasser'!$B$1)/1000</f>
        <v>#DIV/0!</v>
      </c>
      <c r="S16724" s="92" t="e">
        <f t="shared" si="1046"/>
        <v>#DIV/0!</v>
      </c>
    </row>
    <row r="16725" spans="1:19" x14ac:dyDescent="0.25">
      <c r="A16725" s="69"/>
      <c r="B16725" s="72"/>
      <c r="C16725" s="72"/>
      <c r="D16725" s="80"/>
      <c r="G16725" s="93"/>
      <c r="I16725" s="45">
        <f t="shared" si="1045"/>
        <v>0</v>
      </c>
      <c r="J16725" s="45">
        <f t="shared" si="1047"/>
        <v>13.945141504926658</v>
      </c>
      <c r="K16725" s="39" t="e">
        <f t="shared" si="1044"/>
        <v>#DIV/0!</v>
      </c>
      <c r="L16725" s="46">
        <f>J16725/Eingaben!$D$29</f>
        <v>0.95777899945930856</v>
      </c>
      <c r="M16725" s="44" t="e">
        <f>K16725/Eingaben!$D$8</f>
        <v>#DIV/0!</v>
      </c>
      <c r="N16725" s="46">
        <f>ABS(B16725-C16725)/Eingaben!$D$8</f>
        <v>0</v>
      </c>
      <c r="O16725" s="44"/>
      <c r="P16725">
        <f>D16725/3600000*G16725*100*100/Eingaben!$D$39*(A16725-A16724)/3600</f>
        <v>0</v>
      </c>
      <c r="R16725" s="91" t="e">
        <f>('Dichte Wasser'!$B$4*AVERAGE(B16725:C16725)^3+'Dichte Wasser'!$B$3*AVERAGE(B16725:C16725)^2+'Dichte Wasser'!$B$2*AVERAGE(B16725:C16725)+'Dichte Wasser'!$B$1)/1000</f>
        <v>#DIV/0!</v>
      </c>
      <c r="S16725" s="92" t="e">
        <f t="shared" si="1046"/>
        <v>#DIV/0!</v>
      </c>
    </row>
    <row r="16726" spans="1:19" x14ac:dyDescent="0.25">
      <c r="A16726" s="69"/>
      <c r="B16726" s="72"/>
      <c r="C16726" s="72"/>
      <c r="D16726" s="80"/>
      <c r="G16726" s="93"/>
      <c r="I16726" s="45">
        <f t="shared" si="1045"/>
        <v>0</v>
      </c>
      <c r="J16726" s="45">
        <f t="shared" si="1047"/>
        <v>13.945141504926658</v>
      </c>
      <c r="K16726" s="39" t="e">
        <f t="shared" si="1044"/>
        <v>#DIV/0!</v>
      </c>
      <c r="L16726" s="46">
        <f>J16726/Eingaben!$D$29</f>
        <v>0.95777899945930856</v>
      </c>
      <c r="M16726" s="44" t="e">
        <f>K16726/Eingaben!$D$8</f>
        <v>#DIV/0!</v>
      </c>
      <c r="N16726" s="46">
        <f>ABS(B16726-C16726)/Eingaben!$D$8</f>
        <v>0</v>
      </c>
      <c r="O16726" s="44"/>
      <c r="P16726">
        <f>D16726/3600000*G16726*100*100/Eingaben!$D$39*(A16726-A16725)/3600</f>
        <v>0</v>
      </c>
      <c r="R16726" s="91" t="e">
        <f>('Dichte Wasser'!$B$4*AVERAGE(B16726:C16726)^3+'Dichte Wasser'!$B$3*AVERAGE(B16726:C16726)^2+'Dichte Wasser'!$B$2*AVERAGE(B16726:C16726)+'Dichte Wasser'!$B$1)/1000</f>
        <v>#DIV/0!</v>
      </c>
      <c r="S16726" s="92" t="e">
        <f t="shared" si="1046"/>
        <v>#DIV/0!</v>
      </c>
    </row>
    <row r="16727" spans="1:19" x14ac:dyDescent="0.25">
      <c r="A16727" s="69"/>
      <c r="B16727" s="72"/>
      <c r="C16727" s="72"/>
      <c r="D16727" s="80"/>
      <c r="G16727" s="93"/>
      <c r="I16727" s="45">
        <f t="shared" si="1045"/>
        <v>0</v>
      </c>
      <c r="J16727" s="45">
        <f t="shared" si="1047"/>
        <v>13.945141504926658</v>
      </c>
      <c r="K16727" s="39" t="e">
        <f t="shared" si="1044"/>
        <v>#DIV/0!</v>
      </c>
      <c r="L16727" s="46">
        <f>J16727/Eingaben!$D$29</f>
        <v>0.95777899945930856</v>
      </c>
      <c r="M16727" s="44" t="e">
        <f>K16727/Eingaben!$D$8</f>
        <v>#DIV/0!</v>
      </c>
      <c r="N16727" s="46">
        <f>ABS(B16727-C16727)/Eingaben!$D$8</f>
        <v>0</v>
      </c>
      <c r="O16727" s="44"/>
      <c r="P16727">
        <f>D16727/3600000*G16727*100*100/Eingaben!$D$39*(A16727-A16726)/3600</f>
        <v>0</v>
      </c>
      <c r="R16727" s="91" t="e">
        <f>('Dichte Wasser'!$B$4*AVERAGE(B16727:C16727)^3+'Dichte Wasser'!$B$3*AVERAGE(B16727:C16727)^2+'Dichte Wasser'!$B$2*AVERAGE(B16727:C16727)+'Dichte Wasser'!$B$1)/1000</f>
        <v>#DIV/0!</v>
      </c>
      <c r="S16727" s="92" t="e">
        <f t="shared" si="1046"/>
        <v>#DIV/0!</v>
      </c>
    </row>
    <row r="16728" spans="1:19" x14ac:dyDescent="0.25">
      <c r="A16728" s="69"/>
      <c r="B16728" s="72"/>
      <c r="C16728" s="72"/>
      <c r="D16728" s="80"/>
      <c r="G16728" s="93"/>
      <c r="I16728" s="45">
        <f t="shared" si="1045"/>
        <v>0</v>
      </c>
      <c r="J16728" s="45">
        <f t="shared" si="1047"/>
        <v>13.945141504926658</v>
      </c>
      <c r="K16728" s="39" t="e">
        <f t="shared" si="1044"/>
        <v>#DIV/0!</v>
      </c>
      <c r="L16728" s="46">
        <f>J16728/Eingaben!$D$29</f>
        <v>0.95777899945930856</v>
      </c>
      <c r="M16728" s="44" t="e">
        <f>K16728/Eingaben!$D$8</f>
        <v>#DIV/0!</v>
      </c>
      <c r="N16728" s="46">
        <f>ABS(B16728-C16728)/Eingaben!$D$8</f>
        <v>0</v>
      </c>
      <c r="O16728" s="44"/>
      <c r="P16728">
        <f>D16728/3600000*G16728*100*100/Eingaben!$D$39*(A16728-A16727)/3600</f>
        <v>0</v>
      </c>
      <c r="R16728" s="91" t="e">
        <f>('Dichte Wasser'!$B$4*AVERAGE(B16728:C16728)^3+'Dichte Wasser'!$B$3*AVERAGE(B16728:C16728)^2+'Dichte Wasser'!$B$2*AVERAGE(B16728:C16728)+'Dichte Wasser'!$B$1)/1000</f>
        <v>#DIV/0!</v>
      </c>
      <c r="S16728" s="92" t="e">
        <f t="shared" si="1046"/>
        <v>#DIV/0!</v>
      </c>
    </row>
    <row r="16729" spans="1:19" x14ac:dyDescent="0.25">
      <c r="A16729" s="69"/>
      <c r="B16729" s="72"/>
      <c r="C16729" s="72"/>
      <c r="D16729" s="80"/>
      <c r="G16729" s="93"/>
      <c r="I16729" s="45">
        <f t="shared" si="1045"/>
        <v>0</v>
      </c>
      <c r="J16729" s="45">
        <f t="shared" si="1047"/>
        <v>13.945141504926658</v>
      </c>
      <c r="K16729" s="39" t="e">
        <f t="shared" si="1044"/>
        <v>#DIV/0!</v>
      </c>
      <c r="L16729" s="46">
        <f>J16729/Eingaben!$D$29</f>
        <v>0.95777899945930856</v>
      </c>
      <c r="M16729" s="44" t="e">
        <f>K16729/Eingaben!$D$8</f>
        <v>#DIV/0!</v>
      </c>
      <c r="N16729" s="46">
        <f>ABS(B16729-C16729)/Eingaben!$D$8</f>
        <v>0</v>
      </c>
      <c r="O16729" s="44"/>
      <c r="P16729">
        <f>D16729/3600000*G16729*100*100/Eingaben!$D$39*(A16729-A16728)/3600</f>
        <v>0</v>
      </c>
      <c r="R16729" s="91" t="e">
        <f>('Dichte Wasser'!$B$4*AVERAGE(B16729:C16729)^3+'Dichte Wasser'!$B$3*AVERAGE(B16729:C16729)^2+'Dichte Wasser'!$B$2*AVERAGE(B16729:C16729)+'Dichte Wasser'!$B$1)/1000</f>
        <v>#DIV/0!</v>
      </c>
      <c r="S16729" s="92" t="e">
        <f t="shared" si="1046"/>
        <v>#DIV/0!</v>
      </c>
    </row>
    <row r="16730" spans="1:19" x14ac:dyDescent="0.25">
      <c r="A16730" s="69"/>
      <c r="B16730" s="72"/>
      <c r="C16730" s="72"/>
      <c r="D16730" s="80"/>
      <c r="G16730" s="93"/>
      <c r="I16730" s="45">
        <f t="shared" si="1045"/>
        <v>0</v>
      </c>
      <c r="J16730" s="45">
        <f t="shared" si="1047"/>
        <v>13.945141504926658</v>
      </c>
      <c r="K16730" s="39" t="e">
        <f t="shared" si="1044"/>
        <v>#DIV/0!</v>
      </c>
      <c r="L16730" s="46">
        <f>J16730/Eingaben!$D$29</f>
        <v>0.95777899945930856</v>
      </c>
      <c r="M16730" s="44" t="e">
        <f>K16730/Eingaben!$D$8</f>
        <v>#DIV/0!</v>
      </c>
      <c r="N16730" s="46">
        <f>ABS(B16730-C16730)/Eingaben!$D$8</f>
        <v>0</v>
      </c>
      <c r="O16730" s="44"/>
      <c r="P16730">
        <f>D16730/3600000*G16730*100*100/Eingaben!$D$39*(A16730-A16729)/3600</f>
        <v>0</v>
      </c>
      <c r="R16730" s="91" t="e">
        <f>('Dichte Wasser'!$B$4*AVERAGE(B16730:C16730)^3+'Dichte Wasser'!$B$3*AVERAGE(B16730:C16730)^2+'Dichte Wasser'!$B$2*AVERAGE(B16730:C16730)+'Dichte Wasser'!$B$1)/1000</f>
        <v>#DIV/0!</v>
      </c>
      <c r="S16730" s="92" t="e">
        <f t="shared" si="1046"/>
        <v>#DIV/0!</v>
      </c>
    </row>
    <row r="16731" spans="1:19" x14ac:dyDescent="0.25">
      <c r="A16731" s="69"/>
      <c r="B16731" s="72"/>
      <c r="C16731" s="72"/>
      <c r="D16731" s="80"/>
      <c r="G16731" s="93"/>
      <c r="I16731" s="45">
        <f t="shared" si="1045"/>
        <v>0</v>
      </c>
      <c r="J16731" s="45">
        <f t="shared" si="1047"/>
        <v>13.945141504926658</v>
      </c>
      <c r="K16731" s="39" t="e">
        <f t="shared" si="1044"/>
        <v>#DIV/0!</v>
      </c>
      <c r="L16731" s="46">
        <f>J16731/Eingaben!$D$29</f>
        <v>0.95777899945930856</v>
      </c>
      <c r="M16731" s="44" t="e">
        <f>K16731/Eingaben!$D$8</f>
        <v>#DIV/0!</v>
      </c>
      <c r="N16731" s="46">
        <f>ABS(B16731-C16731)/Eingaben!$D$8</f>
        <v>0</v>
      </c>
      <c r="O16731" s="44"/>
      <c r="P16731">
        <f>D16731/3600000*G16731*100*100/Eingaben!$D$39*(A16731-A16730)/3600</f>
        <v>0</v>
      </c>
      <c r="R16731" s="91" t="e">
        <f>('Dichte Wasser'!$B$4*AVERAGE(B16731:C16731)^3+'Dichte Wasser'!$B$3*AVERAGE(B16731:C16731)^2+'Dichte Wasser'!$B$2*AVERAGE(B16731:C16731)+'Dichte Wasser'!$B$1)/1000</f>
        <v>#DIV/0!</v>
      </c>
      <c r="S16731" s="92" t="e">
        <f t="shared" si="1046"/>
        <v>#DIV/0!</v>
      </c>
    </row>
    <row r="16732" spans="1:19" x14ac:dyDescent="0.25">
      <c r="A16732" s="69"/>
      <c r="B16732" s="72"/>
      <c r="C16732" s="72"/>
      <c r="D16732" s="80"/>
      <c r="G16732" s="93"/>
      <c r="I16732" s="45">
        <f t="shared" si="1045"/>
        <v>0</v>
      </c>
      <c r="J16732" s="45">
        <f t="shared" si="1047"/>
        <v>13.945141504926658</v>
      </c>
      <c r="K16732" s="39" t="e">
        <f t="shared" si="1044"/>
        <v>#DIV/0!</v>
      </c>
      <c r="L16732" s="46">
        <f>J16732/Eingaben!$D$29</f>
        <v>0.95777899945930856</v>
      </c>
      <c r="M16732" s="44" t="e">
        <f>K16732/Eingaben!$D$8</f>
        <v>#DIV/0!</v>
      </c>
      <c r="N16732" s="46">
        <f>ABS(B16732-C16732)/Eingaben!$D$8</f>
        <v>0</v>
      </c>
      <c r="O16732" s="44"/>
      <c r="P16732">
        <f>D16732/3600000*G16732*100*100/Eingaben!$D$39*(A16732-A16731)/3600</f>
        <v>0</v>
      </c>
      <c r="R16732" s="91" t="e">
        <f>('Dichte Wasser'!$B$4*AVERAGE(B16732:C16732)^3+'Dichte Wasser'!$B$3*AVERAGE(B16732:C16732)^2+'Dichte Wasser'!$B$2*AVERAGE(B16732:C16732)+'Dichte Wasser'!$B$1)/1000</f>
        <v>#DIV/0!</v>
      </c>
      <c r="S16732" s="92" t="e">
        <f t="shared" si="1046"/>
        <v>#DIV/0!</v>
      </c>
    </row>
    <row r="16733" spans="1:19" x14ac:dyDescent="0.25">
      <c r="A16733" s="69"/>
      <c r="B16733" s="72"/>
      <c r="C16733" s="72"/>
      <c r="D16733" s="80"/>
      <c r="G16733" s="93"/>
      <c r="I16733" s="45">
        <f t="shared" si="1045"/>
        <v>0</v>
      </c>
      <c r="J16733" s="45">
        <f t="shared" si="1047"/>
        <v>13.945141504926658</v>
      </c>
      <c r="K16733" s="39" t="e">
        <f t="shared" si="1044"/>
        <v>#DIV/0!</v>
      </c>
      <c r="L16733" s="46">
        <f>J16733/Eingaben!$D$29</f>
        <v>0.95777899945930856</v>
      </c>
      <c r="M16733" s="44" t="e">
        <f>K16733/Eingaben!$D$8</f>
        <v>#DIV/0!</v>
      </c>
      <c r="N16733" s="46">
        <f>ABS(B16733-C16733)/Eingaben!$D$8</f>
        <v>0</v>
      </c>
      <c r="O16733" s="44"/>
      <c r="P16733">
        <f>D16733/3600000*G16733*100*100/Eingaben!$D$39*(A16733-A16732)/3600</f>
        <v>0</v>
      </c>
      <c r="R16733" s="91" t="e">
        <f>('Dichte Wasser'!$B$4*AVERAGE(B16733:C16733)^3+'Dichte Wasser'!$B$3*AVERAGE(B16733:C16733)^2+'Dichte Wasser'!$B$2*AVERAGE(B16733:C16733)+'Dichte Wasser'!$B$1)/1000</f>
        <v>#DIV/0!</v>
      </c>
      <c r="S16733" s="92" t="e">
        <f t="shared" si="1046"/>
        <v>#DIV/0!</v>
      </c>
    </row>
    <row r="16734" spans="1:19" x14ac:dyDescent="0.25">
      <c r="A16734" s="69"/>
      <c r="B16734" s="72"/>
      <c r="C16734" s="72"/>
      <c r="D16734" s="80"/>
      <c r="G16734" s="93"/>
      <c r="I16734" s="45">
        <f t="shared" si="1045"/>
        <v>0</v>
      </c>
      <c r="J16734" s="45">
        <f t="shared" si="1047"/>
        <v>13.945141504926658</v>
      </c>
      <c r="K16734" s="39" t="e">
        <f t="shared" si="1044"/>
        <v>#DIV/0!</v>
      </c>
      <c r="L16734" s="46">
        <f>J16734/Eingaben!$D$29</f>
        <v>0.95777899945930856</v>
      </c>
      <c r="M16734" s="44" t="e">
        <f>K16734/Eingaben!$D$8</f>
        <v>#DIV/0!</v>
      </c>
      <c r="N16734" s="46">
        <f>ABS(B16734-C16734)/Eingaben!$D$8</f>
        <v>0</v>
      </c>
      <c r="O16734" s="44"/>
      <c r="P16734">
        <f>D16734/3600000*G16734*100*100/Eingaben!$D$39*(A16734-A16733)/3600</f>
        <v>0</v>
      </c>
      <c r="R16734" s="91" t="e">
        <f>('Dichte Wasser'!$B$4*AVERAGE(B16734:C16734)^3+'Dichte Wasser'!$B$3*AVERAGE(B16734:C16734)^2+'Dichte Wasser'!$B$2*AVERAGE(B16734:C16734)+'Dichte Wasser'!$B$1)/1000</f>
        <v>#DIV/0!</v>
      </c>
      <c r="S16734" s="92" t="e">
        <f t="shared" si="1046"/>
        <v>#DIV/0!</v>
      </c>
    </row>
    <row r="16735" spans="1:19" x14ac:dyDescent="0.25">
      <c r="A16735" s="69"/>
      <c r="B16735" s="72"/>
      <c r="C16735" s="72"/>
      <c r="D16735" s="80"/>
      <c r="G16735" s="93"/>
      <c r="I16735" s="45">
        <f t="shared" si="1045"/>
        <v>0</v>
      </c>
      <c r="J16735" s="45">
        <f t="shared" si="1047"/>
        <v>13.945141504926658</v>
      </c>
      <c r="K16735" s="39" t="e">
        <f t="shared" si="1044"/>
        <v>#DIV/0!</v>
      </c>
      <c r="L16735" s="46">
        <f>J16735/Eingaben!$D$29</f>
        <v>0.95777899945930856</v>
      </c>
      <c r="M16735" s="44" t="e">
        <f>K16735/Eingaben!$D$8</f>
        <v>#DIV/0!</v>
      </c>
      <c r="N16735" s="46">
        <f>ABS(B16735-C16735)/Eingaben!$D$8</f>
        <v>0</v>
      </c>
      <c r="O16735" s="44"/>
      <c r="P16735">
        <f>D16735/3600000*G16735*100*100/Eingaben!$D$39*(A16735-A16734)/3600</f>
        <v>0</v>
      </c>
      <c r="R16735" s="91" t="e">
        <f>('Dichte Wasser'!$B$4*AVERAGE(B16735:C16735)^3+'Dichte Wasser'!$B$3*AVERAGE(B16735:C16735)^2+'Dichte Wasser'!$B$2*AVERAGE(B16735:C16735)+'Dichte Wasser'!$B$1)/1000</f>
        <v>#DIV/0!</v>
      </c>
      <c r="S16735" s="92" t="e">
        <f t="shared" si="1046"/>
        <v>#DIV/0!</v>
      </c>
    </row>
    <row r="16736" spans="1:19" x14ac:dyDescent="0.25">
      <c r="A16736" s="69"/>
      <c r="B16736" s="72"/>
      <c r="C16736" s="72"/>
      <c r="D16736" s="80"/>
      <c r="G16736" s="93"/>
      <c r="I16736" s="45">
        <f t="shared" si="1045"/>
        <v>0</v>
      </c>
      <c r="J16736" s="45">
        <f t="shared" si="1047"/>
        <v>13.945141504926658</v>
      </c>
      <c r="K16736" s="39" t="e">
        <f t="shared" si="1044"/>
        <v>#DIV/0!</v>
      </c>
      <c r="L16736" s="46">
        <f>J16736/Eingaben!$D$29</f>
        <v>0.95777899945930856</v>
      </c>
      <c r="M16736" s="44" t="e">
        <f>K16736/Eingaben!$D$8</f>
        <v>#DIV/0!</v>
      </c>
      <c r="N16736" s="46">
        <f>ABS(B16736-C16736)/Eingaben!$D$8</f>
        <v>0</v>
      </c>
      <c r="O16736" s="44"/>
      <c r="P16736">
        <f>D16736/3600000*G16736*100*100/Eingaben!$D$39*(A16736-A16735)/3600</f>
        <v>0</v>
      </c>
      <c r="R16736" s="91" t="e">
        <f>('Dichte Wasser'!$B$4*AVERAGE(B16736:C16736)^3+'Dichte Wasser'!$B$3*AVERAGE(B16736:C16736)^2+'Dichte Wasser'!$B$2*AVERAGE(B16736:C16736)+'Dichte Wasser'!$B$1)/1000</f>
        <v>#DIV/0!</v>
      </c>
      <c r="S16736" s="92" t="e">
        <f t="shared" si="1046"/>
        <v>#DIV/0!</v>
      </c>
    </row>
    <row r="16737" spans="1:19" x14ac:dyDescent="0.25">
      <c r="A16737" s="69"/>
      <c r="B16737" s="72"/>
      <c r="C16737" s="72"/>
      <c r="D16737" s="80"/>
      <c r="G16737" s="93"/>
      <c r="I16737" s="45">
        <f t="shared" si="1045"/>
        <v>0</v>
      </c>
      <c r="J16737" s="45">
        <f t="shared" si="1047"/>
        <v>13.945141504926658</v>
      </c>
      <c r="K16737" s="39" t="e">
        <f t="shared" si="1044"/>
        <v>#DIV/0!</v>
      </c>
      <c r="L16737" s="46">
        <f>J16737/Eingaben!$D$29</f>
        <v>0.95777899945930856</v>
      </c>
      <c r="M16737" s="44" t="e">
        <f>K16737/Eingaben!$D$8</f>
        <v>#DIV/0!</v>
      </c>
      <c r="N16737" s="46">
        <f>ABS(B16737-C16737)/Eingaben!$D$8</f>
        <v>0</v>
      </c>
      <c r="O16737" s="44"/>
      <c r="P16737">
        <f>D16737/3600000*G16737*100*100/Eingaben!$D$39*(A16737-A16736)/3600</f>
        <v>0</v>
      </c>
      <c r="R16737" s="91" t="e">
        <f>('Dichte Wasser'!$B$4*AVERAGE(B16737:C16737)^3+'Dichte Wasser'!$B$3*AVERAGE(B16737:C16737)^2+'Dichte Wasser'!$B$2*AVERAGE(B16737:C16737)+'Dichte Wasser'!$B$1)/1000</f>
        <v>#DIV/0!</v>
      </c>
      <c r="S16737" s="92" t="e">
        <f t="shared" si="1046"/>
        <v>#DIV/0!</v>
      </c>
    </row>
    <row r="16738" spans="1:19" x14ac:dyDescent="0.25">
      <c r="A16738" s="69"/>
      <c r="B16738" s="72"/>
      <c r="C16738" s="72"/>
      <c r="D16738" s="80"/>
      <c r="G16738" s="93"/>
      <c r="I16738" s="45">
        <f t="shared" si="1045"/>
        <v>0</v>
      </c>
      <c r="J16738" s="45">
        <f t="shared" si="1047"/>
        <v>13.945141504926658</v>
      </c>
      <c r="K16738" s="39" t="e">
        <f t="shared" si="1044"/>
        <v>#DIV/0!</v>
      </c>
      <c r="L16738" s="46">
        <f>J16738/Eingaben!$D$29</f>
        <v>0.95777899945930856</v>
      </c>
      <c r="M16738" s="44" t="e">
        <f>K16738/Eingaben!$D$8</f>
        <v>#DIV/0!</v>
      </c>
      <c r="N16738" s="46">
        <f>ABS(B16738-C16738)/Eingaben!$D$8</f>
        <v>0</v>
      </c>
      <c r="O16738" s="44"/>
      <c r="P16738">
        <f>D16738/3600000*G16738*100*100/Eingaben!$D$39*(A16738-A16737)/3600</f>
        <v>0</v>
      </c>
      <c r="R16738" s="91" t="e">
        <f>('Dichte Wasser'!$B$4*AVERAGE(B16738:C16738)^3+'Dichte Wasser'!$B$3*AVERAGE(B16738:C16738)^2+'Dichte Wasser'!$B$2*AVERAGE(B16738:C16738)+'Dichte Wasser'!$B$1)/1000</f>
        <v>#DIV/0!</v>
      </c>
      <c r="S16738" s="92" t="e">
        <f t="shared" si="1046"/>
        <v>#DIV/0!</v>
      </c>
    </row>
    <row r="16739" spans="1:19" x14ac:dyDescent="0.25">
      <c r="A16739" s="69"/>
      <c r="B16739" s="72"/>
      <c r="C16739" s="72"/>
      <c r="D16739" s="80"/>
      <c r="G16739" s="93"/>
      <c r="I16739" s="45">
        <f t="shared" si="1045"/>
        <v>0</v>
      </c>
      <c r="J16739" s="45">
        <f t="shared" si="1047"/>
        <v>13.945141504926658</v>
      </c>
      <c r="K16739" s="39" t="e">
        <f t="shared" si="1044"/>
        <v>#DIV/0!</v>
      </c>
      <c r="L16739" s="46">
        <f>J16739/Eingaben!$D$29</f>
        <v>0.95777899945930856</v>
      </c>
      <c r="M16739" s="44" t="e">
        <f>K16739/Eingaben!$D$8</f>
        <v>#DIV/0!</v>
      </c>
      <c r="N16739" s="46">
        <f>ABS(B16739-C16739)/Eingaben!$D$8</f>
        <v>0</v>
      </c>
      <c r="O16739" s="44"/>
      <c r="P16739">
        <f>D16739/3600000*G16739*100*100/Eingaben!$D$39*(A16739-A16738)/3600</f>
        <v>0</v>
      </c>
      <c r="R16739" s="91" t="e">
        <f>('Dichte Wasser'!$B$4*AVERAGE(B16739:C16739)^3+'Dichte Wasser'!$B$3*AVERAGE(B16739:C16739)^2+'Dichte Wasser'!$B$2*AVERAGE(B16739:C16739)+'Dichte Wasser'!$B$1)/1000</f>
        <v>#DIV/0!</v>
      </c>
      <c r="S16739" s="92" t="e">
        <f t="shared" si="1046"/>
        <v>#DIV/0!</v>
      </c>
    </row>
    <row r="16740" spans="1:19" x14ac:dyDescent="0.25">
      <c r="A16740" s="69"/>
      <c r="B16740" s="72"/>
      <c r="C16740" s="72"/>
      <c r="D16740" s="80"/>
      <c r="G16740" s="93"/>
      <c r="I16740" s="45">
        <f t="shared" si="1045"/>
        <v>0</v>
      </c>
      <c r="J16740" s="45">
        <f t="shared" si="1047"/>
        <v>13.945141504926658</v>
      </c>
      <c r="K16740" s="39" t="e">
        <f t="shared" si="1044"/>
        <v>#DIV/0!</v>
      </c>
      <c r="L16740" s="46">
        <f>J16740/Eingaben!$D$29</f>
        <v>0.95777899945930856</v>
      </c>
      <c r="M16740" s="44" t="e">
        <f>K16740/Eingaben!$D$8</f>
        <v>#DIV/0!</v>
      </c>
      <c r="N16740" s="46">
        <f>ABS(B16740-C16740)/Eingaben!$D$8</f>
        <v>0</v>
      </c>
      <c r="O16740" s="44"/>
      <c r="P16740">
        <f>D16740/3600000*G16740*100*100/Eingaben!$D$39*(A16740-A16739)/3600</f>
        <v>0</v>
      </c>
      <c r="R16740" s="91" t="e">
        <f>('Dichte Wasser'!$B$4*AVERAGE(B16740:C16740)^3+'Dichte Wasser'!$B$3*AVERAGE(B16740:C16740)^2+'Dichte Wasser'!$B$2*AVERAGE(B16740:C16740)+'Dichte Wasser'!$B$1)/1000</f>
        <v>#DIV/0!</v>
      </c>
      <c r="S16740" s="92" t="e">
        <f t="shared" si="1046"/>
        <v>#DIV/0!</v>
      </c>
    </row>
    <row r="16741" spans="1:19" x14ac:dyDescent="0.25">
      <c r="A16741" s="69"/>
      <c r="B16741" s="72"/>
      <c r="C16741" s="72"/>
      <c r="D16741" s="80"/>
      <c r="G16741" s="93"/>
      <c r="I16741" s="45">
        <f t="shared" si="1045"/>
        <v>0</v>
      </c>
      <c r="J16741" s="45">
        <f t="shared" si="1047"/>
        <v>13.945141504926658</v>
      </c>
      <c r="K16741" s="39" t="e">
        <f t="shared" si="1044"/>
        <v>#DIV/0!</v>
      </c>
      <c r="L16741" s="46">
        <f>J16741/Eingaben!$D$29</f>
        <v>0.95777899945930856</v>
      </c>
      <c r="M16741" s="44" t="e">
        <f>K16741/Eingaben!$D$8</f>
        <v>#DIV/0!</v>
      </c>
      <c r="N16741" s="46">
        <f>ABS(B16741-C16741)/Eingaben!$D$8</f>
        <v>0</v>
      </c>
      <c r="O16741" s="44"/>
      <c r="P16741">
        <f>D16741/3600000*G16741*100*100/Eingaben!$D$39*(A16741-A16740)/3600</f>
        <v>0</v>
      </c>
      <c r="R16741" s="91" t="e">
        <f>('Dichte Wasser'!$B$4*AVERAGE(B16741:C16741)^3+'Dichte Wasser'!$B$3*AVERAGE(B16741:C16741)^2+'Dichte Wasser'!$B$2*AVERAGE(B16741:C16741)+'Dichte Wasser'!$B$1)/1000</f>
        <v>#DIV/0!</v>
      </c>
      <c r="S16741" s="92" t="e">
        <f t="shared" si="1046"/>
        <v>#DIV/0!</v>
      </c>
    </row>
    <row r="16742" spans="1:19" x14ac:dyDescent="0.25">
      <c r="A16742" s="69"/>
      <c r="B16742" s="72"/>
      <c r="C16742" s="72"/>
      <c r="D16742" s="80"/>
      <c r="G16742" s="93"/>
      <c r="I16742" s="45">
        <f t="shared" si="1045"/>
        <v>0</v>
      </c>
      <c r="J16742" s="45">
        <f t="shared" si="1047"/>
        <v>13.945141504926658</v>
      </c>
      <c r="K16742" s="39" t="e">
        <f t="shared" si="1044"/>
        <v>#DIV/0!</v>
      </c>
      <c r="L16742" s="46">
        <f>J16742/Eingaben!$D$29</f>
        <v>0.95777899945930856</v>
      </c>
      <c r="M16742" s="44" t="e">
        <f>K16742/Eingaben!$D$8</f>
        <v>#DIV/0!</v>
      </c>
      <c r="N16742" s="46">
        <f>ABS(B16742-C16742)/Eingaben!$D$8</f>
        <v>0</v>
      </c>
      <c r="O16742" s="44"/>
      <c r="P16742">
        <f>D16742/3600000*G16742*100*100/Eingaben!$D$39*(A16742-A16741)/3600</f>
        <v>0</v>
      </c>
      <c r="R16742" s="91" t="e">
        <f>('Dichte Wasser'!$B$4*AVERAGE(B16742:C16742)^3+'Dichte Wasser'!$B$3*AVERAGE(B16742:C16742)^2+'Dichte Wasser'!$B$2*AVERAGE(B16742:C16742)+'Dichte Wasser'!$B$1)/1000</f>
        <v>#DIV/0!</v>
      </c>
      <c r="S16742" s="92" t="e">
        <f t="shared" si="1046"/>
        <v>#DIV/0!</v>
      </c>
    </row>
    <row r="16743" spans="1:19" x14ac:dyDescent="0.25">
      <c r="A16743" s="69"/>
      <c r="B16743" s="72"/>
      <c r="C16743" s="72"/>
      <c r="D16743" s="80"/>
      <c r="G16743" s="93"/>
      <c r="I16743" s="45">
        <f t="shared" si="1045"/>
        <v>0</v>
      </c>
      <c r="J16743" s="45">
        <f t="shared" si="1047"/>
        <v>13.945141504926658</v>
      </c>
      <c r="K16743" s="39" t="e">
        <f t="shared" si="1044"/>
        <v>#DIV/0!</v>
      </c>
      <c r="L16743" s="46">
        <f>J16743/Eingaben!$D$29</f>
        <v>0.95777899945930856</v>
      </c>
      <c r="M16743" s="44" t="e">
        <f>K16743/Eingaben!$D$8</f>
        <v>#DIV/0!</v>
      </c>
      <c r="N16743" s="46">
        <f>ABS(B16743-C16743)/Eingaben!$D$8</f>
        <v>0</v>
      </c>
      <c r="O16743" s="44"/>
      <c r="P16743">
        <f>D16743/3600000*G16743*100*100/Eingaben!$D$39*(A16743-A16742)/3600</f>
        <v>0</v>
      </c>
      <c r="R16743" s="91" t="e">
        <f>('Dichte Wasser'!$B$4*AVERAGE(B16743:C16743)^3+'Dichte Wasser'!$B$3*AVERAGE(B16743:C16743)^2+'Dichte Wasser'!$B$2*AVERAGE(B16743:C16743)+'Dichte Wasser'!$B$1)/1000</f>
        <v>#DIV/0!</v>
      </c>
      <c r="S16743" s="92" t="e">
        <f t="shared" si="1046"/>
        <v>#DIV/0!</v>
      </c>
    </row>
    <row r="16744" spans="1:19" x14ac:dyDescent="0.25">
      <c r="A16744" s="69"/>
      <c r="B16744" s="72"/>
      <c r="C16744" s="72"/>
      <c r="D16744" s="80"/>
      <c r="G16744" s="93"/>
      <c r="I16744" s="45">
        <f t="shared" si="1045"/>
        <v>0</v>
      </c>
      <c r="J16744" s="45">
        <f t="shared" si="1047"/>
        <v>13.945141504926658</v>
      </c>
      <c r="K16744" s="39" t="e">
        <f t="shared" si="1044"/>
        <v>#DIV/0!</v>
      </c>
      <c r="L16744" s="46">
        <f>J16744/Eingaben!$D$29</f>
        <v>0.95777899945930856</v>
      </c>
      <c r="M16744" s="44" t="e">
        <f>K16744/Eingaben!$D$8</f>
        <v>#DIV/0!</v>
      </c>
      <c r="N16744" s="46">
        <f>ABS(B16744-C16744)/Eingaben!$D$8</f>
        <v>0</v>
      </c>
      <c r="O16744" s="44"/>
      <c r="P16744">
        <f>D16744/3600000*G16744*100*100/Eingaben!$D$39*(A16744-A16743)/3600</f>
        <v>0</v>
      </c>
      <c r="R16744" s="91" t="e">
        <f>('Dichte Wasser'!$B$4*AVERAGE(B16744:C16744)^3+'Dichte Wasser'!$B$3*AVERAGE(B16744:C16744)^2+'Dichte Wasser'!$B$2*AVERAGE(B16744:C16744)+'Dichte Wasser'!$B$1)/1000</f>
        <v>#DIV/0!</v>
      </c>
      <c r="S16744" s="92" t="e">
        <f t="shared" si="1046"/>
        <v>#DIV/0!</v>
      </c>
    </row>
    <row r="16745" spans="1:19" x14ac:dyDescent="0.25">
      <c r="A16745" s="69"/>
      <c r="B16745" s="72"/>
      <c r="C16745" s="72"/>
      <c r="D16745" s="80"/>
      <c r="G16745" s="93"/>
      <c r="I16745" s="45">
        <f t="shared" si="1045"/>
        <v>0</v>
      </c>
      <c r="J16745" s="45">
        <f t="shared" si="1047"/>
        <v>13.945141504926658</v>
      </c>
      <c r="K16745" s="39" t="e">
        <f t="shared" si="1044"/>
        <v>#DIV/0!</v>
      </c>
      <c r="L16745" s="46">
        <f>J16745/Eingaben!$D$29</f>
        <v>0.95777899945930856</v>
      </c>
      <c r="M16745" s="44" t="e">
        <f>K16745/Eingaben!$D$8</f>
        <v>#DIV/0!</v>
      </c>
      <c r="N16745" s="46">
        <f>ABS(B16745-C16745)/Eingaben!$D$8</f>
        <v>0</v>
      </c>
      <c r="O16745" s="44"/>
      <c r="P16745">
        <f>D16745/3600000*G16745*100*100/Eingaben!$D$39*(A16745-A16744)/3600</f>
        <v>0</v>
      </c>
      <c r="R16745" s="91" t="e">
        <f>('Dichte Wasser'!$B$4*AVERAGE(B16745:C16745)^3+'Dichte Wasser'!$B$3*AVERAGE(B16745:C16745)^2+'Dichte Wasser'!$B$2*AVERAGE(B16745:C16745)+'Dichte Wasser'!$B$1)/1000</f>
        <v>#DIV/0!</v>
      </c>
      <c r="S16745" s="92" t="e">
        <f t="shared" si="1046"/>
        <v>#DIV/0!</v>
      </c>
    </row>
    <row r="16746" spans="1:19" x14ac:dyDescent="0.25">
      <c r="A16746" s="69"/>
      <c r="B16746" s="72"/>
      <c r="C16746" s="72"/>
      <c r="D16746" s="80"/>
      <c r="G16746" s="93"/>
      <c r="I16746" s="45">
        <f t="shared" si="1045"/>
        <v>0</v>
      </c>
      <c r="J16746" s="45">
        <f t="shared" si="1047"/>
        <v>13.945141504926658</v>
      </c>
      <c r="K16746" s="39" t="e">
        <f t="shared" si="1044"/>
        <v>#DIV/0!</v>
      </c>
      <c r="L16746" s="46">
        <f>J16746/Eingaben!$D$29</f>
        <v>0.95777899945930856</v>
      </c>
      <c r="M16746" s="44" t="e">
        <f>K16746/Eingaben!$D$8</f>
        <v>#DIV/0!</v>
      </c>
      <c r="N16746" s="46">
        <f>ABS(B16746-C16746)/Eingaben!$D$8</f>
        <v>0</v>
      </c>
      <c r="O16746" s="44"/>
      <c r="P16746">
        <f>D16746/3600000*G16746*100*100/Eingaben!$D$39*(A16746-A16745)/3600</f>
        <v>0</v>
      </c>
      <c r="R16746" s="91" t="e">
        <f>('Dichte Wasser'!$B$4*AVERAGE(B16746:C16746)^3+'Dichte Wasser'!$B$3*AVERAGE(B16746:C16746)^2+'Dichte Wasser'!$B$2*AVERAGE(B16746:C16746)+'Dichte Wasser'!$B$1)/1000</f>
        <v>#DIV/0!</v>
      </c>
      <c r="S16746" s="92" t="e">
        <f t="shared" si="1046"/>
        <v>#DIV/0!</v>
      </c>
    </row>
    <row r="16747" spans="1:19" x14ac:dyDescent="0.25">
      <c r="A16747" s="69"/>
      <c r="B16747" s="72"/>
      <c r="C16747" s="72"/>
      <c r="D16747" s="80"/>
      <c r="G16747" s="93"/>
      <c r="I16747" s="45">
        <f t="shared" si="1045"/>
        <v>0</v>
      </c>
      <c r="J16747" s="45">
        <f t="shared" si="1047"/>
        <v>13.945141504926658</v>
      </c>
      <c r="K16747" s="39" t="e">
        <f t="shared" si="1044"/>
        <v>#DIV/0!</v>
      </c>
      <c r="L16747" s="46">
        <f>J16747/Eingaben!$D$29</f>
        <v>0.95777899945930856</v>
      </c>
      <c r="M16747" s="44" t="e">
        <f>K16747/Eingaben!$D$8</f>
        <v>#DIV/0!</v>
      </c>
      <c r="N16747" s="46">
        <f>ABS(B16747-C16747)/Eingaben!$D$8</f>
        <v>0</v>
      </c>
      <c r="O16747" s="44"/>
      <c r="P16747">
        <f>D16747/3600000*G16747*100*100/Eingaben!$D$39*(A16747-A16746)/3600</f>
        <v>0</v>
      </c>
      <c r="R16747" s="91" t="e">
        <f>('Dichte Wasser'!$B$4*AVERAGE(B16747:C16747)^3+'Dichte Wasser'!$B$3*AVERAGE(B16747:C16747)^2+'Dichte Wasser'!$B$2*AVERAGE(B16747:C16747)+'Dichte Wasser'!$B$1)/1000</f>
        <v>#DIV/0!</v>
      </c>
      <c r="S16747" s="92" t="e">
        <f t="shared" si="1046"/>
        <v>#DIV/0!</v>
      </c>
    </row>
    <row r="16748" spans="1:19" x14ac:dyDescent="0.25">
      <c r="A16748" s="69"/>
      <c r="B16748" s="72"/>
      <c r="C16748" s="72"/>
      <c r="D16748" s="80"/>
      <c r="G16748" s="93"/>
      <c r="I16748" s="45">
        <f t="shared" si="1045"/>
        <v>0</v>
      </c>
      <c r="J16748" s="45">
        <f t="shared" si="1047"/>
        <v>13.945141504926658</v>
      </c>
      <c r="K16748" s="39" t="e">
        <f t="shared" si="1044"/>
        <v>#DIV/0!</v>
      </c>
      <c r="L16748" s="46">
        <f>J16748/Eingaben!$D$29</f>
        <v>0.95777899945930856</v>
      </c>
      <c r="M16748" s="44" t="e">
        <f>K16748/Eingaben!$D$8</f>
        <v>#DIV/0!</v>
      </c>
      <c r="N16748" s="46">
        <f>ABS(B16748-C16748)/Eingaben!$D$8</f>
        <v>0</v>
      </c>
      <c r="O16748" s="44"/>
      <c r="P16748">
        <f>D16748/3600000*G16748*100*100/Eingaben!$D$39*(A16748-A16747)/3600</f>
        <v>0</v>
      </c>
      <c r="R16748" s="91" t="e">
        <f>('Dichte Wasser'!$B$4*AVERAGE(B16748:C16748)^3+'Dichte Wasser'!$B$3*AVERAGE(B16748:C16748)^2+'Dichte Wasser'!$B$2*AVERAGE(B16748:C16748)+'Dichte Wasser'!$B$1)/1000</f>
        <v>#DIV/0!</v>
      </c>
      <c r="S16748" s="92" t="e">
        <f t="shared" si="1046"/>
        <v>#DIV/0!</v>
      </c>
    </row>
    <row r="16749" spans="1:19" x14ac:dyDescent="0.25">
      <c r="A16749" s="69"/>
      <c r="B16749" s="72"/>
      <c r="C16749" s="72"/>
      <c r="D16749" s="80"/>
      <c r="G16749" s="93"/>
      <c r="I16749" s="45">
        <f t="shared" si="1045"/>
        <v>0</v>
      </c>
      <c r="J16749" s="45">
        <f t="shared" si="1047"/>
        <v>13.945141504926658</v>
      </c>
      <c r="K16749" s="39" t="e">
        <f t="shared" si="1044"/>
        <v>#DIV/0!</v>
      </c>
      <c r="L16749" s="46">
        <f>J16749/Eingaben!$D$29</f>
        <v>0.95777899945930856</v>
      </c>
      <c r="M16749" s="44" t="e">
        <f>K16749/Eingaben!$D$8</f>
        <v>#DIV/0!</v>
      </c>
      <c r="N16749" s="46">
        <f>ABS(B16749-C16749)/Eingaben!$D$8</f>
        <v>0</v>
      </c>
      <c r="O16749" s="44"/>
      <c r="P16749">
        <f>D16749/3600000*G16749*100*100/Eingaben!$D$39*(A16749-A16748)/3600</f>
        <v>0</v>
      </c>
      <c r="R16749" s="91" t="e">
        <f>('Dichte Wasser'!$B$4*AVERAGE(B16749:C16749)^3+'Dichte Wasser'!$B$3*AVERAGE(B16749:C16749)^2+'Dichte Wasser'!$B$2*AVERAGE(B16749:C16749)+'Dichte Wasser'!$B$1)/1000</f>
        <v>#DIV/0!</v>
      </c>
      <c r="S16749" s="92" t="e">
        <f t="shared" si="1046"/>
        <v>#DIV/0!</v>
      </c>
    </row>
    <row r="16750" spans="1:19" x14ac:dyDescent="0.25">
      <c r="A16750" s="69"/>
      <c r="B16750" s="72"/>
      <c r="C16750" s="72"/>
      <c r="D16750" s="80"/>
      <c r="G16750" s="93"/>
      <c r="I16750" s="45">
        <f t="shared" si="1045"/>
        <v>0</v>
      </c>
      <c r="J16750" s="45">
        <f t="shared" si="1047"/>
        <v>13.945141504926658</v>
      </c>
      <c r="K16750" s="39" t="e">
        <f t="shared" si="1044"/>
        <v>#DIV/0!</v>
      </c>
      <c r="L16750" s="46">
        <f>J16750/Eingaben!$D$29</f>
        <v>0.95777899945930856</v>
      </c>
      <c r="M16750" s="44" t="e">
        <f>K16750/Eingaben!$D$8</f>
        <v>#DIV/0!</v>
      </c>
      <c r="N16750" s="46">
        <f>ABS(B16750-C16750)/Eingaben!$D$8</f>
        <v>0</v>
      </c>
      <c r="O16750" s="44"/>
      <c r="P16750">
        <f>D16750/3600000*G16750*100*100/Eingaben!$D$39*(A16750-A16749)/3600</f>
        <v>0</v>
      </c>
      <c r="R16750" s="91" t="e">
        <f>('Dichte Wasser'!$B$4*AVERAGE(B16750:C16750)^3+'Dichte Wasser'!$B$3*AVERAGE(B16750:C16750)^2+'Dichte Wasser'!$B$2*AVERAGE(B16750:C16750)+'Dichte Wasser'!$B$1)/1000</f>
        <v>#DIV/0!</v>
      </c>
      <c r="S16750" s="92" t="e">
        <f t="shared" si="1046"/>
        <v>#DIV/0!</v>
      </c>
    </row>
    <row r="16751" spans="1:19" x14ac:dyDescent="0.25">
      <c r="A16751" s="69"/>
      <c r="B16751" s="72"/>
      <c r="C16751" s="72"/>
      <c r="D16751" s="80"/>
      <c r="G16751" s="93"/>
      <c r="I16751" s="45">
        <f t="shared" si="1045"/>
        <v>0</v>
      </c>
      <c r="J16751" s="45">
        <f t="shared" si="1047"/>
        <v>13.945141504926658</v>
      </c>
      <c r="K16751" s="39" t="e">
        <f t="shared" si="1044"/>
        <v>#DIV/0!</v>
      </c>
      <c r="L16751" s="46">
        <f>J16751/Eingaben!$D$29</f>
        <v>0.95777899945930856</v>
      </c>
      <c r="M16751" s="44" t="e">
        <f>K16751/Eingaben!$D$8</f>
        <v>#DIV/0!</v>
      </c>
      <c r="N16751" s="46">
        <f>ABS(B16751-C16751)/Eingaben!$D$8</f>
        <v>0</v>
      </c>
      <c r="O16751" s="44"/>
      <c r="P16751">
        <f>D16751/3600000*G16751*100*100/Eingaben!$D$39*(A16751-A16750)/3600</f>
        <v>0</v>
      </c>
      <c r="R16751" s="91" t="e">
        <f>('Dichte Wasser'!$B$4*AVERAGE(B16751:C16751)^3+'Dichte Wasser'!$B$3*AVERAGE(B16751:C16751)^2+'Dichte Wasser'!$B$2*AVERAGE(B16751:C16751)+'Dichte Wasser'!$B$1)/1000</f>
        <v>#DIV/0!</v>
      </c>
      <c r="S16751" s="92" t="e">
        <f t="shared" si="1046"/>
        <v>#DIV/0!</v>
      </c>
    </row>
    <row r="16752" spans="1:19" x14ac:dyDescent="0.25">
      <c r="A16752" s="69"/>
      <c r="B16752" s="72"/>
      <c r="C16752" s="72"/>
      <c r="D16752" s="80"/>
      <c r="G16752" s="93"/>
      <c r="I16752" s="45">
        <f t="shared" si="1045"/>
        <v>0</v>
      </c>
      <c r="J16752" s="45">
        <f t="shared" si="1047"/>
        <v>13.945141504926658</v>
      </c>
      <c r="K16752" s="39" t="e">
        <f t="shared" si="1044"/>
        <v>#DIV/0!</v>
      </c>
      <c r="L16752" s="46">
        <f>J16752/Eingaben!$D$29</f>
        <v>0.95777899945930856</v>
      </c>
      <c r="M16752" s="44" t="e">
        <f>K16752/Eingaben!$D$8</f>
        <v>#DIV/0!</v>
      </c>
      <c r="N16752" s="46">
        <f>ABS(B16752-C16752)/Eingaben!$D$8</f>
        <v>0</v>
      </c>
      <c r="O16752" s="44"/>
      <c r="P16752">
        <f>D16752/3600000*G16752*100*100/Eingaben!$D$39*(A16752-A16751)/3600</f>
        <v>0</v>
      </c>
      <c r="R16752" s="91" t="e">
        <f>('Dichte Wasser'!$B$4*AVERAGE(B16752:C16752)^3+'Dichte Wasser'!$B$3*AVERAGE(B16752:C16752)^2+'Dichte Wasser'!$B$2*AVERAGE(B16752:C16752)+'Dichte Wasser'!$B$1)/1000</f>
        <v>#DIV/0!</v>
      </c>
      <c r="S16752" s="92" t="e">
        <f t="shared" si="1046"/>
        <v>#DIV/0!</v>
      </c>
    </row>
    <row r="16753" spans="1:19" x14ac:dyDescent="0.25">
      <c r="A16753" s="69"/>
      <c r="B16753" s="72"/>
      <c r="C16753" s="72"/>
      <c r="D16753" s="80"/>
      <c r="G16753" s="93"/>
      <c r="I16753" s="45">
        <f t="shared" si="1045"/>
        <v>0</v>
      </c>
      <c r="J16753" s="45">
        <f t="shared" si="1047"/>
        <v>13.945141504926658</v>
      </c>
      <c r="K16753" s="39" t="e">
        <f t="shared" si="1044"/>
        <v>#DIV/0!</v>
      </c>
      <c r="L16753" s="46">
        <f>J16753/Eingaben!$D$29</f>
        <v>0.95777899945930856</v>
      </c>
      <c r="M16753" s="44" t="e">
        <f>K16753/Eingaben!$D$8</f>
        <v>#DIV/0!</v>
      </c>
      <c r="N16753" s="46">
        <f>ABS(B16753-C16753)/Eingaben!$D$8</f>
        <v>0</v>
      </c>
      <c r="O16753" s="44"/>
      <c r="P16753">
        <f>D16753/3600000*G16753*100*100/Eingaben!$D$39*(A16753-A16752)/3600</f>
        <v>0</v>
      </c>
      <c r="R16753" s="91" t="e">
        <f>('Dichte Wasser'!$B$4*AVERAGE(B16753:C16753)^3+'Dichte Wasser'!$B$3*AVERAGE(B16753:C16753)^2+'Dichte Wasser'!$B$2*AVERAGE(B16753:C16753)+'Dichte Wasser'!$B$1)/1000</f>
        <v>#DIV/0!</v>
      </c>
      <c r="S16753" s="92" t="e">
        <f t="shared" si="1046"/>
        <v>#DIV/0!</v>
      </c>
    </row>
    <row r="16754" spans="1:19" x14ac:dyDescent="0.25">
      <c r="A16754" s="69"/>
      <c r="B16754" s="72"/>
      <c r="C16754" s="72"/>
      <c r="D16754" s="80"/>
      <c r="G16754" s="93"/>
      <c r="I16754" s="45">
        <f t="shared" si="1045"/>
        <v>0</v>
      </c>
      <c r="J16754" s="45">
        <f t="shared" si="1047"/>
        <v>13.945141504926658</v>
      </c>
      <c r="K16754" s="39" t="e">
        <f t="shared" si="1044"/>
        <v>#DIV/0!</v>
      </c>
      <c r="L16754" s="46">
        <f>J16754/Eingaben!$D$29</f>
        <v>0.95777899945930856</v>
      </c>
      <c r="M16754" s="44" t="e">
        <f>K16754/Eingaben!$D$8</f>
        <v>#DIV/0!</v>
      </c>
      <c r="N16754" s="46">
        <f>ABS(B16754-C16754)/Eingaben!$D$8</f>
        <v>0</v>
      </c>
      <c r="O16754" s="44"/>
      <c r="P16754">
        <f>D16754/3600000*G16754*100*100/Eingaben!$D$39*(A16754-A16753)/3600</f>
        <v>0</v>
      </c>
      <c r="R16754" s="91" t="e">
        <f>('Dichte Wasser'!$B$4*AVERAGE(B16754:C16754)^3+'Dichte Wasser'!$B$3*AVERAGE(B16754:C16754)^2+'Dichte Wasser'!$B$2*AVERAGE(B16754:C16754)+'Dichte Wasser'!$B$1)/1000</f>
        <v>#DIV/0!</v>
      </c>
      <c r="S16754" s="92" t="e">
        <f t="shared" si="1046"/>
        <v>#DIV/0!</v>
      </c>
    </row>
    <row r="16755" spans="1:19" x14ac:dyDescent="0.25">
      <c r="A16755" s="69"/>
      <c r="B16755" s="72"/>
      <c r="C16755" s="72"/>
      <c r="D16755" s="80"/>
      <c r="G16755" s="93"/>
      <c r="I16755" s="45">
        <f t="shared" si="1045"/>
        <v>0</v>
      </c>
      <c r="J16755" s="45">
        <f t="shared" si="1047"/>
        <v>13.945141504926658</v>
      </c>
      <c r="K16755" s="39" t="e">
        <f t="shared" si="1044"/>
        <v>#DIV/0!</v>
      </c>
      <c r="L16755" s="46">
        <f>J16755/Eingaben!$D$29</f>
        <v>0.95777899945930856</v>
      </c>
      <c r="M16755" s="44" t="e">
        <f>K16755/Eingaben!$D$8</f>
        <v>#DIV/0!</v>
      </c>
      <c r="N16755" s="46">
        <f>ABS(B16755-C16755)/Eingaben!$D$8</f>
        <v>0</v>
      </c>
      <c r="O16755" s="44"/>
      <c r="P16755">
        <f>D16755/3600000*G16755*100*100/Eingaben!$D$39*(A16755-A16754)/3600</f>
        <v>0</v>
      </c>
      <c r="R16755" s="91" t="e">
        <f>('Dichte Wasser'!$B$4*AVERAGE(B16755:C16755)^3+'Dichte Wasser'!$B$3*AVERAGE(B16755:C16755)^2+'Dichte Wasser'!$B$2*AVERAGE(B16755:C16755)+'Dichte Wasser'!$B$1)/1000</f>
        <v>#DIV/0!</v>
      </c>
      <c r="S16755" s="92" t="e">
        <f t="shared" si="1046"/>
        <v>#DIV/0!</v>
      </c>
    </row>
    <row r="16756" spans="1:19" x14ac:dyDescent="0.25">
      <c r="A16756" s="69"/>
      <c r="B16756" s="72"/>
      <c r="C16756" s="72"/>
      <c r="D16756" s="80"/>
      <c r="G16756" s="93"/>
      <c r="I16756" s="45">
        <f t="shared" si="1045"/>
        <v>0</v>
      </c>
      <c r="J16756" s="45">
        <f t="shared" si="1047"/>
        <v>13.945141504926658</v>
      </c>
      <c r="K16756" s="39" t="e">
        <f t="shared" si="1044"/>
        <v>#DIV/0!</v>
      </c>
      <c r="L16756" s="46">
        <f>J16756/Eingaben!$D$29</f>
        <v>0.95777899945930856</v>
      </c>
      <c r="M16756" s="44" t="e">
        <f>K16756/Eingaben!$D$8</f>
        <v>#DIV/0!</v>
      </c>
      <c r="N16756" s="46">
        <f>ABS(B16756-C16756)/Eingaben!$D$8</f>
        <v>0</v>
      </c>
      <c r="O16756" s="44"/>
      <c r="P16756">
        <f>D16756/3600000*G16756*100*100/Eingaben!$D$39*(A16756-A16755)/3600</f>
        <v>0</v>
      </c>
      <c r="R16756" s="91" t="e">
        <f>('Dichte Wasser'!$B$4*AVERAGE(B16756:C16756)^3+'Dichte Wasser'!$B$3*AVERAGE(B16756:C16756)^2+'Dichte Wasser'!$B$2*AVERAGE(B16756:C16756)+'Dichte Wasser'!$B$1)/1000</f>
        <v>#DIV/0!</v>
      </c>
      <c r="S16756" s="92" t="e">
        <f t="shared" si="1046"/>
        <v>#DIV/0!</v>
      </c>
    </row>
    <row r="16757" spans="1:19" x14ac:dyDescent="0.25">
      <c r="A16757" s="69"/>
      <c r="B16757" s="72"/>
      <c r="C16757" s="72"/>
      <c r="D16757" s="80"/>
      <c r="G16757" s="93"/>
      <c r="I16757" s="45">
        <f t="shared" si="1045"/>
        <v>0</v>
      </c>
      <c r="J16757" s="45">
        <f t="shared" si="1047"/>
        <v>13.945141504926658</v>
      </c>
      <c r="K16757" s="39" t="e">
        <f t="shared" si="1044"/>
        <v>#DIV/0!</v>
      </c>
      <c r="L16757" s="46">
        <f>J16757/Eingaben!$D$29</f>
        <v>0.95777899945930856</v>
      </c>
      <c r="M16757" s="44" t="e">
        <f>K16757/Eingaben!$D$8</f>
        <v>#DIV/0!</v>
      </c>
      <c r="N16757" s="46">
        <f>ABS(B16757-C16757)/Eingaben!$D$8</f>
        <v>0</v>
      </c>
      <c r="O16757" s="44"/>
      <c r="P16757">
        <f>D16757/3600000*G16757*100*100/Eingaben!$D$39*(A16757-A16756)/3600</f>
        <v>0</v>
      </c>
      <c r="R16757" s="91" t="e">
        <f>('Dichte Wasser'!$B$4*AVERAGE(B16757:C16757)^3+'Dichte Wasser'!$B$3*AVERAGE(B16757:C16757)^2+'Dichte Wasser'!$B$2*AVERAGE(B16757:C16757)+'Dichte Wasser'!$B$1)/1000</f>
        <v>#DIV/0!</v>
      </c>
      <c r="S16757" s="92" t="e">
        <f t="shared" si="1046"/>
        <v>#DIV/0!</v>
      </c>
    </row>
    <row r="16758" spans="1:19" x14ac:dyDescent="0.25">
      <c r="A16758" s="69"/>
      <c r="B16758" s="72"/>
      <c r="C16758" s="72"/>
      <c r="D16758" s="80"/>
      <c r="G16758" s="93"/>
      <c r="I16758" s="45">
        <f t="shared" si="1045"/>
        <v>0</v>
      </c>
      <c r="J16758" s="45">
        <f t="shared" si="1047"/>
        <v>13.945141504926658</v>
      </c>
      <c r="K16758" s="39" t="e">
        <f t="shared" si="1044"/>
        <v>#DIV/0!</v>
      </c>
      <c r="L16758" s="46">
        <f>J16758/Eingaben!$D$29</f>
        <v>0.95777899945930856</v>
      </c>
      <c r="M16758" s="44" t="e">
        <f>K16758/Eingaben!$D$8</f>
        <v>#DIV/0!</v>
      </c>
      <c r="N16758" s="46">
        <f>ABS(B16758-C16758)/Eingaben!$D$8</f>
        <v>0</v>
      </c>
      <c r="O16758" s="44"/>
      <c r="P16758">
        <f>D16758/3600000*G16758*100*100/Eingaben!$D$39*(A16758-A16757)/3600</f>
        <v>0</v>
      </c>
      <c r="R16758" s="91" t="e">
        <f>('Dichte Wasser'!$B$4*AVERAGE(B16758:C16758)^3+'Dichte Wasser'!$B$3*AVERAGE(B16758:C16758)^2+'Dichte Wasser'!$B$2*AVERAGE(B16758:C16758)+'Dichte Wasser'!$B$1)/1000</f>
        <v>#DIV/0!</v>
      </c>
      <c r="S16758" s="92" t="e">
        <f t="shared" si="1046"/>
        <v>#DIV/0!</v>
      </c>
    </row>
    <row r="16759" spans="1:19" x14ac:dyDescent="0.25">
      <c r="A16759" s="69"/>
      <c r="B16759" s="72"/>
      <c r="C16759" s="72"/>
      <c r="D16759" s="80"/>
      <c r="G16759" s="93"/>
      <c r="I16759" s="45">
        <f t="shared" si="1045"/>
        <v>0</v>
      </c>
      <c r="J16759" s="45">
        <f t="shared" si="1047"/>
        <v>13.945141504926658</v>
      </c>
      <c r="K16759" s="39" t="e">
        <f t="shared" si="1044"/>
        <v>#DIV/0!</v>
      </c>
      <c r="L16759" s="46">
        <f>J16759/Eingaben!$D$29</f>
        <v>0.95777899945930856</v>
      </c>
      <c r="M16759" s="44" t="e">
        <f>K16759/Eingaben!$D$8</f>
        <v>#DIV/0!</v>
      </c>
      <c r="N16759" s="46">
        <f>ABS(B16759-C16759)/Eingaben!$D$8</f>
        <v>0</v>
      </c>
      <c r="O16759" s="44"/>
      <c r="P16759">
        <f>D16759/3600000*G16759*100*100/Eingaben!$D$39*(A16759-A16758)/3600</f>
        <v>0</v>
      </c>
      <c r="R16759" s="91" t="e">
        <f>('Dichte Wasser'!$B$4*AVERAGE(B16759:C16759)^3+'Dichte Wasser'!$B$3*AVERAGE(B16759:C16759)^2+'Dichte Wasser'!$B$2*AVERAGE(B16759:C16759)+'Dichte Wasser'!$B$1)/1000</f>
        <v>#DIV/0!</v>
      </c>
      <c r="S16759" s="92" t="e">
        <f t="shared" si="1046"/>
        <v>#DIV/0!</v>
      </c>
    </row>
    <row r="16760" spans="1:19" x14ac:dyDescent="0.25">
      <c r="A16760" s="69"/>
      <c r="B16760" s="72"/>
      <c r="C16760" s="72"/>
      <c r="D16760" s="80"/>
      <c r="G16760" s="93"/>
      <c r="I16760" s="45">
        <f t="shared" si="1045"/>
        <v>0</v>
      </c>
      <c r="J16760" s="45">
        <f t="shared" si="1047"/>
        <v>13.945141504926658</v>
      </c>
      <c r="K16760" s="39" t="e">
        <f t="shared" si="1044"/>
        <v>#DIV/0!</v>
      </c>
      <c r="L16760" s="46">
        <f>J16760/Eingaben!$D$29</f>
        <v>0.95777899945930856</v>
      </c>
      <c r="M16760" s="44" t="e">
        <f>K16760/Eingaben!$D$8</f>
        <v>#DIV/0!</v>
      </c>
      <c r="N16760" s="46">
        <f>ABS(B16760-C16760)/Eingaben!$D$8</f>
        <v>0</v>
      </c>
      <c r="O16760" s="44"/>
      <c r="P16760">
        <f>D16760/3600000*G16760*100*100/Eingaben!$D$39*(A16760-A16759)/3600</f>
        <v>0</v>
      </c>
      <c r="R16760" s="91" t="e">
        <f>('Dichte Wasser'!$B$4*AVERAGE(B16760:C16760)^3+'Dichte Wasser'!$B$3*AVERAGE(B16760:C16760)^2+'Dichte Wasser'!$B$2*AVERAGE(B16760:C16760)+'Dichte Wasser'!$B$1)/1000</f>
        <v>#DIV/0!</v>
      </c>
      <c r="S16760" s="92" t="e">
        <f t="shared" si="1046"/>
        <v>#DIV/0!</v>
      </c>
    </row>
    <row r="16761" spans="1:19" x14ac:dyDescent="0.25">
      <c r="A16761" s="69"/>
      <c r="B16761" s="72"/>
      <c r="C16761" s="72"/>
      <c r="D16761" s="80"/>
      <c r="G16761" s="93"/>
      <c r="I16761" s="45">
        <f t="shared" si="1045"/>
        <v>0</v>
      </c>
      <c r="J16761" s="45">
        <f t="shared" si="1047"/>
        <v>13.945141504926658</v>
      </c>
      <c r="K16761" s="39" t="e">
        <f t="shared" si="1044"/>
        <v>#DIV/0!</v>
      </c>
      <c r="L16761" s="46">
        <f>J16761/Eingaben!$D$29</f>
        <v>0.95777899945930856</v>
      </c>
      <c r="M16761" s="44" t="e">
        <f>K16761/Eingaben!$D$8</f>
        <v>#DIV/0!</v>
      </c>
      <c r="N16761" s="46">
        <f>ABS(B16761-C16761)/Eingaben!$D$8</f>
        <v>0</v>
      </c>
      <c r="O16761" s="44"/>
      <c r="P16761">
        <f>D16761/3600000*G16761*100*100/Eingaben!$D$39*(A16761-A16760)/3600</f>
        <v>0</v>
      </c>
      <c r="R16761" s="91" t="e">
        <f>('Dichte Wasser'!$B$4*AVERAGE(B16761:C16761)^3+'Dichte Wasser'!$B$3*AVERAGE(B16761:C16761)^2+'Dichte Wasser'!$B$2*AVERAGE(B16761:C16761)+'Dichte Wasser'!$B$1)/1000</f>
        <v>#DIV/0!</v>
      </c>
      <c r="S16761" s="92" t="e">
        <f t="shared" si="1046"/>
        <v>#DIV/0!</v>
      </c>
    </row>
    <row r="16762" spans="1:19" x14ac:dyDescent="0.25">
      <c r="A16762" s="69"/>
      <c r="B16762" s="72"/>
      <c r="C16762" s="72"/>
      <c r="D16762" s="80"/>
      <c r="G16762" s="93"/>
      <c r="I16762" s="45">
        <f t="shared" si="1045"/>
        <v>0</v>
      </c>
      <c r="J16762" s="45">
        <f t="shared" si="1047"/>
        <v>13.945141504926658</v>
      </c>
      <c r="K16762" s="39" t="e">
        <f t="shared" si="1044"/>
        <v>#DIV/0!</v>
      </c>
      <c r="L16762" s="46">
        <f>J16762/Eingaben!$D$29</f>
        <v>0.95777899945930856</v>
      </c>
      <c r="M16762" s="44" t="e">
        <f>K16762/Eingaben!$D$8</f>
        <v>#DIV/0!</v>
      </c>
      <c r="N16762" s="46">
        <f>ABS(B16762-C16762)/Eingaben!$D$8</f>
        <v>0</v>
      </c>
      <c r="O16762" s="44"/>
      <c r="P16762">
        <f>D16762/3600000*G16762*100*100/Eingaben!$D$39*(A16762-A16761)/3600</f>
        <v>0</v>
      </c>
      <c r="R16762" s="91" t="e">
        <f>('Dichte Wasser'!$B$4*AVERAGE(B16762:C16762)^3+'Dichte Wasser'!$B$3*AVERAGE(B16762:C16762)^2+'Dichte Wasser'!$B$2*AVERAGE(B16762:C16762)+'Dichte Wasser'!$B$1)/1000</f>
        <v>#DIV/0!</v>
      </c>
      <c r="S16762" s="92" t="e">
        <f t="shared" si="1046"/>
        <v>#DIV/0!</v>
      </c>
    </row>
    <row r="16763" spans="1:19" x14ac:dyDescent="0.25">
      <c r="A16763" s="69"/>
      <c r="B16763" s="72"/>
      <c r="C16763" s="72"/>
      <c r="D16763" s="80"/>
      <c r="G16763" s="93"/>
      <c r="I16763" s="45">
        <f t="shared" si="1045"/>
        <v>0</v>
      </c>
      <c r="J16763" s="45">
        <f t="shared" si="1047"/>
        <v>13.945141504926658</v>
      </c>
      <c r="K16763" s="39" t="e">
        <f t="shared" si="1044"/>
        <v>#DIV/0!</v>
      </c>
      <c r="L16763" s="46">
        <f>J16763/Eingaben!$D$29</f>
        <v>0.95777899945930856</v>
      </c>
      <c r="M16763" s="44" t="e">
        <f>K16763/Eingaben!$D$8</f>
        <v>#DIV/0!</v>
      </c>
      <c r="N16763" s="46">
        <f>ABS(B16763-C16763)/Eingaben!$D$8</f>
        <v>0</v>
      </c>
      <c r="O16763" s="44"/>
      <c r="P16763">
        <f>D16763/3600000*G16763*100*100/Eingaben!$D$39*(A16763-A16762)/3600</f>
        <v>0</v>
      </c>
      <c r="R16763" s="91" t="e">
        <f>('Dichte Wasser'!$B$4*AVERAGE(B16763:C16763)^3+'Dichte Wasser'!$B$3*AVERAGE(B16763:C16763)^2+'Dichte Wasser'!$B$2*AVERAGE(B16763:C16763)+'Dichte Wasser'!$B$1)/1000</f>
        <v>#DIV/0!</v>
      </c>
      <c r="S16763" s="92" t="e">
        <f t="shared" si="1046"/>
        <v>#DIV/0!</v>
      </c>
    </row>
    <row r="16764" spans="1:19" x14ac:dyDescent="0.25">
      <c r="A16764" s="69"/>
      <c r="B16764" s="72"/>
      <c r="C16764" s="72"/>
      <c r="D16764" s="80"/>
      <c r="G16764" s="93"/>
      <c r="I16764" s="45">
        <f t="shared" si="1045"/>
        <v>0</v>
      </c>
      <c r="J16764" s="45">
        <f t="shared" si="1047"/>
        <v>13.945141504926658</v>
      </c>
      <c r="K16764" s="39" t="e">
        <f t="shared" si="1044"/>
        <v>#DIV/0!</v>
      </c>
      <c r="L16764" s="46">
        <f>J16764/Eingaben!$D$29</f>
        <v>0.95777899945930856</v>
      </c>
      <c r="M16764" s="44" t="e">
        <f>K16764/Eingaben!$D$8</f>
        <v>#DIV/0!</v>
      </c>
      <c r="N16764" s="46">
        <f>ABS(B16764-C16764)/Eingaben!$D$8</f>
        <v>0</v>
      </c>
      <c r="O16764" s="44"/>
      <c r="P16764">
        <f>D16764/3600000*G16764*100*100/Eingaben!$D$39*(A16764-A16763)/3600</f>
        <v>0</v>
      </c>
      <c r="R16764" s="91" t="e">
        <f>('Dichte Wasser'!$B$4*AVERAGE(B16764:C16764)^3+'Dichte Wasser'!$B$3*AVERAGE(B16764:C16764)^2+'Dichte Wasser'!$B$2*AVERAGE(B16764:C16764)+'Dichte Wasser'!$B$1)/1000</f>
        <v>#DIV/0!</v>
      </c>
      <c r="S16764" s="92" t="e">
        <f t="shared" si="1046"/>
        <v>#DIV/0!</v>
      </c>
    </row>
    <row r="16765" spans="1:19" x14ac:dyDescent="0.25">
      <c r="A16765" s="69"/>
      <c r="B16765" s="72"/>
      <c r="C16765" s="72"/>
      <c r="D16765" s="80"/>
      <c r="G16765" s="93"/>
      <c r="I16765" s="45">
        <f t="shared" si="1045"/>
        <v>0</v>
      </c>
      <c r="J16765" s="45">
        <f t="shared" si="1047"/>
        <v>13.945141504926658</v>
      </c>
      <c r="K16765" s="39" t="e">
        <f t="shared" si="1044"/>
        <v>#DIV/0!</v>
      </c>
      <c r="L16765" s="46">
        <f>J16765/Eingaben!$D$29</f>
        <v>0.95777899945930856</v>
      </c>
      <c r="M16765" s="44" t="e">
        <f>K16765/Eingaben!$D$8</f>
        <v>#DIV/0!</v>
      </c>
      <c r="N16765" s="46">
        <f>ABS(B16765-C16765)/Eingaben!$D$8</f>
        <v>0</v>
      </c>
      <c r="O16765" s="44"/>
      <c r="P16765">
        <f>D16765/3600000*G16765*100*100/Eingaben!$D$39*(A16765-A16764)/3600</f>
        <v>0</v>
      </c>
      <c r="R16765" s="91" t="e">
        <f>('Dichte Wasser'!$B$4*AVERAGE(B16765:C16765)^3+'Dichte Wasser'!$B$3*AVERAGE(B16765:C16765)^2+'Dichte Wasser'!$B$2*AVERAGE(B16765:C16765)+'Dichte Wasser'!$B$1)/1000</f>
        <v>#DIV/0!</v>
      </c>
      <c r="S16765" s="92" t="e">
        <f t="shared" si="1046"/>
        <v>#DIV/0!</v>
      </c>
    </row>
    <row r="16766" spans="1:19" x14ac:dyDescent="0.25">
      <c r="A16766" s="69"/>
      <c r="B16766" s="72"/>
      <c r="C16766" s="72"/>
      <c r="D16766" s="80"/>
      <c r="G16766" s="93"/>
      <c r="I16766" s="45">
        <f t="shared" si="1045"/>
        <v>0</v>
      </c>
      <c r="J16766" s="45">
        <f t="shared" si="1047"/>
        <v>13.945141504926658</v>
      </c>
      <c r="K16766" s="39" t="e">
        <f t="shared" si="1044"/>
        <v>#DIV/0!</v>
      </c>
      <c r="L16766" s="46">
        <f>J16766/Eingaben!$D$29</f>
        <v>0.95777899945930856</v>
      </c>
      <c r="M16766" s="44" t="e">
        <f>K16766/Eingaben!$D$8</f>
        <v>#DIV/0!</v>
      </c>
      <c r="N16766" s="46">
        <f>ABS(B16766-C16766)/Eingaben!$D$8</f>
        <v>0</v>
      </c>
      <c r="O16766" s="44"/>
      <c r="P16766">
        <f>D16766/3600000*G16766*100*100/Eingaben!$D$39*(A16766-A16765)/3600</f>
        <v>0</v>
      </c>
      <c r="R16766" s="91" t="e">
        <f>('Dichte Wasser'!$B$4*AVERAGE(B16766:C16766)^3+'Dichte Wasser'!$B$3*AVERAGE(B16766:C16766)^2+'Dichte Wasser'!$B$2*AVERAGE(B16766:C16766)+'Dichte Wasser'!$B$1)/1000</f>
        <v>#DIV/0!</v>
      </c>
      <c r="S16766" s="92" t="e">
        <f t="shared" si="1046"/>
        <v>#DIV/0!</v>
      </c>
    </row>
    <row r="16767" spans="1:19" x14ac:dyDescent="0.25">
      <c r="A16767" s="69"/>
      <c r="B16767" s="72"/>
      <c r="C16767" s="72"/>
      <c r="D16767" s="80"/>
      <c r="G16767" s="93"/>
      <c r="I16767" s="45">
        <f t="shared" si="1045"/>
        <v>0</v>
      </c>
      <c r="J16767" s="45">
        <f t="shared" si="1047"/>
        <v>13.945141504926658</v>
      </c>
      <c r="K16767" s="39" t="e">
        <f t="shared" si="1044"/>
        <v>#DIV/0!</v>
      </c>
      <c r="L16767" s="46">
        <f>J16767/Eingaben!$D$29</f>
        <v>0.95777899945930856</v>
      </c>
      <c r="M16767" s="44" t="e">
        <f>K16767/Eingaben!$D$8</f>
        <v>#DIV/0!</v>
      </c>
      <c r="N16767" s="46">
        <f>ABS(B16767-C16767)/Eingaben!$D$8</f>
        <v>0</v>
      </c>
      <c r="O16767" s="44"/>
      <c r="P16767">
        <f>D16767/3600000*G16767*100*100/Eingaben!$D$39*(A16767-A16766)/3600</f>
        <v>0</v>
      </c>
      <c r="R16767" s="91" t="e">
        <f>('Dichte Wasser'!$B$4*AVERAGE(B16767:C16767)^3+'Dichte Wasser'!$B$3*AVERAGE(B16767:C16767)^2+'Dichte Wasser'!$B$2*AVERAGE(B16767:C16767)+'Dichte Wasser'!$B$1)/1000</f>
        <v>#DIV/0!</v>
      </c>
      <c r="S16767" s="92" t="e">
        <f t="shared" si="1046"/>
        <v>#DIV/0!</v>
      </c>
    </row>
    <row r="16768" spans="1:19" x14ac:dyDescent="0.25">
      <c r="A16768" s="69"/>
      <c r="B16768" s="72"/>
      <c r="C16768" s="72"/>
      <c r="D16768" s="80"/>
      <c r="G16768" s="93"/>
      <c r="I16768" s="45">
        <f t="shared" si="1045"/>
        <v>0</v>
      </c>
      <c r="J16768" s="45">
        <f t="shared" si="1047"/>
        <v>13.945141504926658</v>
      </c>
      <c r="K16768" s="39" t="e">
        <f t="shared" si="1044"/>
        <v>#DIV/0!</v>
      </c>
      <c r="L16768" s="46">
        <f>J16768/Eingaben!$D$29</f>
        <v>0.95777899945930856</v>
      </c>
      <c r="M16768" s="44" t="e">
        <f>K16768/Eingaben!$D$8</f>
        <v>#DIV/0!</v>
      </c>
      <c r="N16768" s="46">
        <f>ABS(B16768-C16768)/Eingaben!$D$8</f>
        <v>0</v>
      </c>
      <c r="O16768" s="44"/>
      <c r="P16768">
        <f>D16768/3600000*G16768*100*100/Eingaben!$D$39*(A16768-A16767)/3600</f>
        <v>0</v>
      </c>
      <c r="R16768" s="91" t="e">
        <f>('Dichte Wasser'!$B$4*AVERAGE(B16768:C16768)^3+'Dichte Wasser'!$B$3*AVERAGE(B16768:C16768)^2+'Dichte Wasser'!$B$2*AVERAGE(B16768:C16768)+'Dichte Wasser'!$B$1)/1000</f>
        <v>#DIV/0!</v>
      </c>
      <c r="S16768" s="92" t="e">
        <f t="shared" si="1046"/>
        <v>#DIV/0!</v>
      </c>
    </row>
    <row r="16769" spans="1:19" x14ac:dyDescent="0.25">
      <c r="A16769" s="69"/>
      <c r="B16769" s="72"/>
      <c r="C16769" s="72"/>
      <c r="D16769" s="80"/>
      <c r="G16769" s="93"/>
      <c r="I16769" s="45">
        <f t="shared" si="1045"/>
        <v>0</v>
      </c>
      <c r="J16769" s="45">
        <f t="shared" si="1047"/>
        <v>13.945141504926658</v>
      </c>
      <c r="K16769" s="39" t="e">
        <f t="shared" si="1044"/>
        <v>#DIV/0!</v>
      </c>
      <c r="L16769" s="46">
        <f>J16769/Eingaben!$D$29</f>
        <v>0.95777899945930856</v>
      </c>
      <c r="M16769" s="44" t="e">
        <f>K16769/Eingaben!$D$8</f>
        <v>#DIV/0!</v>
      </c>
      <c r="N16769" s="46">
        <f>ABS(B16769-C16769)/Eingaben!$D$8</f>
        <v>0</v>
      </c>
      <c r="O16769" s="44"/>
      <c r="P16769">
        <f>D16769/3600000*G16769*100*100/Eingaben!$D$39*(A16769-A16768)/3600</f>
        <v>0</v>
      </c>
      <c r="R16769" s="91" t="e">
        <f>('Dichte Wasser'!$B$4*AVERAGE(B16769:C16769)^3+'Dichte Wasser'!$B$3*AVERAGE(B16769:C16769)^2+'Dichte Wasser'!$B$2*AVERAGE(B16769:C16769)+'Dichte Wasser'!$B$1)/1000</f>
        <v>#DIV/0!</v>
      </c>
      <c r="S16769" s="92" t="e">
        <f t="shared" si="1046"/>
        <v>#DIV/0!</v>
      </c>
    </row>
    <row r="16770" spans="1:19" x14ac:dyDescent="0.25">
      <c r="A16770" s="69"/>
      <c r="B16770" s="72"/>
      <c r="C16770" s="72"/>
      <c r="D16770" s="80"/>
      <c r="G16770" s="93"/>
      <c r="I16770" s="45">
        <f t="shared" si="1045"/>
        <v>0</v>
      </c>
      <c r="J16770" s="45">
        <f t="shared" si="1047"/>
        <v>13.945141504926658</v>
      </c>
      <c r="K16770" s="39" t="e">
        <f t="shared" si="1044"/>
        <v>#DIV/0!</v>
      </c>
      <c r="L16770" s="46">
        <f>J16770/Eingaben!$D$29</f>
        <v>0.95777899945930856</v>
      </c>
      <c r="M16770" s="44" t="e">
        <f>K16770/Eingaben!$D$8</f>
        <v>#DIV/0!</v>
      </c>
      <c r="N16770" s="46">
        <f>ABS(B16770-C16770)/Eingaben!$D$8</f>
        <v>0</v>
      </c>
      <c r="O16770" s="44"/>
      <c r="P16770">
        <f>D16770/3600000*G16770*100*100/Eingaben!$D$39*(A16770-A16769)/3600</f>
        <v>0</v>
      </c>
      <c r="R16770" s="91" t="e">
        <f>('Dichte Wasser'!$B$4*AVERAGE(B16770:C16770)^3+'Dichte Wasser'!$B$3*AVERAGE(B16770:C16770)^2+'Dichte Wasser'!$B$2*AVERAGE(B16770:C16770)+'Dichte Wasser'!$B$1)/1000</f>
        <v>#DIV/0!</v>
      </c>
      <c r="S16770" s="92" t="e">
        <f t="shared" si="1046"/>
        <v>#DIV/0!</v>
      </c>
    </row>
    <row r="16771" spans="1:19" x14ac:dyDescent="0.25">
      <c r="A16771" s="69"/>
      <c r="B16771" s="72"/>
      <c r="C16771" s="72"/>
      <c r="D16771" s="80"/>
      <c r="G16771" s="93"/>
      <c r="I16771" s="45">
        <f t="shared" si="1045"/>
        <v>0</v>
      </c>
      <c r="J16771" s="45">
        <f t="shared" si="1047"/>
        <v>13.945141504926658</v>
      </c>
      <c r="K16771" s="39" t="e">
        <f t="shared" si="1044"/>
        <v>#DIV/0!</v>
      </c>
      <c r="L16771" s="46">
        <f>J16771/Eingaben!$D$29</f>
        <v>0.95777899945930856</v>
      </c>
      <c r="M16771" s="44" t="e">
        <f>K16771/Eingaben!$D$8</f>
        <v>#DIV/0!</v>
      </c>
      <c r="N16771" s="46">
        <f>ABS(B16771-C16771)/Eingaben!$D$8</f>
        <v>0</v>
      </c>
      <c r="O16771" s="44"/>
      <c r="P16771">
        <f>D16771/3600000*G16771*100*100/Eingaben!$D$39*(A16771-A16770)/3600</f>
        <v>0</v>
      </c>
      <c r="R16771" s="91" t="e">
        <f>('Dichte Wasser'!$B$4*AVERAGE(B16771:C16771)^3+'Dichte Wasser'!$B$3*AVERAGE(B16771:C16771)^2+'Dichte Wasser'!$B$2*AVERAGE(B16771:C16771)+'Dichte Wasser'!$B$1)/1000</f>
        <v>#DIV/0!</v>
      </c>
      <c r="S16771" s="92" t="e">
        <f t="shared" si="1046"/>
        <v>#DIV/0!</v>
      </c>
    </row>
    <row r="16772" spans="1:19" x14ac:dyDescent="0.25">
      <c r="A16772" s="69"/>
      <c r="B16772" s="72"/>
      <c r="C16772" s="72"/>
      <c r="D16772" s="80"/>
      <c r="G16772" s="93"/>
      <c r="I16772" s="45">
        <f t="shared" si="1045"/>
        <v>0</v>
      </c>
      <c r="J16772" s="45">
        <f t="shared" si="1047"/>
        <v>13.945141504926658</v>
      </c>
      <c r="K16772" s="39" t="e">
        <f t="shared" si="1044"/>
        <v>#DIV/0!</v>
      </c>
      <c r="L16772" s="46">
        <f>J16772/Eingaben!$D$29</f>
        <v>0.95777899945930856</v>
      </c>
      <c r="M16772" s="44" t="e">
        <f>K16772/Eingaben!$D$8</f>
        <v>#DIV/0!</v>
      </c>
      <c r="N16772" s="46">
        <f>ABS(B16772-C16772)/Eingaben!$D$8</f>
        <v>0</v>
      </c>
      <c r="O16772" s="44"/>
      <c r="P16772">
        <f>D16772/3600000*G16772*100*100/Eingaben!$D$39*(A16772-A16771)/3600</f>
        <v>0</v>
      </c>
      <c r="R16772" s="91" t="e">
        <f>('Dichte Wasser'!$B$4*AVERAGE(B16772:C16772)^3+'Dichte Wasser'!$B$3*AVERAGE(B16772:C16772)^2+'Dichte Wasser'!$B$2*AVERAGE(B16772:C16772)+'Dichte Wasser'!$B$1)/1000</f>
        <v>#DIV/0!</v>
      </c>
      <c r="S16772" s="92" t="e">
        <f t="shared" si="1046"/>
        <v>#DIV/0!</v>
      </c>
    </row>
    <row r="16773" spans="1:19" x14ac:dyDescent="0.25">
      <c r="A16773" s="69"/>
      <c r="B16773" s="72"/>
      <c r="C16773" s="72"/>
      <c r="D16773" s="80"/>
      <c r="G16773" s="93"/>
      <c r="I16773" s="45">
        <f t="shared" si="1045"/>
        <v>0</v>
      </c>
      <c r="J16773" s="45">
        <f t="shared" si="1047"/>
        <v>13.945141504926658</v>
      </c>
      <c r="K16773" s="39" t="e">
        <f t="shared" ref="K16773:K16836" si="1048">I16773/((A16773-A16772)/3600)</f>
        <v>#DIV/0!</v>
      </c>
      <c r="L16773" s="46">
        <f>J16773/Eingaben!$D$29</f>
        <v>0.95777899945930856</v>
      </c>
      <c r="M16773" s="44" t="e">
        <f>K16773/Eingaben!$D$8</f>
        <v>#DIV/0!</v>
      </c>
      <c r="N16773" s="46">
        <f>ABS(B16773-C16773)/Eingaben!$D$8</f>
        <v>0</v>
      </c>
      <c r="O16773" s="44"/>
      <c r="P16773">
        <f>D16773/3600000*G16773*100*100/Eingaben!$D$39*(A16773-A16772)/3600</f>
        <v>0</v>
      </c>
      <c r="R16773" s="91" t="e">
        <f>('Dichte Wasser'!$B$4*AVERAGE(B16773:C16773)^3+'Dichte Wasser'!$B$3*AVERAGE(B16773:C16773)^2+'Dichte Wasser'!$B$2*AVERAGE(B16773:C16773)+'Dichte Wasser'!$B$1)/1000</f>
        <v>#DIV/0!</v>
      </c>
      <c r="S16773" s="92" t="e">
        <f t="shared" si="1046"/>
        <v>#DIV/0!</v>
      </c>
    </row>
    <row r="16774" spans="1:19" x14ac:dyDescent="0.25">
      <c r="A16774" s="69"/>
      <c r="B16774" s="72"/>
      <c r="C16774" s="72"/>
      <c r="D16774" s="80"/>
      <c r="G16774" s="93"/>
      <c r="I16774" s="45">
        <f t="shared" ref="I16774:I16837" si="1049">IF(D16774&gt;0,D16774/3600*R16774*(A16774-A16773)*S16774*(B16774-C16774)/3600,0)</f>
        <v>0</v>
      </c>
      <c r="J16774" s="45">
        <f t="shared" si="1047"/>
        <v>13.945141504926658</v>
      </c>
      <c r="K16774" s="39" t="e">
        <f t="shared" si="1048"/>
        <v>#DIV/0!</v>
      </c>
      <c r="L16774" s="46">
        <f>J16774/Eingaben!$D$29</f>
        <v>0.95777899945930856</v>
      </c>
      <c r="M16774" s="44" t="e">
        <f>K16774/Eingaben!$D$8</f>
        <v>#DIV/0!</v>
      </c>
      <c r="N16774" s="46">
        <f>ABS(B16774-C16774)/Eingaben!$D$8</f>
        <v>0</v>
      </c>
      <c r="O16774" s="44"/>
      <c r="P16774">
        <f>D16774/3600000*G16774*100*100/Eingaben!$D$39*(A16774-A16773)/3600</f>
        <v>0</v>
      </c>
      <c r="R16774" s="91" t="e">
        <f>('Dichte Wasser'!$B$4*AVERAGE(B16774:C16774)^3+'Dichte Wasser'!$B$3*AVERAGE(B16774:C16774)^2+'Dichte Wasser'!$B$2*AVERAGE(B16774:C16774)+'Dichte Wasser'!$B$1)/1000</f>
        <v>#DIV/0!</v>
      </c>
      <c r="S16774" s="92" t="e">
        <f t="shared" ref="S16774:S16837" si="1050" xml:space="preserve">  0.0000000024*AVERAGE(B16774:C16774)^4 - 0.0000005979*AVERAGE(B16774:C16774)^3 + 0.0000621355*AVERAGE(B16774:C16774)^2 - 0.0026683907*AVERAGE(B16774:C16774) + 4.2176232303</f>
        <v>#DIV/0!</v>
      </c>
    </row>
    <row r="16775" spans="1:19" x14ac:dyDescent="0.25">
      <c r="A16775" s="69"/>
      <c r="B16775" s="72"/>
      <c r="C16775" s="72"/>
      <c r="D16775" s="80"/>
      <c r="G16775" s="93"/>
      <c r="I16775" s="45">
        <f t="shared" si="1049"/>
        <v>0</v>
      </c>
      <c r="J16775" s="45">
        <f t="shared" ref="J16775:J16838" si="1051">J16774+I16775</f>
        <v>13.945141504926658</v>
      </c>
      <c r="K16775" s="39" t="e">
        <f t="shared" si="1048"/>
        <v>#DIV/0!</v>
      </c>
      <c r="L16775" s="46">
        <f>J16775/Eingaben!$D$29</f>
        <v>0.95777899945930856</v>
      </c>
      <c r="M16775" s="44" t="e">
        <f>K16775/Eingaben!$D$8</f>
        <v>#DIV/0!</v>
      </c>
      <c r="N16775" s="46">
        <f>ABS(B16775-C16775)/Eingaben!$D$8</f>
        <v>0</v>
      </c>
      <c r="O16775" s="44"/>
      <c r="P16775">
        <f>D16775/3600000*G16775*100*100/Eingaben!$D$39*(A16775-A16774)/3600</f>
        <v>0</v>
      </c>
      <c r="R16775" s="91" t="e">
        <f>('Dichte Wasser'!$B$4*AVERAGE(B16775:C16775)^3+'Dichte Wasser'!$B$3*AVERAGE(B16775:C16775)^2+'Dichte Wasser'!$B$2*AVERAGE(B16775:C16775)+'Dichte Wasser'!$B$1)/1000</f>
        <v>#DIV/0!</v>
      </c>
      <c r="S16775" s="92" t="e">
        <f t="shared" si="1050"/>
        <v>#DIV/0!</v>
      </c>
    </row>
    <row r="16776" spans="1:19" x14ac:dyDescent="0.25">
      <c r="A16776" s="69"/>
      <c r="B16776" s="72"/>
      <c r="C16776" s="72"/>
      <c r="D16776" s="80"/>
      <c r="G16776" s="93"/>
      <c r="I16776" s="45">
        <f t="shared" si="1049"/>
        <v>0</v>
      </c>
      <c r="J16776" s="45">
        <f t="shared" si="1051"/>
        <v>13.945141504926658</v>
      </c>
      <c r="K16776" s="39" t="e">
        <f t="shared" si="1048"/>
        <v>#DIV/0!</v>
      </c>
      <c r="L16776" s="46">
        <f>J16776/Eingaben!$D$29</f>
        <v>0.95777899945930856</v>
      </c>
      <c r="M16776" s="44" t="e">
        <f>K16776/Eingaben!$D$8</f>
        <v>#DIV/0!</v>
      </c>
      <c r="N16776" s="46">
        <f>ABS(B16776-C16776)/Eingaben!$D$8</f>
        <v>0</v>
      </c>
      <c r="O16776" s="44"/>
      <c r="P16776">
        <f>D16776/3600000*G16776*100*100/Eingaben!$D$39*(A16776-A16775)/3600</f>
        <v>0</v>
      </c>
      <c r="R16776" s="91" t="e">
        <f>('Dichte Wasser'!$B$4*AVERAGE(B16776:C16776)^3+'Dichte Wasser'!$B$3*AVERAGE(B16776:C16776)^2+'Dichte Wasser'!$B$2*AVERAGE(B16776:C16776)+'Dichte Wasser'!$B$1)/1000</f>
        <v>#DIV/0!</v>
      </c>
      <c r="S16776" s="92" t="e">
        <f t="shared" si="1050"/>
        <v>#DIV/0!</v>
      </c>
    </row>
    <row r="16777" spans="1:19" x14ac:dyDescent="0.25">
      <c r="A16777" s="69"/>
      <c r="B16777" s="72"/>
      <c r="C16777" s="72"/>
      <c r="D16777" s="80"/>
      <c r="G16777" s="93"/>
      <c r="I16777" s="45">
        <f t="shared" si="1049"/>
        <v>0</v>
      </c>
      <c r="J16777" s="45">
        <f t="shared" si="1051"/>
        <v>13.945141504926658</v>
      </c>
      <c r="K16777" s="39" t="e">
        <f t="shared" si="1048"/>
        <v>#DIV/0!</v>
      </c>
      <c r="L16777" s="46">
        <f>J16777/Eingaben!$D$29</f>
        <v>0.95777899945930856</v>
      </c>
      <c r="M16777" s="44" t="e">
        <f>K16777/Eingaben!$D$8</f>
        <v>#DIV/0!</v>
      </c>
      <c r="N16777" s="46">
        <f>ABS(B16777-C16777)/Eingaben!$D$8</f>
        <v>0</v>
      </c>
      <c r="O16777" s="44"/>
      <c r="P16777">
        <f>D16777/3600000*G16777*100*100/Eingaben!$D$39*(A16777-A16776)/3600</f>
        <v>0</v>
      </c>
      <c r="R16777" s="91" t="e">
        <f>('Dichte Wasser'!$B$4*AVERAGE(B16777:C16777)^3+'Dichte Wasser'!$B$3*AVERAGE(B16777:C16777)^2+'Dichte Wasser'!$B$2*AVERAGE(B16777:C16777)+'Dichte Wasser'!$B$1)/1000</f>
        <v>#DIV/0!</v>
      </c>
      <c r="S16777" s="92" t="e">
        <f t="shared" si="1050"/>
        <v>#DIV/0!</v>
      </c>
    </row>
    <row r="16778" spans="1:19" x14ac:dyDescent="0.25">
      <c r="A16778" s="69"/>
      <c r="B16778" s="72"/>
      <c r="C16778" s="72"/>
      <c r="D16778" s="80"/>
      <c r="G16778" s="93"/>
      <c r="I16778" s="45">
        <f t="shared" si="1049"/>
        <v>0</v>
      </c>
      <c r="J16778" s="45">
        <f t="shared" si="1051"/>
        <v>13.945141504926658</v>
      </c>
      <c r="K16778" s="39" t="e">
        <f t="shared" si="1048"/>
        <v>#DIV/0!</v>
      </c>
      <c r="L16778" s="46">
        <f>J16778/Eingaben!$D$29</f>
        <v>0.95777899945930856</v>
      </c>
      <c r="M16778" s="44" t="e">
        <f>K16778/Eingaben!$D$8</f>
        <v>#DIV/0!</v>
      </c>
      <c r="N16778" s="46">
        <f>ABS(B16778-C16778)/Eingaben!$D$8</f>
        <v>0</v>
      </c>
      <c r="O16778" s="44"/>
      <c r="P16778">
        <f>D16778/3600000*G16778*100*100/Eingaben!$D$39*(A16778-A16777)/3600</f>
        <v>0</v>
      </c>
      <c r="R16778" s="91" t="e">
        <f>('Dichte Wasser'!$B$4*AVERAGE(B16778:C16778)^3+'Dichte Wasser'!$B$3*AVERAGE(B16778:C16778)^2+'Dichte Wasser'!$B$2*AVERAGE(B16778:C16778)+'Dichte Wasser'!$B$1)/1000</f>
        <v>#DIV/0!</v>
      </c>
      <c r="S16778" s="92" t="e">
        <f t="shared" si="1050"/>
        <v>#DIV/0!</v>
      </c>
    </row>
    <row r="16779" spans="1:19" x14ac:dyDescent="0.25">
      <c r="A16779" s="69"/>
      <c r="B16779" s="72"/>
      <c r="C16779" s="72"/>
      <c r="D16779" s="80"/>
      <c r="G16779" s="93"/>
      <c r="I16779" s="45">
        <f t="shared" si="1049"/>
        <v>0</v>
      </c>
      <c r="J16779" s="45">
        <f t="shared" si="1051"/>
        <v>13.945141504926658</v>
      </c>
      <c r="K16779" s="39" t="e">
        <f t="shared" si="1048"/>
        <v>#DIV/0!</v>
      </c>
      <c r="L16779" s="46">
        <f>J16779/Eingaben!$D$29</f>
        <v>0.95777899945930856</v>
      </c>
      <c r="M16779" s="44" t="e">
        <f>K16779/Eingaben!$D$8</f>
        <v>#DIV/0!</v>
      </c>
      <c r="N16779" s="46">
        <f>ABS(B16779-C16779)/Eingaben!$D$8</f>
        <v>0</v>
      </c>
      <c r="O16779" s="44"/>
      <c r="P16779">
        <f>D16779/3600000*G16779*100*100/Eingaben!$D$39*(A16779-A16778)/3600</f>
        <v>0</v>
      </c>
      <c r="R16779" s="91" t="e">
        <f>('Dichte Wasser'!$B$4*AVERAGE(B16779:C16779)^3+'Dichte Wasser'!$B$3*AVERAGE(B16779:C16779)^2+'Dichte Wasser'!$B$2*AVERAGE(B16779:C16779)+'Dichte Wasser'!$B$1)/1000</f>
        <v>#DIV/0!</v>
      </c>
      <c r="S16779" s="92" t="e">
        <f t="shared" si="1050"/>
        <v>#DIV/0!</v>
      </c>
    </row>
    <row r="16780" spans="1:19" x14ac:dyDescent="0.25">
      <c r="A16780" s="69"/>
      <c r="B16780" s="72"/>
      <c r="C16780" s="72"/>
      <c r="D16780" s="80"/>
      <c r="G16780" s="93"/>
      <c r="I16780" s="45">
        <f t="shared" si="1049"/>
        <v>0</v>
      </c>
      <c r="J16780" s="45">
        <f t="shared" si="1051"/>
        <v>13.945141504926658</v>
      </c>
      <c r="K16780" s="39" t="e">
        <f t="shared" si="1048"/>
        <v>#DIV/0!</v>
      </c>
      <c r="L16780" s="46">
        <f>J16780/Eingaben!$D$29</f>
        <v>0.95777899945930856</v>
      </c>
      <c r="M16780" s="44" t="e">
        <f>K16780/Eingaben!$D$8</f>
        <v>#DIV/0!</v>
      </c>
      <c r="N16780" s="46">
        <f>ABS(B16780-C16780)/Eingaben!$D$8</f>
        <v>0</v>
      </c>
      <c r="O16780" s="44"/>
      <c r="P16780">
        <f>D16780/3600000*G16780*100*100/Eingaben!$D$39*(A16780-A16779)/3600</f>
        <v>0</v>
      </c>
      <c r="R16780" s="91" t="e">
        <f>('Dichte Wasser'!$B$4*AVERAGE(B16780:C16780)^3+'Dichte Wasser'!$B$3*AVERAGE(B16780:C16780)^2+'Dichte Wasser'!$B$2*AVERAGE(B16780:C16780)+'Dichte Wasser'!$B$1)/1000</f>
        <v>#DIV/0!</v>
      </c>
      <c r="S16780" s="92" t="e">
        <f t="shared" si="1050"/>
        <v>#DIV/0!</v>
      </c>
    </row>
    <row r="16781" spans="1:19" x14ac:dyDescent="0.25">
      <c r="A16781" s="69"/>
      <c r="B16781" s="72"/>
      <c r="C16781" s="72"/>
      <c r="D16781" s="80"/>
      <c r="G16781" s="93"/>
      <c r="I16781" s="45">
        <f t="shared" si="1049"/>
        <v>0</v>
      </c>
      <c r="J16781" s="45">
        <f t="shared" si="1051"/>
        <v>13.945141504926658</v>
      </c>
      <c r="K16781" s="39" t="e">
        <f t="shared" si="1048"/>
        <v>#DIV/0!</v>
      </c>
      <c r="L16781" s="46">
        <f>J16781/Eingaben!$D$29</f>
        <v>0.95777899945930856</v>
      </c>
      <c r="M16781" s="44" t="e">
        <f>K16781/Eingaben!$D$8</f>
        <v>#DIV/0!</v>
      </c>
      <c r="N16781" s="46">
        <f>ABS(B16781-C16781)/Eingaben!$D$8</f>
        <v>0</v>
      </c>
      <c r="O16781" s="44"/>
      <c r="P16781">
        <f>D16781/3600000*G16781*100*100/Eingaben!$D$39*(A16781-A16780)/3600</f>
        <v>0</v>
      </c>
      <c r="R16781" s="91" t="e">
        <f>('Dichte Wasser'!$B$4*AVERAGE(B16781:C16781)^3+'Dichte Wasser'!$B$3*AVERAGE(B16781:C16781)^2+'Dichte Wasser'!$B$2*AVERAGE(B16781:C16781)+'Dichte Wasser'!$B$1)/1000</f>
        <v>#DIV/0!</v>
      </c>
      <c r="S16781" s="92" t="e">
        <f t="shared" si="1050"/>
        <v>#DIV/0!</v>
      </c>
    </row>
    <row r="16782" spans="1:19" x14ac:dyDescent="0.25">
      <c r="A16782" s="69"/>
      <c r="B16782" s="72"/>
      <c r="C16782" s="72"/>
      <c r="D16782" s="80"/>
      <c r="G16782" s="93"/>
      <c r="I16782" s="45">
        <f t="shared" si="1049"/>
        <v>0</v>
      </c>
      <c r="J16782" s="45">
        <f t="shared" si="1051"/>
        <v>13.945141504926658</v>
      </c>
      <c r="K16782" s="39" t="e">
        <f t="shared" si="1048"/>
        <v>#DIV/0!</v>
      </c>
      <c r="L16782" s="46">
        <f>J16782/Eingaben!$D$29</f>
        <v>0.95777899945930856</v>
      </c>
      <c r="M16782" s="44" t="e">
        <f>K16782/Eingaben!$D$8</f>
        <v>#DIV/0!</v>
      </c>
      <c r="N16782" s="46">
        <f>ABS(B16782-C16782)/Eingaben!$D$8</f>
        <v>0</v>
      </c>
      <c r="O16782" s="44"/>
      <c r="P16782">
        <f>D16782/3600000*G16782*100*100/Eingaben!$D$39*(A16782-A16781)/3600</f>
        <v>0</v>
      </c>
      <c r="R16782" s="91" t="e">
        <f>('Dichte Wasser'!$B$4*AVERAGE(B16782:C16782)^3+'Dichte Wasser'!$B$3*AVERAGE(B16782:C16782)^2+'Dichte Wasser'!$B$2*AVERAGE(B16782:C16782)+'Dichte Wasser'!$B$1)/1000</f>
        <v>#DIV/0!</v>
      </c>
      <c r="S16782" s="92" t="e">
        <f t="shared" si="1050"/>
        <v>#DIV/0!</v>
      </c>
    </row>
    <row r="16783" spans="1:19" x14ac:dyDescent="0.25">
      <c r="A16783" s="69"/>
      <c r="B16783" s="72"/>
      <c r="C16783" s="72"/>
      <c r="D16783" s="80"/>
      <c r="G16783" s="93"/>
      <c r="I16783" s="45">
        <f t="shared" si="1049"/>
        <v>0</v>
      </c>
      <c r="J16783" s="45">
        <f t="shared" si="1051"/>
        <v>13.945141504926658</v>
      </c>
      <c r="K16783" s="39" t="e">
        <f t="shared" si="1048"/>
        <v>#DIV/0!</v>
      </c>
      <c r="L16783" s="46">
        <f>J16783/Eingaben!$D$29</f>
        <v>0.95777899945930856</v>
      </c>
      <c r="M16783" s="44" t="e">
        <f>K16783/Eingaben!$D$8</f>
        <v>#DIV/0!</v>
      </c>
      <c r="N16783" s="46">
        <f>ABS(B16783-C16783)/Eingaben!$D$8</f>
        <v>0</v>
      </c>
      <c r="O16783" s="44"/>
      <c r="P16783">
        <f>D16783/3600000*G16783*100*100/Eingaben!$D$39*(A16783-A16782)/3600</f>
        <v>0</v>
      </c>
      <c r="R16783" s="91" t="e">
        <f>('Dichte Wasser'!$B$4*AVERAGE(B16783:C16783)^3+'Dichte Wasser'!$B$3*AVERAGE(B16783:C16783)^2+'Dichte Wasser'!$B$2*AVERAGE(B16783:C16783)+'Dichte Wasser'!$B$1)/1000</f>
        <v>#DIV/0!</v>
      </c>
      <c r="S16783" s="92" t="e">
        <f t="shared" si="1050"/>
        <v>#DIV/0!</v>
      </c>
    </row>
    <row r="16784" spans="1:19" x14ac:dyDescent="0.25">
      <c r="A16784" s="69"/>
      <c r="B16784" s="72"/>
      <c r="C16784" s="72"/>
      <c r="D16784" s="80"/>
      <c r="G16784" s="93"/>
      <c r="I16784" s="45">
        <f t="shared" si="1049"/>
        <v>0</v>
      </c>
      <c r="J16784" s="45">
        <f t="shared" si="1051"/>
        <v>13.945141504926658</v>
      </c>
      <c r="K16784" s="39" t="e">
        <f t="shared" si="1048"/>
        <v>#DIV/0!</v>
      </c>
      <c r="L16784" s="46">
        <f>J16784/Eingaben!$D$29</f>
        <v>0.95777899945930856</v>
      </c>
      <c r="M16784" s="44" t="e">
        <f>K16784/Eingaben!$D$8</f>
        <v>#DIV/0!</v>
      </c>
      <c r="N16784" s="46">
        <f>ABS(B16784-C16784)/Eingaben!$D$8</f>
        <v>0</v>
      </c>
      <c r="O16784" s="44"/>
      <c r="P16784">
        <f>D16784/3600000*G16784*100*100/Eingaben!$D$39*(A16784-A16783)/3600</f>
        <v>0</v>
      </c>
      <c r="R16784" s="91" t="e">
        <f>('Dichte Wasser'!$B$4*AVERAGE(B16784:C16784)^3+'Dichte Wasser'!$B$3*AVERAGE(B16784:C16784)^2+'Dichte Wasser'!$B$2*AVERAGE(B16784:C16784)+'Dichte Wasser'!$B$1)/1000</f>
        <v>#DIV/0!</v>
      </c>
      <c r="S16784" s="92" t="e">
        <f t="shared" si="1050"/>
        <v>#DIV/0!</v>
      </c>
    </row>
    <row r="16785" spans="1:19" x14ac:dyDescent="0.25">
      <c r="A16785" s="69"/>
      <c r="B16785" s="72"/>
      <c r="C16785" s="72"/>
      <c r="D16785" s="80"/>
      <c r="G16785" s="93"/>
      <c r="I16785" s="45">
        <f t="shared" si="1049"/>
        <v>0</v>
      </c>
      <c r="J16785" s="45">
        <f t="shared" si="1051"/>
        <v>13.945141504926658</v>
      </c>
      <c r="K16785" s="39" t="e">
        <f t="shared" si="1048"/>
        <v>#DIV/0!</v>
      </c>
      <c r="L16785" s="46">
        <f>J16785/Eingaben!$D$29</f>
        <v>0.95777899945930856</v>
      </c>
      <c r="M16785" s="44" t="e">
        <f>K16785/Eingaben!$D$8</f>
        <v>#DIV/0!</v>
      </c>
      <c r="N16785" s="46">
        <f>ABS(B16785-C16785)/Eingaben!$D$8</f>
        <v>0</v>
      </c>
      <c r="O16785" s="44"/>
      <c r="P16785">
        <f>D16785/3600000*G16785*100*100/Eingaben!$D$39*(A16785-A16784)/3600</f>
        <v>0</v>
      </c>
      <c r="R16785" s="91" t="e">
        <f>('Dichte Wasser'!$B$4*AVERAGE(B16785:C16785)^3+'Dichte Wasser'!$B$3*AVERAGE(B16785:C16785)^2+'Dichte Wasser'!$B$2*AVERAGE(B16785:C16785)+'Dichte Wasser'!$B$1)/1000</f>
        <v>#DIV/0!</v>
      </c>
      <c r="S16785" s="92" t="e">
        <f t="shared" si="1050"/>
        <v>#DIV/0!</v>
      </c>
    </row>
    <row r="16786" spans="1:19" x14ac:dyDescent="0.25">
      <c r="A16786" s="69"/>
      <c r="B16786" s="72"/>
      <c r="C16786" s="72"/>
      <c r="D16786" s="80"/>
      <c r="G16786" s="93"/>
      <c r="I16786" s="45">
        <f t="shared" si="1049"/>
        <v>0</v>
      </c>
      <c r="J16786" s="45">
        <f t="shared" si="1051"/>
        <v>13.945141504926658</v>
      </c>
      <c r="K16786" s="39" t="e">
        <f t="shared" si="1048"/>
        <v>#DIV/0!</v>
      </c>
      <c r="L16786" s="46">
        <f>J16786/Eingaben!$D$29</f>
        <v>0.95777899945930856</v>
      </c>
      <c r="M16786" s="44" t="e">
        <f>K16786/Eingaben!$D$8</f>
        <v>#DIV/0!</v>
      </c>
      <c r="N16786" s="46">
        <f>ABS(B16786-C16786)/Eingaben!$D$8</f>
        <v>0</v>
      </c>
      <c r="O16786" s="44"/>
      <c r="P16786">
        <f>D16786/3600000*G16786*100*100/Eingaben!$D$39*(A16786-A16785)/3600</f>
        <v>0</v>
      </c>
      <c r="R16786" s="91" t="e">
        <f>('Dichte Wasser'!$B$4*AVERAGE(B16786:C16786)^3+'Dichte Wasser'!$B$3*AVERAGE(B16786:C16786)^2+'Dichte Wasser'!$B$2*AVERAGE(B16786:C16786)+'Dichte Wasser'!$B$1)/1000</f>
        <v>#DIV/0!</v>
      </c>
      <c r="S16786" s="92" t="e">
        <f t="shared" si="1050"/>
        <v>#DIV/0!</v>
      </c>
    </row>
    <row r="16787" spans="1:19" x14ac:dyDescent="0.25">
      <c r="A16787" s="69"/>
      <c r="B16787" s="72"/>
      <c r="C16787" s="72"/>
      <c r="D16787" s="80"/>
      <c r="G16787" s="93"/>
      <c r="I16787" s="45">
        <f t="shared" si="1049"/>
        <v>0</v>
      </c>
      <c r="J16787" s="45">
        <f t="shared" si="1051"/>
        <v>13.945141504926658</v>
      </c>
      <c r="K16787" s="39" t="e">
        <f t="shared" si="1048"/>
        <v>#DIV/0!</v>
      </c>
      <c r="L16787" s="46">
        <f>J16787/Eingaben!$D$29</f>
        <v>0.95777899945930856</v>
      </c>
      <c r="M16787" s="44" t="e">
        <f>K16787/Eingaben!$D$8</f>
        <v>#DIV/0!</v>
      </c>
      <c r="N16787" s="46">
        <f>ABS(B16787-C16787)/Eingaben!$D$8</f>
        <v>0</v>
      </c>
      <c r="O16787" s="44"/>
      <c r="P16787">
        <f>D16787/3600000*G16787*100*100/Eingaben!$D$39*(A16787-A16786)/3600</f>
        <v>0</v>
      </c>
      <c r="R16787" s="91" t="e">
        <f>('Dichte Wasser'!$B$4*AVERAGE(B16787:C16787)^3+'Dichte Wasser'!$B$3*AVERAGE(B16787:C16787)^2+'Dichte Wasser'!$B$2*AVERAGE(B16787:C16787)+'Dichte Wasser'!$B$1)/1000</f>
        <v>#DIV/0!</v>
      </c>
      <c r="S16787" s="92" t="e">
        <f t="shared" si="1050"/>
        <v>#DIV/0!</v>
      </c>
    </row>
    <row r="16788" spans="1:19" x14ac:dyDescent="0.25">
      <c r="A16788" s="69"/>
      <c r="B16788" s="72"/>
      <c r="C16788" s="72"/>
      <c r="D16788" s="80"/>
      <c r="G16788" s="93"/>
      <c r="I16788" s="45">
        <f t="shared" si="1049"/>
        <v>0</v>
      </c>
      <c r="J16788" s="45">
        <f t="shared" si="1051"/>
        <v>13.945141504926658</v>
      </c>
      <c r="K16788" s="39" t="e">
        <f t="shared" si="1048"/>
        <v>#DIV/0!</v>
      </c>
      <c r="L16788" s="46">
        <f>J16788/Eingaben!$D$29</f>
        <v>0.95777899945930856</v>
      </c>
      <c r="M16788" s="44" t="e">
        <f>K16788/Eingaben!$D$8</f>
        <v>#DIV/0!</v>
      </c>
      <c r="N16788" s="46">
        <f>ABS(B16788-C16788)/Eingaben!$D$8</f>
        <v>0</v>
      </c>
      <c r="O16788" s="44"/>
      <c r="P16788">
        <f>D16788/3600000*G16788*100*100/Eingaben!$D$39*(A16788-A16787)/3600</f>
        <v>0</v>
      </c>
      <c r="R16788" s="91" t="e">
        <f>('Dichte Wasser'!$B$4*AVERAGE(B16788:C16788)^3+'Dichte Wasser'!$B$3*AVERAGE(B16788:C16788)^2+'Dichte Wasser'!$B$2*AVERAGE(B16788:C16788)+'Dichte Wasser'!$B$1)/1000</f>
        <v>#DIV/0!</v>
      </c>
      <c r="S16788" s="92" t="e">
        <f t="shared" si="1050"/>
        <v>#DIV/0!</v>
      </c>
    </row>
    <row r="16789" spans="1:19" x14ac:dyDescent="0.25">
      <c r="A16789" s="69"/>
      <c r="B16789" s="72"/>
      <c r="C16789" s="72"/>
      <c r="D16789" s="80"/>
      <c r="G16789" s="93"/>
      <c r="I16789" s="45">
        <f t="shared" si="1049"/>
        <v>0</v>
      </c>
      <c r="J16789" s="45">
        <f t="shared" si="1051"/>
        <v>13.945141504926658</v>
      </c>
      <c r="K16789" s="39" t="e">
        <f t="shared" si="1048"/>
        <v>#DIV/0!</v>
      </c>
      <c r="L16789" s="46">
        <f>J16789/Eingaben!$D$29</f>
        <v>0.95777899945930856</v>
      </c>
      <c r="M16789" s="44" t="e">
        <f>K16789/Eingaben!$D$8</f>
        <v>#DIV/0!</v>
      </c>
      <c r="N16789" s="46">
        <f>ABS(B16789-C16789)/Eingaben!$D$8</f>
        <v>0</v>
      </c>
      <c r="O16789" s="44"/>
      <c r="P16789">
        <f>D16789/3600000*G16789*100*100/Eingaben!$D$39*(A16789-A16788)/3600</f>
        <v>0</v>
      </c>
      <c r="R16789" s="91" t="e">
        <f>('Dichte Wasser'!$B$4*AVERAGE(B16789:C16789)^3+'Dichte Wasser'!$B$3*AVERAGE(B16789:C16789)^2+'Dichte Wasser'!$B$2*AVERAGE(B16789:C16789)+'Dichte Wasser'!$B$1)/1000</f>
        <v>#DIV/0!</v>
      </c>
      <c r="S16789" s="92" t="e">
        <f t="shared" si="1050"/>
        <v>#DIV/0!</v>
      </c>
    </row>
    <row r="16790" spans="1:19" x14ac:dyDescent="0.25">
      <c r="A16790" s="69"/>
      <c r="B16790" s="72"/>
      <c r="C16790" s="72"/>
      <c r="D16790" s="80"/>
      <c r="G16790" s="93"/>
      <c r="I16790" s="45">
        <f t="shared" si="1049"/>
        <v>0</v>
      </c>
      <c r="J16790" s="45">
        <f t="shared" si="1051"/>
        <v>13.945141504926658</v>
      </c>
      <c r="K16790" s="39" t="e">
        <f t="shared" si="1048"/>
        <v>#DIV/0!</v>
      </c>
      <c r="L16790" s="46">
        <f>J16790/Eingaben!$D$29</f>
        <v>0.95777899945930856</v>
      </c>
      <c r="M16790" s="44" t="e">
        <f>K16790/Eingaben!$D$8</f>
        <v>#DIV/0!</v>
      </c>
      <c r="N16790" s="46">
        <f>ABS(B16790-C16790)/Eingaben!$D$8</f>
        <v>0</v>
      </c>
      <c r="O16790" s="44"/>
      <c r="P16790">
        <f>D16790/3600000*G16790*100*100/Eingaben!$D$39*(A16790-A16789)/3600</f>
        <v>0</v>
      </c>
      <c r="R16790" s="91" t="e">
        <f>('Dichte Wasser'!$B$4*AVERAGE(B16790:C16790)^3+'Dichte Wasser'!$B$3*AVERAGE(B16790:C16790)^2+'Dichte Wasser'!$B$2*AVERAGE(B16790:C16790)+'Dichte Wasser'!$B$1)/1000</f>
        <v>#DIV/0!</v>
      </c>
      <c r="S16790" s="92" t="e">
        <f t="shared" si="1050"/>
        <v>#DIV/0!</v>
      </c>
    </row>
    <row r="16791" spans="1:19" x14ac:dyDescent="0.25">
      <c r="A16791" s="69"/>
      <c r="B16791" s="72"/>
      <c r="C16791" s="72"/>
      <c r="D16791" s="80"/>
      <c r="G16791" s="93"/>
      <c r="I16791" s="45">
        <f t="shared" si="1049"/>
        <v>0</v>
      </c>
      <c r="J16791" s="45">
        <f t="shared" si="1051"/>
        <v>13.945141504926658</v>
      </c>
      <c r="K16791" s="39" t="e">
        <f t="shared" si="1048"/>
        <v>#DIV/0!</v>
      </c>
      <c r="L16791" s="46">
        <f>J16791/Eingaben!$D$29</f>
        <v>0.95777899945930856</v>
      </c>
      <c r="M16791" s="44" t="e">
        <f>K16791/Eingaben!$D$8</f>
        <v>#DIV/0!</v>
      </c>
      <c r="N16791" s="46">
        <f>ABS(B16791-C16791)/Eingaben!$D$8</f>
        <v>0</v>
      </c>
      <c r="O16791" s="44"/>
      <c r="P16791">
        <f>D16791/3600000*G16791*100*100/Eingaben!$D$39*(A16791-A16790)/3600</f>
        <v>0</v>
      </c>
      <c r="R16791" s="91" t="e">
        <f>('Dichte Wasser'!$B$4*AVERAGE(B16791:C16791)^3+'Dichte Wasser'!$B$3*AVERAGE(B16791:C16791)^2+'Dichte Wasser'!$B$2*AVERAGE(B16791:C16791)+'Dichte Wasser'!$B$1)/1000</f>
        <v>#DIV/0!</v>
      </c>
      <c r="S16791" s="92" t="e">
        <f t="shared" si="1050"/>
        <v>#DIV/0!</v>
      </c>
    </row>
    <row r="16792" spans="1:19" x14ac:dyDescent="0.25">
      <c r="A16792" s="69"/>
      <c r="B16792" s="72"/>
      <c r="C16792" s="72"/>
      <c r="D16792" s="80"/>
      <c r="G16792" s="93"/>
      <c r="I16792" s="45">
        <f t="shared" si="1049"/>
        <v>0</v>
      </c>
      <c r="J16792" s="45">
        <f t="shared" si="1051"/>
        <v>13.945141504926658</v>
      </c>
      <c r="K16792" s="39" t="e">
        <f t="shared" si="1048"/>
        <v>#DIV/0!</v>
      </c>
      <c r="L16792" s="46">
        <f>J16792/Eingaben!$D$29</f>
        <v>0.95777899945930856</v>
      </c>
      <c r="M16792" s="44" t="e">
        <f>K16792/Eingaben!$D$8</f>
        <v>#DIV/0!</v>
      </c>
      <c r="N16792" s="46">
        <f>ABS(B16792-C16792)/Eingaben!$D$8</f>
        <v>0</v>
      </c>
      <c r="O16792" s="44"/>
      <c r="P16792">
        <f>D16792/3600000*G16792*100*100/Eingaben!$D$39*(A16792-A16791)/3600</f>
        <v>0</v>
      </c>
      <c r="R16792" s="91" t="e">
        <f>('Dichte Wasser'!$B$4*AVERAGE(B16792:C16792)^3+'Dichte Wasser'!$B$3*AVERAGE(B16792:C16792)^2+'Dichte Wasser'!$B$2*AVERAGE(B16792:C16792)+'Dichte Wasser'!$B$1)/1000</f>
        <v>#DIV/0!</v>
      </c>
      <c r="S16792" s="92" t="e">
        <f t="shared" si="1050"/>
        <v>#DIV/0!</v>
      </c>
    </row>
    <row r="16793" spans="1:19" x14ac:dyDescent="0.25">
      <c r="A16793" s="69"/>
      <c r="B16793" s="72"/>
      <c r="C16793" s="72"/>
      <c r="D16793" s="80"/>
      <c r="G16793" s="93"/>
      <c r="I16793" s="45">
        <f t="shared" si="1049"/>
        <v>0</v>
      </c>
      <c r="J16793" s="45">
        <f t="shared" si="1051"/>
        <v>13.945141504926658</v>
      </c>
      <c r="K16793" s="39" t="e">
        <f t="shared" si="1048"/>
        <v>#DIV/0!</v>
      </c>
      <c r="L16793" s="46">
        <f>J16793/Eingaben!$D$29</f>
        <v>0.95777899945930856</v>
      </c>
      <c r="M16793" s="44" t="e">
        <f>K16793/Eingaben!$D$8</f>
        <v>#DIV/0!</v>
      </c>
      <c r="N16793" s="46">
        <f>ABS(B16793-C16793)/Eingaben!$D$8</f>
        <v>0</v>
      </c>
      <c r="O16793" s="44"/>
      <c r="P16793">
        <f>D16793/3600000*G16793*100*100/Eingaben!$D$39*(A16793-A16792)/3600</f>
        <v>0</v>
      </c>
      <c r="R16793" s="91" t="e">
        <f>('Dichte Wasser'!$B$4*AVERAGE(B16793:C16793)^3+'Dichte Wasser'!$B$3*AVERAGE(B16793:C16793)^2+'Dichte Wasser'!$B$2*AVERAGE(B16793:C16793)+'Dichte Wasser'!$B$1)/1000</f>
        <v>#DIV/0!</v>
      </c>
      <c r="S16793" s="92" t="e">
        <f t="shared" si="1050"/>
        <v>#DIV/0!</v>
      </c>
    </row>
    <row r="16794" spans="1:19" x14ac:dyDescent="0.25">
      <c r="A16794" s="69"/>
      <c r="B16794" s="72"/>
      <c r="C16794" s="72"/>
      <c r="D16794" s="80"/>
      <c r="G16794" s="93"/>
      <c r="I16794" s="45">
        <f t="shared" si="1049"/>
        <v>0</v>
      </c>
      <c r="J16794" s="45">
        <f t="shared" si="1051"/>
        <v>13.945141504926658</v>
      </c>
      <c r="K16794" s="39" t="e">
        <f t="shared" si="1048"/>
        <v>#DIV/0!</v>
      </c>
      <c r="L16794" s="46">
        <f>J16794/Eingaben!$D$29</f>
        <v>0.95777899945930856</v>
      </c>
      <c r="M16794" s="44" t="e">
        <f>K16794/Eingaben!$D$8</f>
        <v>#DIV/0!</v>
      </c>
      <c r="N16794" s="46">
        <f>ABS(B16794-C16794)/Eingaben!$D$8</f>
        <v>0</v>
      </c>
      <c r="O16794" s="44"/>
      <c r="P16794">
        <f>D16794/3600000*G16794*100*100/Eingaben!$D$39*(A16794-A16793)/3600</f>
        <v>0</v>
      </c>
      <c r="R16794" s="91" t="e">
        <f>('Dichte Wasser'!$B$4*AVERAGE(B16794:C16794)^3+'Dichte Wasser'!$B$3*AVERAGE(B16794:C16794)^2+'Dichte Wasser'!$B$2*AVERAGE(B16794:C16794)+'Dichte Wasser'!$B$1)/1000</f>
        <v>#DIV/0!</v>
      </c>
      <c r="S16794" s="92" t="e">
        <f t="shared" si="1050"/>
        <v>#DIV/0!</v>
      </c>
    </row>
    <row r="16795" spans="1:19" x14ac:dyDescent="0.25">
      <c r="A16795" s="69"/>
      <c r="B16795" s="72"/>
      <c r="C16795" s="72"/>
      <c r="D16795" s="80"/>
      <c r="G16795" s="93"/>
      <c r="I16795" s="45">
        <f t="shared" si="1049"/>
        <v>0</v>
      </c>
      <c r="J16795" s="45">
        <f t="shared" si="1051"/>
        <v>13.945141504926658</v>
      </c>
      <c r="K16795" s="39" t="e">
        <f t="shared" si="1048"/>
        <v>#DIV/0!</v>
      </c>
      <c r="L16795" s="46">
        <f>J16795/Eingaben!$D$29</f>
        <v>0.95777899945930856</v>
      </c>
      <c r="M16795" s="44" t="e">
        <f>K16795/Eingaben!$D$8</f>
        <v>#DIV/0!</v>
      </c>
      <c r="N16795" s="46">
        <f>ABS(B16795-C16795)/Eingaben!$D$8</f>
        <v>0</v>
      </c>
      <c r="O16795" s="44"/>
      <c r="P16795">
        <f>D16795/3600000*G16795*100*100/Eingaben!$D$39*(A16795-A16794)/3600</f>
        <v>0</v>
      </c>
      <c r="R16795" s="91" t="e">
        <f>('Dichte Wasser'!$B$4*AVERAGE(B16795:C16795)^3+'Dichte Wasser'!$B$3*AVERAGE(B16795:C16795)^2+'Dichte Wasser'!$B$2*AVERAGE(B16795:C16795)+'Dichte Wasser'!$B$1)/1000</f>
        <v>#DIV/0!</v>
      </c>
      <c r="S16795" s="92" t="e">
        <f t="shared" si="1050"/>
        <v>#DIV/0!</v>
      </c>
    </row>
    <row r="16796" spans="1:19" x14ac:dyDescent="0.25">
      <c r="A16796" s="69"/>
      <c r="B16796" s="72"/>
      <c r="C16796" s="72"/>
      <c r="D16796" s="80"/>
      <c r="G16796" s="93"/>
      <c r="I16796" s="45">
        <f t="shared" si="1049"/>
        <v>0</v>
      </c>
      <c r="J16796" s="45">
        <f t="shared" si="1051"/>
        <v>13.945141504926658</v>
      </c>
      <c r="K16796" s="39" t="e">
        <f t="shared" si="1048"/>
        <v>#DIV/0!</v>
      </c>
      <c r="L16796" s="46">
        <f>J16796/Eingaben!$D$29</f>
        <v>0.95777899945930856</v>
      </c>
      <c r="M16796" s="44" t="e">
        <f>K16796/Eingaben!$D$8</f>
        <v>#DIV/0!</v>
      </c>
      <c r="N16796" s="46">
        <f>ABS(B16796-C16796)/Eingaben!$D$8</f>
        <v>0</v>
      </c>
      <c r="O16796" s="44"/>
      <c r="P16796">
        <f>D16796/3600000*G16796*100*100/Eingaben!$D$39*(A16796-A16795)/3600</f>
        <v>0</v>
      </c>
      <c r="R16796" s="91" t="e">
        <f>('Dichte Wasser'!$B$4*AVERAGE(B16796:C16796)^3+'Dichte Wasser'!$B$3*AVERAGE(B16796:C16796)^2+'Dichte Wasser'!$B$2*AVERAGE(B16796:C16796)+'Dichte Wasser'!$B$1)/1000</f>
        <v>#DIV/0!</v>
      </c>
      <c r="S16796" s="92" t="e">
        <f t="shared" si="1050"/>
        <v>#DIV/0!</v>
      </c>
    </row>
    <row r="16797" spans="1:19" x14ac:dyDescent="0.25">
      <c r="A16797" s="69"/>
      <c r="B16797" s="72"/>
      <c r="C16797" s="72"/>
      <c r="D16797" s="80"/>
      <c r="G16797" s="93"/>
      <c r="I16797" s="45">
        <f t="shared" si="1049"/>
        <v>0</v>
      </c>
      <c r="J16797" s="45">
        <f t="shared" si="1051"/>
        <v>13.945141504926658</v>
      </c>
      <c r="K16797" s="39" t="e">
        <f t="shared" si="1048"/>
        <v>#DIV/0!</v>
      </c>
      <c r="L16797" s="46">
        <f>J16797/Eingaben!$D$29</f>
        <v>0.95777899945930856</v>
      </c>
      <c r="M16797" s="44" t="e">
        <f>K16797/Eingaben!$D$8</f>
        <v>#DIV/0!</v>
      </c>
      <c r="N16797" s="46">
        <f>ABS(B16797-C16797)/Eingaben!$D$8</f>
        <v>0</v>
      </c>
      <c r="O16797" s="44"/>
      <c r="P16797">
        <f>D16797/3600000*G16797*100*100/Eingaben!$D$39*(A16797-A16796)/3600</f>
        <v>0</v>
      </c>
      <c r="R16797" s="91" t="e">
        <f>('Dichte Wasser'!$B$4*AVERAGE(B16797:C16797)^3+'Dichte Wasser'!$B$3*AVERAGE(B16797:C16797)^2+'Dichte Wasser'!$B$2*AVERAGE(B16797:C16797)+'Dichte Wasser'!$B$1)/1000</f>
        <v>#DIV/0!</v>
      </c>
      <c r="S16797" s="92" t="e">
        <f t="shared" si="1050"/>
        <v>#DIV/0!</v>
      </c>
    </row>
    <row r="16798" spans="1:19" x14ac:dyDescent="0.25">
      <c r="A16798" s="69"/>
      <c r="B16798" s="72"/>
      <c r="C16798" s="72"/>
      <c r="D16798" s="80"/>
      <c r="G16798" s="93"/>
      <c r="I16798" s="45">
        <f t="shared" si="1049"/>
        <v>0</v>
      </c>
      <c r="J16798" s="45">
        <f t="shared" si="1051"/>
        <v>13.945141504926658</v>
      </c>
      <c r="K16798" s="39" t="e">
        <f t="shared" si="1048"/>
        <v>#DIV/0!</v>
      </c>
      <c r="L16798" s="46">
        <f>J16798/Eingaben!$D$29</f>
        <v>0.95777899945930856</v>
      </c>
      <c r="M16798" s="44" t="e">
        <f>K16798/Eingaben!$D$8</f>
        <v>#DIV/0!</v>
      </c>
      <c r="N16798" s="46">
        <f>ABS(B16798-C16798)/Eingaben!$D$8</f>
        <v>0</v>
      </c>
      <c r="O16798" s="44"/>
      <c r="P16798">
        <f>D16798/3600000*G16798*100*100/Eingaben!$D$39*(A16798-A16797)/3600</f>
        <v>0</v>
      </c>
      <c r="R16798" s="91" t="e">
        <f>('Dichte Wasser'!$B$4*AVERAGE(B16798:C16798)^3+'Dichte Wasser'!$B$3*AVERAGE(B16798:C16798)^2+'Dichte Wasser'!$B$2*AVERAGE(B16798:C16798)+'Dichte Wasser'!$B$1)/1000</f>
        <v>#DIV/0!</v>
      </c>
      <c r="S16798" s="92" t="e">
        <f t="shared" si="1050"/>
        <v>#DIV/0!</v>
      </c>
    </row>
    <row r="16799" spans="1:19" x14ac:dyDescent="0.25">
      <c r="A16799" s="69"/>
      <c r="B16799" s="72"/>
      <c r="C16799" s="72"/>
      <c r="D16799" s="80"/>
      <c r="G16799" s="93"/>
      <c r="I16799" s="45">
        <f t="shared" si="1049"/>
        <v>0</v>
      </c>
      <c r="J16799" s="45">
        <f t="shared" si="1051"/>
        <v>13.945141504926658</v>
      </c>
      <c r="K16799" s="39" t="e">
        <f t="shared" si="1048"/>
        <v>#DIV/0!</v>
      </c>
      <c r="L16799" s="46">
        <f>J16799/Eingaben!$D$29</f>
        <v>0.95777899945930856</v>
      </c>
      <c r="M16799" s="44" t="e">
        <f>K16799/Eingaben!$D$8</f>
        <v>#DIV/0!</v>
      </c>
      <c r="N16799" s="46">
        <f>ABS(B16799-C16799)/Eingaben!$D$8</f>
        <v>0</v>
      </c>
      <c r="O16799" s="44"/>
      <c r="P16799">
        <f>D16799/3600000*G16799*100*100/Eingaben!$D$39*(A16799-A16798)/3600</f>
        <v>0</v>
      </c>
      <c r="R16799" s="91" t="e">
        <f>('Dichte Wasser'!$B$4*AVERAGE(B16799:C16799)^3+'Dichte Wasser'!$B$3*AVERAGE(B16799:C16799)^2+'Dichte Wasser'!$B$2*AVERAGE(B16799:C16799)+'Dichte Wasser'!$B$1)/1000</f>
        <v>#DIV/0!</v>
      </c>
      <c r="S16799" s="92" t="e">
        <f t="shared" si="1050"/>
        <v>#DIV/0!</v>
      </c>
    </row>
    <row r="16800" spans="1:19" x14ac:dyDescent="0.25">
      <c r="A16800" s="69"/>
      <c r="B16800" s="72"/>
      <c r="C16800" s="72"/>
      <c r="D16800" s="80"/>
      <c r="G16800" s="93"/>
      <c r="I16800" s="45">
        <f t="shared" si="1049"/>
        <v>0</v>
      </c>
      <c r="J16800" s="45">
        <f t="shared" si="1051"/>
        <v>13.945141504926658</v>
      </c>
      <c r="K16800" s="39" t="e">
        <f t="shared" si="1048"/>
        <v>#DIV/0!</v>
      </c>
      <c r="L16800" s="46">
        <f>J16800/Eingaben!$D$29</f>
        <v>0.95777899945930856</v>
      </c>
      <c r="M16800" s="44" t="e">
        <f>K16800/Eingaben!$D$8</f>
        <v>#DIV/0!</v>
      </c>
      <c r="N16800" s="46">
        <f>ABS(B16800-C16800)/Eingaben!$D$8</f>
        <v>0</v>
      </c>
      <c r="O16800" s="44"/>
      <c r="P16800">
        <f>D16800/3600000*G16800*100*100/Eingaben!$D$39*(A16800-A16799)/3600</f>
        <v>0</v>
      </c>
      <c r="R16800" s="91" t="e">
        <f>('Dichte Wasser'!$B$4*AVERAGE(B16800:C16800)^3+'Dichte Wasser'!$B$3*AVERAGE(B16800:C16800)^2+'Dichte Wasser'!$B$2*AVERAGE(B16800:C16800)+'Dichte Wasser'!$B$1)/1000</f>
        <v>#DIV/0!</v>
      </c>
      <c r="S16800" s="92" t="e">
        <f t="shared" si="1050"/>
        <v>#DIV/0!</v>
      </c>
    </row>
    <row r="16801" spans="1:19" x14ac:dyDescent="0.25">
      <c r="A16801" s="69"/>
      <c r="B16801" s="72"/>
      <c r="C16801" s="72"/>
      <c r="D16801" s="80"/>
      <c r="G16801" s="93"/>
      <c r="I16801" s="45">
        <f t="shared" si="1049"/>
        <v>0</v>
      </c>
      <c r="J16801" s="45">
        <f t="shared" si="1051"/>
        <v>13.945141504926658</v>
      </c>
      <c r="K16801" s="39" t="e">
        <f t="shared" si="1048"/>
        <v>#DIV/0!</v>
      </c>
      <c r="L16801" s="46">
        <f>J16801/Eingaben!$D$29</f>
        <v>0.95777899945930856</v>
      </c>
      <c r="M16801" s="44" t="e">
        <f>K16801/Eingaben!$D$8</f>
        <v>#DIV/0!</v>
      </c>
      <c r="N16801" s="46">
        <f>ABS(B16801-C16801)/Eingaben!$D$8</f>
        <v>0</v>
      </c>
      <c r="O16801" s="44"/>
      <c r="P16801">
        <f>D16801/3600000*G16801*100*100/Eingaben!$D$39*(A16801-A16800)/3600</f>
        <v>0</v>
      </c>
      <c r="R16801" s="91" t="e">
        <f>('Dichte Wasser'!$B$4*AVERAGE(B16801:C16801)^3+'Dichte Wasser'!$B$3*AVERAGE(B16801:C16801)^2+'Dichte Wasser'!$B$2*AVERAGE(B16801:C16801)+'Dichte Wasser'!$B$1)/1000</f>
        <v>#DIV/0!</v>
      </c>
      <c r="S16801" s="92" t="e">
        <f t="shared" si="1050"/>
        <v>#DIV/0!</v>
      </c>
    </row>
    <row r="16802" spans="1:19" x14ac:dyDescent="0.25">
      <c r="A16802" s="69"/>
      <c r="B16802" s="72"/>
      <c r="C16802" s="72"/>
      <c r="D16802" s="80"/>
      <c r="G16802" s="93"/>
      <c r="I16802" s="45">
        <f t="shared" si="1049"/>
        <v>0</v>
      </c>
      <c r="J16802" s="45">
        <f t="shared" si="1051"/>
        <v>13.945141504926658</v>
      </c>
      <c r="K16802" s="39" t="e">
        <f t="shared" si="1048"/>
        <v>#DIV/0!</v>
      </c>
      <c r="L16802" s="46">
        <f>J16802/Eingaben!$D$29</f>
        <v>0.95777899945930856</v>
      </c>
      <c r="M16802" s="44" t="e">
        <f>K16802/Eingaben!$D$8</f>
        <v>#DIV/0!</v>
      </c>
      <c r="N16802" s="46">
        <f>ABS(B16802-C16802)/Eingaben!$D$8</f>
        <v>0</v>
      </c>
      <c r="O16802" s="44"/>
      <c r="P16802">
        <f>D16802/3600000*G16802*100*100/Eingaben!$D$39*(A16802-A16801)/3600</f>
        <v>0</v>
      </c>
      <c r="R16802" s="91" t="e">
        <f>('Dichte Wasser'!$B$4*AVERAGE(B16802:C16802)^3+'Dichte Wasser'!$B$3*AVERAGE(B16802:C16802)^2+'Dichte Wasser'!$B$2*AVERAGE(B16802:C16802)+'Dichte Wasser'!$B$1)/1000</f>
        <v>#DIV/0!</v>
      </c>
      <c r="S16802" s="92" t="e">
        <f t="shared" si="1050"/>
        <v>#DIV/0!</v>
      </c>
    </row>
    <row r="16803" spans="1:19" x14ac:dyDescent="0.25">
      <c r="A16803" s="69"/>
      <c r="B16803" s="72"/>
      <c r="C16803" s="72"/>
      <c r="D16803" s="80"/>
      <c r="G16803" s="93"/>
      <c r="I16803" s="45">
        <f t="shared" si="1049"/>
        <v>0</v>
      </c>
      <c r="J16803" s="45">
        <f t="shared" si="1051"/>
        <v>13.945141504926658</v>
      </c>
      <c r="K16803" s="39" t="e">
        <f t="shared" si="1048"/>
        <v>#DIV/0!</v>
      </c>
      <c r="L16803" s="46">
        <f>J16803/Eingaben!$D$29</f>
        <v>0.95777899945930856</v>
      </c>
      <c r="M16803" s="44" t="e">
        <f>K16803/Eingaben!$D$8</f>
        <v>#DIV/0!</v>
      </c>
      <c r="N16803" s="46">
        <f>ABS(B16803-C16803)/Eingaben!$D$8</f>
        <v>0</v>
      </c>
      <c r="O16803" s="44"/>
      <c r="P16803">
        <f>D16803/3600000*G16803*100*100/Eingaben!$D$39*(A16803-A16802)/3600</f>
        <v>0</v>
      </c>
      <c r="R16803" s="91" t="e">
        <f>('Dichte Wasser'!$B$4*AVERAGE(B16803:C16803)^3+'Dichte Wasser'!$B$3*AVERAGE(B16803:C16803)^2+'Dichte Wasser'!$B$2*AVERAGE(B16803:C16803)+'Dichte Wasser'!$B$1)/1000</f>
        <v>#DIV/0!</v>
      </c>
      <c r="S16803" s="92" t="e">
        <f t="shared" si="1050"/>
        <v>#DIV/0!</v>
      </c>
    </row>
    <row r="16804" spans="1:19" x14ac:dyDescent="0.25">
      <c r="A16804" s="69"/>
      <c r="B16804" s="72"/>
      <c r="C16804" s="72"/>
      <c r="D16804" s="80"/>
      <c r="G16804" s="93"/>
      <c r="I16804" s="45">
        <f t="shared" si="1049"/>
        <v>0</v>
      </c>
      <c r="J16804" s="45">
        <f t="shared" si="1051"/>
        <v>13.945141504926658</v>
      </c>
      <c r="K16804" s="39" t="e">
        <f t="shared" si="1048"/>
        <v>#DIV/0!</v>
      </c>
      <c r="L16804" s="46">
        <f>J16804/Eingaben!$D$29</f>
        <v>0.95777899945930856</v>
      </c>
      <c r="M16804" s="44" t="e">
        <f>K16804/Eingaben!$D$8</f>
        <v>#DIV/0!</v>
      </c>
      <c r="N16804" s="46">
        <f>ABS(B16804-C16804)/Eingaben!$D$8</f>
        <v>0</v>
      </c>
      <c r="O16804" s="44"/>
      <c r="P16804">
        <f>D16804/3600000*G16804*100*100/Eingaben!$D$39*(A16804-A16803)/3600</f>
        <v>0</v>
      </c>
      <c r="R16804" s="91" t="e">
        <f>('Dichte Wasser'!$B$4*AVERAGE(B16804:C16804)^3+'Dichte Wasser'!$B$3*AVERAGE(B16804:C16804)^2+'Dichte Wasser'!$B$2*AVERAGE(B16804:C16804)+'Dichte Wasser'!$B$1)/1000</f>
        <v>#DIV/0!</v>
      </c>
      <c r="S16804" s="92" t="e">
        <f t="shared" si="1050"/>
        <v>#DIV/0!</v>
      </c>
    </row>
    <row r="16805" spans="1:19" x14ac:dyDescent="0.25">
      <c r="A16805" s="69"/>
      <c r="B16805" s="72"/>
      <c r="C16805" s="72"/>
      <c r="D16805" s="80"/>
      <c r="G16805" s="93"/>
      <c r="I16805" s="45">
        <f t="shared" si="1049"/>
        <v>0</v>
      </c>
      <c r="J16805" s="45">
        <f t="shared" si="1051"/>
        <v>13.945141504926658</v>
      </c>
      <c r="K16805" s="39" t="e">
        <f t="shared" si="1048"/>
        <v>#DIV/0!</v>
      </c>
      <c r="L16805" s="46">
        <f>J16805/Eingaben!$D$29</f>
        <v>0.95777899945930856</v>
      </c>
      <c r="M16805" s="44" t="e">
        <f>K16805/Eingaben!$D$8</f>
        <v>#DIV/0!</v>
      </c>
      <c r="N16805" s="46">
        <f>ABS(B16805-C16805)/Eingaben!$D$8</f>
        <v>0</v>
      </c>
      <c r="O16805" s="44"/>
      <c r="P16805">
        <f>D16805/3600000*G16805*100*100/Eingaben!$D$39*(A16805-A16804)/3600</f>
        <v>0</v>
      </c>
      <c r="R16805" s="91" t="e">
        <f>('Dichte Wasser'!$B$4*AVERAGE(B16805:C16805)^3+'Dichte Wasser'!$B$3*AVERAGE(B16805:C16805)^2+'Dichte Wasser'!$B$2*AVERAGE(B16805:C16805)+'Dichte Wasser'!$B$1)/1000</f>
        <v>#DIV/0!</v>
      </c>
      <c r="S16805" s="92" t="e">
        <f t="shared" si="1050"/>
        <v>#DIV/0!</v>
      </c>
    </row>
    <row r="16806" spans="1:19" x14ac:dyDescent="0.25">
      <c r="A16806" s="69"/>
      <c r="B16806" s="72"/>
      <c r="C16806" s="72"/>
      <c r="D16806" s="80"/>
      <c r="G16806" s="93"/>
      <c r="I16806" s="45">
        <f t="shared" si="1049"/>
        <v>0</v>
      </c>
      <c r="J16806" s="45">
        <f t="shared" si="1051"/>
        <v>13.945141504926658</v>
      </c>
      <c r="K16806" s="39" t="e">
        <f t="shared" si="1048"/>
        <v>#DIV/0!</v>
      </c>
      <c r="L16806" s="46">
        <f>J16806/Eingaben!$D$29</f>
        <v>0.95777899945930856</v>
      </c>
      <c r="M16806" s="44" t="e">
        <f>K16806/Eingaben!$D$8</f>
        <v>#DIV/0!</v>
      </c>
      <c r="N16806" s="46">
        <f>ABS(B16806-C16806)/Eingaben!$D$8</f>
        <v>0</v>
      </c>
      <c r="O16806" s="44"/>
      <c r="P16806">
        <f>D16806/3600000*G16806*100*100/Eingaben!$D$39*(A16806-A16805)/3600</f>
        <v>0</v>
      </c>
      <c r="R16806" s="91" t="e">
        <f>('Dichte Wasser'!$B$4*AVERAGE(B16806:C16806)^3+'Dichte Wasser'!$B$3*AVERAGE(B16806:C16806)^2+'Dichte Wasser'!$B$2*AVERAGE(B16806:C16806)+'Dichte Wasser'!$B$1)/1000</f>
        <v>#DIV/0!</v>
      </c>
      <c r="S16806" s="92" t="e">
        <f t="shared" si="1050"/>
        <v>#DIV/0!</v>
      </c>
    </row>
    <row r="16807" spans="1:19" x14ac:dyDescent="0.25">
      <c r="A16807" s="69"/>
      <c r="B16807" s="72"/>
      <c r="C16807" s="72"/>
      <c r="D16807" s="80"/>
      <c r="G16807" s="93"/>
      <c r="I16807" s="45">
        <f t="shared" si="1049"/>
        <v>0</v>
      </c>
      <c r="J16807" s="45">
        <f t="shared" si="1051"/>
        <v>13.945141504926658</v>
      </c>
      <c r="K16807" s="39" t="e">
        <f t="shared" si="1048"/>
        <v>#DIV/0!</v>
      </c>
      <c r="L16807" s="46">
        <f>J16807/Eingaben!$D$29</f>
        <v>0.95777899945930856</v>
      </c>
      <c r="M16807" s="44" t="e">
        <f>K16807/Eingaben!$D$8</f>
        <v>#DIV/0!</v>
      </c>
      <c r="N16807" s="46">
        <f>ABS(B16807-C16807)/Eingaben!$D$8</f>
        <v>0</v>
      </c>
      <c r="O16807" s="44"/>
      <c r="P16807">
        <f>D16807/3600000*G16807*100*100/Eingaben!$D$39*(A16807-A16806)/3600</f>
        <v>0</v>
      </c>
      <c r="R16807" s="91" t="e">
        <f>('Dichte Wasser'!$B$4*AVERAGE(B16807:C16807)^3+'Dichte Wasser'!$B$3*AVERAGE(B16807:C16807)^2+'Dichte Wasser'!$B$2*AVERAGE(B16807:C16807)+'Dichte Wasser'!$B$1)/1000</f>
        <v>#DIV/0!</v>
      </c>
      <c r="S16807" s="92" t="e">
        <f t="shared" si="1050"/>
        <v>#DIV/0!</v>
      </c>
    </row>
    <row r="16808" spans="1:19" x14ac:dyDescent="0.25">
      <c r="A16808" s="69"/>
      <c r="B16808" s="72"/>
      <c r="C16808" s="72"/>
      <c r="D16808" s="80"/>
      <c r="G16808" s="93"/>
      <c r="I16808" s="45">
        <f t="shared" si="1049"/>
        <v>0</v>
      </c>
      <c r="J16808" s="45">
        <f t="shared" si="1051"/>
        <v>13.945141504926658</v>
      </c>
      <c r="K16808" s="39" t="e">
        <f t="shared" si="1048"/>
        <v>#DIV/0!</v>
      </c>
      <c r="L16808" s="46">
        <f>J16808/Eingaben!$D$29</f>
        <v>0.95777899945930856</v>
      </c>
      <c r="M16808" s="44" t="e">
        <f>K16808/Eingaben!$D$8</f>
        <v>#DIV/0!</v>
      </c>
      <c r="N16808" s="46">
        <f>ABS(B16808-C16808)/Eingaben!$D$8</f>
        <v>0</v>
      </c>
      <c r="O16808" s="44"/>
      <c r="P16808">
        <f>D16808/3600000*G16808*100*100/Eingaben!$D$39*(A16808-A16807)/3600</f>
        <v>0</v>
      </c>
      <c r="R16808" s="91" t="e">
        <f>('Dichte Wasser'!$B$4*AVERAGE(B16808:C16808)^3+'Dichte Wasser'!$B$3*AVERAGE(B16808:C16808)^2+'Dichte Wasser'!$B$2*AVERAGE(B16808:C16808)+'Dichte Wasser'!$B$1)/1000</f>
        <v>#DIV/0!</v>
      </c>
      <c r="S16808" s="92" t="e">
        <f t="shared" si="1050"/>
        <v>#DIV/0!</v>
      </c>
    </row>
    <row r="16809" spans="1:19" x14ac:dyDescent="0.25">
      <c r="A16809" s="69"/>
      <c r="B16809" s="72"/>
      <c r="C16809" s="72"/>
      <c r="D16809" s="80"/>
      <c r="G16809" s="93"/>
      <c r="I16809" s="45">
        <f t="shared" si="1049"/>
        <v>0</v>
      </c>
      <c r="J16809" s="45">
        <f t="shared" si="1051"/>
        <v>13.945141504926658</v>
      </c>
      <c r="K16809" s="39" t="e">
        <f t="shared" si="1048"/>
        <v>#DIV/0!</v>
      </c>
      <c r="L16809" s="46">
        <f>J16809/Eingaben!$D$29</f>
        <v>0.95777899945930856</v>
      </c>
      <c r="M16809" s="44" t="e">
        <f>K16809/Eingaben!$D$8</f>
        <v>#DIV/0!</v>
      </c>
      <c r="N16809" s="46">
        <f>ABS(B16809-C16809)/Eingaben!$D$8</f>
        <v>0</v>
      </c>
      <c r="O16809" s="44"/>
      <c r="P16809">
        <f>D16809/3600000*G16809*100*100/Eingaben!$D$39*(A16809-A16808)/3600</f>
        <v>0</v>
      </c>
      <c r="R16809" s="91" t="e">
        <f>('Dichte Wasser'!$B$4*AVERAGE(B16809:C16809)^3+'Dichte Wasser'!$B$3*AVERAGE(B16809:C16809)^2+'Dichte Wasser'!$B$2*AVERAGE(B16809:C16809)+'Dichte Wasser'!$B$1)/1000</f>
        <v>#DIV/0!</v>
      </c>
      <c r="S16809" s="92" t="e">
        <f t="shared" si="1050"/>
        <v>#DIV/0!</v>
      </c>
    </row>
    <row r="16810" spans="1:19" x14ac:dyDescent="0.25">
      <c r="A16810" s="69"/>
      <c r="B16810" s="72"/>
      <c r="C16810" s="72"/>
      <c r="D16810" s="80"/>
      <c r="G16810" s="93"/>
      <c r="I16810" s="45">
        <f t="shared" si="1049"/>
        <v>0</v>
      </c>
      <c r="J16810" s="45">
        <f t="shared" si="1051"/>
        <v>13.945141504926658</v>
      </c>
      <c r="K16810" s="39" t="e">
        <f t="shared" si="1048"/>
        <v>#DIV/0!</v>
      </c>
      <c r="L16810" s="46">
        <f>J16810/Eingaben!$D$29</f>
        <v>0.95777899945930856</v>
      </c>
      <c r="M16810" s="44" t="e">
        <f>K16810/Eingaben!$D$8</f>
        <v>#DIV/0!</v>
      </c>
      <c r="N16810" s="46">
        <f>ABS(B16810-C16810)/Eingaben!$D$8</f>
        <v>0</v>
      </c>
      <c r="O16810" s="44"/>
      <c r="P16810">
        <f>D16810/3600000*G16810*100*100/Eingaben!$D$39*(A16810-A16809)/3600</f>
        <v>0</v>
      </c>
      <c r="R16810" s="91" t="e">
        <f>('Dichte Wasser'!$B$4*AVERAGE(B16810:C16810)^3+'Dichte Wasser'!$B$3*AVERAGE(B16810:C16810)^2+'Dichte Wasser'!$B$2*AVERAGE(B16810:C16810)+'Dichte Wasser'!$B$1)/1000</f>
        <v>#DIV/0!</v>
      </c>
      <c r="S16810" s="92" t="e">
        <f t="shared" si="1050"/>
        <v>#DIV/0!</v>
      </c>
    </row>
    <row r="16811" spans="1:19" x14ac:dyDescent="0.25">
      <c r="A16811" s="69"/>
      <c r="B16811" s="72"/>
      <c r="C16811" s="72"/>
      <c r="D16811" s="80"/>
      <c r="G16811" s="93"/>
      <c r="I16811" s="45">
        <f t="shared" si="1049"/>
        <v>0</v>
      </c>
      <c r="J16811" s="45">
        <f t="shared" si="1051"/>
        <v>13.945141504926658</v>
      </c>
      <c r="K16811" s="39" t="e">
        <f t="shared" si="1048"/>
        <v>#DIV/0!</v>
      </c>
      <c r="L16811" s="46">
        <f>J16811/Eingaben!$D$29</f>
        <v>0.95777899945930856</v>
      </c>
      <c r="M16811" s="44" t="e">
        <f>K16811/Eingaben!$D$8</f>
        <v>#DIV/0!</v>
      </c>
      <c r="N16811" s="46">
        <f>ABS(B16811-C16811)/Eingaben!$D$8</f>
        <v>0</v>
      </c>
      <c r="O16811" s="44"/>
      <c r="P16811">
        <f>D16811/3600000*G16811*100*100/Eingaben!$D$39*(A16811-A16810)/3600</f>
        <v>0</v>
      </c>
      <c r="R16811" s="91" t="e">
        <f>('Dichte Wasser'!$B$4*AVERAGE(B16811:C16811)^3+'Dichte Wasser'!$B$3*AVERAGE(B16811:C16811)^2+'Dichte Wasser'!$B$2*AVERAGE(B16811:C16811)+'Dichte Wasser'!$B$1)/1000</f>
        <v>#DIV/0!</v>
      </c>
      <c r="S16811" s="92" t="e">
        <f t="shared" si="1050"/>
        <v>#DIV/0!</v>
      </c>
    </row>
    <row r="16812" spans="1:19" x14ac:dyDescent="0.25">
      <c r="A16812" s="69"/>
      <c r="B16812" s="72"/>
      <c r="C16812" s="72"/>
      <c r="D16812" s="80"/>
      <c r="G16812" s="93"/>
      <c r="I16812" s="45">
        <f t="shared" si="1049"/>
        <v>0</v>
      </c>
      <c r="J16812" s="45">
        <f t="shared" si="1051"/>
        <v>13.945141504926658</v>
      </c>
      <c r="K16812" s="39" t="e">
        <f t="shared" si="1048"/>
        <v>#DIV/0!</v>
      </c>
      <c r="L16812" s="46">
        <f>J16812/Eingaben!$D$29</f>
        <v>0.95777899945930856</v>
      </c>
      <c r="M16812" s="44" t="e">
        <f>K16812/Eingaben!$D$8</f>
        <v>#DIV/0!</v>
      </c>
      <c r="N16812" s="46">
        <f>ABS(B16812-C16812)/Eingaben!$D$8</f>
        <v>0</v>
      </c>
      <c r="O16812" s="44"/>
      <c r="P16812">
        <f>D16812/3600000*G16812*100*100/Eingaben!$D$39*(A16812-A16811)/3600</f>
        <v>0</v>
      </c>
      <c r="R16812" s="91" t="e">
        <f>('Dichte Wasser'!$B$4*AVERAGE(B16812:C16812)^3+'Dichte Wasser'!$B$3*AVERAGE(B16812:C16812)^2+'Dichte Wasser'!$B$2*AVERAGE(B16812:C16812)+'Dichte Wasser'!$B$1)/1000</f>
        <v>#DIV/0!</v>
      </c>
      <c r="S16812" s="92" t="e">
        <f t="shared" si="1050"/>
        <v>#DIV/0!</v>
      </c>
    </row>
    <row r="16813" spans="1:19" x14ac:dyDescent="0.25">
      <c r="A16813" s="69"/>
      <c r="B16813" s="72"/>
      <c r="C16813" s="72"/>
      <c r="D16813" s="80"/>
      <c r="G16813" s="93"/>
      <c r="I16813" s="45">
        <f t="shared" si="1049"/>
        <v>0</v>
      </c>
      <c r="J16813" s="45">
        <f t="shared" si="1051"/>
        <v>13.945141504926658</v>
      </c>
      <c r="K16813" s="39" t="e">
        <f t="shared" si="1048"/>
        <v>#DIV/0!</v>
      </c>
      <c r="L16813" s="46">
        <f>J16813/Eingaben!$D$29</f>
        <v>0.95777899945930856</v>
      </c>
      <c r="M16813" s="44" t="e">
        <f>K16813/Eingaben!$D$8</f>
        <v>#DIV/0!</v>
      </c>
      <c r="N16813" s="46">
        <f>ABS(B16813-C16813)/Eingaben!$D$8</f>
        <v>0</v>
      </c>
      <c r="O16813" s="44"/>
      <c r="P16813">
        <f>D16813/3600000*G16813*100*100/Eingaben!$D$39*(A16813-A16812)/3600</f>
        <v>0</v>
      </c>
      <c r="R16813" s="91" t="e">
        <f>('Dichte Wasser'!$B$4*AVERAGE(B16813:C16813)^3+'Dichte Wasser'!$B$3*AVERAGE(B16813:C16813)^2+'Dichte Wasser'!$B$2*AVERAGE(B16813:C16813)+'Dichte Wasser'!$B$1)/1000</f>
        <v>#DIV/0!</v>
      </c>
      <c r="S16813" s="92" t="e">
        <f t="shared" si="1050"/>
        <v>#DIV/0!</v>
      </c>
    </row>
    <row r="16814" spans="1:19" x14ac:dyDescent="0.25">
      <c r="A16814" s="69"/>
      <c r="B16814" s="72"/>
      <c r="C16814" s="72"/>
      <c r="D16814" s="80"/>
      <c r="G16814" s="93"/>
      <c r="I16814" s="45">
        <f t="shared" si="1049"/>
        <v>0</v>
      </c>
      <c r="J16814" s="45">
        <f t="shared" si="1051"/>
        <v>13.945141504926658</v>
      </c>
      <c r="K16814" s="39" t="e">
        <f t="shared" si="1048"/>
        <v>#DIV/0!</v>
      </c>
      <c r="L16814" s="46">
        <f>J16814/Eingaben!$D$29</f>
        <v>0.95777899945930856</v>
      </c>
      <c r="M16814" s="44" t="e">
        <f>K16814/Eingaben!$D$8</f>
        <v>#DIV/0!</v>
      </c>
      <c r="N16814" s="46">
        <f>ABS(B16814-C16814)/Eingaben!$D$8</f>
        <v>0</v>
      </c>
      <c r="O16814" s="44"/>
      <c r="P16814">
        <f>D16814/3600000*G16814*100*100/Eingaben!$D$39*(A16814-A16813)/3600</f>
        <v>0</v>
      </c>
      <c r="R16814" s="91" t="e">
        <f>('Dichte Wasser'!$B$4*AVERAGE(B16814:C16814)^3+'Dichte Wasser'!$B$3*AVERAGE(B16814:C16814)^2+'Dichte Wasser'!$B$2*AVERAGE(B16814:C16814)+'Dichte Wasser'!$B$1)/1000</f>
        <v>#DIV/0!</v>
      </c>
      <c r="S16814" s="92" t="e">
        <f t="shared" si="1050"/>
        <v>#DIV/0!</v>
      </c>
    </row>
    <row r="16815" spans="1:19" x14ac:dyDescent="0.25">
      <c r="A16815" s="69"/>
      <c r="B16815" s="72"/>
      <c r="C16815" s="72"/>
      <c r="D16815" s="80"/>
      <c r="G16815" s="93"/>
      <c r="I16815" s="45">
        <f t="shared" si="1049"/>
        <v>0</v>
      </c>
      <c r="J16815" s="45">
        <f t="shared" si="1051"/>
        <v>13.945141504926658</v>
      </c>
      <c r="K16815" s="39" t="e">
        <f t="shared" si="1048"/>
        <v>#DIV/0!</v>
      </c>
      <c r="L16815" s="46">
        <f>J16815/Eingaben!$D$29</f>
        <v>0.95777899945930856</v>
      </c>
      <c r="M16815" s="44" t="e">
        <f>K16815/Eingaben!$D$8</f>
        <v>#DIV/0!</v>
      </c>
      <c r="N16815" s="46">
        <f>ABS(B16815-C16815)/Eingaben!$D$8</f>
        <v>0</v>
      </c>
      <c r="O16815" s="44"/>
      <c r="P16815">
        <f>D16815/3600000*G16815*100*100/Eingaben!$D$39*(A16815-A16814)/3600</f>
        <v>0</v>
      </c>
      <c r="R16815" s="91" t="e">
        <f>('Dichte Wasser'!$B$4*AVERAGE(B16815:C16815)^3+'Dichte Wasser'!$B$3*AVERAGE(B16815:C16815)^2+'Dichte Wasser'!$B$2*AVERAGE(B16815:C16815)+'Dichte Wasser'!$B$1)/1000</f>
        <v>#DIV/0!</v>
      </c>
      <c r="S16815" s="92" t="e">
        <f t="shared" si="1050"/>
        <v>#DIV/0!</v>
      </c>
    </row>
    <row r="16816" spans="1:19" x14ac:dyDescent="0.25">
      <c r="A16816" s="69"/>
      <c r="B16816" s="72"/>
      <c r="C16816" s="72"/>
      <c r="D16816" s="80"/>
      <c r="G16816" s="93"/>
      <c r="I16816" s="45">
        <f t="shared" si="1049"/>
        <v>0</v>
      </c>
      <c r="J16816" s="45">
        <f t="shared" si="1051"/>
        <v>13.945141504926658</v>
      </c>
      <c r="K16816" s="39" t="e">
        <f t="shared" si="1048"/>
        <v>#DIV/0!</v>
      </c>
      <c r="L16816" s="46">
        <f>J16816/Eingaben!$D$29</f>
        <v>0.95777899945930856</v>
      </c>
      <c r="M16816" s="44" t="e">
        <f>K16816/Eingaben!$D$8</f>
        <v>#DIV/0!</v>
      </c>
      <c r="N16816" s="46">
        <f>ABS(B16816-C16816)/Eingaben!$D$8</f>
        <v>0</v>
      </c>
      <c r="O16816" s="44"/>
      <c r="P16816">
        <f>D16816/3600000*G16816*100*100/Eingaben!$D$39*(A16816-A16815)/3600</f>
        <v>0</v>
      </c>
      <c r="R16816" s="91" t="e">
        <f>('Dichte Wasser'!$B$4*AVERAGE(B16816:C16816)^3+'Dichte Wasser'!$B$3*AVERAGE(B16816:C16816)^2+'Dichte Wasser'!$B$2*AVERAGE(B16816:C16816)+'Dichte Wasser'!$B$1)/1000</f>
        <v>#DIV/0!</v>
      </c>
      <c r="S16816" s="92" t="e">
        <f t="shared" si="1050"/>
        <v>#DIV/0!</v>
      </c>
    </row>
    <row r="16817" spans="1:19" x14ac:dyDescent="0.25">
      <c r="A16817" s="69"/>
      <c r="B16817" s="72"/>
      <c r="C16817" s="72"/>
      <c r="D16817" s="80"/>
      <c r="G16817" s="93"/>
      <c r="I16817" s="45">
        <f t="shared" si="1049"/>
        <v>0</v>
      </c>
      <c r="J16817" s="45">
        <f t="shared" si="1051"/>
        <v>13.945141504926658</v>
      </c>
      <c r="K16817" s="39" t="e">
        <f t="shared" si="1048"/>
        <v>#DIV/0!</v>
      </c>
      <c r="L16817" s="46">
        <f>J16817/Eingaben!$D$29</f>
        <v>0.95777899945930856</v>
      </c>
      <c r="M16817" s="44" t="e">
        <f>K16817/Eingaben!$D$8</f>
        <v>#DIV/0!</v>
      </c>
      <c r="N16817" s="46">
        <f>ABS(B16817-C16817)/Eingaben!$D$8</f>
        <v>0</v>
      </c>
      <c r="O16817" s="44"/>
      <c r="P16817">
        <f>D16817/3600000*G16817*100*100/Eingaben!$D$39*(A16817-A16816)/3600</f>
        <v>0</v>
      </c>
      <c r="R16817" s="91" t="e">
        <f>('Dichte Wasser'!$B$4*AVERAGE(B16817:C16817)^3+'Dichte Wasser'!$B$3*AVERAGE(B16817:C16817)^2+'Dichte Wasser'!$B$2*AVERAGE(B16817:C16817)+'Dichte Wasser'!$B$1)/1000</f>
        <v>#DIV/0!</v>
      </c>
      <c r="S16817" s="92" t="e">
        <f t="shared" si="1050"/>
        <v>#DIV/0!</v>
      </c>
    </row>
    <row r="16818" spans="1:19" x14ac:dyDescent="0.25">
      <c r="A16818" s="69"/>
      <c r="B16818" s="72"/>
      <c r="C16818" s="72"/>
      <c r="D16818" s="80"/>
      <c r="G16818" s="93"/>
      <c r="I16818" s="45">
        <f t="shared" si="1049"/>
        <v>0</v>
      </c>
      <c r="J16818" s="45">
        <f t="shared" si="1051"/>
        <v>13.945141504926658</v>
      </c>
      <c r="K16818" s="39" t="e">
        <f t="shared" si="1048"/>
        <v>#DIV/0!</v>
      </c>
      <c r="L16818" s="46">
        <f>J16818/Eingaben!$D$29</f>
        <v>0.95777899945930856</v>
      </c>
      <c r="M16818" s="44" t="e">
        <f>K16818/Eingaben!$D$8</f>
        <v>#DIV/0!</v>
      </c>
      <c r="N16818" s="46">
        <f>ABS(B16818-C16818)/Eingaben!$D$8</f>
        <v>0</v>
      </c>
      <c r="O16818" s="44"/>
      <c r="P16818">
        <f>D16818/3600000*G16818*100*100/Eingaben!$D$39*(A16818-A16817)/3600</f>
        <v>0</v>
      </c>
      <c r="R16818" s="91" t="e">
        <f>('Dichte Wasser'!$B$4*AVERAGE(B16818:C16818)^3+'Dichte Wasser'!$B$3*AVERAGE(B16818:C16818)^2+'Dichte Wasser'!$B$2*AVERAGE(B16818:C16818)+'Dichte Wasser'!$B$1)/1000</f>
        <v>#DIV/0!</v>
      </c>
      <c r="S16818" s="92" t="e">
        <f t="shared" si="1050"/>
        <v>#DIV/0!</v>
      </c>
    </row>
    <row r="16819" spans="1:19" x14ac:dyDescent="0.25">
      <c r="A16819" s="69"/>
      <c r="B16819" s="72"/>
      <c r="C16819" s="72"/>
      <c r="D16819" s="80"/>
      <c r="G16819" s="93"/>
      <c r="I16819" s="45">
        <f t="shared" si="1049"/>
        <v>0</v>
      </c>
      <c r="J16819" s="45">
        <f t="shared" si="1051"/>
        <v>13.945141504926658</v>
      </c>
      <c r="K16819" s="39" t="e">
        <f t="shared" si="1048"/>
        <v>#DIV/0!</v>
      </c>
      <c r="L16819" s="46">
        <f>J16819/Eingaben!$D$29</f>
        <v>0.95777899945930856</v>
      </c>
      <c r="M16819" s="44" t="e">
        <f>K16819/Eingaben!$D$8</f>
        <v>#DIV/0!</v>
      </c>
      <c r="N16819" s="46">
        <f>ABS(B16819-C16819)/Eingaben!$D$8</f>
        <v>0</v>
      </c>
      <c r="O16819" s="44"/>
      <c r="P16819">
        <f>D16819/3600000*G16819*100*100/Eingaben!$D$39*(A16819-A16818)/3600</f>
        <v>0</v>
      </c>
      <c r="R16819" s="91" t="e">
        <f>('Dichte Wasser'!$B$4*AVERAGE(B16819:C16819)^3+'Dichte Wasser'!$B$3*AVERAGE(B16819:C16819)^2+'Dichte Wasser'!$B$2*AVERAGE(B16819:C16819)+'Dichte Wasser'!$B$1)/1000</f>
        <v>#DIV/0!</v>
      </c>
      <c r="S16819" s="92" t="e">
        <f t="shared" si="1050"/>
        <v>#DIV/0!</v>
      </c>
    </row>
    <row r="16820" spans="1:19" x14ac:dyDescent="0.25">
      <c r="A16820" s="69"/>
      <c r="B16820" s="72"/>
      <c r="C16820" s="72"/>
      <c r="D16820" s="80"/>
      <c r="G16820" s="93"/>
      <c r="I16820" s="45">
        <f t="shared" si="1049"/>
        <v>0</v>
      </c>
      <c r="J16820" s="45">
        <f t="shared" si="1051"/>
        <v>13.945141504926658</v>
      </c>
      <c r="K16820" s="39" t="e">
        <f t="shared" si="1048"/>
        <v>#DIV/0!</v>
      </c>
      <c r="L16820" s="46">
        <f>J16820/Eingaben!$D$29</f>
        <v>0.95777899945930856</v>
      </c>
      <c r="M16820" s="44" t="e">
        <f>K16820/Eingaben!$D$8</f>
        <v>#DIV/0!</v>
      </c>
      <c r="N16820" s="46">
        <f>ABS(B16820-C16820)/Eingaben!$D$8</f>
        <v>0</v>
      </c>
      <c r="O16820" s="44"/>
      <c r="P16820">
        <f>D16820/3600000*G16820*100*100/Eingaben!$D$39*(A16820-A16819)/3600</f>
        <v>0</v>
      </c>
      <c r="R16820" s="91" t="e">
        <f>('Dichte Wasser'!$B$4*AVERAGE(B16820:C16820)^3+'Dichte Wasser'!$B$3*AVERAGE(B16820:C16820)^2+'Dichte Wasser'!$B$2*AVERAGE(B16820:C16820)+'Dichte Wasser'!$B$1)/1000</f>
        <v>#DIV/0!</v>
      </c>
      <c r="S16820" s="92" t="e">
        <f t="shared" si="1050"/>
        <v>#DIV/0!</v>
      </c>
    </row>
    <row r="16821" spans="1:19" x14ac:dyDescent="0.25">
      <c r="A16821" s="69"/>
      <c r="B16821" s="72"/>
      <c r="C16821" s="72"/>
      <c r="D16821" s="80"/>
      <c r="G16821" s="93"/>
      <c r="I16821" s="45">
        <f t="shared" si="1049"/>
        <v>0</v>
      </c>
      <c r="J16821" s="45">
        <f t="shared" si="1051"/>
        <v>13.945141504926658</v>
      </c>
      <c r="K16821" s="39" t="e">
        <f t="shared" si="1048"/>
        <v>#DIV/0!</v>
      </c>
      <c r="L16821" s="46">
        <f>J16821/Eingaben!$D$29</f>
        <v>0.95777899945930856</v>
      </c>
      <c r="M16821" s="44" t="e">
        <f>K16821/Eingaben!$D$8</f>
        <v>#DIV/0!</v>
      </c>
      <c r="N16821" s="46">
        <f>ABS(B16821-C16821)/Eingaben!$D$8</f>
        <v>0</v>
      </c>
      <c r="O16821" s="44"/>
      <c r="P16821">
        <f>D16821/3600000*G16821*100*100/Eingaben!$D$39*(A16821-A16820)/3600</f>
        <v>0</v>
      </c>
      <c r="R16821" s="91" t="e">
        <f>('Dichte Wasser'!$B$4*AVERAGE(B16821:C16821)^3+'Dichte Wasser'!$B$3*AVERAGE(B16821:C16821)^2+'Dichte Wasser'!$B$2*AVERAGE(B16821:C16821)+'Dichte Wasser'!$B$1)/1000</f>
        <v>#DIV/0!</v>
      </c>
      <c r="S16821" s="92" t="e">
        <f t="shared" si="1050"/>
        <v>#DIV/0!</v>
      </c>
    </row>
    <row r="16822" spans="1:19" x14ac:dyDescent="0.25">
      <c r="A16822" s="69"/>
      <c r="B16822" s="72"/>
      <c r="C16822" s="72"/>
      <c r="D16822" s="80"/>
      <c r="G16822" s="93"/>
      <c r="I16822" s="45">
        <f t="shared" si="1049"/>
        <v>0</v>
      </c>
      <c r="J16822" s="45">
        <f t="shared" si="1051"/>
        <v>13.945141504926658</v>
      </c>
      <c r="K16822" s="39" t="e">
        <f t="shared" si="1048"/>
        <v>#DIV/0!</v>
      </c>
      <c r="L16822" s="46">
        <f>J16822/Eingaben!$D$29</f>
        <v>0.95777899945930856</v>
      </c>
      <c r="M16822" s="44" t="e">
        <f>K16822/Eingaben!$D$8</f>
        <v>#DIV/0!</v>
      </c>
      <c r="N16822" s="46">
        <f>ABS(B16822-C16822)/Eingaben!$D$8</f>
        <v>0</v>
      </c>
      <c r="O16822" s="44"/>
      <c r="P16822">
        <f>D16822/3600000*G16822*100*100/Eingaben!$D$39*(A16822-A16821)/3600</f>
        <v>0</v>
      </c>
      <c r="R16822" s="91" t="e">
        <f>('Dichte Wasser'!$B$4*AVERAGE(B16822:C16822)^3+'Dichte Wasser'!$B$3*AVERAGE(B16822:C16822)^2+'Dichte Wasser'!$B$2*AVERAGE(B16822:C16822)+'Dichte Wasser'!$B$1)/1000</f>
        <v>#DIV/0!</v>
      </c>
      <c r="S16822" s="92" t="e">
        <f t="shared" si="1050"/>
        <v>#DIV/0!</v>
      </c>
    </row>
    <row r="16823" spans="1:19" x14ac:dyDescent="0.25">
      <c r="A16823" s="69"/>
      <c r="B16823" s="72"/>
      <c r="C16823" s="72"/>
      <c r="D16823" s="80"/>
      <c r="G16823" s="93"/>
      <c r="I16823" s="45">
        <f t="shared" si="1049"/>
        <v>0</v>
      </c>
      <c r="J16823" s="45">
        <f t="shared" si="1051"/>
        <v>13.945141504926658</v>
      </c>
      <c r="K16823" s="39" t="e">
        <f t="shared" si="1048"/>
        <v>#DIV/0!</v>
      </c>
      <c r="L16823" s="46">
        <f>J16823/Eingaben!$D$29</f>
        <v>0.95777899945930856</v>
      </c>
      <c r="M16823" s="44" t="e">
        <f>K16823/Eingaben!$D$8</f>
        <v>#DIV/0!</v>
      </c>
      <c r="N16823" s="46">
        <f>ABS(B16823-C16823)/Eingaben!$D$8</f>
        <v>0</v>
      </c>
      <c r="O16823" s="44"/>
      <c r="P16823">
        <f>D16823/3600000*G16823*100*100/Eingaben!$D$39*(A16823-A16822)/3600</f>
        <v>0</v>
      </c>
      <c r="R16823" s="91" t="e">
        <f>('Dichte Wasser'!$B$4*AVERAGE(B16823:C16823)^3+'Dichte Wasser'!$B$3*AVERAGE(B16823:C16823)^2+'Dichte Wasser'!$B$2*AVERAGE(B16823:C16823)+'Dichte Wasser'!$B$1)/1000</f>
        <v>#DIV/0!</v>
      </c>
      <c r="S16823" s="92" t="e">
        <f t="shared" si="1050"/>
        <v>#DIV/0!</v>
      </c>
    </row>
    <row r="16824" spans="1:19" x14ac:dyDescent="0.25">
      <c r="A16824" s="69"/>
      <c r="B16824" s="72"/>
      <c r="C16824" s="72"/>
      <c r="D16824" s="80"/>
      <c r="G16824" s="93"/>
      <c r="I16824" s="45">
        <f t="shared" si="1049"/>
        <v>0</v>
      </c>
      <c r="J16824" s="45">
        <f t="shared" si="1051"/>
        <v>13.945141504926658</v>
      </c>
      <c r="K16824" s="39" t="e">
        <f t="shared" si="1048"/>
        <v>#DIV/0!</v>
      </c>
      <c r="L16824" s="46">
        <f>J16824/Eingaben!$D$29</f>
        <v>0.95777899945930856</v>
      </c>
      <c r="M16824" s="44" t="e">
        <f>K16824/Eingaben!$D$8</f>
        <v>#DIV/0!</v>
      </c>
      <c r="N16824" s="46">
        <f>ABS(B16824-C16824)/Eingaben!$D$8</f>
        <v>0</v>
      </c>
      <c r="O16824" s="44"/>
      <c r="P16824">
        <f>D16824/3600000*G16824*100*100/Eingaben!$D$39*(A16824-A16823)/3600</f>
        <v>0</v>
      </c>
      <c r="R16824" s="91" t="e">
        <f>('Dichte Wasser'!$B$4*AVERAGE(B16824:C16824)^3+'Dichte Wasser'!$B$3*AVERAGE(B16824:C16824)^2+'Dichte Wasser'!$B$2*AVERAGE(B16824:C16824)+'Dichte Wasser'!$B$1)/1000</f>
        <v>#DIV/0!</v>
      </c>
      <c r="S16824" s="92" t="e">
        <f t="shared" si="1050"/>
        <v>#DIV/0!</v>
      </c>
    </row>
    <row r="16825" spans="1:19" x14ac:dyDescent="0.25">
      <c r="A16825" s="69"/>
      <c r="B16825" s="72"/>
      <c r="C16825" s="72"/>
      <c r="D16825" s="80"/>
      <c r="G16825" s="93"/>
      <c r="I16825" s="45">
        <f t="shared" si="1049"/>
        <v>0</v>
      </c>
      <c r="J16825" s="45">
        <f t="shared" si="1051"/>
        <v>13.945141504926658</v>
      </c>
      <c r="K16825" s="39" t="e">
        <f t="shared" si="1048"/>
        <v>#DIV/0!</v>
      </c>
      <c r="L16825" s="46">
        <f>J16825/Eingaben!$D$29</f>
        <v>0.95777899945930856</v>
      </c>
      <c r="M16825" s="44" t="e">
        <f>K16825/Eingaben!$D$8</f>
        <v>#DIV/0!</v>
      </c>
      <c r="N16825" s="46">
        <f>ABS(B16825-C16825)/Eingaben!$D$8</f>
        <v>0</v>
      </c>
      <c r="O16825" s="44"/>
      <c r="P16825">
        <f>D16825/3600000*G16825*100*100/Eingaben!$D$39*(A16825-A16824)/3600</f>
        <v>0</v>
      </c>
      <c r="R16825" s="91" t="e">
        <f>('Dichte Wasser'!$B$4*AVERAGE(B16825:C16825)^3+'Dichte Wasser'!$B$3*AVERAGE(B16825:C16825)^2+'Dichte Wasser'!$B$2*AVERAGE(B16825:C16825)+'Dichte Wasser'!$B$1)/1000</f>
        <v>#DIV/0!</v>
      </c>
      <c r="S16825" s="92" t="e">
        <f t="shared" si="1050"/>
        <v>#DIV/0!</v>
      </c>
    </row>
    <row r="16826" spans="1:19" x14ac:dyDescent="0.25">
      <c r="A16826" s="69"/>
      <c r="B16826" s="72"/>
      <c r="C16826" s="72"/>
      <c r="D16826" s="80"/>
      <c r="G16826" s="93"/>
      <c r="I16826" s="45">
        <f t="shared" si="1049"/>
        <v>0</v>
      </c>
      <c r="J16826" s="45">
        <f t="shared" si="1051"/>
        <v>13.945141504926658</v>
      </c>
      <c r="K16826" s="39" t="e">
        <f t="shared" si="1048"/>
        <v>#DIV/0!</v>
      </c>
      <c r="L16826" s="46">
        <f>J16826/Eingaben!$D$29</f>
        <v>0.95777899945930856</v>
      </c>
      <c r="M16826" s="44" t="e">
        <f>K16826/Eingaben!$D$8</f>
        <v>#DIV/0!</v>
      </c>
      <c r="N16826" s="46">
        <f>ABS(B16826-C16826)/Eingaben!$D$8</f>
        <v>0</v>
      </c>
      <c r="O16826" s="44"/>
      <c r="P16826">
        <f>D16826/3600000*G16826*100*100/Eingaben!$D$39*(A16826-A16825)/3600</f>
        <v>0</v>
      </c>
      <c r="R16826" s="91" t="e">
        <f>('Dichte Wasser'!$B$4*AVERAGE(B16826:C16826)^3+'Dichte Wasser'!$B$3*AVERAGE(B16826:C16826)^2+'Dichte Wasser'!$B$2*AVERAGE(B16826:C16826)+'Dichte Wasser'!$B$1)/1000</f>
        <v>#DIV/0!</v>
      </c>
      <c r="S16826" s="92" t="e">
        <f t="shared" si="1050"/>
        <v>#DIV/0!</v>
      </c>
    </row>
    <row r="16827" spans="1:19" x14ac:dyDescent="0.25">
      <c r="A16827" s="69"/>
      <c r="B16827" s="72"/>
      <c r="C16827" s="72"/>
      <c r="D16827" s="80"/>
      <c r="G16827" s="93"/>
      <c r="I16827" s="45">
        <f t="shared" si="1049"/>
        <v>0</v>
      </c>
      <c r="J16827" s="45">
        <f t="shared" si="1051"/>
        <v>13.945141504926658</v>
      </c>
      <c r="K16827" s="39" t="e">
        <f t="shared" si="1048"/>
        <v>#DIV/0!</v>
      </c>
      <c r="L16827" s="46">
        <f>J16827/Eingaben!$D$29</f>
        <v>0.95777899945930856</v>
      </c>
      <c r="M16827" s="44" t="e">
        <f>K16827/Eingaben!$D$8</f>
        <v>#DIV/0!</v>
      </c>
      <c r="N16827" s="46">
        <f>ABS(B16827-C16827)/Eingaben!$D$8</f>
        <v>0</v>
      </c>
      <c r="O16827" s="44"/>
      <c r="P16827">
        <f>D16827/3600000*G16827*100*100/Eingaben!$D$39*(A16827-A16826)/3600</f>
        <v>0</v>
      </c>
      <c r="R16827" s="91" t="e">
        <f>('Dichte Wasser'!$B$4*AVERAGE(B16827:C16827)^3+'Dichte Wasser'!$B$3*AVERAGE(B16827:C16827)^2+'Dichte Wasser'!$B$2*AVERAGE(B16827:C16827)+'Dichte Wasser'!$B$1)/1000</f>
        <v>#DIV/0!</v>
      </c>
      <c r="S16827" s="92" t="e">
        <f t="shared" si="1050"/>
        <v>#DIV/0!</v>
      </c>
    </row>
    <row r="16828" spans="1:19" x14ac:dyDescent="0.25">
      <c r="A16828" s="69"/>
      <c r="B16828" s="72"/>
      <c r="C16828" s="72"/>
      <c r="D16828" s="80"/>
      <c r="G16828" s="93"/>
      <c r="I16828" s="45">
        <f t="shared" si="1049"/>
        <v>0</v>
      </c>
      <c r="J16828" s="45">
        <f t="shared" si="1051"/>
        <v>13.945141504926658</v>
      </c>
      <c r="K16828" s="39" t="e">
        <f t="shared" si="1048"/>
        <v>#DIV/0!</v>
      </c>
      <c r="L16828" s="46">
        <f>J16828/Eingaben!$D$29</f>
        <v>0.95777899945930856</v>
      </c>
      <c r="M16828" s="44" t="e">
        <f>K16828/Eingaben!$D$8</f>
        <v>#DIV/0!</v>
      </c>
      <c r="N16828" s="46">
        <f>ABS(B16828-C16828)/Eingaben!$D$8</f>
        <v>0</v>
      </c>
      <c r="O16828" s="44"/>
      <c r="P16828">
        <f>D16828/3600000*G16828*100*100/Eingaben!$D$39*(A16828-A16827)/3600</f>
        <v>0</v>
      </c>
      <c r="R16828" s="91" t="e">
        <f>('Dichte Wasser'!$B$4*AVERAGE(B16828:C16828)^3+'Dichte Wasser'!$B$3*AVERAGE(B16828:C16828)^2+'Dichte Wasser'!$B$2*AVERAGE(B16828:C16828)+'Dichte Wasser'!$B$1)/1000</f>
        <v>#DIV/0!</v>
      </c>
      <c r="S16828" s="92" t="e">
        <f t="shared" si="1050"/>
        <v>#DIV/0!</v>
      </c>
    </row>
    <row r="16829" spans="1:19" x14ac:dyDescent="0.25">
      <c r="A16829" s="69"/>
      <c r="B16829" s="72"/>
      <c r="C16829" s="72"/>
      <c r="D16829" s="80"/>
      <c r="G16829" s="93"/>
      <c r="I16829" s="45">
        <f t="shared" si="1049"/>
        <v>0</v>
      </c>
      <c r="J16829" s="45">
        <f t="shared" si="1051"/>
        <v>13.945141504926658</v>
      </c>
      <c r="K16829" s="39" t="e">
        <f t="shared" si="1048"/>
        <v>#DIV/0!</v>
      </c>
      <c r="L16829" s="46">
        <f>J16829/Eingaben!$D$29</f>
        <v>0.95777899945930856</v>
      </c>
      <c r="M16829" s="44" t="e">
        <f>K16829/Eingaben!$D$8</f>
        <v>#DIV/0!</v>
      </c>
      <c r="N16829" s="46">
        <f>ABS(B16829-C16829)/Eingaben!$D$8</f>
        <v>0</v>
      </c>
      <c r="O16829" s="44"/>
      <c r="P16829">
        <f>D16829/3600000*G16829*100*100/Eingaben!$D$39*(A16829-A16828)/3600</f>
        <v>0</v>
      </c>
      <c r="R16829" s="91" t="e">
        <f>('Dichte Wasser'!$B$4*AVERAGE(B16829:C16829)^3+'Dichte Wasser'!$B$3*AVERAGE(B16829:C16829)^2+'Dichte Wasser'!$B$2*AVERAGE(B16829:C16829)+'Dichte Wasser'!$B$1)/1000</f>
        <v>#DIV/0!</v>
      </c>
      <c r="S16829" s="92" t="e">
        <f t="shared" si="1050"/>
        <v>#DIV/0!</v>
      </c>
    </row>
    <row r="16830" spans="1:19" x14ac:dyDescent="0.25">
      <c r="A16830" s="69"/>
      <c r="B16830" s="72"/>
      <c r="C16830" s="72"/>
      <c r="D16830" s="80"/>
      <c r="G16830" s="93"/>
      <c r="I16830" s="45">
        <f t="shared" si="1049"/>
        <v>0</v>
      </c>
      <c r="J16830" s="45">
        <f t="shared" si="1051"/>
        <v>13.945141504926658</v>
      </c>
      <c r="K16830" s="39" t="e">
        <f t="shared" si="1048"/>
        <v>#DIV/0!</v>
      </c>
      <c r="L16830" s="46">
        <f>J16830/Eingaben!$D$29</f>
        <v>0.95777899945930856</v>
      </c>
      <c r="M16830" s="44" t="e">
        <f>K16830/Eingaben!$D$8</f>
        <v>#DIV/0!</v>
      </c>
      <c r="N16830" s="46">
        <f>ABS(B16830-C16830)/Eingaben!$D$8</f>
        <v>0</v>
      </c>
      <c r="O16830" s="44"/>
      <c r="P16830">
        <f>D16830/3600000*G16830*100*100/Eingaben!$D$39*(A16830-A16829)/3600</f>
        <v>0</v>
      </c>
      <c r="R16830" s="91" t="e">
        <f>('Dichte Wasser'!$B$4*AVERAGE(B16830:C16830)^3+'Dichte Wasser'!$B$3*AVERAGE(B16830:C16830)^2+'Dichte Wasser'!$B$2*AVERAGE(B16830:C16830)+'Dichte Wasser'!$B$1)/1000</f>
        <v>#DIV/0!</v>
      </c>
      <c r="S16830" s="92" t="e">
        <f t="shared" si="1050"/>
        <v>#DIV/0!</v>
      </c>
    </row>
    <row r="16831" spans="1:19" x14ac:dyDescent="0.25">
      <c r="A16831" s="69"/>
      <c r="B16831" s="72"/>
      <c r="C16831" s="72"/>
      <c r="D16831" s="80"/>
      <c r="G16831" s="93"/>
      <c r="I16831" s="45">
        <f t="shared" si="1049"/>
        <v>0</v>
      </c>
      <c r="J16831" s="45">
        <f t="shared" si="1051"/>
        <v>13.945141504926658</v>
      </c>
      <c r="K16831" s="39" t="e">
        <f t="shared" si="1048"/>
        <v>#DIV/0!</v>
      </c>
      <c r="L16831" s="46">
        <f>J16831/Eingaben!$D$29</f>
        <v>0.95777899945930856</v>
      </c>
      <c r="M16831" s="44" t="e">
        <f>K16831/Eingaben!$D$8</f>
        <v>#DIV/0!</v>
      </c>
      <c r="N16831" s="46">
        <f>ABS(B16831-C16831)/Eingaben!$D$8</f>
        <v>0</v>
      </c>
      <c r="O16831" s="44"/>
      <c r="P16831">
        <f>D16831/3600000*G16831*100*100/Eingaben!$D$39*(A16831-A16830)/3600</f>
        <v>0</v>
      </c>
      <c r="R16831" s="91" t="e">
        <f>('Dichte Wasser'!$B$4*AVERAGE(B16831:C16831)^3+'Dichte Wasser'!$B$3*AVERAGE(B16831:C16831)^2+'Dichte Wasser'!$B$2*AVERAGE(B16831:C16831)+'Dichte Wasser'!$B$1)/1000</f>
        <v>#DIV/0!</v>
      </c>
      <c r="S16831" s="92" t="e">
        <f t="shared" si="1050"/>
        <v>#DIV/0!</v>
      </c>
    </row>
    <row r="16832" spans="1:19" x14ac:dyDescent="0.25">
      <c r="A16832" s="69"/>
      <c r="B16832" s="72"/>
      <c r="C16832" s="72"/>
      <c r="D16832" s="80"/>
      <c r="G16832" s="93"/>
      <c r="I16832" s="45">
        <f t="shared" si="1049"/>
        <v>0</v>
      </c>
      <c r="J16832" s="45">
        <f t="shared" si="1051"/>
        <v>13.945141504926658</v>
      </c>
      <c r="K16832" s="39" t="e">
        <f t="shared" si="1048"/>
        <v>#DIV/0!</v>
      </c>
      <c r="L16832" s="46">
        <f>J16832/Eingaben!$D$29</f>
        <v>0.95777899945930856</v>
      </c>
      <c r="M16832" s="44" t="e">
        <f>K16832/Eingaben!$D$8</f>
        <v>#DIV/0!</v>
      </c>
      <c r="N16832" s="46">
        <f>ABS(B16832-C16832)/Eingaben!$D$8</f>
        <v>0</v>
      </c>
      <c r="O16832" s="44"/>
      <c r="P16832">
        <f>D16832/3600000*G16832*100*100/Eingaben!$D$39*(A16832-A16831)/3600</f>
        <v>0</v>
      </c>
      <c r="R16832" s="91" t="e">
        <f>('Dichte Wasser'!$B$4*AVERAGE(B16832:C16832)^3+'Dichte Wasser'!$B$3*AVERAGE(B16832:C16832)^2+'Dichte Wasser'!$B$2*AVERAGE(B16832:C16832)+'Dichte Wasser'!$B$1)/1000</f>
        <v>#DIV/0!</v>
      </c>
      <c r="S16832" s="92" t="e">
        <f t="shared" si="1050"/>
        <v>#DIV/0!</v>
      </c>
    </row>
    <row r="16833" spans="1:19" x14ac:dyDescent="0.25">
      <c r="A16833" s="69"/>
      <c r="B16833" s="72"/>
      <c r="C16833" s="72"/>
      <c r="D16833" s="80"/>
      <c r="G16833" s="93"/>
      <c r="I16833" s="45">
        <f t="shared" si="1049"/>
        <v>0</v>
      </c>
      <c r="J16833" s="45">
        <f t="shared" si="1051"/>
        <v>13.945141504926658</v>
      </c>
      <c r="K16833" s="39" t="e">
        <f t="shared" si="1048"/>
        <v>#DIV/0!</v>
      </c>
      <c r="L16833" s="46">
        <f>J16833/Eingaben!$D$29</f>
        <v>0.95777899945930856</v>
      </c>
      <c r="M16833" s="44" t="e">
        <f>K16833/Eingaben!$D$8</f>
        <v>#DIV/0!</v>
      </c>
      <c r="N16833" s="46">
        <f>ABS(B16833-C16833)/Eingaben!$D$8</f>
        <v>0</v>
      </c>
      <c r="O16833" s="44"/>
      <c r="P16833">
        <f>D16833/3600000*G16833*100*100/Eingaben!$D$39*(A16833-A16832)/3600</f>
        <v>0</v>
      </c>
      <c r="R16833" s="91" t="e">
        <f>('Dichte Wasser'!$B$4*AVERAGE(B16833:C16833)^3+'Dichte Wasser'!$B$3*AVERAGE(B16833:C16833)^2+'Dichte Wasser'!$B$2*AVERAGE(B16833:C16833)+'Dichte Wasser'!$B$1)/1000</f>
        <v>#DIV/0!</v>
      </c>
      <c r="S16833" s="92" t="e">
        <f t="shared" si="1050"/>
        <v>#DIV/0!</v>
      </c>
    </row>
    <row r="16834" spans="1:19" x14ac:dyDescent="0.25">
      <c r="A16834" s="69"/>
      <c r="B16834" s="72"/>
      <c r="C16834" s="72"/>
      <c r="D16834" s="80"/>
      <c r="G16834" s="93"/>
      <c r="I16834" s="45">
        <f t="shared" si="1049"/>
        <v>0</v>
      </c>
      <c r="J16834" s="45">
        <f t="shared" si="1051"/>
        <v>13.945141504926658</v>
      </c>
      <c r="K16834" s="39" t="e">
        <f t="shared" si="1048"/>
        <v>#DIV/0!</v>
      </c>
      <c r="L16834" s="46">
        <f>J16834/Eingaben!$D$29</f>
        <v>0.95777899945930856</v>
      </c>
      <c r="M16834" s="44" t="e">
        <f>K16834/Eingaben!$D$8</f>
        <v>#DIV/0!</v>
      </c>
      <c r="N16834" s="46">
        <f>ABS(B16834-C16834)/Eingaben!$D$8</f>
        <v>0</v>
      </c>
      <c r="O16834" s="44"/>
      <c r="P16834">
        <f>D16834/3600000*G16834*100*100/Eingaben!$D$39*(A16834-A16833)/3600</f>
        <v>0</v>
      </c>
      <c r="R16834" s="91" t="e">
        <f>('Dichte Wasser'!$B$4*AVERAGE(B16834:C16834)^3+'Dichte Wasser'!$B$3*AVERAGE(B16834:C16834)^2+'Dichte Wasser'!$B$2*AVERAGE(B16834:C16834)+'Dichte Wasser'!$B$1)/1000</f>
        <v>#DIV/0!</v>
      </c>
      <c r="S16834" s="92" t="e">
        <f t="shared" si="1050"/>
        <v>#DIV/0!</v>
      </c>
    </row>
    <row r="16835" spans="1:19" x14ac:dyDescent="0.25">
      <c r="A16835" s="69"/>
      <c r="B16835" s="72"/>
      <c r="C16835" s="72"/>
      <c r="D16835" s="80"/>
      <c r="G16835" s="93"/>
      <c r="I16835" s="45">
        <f t="shared" si="1049"/>
        <v>0</v>
      </c>
      <c r="J16835" s="45">
        <f t="shared" si="1051"/>
        <v>13.945141504926658</v>
      </c>
      <c r="K16835" s="39" t="e">
        <f t="shared" si="1048"/>
        <v>#DIV/0!</v>
      </c>
      <c r="L16835" s="46">
        <f>J16835/Eingaben!$D$29</f>
        <v>0.95777899945930856</v>
      </c>
      <c r="M16835" s="44" t="e">
        <f>K16835/Eingaben!$D$8</f>
        <v>#DIV/0!</v>
      </c>
      <c r="N16835" s="46">
        <f>ABS(B16835-C16835)/Eingaben!$D$8</f>
        <v>0</v>
      </c>
      <c r="O16835" s="44"/>
      <c r="P16835">
        <f>D16835/3600000*G16835*100*100/Eingaben!$D$39*(A16835-A16834)/3600</f>
        <v>0</v>
      </c>
      <c r="R16835" s="91" t="e">
        <f>('Dichte Wasser'!$B$4*AVERAGE(B16835:C16835)^3+'Dichte Wasser'!$B$3*AVERAGE(B16835:C16835)^2+'Dichte Wasser'!$B$2*AVERAGE(B16835:C16835)+'Dichte Wasser'!$B$1)/1000</f>
        <v>#DIV/0!</v>
      </c>
      <c r="S16835" s="92" t="e">
        <f t="shared" si="1050"/>
        <v>#DIV/0!</v>
      </c>
    </row>
    <row r="16836" spans="1:19" x14ac:dyDescent="0.25">
      <c r="A16836" s="69"/>
      <c r="B16836" s="72"/>
      <c r="C16836" s="72"/>
      <c r="D16836" s="80"/>
      <c r="G16836" s="93"/>
      <c r="I16836" s="45">
        <f t="shared" si="1049"/>
        <v>0</v>
      </c>
      <c r="J16836" s="45">
        <f t="shared" si="1051"/>
        <v>13.945141504926658</v>
      </c>
      <c r="K16836" s="39" t="e">
        <f t="shared" si="1048"/>
        <v>#DIV/0!</v>
      </c>
      <c r="L16836" s="46">
        <f>J16836/Eingaben!$D$29</f>
        <v>0.95777899945930856</v>
      </c>
      <c r="M16836" s="44" t="e">
        <f>K16836/Eingaben!$D$8</f>
        <v>#DIV/0!</v>
      </c>
      <c r="N16836" s="46">
        <f>ABS(B16836-C16836)/Eingaben!$D$8</f>
        <v>0</v>
      </c>
      <c r="O16836" s="44"/>
      <c r="P16836">
        <f>D16836/3600000*G16836*100*100/Eingaben!$D$39*(A16836-A16835)/3600</f>
        <v>0</v>
      </c>
      <c r="R16836" s="91" t="e">
        <f>('Dichte Wasser'!$B$4*AVERAGE(B16836:C16836)^3+'Dichte Wasser'!$B$3*AVERAGE(B16836:C16836)^2+'Dichte Wasser'!$B$2*AVERAGE(B16836:C16836)+'Dichte Wasser'!$B$1)/1000</f>
        <v>#DIV/0!</v>
      </c>
      <c r="S16836" s="92" t="e">
        <f t="shared" si="1050"/>
        <v>#DIV/0!</v>
      </c>
    </row>
    <row r="16837" spans="1:19" x14ac:dyDescent="0.25">
      <c r="A16837" s="69"/>
      <c r="B16837" s="72"/>
      <c r="C16837" s="72"/>
      <c r="D16837" s="80"/>
      <c r="G16837" s="93"/>
      <c r="I16837" s="45">
        <f t="shared" si="1049"/>
        <v>0</v>
      </c>
      <c r="J16837" s="45">
        <f t="shared" si="1051"/>
        <v>13.945141504926658</v>
      </c>
      <c r="K16837" s="39" t="e">
        <f t="shared" ref="K16837:K16900" si="1052">I16837/((A16837-A16836)/3600)</f>
        <v>#DIV/0!</v>
      </c>
      <c r="L16837" s="46">
        <f>J16837/Eingaben!$D$29</f>
        <v>0.95777899945930856</v>
      </c>
      <c r="M16837" s="44" t="e">
        <f>K16837/Eingaben!$D$8</f>
        <v>#DIV/0!</v>
      </c>
      <c r="N16837" s="46">
        <f>ABS(B16837-C16837)/Eingaben!$D$8</f>
        <v>0</v>
      </c>
      <c r="O16837" s="44"/>
      <c r="P16837">
        <f>D16837/3600000*G16837*100*100/Eingaben!$D$39*(A16837-A16836)/3600</f>
        <v>0</v>
      </c>
      <c r="R16837" s="91" t="e">
        <f>('Dichte Wasser'!$B$4*AVERAGE(B16837:C16837)^3+'Dichte Wasser'!$B$3*AVERAGE(B16837:C16837)^2+'Dichte Wasser'!$B$2*AVERAGE(B16837:C16837)+'Dichte Wasser'!$B$1)/1000</f>
        <v>#DIV/0!</v>
      </c>
      <c r="S16837" s="92" t="e">
        <f t="shared" si="1050"/>
        <v>#DIV/0!</v>
      </c>
    </row>
    <row r="16838" spans="1:19" x14ac:dyDescent="0.25">
      <c r="A16838" s="69"/>
      <c r="B16838" s="72"/>
      <c r="C16838" s="72"/>
      <c r="D16838" s="80"/>
      <c r="G16838" s="93"/>
      <c r="I16838" s="45">
        <f t="shared" ref="I16838:I16901" si="1053">IF(D16838&gt;0,D16838/3600*R16838*(A16838-A16837)*S16838*(B16838-C16838)/3600,0)</f>
        <v>0</v>
      </c>
      <c r="J16838" s="45">
        <f t="shared" si="1051"/>
        <v>13.945141504926658</v>
      </c>
      <c r="K16838" s="39" t="e">
        <f t="shared" si="1052"/>
        <v>#DIV/0!</v>
      </c>
      <c r="L16838" s="46">
        <f>J16838/Eingaben!$D$29</f>
        <v>0.95777899945930856</v>
      </c>
      <c r="M16838" s="44" t="e">
        <f>K16838/Eingaben!$D$8</f>
        <v>#DIV/0!</v>
      </c>
      <c r="N16838" s="46">
        <f>ABS(B16838-C16838)/Eingaben!$D$8</f>
        <v>0</v>
      </c>
      <c r="O16838" s="44"/>
      <c r="P16838">
        <f>D16838/3600000*G16838*100*100/Eingaben!$D$39*(A16838-A16837)/3600</f>
        <v>0</v>
      </c>
      <c r="R16838" s="91" t="e">
        <f>('Dichte Wasser'!$B$4*AVERAGE(B16838:C16838)^3+'Dichte Wasser'!$B$3*AVERAGE(B16838:C16838)^2+'Dichte Wasser'!$B$2*AVERAGE(B16838:C16838)+'Dichte Wasser'!$B$1)/1000</f>
        <v>#DIV/0!</v>
      </c>
      <c r="S16838" s="92" t="e">
        <f t="shared" ref="S16838:S16901" si="1054" xml:space="preserve">  0.0000000024*AVERAGE(B16838:C16838)^4 - 0.0000005979*AVERAGE(B16838:C16838)^3 + 0.0000621355*AVERAGE(B16838:C16838)^2 - 0.0026683907*AVERAGE(B16838:C16838) + 4.2176232303</f>
        <v>#DIV/0!</v>
      </c>
    </row>
    <row r="16839" spans="1:19" x14ac:dyDescent="0.25">
      <c r="A16839" s="69"/>
      <c r="B16839" s="72"/>
      <c r="C16839" s="72"/>
      <c r="D16839" s="80"/>
      <c r="G16839" s="93"/>
      <c r="I16839" s="45">
        <f t="shared" si="1053"/>
        <v>0</v>
      </c>
      <c r="J16839" s="45">
        <f t="shared" ref="J16839:J16902" si="1055">J16838+I16839</f>
        <v>13.945141504926658</v>
      </c>
      <c r="K16839" s="39" t="e">
        <f t="shared" si="1052"/>
        <v>#DIV/0!</v>
      </c>
      <c r="L16839" s="46">
        <f>J16839/Eingaben!$D$29</f>
        <v>0.95777899945930856</v>
      </c>
      <c r="M16839" s="44" t="e">
        <f>K16839/Eingaben!$D$8</f>
        <v>#DIV/0!</v>
      </c>
      <c r="N16839" s="46">
        <f>ABS(B16839-C16839)/Eingaben!$D$8</f>
        <v>0</v>
      </c>
      <c r="O16839" s="44"/>
      <c r="P16839">
        <f>D16839/3600000*G16839*100*100/Eingaben!$D$39*(A16839-A16838)/3600</f>
        <v>0</v>
      </c>
      <c r="R16839" s="91" t="e">
        <f>('Dichte Wasser'!$B$4*AVERAGE(B16839:C16839)^3+'Dichte Wasser'!$B$3*AVERAGE(B16839:C16839)^2+'Dichte Wasser'!$B$2*AVERAGE(B16839:C16839)+'Dichte Wasser'!$B$1)/1000</f>
        <v>#DIV/0!</v>
      </c>
      <c r="S16839" s="92" t="e">
        <f t="shared" si="1054"/>
        <v>#DIV/0!</v>
      </c>
    </row>
    <row r="16840" spans="1:19" x14ac:dyDescent="0.25">
      <c r="A16840" s="69"/>
      <c r="B16840" s="72"/>
      <c r="C16840" s="72"/>
      <c r="D16840" s="80"/>
      <c r="G16840" s="93"/>
      <c r="I16840" s="45">
        <f t="shared" si="1053"/>
        <v>0</v>
      </c>
      <c r="J16840" s="45">
        <f t="shared" si="1055"/>
        <v>13.945141504926658</v>
      </c>
      <c r="K16840" s="39" t="e">
        <f t="shared" si="1052"/>
        <v>#DIV/0!</v>
      </c>
      <c r="L16840" s="46">
        <f>J16840/Eingaben!$D$29</f>
        <v>0.95777899945930856</v>
      </c>
      <c r="M16840" s="44" t="e">
        <f>K16840/Eingaben!$D$8</f>
        <v>#DIV/0!</v>
      </c>
      <c r="N16840" s="46">
        <f>ABS(B16840-C16840)/Eingaben!$D$8</f>
        <v>0</v>
      </c>
      <c r="O16840" s="44"/>
      <c r="P16840">
        <f>D16840/3600000*G16840*100*100/Eingaben!$D$39*(A16840-A16839)/3600</f>
        <v>0</v>
      </c>
      <c r="R16840" s="91" t="e">
        <f>('Dichte Wasser'!$B$4*AVERAGE(B16840:C16840)^3+'Dichte Wasser'!$B$3*AVERAGE(B16840:C16840)^2+'Dichte Wasser'!$B$2*AVERAGE(B16840:C16840)+'Dichte Wasser'!$B$1)/1000</f>
        <v>#DIV/0!</v>
      </c>
      <c r="S16840" s="92" t="e">
        <f t="shared" si="1054"/>
        <v>#DIV/0!</v>
      </c>
    </row>
    <row r="16841" spans="1:19" x14ac:dyDescent="0.25">
      <c r="A16841" s="69"/>
      <c r="B16841" s="72"/>
      <c r="C16841" s="72"/>
      <c r="D16841" s="80"/>
      <c r="G16841" s="93"/>
      <c r="I16841" s="45">
        <f t="shared" si="1053"/>
        <v>0</v>
      </c>
      <c r="J16841" s="45">
        <f t="shared" si="1055"/>
        <v>13.945141504926658</v>
      </c>
      <c r="K16841" s="39" t="e">
        <f t="shared" si="1052"/>
        <v>#DIV/0!</v>
      </c>
      <c r="L16841" s="46">
        <f>J16841/Eingaben!$D$29</f>
        <v>0.95777899945930856</v>
      </c>
      <c r="M16841" s="44" t="e">
        <f>K16841/Eingaben!$D$8</f>
        <v>#DIV/0!</v>
      </c>
      <c r="N16841" s="46">
        <f>ABS(B16841-C16841)/Eingaben!$D$8</f>
        <v>0</v>
      </c>
      <c r="O16841" s="44"/>
      <c r="P16841">
        <f>D16841/3600000*G16841*100*100/Eingaben!$D$39*(A16841-A16840)/3600</f>
        <v>0</v>
      </c>
      <c r="R16841" s="91" t="e">
        <f>('Dichte Wasser'!$B$4*AVERAGE(B16841:C16841)^3+'Dichte Wasser'!$B$3*AVERAGE(B16841:C16841)^2+'Dichte Wasser'!$B$2*AVERAGE(B16841:C16841)+'Dichte Wasser'!$B$1)/1000</f>
        <v>#DIV/0!</v>
      </c>
      <c r="S16841" s="92" t="e">
        <f t="shared" si="1054"/>
        <v>#DIV/0!</v>
      </c>
    </row>
    <row r="16842" spans="1:19" x14ac:dyDescent="0.25">
      <c r="A16842" s="69"/>
      <c r="B16842" s="72"/>
      <c r="C16842" s="72"/>
      <c r="D16842" s="80"/>
      <c r="G16842" s="93"/>
      <c r="I16842" s="45">
        <f t="shared" si="1053"/>
        <v>0</v>
      </c>
      <c r="J16842" s="45">
        <f t="shared" si="1055"/>
        <v>13.945141504926658</v>
      </c>
      <c r="K16842" s="39" t="e">
        <f t="shared" si="1052"/>
        <v>#DIV/0!</v>
      </c>
      <c r="L16842" s="46">
        <f>J16842/Eingaben!$D$29</f>
        <v>0.95777899945930856</v>
      </c>
      <c r="M16842" s="44" t="e">
        <f>K16842/Eingaben!$D$8</f>
        <v>#DIV/0!</v>
      </c>
      <c r="N16842" s="46">
        <f>ABS(B16842-C16842)/Eingaben!$D$8</f>
        <v>0</v>
      </c>
      <c r="O16842" s="44"/>
      <c r="P16842">
        <f>D16842/3600000*G16842*100*100/Eingaben!$D$39*(A16842-A16841)/3600</f>
        <v>0</v>
      </c>
      <c r="R16842" s="91" t="e">
        <f>('Dichte Wasser'!$B$4*AVERAGE(B16842:C16842)^3+'Dichte Wasser'!$B$3*AVERAGE(B16842:C16842)^2+'Dichte Wasser'!$B$2*AVERAGE(B16842:C16842)+'Dichte Wasser'!$B$1)/1000</f>
        <v>#DIV/0!</v>
      </c>
      <c r="S16842" s="92" t="e">
        <f t="shared" si="1054"/>
        <v>#DIV/0!</v>
      </c>
    </row>
    <row r="16843" spans="1:19" x14ac:dyDescent="0.25">
      <c r="A16843" s="69"/>
      <c r="B16843" s="72"/>
      <c r="C16843" s="72"/>
      <c r="D16843" s="80"/>
      <c r="G16843" s="93"/>
      <c r="I16843" s="45">
        <f t="shared" si="1053"/>
        <v>0</v>
      </c>
      <c r="J16843" s="45">
        <f t="shared" si="1055"/>
        <v>13.945141504926658</v>
      </c>
      <c r="K16843" s="39" t="e">
        <f t="shared" si="1052"/>
        <v>#DIV/0!</v>
      </c>
      <c r="L16843" s="46">
        <f>J16843/Eingaben!$D$29</f>
        <v>0.95777899945930856</v>
      </c>
      <c r="M16843" s="44" t="e">
        <f>K16843/Eingaben!$D$8</f>
        <v>#DIV/0!</v>
      </c>
      <c r="N16843" s="46">
        <f>ABS(B16843-C16843)/Eingaben!$D$8</f>
        <v>0</v>
      </c>
      <c r="O16843" s="44"/>
      <c r="P16843">
        <f>D16843/3600000*G16843*100*100/Eingaben!$D$39*(A16843-A16842)/3600</f>
        <v>0</v>
      </c>
      <c r="R16843" s="91" t="e">
        <f>('Dichte Wasser'!$B$4*AVERAGE(B16843:C16843)^3+'Dichte Wasser'!$B$3*AVERAGE(B16843:C16843)^2+'Dichte Wasser'!$B$2*AVERAGE(B16843:C16843)+'Dichte Wasser'!$B$1)/1000</f>
        <v>#DIV/0!</v>
      </c>
      <c r="S16843" s="92" t="e">
        <f t="shared" si="1054"/>
        <v>#DIV/0!</v>
      </c>
    </row>
    <row r="16844" spans="1:19" x14ac:dyDescent="0.25">
      <c r="A16844" s="69"/>
      <c r="B16844" s="72"/>
      <c r="C16844" s="72"/>
      <c r="D16844" s="80"/>
      <c r="G16844" s="93"/>
      <c r="I16844" s="45">
        <f t="shared" si="1053"/>
        <v>0</v>
      </c>
      <c r="J16844" s="45">
        <f t="shared" si="1055"/>
        <v>13.945141504926658</v>
      </c>
      <c r="K16844" s="39" t="e">
        <f t="shared" si="1052"/>
        <v>#DIV/0!</v>
      </c>
      <c r="L16844" s="46">
        <f>J16844/Eingaben!$D$29</f>
        <v>0.95777899945930856</v>
      </c>
      <c r="M16844" s="44" t="e">
        <f>K16844/Eingaben!$D$8</f>
        <v>#DIV/0!</v>
      </c>
      <c r="N16844" s="46">
        <f>ABS(B16844-C16844)/Eingaben!$D$8</f>
        <v>0</v>
      </c>
      <c r="O16844" s="44"/>
      <c r="P16844">
        <f>D16844/3600000*G16844*100*100/Eingaben!$D$39*(A16844-A16843)/3600</f>
        <v>0</v>
      </c>
      <c r="R16844" s="91" t="e">
        <f>('Dichte Wasser'!$B$4*AVERAGE(B16844:C16844)^3+'Dichte Wasser'!$B$3*AVERAGE(B16844:C16844)^2+'Dichte Wasser'!$B$2*AVERAGE(B16844:C16844)+'Dichte Wasser'!$B$1)/1000</f>
        <v>#DIV/0!</v>
      </c>
      <c r="S16844" s="92" t="e">
        <f t="shared" si="1054"/>
        <v>#DIV/0!</v>
      </c>
    </row>
    <row r="16845" spans="1:19" x14ac:dyDescent="0.25">
      <c r="A16845" s="69"/>
      <c r="B16845" s="72"/>
      <c r="C16845" s="72"/>
      <c r="D16845" s="80"/>
      <c r="G16845" s="93"/>
      <c r="I16845" s="45">
        <f t="shared" si="1053"/>
        <v>0</v>
      </c>
      <c r="J16845" s="45">
        <f t="shared" si="1055"/>
        <v>13.945141504926658</v>
      </c>
      <c r="K16845" s="39" t="e">
        <f t="shared" si="1052"/>
        <v>#DIV/0!</v>
      </c>
      <c r="L16845" s="46">
        <f>J16845/Eingaben!$D$29</f>
        <v>0.95777899945930856</v>
      </c>
      <c r="M16845" s="44" t="e">
        <f>K16845/Eingaben!$D$8</f>
        <v>#DIV/0!</v>
      </c>
      <c r="N16845" s="46">
        <f>ABS(B16845-C16845)/Eingaben!$D$8</f>
        <v>0</v>
      </c>
      <c r="O16845" s="44"/>
      <c r="P16845">
        <f>D16845/3600000*G16845*100*100/Eingaben!$D$39*(A16845-A16844)/3600</f>
        <v>0</v>
      </c>
      <c r="R16845" s="91" t="e">
        <f>('Dichte Wasser'!$B$4*AVERAGE(B16845:C16845)^3+'Dichte Wasser'!$B$3*AVERAGE(B16845:C16845)^2+'Dichte Wasser'!$B$2*AVERAGE(B16845:C16845)+'Dichte Wasser'!$B$1)/1000</f>
        <v>#DIV/0!</v>
      </c>
      <c r="S16845" s="92" t="e">
        <f t="shared" si="1054"/>
        <v>#DIV/0!</v>
      </c>
    </row>
    <row r="16846" spans="1:19" x14ac:dyDescent="0.25">
      <c r="A16846" s="69"/>
      <c r="B16846" s="72"/>
      <c r="C16846" s="72"/>
      <c r="D16846" s="80"/>
      <c r="G16846" s="93"/>
      <c r="I16846" s="45">
        <f t="shared" si="1053"/>
        <v>0</v>
      </c>
      <c r="J16846" s="45">
        <f t="shared" si="1055"/>
        <v>13.945141504926658</v>
      </c>
      <c r="K16846" s="39" t="e">
        <f t="shared" si="1052"/>
        <v>#DIV/0!</v>
      </c>
      <c r="L16846" s="46">
        <f>J16846/Eingaben!$D$29</f>
        <v>0.95777899945930856</v>
      </c>
      <c r="M16846" s="44" t="e">
        <f>K16846/Eingaben!$D$8</f>
        <v>#DIV/0!</v>
      </c>
      <c r="N16846" s="46">
        <f>ABS(B16846-C16846)/Eingaben!$D$8</f>
        <v>0</v>
      </c>
      <c r="O16846" s="44"/>
      <c r="P16846">
        <f>D16846/3600000*G16846*100*100/Eingaben!$D$39*(A16846-A16845)/3600</f>
        <v>0</v>
      </c>
      <c r="R16846" s="91" t="e">
        <f>('Dichte Wasser'!$B$4*AVERAGE(B16846:C16846)^3+'Dichte Wasser'!$B$3*AVERAGE(B16846:C16846)^2+'Dichte Wasser'!$B$2*AVERAGE(B16846:C16846)+'Dichte Wasser'!$B$1)/1000</f>
        <v>#DIV/0!</v>
      </c>
      <c r="S16846" s="92" t="e">
        <f t="shared" si="1054"/>
        <v>#DIV/0!</v>
      </c>
    </row>
    <row r="16847" spans="1:19" x14ac:dyDescent="0.25">
      <c r="A16847" s="69"/>
      <c r="B16847" s="72"/>
      <c r="C16847" s="72"/>
      <c r="D16847" s="80"/>
      <c r="G16847" s="93"/>
      <c r="I16847" s="45">
        <f t="shared" si="1053"/>
        <v>0</v>
      </c>
      <c r="J16847" s="45">
        <f t="shared" si="1055"/>
        <v>13.945141504926658</v>
      </c>
      <c r="K16847" s="39" t="e">
        <f t="shared" si="1052"/>
        <v>#DIV/0!</v>
      </c>
      <c r="L16847" s="46">
        <f>J16847/Eingaben!$D$29</f>
        <v>0.95777899945930856</v>
      </c>
      <c r="M16847" s="44" t="e">
        <f>K16847/Eingaben!$D$8</f>
        <v>#DIV/0!</v>
      </c>
      <c r="N16847" s="46">
        <f>ABS(B16847-C16847)/Eingaben!$D$8</f>
        <v>0</v>
      </c>
      <c r="O16847" s="44"/>
      <c r="P16847">
        <f>D16847/3600000*G16847*100*100/Eingaben!$D$39*(A16847-A16846)/3600</f>
        <v>0</v>
      </c>
      <c r="R16847" s="91" t="e">
        <f>('Dichte Wasser'!$B$4*AVERAGE(B16847:C16847)^3+'Dichte Wasser'!$B$3*AVERAGE(B16847:C16847)^2+'Dichte Wasser'!$B$2*AVERAGE(B16847:C16847)+'Dichte Wasser'!$B$1)/1000</f>
        <v>#DIV/0!</v>
      </c>
      <c r="S16847" s="92" t="e">
        <f t="shared" si="1054"/>
        <v>#DIV/0!</v>
      </c>
    </row>
    <row r="16848" spans="1:19" x14ac:dyDescent="0.25">
      <c r="A16848" s="69"/>
      <c r="B16848" s="72"/>
      <c r="C16848" s="72"/>
      <c r="D16848" s="80"/>
      <c r="G16848" s="93"/>
      <c r="I16848" s="45">
        <f t="shared" si="1053"/>
        <v>0</v>
      </c>
      <c r="J16848" s="45">
        <f t="shared" si="1055"/>
        <v>13.945141504926658</v>
      </c>
      <c r="K16848" s="39" t="e">
        <f t="shared" si="1052"/>
        <v>#DIV/0!</v>
      </c>
      <c r="L16848" s="46">
        <f>J16848/Eingaben!$D$29</f>
        <v>0.95777899945930856</v>
      </c>
      <c r="M16848" s="44" t="e">
        <f>K16848/Eingaben!$D$8</f>
        <v>#DIV/0!</v>
      </c>
      <c r="N16848" s="46">
        <f>ABS(B16848-C16848)/Eingaben!$D$8</f>
        <v>0</v>
      </c>
      <c r="O16848" s="44"/>
      <c r="P16848">
        <f>D16848/3600000*G16848*100*100/Eingaben!$D$39*(A16848-A16847)/3600</f>
        <v>0</v>
      </c>
      <c r="R16848" s="91" t="e">
        <f>('Dichte Wasser'!$B$4*AVERAGE(B16848:C16848)^3+'Dichte Wasser'!$B$3*AVERAGE(B16848:C16848)^2+'Dichte Wasser'!$B$2*AVERAGE(B16848:C16848)+'Dichte Wasser'!$B$1)/1000</f>
        <v>#DIV/0!</v>
      </c>
      <c r="S16848" s="92" t="e">
        <f t="shared" si="1054"/>
        <v>#DIV/0!</v>
      </c>
    </row>
    <row r="16849" spans="1:19" x14ac:dyDescent="0.25">
      <c r="A16849" s="69"/>
      <c r="B16849" s="72"/>
      <c r="C16849" s="72"/>
      <c r="D16849" s="80"/>
      <c r="G16849" s="93"/>
      <c r="I16849" s="45">
        <f t="shared" si="1053"/>
        <v>0</v>
      </c>
      <c r="J16849" s="45">
        <f t="shared" si="1055"/>
        <v>13.945141504926658</v>
      </c>
      <c r="K16849" s="39" t="e">
        <f t="shared" si="1052"/>
        <v>#DIV/0!</v>
      </c>
      <c r="L16849" s="46">
        <f>J16849/Eingaben!$D$29</f>
        <v>0.95777899945930856</v>
      </c>
      <c r="M16849" s="44" t="e">
        <f>K16849/Eingaben!$D$8</f>
        <v>#DIV/0!</v>
      </c>
      <c r="N16849" s="46">
        <f>ABS(B16849-C16849)/Eingaben!$D$8</f>
        <v>0</v>
      </c>
      <c r="O16849" s="44"/>
      <c r="P16849">
        <f>D16849/3600000*G16849*100*100/Eingaben!$D$39*(A16849-A16848)/3600</f>
        <v>0</v>
      </c>
      <c r="R16849" s="91" t="e">
        <f>('Dichte Wasser'!$B$4*AVERAGE(B16849:C16849)^3+'Dichte Wasser'!$B$3*AVERAGE(B16849:C16849)^2+'Dichte Wasser'!$B$2*AVERAGE(B16849:C16849)+'Dichte Wasser'!$B$1)/1000</f>
        <v>#DIV/0!</v>
      </c>
      <c r="S16849" s="92" t="e">
        <f t="shared" si="1054"/>
        <v>#DIV/0!</v>
      </c>
    </row>
    <row r="16850" spans="1:19" x14ac:dyDescent="0.25">
      <c r="A16850" s="69"/>
      <c r="B16850" s="72"/>
      <c r="C16850" s="72"/>
      <c r="D16850" s="80"/>
      <c r="G16850" s="93"/>
      <c r="I16850" s="45">
        <f t="shared" si="1053"/>
        <v>0</v>
      </c>
      <c r="J16850" s="45">
        <f t="shared" si="1055"/>
        <v>13.945141504926658</v>
      </c>
      <c r="K16850" s="39" t="e">
        <f t="shared" si="1052"/>
        <v>#DIV/0!</v>
      </c>
      <c r="L16850" s="46">
        <f>J16850/Eingaben!$D$29</f>
        <v>0.95777899945930856</v>
      </c>
      <c r="M16850" s="44" t="e">
        <f>K16850/Eingaben!$D$8</f>
        <v>#DIV/0!</v>
      </c>
      <c r="N16850" s="46">
        <f>ABS(B16850-C16850)/Eingaben!$D$8</f>
        <v>0</v>
      </c>
      <c r="O16850" s="44"/>
      <c r="P16850">
        <f>D16850/3600000*G16850*100*100/Eingaben!$D$39*(A16850-A16849)/3600</f>
        <v>0</v>
      </c>
      <c r="R16850" s="91" t="e">
        <f>('Dichte Wasser'!$B$4*AVERAGE(B16850:C16850)^3+'Dichte Wasser'!$B$3*AVERAGE(B16850:C16850)^2+'Dichte Wasser'!$B$2*AVERAGE(B16850:C16850)+'Dichte Wasser'!$B$1)/1000</f>
        <v>#DIV/0!</v>
      </c>
      <c r="S16850" s="92" t="e">
        <f t="shared" si="1054"/>
        <v>#DIV/0!</v>
      </c>
    </row>
    <row r="16851" spans="1:19" x14ac:dyDescent="0.25">
      <c r="A16851" s="69"/>
      <c r="B16851" s="72"/>
      <c r="C16851" s="72"/>
      <c r="D16851" s="80"/>
      <c r="G16851" s="93"/>
      <c r="I16851" s="45">
        <f t="shared" si="1053"/>
        <v>0</v>
      </c>
      <c r="J16851" s="45">
        <f t="shared" si="1055"/>
        <v>13.945141504926658</v>
      </c>
      <c r="K16851" s="39" t="e">
        <f t="shared" si="1052"/>
        <v>#DIV/0!</v>
      </c>
      <c r="L16851" s="46">
        <f>J16851/Eingaben!$D$29</f>
        <v>0.95777899945930856</v>
      </c>
      <c r="M16851" s="44" t="e">
        <f>K16851/Eingaben!$D$8</f>
        <v>#DIV/0!</v>
      </c>
      <c r="N16851" s="46">
        <f>ABS(B16851-C16851)/Eingaben!$D$8</f>
        <v>0</v>
      </c>
      <c r="O16851" s="44"/>
      <c r="P16851">
        <f>D16851/3600000*G16851*100*100/Eingaben!$D$39*(A16851-A16850)/3600</f>
        <v>0</v>
      </c>
      <c r="R16851" s="91" t="e">
        <f>('Dichte Wasser'!$B$4*AVERAGE(B16851:C16851)^3+'Dichte Wasser'!$B$3*AVERAGE(B16851:C16851)^2+'Dichte Wasser'!$B$2*AVERAGE(B16851:C16851)+'Dichte Wasser'!$B$1)/1000</f>
        <v>#DIV/0!</v>
      </c>
      <c r="S16851" s="92" t="e">
        <f t="shared" si="1054"/>
        <v>#DIV/0!</v>
      </c>
    </row>
    <row r="16852" spans="1:19" x14ac:dyDescent="0.25">
      <c r="A16852" s="69"/>
      <c r="B16852" s="72"/>
      <c r="C16852" s="72"/>
      <c r="D16852" s="80"/>
      <c r="G16852" s="93"/>
      <c r="I16852" s="45">
        <f t="shared" si="1053"/>
        <v>0</v>
      </c>
      <c r="J16852" s="45">
        <f t="shared" si="1055"/>
        <v>13.945141504926658</v>
      </c>
      <c r="K16852" s="39" t="e">
        <f t="shared" si="1052"/>
        <v>#DIV/0!</v>
      </c>
      <c r="L16852" s="46">
        <f>J16852/Eingaben!$D$29</f>
        <v>0.95777899945930856</v>
      </c>
      <c r="M16852" s="44" t="e">
        <f>K16852/Eingaben!$D$8</f>
        <v>#DIV/0!</v>
      </c>
      <c r="N16852" s="46">
        <f>ABS(B16852-C16852)/Eingaben!$D$8</f>
        <v>0</v>
      </c>
      <c r="O16852" s="44"/>
      <c r="P16852">
        <f>D16852/3600000*G16852*100*100/Eingaben!$D$39*(A16852-A16851)/3600</f>
        <v>0</v>
      </c>
      <c r="R16852" s="91" t="e">
        <f>('Dichte Wasser'!$B$4*AVERAGE(B16852:C16852)^3+'Dichte Wasser'!$B$3*AVERAGE(B16852:C16852)^2+'Dichte Wasser'!$B$2*AVERAGE(B16852:C16852)+'Dichte Wasser'!$B$1)/1000</f>
        <v>#DIV/0!</v>
      </c>
      <c r="S16852" s="92" t="e">
        <f t="shared" si="1054"/>
        <v>#DIV/0!</v>
      </c>
    </row>
    <row r="16853" spans="1:19" x14ac:dyDescent="0.25">
      <c r="A16853" s="69"/>
      <c r="B16853" s="72"/>
      <c r="C16853" s="72"/>
      <c r="D16853" s="80"/>
      <c r="G16853" s="93"/>
      <c r="I16853" s="45">
        <f t="shared" si="1053"/>
        <v>0</v>
      </c>
      <c r="J16853" s="45">
        <f t="shared" si="1055"/>
        <v>13.945141504926658</v>
      </c>
      <c r="K16853" s="39" t="e">
        <f t="shared" si="1052"/>
        <v>#DIV/0!</v>
      </c>
      <c r="L16853" s="46">
        <f>J16853/Eingaben!$D$29</f>
        <v>0.95777899945930856</v>
      </c>
      <c r="M16853" s="44" t="e">
        <f>K16853/Eingaben!$D$8</f>
        <v>#DIV/0!</v>
      </c>
      <c r="N16853" s="46">
        <f>ABS(B16853-C16853)/Eingaben!$D$8</f>
        <v>0</v>
      </c>
      <c r="O16853" s="44"/>
      <c r="P16853">
        <f>D16853/3600000*G16853*100*100/Eingaben!$D$39*(A16853-A16852)/3600</f>
        <v>0</v>
      </c>
      <c r="R16853" s="91" t="e">
        <f>('Dichte Wasser'!$B$4*AVERAGE(B16853:C16853)^3+'Dichte Wasser'!$B$3*AVERAGE(B16853:C16853)^2+'Dichte Wasser'!$B$2*AVERAGE(B16853:C16853)+'Dichte Wasser'!$B$1)/1000</f>
        <v>#DIV/0!</v>
      </c>
      <c r="S16853" s="92" t="e">
        <f t="shared" si="1054"/>
        <v>#DIV/0!</v>
      </c>
    </row>
    <row r="16854" spans="1:19" x14ac:dyDescent="0.25">
      <c r="A16854" s="69"/>
      <c r="B16854" s="72"/>
      <c r="C16854" s="72"/>
      <c r="D16854" s="80"/>
      <c r="G16854" s="93"/>
      <c r="I16854" s="45">
        <f t="shared" si="1053"/>
        <v>0</v>
      </c>
      <c r="J16854" s="45">
        <f t="shared" si="1055"/>
        <v>13.945141504926658</v>
      </c>
      <c r="K16854" s="39" t="e">
        <f t="shared" si="1052"/>
        <v>#DIV/0!</v>
      </c>
      <c r="L16854" s="46">
        <f>J16854/Eingaben!$D$29</f>
        <v>0.95777899945930856</v>
      </c>
      <c r="M16854" s="44" t="e">
        <f>K16854/Eingaben!$D$8</f>
        <v>#DIV/0!</v>
      </c>
      <c r="N16854" s="46">
        <f>ABS(B16854-C16854)/Eingaben!$D$8</f>
        <v>0</v>
      </c>
      <c r="O16854" s="44"/>
      <c r="P16854">
        <f>D16854/3600000*G16854*100*100/Eingaben!$D$39*(A16854-A16853)/3600</f>
        <v>0</v>
      </c>
      <c r="R16854" s="91" t="e">
        <f>('Dichte Wasser'!$B$4*AVERAGE(B16854:C16854)^3+'Dichte Wasser'!$B$3*AVERAGE(B16854:C16854)^2+'Dichte Wasser'!$B$2*AVERAGE(B16854:C16854)+'Dichte Wasser'!$B$1)/1000</f>
        <v>#DIV/0!</v>
      </c>
      <c r="S16854" s="92" t="e">
        <f t="shared" si="1054"/>
        <v>#DIV/0!</v>
      </c>
    </row>
    <row r="16855" spans="1:19" x14ac:dyDescent="0.25">
      <c r="A16855" s="69"/>
      <c r="B16855" s="72"/>
      <c r="C16855" s="72"/>
      <c r="D16855" s="80"/>
      <c r="G16855" s="93"/>
      <c r="I16855" s="45">
        <f t="shared" si="1053"/>
        <v>0</v>
      </c>
      <c r="J16855" s="45">
        <f t="shared" si="1055"/>
        <v>13.945141504926658</v>
      </c>
      <c r="K16855" s="39" t="e">
        <f t="shared" si="1052"/>
        <v>#DIV/0!</v>
      </c>
      <c r="L16855" s="46">
        <f>J16855/Eingaben!$D$29</f>
        <v>0.95777899945930856</v>
      </c>
      <c r="M16855" s="44" t="e">
        <f>K16855/Eingaben!$D$8</f>
        <v>#DIV/0!</v>
      </c>
      <c r="N16855" s="46">
        <f>ABS(B16855-C16855)/Eingaben!$D$8</f>
        <v>0</v>
      </c>
      <c r="O16855" s="44"/>
      <c r="P16855">
        <f>D16855/3600000*G16855*100*100/Eingaben!$D$39*(A16855-A16854)/3600</f>
        <v>0</v>
      </c>
      <c r="R16855" s="91" t="e">
        <f>('Dichte Wasser'!$B$4*AVERAGE(B16855:C16855)^3+'Dichte Wasser'!$B$3*AVERAGE(B16855:C16855)^2+'Dichte Wasser'!$B$2*AVERAGE(B16855:C16855)+'Dichte Wasser'!$B$1)/1000</f>
        <v>#DIV/0!</v>
      </c>
      <c r="S16855" s="92" t="e">
        <f t="shared" si="1054"/>
        <v>#DIV/0!</v>
      </c>
    </row>
    <row r="16856" spans="1:19" x14ac:dyDescent="0.25">
      <c r="A16856" s="69"/>
      <c r="B16856" s="72"/>
      <c r="C16856" s="72"/>
      <c r="D16856" s="80"/>
      <c r="G16856" s="93"/>
      <c r="I16856" s="45">
        <f t="shared" si="1053"/>
        <v>0</v>
      </c>
      <c r="J16856" s="45">
        <f t="shared" si="1055"/>
        <v>13.945141504926658</v>
      </c>
      <c r="K16856" s="39" t="e">
        <f t="shared" si="1052"/>
        <v>#DIV/0!</v>
      </c>
      <c r="L16856" s="46">
        <f>J16856/Eingaben!$D$29</f>
        <v>0.95777899945930856</v>
      </c>
      <c r="M16856" s="44" t="e">
        <f>K16856/Eingaben!$D$8</f>
        <v>#DIV/0!</v>
      </c>
      <c r="N16856" s="46">
        <f>ABS(B16856-C16856)/Eingaben!$D$8</f>
        <v>0</v>
      </c>
      <c r="O16856" s="44"/>
      <c r="P16856">
        <f>D16856/3600000*G16856*100*100/Eingaben!$D$39*(A16856-A16855)/3600</f>
        <v>0</v>
      </c>
      <c r="R16856" s="91" t="e">
        <f>('Dichte Wasser'!$B$4*AVERAGE(B16856:C16856)^3+'Dichte Wasser'!$B$3*AVERAGE(B16856:C16856)^2+'Dichte Wasser'!$B$2*AVERAGE(B16856:C16856)+'Dichte Wasser'!$B$1)/1000</f>
        <v>#DIV/0!</v>
      </c>
      <c r="S16856" s="92" t="e">
        <f t="shared" si="1054"/>
        <v>#DIV/0!</v>
      </c>
    </row>
    <row r="16857" spans="1:19" x14ac:dyDescent="0.25">
      <c r="A16857" s="69"/>
      <c r="B16857" s="72"/>
      <c r="C16857" s="72"/>
      <c r="D16857" s="80"/>
      <c r="G16857" s="93"/>
      <c r="I16857" s="45">
        <f t="shared" si="1053"/>
        <v>0</v>
      </c>
      <c r="J16857" s="45">
        <f t="shared" si="1055"/>
        <v>13.945141504926658</v>
      </c>
      <c r="K16857" s="39" t="e">
        <f t="shared" si="1052"/>
        <v>#DIV/0!</v>
      </c>
      <c r="L16857" s="46">
        <f>J16857/Eingaben!$D$29</f>
        <v>0.95777899945930856</v>
      </c>
      <c r="M16857" s="44" t="e">
        <f>K16857/Eingaben!$D$8</f>
        <v>#DIV/0!</v>
      </c>
      <c r="N16857" s="46">
        <f>ABS(B16857-C16857)/Eingaben!$D$8</f>
        <v>0</v>
      </c>
      <c r="O16857" s="44"/>
      <c r="P16857">
        <f>D16857/3600000*G16857*100*100/Eingaben!$D$39*(A16857-A16856)/3600</f>
        <v>0</v>
      </c>
      <c r="R16857" s="91" t="e">
        <f>('Dichte Wasser'!$B$4*AVERAGE(B16857:C16857)^3+'Dichte Wasser'!$B$3*AVERAGE(B16857:C16857)^2+'Dichte Wasser'!$B$2*AVERAGE(B16857:C16857)+'Dichte Wasser'!$B$1)/1000</f>
        <v>#DIV/0!</v>
      </c>
      <c r="S16857" s="92" t="e">
        <f t="shared" si="1054"/>
        <v>#DIV/0!</v>
      </c>
    </row>
    <row r="16858" spans="1:19" x14ac:dyDescent="0.25">
      <c r="A16858" s="69"/>
      <c r="B16858" s="72"/>
      <c r="C16858" s="72"/>
      <c r="D16858" s="80"/>
      <c r="G16858" s="93"/>
      <c r="I16858" s="45">
        <f t="shared" si="1053"/>
        <v>0</v>
      </c>
      <c r="J16858" s="45">
        <f t="shared" si="1055"/>
        <v>13.945141504926658</v>
      </c>
      <c r="K16858" s="39" t="e">
        <f t="shared" si="1052"/>
        <v>#DIV/0!</v>
      </c>
      <c r="L16858" s="46">
        <f>J16858/Eingaben!$D$29</f>
        <v>0.95777899945930856</v>
      </c>
      <c r="M16858" s="44" t="e">
        <f>K16858/Eingaben!$D$8</f>
        <v>#DIV/0!</v>
      </c>
      <c r="N16858" s="46">
        <f>ABS(B16858-C16858)/Eingaben!$D$8</f>
        <v>0</v>
      </c>
      <c r="O16858" s="44"/>
      <c r="P16858">
        <f>D16858/3600000*G16858*100*100/Eingaben!$D$39*(A16858-A16857)/3600</f>
        <v>0</v>
      </c>
      <c r="R16858" s="91" t="e">
        <f>('Dichte Wasser'!$B$4*AVERAGE(B16858:C16858)^3+'Dichte Wasser'!$B$3*AVERAGE(B16858:C16858)^2+'Dichte Wasser'!$B$2*AVERAGE(B16858:C16858)+'Dichte Wasser'!$B$1)/1000</f>
        <v>#DIV/0!</v>
      </c>
      <c r="S16858" s="92" t="e">
        <f t="shared" si="1054"/>
        <v>#DIV/0!</v>
      </c>
    </row>
    <row r="16859" spans="1:19" x14ac:dyDescent="0.25">
      <c r="A16859" s="69"/>
      <c r="B16859" s="72"/>
      <c r="C16859" s="72"/>
      <c r="D16859" s="80"/>
      <c r="G16859" s="93"/>
      <c r="I16859" s="45">
        <f t="shared" si="1053"/>
        <v>0</v>
      </c>
      <c r="J16859" s="45">
        <f t="shared" si="1055"/>
        <v>13.945141504926658</v>
      </c>
      <c r="K16859" s="39" t="e">
        <f t="shared" si="1052"/>
        <v>#DIV/0!</v>
      </c>
      <c r="L16859" s="46">
        <f>J16859/Eingaben!$D$29</f>
        <v>0.95777899945930856</v>
      </c>
      <c r="M16859" s="44" t="e">
        <f>K16859/Eingaben!$D$8</f>
        <v>#DIV/0!</v>
      </c>
      <c r="N16859" s="46">
        <f>ABS(B16859-C16859)/Eingaben!$D$8</f>
        <v>0</v>
      </c>
      <c r="O16859" s="44"/>
      <c r="P16859">
        <f>D16859/3600000*G16859*100*100/Eingaben!$D$39*(A16859-A16858)/3600</f>
        <v>0</v>
      </c>
      <c r="R16859" s="91" t="e">
        <f>('Dichte Wasser'!$B$4*AVERAGE(B16859:C16859)^3+'Dichte Wasser'!$B$3*AVERAGE(B16859:C16859)^2+'Dichte Wasser'!$B$2*AVERAGE(B16859:C16859)+'Dichte Wasser'!$B$1)/1000</f>
        <v>#DIV/0!</v>
      </c>
      <c r="S16859" s="92" t="e">
        <f t="shared" si="1054"/>
        <v>#DIV/0!</v>
      </c>
    </row>
    <row r="16860" spans="1:19" x14ac:dyDescent="0.25">
      <c r="A16860" s="69"/>
      <c r="B16860" s="72"/>
      <c r="C16860" s="72"/>
      <c r="D16860" s="80"/>
      <c r="G16860" s="93"/>
      <c r="I16860" s="45">
        <f t="shared" si="1053"/>
        <v>0</v>
      </c>
      <c r="J16860" s="45">
        <f t="shared" si="1055"/>
        <v>13.945141504926658</v>
      </c>
      <c r="K16860" s="39" t="e">
        <f t="shared" si="1052"/>
        <v>#DIV/0!</v>
      </c>
      <c r="L16860" s="46">
        <f>J16860/Eingaben!$D$29</f>
        <v>0.95777899945930856</v>
      </c>
      <c r="M16860" s="44" t="e">
        <f>K16860/Eingaben!$D$8</f>
        <v>#DIV/0!</v>
      </c>
      <c r="N16860" s="46">
        <f>ABS(B16860-C16860)/Eingaben!$D$8</f>
        <v>0</v>
      </c>
      <c r="O16860" s="44"/>
      <c r="P16860">
        <f>D16860/3600000*G16860*100*100/Eingaben!$D$39*(A16860-A16859)/3600</f>
        <v>0</v>
      </c>
      <c r="R16860" s="91" t="e">
        <f>('Dichte Wasser'!$B$4*AVERAGE(B16860:C16860)^3+'Dichte Wasser'!$B$3*AVERAGE(B16860:C16860)^2+'Dichte Wasser'!$B$2*AVERAGE(B16860:C16860)+'Dichte Wasser'!$B$1)/1000</f>
        <v>#DIV/0!</v>
      </c>
      <c r="S16860" s="92" t="e">
        <f t="shared" si="1054"/>
        <v>#DIV/0!</v>
      </c>
    </row>
    <row r="16861" spans="1:19" x14ac:dyDescent="0.25">
      <c r="A16861" s="69"/>
      <c r="B16861" s="72"/>
      <c r="C16861" s="72"/>
      <c r="D16861" s="80"/>
      <c r="G16861" s="93"/>
      <c r="I16861" s="45">
        <f t="shared" si="1053"/>
        <v>0</v>
      </c>
      <c r="J16861" s="45">
        <f t="shared" si="1055"/>
        <v>13.945141504926658</v>
      </c>
      <c r="K16861" s="39" t="e">
        <f t="shared" si="1052"/>
        <v>#DIV/0!</v>
      </c>
      <c r="L16861" s="46">
        <f>J16861/Eingaben!$D$29</f>
        <v>0.95777899945930856</v>
      </c>
      <c r="M16861" s="44" t="e">
        <f>K16861/Eingaben!$D$8</f>
        <v>#DIV/0!</v>
      </c>
      <c r="N16861" s="46">
        <f>ABS(B16861-C16861)/Eingaben!$D$8</f>
        <v>0</v>
      </c>
      <c r="O16861" s="44"/>
      <c r="P16861">
        <f>D16861/3600000*G16861*100*100/Eingaben!$D$39*(A16861-A16860)/3600</f>
        <v>0</v>
      </c>
      <c r="R16861" s="91" t="e">
        <f>('Dichte Wasser'!$B$4*AVERAGE(B16861:C16861)^3+'Dichte Wasser'!$B$3*AVERAGE(B16861:C16861)^2+'Dichte Wasser'!$B$2*AVERAGE(B16861:C16861)+'Dichte Wasser'!$B$1)/1000</f>
        <v>#DIV/0!</v>
      </c>
      <c r="S16861" s="92" t="e">
        <f t="shared" si="1054"/>
        <v>#DIV/0!</v>
      </c>
    </row>
    <row r="16862" spans="1:19" x14ac:dyDescent="0.25">
      <c r="A16862" s="69"/>
      <c r="B16862" s="72"/>
      <c r="C16862" s="72"/>
      <c r="D16862" s="80"/>
      <c r="G16862" s="93"/>
      <c r="I16862" s="45">
        <f t="shared" si="1053"/>
        <v>0</v>
      </c>
      <c r="J16862" s="45">
        <f t="shared" si="1055"/>
        <v>13.945141504926658</v>
      </c>
      <c r="K16862" s="39" t="e">
        <f t="shared" si="1052"/>
        <v>#DIV/0!</v>
      </c>
      <c r="L16862" s="46">
        <f>J16862/Eingaben!$D$29</f>
        <v>0.95777899945930856</v>
      </c>
      <c r="M16862" s="44" t="e">
        <f>K16862/Eingaben!$D$8</f>
        <v>#DIV/0!</v>
      </c>
      <c r="N16862" s="46">
        <f>ABS(B16862-C16862)/Eingaben!$D$8</f>
        <v>0</v>
      </c>
      <c r="O16862" s="44"/>
      <c r="P16862">
        <f>D16862/3600000*G16862*100*100/Eingaben!$D$39*(A16862-A16861)/3600</f>
        <v>0</v>
      </c>
      <c r="R16862" s="91" t="e">
        <f>('Dichte Wasser'!$B$4*AVERAGE(B16862:C16862)^3+'Dichte Wasser'!$B$3*AVERAGE(B16862:C16862)^2+'Dichte Wasser'!$B$2*AVERAGE(B16862:C16862)+'Dichte Wasser'!$B$1)/1000</f>
        <v>#DIV/0!</v>
      </c>
      <c r="S16862" s="92" t="e">
        <f t="shared" si="1054"/>
        <v>#DIV/0!</v>
      </c>
    </row>
    <row r="16863" spans="1:19" x14ac:dyDescent="0.25">
      <c r="A16863" s="69"/>
      <c r="B16863" s="72"/>
      <c r="C16863" s="72"/>
      <c r="D16863" s="80"/>
      <c r="G16863" s="93"/>
      <c r="I16863" s="45">
        <f t="shared" si="1053"/>
        <v>0</v>
      </c>
      <c r="J16863" s="45">
        <f t="shared" si="1055"/>
        <v>13.945141504926658</v>
      </c>
      <c r="K16863" s="39" t="e">
        <f t="shared" si="1052"/>
        <v>#DIV/0!</v>
      </c>
      <c r="L16863" s="46">
        <f>J16863/Eingaben!$D$29</f>
        <v>0.95777899945930856</v>
      </c>
      <c r="M16863" s="44" t="e">
        <f>K16863/Eingaben!$D$8</f>
        <v>#DIV/0!</v>
      </c>
      <c r="N16863" s="46">
        <f>ABS(B16863-C16863)/Eingaben!$D$8</f>
        <v>0</v>
      </c>
      <c r="O16863" s="44"/>
      <c r="P16863">
        <f>D16863/3600000*G16863*100*100/Eingaben!$D$39*(A16863-A16862)/3600</f>
        <v>0</v>
      </c>
      <c r="R16863" s="91" t="e">
        <f>('Dichte Wasser'!$B$4*AVERAGE(B16863:C16863)^3+'Dichte Wasser'!$B$3*AVERAGE(B16863:C16863)^2+'Dichte Wasser'!$B$2*AVERAGE(B16863:C16863)+'Dichte Wasser'!$B$1)/1000</f>
        <v>#DIV/0!</v>
      </c>
      <c r="S16863" s="92" t="e">
        <f t="shared" si="1054"/>
        <v>#DIV/0!</v>
      </c>
    </row>
    <row r="16864" spans="1:19" x14ac:dyDescent="0.25">
      <c r="A16864" s="69"/>
      <c r="B16864" s="72"/>
      <c r="C16864" s="72"/>
      <c r="D16864" s="80"/>
      <c r="G16864" s="93"/>
      <c r="I16864" s="45">
        <f t="shared" si="1053"/>
        <v>0</v>
      </c>
      <c r="J16864" s="45">
        <f t="shared" si="1055"/>
        <v>13.945141504926658</v>
      </c>
      <c r="K16864" s="39" t="e">
        <f t="shared" si="1052"/>
        <v>#DIV/0!</v>
      </c>
      <c r="L16864" s="46">
        <f>J16864/Eingaben!$D$29</f>
        <v>0.95777899945930856</v>
      </c>
      <c r="M16864" s="44" t="e">
        <f>K16864/Eingaben!$D$8</f>
        <v>#DIV/0!</v>
      </c>
      <c r="N16864" s="46">
        <f>ABS(B16864-C16864)/Eingaben!$D$8</f>
        <v>0</v>
      </c>
      <c r="O16864" s="44"/>
      <c r="P16864">
        <f>D16864/3600000*G16864*100*100/Eingaben!$D$39*(A16864-A16863)/3600</f>
        <v>0</v>
      </c>
      <c r="R16864" s="91" t="e">
        <f>('Dichte Wasser'!$B$4*AVERAGE(B16864:C16864)^3+'Dichte Wasser'!$B$3*AVERAGE(B16864:C16864)^2+'Dichte Wasser'!$B$2*AVERAGE(B16864:C16864)+'Dichte Wasser'!$B$1)/1000</f>
        <v>#DIV/0!</v>
      </c>
      <c r="S16864" s="92" t="e">
        <f t="shared" si="1054"/>
        <v>#DIV/0!</v>
      </c>
    </row>
    <row r="16865" spans="1:19" x14ac:dyDescent="0.25">
      <c r="A16865" s="69"/>
      <c r="B16865" s="72"/>
      <c r="C16865" s="72"/>
      <c r="D16865" s="80"/>
      <c r="G16865" s="93"/>
      <c r="I16865" s="45">
        <f t="shared" si="1053"/>
        <v>0</v>
      </c>
      <c r="J16865" s="45">
        <f t="shared" si="1055"/>
        <v>13.945141504926658</v>
      </c>
      <c r="K16865" s="39" t="e">
        <f t="shared" si="1052"/>
        <v>#DIV/0!</v>
      </c>
      <c r="L16865" s="46">
        <f>J16865/Eingaben!$D$29</f>
        <v>0.95777899945930856</v>
      </c>
      <c r="M16865" s="44" t="e">
        <f>K16865/Eingaben!$D$8</f>
        <v>#DIV/0!</v>
      </c>
      <c r="N16865" s="46">
        <f>ABS(B16865-C16865)/Eingaben!$D$8</f>
        <v>0</v>
      </c>
      <c r="O16865" s="44"/>
      <c r="P16865">
        <f>D16865/3600000*G16865*100*100/Eingaben!$D$39*(A16865-A16864)/3600</f>
        <v>0</v>
      </c>
      <c r="R16865" s="91" t="e">
        <f>('Dichte Wasser'!$B$4*AVERAGE(B16865:C16865)^3+'Dichte Wasser'!$B$3*AVERAGE(B16865:C16865)^2+'Dichte Wasser'!$B$2*AVERAGE(B16865:C16865)+'Dichte Wasser'!$B$1)/1000</f>
        <v>#DIV/0!</v>
      </c>
      <c r="S16865" s="92" t="e">
        <f t="shared" si="1054"/>
        <v>#DIV/0!</v>
      </c>
    </row>
    <row r="16866" spans="1:19" x14ac:dyDescent="0.25">
      <c r="A16866" s="69"/>
      <c r="B16866" s="72"/>
      <c r="C16866" s="72"/>
      <c r="D16866" s="80"/>
      <c r="G16866" s="93"/>
      <c r="I16866" s="45">
        <f t="shared" si="1053"/>
        <v>0</v>
      </c>
      <c r="J16866" s="45">
        <f t="shared" si="1055"/>
        <v>13.945141504926658</v>
      </c>
      <c r="K16866" s="39" t="e">
        <f t="shared" si="1052"/>
        <v>#DIV/0!</v>
      </c>
      <c r="L16866" s="46">
        <f>J16866/Eingaben!$D$29</f>
        <v>0.95777899945930856</v>
      </c>
      <c r="M16866" s="44" t="e">
        <f>K16866/Eingaben!$D$8</f>
        <v>#DIV/0!</v>
      </c>
      <c r="N16866" s="46">
        <f>ABS(B16866-C16866)/Eingaben!$D$8</f>
        <v>0</v>
      </c>
      <c r="O16866" s="44"/>
      <c r="P16866">
        <f>D16866/3600000*G16866*100*100/Eingaben!$D$39*(A16866-A16865)/3600</f>
        <v>0</v>
      </c>
      <c r="R16866" s="91" t="e">
        <f>('Dichte Wasser'!$B$4*AVERAGE(B16866:C16866)^3+'Dichte Wasser'!$B$3*AVERAGE(B16866:C16866)^2+'Dichte Wasser'!$B$2*AVERAGE(B16866:C16866)+'Dichte Wasser'!$B$1)/1000</f>
        <v>#DIV/0!</v>
      </c>
      <c r="S16866" s="92" t="e">
        <f t="shared" si="1054"/>
        <v>#DIV/0!</v>
      </c>
    </row>
    <row r="16867" spans="1:19" x14ac:dyDescent="0.25">
      <c r="A16867" s="69"/>
      <c r="B16867" s="72"/>
      <c r="C16867" s="72"/>
      <c r="D16867" s="80"/>
      <c r="G16867" s="93"/>
      <c r="I16867" s="45">
        <f t="shared" si="1053"/>
        <v>0</v>
      </c>
      <c r="J16867" s="45">
        <f t="shared" si="1055"/>
        <v>13.945141504926658</v>
      </c>
      <c r="K16867" s="39" t="e">
        <f t="shared" si="1052"/>
        <v>#DIV/0!</v>
      </c>
      <c r="L16867" s="46">
        <f>J16867/Eingaben!$D$29</f>
        <v>0.95777899945930856</v>
      </c>
      <c r="M16867" s="44" t="e">
        <f>K16867/Eingaben!$D$8</f>
        <v>#DIV/0!</v>
      </c>
      <c r="N16867" s="46">
        <f>ABS(B16867-C16867)/Eingaben!$D$8</f>
        <v>0</v>
      </c>
      <c r="O16867" s="44"/>
      <c r="P16867">
        <f>D16867/3600000*G16867*100*100/Eingaben!$D$39*(A16867-A16866)/3600</f>
        <v>0</v>
      </c>
      <c r="R16867" s="91" t="e">
        <f>('Dichte Wasser'!$B$4*AVERAGE(B16867:C16867)^3+'Dichte Wasser'!$B$3*AVERAGE(B16867:C16867)^2+'Dichte Wasser'!$B$2*AVERAGE(B16867:C16867)+'Dichte Wasser'!$B$1)/1000</f>
        <v>#DIV/0!</v>
      </c>
      <c r="S16867" s="92" t="e">
        <f t="shared" si="1054"/>
        <v>#DIV/0!</v>
      </c>
    </row>
    <row r="16868" spans="1:19" x14ac:dyDescent="0.25">
      <c r="A16868" s="69"/>
      <c r="B16868" s="72"/>
      <c r="C16868" s="72"/>
      <c r="D16868" s="80"/>
      <c r="G16868" s="93"/>
      <c r="I16868" s="45">
        <f t="shared" si="1053"/>
        <v>0</v>
      </c>
      <c r="J16868" s="45">
        <f t="shared" si="1055"/>
        <v>13.945141504926658</v>
      </c>
      <c r="K16868" s="39" t="e">
        <f t="shared" si="1052"/>
        <v>#DIV/0!</v>
      </c>
      <c r="L16868" s="46">
        <f>J16868/Eingaben!$D$29</f>
        <v>0.95777899945930856</v>
      </c>
      <c r="M16868" s="44" t="e">
        <f>K16868/Eingaben!$D$8</f>
        <v>#DIV/0!</v>
      </c>
      <c r="N16868" s="46">
        <f>ABS(B16868-C16868)/Eingaben!$D$8</f>
        <v>0</v>
      </c>
      <c r="O16868" s="44"/>
      <c r="P16868">
        <f>D16868/3600000*G16868*100*100/Eingaben!$D$39*(A16868-A16867)/3600</f>
        <v>0</v>
      </c>
      <c r="R16868" s="91" t="e">
        <f>('Dichte Wasser'!$B$4*AVERAGE(B16868:C16868)^3+'Dichte Wasser'!$B$3*AVERAGE(B16868:C16868)^2+'Dichte Wasser'!$B$2*AVERAGE(B16868:C16868)+'Dichte Wasser'!$B$1)/1000</f>
        <v>#DIV/0!</v>
      </c>
      <c r="S16868" s="92" t="e">
        <f t="shared" si="1054"/>
        <v>#DIV/0!</v>
      </c>
    </row>
    <row r="16869" spans="1:19" x14ac:dyDescent="0.25">
      <c r="A16869" s="69"/>
      <c r="B16869" s="72"/>
      <c r="C16869" s="72"/>
      <c r="D16869" s="80"/>
      <c r="G16869" s="93"/>
      <c r="I16869" s="45">
        <f t="shared" si="1053"/>
        <v>0</v>
      </c>
      <c r="J16869" s="45">
        <f t="shared" si="1055"/>
        <v>13.945141504926658</v>
      </c>
      <c r="K16869" s="39" t="e">
        <f t="shared" si="1052"/>
        <v>#DIV/0!</v>
      </c>
      <c r="L16869" s="46">
        <f>J16869/Eingaben!$D$29</f>
        <v>0.95777899945930856</v>
      </c>
      <c r="M16869" s="44" t="e">
        <f>K16869/Eingaben!$D$8</f>
        <v>#DIV/0!</v>
      </c>
      <c r="N16869" s="46">
        <f>ABS(B16869-C16869)/Eingaben!$D$8</f>
        <v>0</v>
      </c>
      <c r="O16869" s="44"/>
      <c r="P16869">
        <f>D16869/3600000*G16869*100*100/Eingaben!$D$39*(A16869-A16868)/3600</f>
        <v>0</v>
      </c>
      <c r="R16869" s="91" t="e">
        <f>('Dichte Wasser'!$B$4*AVERAGE(B16869:C16869)^3+'Dichte Wasser'!$B$3*AVERAGE(B16869:C16869)^2+'Dichte Wasser'!$B$2*AVERAGE(B16869:C16869)+'Dichte Wasser'!$B$1)/1000</f>
        <v>#DIV/0!</v>
      </c>
      <c r="S16869" s="92" t="e">
        <f t="shared" si="1054"/>
        <v>#DIV/0!</v>
      </c>
    </row>
    <row r="16870" spans="1:19" x14ac:dyDescent="0.25">
      <c r="A16870" s="69"/>
      <c r="B16870" s="72"/>
      <c r="C16870" s="72"/>
      <c r="D16870" s="80"/>
      <c r="G16870" s="93"/>
      <c r="I16870" s="45">
        <f t="shared" si="1053"/>
        <v>0</v>
      </c>
      <c r="J16870" s="45">
        <f t="shared" si="1055"/>
        <v>13.945141504926658</v>
      </c>
      <c r="K16870" s="39" t="e">
        <f t="shared" si="1052"/>
        <v>#DIV/0!</v>
      </c>
      <c r="L16870" s="46">
        <f>J16870/Eingaben!$D$29</f>
        <v>0.95777899945930856</v>
      </c>
      <c r="M16870" s="44" t="e">
        <f>K16870/Eingaben!$D$8</f>
        <v>#DIV/0!</v>
      </c>
      <c r="N16870" s="46">
        <f>ABS(B16870-C16870)/Eingaben!$D$8</f>
        <v>0</v>
      </c>
      <c r="O16870" s="44"/>
      <c r="P16870">
        <f>D16870/3600000*G16870*100*100/Eingaben!$D$39*(A16870-A16869)/3600</f>
        <v>0</v>
      </c>
      <c r="R16870" s="91" t="e">
        <f>('Dichte Wasser'!$B$4*AVERAGE(B16870:C16870)^3+'Dichte Wasser'!$B$3*AVERAGE(B16870:C16870)^2+'Dichte Wasser'!$B$2*AVERAGE(B16870:C16870)+'Dichte Wasser'!$B$1)/1000</f>
        <v>#DIV/0!</v>
      </c>
      <c r="S16870" s="92" t="e">
        <f t="shared" si="1054"/>
        <v>#DIV/0!</v>
      </c>
    </row>
    <row r="16871" spans="1:19" x14ac:dyDescent="0.25">
      <c r="A16871" s="69"/>
      <c r="B16871" s="72"/>
      <c r="C16871" s="72"/>
      <c r="D16871" s="80"/>
      <c r="G16871" s="93"/>
      <c r="I16871" s="45">
        <f t="shared" si="1053"/>
        <v>0</v>
      </c>
      <c r="J16871" s="45">
        <f t="shared" si="1055"/>
        <v>13.945141504926658</v>
      </c>
      <c r="K16871" s="39" t="e">
        <f t="shared" si="1052"/>
        <v>#DIV/0!</v>
      </c>
      <c r="L16871" s="46">
        <f>J16871/Eingaben!$D$29</f>
        <v>0.95777899945930856</v>
      </c>
      <c r="M16871" s="44" t="e">
        <f>K16871/Eingaben!$D$8</f>
        <v>#DIV/0!</v>
      </c>
      <c r="N16871" s="46">
        <f>ABS(B16871-C16871)/Eingaben!$D$8</f>
        <v>0</v>
      </c>
      <c r="O16871" s="44"/>
      <c r="P16871">
        <f>D16871/3600000*G16871*100*100/Eingaben!$D$39*(A16871-A16870)/3600</f>
        <v>0</v>
      </c>
      <c r="R16871" s="91" t="e">
        <f>('Dichte Wasser'!$B$4*AVERAGE(B16871:C16871)^3+'Dichte Wasser'!$B$3*AVERAGE(B16871:C16871)^2+'Dichte Wasser'!$B$2*AVERAGE(B16871:C16871)+'Dichte Wasser'!$B$1)/1000</f>
        <v>#DIV/0!</v>
      </c>
      <c r="S16871" s="92" t="e">
        <f t="shared" si="1054"/>
        <v>#DIV/0!</v>
      </c>
    </row>
    <row r="16872" spans="1:19" x14ac:dyDescent="0.25">
      <c r="A16872" s="69"/>
      <c r="B16872" s="72"/>
      <c r="C16872" s="72"/>
      <c r="D16872" s="80"/>
      <c r="G16872" s="93"/>
      <c r="I16872" s="45">
        <f t="shared" si="1053"/>
        <v>0</v>
      </c>
      <c r="J16872" s="45">
        <f t="shared" si="1055"/>
        <v>13.945141504926658</v>
      </c>
      <c r="K16872" s="39" t="e">
        <f t="shared" si="1052"/>
        <v>#DIV/0!</v>
      </c>
      <c r="L16872" s="46">
        <f>J16872/Eingaben!$D$29</f>
        <v>0.95777899945930856</v>
      </c>
      <c r="M16872" s="44" t="e">
        <f>K16872/Eingaben!$D$8</f>
        <v>#DIV/0!</v>
      </c>
      <c r="N16872" s="46">
        <f>ABS(B16872-C16872)/Eingaben!$D$8</f>
        <v>0</v>
      </c>
      <c r="O16872" s="44"/>
      <c r="P16872">
        <f>D16872/3600000*G16872*100*100/Eingaben!$D$39*(A16872-A16871)/3600</f>
        <v>0</v>
      </c>
      <c r="R16872" s="91" t="e">
        <f>('Dichte Wasser'!$B$4*AVERAGE(B16872:C16872)^3+'Dichte Wasser'!$B$3*AVERAGE(B16872:C16872)^2+'Dichte Wasser'!$B$2*AVERAGE(B16872:C16872)+'Dichte Wasser'!$B$1)/1000</f>
        <v>#DIV/0!</v>
      </c>
      <c r="S16872" s="92" t="e">
        <f t="shared" si="1054"/>
        <v>#DIV/0!</v>
      </c>
    </row>
    <row r="16873" spans="1:19" x14ac:dyDescent="0.25">
      <c r="A16873" s="69"/>
      <c r="B16873" s="72"/>
      <c r="C16873" s="72"/>
      <c r="D16873" s="80"/>
      <c r="G16873" s="93"/>
      <c r="I16873" s="45">
        <f t="shared" si="1053"/>
        <v>0</v>
      </c>
      <c r="J16873" s="45">
        <f t="shared" si="1055"/>
        <v>13.945141504926658</v>
      </c>
      <c r="K16873" s="39" t="e">
        <f t="shared" si="1052"/>
        <v>#DIV/0!</v>
      </c>
      <c r="L16873" s="46">
        <f>J16873/Eingaben!$D$29</f>
        <v>0.95777899945930856</v>
      </c>
      <c r="M16873" s="44" t="e">
        <f>K16873/Eingaben!$D$8</f>
        <v>#DIV/0!</v>
      </c>
      <c r="N16873" s="46">
        <f>ABS(B16873-C16873)/Eingaben!$D$8</f>
        <v>0</v>
      </c>
      <c r="O16873" s="44"/>
      <c r="P16873">
        <f>D16873/3600000*G16873*100*100/Eingaben!$D$39*(A16873-A16872)/3600</f>
        <v>0</v>
      </c>
      <c r="R16873" s="91" t="e">
        <f>('Dichte Wasser'!$B$4*AVERAGE(B16873:C16873)^3+'Dichte Wasser'!$B$3*AVERAGE(B16873:C16873)^2+'Dichte Wasser'!$B$2*AVERAGE(B16873:C16873)+'Dichte Wasser'!$B$1)/1000</f>
        <v>#DIV/0!</v>
      </c>
      <c r="S16873" s="92" t="e">
        <f t="shared" si="1054"/>
        <v>#DIV/0!</v>
      </c>
    </row>
    <row r="16874" spans="1:19" x14ac:dyDescent="0.25">
      <c r="A16874" s="69"/>
      <c r="B16874" s="72"/>
      <c r="C16874" s="72"/>
      <c r="D16874" s="80"/>
      <c r="G16874" s="93"/>
      <c r="I16874" s="45">
        <f t="shared" si="1053"/>
        <v>0</v>
      </c>
      <c r="J16874" s="45">
        <f t="shared" si="1055"/>
        <v>13.945141504926658</v>
      </c>
      <c r="K16874" s="39" t="e">
        <f t="shared" si="1052"/>
        <v>#DIV/0!</v>
      </c>
      <c r="L16874" s="46">
        <f>J16874/Eingaben!$D$29</f>
        <v>0.95777899945930856</v>
      </c>
      <c r="M16874" s="44" t="e">
        <f>K16874/Eingaben!$D$8</f>
        <v>#DIV/0!</v>
      </c>
      <c r="N16874" s="46">
        <f>ABS(B16874-C16874)/Eingaben!$D$8</f>
        <v>0</v>
      </c>
      <c r="O16874" s="44"/>
      <c r="P16874">
        <f>D16874/3600000*G16874*100*100/Eingaben!$D$39*(A16874-A16873)/3600</f>
        <v>0</v>
      </c>
      <c r="R16874" s="91" t="e">
        <f>('Dichte Wasser'!$B$4*AVERAGE(B16874:C16874)^3+'Dichte Wasser'!$B$3*AVERAGE(B16874:C16874)^2+'Dichte Wasser'!$B$2*AVERAGE(B16874:C16874)+'Dichte Wasser'!$B$1)/1000</f>
        <v>#DIV/0!</v>
      </c>
      <c r="S16874" s="92" t="e">
        <f t="shared" si="1054"/>
        <v>#DIV/0!</v>
      </c>
    </row>
    <row r="16875" spans="1:19" x14ac:dyDescent="0.25">
      <c r="A16875" s="69"/>
      <c r="B16875" s="72"/>
      <c r="C16875" s="72"/>
      <c r="D16875" s="80"/>
      <c r="G16875" s="93"/>
      <c r="I16875" s="45">
        <f t="shared" si="1053"/>
        <v>0</v>
      </c>
      <c r="J16875" s="45">
        <f t="shared" si="1055"/>
        <v>13.945141504926658</v>
      </c>
      <c r="K16875" s="39" t="e">
        <f t="shared" si="1052"/>
        <v>#DIV/0!</v>
      </c>
      <c r="L16875" s="46">
        <f>J16875/Eingaben!$D$29</f>
        <v>0.95777899945930856</v>
      </c>
      <c r="M16875" s="44" t="e">
        <f>K16875/Eingaben!$D$8</f>
        <v>#DIV/0!</v>
      </c>
      <c r="N16875" s="46">
        <f>ABS(B16875-C16875)/Eingaben!$D$8</f>
        <v>0</v>
      </c>
      <c r="O16875" s="44"/>
      <c r="P16875">
        <f>D16875/3600000*G16875*100*100/Eingaben!$D$39*(A16875-A16874)/3600</f>
        <v>0</v>
      </c>
      <c r="R16875" s="91" t="e">
        <f>('Dichte Wasser'!$B$4*AVERAGE(B16875:C16875)^3+'Dichte Wasser'!$B$3*AVERAGE(B16875:C16875)^2+'Dichte Wasser'!$B$2*AVERAGE(B16875:C16875)+'Dichte Wasser'!$B$1)/1000</f>
        <v>#DIV/0!</v>
      </c>
      <c r="S16875" s="92" t="e">
        <f t="shared" si="1054"/>
        <v>#DIV/0!</v>
      </c>
    </row>
    <row r="16876" spans="1:19" x14ac:dyDescent="0.25">
      <c r="A16876" s="69"/>
      <c r="B16876" s="72"/>
      <c r="C16876" s="72"/>
      <c r="D16876" s="80"/>
      <c r="G16876" s="93"/>
      <c r="I16876" s="45">
        <f t="shared" si="1053"/>
        <v>0</v>
      </c>
      <c r="J16876" s="45">
        <f t="shared" si="1055"/>
        <v>13.945141504926658</v>
      </c>
      <c r="K16876" s="39" t="e">
        <f t="shared" si="1052"/>
        <v>#DIV/0!</v>
      </c>
      <c r="L16876" s="46">
        <f>J16876/Eingaben!$D$29</f>
        <v>0.95777899945930856</v>
      </c>
      <c r="M16876" s="44" t="e">
        <f>K16876/Eingaben!$D$8</f>
        <v>#DIV/0!</v>
      </c>
      <c r="N16876" s="46">
        <f>ABS(B16876-C16876)/Eingaben!$D$8</f>
        <v>0</v>
      </c>
      <c r="O16876" s="44"/>
      <c r="P16876">
        <f>D16876/3600000*G16876*100*100/Eingaben!$D$39*(A16876-A16875)/3600</f>
        <v>0</v>
      </c>
      <c r="R16876" s="91" t="e">
        <f>('Dichte Wasser'!$B$4*AVERAGE(B16876:C16876)^3+'Dichte Wasser'!$B$3*AVERAGE(B16876:C16876)^2+'Dichte Wasser'!$B$2*AVERAGE(B16876:C16876)+'Dichte Wasser'!$B$1)/1000</f>
        <v>#DIV/0!</v>
      </c>
      <c r="S16876" s="92" t="e">
        <f t="shared" si="1054"/>
        <v>#DIV/0!</v>
      </c>
    </row>
    <row r="16877" spans="1:19" x14ac:dyDescent="0.25">
      <c r="A16877" s="69"/>
      <c r="B16877" s="72"/>
      <c r="C16877" s="72"/>
      <c r="D16877" s="80"/>
      <c r="G16877" s="93"/>
      <c r="I16877" s="45">
        <f t="shared" si="1053"/>
        <v>0</v>
      </c>
      <c r="J16877" s="45">
        <f t="shared" si="1055"/>
        <v>13.945141504926658</v>
      </c>
      <c r="K16877" s="39" t="e">
        <f t="shared" si="1052"/>
        <v>#DIV/0!</v>
      </c>
      <c r="L16877" s="46">
        <f>J16877/Eingaben!$D$29</f>
        <v>0.95777899945930856</v>
      </c>
      <c r="M16877" s="44" t="e">
        <f>K16877/Eingaben!$D$8</f>
        <v>#DIV/0!</v>
      </c>
      <c r="N16877" s="46">
        <f>ABS(B16877-C16877)/Eingaben!$D$8</f>
        <v>0</v>
      </c>
      <c r="O16877" s="44"/>
      <c r="P16877">
        <f>D16877/3600000*G16877*100*100/Eingaben!$D$39*(A16877-A16876)/3600</f>
        <v>0</v>
      </c>
      <c r="R16877" s="91" t="e">
        <f>('Dichte Wasser'!$B$4*AVERAGE(B16877:C16877)^3+'Dichte Wasser'!$B$3*AVERAGE(B16877:C16877)^2+'Dichte Wasser'!$B$2*AVERAGE(B16877:C16877)+'Dichte Wasser'!$B$1)/1000</f>
        <v>#DIV/0!</v>
      </c>
      <c r="S16877" s="92" t="e">
        <f t="shared" si="1054"/>
        <v>#DIV/0!</v>
      </c>
    </row>
    <row r="16878" spans="1:19" x14ac:dyDescent="0.25">
      <c r="A16878" s="69"/>
      <c r="B16878" s="72"/>
      <c r="C16878" s="72"/>
      <c r="D16878" s="80"/>
      <c r="G16878" s="93"/>
      <c r="I16878" s="45">
        <f t="shared" si="1053"/>
        <v>0</v>
      </c>
      <c r="J16878" s="45">
        <f t="shared" si="1055"/>
        <v>13.945141504926658</v>
      </c>
      <c r="K16878" s="39" t="e">
        <f t="shared" si="1052"/>
        <v>#DIV/0!</v>
      </c>
      <c r="L16878" s="46">
        <f>J16878/Eingaben!$D$29</f>
        <v>0.95777899945930856</v>
      </c>
      <c r="M16878" s="44" t="e">
        <f>K16878/Eingaben!$D$8</f>
        <v>#DIV/0!</v>
      </c>
      <c r="N16878" s="46">
        <f>ABS(B16878-C16878)/Eingaben!$D$8</f>
        <v>0</v>
      </c>
      <c r="O16878" s="44"/>
      <c r="P16878">
        <f>D16878/3600000*G16878*100*100/Eingaben!$D$39*(A16878-A16877)/3600</f>
        <v>0</v>
      </c>
      <c r="R16878" s="91" t="e">
        <f>('Dichte Wasser'!$B$4*AVERAGE(B16878:C16878)^3+'Dichte Wasser'!$B$3*AVERAGE(B16878:C16878)^2+'Dichte Wasser'!$B$2*AVERAGE(B16878:C16878)+'Dichte Wasser'!$B$1)/1000</f>
        <v>#DIV/0!</v>
      </c>
      <c r="S16878" s="92" t="e">
        <f t="shared" si="1054"/>
        <v>#DIV/0!</v>
      </c>
    </row>
    <row r="16879" spans="1:19" x14ac:dyDescent="0.25">
      <c r="A16879" s="69"/>
      <c r="B16879" s="72"/>
      <c r="C16879" s="72"/>
      <c r="D16879" s="80"/>
      <c r="G16879" s="93"/>
      <c r="I16879" s="45">
        <f t="shared" si="1053"/>
        <v>0</v>
      </c>
      <c r="J16879" s="45">
        <f t="shared" si="1055"/>
        <v>13.945141504926658</v>
      </c>
      <c r="K16879" s="39" t="e">
        <f t="shared" si="1052"/>
        <v>#DIV/0!</v>
      </c>
      <c r="L16879" s="46">
        <f>J16879/Eingaben!$D$29</f>
        <v>0.95777899945930856</v>
      </c>
      <c r="M16879" s="44" t="e">
        <f>K16879/Eingaben!$D$8</f>
        <v>#DIV/0!</v>
      </c>
      <c r="N16879" s="46">
        <f>ABS(B16879-C16879)/Eingaben!$D$8</f>
        <v>0</v>
      </c>
      <c r="O16879" s="44"/>
      <c r="P16879">
        <f>D16879/3600000*G16879*100*100/Eingaben!$D$39*(A16879-A16878)/3600</f>
        <v>0</v>
      </c>
      <c r="R16879" s="91" t="e">
        <f>('Dichte Wasser'!$B$4*AVERAGE(B16879:C16879)^3+'Dichte Wasser'!$B$3*AVERAGE(B16879:C16879)^2+'Dichte Wasser'!$B$2*AVERAGE(B16879:C16879)+'Dichte Wasser'!$B$1)/1000</f>
        <v>#DIV/0!</v>
      </c>
      <c r="S16879" s="92" t="e">
        <f t="shared" si="1054"/>
        <v>#DIV/0!</v>
      </c>
    </row>
    <row r="16880" spans="1:19" x14ac:dyDescent="0.25">
      <c r="A16880" s="69"/>
      <c r="B16880" s="72"/>
      <c r="C16880" s="72"/>
      <c r="D16880" s="80"/>
      <c r="G16880" s="93"/>
      <c r="I16880" s="45">
        <f t="shared" si="1053"/>
        <v>0</v>
      </c>
      <c r="J16880" s="45">
        <f t="shared" si="1055"/>
        <v>13.945141504926658</v>
      </c>
      <c r="K16880" s="39" t="e">
        <f t="shared" si="1052"/>
        <v>#DIV/0!</v>
      </c>
      <c r="L16880" s="46">
        <f>J16880/Eingaben!$D$29</f>
        <v>0.95777899945930856</v>
      </c>
      <c r="M16880" s="44" t="e">
        <f>K16880/Eingaben!$D$8</f>
        <v>#DIV/0!</v>
      </c>
      <c r="N16880" s="46">
        <f>ABS(B16880-C16880)/Eingaben!$D$8</f>
        <v>0</v>
      </c>
      <c r="O16880" s="44"/>
      <c r="P16880">
        <f>D16880/3600000*G16880*100*100/Eingaben!$D$39*(A16880-A16879)/3600</f>
        <v>0</v>
      </c>
      <c r="R16880" s="91" t="e">
        <f>('Dichte Wasser'!$B$4*AVERAGE(B16880:C16880)^3+'Dichte Wasser'!$B$3*AVERAGE(B16880:C16880)^2+'Dichte Wasser'!$B$2*AVERAGE(B16880:C16880)+'Dichte Wasser'!$B$1)/1000</f>
        <v>#DIV/0!</v>
      </c>
      <c r="S16880" s="92" t="e">
        <f t="shared" si="1054"/>
        <v>#DIV/0!</v>
      </c>
    </row>
    <row r="16881" spans="1:19" x14ac:dyDescent="0.25">
      <c r="A16881" s="69"/>
      <c r="B16881" s="72"/>
      <c r="C16881" s="72"/>
      <c r="D16881" s="80"/>
      <c r="G16881" s="93"/>
      <c r="I16881" s="45">
        <f t="shared" si="1053"/>
        <v>0</v>
      </c>
      <c r="J16881" s="45">
        <f t="shared" si="1055"/>
        <v>13.945141504926658</v>
      </c>
      <c r="K16881" s="39" t="e">
        <f t="shared" si="1052"/>
        <v>#DIV/0!</v>
      </c>
      <c r="L16881" s="46">
        <f>J16881/Eingaben!$D$29</f>
        <v>0.95777899945930856</v>
      </c>
      <c r="M16881" s="44" t="e">
        <f>K16881/Eingaben!$D$8</f>
        <v>#DIV/0!</v>
      </c>
      <c r="N16881" s="46">
        <f>ABS(B16881-C16881)/Eingaben!$D$8</f>
        <v>0</v>
      </c>
      <c r="O16881" s="44"/>
      <c r="P16881">
        <f>D16881/3600000*G16881*100*100/Eingaben!$D$39*(A16881-A16880)/3600</f>
        <v>0</v>
      </c>
      <c r="R16881" s="91" t="e">
        <f>('Dichte Wasser'!$B$4*AVERAGE(B16881:C16881)^3+'Dichte Wasser'!$B$3*AVERAGE(B16881:C16881)^2+'Dichte Wasser'!$B$2*AVERAGE(B16881:C16881)+'Dichte Wasser'!$B$1)/1000</f>
        <v>#DIV/0!</v>
      </c>
      <c r="S16881" s="92" t="e">
        <f t="shared" si="1054"/>
        <v>#DIV/0!</v>
      </c>
    </row>
    <row r="16882" spans="1:19" x14ac:dyDescent="0.25">
      <c r="A16882" s="69"/>
      <c r="B16882" s="72"/>
      <c r="C16882" s="72"/>
      <c r="D16882" s="80"/>
      <c r="G16882" s="93"/>
      <c r="I16882" s="45">
        <f t="shared" si="1053"/>
        <v>0</v>
      </c>
      <c r="J16882" s="45">
        <f t="shared" si="1055"/>
        <v>13.945141504926658</v>
      </c>
      <c r="K16882" s="39" t="e">
        <f t="shared" si="1052"/>
        <v>#DIV/0!</v>
      </c>
      <c r="L16882" s="46">
        <f>J16882/Eingaben!$D$29</f>
        <v>0.95777899945930856</v>
      </c>
      <c r="M16882" s="44" t="e">
        <f>K16882/Eingaben!$D$8</f>
        <v>#DIV/0!</v>
      </c>
      <c r="N16882" s="46">
        <f>ABS(B16882-C16882)/Eingaben!$D$8</f>
        <v>0</v>
      </c>
      <c r="O16882" s="44"/>
      <c r="P16882">
        <f>D16882/3600000*G16882*100*100/Eingaben!$D$39*(A16882-A16881)/3600</f>
        <v>0</v>
      </c>
      <c r="R16882" s="91" t="e">
        <f>('Dichte Wasser'!$B$4*AVERAGE(B16882:C16882)^3+'Dichte Wasser'!$B$3*AVERAGE(B16882:C16882)^2+'Dichte Wasser'!$B$2*AVERAGE(B16882:C16882)+'Dichte Wasser'!$B$1)/1000</f>
        <v>#DIV/0!</v>
      </c>
      <c r="S16882" s="92" t="e">
        <f t="shared" si="1054"/>
        <v>#DIV/0!</v>
      </c>
    </row>
    <row r="16883" spans="1:19" x14ac:dyDescent="0.25">
      <c r="A16883" s="69"/>
      <c r="B16883" s="72"/>
      <c r="C16883" s="72"/>
      <c r="D16883" s="80"/>
      <c r="G16883" s="93"/>
      <c r="I16883" s="45">
        <f t="shared" si="1053"/>
        <v>0</v>
      </c>
      <c r="J16883" s="45">
        <f t="shared" si="1055"/>
        <v>13.945141504926658</v>
      </c>
      <c r="K16883" s="39" t="e">
        <f t="shared" si="1052"/>
        <v>#DIV/0!</v>
      </c>
      <c r="L16883" s="46">
        <f>J16883/Eingaben!$D$29</f>
        <v>0.95777899945930856</v>
      </c>
      <c r="M16883" s="44" t="e">
        <f>K16883/Eingaben!$D$8</f>
        <v>#DIV/0!</v>
      </c>
      <c r="N16883" s="46">
        <f>ABS(B16883-C16883)/Eingaben!$D$8</f>
        <v>0</v>
      </c>
      <c r="O16883" s="44"/>
      <c r="P16883">
        <f>D16883/3600000*G16883*100*100/Eingaben!$D$39*(A16883-A16882)/3600</f>
        <v>0</v>
      </c>
      <c r="R16883" s="91" t="e">
        <f>('Dichte Wasser'!$B$4*AVERAGE(B16883:C16883)^3+'Dichte Wasser'!$B$3*AVERAGE(B16883:C16883)^2+'Dichte Wasser'!$B$2*AVERAGE(B16883:C16883)+'Dichte Wasser'!$B$1)/1000</f>
        <v>#DIV/0!</v>
      </c>
      <c r="S16883" s="92" t="e">
        <f t="shared" si="1054"/>
        <v>#DIV/0!</v>
      </c>
    </row>
    <row r="16884" spans="1:19" x14ac:dyDescent="0.25">
      <c r="A16884" s="69"/>
      <c r="B16884" s="72"/>
      <c r="C16884" s="72"/>
      <c r="D16884" s="80"/>
      <c r="G16884" s="93"/>
      <c r="I16884" s="45">
        <f t="shared" si="1053"/>
        <v>0</v>
      </c>
      <c r="J16884" s="45">
        <f t="shared" si="1055"/>
        <v>13.945141504926658</v>
      </c>
      <c r="K16884" s="39" t="e">
        <f t="shared" si="1052"/>
        <v>#DIV/0!</v>
      </c>
      <c r="L16884" s="46">
        <f>J16884/Eingaben!$D$29</f>
        <v>0.95777899945930856</v>
      </c>
      <c r="M16884" s="44" t="e">
        <f>K16884/Eingaben!$D$8</f>
        <v>#DIV/0!</v>
      </c>
      <c r="N16884" s="46">
        <f>ABS(B16884-C16884)/Eingaben!$D$8</f>
        <v>0</v>
      </c>
      <c r="O16884" s="44"/>
      <c r="P16884">
        <f>D16884/3600000*G16884*100*100/Eingaben!$D$39*(A16884-A16883)/3600</f>
        <v>0</v>
      </c>
      <c r="R16884" s="91" t="e">
        <f>('Dichte Wasser'!$B$4*AVERAGE(B16884:C16884)^3+'Dichte Wasser'!$B$3*AVERAGE(B16884:C16884)^2+'Dichte Wasser'!$B$2*AVERAGE(B16884:C16884)+'Dichte Wasser'!$B$1)/1000</f>
        <v>#DIV/0!</v>
      </c>
      <c r="S16884" s="92" t="e">
        <f t="shared" si="1054"/>
        <v>#DIV/0!</v>
      </c>
    </row>
    <row r="16885" spans="1:19" x14ac:dyDescent="0.25">
      <c r="A16885" s="69"/>
      <c r="B16885" s="72"/>
      <c r="C16885" s="72"/>
      <c r="D16885" s="80"/>
      <c r="G16885" s="93"/>
      <c r="I16885" s="45">
        <f t="shared" si="1053"/>
        <v>0</v>
      </c>
      <c r="J16885" s="45">
        <f t="shared" si="1055"/>
        <v>13.945141504926658</v>
      </c>
      <c r="K16885" s="39" t="e">
        <f t="shared" si="1052"/>
        <v>#DIV/0!</v>
      </c>
      <c r="L16885" s="46">
        <f>J16885/Eingaben!$D$29</f>
        <v>0.95777899945930856</v>
      </c>
      <c r="M16885" s="44" t="e">
        <f>K16885/Eingaben!$D$8</f>
        <v>#DIV/0!</v>
      </c>
      <c r="N16885" s="46">
        <f>ABS(B16885-C16885)/Eingaben!$D$8</f>
        <v>0</v>
      </c>
      <c r="O16885" s="44"/>
      <c r="P16885">
        <f>D16885/3600000*G16885*100*100/Eingaben!$D$39*(A16885-A16884)/3600</f>
        <v>0</v>
      </c>
      <c r="R16885" s="91" t="e">
        <f>('Dichte Wasser'!$B$4*AVERAGE(B16885:C16885)^3+'Dichte Wasser'!$B$3*AVERAGE(B16885:C16885)^2+'Dichte Wasser'!$B$2*AVERAGE(B16885:C16885)+'Dichte Wasser'!$B$1)/1000</f>
        <v>#DIV/0!</v>
      </c>
      <c r="S16885" s="92" t="e">
        <f t="shared" si="1054"/>
        <v>#DIV/0!</v>
      </c>
    </row>
    <row r="16886" spans="1:19" x14ac:dyDescent="0.25">
      <c r="A16886" s="69"/>
      <c r="B16886" s="72"/>
      <c r="C16886" s="72"/>
      <c r="D16886" s="80"/>
      <c r="G16886" s="93"/>
      <c r="I16886" s="45">
        <f t="shared" si="1053"/>
        <v>0</v>
      </c>
      <c r="J16886" s="45">
        <f t="shared" si="1055"/>
        <v>13.945141504926658</v>
      </c>
      <c r="K16886" s="39" t="e">
        <f t="shared" si="1052"/>
        <v>#DIV/0!</v>
      </c>
      <c r="L16886" s="46">
        <f>J16886/Eingaben!$D$29</f>
        <v>0.95777899945930856</v>
      </c>
      <c r="M16886" s="44" t="e">
        <f>K16886/Eingaben!$D$8</f>
        <v>#DIV/0!</v>
      </c>
      <c r="N16886" s="46">
        <f>ABS(B16886-C16886)/Eingaben!$D$8</f>
        <v>0</v>
      </c>
      <c r="O16886" s="44"/>
      <c r="P16886">
        <f>D16886/3600000*G16886*100*100/Eingaben!$D$39*(A16886-A16885)/3600</f>
        <v>0</v>
      </c>
      <c r="R16886" s="91" t="e">
        <f>('Dichte Wasser'!$B$4*AVERAGE(B16886:C16886)^3+'Dichte Wasser'!$B$3*AVERAGE(B16886:C16886)^2+'Dichte Wasser'!$B$2*AVERAGE(B16886:C16886)+'Dichte Wasser'!$B$1)/1000</f>
        <v>#DIV/0!</v>
      </c>
      <c r="S16886" s="92" t="e">
        <f t="shared" si="1054"/>
        <v>#DIV/0!</v>
      </c>
    </row>
    <row r="16887" spans="1:19" x14ac:dyDescent="0.25">
      <c r="A16887" s="69"/>
      <c r="B16887" s="72"/>
      <c r="C16887" s="72"/>
      <c r="D16887" s="80"/>
      <c r="G16887" s="93"/>
      <c r="I16887" s="45">
        <f t="shared" si="1053"/>
        <v>0</v>
      </c>
      <c r="J16887" s="45">
        <f t="shared" si="1055"/>
        <v>13.945141504926658</v>
      </c>
      <c r="K16887" s="39" t="e">
        <f t="shared" si="1052"/>
        <v>#DIV/0!</v>
      </c>
      <c r="L16887" s="46">
        <f>J16887/Eingaben!$D$29</f>
        <v>0.95777899945930856</v>
      </c>
      <c r="M16887" s="44" t="e">
        <f>K16887/Eingaben!$D$8</f>
        <v>#DIV/0!</v>
      </c>
      <c r="N16887" s="46">
        <f>ABS(B16887-C16887)/Eingaben!$D$8</f>
        <v>0</v>
      </c>
      <c r="O16887" s="44"/>
      <c r="P16887">
        <f>D16887/3600000*G16887*100*100/Eingaben!$D$39*(A16887-A16886)/3600</f>
        <v>0</v>
      </c>
      <c r="R16887" s="91" t="e">
        <f>('Dichte Wasser'!$B$4*AVERAGE(B16887:C16887)^3+'Dichte Wasser'!$B$3*AVERAGE(B16887:C16887)^2+'Dichte Wasser'!$B$2*AVERAGE(B16887:C16887)+'Dichte Wasser'!$B$1)/1000</f>
        <v>#DIV/0!</v>
      </c>
      <c r="S16887" s="92" t="e">
        <f t="shared" si="1054"/>
        <v>#DIV/0!</v>
      </c>
    </row>
    <row r="16888" spans="1:19" x14ac:dyDescent="0.25">
      <c r="A16888" s="69"/>
      <c r="B16888" s="72"/>
      <c r="C16888" s="72"/>
      <c r="D16888" s="80"/>
      <c r="G16888" s="93"/>
      <c r="I16888" s="45">
        <f t="shared" si="1053"/>
        <v>0</v>
      </c>
      <c r="J16888" s="45">
        <f t="shared" si="1055"/>
        <v>13.945141504926658</v>
      </c>
      <c r="K16888" s="39" t="e">
        <f t="shared" si="1052"/>
        <v>#DIV/0!</v>
      </c>
      <c r="L16888" s="46">
        <f>J16888/Eingaben!$D$29</f>
        <v>0.95777899945930856</v>
      </c>
      <c r="M16888" s="44" t="e">
        <f>K16888/Eingaben!$D$8</f>
        <v>#DIV/0!</v>
      </c>
      <c r="N16888" s="46">
        <f>ABS(B16888-C16888)/Eingaben!$D$8</f>
        <v>0</v>
      </c>
      <c r="O16888" s="44"/>
      <c r="P16888">
        <f>D16888/3600000*G16888*100*100/Eingaben!$D$39*(A16888-A16887)/3600</f>
        <v>0</v>
      </c>
      <c r="R16888" s="91" t="e">
        <f>('Dichte Wasser'!$B$4*AVERAGE(B16888:C16888)^3+'Dichte Wasser'!$B$3*AVERAGE(B16888:C16888)^2+'Dichte Wasser'!$B$2*AVERAGE(B16888:C16888)+'Dichte Wasser'!$B$1)/1000</f>
        <v>#DIV/0!</v>
      </c>
      <c r="S16888" s="92" t="e">
        <f t="shared" si="1054"/>
        <v>#DIV/0!</v>
      </c>
    </row>
    <row r="16889" spans="1:19" x14ac:dyDescent="0.25">
      <c r="A16889" s="69"/>
      <c r="B16889" s="72"/>
      <c r="C16889" s="72"/>
      <c r="D16889" s="80"/>
      <c r="G16889" s="93"/>
      <c r="I16889" s="45">
        <f t="shared" si="1053"/>
        <v>0</v>
      </c>
      <c r="J16889" s="45">
        <f t="shared" si="1055"/>
        <v>13.945141504926658</v>
      </c>
      <c r="K16889" s="39" t="e">
        <f t="shared" si="1052"/>
        <v>#DIV/0!</v>
      </c>
      <c r="L16889" s="46">
        <f>J16889/Eingaben!$D$29</f>
        <v>0.95777899945930856</v>
      </c>
      <c r="M16889" s="44" t="e">
        <f>K16889/Eingaben!$D$8</f>
        <v>#DIV/0!</v>
      </c>
      <c r="N16889" s="46">
        <f>ABS(B16889-C16889)/Eingaben!$D$8</f>
        <v>0</v>
      </c>
      <c r="O16889" s="44"/>
      <c r="P16889">
        <f>D16889/3600000*G16889*100*100/Eingaben!$D$39*(A16889-A16888)/3600</f>
        <v>0</v>
      </c>
      <c r="R16889" s="91" t="e">
        <f>('Dichte Wasser'!$B$4*AVERAGE(B16889:C16889)^3+'Dichte Wasser'!$B$3*AVERAGE(B16889:C16889)^2+'Dichte Wasser'!$B$2*AVERAGE(B16889:C16889)+'Dichte Wasser'!$B$1)/1000</f>
        <v>#DIV/0!</v>
      </c>
      <c r="S16889" s="92" t="e">
        <f t="shared" si="1054"/>
        <v>#DIV/0!</v>
      </c>
    </row>
    <row r="16890" spans="1:19" x14ac:dyDescent="0.25">
      <c r="A16890" s="69"/>
      <c r="B16890" s="72"/>
      <c r="C16890" s="72"/>
      <c r="D16890" s="80"/>
      <c r="G16890" s="93"/>
      <c r="I16890" s="45">
        <f t="shared" si="1053"/>
        <v>0</v>
      </c>
      <c r="J16890" s="45">
        <f t="shared" si="1055"/>
        <v>13.945141504926658</v>
      </c>
      <c r="K16890" s="39" t="e">
        <f t="shared" si="1052"/>
        <v>#DIV/0!</v>
      </c>
      <c r="L16890" s="46">
        <f>J16890/Eingaben!$D$29</f>
        <v>0.95777899945930856</v>
      </c>
      <c r="M16890" s="44" t="e">
        <f>K16890/Eingaben!$D$8</f>
        <v>#DIV/0!</v>
      </c>
      <c r="N16890" s="46">
        <f>ABS(B16890-C16890)/Eingaben!$D$8</f>
        <v>0</v>
      </c>
      <c r="O16890" s="44"/>
      <c r="P16890">
        <f>D16890/3600000*G16890*100*100/Eingaben!$D$39*(A16890-A16889)/3600</f>
        <v>0</v>
      </c>
      <c r="R16890" s="91" t="e">
        <f>('Dichte Wasser'!$B$4*AVERAGE(B16890:C16890)^3+'Dichte Wasser'!$B$3*AVERAGE(B16890:C16890)^2+'Dichte Wasser'!$B$2*AVERAGE(B16890:C16890)+'Dichte Wasser'!$B$1)/1000</f>
        <v>#DIV/0!</v>
      </c>
      <c r="S16890" s="92" t="e">
        <f t="shared" si="1054"/>
        <v>#DIV/0!</v>
      </c>
    </row>
    <row r="16891" spans="1:19" x14ac:dyDescent="0.25">
      <c r="A16891" s="69"/>
      <c r="B16891" s="72"/>
      <c r="C16891" s="72"/>
      <c r="D16891" s="80"/>
      <c r="G16891" s="93"/>
      <c r="I16891" s="45">
        <f t="shared" si="1053"/>
        <v>0</v>
      </c>
      <c r="J16891" s="45">
        <f t="shared" si="1055"/>
        <v>13.945141504926658</v>
      </c>
      <c r="K16891" s="39" t="e">
        <f t="shared" si="1052"/>
        <v>#DIV/0!</v>
      </c>
      <c r="L16891" s="46">
        <f>J16891/Eingaben!$D$29</f>
        <v>0.95777899945930856</v>
      </c>
      <c r="M16891" s="44" t="e">
        <f>K16891/Eingaben!$D$8</f>
        <v>#DIV/0!</v>
      </c>
      <c r="N16891" s="46">
        <f>ABS(B16891-C16891)/Eingaben!$D$8</f>
        <v>0</v>
      </c>
      <c r="O16891" s="44"/>
      <c r="P16891">
        <f>D16891/3600000*G16891*100*100/Eingaben!$D$39*(A16891-A16890)/3600</f>
        <v>0</v>
      </c>
      <c r="R16891" s="91" t="e">
        <f>('Dichte Wasser'!$B$4*AVERAGE(B16891:C16891)^3+'Dichte Wasser'!$B$3*AVERAGE(B16891:C16891)^2+'Dichte Wasser'!$B$2*AVERAGE(B16891:C16891)+'Dichte Wasser'!$B$1)/1000</f>
        <v>#DIV/0!</v>
      </c>
      <c r="S16891" s="92" t="e">
        <f t="shared" si="1054"/>
        <v>#DIV/0!</v>
      </c>
    </row>
    <row r="16892" spans="1:19" x14ac:dyDescent="0.25">
      <c r="A16892" s="69"/>
      <c r="B16892" s="72"/>
      <c r="C16892" s="72"/>
      <c r="D16892" s="80"/>
      <c r="G16892" s="93"/>
      <c r="I16892" s="45">
        <f t="shared" si="1053"/>
        <v>0</v>
      </c>
      <c r="J16892" s="45">
        <f t="shared" si="1055"/>
        <v>13.945141504926658</v>
      </c>
      <c r="K16892" s="39" t="e">
        <f t="shared" si="1052"/>
        <v>#DIV/0!</v>
      </c>
      <c r="L16892" s="46">
        <f>J16892/Eingaben!$D$29</f>
        <v>0.95777899945930856</v>
      </c>
      <c r="M16892" s="44" t="e">
        <f>K16892/Eingaben!$D$8</f>
        <v>#DIV/0!</v>
      </c>
      <c r="N16892" s="46">
        <f>ABS(B16892-C16892)/Eingaben!$D$8</f>
        <v>0</v>
      </c>
      <c r="O16892" s="44"/>
      <c r="P16892">
        <f>D16892/3600000*G16892*100*100/Eingaben!$D$39*(A16892-A16891)/3600</f>
        <v>0</v>
      </c>
      <c r="R16892" s="91" t="e">
        <f>('Dichte Wasser'!$B$4*AVERAGE(B16892:C16892)^3+'Dichte Wasser'!$B$3*AVERAGE(B16892:C16892)^2+'Dichte Wasser'!$B$2*AVERAGE(B16892:C16892)+'Dichte Wasser'!$B$1)/1000</f>
        <v>#DIV/0!</v>
      </c>
      <c r="S16892" s="92" t="e">
        <f t="shared" si="1054"/>
        <v>#DIV/0!</v>
      </c>
    </row>
    <row r="16893" spans="1:19" x14ac:dyDescent="0.25">
      <c r="A16893" s="69"/>
      <c r="B16893" s="72"/>
      <c r="C16893" s="72"/>
      <c r="D16893" s="80"/>
      <c r="G16893" s="93"/>
      <c r="I16893" s="45">
        <f t="shared" si="1053"/>
        <v>0</v>
      </c>
      <c r="J16893" s="45">
        <f t="shared" si="1055"/>
        <v>13.945141504926658</v>
      </c>
      <c r="K16893" s="39" t="e">
        <f t="shared" si="1052"/>
        <v>#DIV/0!</v>
      </c>
      <c r="L16893" s="46">
        <f>J16893/Eingaben!$D$29</f>
        <v>0.95777899945930856</v>
      </c>
      <c r="M16893" s="44" t="e">
        <f>K16893/Eingaben!$D$8</f>
        <v>#DIV/0!</v>
      </c>
      <c r="N16893" s="46">
        <f>ABS(B16893-C16893)/Eingaben!$D$8</f>
        <v>0</v>
      </c>
      <c r="O16893" s="44"/>
      <c r="P16893">
        <f>D16893/3600000*G16893*100*100/Eingaben!$D$39*(A16893-A16892)/3600</f>
        <v>0</v>
      </c>
      <c r="R16893" s="91" t="e">
        <f>('Dichte Wasser'!$B$4*AVERAGE(B16893:C16893)^3+'Dichte Wasser'!$B$3*AVERAGE(B16893:C16893)^2+'Dichte Wasser'!$B$2*AVERAGE(B16893:C16893)+'Dichte Wasser'!$B$1)/1000</f>
        <v>#DIV/0!</v>
      </c>
      <c r="S16893" s="92" t="e">
        <f t="shared" si="1054"/>
        <v>#DIV/0!</v>
      </c>
    </row>
    <row r="16894" spans="1:19" x14ac:dyDescent="0.25">
      <c r="A16894" s="69"/>
      <c r="B16894" s="72"/>
      <c r="C16894" s="72"/>
      <c r="D16894" s="80"/>
      <c r="G16894" s="93"/>
      <c r="I16894" s="45">
        <f t="shared" si="1053"/>
        <v>0</v>
      </c>
      <c r="J16894" s="45">
        <f t="shared" si="1055"/>
        <v>13.945141504926658</v>
      </c>
      <c r="K16894" s="39" t="e">
        <f t="shared" si="1052"/>
        <v>#DIV/0!</v>
      </c>
      <c r="L16894" s="46">
        <f>J16894/Eingaben!$D$29</f>
        <v>0.95777899945930856</v>
      </c>
      <c r="M16894" s="44" t="e">
        <f>K16894/Eingaben!$D$8</f>
        <v>#DIV/0!</v>
      </c>
      <c r="N16894" s="46">
        <f>ABS(B16894-C16894)/Eingaben!$D$8</f>
        <v>0</v>
      </c>
      <c r="O16894" s="44"/>
      <c r="P16894">
        <f>D16894/3600000*G16894*100*100/Eingaben!$D$39*(A16894-A16893)/3600</f>
        <v>0</v>
      </c>
      <c r="R16894" s="91" t="e">
        <f>('Dichte Wasser'!$B$4*AVERAGE(B16894:C16894)^3+'Dichte Wasser'!$B$3*AVERAGE(B16894:C16894)^2+'Dichte Wasser'!$B$2*AVERAGE(B16894:C16894)+'Dichte Wasser'!$B$1)/1000</f>
        <v>#DIV/0!</v>
      </c>
      <c r="S16894" s="92" t="e">
        <f t="shared" si="1054"/>
        <v>#DIV/0!</v>
      </c>
    </row>
    <row r="16895" spans="1:19" x14ac:dyDescent="0.25">
      <c r="A16895" s="69"/>
      <c r="B16895" s="72"/>
      <c r="C16895" s="72"/>
      <c r="D16895" s="80"/>
      <c r="G16895" s="93"/>
      <c r="I16895" s="45">
        <f t="shared" si="1053"/>
        <v>0</v>
      </c>
      <c r="J16895" s="45">
        <f t="shared" si="1055"/>
        <v>13.945141504926658</v>
      </c>
      <c r="K16895" s="39" t="e">
        <f t="shared" si="1052"/>
        <v>#DIV/0!</v>
      </c>
      <c r="L16895" s="46">
        <f>J16895/Eingaben!$D$29</f>
        <v>0.95777899945930856</v>
      </c>
      <c r="M16895" s="44" t="e">
        <f>K16895/Eingaben!$D$8</f>
        <v>#DIV/0!</v>
      </c>
      <c r="N16895" s="46">
        <f>ABS(B16895-C16895)/Eingaben!$D$8</f>
        <v>0</v>
      </c>
      <c r="O16895" s="44"/>
      <c r="P16895">
        <f>D16895/3600000*G16895*100*100/Eingaben!$D$39*(A16895-A16894)/3600</f>
        <v>0</v>
      </c>
      <c r="R16895" s="91" t="e">
        <f>('Dichte Wasser'!$B$4*AVERAGE(B16895:C16895)^3+'Dichte Wasser'!$B$3*AVERAGE(B16895:C16895)^2+'Dichte Wasser'!$B$2*AVERAGE(B16895:C16895)+'Dichte Wasser'!$B$1)/1000</f>
        <v>#DIV/0!</v>
      </c>
      <c r="S16895" s="92" t="e">
        <f t="shared" si="1054"/>
        <v>#DIV/0!</v>
      </c>
    </row>
    <row r="16896" spans="1:19" x14ac:dyDescent="0.25">
      <c r="A16896" s="69"/>
      <c r="B16896" s="72"/>
      <c r="C16896" s="72"/>
      <c r="D16896" s="80"/>
      <c r="G16896" s="93"/>
      <c r="I16896" s="45">
        <f t="shared" si="1053"/>
        <v>0</v>
      </c>
      <c r="J16896" s="45">
        <f t="shared" si="1055"/>
        <v>13.945141504926658</v>
      </c>
      <c r="K16896" s="39" t="e">
        <f t="shared" si="1052"/>
        <v>#DIV/0!</v>
      </c>
      <c r="L16896" s="46">
        <f>J16896/Eingaben!$D$29</f>
        <v>0.95777899945930856</v>
      </c>
      <c r="M16896" s="44" t="e">
        <f>K16896/Eingaben!$D$8</f>
        <v>#DIV/0!</v>
      </c>
      <c r="N16896" s="46">
        <f>ABS(B16896-C16896)/Eingaben!$D$8</f>
        <v>0</v>
      </c>
      <c r="O16896" s="44"/>
      <c r="P16896">
        <f>D16896/3600000*G16896*100*100/Eingaben!$D$39*(A16896-A16895)/3600</f>
        <v>0</v>
      </c>
      <c r="R16896" s="91" t="e">
        <f>('Dichte Wasser'!$B$4*AVERAGE(B16896:C16896)^3+'Dichte Wasser'!$B$3*AVERAGE(B16896:C16896)^2+'Dichte Wasser'!$B$2*AVERAGE(B16896:C16896)+'Dichte Wasser'!$B$1)/1000</f>
        <v>#DIV/0!</v>
      </c>
      <c r="S16896" s="92" t="e">
        <f t="shared" si="1054"/>
        <v>#DIV/0!</v>
      </c>
    </row>
    <row r="16897" spans="1:19" x14ac:dyDescent="0.25">
      <c r="A16897" s="69"/>
      <c r="B16897" s="72"/>
      <c r="C16897" s="72"/>
      <c r="D16897" s="80"/>
      <c r="G16897" s="93"/>
      <c r="I16897" s="45">
        <f t="shared" si="1053"/>
        <v>0</v>
      </c>
      <c r="J16897" s="45">
        <f t="shared" si="1055"/>
        <v>13.945141504926658</v>
      </c>
      <c r="K16897" s="39" t="e">
        <f t="shared" si="1052"/>
        <v>#DIV/0!</v>
      </c>
      <c r="L16897" s="46">
        <f>J16897/Eingaben!$D$29</f>
        <v>0.95777899945930856</v>
      </c>
      <c r="M16897" s="44" t="e">
        <f>K16897/Eingaben!$D$8</f>
        <v>#DIV/0!</v>
      </c>
      <c r="N16897" s="46">
        <f>ABS(B16897-C16897)/Eingaben!$D$8</f>
        <v>0</v>
      </c>
      <c r="O16897" s="44"/>
      <c r="P16897">
        <f>D16897/3600000*G16897*100*100/Eingaben!$D$39*(A16897-A16896)/3600</f>
        <v>0</v>
      </c>
      <c r="R16897" s="91" t="e">
        <f>('Dichte Wasser'!$B$4*AVERAGE(B16897:C16897)^3+'Dichte Wasser'!$B$3*AVERAGE(B16897:C16897)^2+'Dichte Wasser'!$B$2*AVERAGE(B16897:C16897)+'Dichte Wasser'!$B$1)/1000</f>
        <v>#DIV/0!</v>
      </c>
      <c r="S16897" s="92" t="e">
        <f t="shared" si="1054"/>
        <v>#DIV/0!</v>
      </c>
    </row>
    <row r="16898" spans="1:19" x14ac:dyDescent="0.25">
      <c r="A16898" s="69"/>
      <c r="B16898" s="72"/>
      <c r="C16898" s="72"/>
      <c r="D16898" s="80"/>
      <c r="G16898" s="93"/>
      <c r="I16898" s="45">
        <f t="shared" si="1053"/>
        <v>0</v>
      </c>
      <c r="J16898" s="45">
        <f t="shared" si="1055"/>
        <v>13.945141504926658</v>
      </c>
      <c r="K16898" s="39" t="e">
        <f t="shared" si="1052"/>
        <v>#DIV/0!</v>
      </c>
      <c r="L16898" s="46">
        <f>J16898/Eingaben!$D$29</f>
        <v>0.95777899945930856</v>
      </c>
      <c r="M16898" s="44" t="e">
        <f>K16898/Eingaben!$D$8</f>
        <v>#DIV/0!</v>
      </c>
      <c r="N16898" s="46">
        <f>ABS(B16898-C16898)/Eingaben!$D$8</f>
        <v>0</v>
      </c>
      <c r="O16898" s="44"/>
      <c r="P16898">
        <f>D16898/3600000*G16898*100*100/Eingaben!$D$39*(A16898-A16897)/3600</f>
        <v>0</v>
      </c>
      <c r="R16898" s="91" t="e">
        <f>('Dichte Wasser'!$B$4*AVERAGE(B16898:C16898)^3+'Dichte Wasser'!$B$3*AVERAGE(B16898:C16898)^2+'Dichte Wasser'!$B$2*AVERAGE(B16898:C16898)+'Dichte Wasser'!$B$1)/1000</f>
        <v>#DIV/0!</v>
      </c>
      <c r="S16898" s="92" t="e">
        <f t="shared" si="1054"/>
        <v>#DIV/0!</v>
      </c>
    </row>
    <row r="16899" spans="1:19" x14ac:dyDescent="0.25">
      <c r="A16899" s="69"/>
      <c r="B16899" s="72"/>
      <c r="C16899" s="72"/>
      <c r="D16899" s="80"/>
      <c r="G16899" s="93"/>
      <c r="I16899" s="45">
        <f t="shared" si="1053"/>
        <v>0</v>
      </c>
      <c r="J16899" s="45">
        <f t="shared" si="1055"/>
        <v>13.945141504926658</v>
      </c>
      <c r="K16899" s="39" t="e">
        <f t="shared" si="1052"/>
        <v>#DIV/0!</v>
      </c>
      <c r="L16899" s="46">
        <f>J16899/Eingaben!$D$29</f>
        <v>0.95777899945930856</v>
      </c>
      <c r="M16899" s="44" t="e">
        <f>K16899/Eingaben!$D$8</f>
        <v>#DIV/0!</v>
      </c>
      <c r="N16899" s="46">
        <f>ABS(B16899-C16899)/Eingaben!$D$8</f>
        <v>0</v>
      </c>
      <c r="O16899" s="44"/>
      <c r="P16899">
        <f>D16899/3600000*G16899*100*100/Eingaben!$D$39*(A16899-A16898)/3600</f>
        <v>0</v>
      </c>
      <c r="R16899" s="91" t="e">
        <f>('Dichte Wasser'!$B$4*AVERAGE(B16899:C16899)^3+'Dichte Wasser'!$B$3*AVERAGE(B16899:C16899)^2+'Dichte Wasser'!$B$2*AVERAGE(B16899:C16899)+'Dichte Wasser'!$B$1)/1000</f>
        <v>#DIV/0!</v>
      </c>
      <c r="S16899" s="92" t="e">
        <f t="shared" si="1054"/>
        <v>#DIV/0!</v>
      </c>
    </row>
    <row r="16900" spans="1:19" x14ac:dyDescent="0.25">
      <c r="A16900" s="69"/>
      <c r="B16900" s="72"/>
      <c r="C16900" s="72"/>
      <c r="D16900" s="80"/>
      <c r="G16900" s="93"/>
      <c r="I16900" s="45">
        <f t="shared" si="1053"/>
        <v>0</v>
      </c>
      <c r="J16900" s="45">
        <f t="shared" si="1055"/>
        <v>13.945141504926658</v>
      </c>
      <c r="K16900" s="39" t="e">
        <f t="shared" si="1052"/>
        <v>#DIV/0!</v>
      </c>
      <c r="L16900" s="46">
        <f>J16900/Eingaben!$D$29</f>
        <v>0.95777899945930856</v>
      </c>
      <c r="M16900" s="44" t="e">
        <f>K16900/Eingaben!$D$8</f>
        <v>#DIV/0!</v>
      </c>
      <c r="N16900" s="46">
        <f>ABS(B16900-C16900)/Eingaben!$D$8</f>
        <v>0</v>
      </c>
      <c r="O16900" s="44"/>
      <c r="P16900">
        <f>D16900/3600000*G16900*100*100/Eingaben!$D$39*(A16900-A16899)/3600</f>
        <v>0</v>
      </c>
      <c r="R16900" s="91" t="e">
        <f>('Dichte Wasser'!$B$4*AVERAGE(B16900:C16900)^3+'Dichte Wasser'!$B$3*AVERAGE(B16900:C16900)^2+'Dichte Wasser'!$B$2*AVERAGE(B16900:C16900)+'Dichte Wasser'!$B$1)/1000</f>
        <v>#DIV/0!</v>
      </c>
      <c r="S16900" s="92" t="e">
        <f t="shared" si="1054"/>
        <v>#DIV/0!</v>
      </c>
    </row>
    <row r="16901" spans="1:19" x14ac:dyDescent="0.25">
      <c r="A16901" s="69"/>
      <c r="B16901" s="72"/>
      <c r="C16901" s="72"/>
      <c r="D16901" s="80"/>
      <c r="G16901" s="93"/>
      <c r="I16901" s="45">
        <f t="shared" si="1053"/>
        <v>0</v>
      </c>
      <c r="J16901" s="45">
        <f t="shared" si="1055"/>
        <v>13.945141504926658</v>
      </c>
      <c r="K16901" s="39" t="e">
        <f t="shared" ref="K16901:K16964" si="1056">I16901/((A16901-A16900)/3600)</f>
        <v>#DIV/0!</v>
      </c>
      <c r="L16901" s="46">
        <f>J16901/Eingaben!$D$29</f>
        <v>0.95777899945930856</v>
      </c>
      <c r="M16901" s="44" t="e">
        <f>K16901/Eingaben!$D$8</f>
        <v>#DIV/0!</v>
      </c>
      <c r="N16901" s="46">
        <f>ABS(B16901-C16901)/Eingaben!$D$8</f>
        <v>0</v>
      </c>
      <c r="O16901" s="44"/>
      <c r="P16901">
        <f>D16901/3600000*G16901*100*100/Eingaben!$D$39*(A16901-A16900)/3600</f>
        <v>0</v>
      </c>
      <c r="R16901" s="91" t="e">
        <f>('Dichte Wasser'!$B$4*AVERAGE(B16901:C16901)^3+'Dichte Wasser'!$B$3*AVERAGE(B16901:C16901)^2+'Dichte Wasser'!$B$2*AVERAGE(B16901:C16901)+'Dichte Wasser'!$B$1)/1000</f>
        <v>#DIV/0!</v>
      </c>
      <c r="S16901" s="92" t="e">
        <f t="shared" si="1054"/>
        <v>#DIV/0!</v>
      </c>
    </row>
    <row r="16902" spans="1:19" x14ac:dyDescent="0.25">
      <c r="A16902" s="69"/>
      <c r="B16902" s="72"/>
      <c r="C16902" s="72"/>
      <c r="D16902" s="80"/>
      <c r="G16902" s="93"/>
      <c r="I16902" s="45">
        <f t="shared" ref="I16902:I16965" si="1057">IF(D16902&gt;0,D16902/3600*R16902*(A16902-A16901)*S16902*(B16902-C16902)/3600,0)</f>
        <v>0</v>
      </c>
      <c r="J16902" s="45">
        <f t="shared" si="1055"/>
        <v>13.945141504926658</v>
      </c>
      <c r="K16902" s="39" t="e">
        <f t="shared" si="1056"/>
        <v>#DIV/0!</v>
      </c>
      <c r="L16902" s="46">
        <f>J16902/Eingaben!$D$29</f>
        <v>0.95777899945930856</v>
      </c>
      <c r="M16902" s="44" t="e">
        <f>K16902/Eingaben!$D$8</f>
        <v>#DIV/0!</v>
      </c>
      <c r="N16902" s="46">
        <f>ABS(B16902-C16902)/Eingaben!$D$8</f>
        <v>0</v>
      </c>
      <c r="O16902" s="44"/>
      <c r="P16902">
        <f>D16902/3600000*G16902*100*100/Eingaben!$D$39*(A16902-A16901)/3600</f>
        <v>0</v>
      </c>
      <c r="R16902" s="91" t="e">
        <f>('Dichte Wasser'!$B$4*AVERAGE(B16902:C16902)^3+'Dichte Wasser'!$B$3*AVERAGE(B16902:C16902)^2+'Dichte Wasser'!$B$2*AVERAGE(B16902:C16902)+'Dichte Wasser'!$B$1)/1000</f>
        <v>#DIV/0!</v>
      </c>
      <c r="S16902" s="92" t="e">
        <f t="shared" ref="S16902:S16965" si="1058" xml:space="preserve">  0.0000000024*AVERAGE(B16902:C16902)^4 - 0.0000005979*AVERAGE(B16902:C16902)^3 + 0.0000621355*AVERAGE(B16902:C16902)^2 - 0.0026683907*AVERAGE(B16902:C16902) + 4.2176232303</f>
        <v>#DIV/0!</v>
      </c>
    </row>
    <row r="16903" spans="1:19" x14ac:dyDescent="0.25">
      <c r="A16903" s="69"/>
      <c r="B16903" s="72"/>
      <c r="C16903" s="72"/>
      <c r="D16903" s="80"/>
      <c r="G16903" s="93"/>
      <c r="I16903" s="45">
        <f t="shared" si="1057"/>
        <v>0</v>
      </c>
      <c r="J16903" s="45">
        <f t="shared" ref="J16903:J16966" si="1059">J16902+I16903</f>
        <v>13.945141504926658</v>
      </c>
      <c r="K16903" s="39" t="e">
        <f t="shared" si="1056"/>
        <v>#DIV/0!</v>
      </c>
      <c r="L16903" s="46">
        <f>J16903/Eingaben!$D$29</f>
        <v>0.95777899945930856</v>
      </c>
      <c r="M16903" s="44" t="e">
        <f>K16903/Eingaben!$D$8</f>
        <v>#DIV/0!</v>
      </c>
      <c r="N16903" s="46">
        <f>ABS(B16903-C16903)/Eingaben!$D$8</f>
        <v>0</v>
      </c>
      <c r="O16903" s="44"/>
      <c r="P16903">
        <f>D16903/3600000*G16903*100*100/Eingaben!$D$39*(A16903-A16902)/3600</f>
        <v>0</v>
      </c>
      <c r="R16903" s="91" t="e">
        <f>('Dichte Wasser'!$B$4*AVERAGE(B16903:C16903)^3+'Dichte Wasser'!$B$3*AVERAGE(B16903:C16903)^2+'Dichte Wasser'!$B$2*AVERAGE(B16903:C16903)+'Dichte Wasser'!$B$1)/1000</f>
        <v>#DIV/0!</v>
      </c>
      <c r="S16903" s="92" t="e">
        <f t="shared" si="1058"/>
        <v>#DIV/0!</v>
      </c>
    </row>
    <row r="16904" spans="1:19" x14ac:dyDescent="0.25">
      <c r="A16904" s="69"/>
      <c r="B16904" s="72"/>
      <c r="C16904" s="72"/>
      <c r="D16904" s="80"/>
      <c r="G16904" s="93"/>
      <c r="I16904" s="45">
        <f t="shared" si="1057"/>
        <v>0</v>
      </c>
      <c r="J16904" s="45">
        <f t="shared" si="1059"/>
        <v>13.945141504926658</v>
      </c>
      <c r="K16904" s="39" t="e">
        <f t="shared" si="1056"/>
        <v>#DIV/0!</v>
      </c>
      <c r="L16904" s="46">
        <f>J16904/Eingaben!$D$29</f>
        <v>0.95777899945930856</v>
      </c>
      <c r="M16904" s="44" t="e">
        <f>K16904/Eingaben!$D$8</f>
        <v>#DIV/0!</v>
      </c>
      <c r="N16904" s="46">
        <f>ABS(B16904-C16904)/Eingaben!$D$8</f>
        <v>0</v>
      </c>
      <c r="O16904" s="44"/>
      <c r="P16904">
        <f>D16904/3600000*G16904*100*100/Eingaben!$D$39*(A16904-A16903)/3600</f>
        <v>0</v>
      </c>
      <c r="R16904" s="91" t="e">
        <f>('Dichte Wasser'!$B$4*AVERAGE(B16904:C16904)^3+'Dichte Wasser'!$B$3*AVERAGE(B16904:C16904)^2+'Dichte Wasser'!$B$2*AVERAGE(B16904:C16904)+'Dichte Wasser'!$B$1)/1000</f>
        <v>#DIV/0!</v>
      </c>
      <c r="S16904" s="92" t="e">
        <f t="shared" si="1058"/>
        <v>#DIV/0!</v>
      </c>
    </row>
    <row r="16905" spans="1:19" x14ac:dyDescent="0.25">
      <c r="A16905" s="69"/>
      <c r="B16905" s="72"/>
      <c r="C16905" s="72"/>
      <c r="D16905" s="80"/>
      <c r="G16905" s="93"/>
      <c r="I16905" s="45">
        <f t="shared" si="1057"/>
        <v>0</v>
      </c>
      <c r="J16905" s="45">
        <f t="shared" si="1059"/>
        <v>13.945141504926658</v>
      </c>
      <c r="K16905" s="39" t="e">
        <f t="shared" si="1056"/>
        <v>#DIV/0!</v>
      </c>
      <c r="L16905" s="46">
        <f>J16905/Eingaben!$D$29</f>
        <v>0.95777899945930856</v>
      </c>
      <c r="M16905" s="44" t="e">
        <f>K16905/Eingaben!$D$8</f>
        <v>#DIV/0!</v>
      </c>
      <c r="N16905" s="46">
        <f>ABS(B16905-C16905)/Eingaben!$D$8</f>
        <v>0</v>
      </c>
      <c r="O16905" s="44"/>
      <c r="P16905">
        <f>D16905/3600000*G16905*100*100/Eingaben!$D$39*(A16905-A16904)/3600</f>
        <v>0</v>
      </c>
      <c r="R16905" s="91" t="e">
        <f>('Dichte Wasser'!$B$4*AVERAGE(B16905:C16905)^3+'Dichte Wasser'!$B$3*AVERAGE(B16905:C16905)^2+'Dichte Wasser'!$B$2*AVERAGE(B16905:C16905)+'Dichte Wasser'!$B$1)/1000</f>
        <v>#DIV/0!</v>
      </c>
      <c r="S16905" s="92" t="e">
        <f t="shared" si="1058"/>
        <v>#DIV/0!</v>
      </c>
    </row>
    <row r="16906" spans="1:19" x14ac:dyDescent="0.25">
      <c r="A16906" s="69"/>
      <c r="B16906" s="72"/>
      <c r="C16906" s="72"/>
      <c r="D16906" s="80"/>
      <c r="G16906" s="93"/>
      <c r="I16906" s="45">
        <f t="shared" si="1057"/>
        <v>0</v>
      </c>
      <c r="J16906" s="45">
        <f t="shared" si="1059"/>
        <v>13.945141504926658</v>
      </c>
      <c r="K16906" s="39" t="e">
        <f t="shared" si="1056"/>
        <v>#DIV/0!</v>
      </c>
      <c r="L16906" s="46">
        <f>J16906/Eingaben!$D$29</f>
        <v>0.95777899945930856</v>
      </c>
      <c r="M16906" s="44" t="e">
        <f>K16906/Eingaben!$D$8</f>
        <v>#DIV/0!</v>
      </c>
      <c r="N16906" s="46">
        <f>ABS(B16906-C16906)/Eingaben!$D$8</f>
        <v>0</v>
      </c>
      <c r="O16906" s="44"/>
      <c r="P16906">
        <f>D16906/3600000*G16906*100*100/Eingaben!$D$39*(A16906-A16905)/3600</f>
        <v>0</v>
      </c>
      <c r="R16906" s="91" t="e">
        <f>('Dichte Wasser'!$B$4*AVERAGE(B16906:C16906)^3+'Dichte Wasser'!$B$3*AVERAGE(B16906:C16906)^2+'Dichte Wasser'!$B$2*AVERAGE(B16906:C16906)+'Dichte Wasser'!$B$1)/1000</f>
        <v>#DIV/0!</v>
      </c>
      <c r="S16906" s="92" t="e">
        <f t="shared" si="1058"/>
        <v>#DIV/0!</v>
      </c>
    </row>
    <row r="16907" spans="1:19" x14ac:dyDescent="0.25">
      <c r="A16907" s="69"/>
      <c r="B16907" s="72"/>
      <c r="C16907" s="72"/>
      <c r="D16907" s="80"/>
      <c r="G16907" s="93"/>
      <c r="I16907" s="45">
        <f t="shared" si="1057"/>
        <v>0</v>
      </c>
      <c r="J16907" s="45">
        <f t="shared" si="1059"/>
        <v>13.945141504926658</v>
      </c>
      <c r="K16907" s="39" t="e">
        <f t="shared" si="1056"/>
        <v>#DIV/0!</v>
      </c>
      <c r="L16907" s="46">
        <f>J16907/Eingaben!$D$29</f>
        <v>0.95777899945930856</v>
      </c>
      <c r="M16907" s="44" t="e">
        <f>K16907/Eingaben!$D$8</f>
        <v>#DIV/0!</v>
      </c>
      <c r="N16907" s="46">
        <f>ABS(B16907-C16907)/Eingaben!$D$8</f>
        <v>0</v>
      </c>
      <c r="O16907" s="44"/>
      <c r="P16907">
        <f>D16907/3600000*G16907*100*100/Eingaben!$D$39*(A16907-A16906)/3600</f>
        <v>0</v>
      </c>
      <c r="R16907" s="91" t="e">
        <f>('Dichte Wasser'!$B$4*AVERAGE(B16907:C16907)^3+'Dichte Wasser'!$B$3*AVERAGE(B16907:C16907)^2+'Dichte Wasser'!$B$2*AVERAGE(B16907:C16907)+'Dichte Wasser'!$B$1)/1000</f>
        <v>#DIV/0!</v>
      </c>
      <c r="S16907" s="92" t="e">
        <f t="shared" si="1058"/>
        <v>#DIV/0!</v>
      </c>
    </row>
    <row r="16908" spans="1:19" x14ac:dyDescent="0.25">
      <c r="A16908" s="69"/>
      <c r="B16908" s="72"/>
      <c r="C16908" s="72"/>
      <c r="D16908" s="80"/>
      <c r="G16908" s="93"/>
      <c r="I16908" s="45">
        <f t="shared" si="1057"/>
        <v>0</v>
      </c>
      <c r="J16908" s="45">
        <f t="shared" si="1059"/>
        <v>13.945141504926658</v>
      </c>
      <c r="K16908" s="39" t="e">
        <f t="shared" si="1056"/>
        <v>#DIV/0!</v>
      </c>
      <c r="L16908" s="46">
        <f>J16908/Eingaben!$D$29</f>
        <v>0.95777899945930856</v>
      </c>
      <c r="M16908" s="44" t="e">
        <f>K16908/Eingaben!$D$8</f>
        <v>#DIV/0!</v>
      </c>
      <c r="N16908" s="46">
        <f>ABS(B16908-C16908)/Eingaben!$D$8</f>
        <v>0</v>
      </c>
      <c r="O16908" s="44"/>
      <c r="P16908">
        <f>D16908/3600000*G16908*100*100/Eingaben!$D$39*(A16908-A16907)/3600</f>
        <v>0</v>
      </c>
      <c r="R16908" s="91" t="e">
        <f>('Dichte Wasser'!$B$4*AVERAGE(B16908:C16908)^3+'Dichte Wasser'!$B$3*AVERAGE(B16908:C16908)^2+'Dichte Wasser'!$B$2*AVERAGE(B16908:C16908)+'Dichte Wasser'!$B$1)/1000</f>
        <v>#DIV/0!</v>
      </c>
      <c r="S16908" s="92" t="e">
        <f t="shared" si="1058"/>
        <v>#DIV/0!</v>
      </c>
    </row>
    <row r="16909" spans="1:19" x14ac:dyDescent="0.25">
      <c r="A16909" s="69"/>
      <c r="B16909" s="72"/>
      <c r="C16909" s="72"/>
      <c r="D16909" s="80"/>
      <c r="G16909" s="93"/>
      <c r="I16909" s="45">
        <f t="shared" si="1057"/>
        <v>0</v>
      </c>
      <c r="J16909" s="45">
        <f t="shared" si="1059"/>
        <v>13.945141504926658</v>
      </c>
      <c r="K16909" s="39" t="e">
        <f t="shared" si="1056"/>
        <v>#DIV/0!</v>
      </c>
      <c r="L16909" s="46">
        <f>J16909/Eingaben!$D$29</f>
        <v>0.95777899945930856</v>
      </c>
      <c r="M16909" s="44" t="e">
        <f>K16909/Eingaben!$D$8</f>
        <v>#DIV/0!</v>
      </c>
      <c r="N16909" s="46">
        <f>ABS(B16909-C16909)/Eingaben!$D$8</f>
        <v>0</v>
      </c>
      <c r="O16909" s="44"/>
      <c r="P16909">
        <f>D16909/3600000*G16909*100*100/Eingaben!$D$39*(A16909-A16908)/3600</f>
        <v>0</v>
      </c>
      <c r="R16909" s="91" t="e">
        <f>('Dichte Wasser'!$B$4*AVERAGE(B16909:C16909)^3+'Dichte Wasser'!$B$3*AVERAGE(B16909:C16909)^2+'Dichte Wasser'!$B$2*AVERAGE(B16909:C16909)+'Dichte Wasser'!$B$1)/1000</f>
        <v>#DIV/0!</v>
      </c>
      <c r="S16909" s="92" t="e">
        <f t="shared" si="1058"/>
        <v>#DIV/0!</v>
      </c>
    </row>
    <row r="16910" spans="1:19" x14ac:dyDescent="0.25">
      <c r="A16910" s="69"/>
      <c r="B16910" s="72"/>
      <c r="C16910" s="72"/>
      <c r="D16910" s="80"/>
      <c r="G16910" s="93"/>
      <c r="I16910" s="45">
        <f t="shared" si="1057"/>
        <v>0</v>
      </c>
      <c r="J16910" s="45">
        <f t="shared" si="1059"/>
        <v>13.945141504926658</v>
      </c>
      <c r="K16910" s="39" t="e">
        <f t="shared" si="1056"/>
        <v>#DIV/0!</v>
      </c>
      <c r="L16910" s="46">
        <f>J16910/Eingaben!$D$29</f>
        <v>0.95777899945930856</v>
      </c>
      <c r="M16910" s="44" t="e">
        <f>K16910/Eingaben!$D$8</f>
        <v>#DIV/0!</v>
      </c>
      <c r="N16910" s="46">
        <f>ABS(B16910-C16910)/Eingaben!$D$8</f>
        <v>0</v>
      </c>
      <c r="O16910" s="44"/>
      <c r="P16910">
        <f>D16910/3600000*G16910*100*100/Eingaben!$D$39*(A16910-A16909)/3600</f>
        <v>0</v>
      </c>
      <c r="R16910" s="91" t="e">
        <f>('Dichte Wasser'!$B$4*AVERAGE(B16910:C16910)^3+'Dichte Wasser'!$B$3*AVERAGE(B16910:C16910)^2+'Dichte Wasser'!$B$2*AVERAGE(B16910:C16910)+'Dichte Wasser'!$B$1)/1000</f>
        <v>#DIV/0!</v>
      </c>
      <c r="S16910" s="92" t="e">
        <f t="shared" si="1058"/>
        <v>#DIV/0!</v>
      </c>
    </row>
    <row r="16911" spans="1:19" x14ac:dyDescent="0.25">
      <c r="A16911" s="69"/>
      <c r="B16911" s="72"/>
      <c r="C16911" s="72"/>
      <c r="D16911" s="80"/>
      <c r="G16911" s="93"/>
      <c r="I16911" s="45">
        <f t="shared" si="1057"/>
        <v>0</v>
      </c>
      <c r="J16911" s="45">
        <f t="shared" si="1059"/>
        <v>13.945141504926658</v>
      </c>
      <c r="K16911" s="39" t="e">
        <f t="shared" si="1056"/>
        <v>#DIV/0!</v>
      </c>
      <c r="L16911" s="46">
        <f>J16911/Eingaben!$D$29</f>
        <v>0.95777899945930856</v>
      </c>
      <c r="M16911" s="44" t="e">
        <f>K16911/Eingaben!$D$8</f>
        <v>#DIV/0!</v>
      </c>
      <c r="N16911" s="46">
        <f>ABS(B16911-C16911)/Eingaben!$D$8</f>
        <v>0</v>
      </c>
      <c r="O16911" s="44"/>
      <c r="P16911">
        <f>D16911/3600000*G16911*100*100/Eingaben!$D$39*(A16911-A16910)/3600</f>
        <v>0</v>
      </c>
      <c r="R16911" s="91" t="e">
        <f>('Dichte Wasser'!$B$4*AVERAGE(B16911:C16911)^3+'Dichte Wasser'!$B$3*AVERAGE(B16911:C16911)^2+'Dichte Wasser'!$B$2*AVERAGE(B16911:C16911)+'Dichte Wasser'!$B$1)/1000</f>
        <v>#DIV/0!</v>
      </c>
      <c r="S16911" s="92" t="e">
        <f t="shared" si="1058"/>
        <v>#DIV/0!</v>
      </c>
    </row>
    <row r="16912" spans="1:19" x14ac:dyDescent="0.25">
      <c r="A16912" s="69"/>
      <c r="B16912" s="72"/>
      <c r="C16912" s="72"/>
      <c r="D16912" s="80"/>
      <c r="G16912" s="93"/>
      <c r="I16912" s="45">
        <f t="shared" si="1057"/>
        <v>0</v>
      </c>
      <c r="J16912" s="45">
        <f t="shared" si="1059"/>
        <v>13.945141504926658</v>
      </c>
      <c r="K16912" s="39" t="e">
        <f t="shared" si="1056"/>
        <v>#DIV/0!</v>
      </c>
      <c r="L16912" s="46">
        <f>J16912/Eingaben!$D$29</f>
        <v>0.95777899945930856</v>
      </c>
      <c r="M16912" s="44" t="e">
        <f>K16912/Eingaben!$D$8</f>
        <v>#DIV/0!</v>
      </c>
      <c r="N16912" s="46">
        <f>ABS(B16912-C16912)/Eingaben!$D$8</f>
        <v>0</v>
      </c>
      <c r="O16912" s="44"/>
      <c r="P16912">
        <f>D16912/3600000*G16912*100*100/Eingaben!$D$39*(A16912-A16911)/3600</f>
        <v>0</v>
      </c>
      <c r="R16912" s="91" t="e">
        <f>('Dichte Wasser'!$B$4*AVERAGE(B16912:C16912)^3+'Dichte Wasser'!$B$3*AVERAGE(B16912:C16912)^2+'Dichte Wasser'!$B$2*AVERAGE(B16912:C16912)+'Dichte Wasser'!$B$1)/1000</f>
        <v>#DIV/0!</v>
      </c>
      <c r="S16912" s="92" t="e">
        <f t="shared" si="1058"/>
        <v>#DIV/0!</v>
      </c>
    </row>
    <row r="16913" spans="1:19" x14ac:dyDescent="0.25">
      <c r="A16913" s="69"/>
      <c r="B16913" s="72"/>
      <c r="C16913" s="72"/>
      <c r="D16913" s="80"/>
      <c r="G16913" s="93"/>
      <c r="I16913" s="45">
        <f t="shared" si="1057"/>
        <v>0</v>
      </c>
      <c r="J16913" s="45">
        <f t="shared" si="1059"/>
        <v>13.945141504926658</v>
      </c>
      <c r="K16913" s="39" t="e">
        <f t="shared" si="1056"/>
        <v>#DIV/0!</v>
      </c>
      <c r="L16913" s="46">
        <f>J16913/Eingaben!$D$29</f>
        <v>0.95777899945930856</v>
      </c>
      <c r="M16913" s="44" t="e">
        <f>K16913/Eingaben!$D$8</f>
        <v>#DIV/0!</v>
      </c>
      <c r="N16913" s="46">
        <f>ABS(B16913-C16913)/Eingaben!$D$8</f>
        <v>0</v>
      </c>
      <c r="O16913" s="44"/>
      <c r="P16913">
        <f>D16913/3600000*G16913*100*100/Eingaben!$D$39*(A16913-A16912)/3600</f>
        <v>0</v>
      </c>
      <c r="R16913" s="91" t="e">
        <f>('Dichte Wasser'!$B$4*AVERAGE(B16913:C16913)^3+'Dichte Wasser'!$B$3*AVERAGE(B16913:C16913)^2+'Dichte Wasser'!$B$2*AVERAGE(B16913:C16913)+'Dichte Wasser'!$B$1)/1000</f>
        <v>#DIV/0!</v>
      </c>
      <c r="S16913" s="92" t="e">
        <f t="shared" si="1058"/>
        <v>#DIV/0!</v>
      </c>
    </row>
    <row r="16914" spans="1:19" x14ac:dyDescent="0.25">
      <c r="A16914" s="69"/>
      <c r="B16914" s="72"/>
      <c r="C16914" s="72"/>
      <c r="D16914" s="80"/>
      <c r="G16914" s="93"/>
      <c r="I16914" s="45">
        <f t="shared" si="1057"/>
        <v>0</v>
      </c>
      <c r="J16914" s="45">
        <f t="shared" si="1059"/>
        <v>13.945141504926658</v>
      </c>
      <c r="K16914" s="39" t="e">
        <f t="shared" si="1056"/>
        <v>#DIV/0!</v>
      </c>
      <c r="L16914" s="46">
        <f>J16914/Eingaben!$D$29</f>
        <v>0.95777899945930856</v>
      </c>
      <c r="M16914" s="44" t="e">
        <f>K16914/Eingaben!$D$8</f>
        <v>#DIV/0!</v>
      </c>
      <c r="N16914" s="46">
        <f>ABS(B16914-C16914)/Eingaben!$D$8</f>
        <v>0</v>
      </c>
      <c r="O16914" s="44"/>
      <c r="P16914">
        <f>D16914/3600000*G16914*100*100/Eingaben!$D$39*(A16914-A16913)/3600</f>
        <v>0</v>
      </c>
      <c r="R16914" s="91" t="e">
        <f>('Dichte Wasser'!$B$4*AVERAGE(B16914:C16914)^3+'Dichte Wasser'!$B$3*AVERAGE(B16914:C16914)^2+'Dichte Wasser'!$B$2*AVERAGE(B16914:C16914)+'Dichte Wasser'!$B$1)/1000</f>
        <v>#DIV/0!</v>
      </c>
      <c r="S16914" s="92" t="e">
        <f t="shared" si="1058"/>
        <v>#DIV/0!</v>
      </c>
    </row>
    <row r="16915" spans="1:19" x14ac:dyDescent="0.25">
      <c r="A16915" s="69"/>
      <c r="B16915" s="72"/>
      <c r="C16915" s="72"/>
      <c r="D16915" s="80"/>
      <c r="G16915" s="93"/>
      <c r="I16915" s="45">
        <f t="shared" si="1057"/>
        <v>0</v>
      </c>
      <c r="J16915" s="45">
        <f t="shared" si="1059"/>
        <v>13.945141504926658</v>
      </c>
      <c r="K16915" s="39" t="e">
        <f t="shared" si="1056"/>
        <v>#DIV/0!</v>
      </c>
      <c r="L16915" s="46">
        <f>J16915/Eingaben!$D$29</f>
        <v>0.95777899945930856</v>
      </c>
      <c r="M16915" s="44" t="e">
        <f>K16915/Eingaben!$D$8</f>
        <v>#DIV/0!</v>
      </c>
      <c r="N16915" s="46">
        <f>ABS(B16915-C16915)/Eingaben!$D$8</f>
        <v>0</v>
      </c>
      <c r="O16915" s="44"/>
      <c r="P16915">
        <f>D16915/3600000*G16915*100*100/Eingaben!$D$39*(A16915-A16914)/3600</f>
        <v>0</v>
      </c>
      <c r="R16915" s="91" t="e">
        <f>('Dichte Wasser'!$B$4*AVERAGE(B16915:C16915)^3+'Dichte Wasser'!$B$3*AVERAGE(B16915:C16915)^2+'Dichte Wasser'!$B$2*AVERAGE(B16915:C16915)+'Dichte Wasser'!$B$1)/1000</f>
        <v>#DIV/0!</v>
      </c>
      <c r="S16915" s="92" t="e">
        <f t="shared" si="1058"/>
        <v>#DIV/0!</v>
      </c>
    </row>
    <row r="16916" spans="1:19" x14ac:dyDescent="0.25">
      <c r="A16916" s="69"/>
      <c r="B16916" s="72"/>
      <c r="C16916" s="72"/>
      <c r="D16916" s="80"/>
      <c r="G16916" s="93"/>
      <c r="I16916" s="45">
        <f t="shared" si="1057"/>
        <v>0</v>
      </c>
      <c r="J16916" s="45">
        <f t="shared" si="1059"/>
        <v>13.945141504926658</v>
      </c>
      <c r="K16916" s="39" t="e">
        <f t="shared" si="1056"/>
        <v>#DIV/0!</v>
      </c>
      <c r="L16916" s="46">
        <f>J16916/Eingaben!$D$29</f>
        <v>0.95777899945930856</v>
      </c>
      <c r="M16916" s="44" t="e">
        <f>K16916/Eingaben!$D$8</f>
        <v>#DIV/0!</v>
      </c>
      <c r="N16916" s="46">
        <f>ABS(B16916-C16916)/Eingaben!$D$8</f>
        <v>0</v>
      </c>
      <c r="O16916" s="44"/>
      <c r="P16916">
        <f>D16916/3600000*G16916*100*100/Eingaben!$D$39*(A16916-A16915)/3600</f>
        <v>0</v>
      </c>
      <c r="R16916" s="91" t="e">
        <f>('Dichte Wasser'!$B$4*AVERAGE(B16916:C16916)^3+'Dichte Wasser'!$B$3*AVERAGE(B16916:C16916)^2+'Dichte Wasser'!$B$2*AVERAGE(B16916:C16916)+'Dichte Wasser'!$B$1)/1000</f>
        <v>#DIV/0!</v>
      </c>
      <c r="S16916" s="92" t="e">
        <f t="shared" si="1058"/>
        <v>#DIV/0!</v>
      </c>
    </row>
    <row r="16917" spans="1:19" x14ac:dyDescent="0.25">
      <c r="A16917" s="69"/>
      <c r="B16917" s="72"/>
      <c r="C16917" s="72"/>
      <c r="D16917" s="80"/>
      <c r="G16917" s="93"/>
      <c r="I16917" s="45">
        <f t="shared" si="1057"/>
        <v>0</v>
      </c>
      <c r="J16917" s="45">
        <f t="shared" si="1059"/>
        <v>13.945141504926658</v>
      </c>
      <c r="K16917" s="39" t="e">
        <f t="shared" si="1056"/>
        <v>#DIV/0!</v>
      </c>
      <c r="L16917" s="46">
        <f>J16917/Eingaben!$D$29</f>
        <v>0.95777899945930856</v>
      </c>
      <c r="M16917" s="44" t="e">
        <f>K16917/Eingaben!$D$8</f>
        <v>#DIV/0!</v>
      </c>
      <c r="N16917" s="46">
        <f>ABS(B16917-C16917)/Eingaben!$D$8</f>
        <v>0</v>
      </c>
      <c r="O16917" s="44"/>
      <c r="P16917">
        <f>D16917/3600000*G16917*100*100/Eingaben!$D$39*(A16917-A16916)/3600</f>
        <v>0</v>
      </c>
      <c r="R16917" s="91" t="e">
        <f>('Dichte Wasser'!$B$4*AVERAGE(B16917:C16917)^3+'Dichte Wasser'!$B$3*AVERAGE(B16917:C16917)^2+'Dichte Wasser'!$B$2*AVERAGE(B16917:C16917)+'Dichte Wasser'!$B$1)/1000</f>
        <v>#DIV/0!</v>
      </c>
      <c r="S16917" s="92" t="e">
        <f t="shared" si="1058"/>
        <v>#DIV/0!</v>
      </c>
    </row>
    <row r="16918" spans="1:19" x14ac:dyDescent="0.25">
      <c r="A16918" s="69"/>
      <c r="B16918" s="72"/>
      <c r="C16918" s="72"/>
      <c r="D16918" s="80"/>
      <c r="G16918" s="93"/>
      <c r="I16918" s="45">
        <f t="shared" si="1057"/>
        <v>0</v>
      </c>
      <c r="J16918" s="45">
        <f t="shared" si="1059"/>
        <v>13.945141504926658</v>
      </c>
      <c r="K16918" s="39" t="e">
        <f t="shared" si="1056"/>
        <v>#DIV/0!</v>
      </c>
      <c r="L16918" s="46">
        <f>J16918/Eingaben!$D$29</f>
        <v>0.95777899945930856</v>
      </c>
      <c r="M16918" s="44" t="e">
        <f>K16918/Eingaben!$D$8</f>
        <v>#DIV/0!</v>
      </c>
      <c r="N16918" s="46">
        <f>ABS(B16918-C16918)/Eingaben!$D$8</f>
        <v>0</v>
      </c>
      <c r="O16918" s="44"/>
      <c r="P16918">
        <f>D16918/3600000*G16918*100*100/Eingaben!$D$39*(A16918-A16917)/3600</f>
        <v>0</v>
      </c>
      <c r="R16918" s="91" t="e">
        <f>('Dichte Wasser'!$B$4*AVERAGE(B16918:C16918)^3+'Dichte Wasser'!$B$3*AVERAGE(B16918:C16918)^2+'Dichte Wasser'!$B$2*AVERAGE(B16918:C16918)+'Dichte Wasser'!$B$1)/1000</f>
        <v>#DIV/0!</v>
      </c>
      <c r="S16918" s="92" t="e">
        <f t="shared" si="1058"/>
        <v>#DIV/0!</v>
      </c>
    </row>
    <row r="16919" spans="1:19" x14ac:dyDescent="0.25">
      <c r="A16919" s="69"/>
      <c r="B16919" s="72"/>
      <c r="C16919" s="72"/>
      <c r="D16919" s="80"/>
      <c r="G16919" s="93"/>
      <c r="I16919" s="45">
        <f t="shared" si="1057"/>
        <v>0</v>
      </c>
      <c r="J16919" s="45">
        <f t="shared" si="1059"/>
        <v>13.945141504926658</v>
      </c>
      <c r="K16919" s="39" t="e">
        <f t="shared" si="1056"/>
        <v>#DIV/0!</v>
      </c>
      <c r="L16919" s="46">
        <f>J16919/Eingaben!$D$29</f>
        <v>0.95777899945930856</v>
      </c>
      <c r="M16919" s="44" t="e">
        <f>K16919/Eingaben!$D$8</f>
        <v>#DIV/0!</v>
      </c>
      <c r="N16919" s="46">
        <f>ABS(B16919-C16919)/Eingaben!$D$8</f>
        <v>0</v>
      </c>
      <c r="O16919" s="44"/>
      <c r="P16919">
        <f>D16919/3600000*G16919*100*100/Eingaben!$D$39*(A16919-A16918)/3600</f>
        <v>0</v>
      </c>
      <c r="R16919" s="91" t="e">
        <f>('Dichte Wasser'!$B$4*AVERAGE(B16919:C16919)^3+'Dichte Wasser'!$B$3*AVERAGE(B16919:C16919)^2+'Dichte Wasser'!$B$2*AVERAGE(B16919:C16919)+'Dichte Wasser'!$B$1)/1000</f>
        <v>#DIV/0!</v>
      </c>
      <c r="S16919" s="92" t="e">
        <f t="shared" si="1058"/>
        <v>#DIV/0!</v>
      </c>
    </row>
    <row r="16920" spans="1:19" x14ac:dyDescent="0.25">
      <c r="A16920" s="69"/>
      <c r="B16920" s="72"/>
      <c r="C16920" s="72"/>
      <c r="D16920" s="80"/>
      <c r="G16920" s="93"/>
      <c r="I16920" s="45">
        <f t="shared" si="1057"/>
        <v>0</v>
      </c>
      <c r="J16920" s="45">
        <f t="shared" si="1059"/>
        <v>13.945141504926658</v>
      </c>
      <c r="K16920" s="39" t="e">
        <f t="shared" si="1056"/>
        <v>#DIV/0!</v>
      </c>
      <c r="L16920" s="46">
        <f>J16920/Eingaben!$D$29</f>
        <v>0.95777899945930856</v>
      </c>
      <c r="M16920" s="44" t="e">
        <f>K16920/Eingaben!$D$8</f>
        <v>#DIV/0!</v>
      </c>
      <c r="N16920" s="46">
        <f>ABS(B16920-C16920)/Eingaben!$D$8</f>
        <v>0</v>
      </c>
      <c r="O16920" s="44"/>
      <c r="P16920">
        <f>D16920/3600000*G16920*100*100/Eingaben!$D$39*(A16920-A16919)/3600</f>
        <v>0</v>
      </c>
      <c r="R16920" s="91" t="e">
        <f>('Dichte Wasser'!$B$4*AVERAGE(B16920:C16920)^3+'Dichte Wasser'!$B$3*AVERAGE(B16920:C16920)^2+'Dichte Wasser'!$B$2*AVERAGE(B16920:C16920)+'Dichte Wasser'!$B$1)/1000</f>
        <v>#DIV/0!</v>
      </c>
      <c r="S16920" s="92" t="e">
        <f t="shared" si="1058"/>
        <v>#DIV/0!</v>
      </c>
    </row>
    <row r="16921" spans="1:19" x14ac:dyDescent="0.25">
      <c r="A16921" s="69"/>
      <c r="B16921" s="72"/>
      <c r="C16921" s="72"/>
      <c r="D16921" s="80"/>
      <c r="G16921" s="93"/>
      <c r="I16921" s="45">
        <f t="shared" si="1057"/>
        <v>0</v>
      </c>
      <c r="J16921" s="45">
        <f t="shared" si="1059"/>
        <v>13.945141504926658</v>
      </c>
      <c r="K16921" s="39" t="e">
        <f t="shared" si="1056"/>
        <v>#DIV/0!</v>
      </c>
      <c r="L16921" s="46">
        <f>J16921/Eingaben!$D$29</f>
        <v>0.95777899945930856</v>
      </c>
      <c r="M16921" s="44" t="e">
        <f>K16921/Eingaben!$D$8</f>
        <v>#DIV/0!</v>
      </c>
      <c r="N16921" s="46">
        <f>ABS(B16921-C16921)/Eingaben!$D$8</f>
        <v>0</v>
      </c>
      <c r="O16921" s="44"/>
      <c r="P16921">
        <f>D16921/3600000*G16921*100*100/Eingaben!$D$39*(A16921-A16920)/3600</f>
        <v>0</v>
      </c>
      <c r="R16921" s="91" t="e">
        <f>('Dichte Wasser'!$B$4*AVERAGE(B16921:C16921)^3+'Dichte Wasser'!$B$3*AVERAGE(B16921:C16921)^2+'Dichte Wasser'!$B$2*AVERAGE(B16921:C16921)+'Dichte Wasser'!$B$1)/1000</f>
        <v>#DIV/0!</v>
      </c>
      <c r="S16921" s="92" t="e">
        <f t="shared" si="1058"/>
        <v>#DIV/0!</v>
      </c>
    </row>
    <row r="16922" spans="1:19" x14ac:dyDescent="0.25">
      <c r="A16922" s="69"/>
      <c r="B16922" s="72"/>
      <c r="C16922" s="72"/>
      <c r="D16922" s="80"/>
      <c r="G16922" s="93"/>
      <c r="I16922" s="45">
        <f t="shared" si="1057"/>
        <v>0</v>
      </c>
      <c r="J16922" s="45">
        <f t="shared" si="1059"/>
        <v>13.945141504926658</v>
      </c>
      <c r="K16922" s="39" t="e">
        <f t="shared" si="1056"/>
        <v>#DIV/0!</v>
      </c>
      <c r="L16922" s="46">
        <f>J16922/Eingaben!$D$29</f>
        <v>0.95777899945930856</v>
      </c>
      <c r="M16922" s="44" t="e">
        <f>K16922/Eingaben!$D$8</f>
        <v>#DIV/0!</v>
      </c>
      <c r="N16922" s="46">
        <f>ABS(B16922-C16922)/Eingaben!$D$8</f>
        <v>0</v>
      </c>
      <c r="O16922" s="44"/>
      <c r="P16922">
        <f>D16922/3600000*G16922*100*100/Eingaben!$D$39*(A16922-A16921)/3600</f>
        <v>0</v>
      </c>
      <c r="R16922" s="91" t="e">
        <f>('Dichte Wasser'!$B$4*AVERAGE(B16922:C16922)^3+'Dichte Wasser'!$B$3*AVERAGE(B16922:C16922)^2+'Dichte Wasser'!$B$2*AVERAGE(B16922:C16922)+'Dichte Wasser'!$B$1)/1000</f>
        <v>#DIV/0!</v>
      </c>
      <c r="S16922" s="92" t="e">
        <f t="shared" si="1058"/>
        <v>#DIV/0!</v>
      </c>
    </row>
    <row r="16923" spans="1:19" x14ac:dyDescent="0.25">
      <c r="A16923" s="69"/>
      <c r="B16923" s="72"/>
      <c r="C16923" s="72"/>
      <c r="D16923" s="80"/>
      <c r="G16923" s="93"/>
      <c r="I16923" s="45">
        <f t="shared" si="1057"/>
        <v>0</v>
      </c>
      <c r="J16923" s="45">
        <f t="shared" si="1059"/>
        <v>13.945141504926658</v>
      </c>
      <c r="K16923" s="39" t="e">
        <f t="shared" si="1056"/>
        <v>#DIV/0!</v>
      </c>
      <c r="L16923" s="46">
        <f>J16923/Eingaben!$D$29</f>
        <v>0.95777899945930856</v>
      </c>
      <c r="M16923" s="44" t="e">
        <f>K16923/Eingaben!$D$8</f>
        <v>#DIV/0!</v>
      </c>
      <c r="N16923" s="46">
        <f>ABS(B16923-C16923)/Eingaben!$D$8</f>
        <v>0</v>
      </c>
      <c r="O16923" s="44"/>
      <c r="P16923">
        <f>D16923/3600000*G16923*100*100/Eingaben!$D$39*(A16923-A16922)/3600</f>
        <v>0</v>
      </c>
      <c r="R16923" s="91" t="e">
        <f>('Dichte Wasser'!$B$4*AVERAGE(B16923:C16923)^3+'Dichte Wasser'!$B$3*AVERAGE(B16923:C16923)^2+'Dichte Wasser'!$B$2*AVERAGE(B16923:C16923)+'Dichte Wasser'!$B$1)/1000</f>
        <v>#DIV/0!</v>
      </c>
      <c r="S16923" s="92" t="e">
        <f t="shared" si="1058"/>
        <v>#DIV/0!</v>
      </c>
    </row>
    <row r="16924" spans="1:19" x14ac:dyDescent="0.25">
      <c r="A16924" s="69"/>
      <c r="B16924" s="72"/>
      <c r="C16924" s="72"/>
      <c r="D16924" s="80"/>
      <c r="G16924" s="93"/>
      <c r="I16924" s="45">
        <f t="shared" si="1057"/>
        <v>0</v>
      </c>
      <c r="J16924" s="45">
        <f t="shared" si="1059"/>
        <v>13.945141504926658</v>
      </c>
      <c r="K16924" s="39" t="e">
        <f t="shared" si="1056"/>
        <v>#DIV/0!</v>
      </c>
      <c r="L16924" s="46">
        <f>J16924/Eingaben!$D$29</f>
        <v>0.95777899945930856</v>
      </c>
      <c r="M16924" s="44" t="e">
        <f>K16924/Eingaben!$D$8</f>
        <v>#DIV/0!</v>
      </c>
      <c r="N16924" s="46">
        <f>ABS(B16924-C16924)/Eingaben!$D$8</f>
        <v>0</v>
      </c>
      <c r="O16924" s="44"/>
      <c r="P16924">
        <f>D16924/3600000*G16924*100*100/Eingaben!$D$39*(A16924-A16923)/3600</f>
        <v>0</v>
      </c>
      <c r="R16924" s="91" t="e">
        <f>('Dichte Wasser'!$B$4*AVERAGE(B16924:C16924)^3+'Dichte Wasser'!$B$3*AVERAGE(B16924:C16924)^2+'Dichte Wasser'!$B$2*AVERAGE(B16924:C16924)+'Dichte Wasser'!$B$1)/1000</f>
        <v>#DIV/0!</v>
      </c>
      <c r="S16924" s="92" t="e">
        <f t="shared" si="1058"/>
        <v>#DIV/0!</v>
      </c>
    </row>
    <row r="16925" spans="1:19" x14ac:dyDescent="0.25">
      <c r="A16925" s="69"/>
      <c r="B16925" s="72"/>
      <c r="C16925" s="72"/>
      <c r="D16925" s="80"/>
      <c r="G16925" s="93"/>
      <c r="I16925" s="45">
        <f t="shared" si="1057"/>
        <v>0</v>
      </c>
      <c r="J16925" s="45">
        <f t="shared" si="1059"/>
        <v>13.945141504926658</v>
      </c>
      <c r="K16925" s="39" t="e">
        <f t="shared" si="1056"/>
        <v>#DIV/0!</v>
      </c>
      <c r="L16925" s="46">
        <f>J16925/Eingaben!$D$29</f>
        <v>0.95777899945930856</v>
      </c>
      <c r="M16925" s="44" t="e">
        <f>K16925/Eingaben!$D$8</f>
        <v>#DIV/0!</v>
      </c>
      <c r="N16925" s="46">
        <f>ABS(B16925-C16925)/Eingaben!$D$8</f>
        <v>0</v>
      </c>
      <c r="O16925" s="44"/>
      <c r="P16925">
        <f>D16925/3600000*G16925*100*100/Eingaben!$D$39*(A16925-A16924)/3600</f>
        <v>0</v>
      </c>
      <c r="R16925" s="91" t="e">
        <f>('Dichte Wasser'!$B$4*AVERAGE(B16925:C16925)^3+'Dichte Wasser'!$B$3*AVERAGE(B16925:C16925)^2+'Dichte Wasser'!$B$2*AVERAGE(B16925:C16925)+'Dichte Wasser'!$B$1)/1000</f>
        <v>#DIV/0!</v>
      </c>
      <c r="S16925" s="92" t="e">
        <f t="shared" si="1058"/>
        <v>#DIV/0!</v>
      </c>
    </row>
    <row r="16926" spans="1:19" x14ac:dyDescent="0.25">
      <c r="A16926" s="69"/>
      <c r="B16926" s="72"/>
      <c r="C16926" s="72"/>
      <c r="D16926" s="80"/>
      <c r="G16926" s="93"/>
      <c r="I16926" s="45">
        <f t="shared" si="1057"/>
        <v>0</v>
      </c>
      <c r="J16926" s="45">
        <f t="shared" si="1059"/>
        <v>13.945141504926658</v>
      </c>
      <c r="K16926" s="39" t="e">
        <f t="shared" si="1056"/>
        <v>#DIV/0!</v>
      </c>
      <c r="L16926" s="46">
        <f>J16926/Eingaben!$D$29</f>
        <v>0.95777899945930856</v>
      </c>
      <c r="M16926" s="44" t="e">
        <f>K16926/Eingaben!$D$8</f>
        <v>#DIV/0!</v>
      </c>
      <c r="N16926" s="46">
        <f>ABS(B16926-C16926)/Eingaben!$D$8</f>
        <v>0</v>
      </c>
      <c r="O16926" s="44"/>
      <c r="P16926">
        <f>D16926/3600000*G16926*100*100/Eingaben!$D$39*(A16926-A16925)/3600</f>
        <v>0</v>
      </c>
      <c r="R16926" s="91" t="e">
        <f>('Dichte Wasser'!$B$4*AVERAGE(B16926:C16926)^3+'Dichte Wasser'!$B$3*AVERAGE(B16926:C16926)^2+'Dichte Wasser'!$B$2*AVERAGE(B16926:C16926)+'Dichte Wasser'!$B$1)/1000</f>
        <v>#DIV/0!</v>
      </c>
      <c r="S16926" s="92" t="e">
        <f t="shared" si="1058"/>
        <v>#DIV/0!</v>
      </c>
    </row>
    <row r="16927" spans="1:19" x14ac:dyDescent="0.25">
      <c r="A16927" s="69"/>
      <c r="B16927" s="72"/>
      <c r="C16927" s="72"/>
      <c r="D16927" s="80"/>
      <c r="G16927" s="93"/>
      <c r="I16927" s="45">
        <f t="shared" si="1057"/>
        <v>0</v>
      </c>
      <c r="J16927" s="45">
        <f t="shared" si="1059"/>
        <v>13.945141504926658</v>
      </c>
      <c r="K16927" s="39" t="e">
        <f t="shared" si="1056"/>
        <v>#DIV/0!</v>
      </c>
      <c r="L16927" s="46">
        <f>J16927/Eingaben!$D$29</f>
        <v>0.95777899945930856</v>
      </c>
      <c r="M16927" s="44" t="e">
        <f>K16927/Eingaben!$D$8</f>
        <v>#DIV/0!</v>
      </c>
      <c r="N16927" s="46">
        <f>ABS(B16927-C16927)/Eingaben!$D$8</f>
        <v>0</v>
      </c>
      <c r="O16927" s="44"/>
      <c r="P16927">
        <f>D16927/3600000*G16927*100*100/Eingaben!$D$39*(A16927-A16926)/3600</f>
        <v>0</v>
      </c>
      <c r="R16927" s="91" t="e">
        <f>('Dichte Wasser'!$B$4*AVERAGE(B16927:C16927)^3+'Dichte Wasser'!$B$3*AVERAGE(B16927:C16927)^2+'Dichte Wasser'!$B$2*AVERAGE(B16927:C16927)+'Dichte Wasser'!$B$1)/1000</f>
        <v>#DIV/0!</v>
      </c>
      <c r="S16927" s="92" t="e">
        <f t="shared" si="1058"/>
        <v>#DIV/0!</v>
      </c>
    </row>
    <row r="16928" spans="1:19" x14ac:dyDescent="0.25">
      <c r="A16928" s="69"/>
      <c r="B16928" s="72"/>
      <c r="C16928" s="72"/>
      <c r="D16928" s="80"/>
      <c r="G16928" s="93"/>
      <c r="I16928" s="45">
        <f t="shared" si="1057"/>
        <v>0</v>
      </c>
      <c r="J16928" s="45">
        <f t="shared" si="1059"/>
        <v>13.945141504926658</v>
      </c>
      <c r="K16928" s="39" t="e">
        <f t="shared" si="1056"/>
        <v>#DIV/0!</v>
      </c>
      <c r="L16928" s="46">
        <f>J16928/Eingaben!$D$29</f>
        <v>0.95777899945930856</v>
      </c>
      <c r="M16928" s="44" t="e">
        <f>K16928/Eingaben!$D$8</f>
        <v>#DIV/0!</v>
      </c>
      <c r="N16928" s="46">
        <f>ABS(B16928-C16928)/Eingaben!$D$8</f>
        <v>0</v>
      </c>
      <c r="O16928" s="44"/>
      <c r="P16928">
        <f>D16928/3600000*G16928*100*100/Eingaben!$D$39*(A16928-A16927)/3600</f>
        <v>0</v>
      </c>
      <c r="R16928" s="91" t="e">
        <f>('Dichte Wasser'!$B$4*AVERAGE(B16928:C16928)^3+'Dichte Wasser'!$B$3*AVERAGE(B16928:C16928)^2+'Dichte Wasser'!$B$2*AVERAGE(B16928:C16928)+'Dichte Wasser'!$B$1)/1000</f>
        <v>#DIV/0!</v>
      </c>
      <c r="S16928" s="92" t="e">
        <f t="shared" si="1058"/>
        <v>#DIV/0!</v>
      </c>
    </row>
    <row r="16929" spans="1:19" x14ac:dyDescent="0.25">
      <c r="A16929" s="69"/>
      <c r="B16929" s="72"/>
      <c r="C16929" s="72"/>
      <c r="D16929" s="80"/>
      <c r="G16929" s="93"/>
      <c r="I16929" s="45">
        <f t="shared" si="1057"/>
        <v>0</v>
      </c>
      <c r="J16929" s="45">
        <f t="shared" si="1059"/>
        <v>13.945141504926658</v>
      </c>
      <c r="K16929" s="39" t="e">
        <f t="shared" si="1056"/>
        <v>#DIV/0!</v>
      </c>
      <c r="L16929" s="46">
        <f>J16929/Eingaben!$D$29</f>
        <v>0.95777899945930856</v>
      </c>
      <c r="M16929" s="44" t="e">
        <f>K16929/Eingaben!$D$8</f>
        <v>#DIV/0!</v>
      </c>
      <c r="N16929" s="46">
        <f>ABS(B16929-C16929)/Eingaben!$D$8</f>
        <v>0</v>
      </c>
      <c r="O16929" s="44"/>
      <c r="P16929">
        <f>D16929/3600000*G16929*100*100/Eingaben!$D$39*(A16929-A16928)/3600</f>
        <v>0</v>
      </c>
      <c r="R16929" s="91" t="e">
        <f>('Dichte Wasser'!$B$4*AVERAGE(B16929:C16929)^3+'Dichte Wasser'!$B$3*AVERAGE(B16929:C16929)^2+'Dichte Wasser'!$B$2*AVERAGE(B16929:C16929)+'Dichte Wasser'!$B$1)/1000</f>
        <v>#DIV/0!</v>
      </c>
      <c r="S16929" s="92" t="e">
        <f t="shared" si="1058"/>
        <v>#DIV/0!</v>
      </c>
    </row>
    <row r="16930" spans="1:19" x14ac:dyDescent="0.25">
      <c r="A16930" s="69"/>
      <c r="B16930" s="72"/>
      <c r="C16930" s="72"/>
      <c r="D16930" s="80"/>
      <c r="G16930" s="93"/>
      <c r="I16930" s="45">
        <f t="shared" si="1057"/>
        <v>0</v>
      </c>
      <c r="J16930" s="45">
        <f t="shared" si="1059"/>
        <v>13.945141504926658</v>
      </c>
      <c r="K16930" s="39" t="e">
        <f t="shared" si="1056"/>
        <v>#DIV/0!</v>
      </c>
      <c r="L16930" s="46">
        <f>J16930/Eingaben!$D$29</f>
        <v>0.95777899945930856</v>
      </c>
      <c r="M16930" s="44" t="e">
        <f>K16930/Eingaben!$D$8</f>
        <v>#DIV/0!</v>
      </c>
      <c r="N16930" s="46">
        <f>ABS(B16930-C16930)/Eingaben!$D$8</f>
        <v>0</v>
      </c>
      <c r="O16930" s="44"/>
      <c r="P16930">
        <f>D16930/3600000*G16930*100*100/Eingaben!$D$39*(A16930-A16929)/3600</f>
        <v>0</v>
      </c>
      <c r="R16930" s="91" t="e">
        <f>('Dichte Wasser'!$B$4*AVERAGE(B16930:C16930)^3+'Dichte Wasser'!$B$3*AVERAGE(B16930:C16930)^2+'Dichte Wasser'!$B$2*AVERAGE(B16930:C16930)+'Dichte Wasser'!$B$1)/1000</f>
        <v>#DIV/0!</v>
      </c>
      <c r="S16930" s="92" t="e">
        <f t="shared" si="1058"/>
        <v>#DIV/0!</v>
      </c>
    </row>
    <row r="16931" spans="1:19" x14ac:dyDescent="0.25">
      <c r="A16931" s="69"/>
      <c r="B16931" s="72"/>
      <c r="C16931" s="72"/>
      <c r="D16931" s="80"/>
      <c r="G16931" s="93"/>
      <c r="I16931" s="45">
        <f t="shared" si="1057"/>
        <v>0</v>
      </c>
      <c r="J16931" s="45">
        <f t="shared" si="1059"/>
        <v>13.945141504926658</v>
      </c>
      <c r="K16931" s="39" t="e">
        <f t="shared" si="1056"/>
        <v>#DIV/0!</v>
      </c>
      <c r="L16931" s="46">
        <f>J16931/Eingaben!$D$29</f>
        <v>0.95777899945930856</v>
      </c>
      <c r="M16931" s="44" t="e">
        <f>K16931/Eingaben!$D$8</f>
        <v>#DIV/0!</v>
      </c>
      <c r="N16931" s="46">
        <f>ABS(B16931-C16931)/Eingaben!$D$8</f>
        <v>0</v>
      </c>
      <c r="O16931" s="44"/>
      <c r="P16931">
        <f>D16931/3600000*G16931*100*100/Eingaben!$D$39*(A16931-A16930)/3600</f>
        <v>0</v>
      </c>
      <c r="R16931" s="91" t="e">
        <f>('Dichte Wasser'!$B$4*AVERAGE(B16931:C16931)^3+'Dichte Wasser'!$B$3*AVERAGE(B16931:C16931)^2+'Dichte Wasser'!$B$2*AVERAGE(B16931:C16931)+'Dichte Wasser'!$B$1)/1000</f>
        <v>#DIV/0!</v>
      </c>
      <c r="S16931" s="92" t="e">
        <f t="shared" si="1058"/>
        <v>#DIV/0!</v>
      </c>
    </row>
    <row r="16932" spans="1:19" x14ac:dyDescent="0.25">
      <c r="A16932" s="69"/>
      <c r="B16932" s="72"/>
      <c r="C16932" s="72"/>
      <c r="D16932" s="80"/>
      <c r="G16932" s="93"/>
      <c r="I16932" s="45">
        <f t="shared" si="1057"/>
        <v>0</v>
      </c>
      <c r="J16932" s="45">
        <f t="shared" si="1059"/>
        <v>13.945141504926658</v>
      </c>
      <c r="K16932" s="39" t="e">
        <f t="shared" si="1056"/>
        <v>#DIV/0!</v>
      </c>
      <c r="L16932" s="46">
        <f>J16932/Eingaben!$D$29</f>
        <v>0.95777899945930856</v>
      </c>
      <c r="M16932" s="44" t="e">
        <f>K16932/Eingaben!$D$8</f>
        <v>#DIV/0!</v>
      </c>
      <c r="N16932" s="46">
        <f>ABS(B16932-C16932)/Eingaben!$D$8</f>
        <v>0</v>
      </c>
      <c r="O16932" s="44"/>
      <c r="P16932">
        <f>D16932/3600000*G16932*100*100/Eingaben!$D$39*(A16932-A16931)/3600</f>
        <v>0</v>
      </c>
      <c r="R16932" s="91" t="e">
        <f>('Dichte Wasser'!$B$4*AVERAGE(B16932:C16932)^3+'Dichte Wasser'!$B$3*AVERAGE(B16932:C16932)^2+'Dichte Wasser'!$B$2*AVERAGE(B16932:C16932)+'Dichte Wasser'!$B$1)/1000</f>
        <v>#DIV/0!</v>
      </c>
      <c r="S16932" s="92" t="e">
        <f t="shared" si="1058"/>
        <v>#DIV/0!</v>
      </c>
    </row>
    <row r="16933" spans="1:19" x14ac:dyDescent="0.25">
      <c r="A16933" s="69"/>
      <c r="B16933" s="72"/>
      <c r="C16933" s="72"/>
      <c r="D16933" s="80"/>
      <c r="G16933" s="93"/>
      <c r="I16933" s="45">
        <f t="shared" si="1057"/>
        <v>0</v>
      </c>
      <c r="J16933" s="45">
        <f t="shared" si="1059"/>
        <v>13.945141504926658</v>
      </c>
      <c r="K16933" s="39" t="e">
        <f t="shared" si="1056"/>
        <v>#DIV/0!</v>
      </c>
      <c r="L16933" s="46">
        <f>J16933/Eingaben!$D$29</f>
        <v>0.95777899945930856</v>
      </c>
      <c r="M16933" s="44" t="e">
        <f>K16933/Eingaben!$D$8</f>
        <v>#DIV/0!</v>
      </c>
      <c r="N16933" s="46">
        <f>ABS(B16933-C16933)/Eingaben!$D$8</f>
        <v>0</v>
      </c>
      <c r="O16933" s="44"/>
      <c r="P16933">
        <f>D16933/3600000*G16933*100*100/Eingaben!$D$39*(A16933-A16932)/3600</f>
        <v>0</v>
      </c>
      <c r="R16933" s="91" t="e">
        <f>('Dichte Wasser'!$B$4*AVERAGE(B16933:C16933)^3+'Dichte Wasser'!$B$3*AVERAGE(B16933:C16933)^2+'Dichte Wasser'!$B$2*AVERAGE(B16933:C16933)+'Dichte Wasser'!$B$1)/1000</f>
        <v>#DIV/0!</v>
      </c>
      <c r="S16933" s="92" t="e">
        <f t="shared" si="1058"/>
        <v>#DIV/0!</v>
      </c>
    </row>
    <row r="16934" spans="1:19" x14ac:dyDescent="0.25">
      <c r="A16934" s="69"/>
      <c r="B16934" s="72"/>
      <c r="C16934" s="72"/>
      <c r="D16934" s="80"/>
      <c r="G16934" s="93"/>
      <c r="I16934" s="45">
        <f t="shared" si="1057"/>
        <v>0</v>
      </c>
      <c r="J16934" s="45">
        <f t="shared" si="1059"/>
        <v>13.945141504926658</v>
      </c>
      <c r="K16934" s="39" t="e">
        <f t="shared" si="1056"/>
        <v>#DIV/0!</v>
      </c>
      <c r="L16934" s="46">
        <f>J16934/Eingaben!$D$29</f>
        <v>0.95777899945930856</v>
      </c>
      <c r="M16934" s="44" t="e">
        <f>K16934/Eingaben!$D$8</f>
        <v>#DIV/0!</v>
      </c>
      <c r="N16934" s="46">
        <f>ABS(B16934-C16934)/Eingaben!$D$8</f>
        <v>0</v>
      </c>
      <c r="O16934" s="44"/>
      <c r="P16934">
        <f>D16934/3600000*G16934*100*100/Eingaben!$D$39*(A16934-A16933)/3600</f>
        <v>0</v>
      </c>
      <c r="R16934" s="91" t="e">
        <f>('Dichte Wasser'!$B$4*AVERAGE(B16934:C16934)^3+'Dichte Wasser'!$B$3*AVERAGE(B16934:C16934)^2+'Dichte Wasser'!$B$2*AVERAGE(B16934:C16934)+'Dichte Wasser'!$B$1)/1000</f>
        <v>#DIV/0!</v>
      </c>
      <c r="S16934" s="92" t="e">
        <f t="shared" si="1058"/>
        <v>#DIV/0!</v>
      </c>
    </row>
    <row r="16935" spans="1:19" x14ac:dyDescent="0.25">
      <c r="A16935" s="69"/>
      <c r="B16935" s="72"/>
      <c r="C16935" s="72"/>
      <c r="D16935" s="80"/>
      <c r="G16935" s="93"/>
      <c r="I16935" s="45">
        <f t="shared" si="1057"/>
        <v>0</v>
      </c>
      <c r="J16935" s="45">
        <f t="shared" si="1059"/>
        <v>13.945141504926658</v>
      </c>
      <c r="K16935" s="39" t="e">
        <f t="shared" si="1056"/>
        <v>#DIV/0!</v>
      </c>
      <c r="L16935" s="46">
        <f>J16935/Eingaben!$D$29</f>
        <v>0.95777899945930856</v>
      </c>
      <c r="M16935" s="44" t="e">
        <f>K16935/Eingaben!$D$8</f>
        <v>#DIV/0!</v>
      </c>
      <c r="N16935" s="46">
        <f>ABS(B16935-C16935)/Eingaben!$D$8</f>
        <v>0</v>
      </c>
      <c r="O16935" s="44"/>
      <c r="P16935">
        <f>D16935/3600000*G16935*100*100/Eingaben!$D$39*(A16935-A16934)/3600</f>
        <v>0</v>
      </c>
      <c r="R16935" s="91" t="e">
        <f>('Dichte Wasser'!$B$4*AVERAGE(B16935:C16935)^3+'Dichte Wasser'!$B$3*AVERAGE(B16935:C16935)^2+'Dichte Wasser'!$B$2*AVERAGE(B16935:C16935)+'Dichte Wasser'!$B$1)/1000</f>
        <v>#DIV/0!</v>
      </c>
      <c r="S16935" s="92" t="e">
        <f t="shared" si="1058"/>
        <v>#DIV/0!</v>
      </c>
    </row>
    <row r="16936" spans="1:19" x14ac:dyDescent="0.25">
      <c r="A16936" s="69"/>
      <c r="B16936" s="72"/>
      <c r="C16936" s="72"/>
      <c r="D16936" s="80"/>
      <c r="G16936" s="93"/>
      <c r="I16936" s="45">
        <f t="shared" si="1057"/>
        <v>0</v>
      </c>
      <c r="J16936" s="45">
        <f t="shared" si="1059"/>
        <v>13.945141504926658</v>
      </c>
      <c r="K16936" s="39" t="e">
        <f t="shared" si="1056"/>
        <v>#DIV/0!</v>
      </c>
      <c r="L16936" s="46">
        <f>J16936/Eingaben!$D$29</f>
        <v>0.95777899945930856</v>
      </c>
      <c r="M16936" s="44" t="e">
        <f>K16936/Eingaben!$D$8</f>
        <v>#DIV/0!</v>
      </c>
      <c r="N16936" s="46">
        <f>ABS(B16936-C16936)/Eingaben!$D$8</f>
        <v>0</v>
      </c>
      <c r="O16936" s="44"/>
      <c r="P16936">
        <f>D16936/3600000*G16936*100*100/Eingaben!$D$39*(A16936-A16935)/3600</f>
        <v>0</v>
      </c>
      <c r="R16936" s="91" t="e">
        <f>('Dichte Wasser'!$B$4*AVERAGE(B16936:C16936)^3+'Dichte Wasser'!$B$3*AVERAGE(B16936:C16936)^2+'Dichte Wasser'!$B$2*AVERAGE(B16936:C16936)+'Dichte Wasser'!$B$1)/1000</f>
        <v>#DIV/0!</v>
      </c>
      <c r="S16936" s="92" t="e">
        <f t="shared" si="1058"/>
        <v>#DIV/0!</v>
      </c>
    </row>
    <row r="16937" spans="1:19" x14ac:dyDescent="0.25">
      <c r="A16937" s="69"/>
      <c r="B16937" s="72"/>
      <c r="C16937" s="72"/>
      <c r="D16937" s="80"/>
      <c r="G16937" s="93"/>
      <c r="I16937" s="45">
        <f t="shared" si="1057"/>
        <v>0</v>
      </c>
      <c r="J16937" s="45">
        <f t="shared" si="1059"/>
        <v>13.945141504926658</v>
      </c>
      <c r="K16937" s="39" t="e">
        <f t="shared" si="1056"/>
        <v>#DIV/0!</v>
      </c>
      <c r="L16937" s="46">
        <f>J16937/Eingaben!$D$29</f>
        <v>0.95777899945930856</v>
      </c>
      <c r="M16937" s="44" t="e">
        <f>K16937/Eingaben!$D$8</f>
        <v>#DIV/0!</v>
      </c>
      <c r="N16937" s="46">
        <f>ABS(B16937-C16937)/Eingaben!$D$8</f>
        <v>0</v>
      </c>
      <c r="O16937" s="44"/>
      <c r="P16937">
        <f>D16937/3600000*G16937*100*100/Eingaben!$D$39*(A16937-A16936)/3600</f>
        <v>0</v>
      </c>
      <c r="R16937" s="91" t="e">
        <f>('Dichte Wasser'!$B$4*AVERAGE(B16937:C16937)^3+'Dichte Wasser'!$B$3*AVERAGE(B16937:C16937)^2+'Dichte Wasser'!$B$2*AVERAGE(B16937:C16937)+'Dichte Wasser'!$B$1)/1000</f>
        <v>#DIV/0!</v>
      </c>
      <c r="S16937" s="92" t="e">
        <f t="shared" si="1058"/>
        <v>#DIV/0!</v>
      </c>
    </row>
    <row r="16938" spans="1:19" x14ac:dyDescent="0.25">
      <c r="A16938" s="69"/>
      <c r="B16938" s="72"/>
      <c r="C16938" s="72"/>
      <c r="D16938" s="80"/>
      <c r="G16938" s="93"/>
      <c r="I16938" s="45">
        <f t="shared" si="1057"/>
        <v>0</v>
      </c>
      <c r="J16938" s="45">
        <f t="shared" si="1059"/>
        <v>13.945141504926658</v>
      </c>
      <c r="K16938" s="39" t="e">
        <f t="shared" si="1056"/>
        <v>#DIV/0!</v>
      </c>
      <c r="L16938" s="46">
        <f>J16938/Eingaben!$D$29</f>
        <v>0.95777899945930856</v>
      </c>
      <c r="M16938" s="44" t="e">
        <f>K16938/Eingaben!$D$8</f>
        <v>#DIV/0!</v>
      </c>
      <c r="N16938" s="46">
        <f>ABS(B16938-C16938)/Eingaben!$D$8</f>
        <v>0</v>
      </c>
      <c r="O16938" s="44"/>
      <c r="P16938">
        <f>D16938/3600000*G16938*100*100/Eingaben!$D$39*(A16938-A16937)/3600</f>
        <v>0</v>
      </c>
      <c r="R16938" s="91" t="e">
        <f>('Dichte Wasser'!$B$4*AVERAGE(B16938:C16938)^3+'Dichte Wasser'!$B$3*AVERAGE(B16938:C16938)^2+'Dichte Wasser'!$B$2*AVERAGE(B16938:C16938)+'Dichte Wasser'!$B$1)/1000</f>
        <v>#DIV/0!</v>
      </c>
      <c r="S16938" s="92" t="e">
        <f t="shared" si="1058"/>
        <v>#DIV/0!</v>
      </c>
    </row>
    <row r="16939" spans="1:19" x14ac:dyDescent="0.25">
      <c r="A16939" s="69"/>
      <c r="B16939" s="72"/>
      <c r="C16939" s="72"/>
      <c r="D16939" s="80"/>
      <c r="G16939" s="93"/>
      <c r="I16939" s="45">
        <f t="shared" si="1057"/>
        <v>0</v>
      </c>
      <c r="J16939" s="45">
        <f t="shared" si="1059"/>
        <v>13.945141504926658</v>
      </c>
      <c r="K16939" s="39" t="e">
        <f t="shared" si="1056"/>
        <v>#DIV/0!</v>
      </c>
      <c r="L16939" s="46">
        <f>J16939/Eingaben!$D$29</f>
        <v>0.95777899945930856</v>
      </c>
      <c r="M16939" s="44" t="e">
        <f>K16939/Eingaben!$D$8</f>
        <v>#DIV/0!</v>
      </c>
      <c r="N16939" s="46">
        <f>ABS(B16939-C16939)/Eingaben!$D$8</f>
        <v>0</v>
      </c>
      <c r="O16939" s="44"/>
      <c r="P16939">
        <f>D16939/3600000*G16939*100*100/Eingaben!$D$39*(A16939-A16938)/3600</f>
        <v>0</v>
      </c>
      <c r="R16939" s="91" t="e">
        <f>('Dichte Wasser'!$B$4*AVERAGE(B16939:C16939)^3+'Dichte Wasser'!$B$3*AVERAGE(B16939:C16939)^2+'Dichte Wasser'!$B$2*AVERAGE(B16939:C16939)+'Dichte Wasser'!$B$1)/1000</f>
        <v>#DIV/0!</v>
      </c>
      <c r="S16939" s="92" t="e">
        <f t="shared" si="1058"/>
        <v>#DIV/0!</v>
      </c>
    </row>
    <row r="16940" spans="1:19" x14ac:dyDescent="0.25">
      <c r="A16940" s="69"/>
      <c r="B16940" s="72"/>
      <c r="C16940" s="72"/>
      <c r="D16940" s="80"/>
      <c r="G16940" s="93"/>
      <c r="I16940" s="45">
        <f t="shared" si="1057"/>
        <v>0</v>
      </c>
      <c r="J16940" s="45">
        <f t="shared" si="1059"/>
        <v>13.945141504926658</v>
      </c>
      <c r="K16940" s="39" t="e">
        <f t="shared" si="1056"/>
        <v>#DIV/0!</v>
      </c>
      <c r="L16940" s="46">
        <f>J16940/Eingaben!$D$29</f>
        <v>0.95777899945930856</v>
      </c>
      <c r="M16940" s="44" t="e">
        <f>K16940/Eingaben!$D$8</f>
        <v>#DIV/0!</v>
      </c>
      <c r="N16940" s="46">
        <f>ABS(B16940-C16940)/Eingaben!$D$8</f>
        <v>0</v>
      </c>
      <c r="O16940" s="44"/>
      <c r="P16940">
        <f>D16940/3600000*G16940*100*100/Eingaben!$D$39*(A16940-A16939)/3600</f>
        <v>0</v>
      </c>
      <c r="R16940" s="91" t="e">
        <f>('Dichte Wasser'!$B$4*AVERAGE(B16940:C16940)^3+'Dichte Wasser'!$B$3*AVERAGE(B16940:C16940)^2+'Dichte Wasser'!$B$2*AVERAGE(B16940:C16940)+'Dichte Wasser'!$B$1)/1000</f>
        <v>#DIV/0!</v>
      </c>
      <c r="S16940" s="92" t="e">
        <f t="shared" si="1058"/>
        <v>#DIV/0!</v>
      </c>
    </row>
    <row r="16941" spans="1:19" x14ac:dyDescent="0.25">
      <c r="A16941" s="69"/>
      <c r="B16941" s="72"/>
      <c r="C16941" s="72"/>
      <c r="D16941" s="80"/>
      <c r="G16941" s="93"/>
      <c r="I16941" s="45">
        <f t="shared" si="1057"/>
        <v>0</v>
      </c>
      <c r="J16941" s="45">
        <f t="shared" si="1059"/>
        <v>13.945141504926658</v>
      </c>
      <c r="K16941" s="39" t="e">
        <f t="shared" si="1056"/>
        <v>#DIV/0!</v>
      </c>
      <c r="L16941" s="46">
        <f>J16941/Eingaben!$D$29</f>
        <v>0.95777899945930856</v>
      </c>
      <c r="M16941" s="44" t="e">
        <f>K16941/Eingaben!$D$8</f>
        <v>#DIV/0!</v>
      </c>
      <c r="N16941" s="46">
        <f>ABS(B16941-C16941)/Eingaben!$D$8</f>
        <v>0</v>
      </c>
      <c r="O16941" s="44"/>
      <c r="P16941">
        <f>D16941/3600000*G16941*100*100/Eingaben!$D$39*(A16941-A16940)/3600</f>
        <v>0</v>
      </c>
      <c r="R16941" s="91" t="e">
        <f>('Dichte Wasser'!$B$4*AVERAGE(B16941:C16941)^3+'Dichte Wasser'!$B$3*AVERAGE(B16941:C16941)^2+'Dichte Wasser'!$B$2*AVERAGE(B16941:C16941)+'Dichte Wasser'!$B$1)/1000</f>
        <v>#DIV/0!</v>
      </c>
      <c r="S16941" s="92" t="e">
        <f t="shared" si="1058"/>
        <v>#DIV/0!</v>
      </c>
    </row>
    <row r="16942" spans="1:19" x14ac:dyDescent="0.25">
      <c r="A16942" s="69"/>
      <c r="B16942" s="72"/>
      <c r="C16942" s="72"/>
      <c r="D16942" s="80"/>
      <c r="G16942" s="93"/>
      <c r="I16942" s="45">
        <f t="shared" si="1057"/>
        <v>0</v>
      </c>
      <c r="J16942" s="45">
        <f t="shared" si="1059"/>
        <v>13.945141504926658</v>
      </c>
      <c r="K16942" s="39" t="e">
        <f t="shared" si="1056"/>
        <v>#DIV/0!</v>
      </c>
      <c r="L16942" s="46">
        <f>J16942/Eingaben!$D$29</f>
        <v>0.95777899945930856</v>
      </c>
      <c r="M16942" s="44" t="e">
        <f>K16942/Eingaben!$D$8</f>
        <v>#DIV/0!</v>
      </c>
      <c r="N16942" s="46">
        <f>ABS(B16942-C16942)/Eingaben!$D$8</f>
        <v>0</v>
      </c>
      <c r="O16942" s="44"/>
      <c r="P16942">
        <f>D16942/3600000*G16942*100*100/Eingaben!$D$39*(A16942-A16941)/3600</f>
        <v>0</v>
      </c>
      <c r="R16942" s="91" t="e">
        <f>('Dichte Wasser'!$B$4*AVERAGE(B16942:C16942)^3+'Dichte Wasser'!$B$3*AVERAGE(B16942:C16942)^2+'Dichte Wasser'!$B$2*AVERAGE(B16942:C16942)+'Dichte Wasser'!$B$1)/1000</f>
        <v>#DIV/0!</v>
      </c>
      <c r="S16942" s="92" t="e">
        <f t="shared" si="1058"/>
        <v>#DIV/0!</v>
      </c>
    </row>
    <row r="16943" spans="1:19" x14ac:dyDescent="0.25">
      <c r="A16943" s="69"/>
      <c r="B16943" s="72"/>
      <c r="C16943" s="72"/>
      <c r="D16943" s="80"/>
      <c r="G16943" s="93"/>
      <c r="I16943" s="45">
        <f t="shared" si="1057"/>
        <v>0</v>
      </c>
      <c r="J16943" s="45">
        <f t="shared" si="1059"/>
        <v>13.945141504926658</v>
      </c>
      <c r="K16943" s="39" t="e">
        <f t="shared" si="1056"/>
        <v>#DIV/0!</v>
      </c>
      <c r="L16943" s="46">
        <f>J16943/Eingaben!$D$29</f>
        <v>0.95777899945930856</v>
      </c>
      <c r="M16943" s="44" t="e">
        <f>K16943/Eingaben!$D$8</f>
        <v>#DIV/0!</v>
      </c>
      <c r="N16943" s="46">
        <f>ABS(B16943-C16943)/Eingaben!$D$8</f>
        <v>0</v>
      </c>
      <c r="O16943" s="44"/>
      <c r="P16943">
        <f>D16943/3600000*G16943*100*100/Eingaben!$D$39*(A16943-A16942)/3600</f>
        <v>0</v>
      </c>
      <c r="R16943" s="91" t="e">
        <f>('Dichte Wasser'!$B$4*AVERAGE(B16943:C16943)^3+'Dichte Wasser'!$B$3*AVERAGE(B16943:C16943)^2+'Dichte Wasser'!$B$2*AVERAGE(B16943:C16943)+'Dichte Wasser'!$B$1)/1000</f>
        <v>#DIV/0!</v>
      </c>
      <c r="S16943" s="92" t="e">
        <f t="shared" si="1058"/>
        <v>#DIV/0!</v>
      </c>
    </row>
    <row r="16944" spans="1:19" x14ac:dyDescent="0.25">
      <c r="A16944" s="69"/>
      <c r="B16944" s="72"/>
      <c r="C16944" s="72"/>
      <c r="D16944" s="80"/>
      <c r="G16944" s="93"/>
      <c r="I16944" s="45">
        <f t="shared" si="1057"/>
        <v>0</v>
      </c>
      <c r="J16944" s="45">
        <f t="shared" si="1059"/>
        <v>13.945141504926658</v>
      </c>
      <c r="K16944" s="39" t="e">
        <f t="shared" si="1056"/>
        <v>#DIV/0!</v>
      </c>
      <c r="L16944" s="46">
        <f>J16944/Eingaben!$D$29</f>
        <v>0.95777899945930856</v>
      </c>
      <c r="M16944" s="44" t="e">
        <f>K16944/Eingaben!$D$8</f>
        <v>#DIV/0!</v>
      </c>
      <c r="N16944" s="46">
        <f>ABS(B16944-C16944)/Eingaben!$D$8</f>
        <v>0</v>
      </c>
      <c r="O16944" s="44"/>
      <c r="P16944">
        <f>D16944/3600000*G16944*100*100/Eingaben!$D$39*(A16944-A16943)/3600</f>
        <v>0</v>
      </c>
      <c r="R16944" s="91" t="e">
        <f>('Dichte Wasser'!$B$4*AVERAGE(B16944:C16944)^3+'Dichte Wasser'!$B$3*AVERAGE(B16944:C16944)^2+'Dichte Wasser'!$B$2*AVERAGE(B16944:C16944)+'Dichte Wasser'!$B$1)/1000</f>
        <v>#DIV/0!</v>
      </c>
      <c r="S16944" s="92" t="e">
        <f t="shared" si="1058"/>
        <v>#DIV/0!</v>
      </c>
    </row>
    <row r="16945" spans="1:19" x14ac:dyDescent="0.25">
      <c r="A16945" s="69"/>
      <c r="B16945" s="72"/>
      <c r="C16945" s="72"/>
      <c r="D16945" s="80"/>
      <c r="G16945" s="93"/>
      <c r="I16945" s="45">
        <f t="shared" si="1057"/>
        <v>0</v>
      </c>
      <c r="J16945" s="45">
        <f t="shared" si="1059"/>
        <v>13.945141504926658</v>
      </c>
      <c r="K16945" s="39" t="e">
        <f t="shared" si="1056"/>
        <v>#DIV/0!</v>
      </c>
      <c r="L16945" s="46">
        <f>J16945/Eingaben!$D$29</f>
        <v>0.95777899945930856</v>
      </c>
      <c r="M16945" s="44" t="e">
        <f>K16945/Eingaben!$D$8</f>
        <v>#DIV/0!</v>
      </c>
      <c r="N16945" s="46">
        <f>ABS(B16945-C16945)/Eingaben!$D$8</f>
        <v>0</v>
      </c>
      <c r="O16945" s="44"/>
      <c r="P16945">
        <f>D16945/3600000*G16945*100*100/Eingaben!$D$39*(A16945-A16944)/3600</f>
        <v>0</v>
      </c>
      <c r="R16945" s="91" t="e">
        <f>('Dichte Wasser'!$B$4*AVERAGE(B16945:C16945)^3+'Dichte Wasser'!$B$3*AVERAGE(B16945:C16945)^2+'Dichte Wasser'!$B$2*AVERAGE(B16945:C16945)+'Dichte Wasser'!$B$1)/1000</f>
        <v>#DIV/0!</v>
      </c>
      <c r="S16945" s="92" t="e">
        <f t="shared" si="1058"/>
        <v>#DIV/0!</v>
      </c>
    </row>
    <row r="16946" spans="1:19" x14ac:dyDescent="0.25">
      <c r="A16946" s="69"/>
      <c r="B16946" s="72"/>
      <c r="C16946" s="72"/>
      <c r="D16946" s="80"/>
      <c r="G16946" s="93"/>
      <c r="I16946" s="45">
        <f t="shared" si="1057"/>
        <v>0</v>
      </c>
      <c r="J16946" s="45">
        <f t="shared" si="1059"/>
        <v>13.945141504926658</v>
      </c>
      <c r="K16946" s="39" t="e">
        <f t="shared" si="1056"/>
        <v>#DIV/0!</v>
      </c>
      <c r="L16946" s="46">
        <f>J16946/Eingaben!$D$29</f>
        <v>0.95777899945930856</v>
      </c>
      <c r="M16946" s="44" t="e">
        <f>K16946/Eingaben!$D$8</f>
        <v>#DIV/0!</v>
      </c>
      <c r="N16946" s="46">
        <f>ABS(B16946-C16946)/Eingaben!$D$8</f>
        <v>0</v>
      </c>
      <c r="O16946" s="44"/>
      <c r="P16946">
        <f>D16946/3600000*G16946*100*100/Eingaben!$D$39*(A16946-A16945)/3600</f>
        <v>0</v>
      </c>
      <c r="R16946" s="91" t="e">
        <f>('Dichte Wasser'!$B$4*AVERAGE(B16946:C16946)^3+'Dichte Wasser'!$B$3*AVERAGE(B16946:C16946)^2+'Dichte Wasser'!$B$2*AVERAGE(B16946:C16946)+'Dichte Wasser'!$B$1)/1000</f>
        <v>#DIV/0!</v>
      </c>
      <c r="S16946" s="92" t="e">
        <f t="shared" si="1058"/>
        <v>#DIV/0!</v>
      </c>
    </row>
    <row r="16947" spans="1:19" x14ac:dyDescent="0.25">
      <c r="A16947" s="69"/>
      <c r="B16947" s="72"/>
      <c r="C16947" s="72"/>
      <c r="D16947" s="80"/>
      <c r="G16947" s="93"/>
      <c r="I16947" s="45">
        <f t="shared" si="1057"/>
        <v>0</v>
      </c>
      <c r="J16947" s="45">
        <f t="shared" si="1059"/>
        <v>13.945141504926658</v>
      </c>
      <c r="K16947" s="39" t="e">
        <f t="shared" si="1056"/>
        <v>#DIV/0!</v>
      </c>
      <c r="L16947" s="46">
        <f>J16947/Eingaben!$D$29</f>
        <v>0.95777899945930856</v>
      </c>
      <c r="M16947" s="44" t="e">
        <f>K16947/Eingaben!$D$8</f>
        <v>#DIV/0!</v>
      </c>
      <c r="N16947" s="46">
        <f>ABS(B16947-C16947)/Eingaben!$D$8</f>
        <v>0</v>
      </c>
      <c r="O16947" s="44"/>
      <c r="P16947">
        <f>D16947/3600000*G16947*100*100/Eingaben!$D$39*(A16947-A16946)/3600</f>
        <v>0</v>
      </c>
      <c r="R16947" s="91" t="e">
        <f>('Dichte Wasser'!$B$4*AVERAGE(B16947:C16947)^3+'Dichte Wasser'!$B$3*AVERAGE(B16947:C16947)^2+'Dichte Wasser'!$B$2*AVERAGE(B16947:C16947)+'Dichte Wasser'!$B$1)/1000</f>
        <v>#DIV/0!</v>
      </c>
      <c r="S16947" s="92" t="e">
        <f t="shared" si="1058"/>
        <v>#DIV/0!</v>
      </c>
    </row>
    <row r="16948" spans="1:19" x14ac:dyDescent="0.25">
      <c r="A16948" s="69"/>
      <c r="B16948" s="72"/>
      <c r="C16948" s="72"/>
      <c r="D16948" s="80"/>
      <c r="G16948" s="93"/>
      <c r="I16948" s="45">
        <f t="shared" si="1057"/>
        <v>0</v>
      </c>
      <c r="J16948" s="45">
        <f t="shared" si="1059"/>
        <v>13.945141504926658</v>
      </c>
      <c r="K16948" s="39" t="e">
        <f t="shared" si="1056"/>
        <v>#DIV/0!</v>
      </c>
      <c r="L16948" s="46">
        <f>J16948/Eingaben!$D$29</f>
        <v>0.95777899945930856</v>
      </c>
      <c r="M16948" s="44" t="e">
        <f>K16948/Eingaben!$D$8</f>
        <v>#DIV/0!</v>
      </c>
      <c r="N16948" s="46">
        <f>ABS(B16948-C16948)/Eingaben!$D$8</f>
        <v>0</v>
      </c>
      <c r="O16948" s="44"/>
      <c r="P16948">
        <f>D16948/3600000*G16948*100*100/Eingaben!$D$39*(A16948-A16947)/3600</f>
        <v>0</v>
      </c>
      <c r="R16948" s="91" t="e">
        <f>('Dichte Wasser'!$B$4*AVERAGE(B16948:C16948)^3+'Dichte Wasser'!$B$3*AVERAGE(B16948:C16948)^2+'Dichte Wasser'!$B$2*AVERAGE(B16948:C16948)+'Dichte Wasser'!$B$1)/1000</f>
        <v>#DIV/0!</v>
      </c>
      <c r="S16948" s="92" t="e">
        <f t="shared" si="1058"/>
        <v>#DIV/0!</v>
      </c>
    </row>
    <row r="16949" spans="1:19" x14ac:dyDescent="0.25">
      <c r="A16949" s="69"/>
      <c r="B16949" s="72"/>
      <c r="C16949" s="72"/>
      <c r="D16949" s="80"/>
      <c r="G16949" s="93"/>
      <c r="I16949" s="45">
        <f t="shared" si="1057"/>
        <v>0</v>
      </c>
      <c r="J16949" s="45">
        <f t="shared" si="1059"/>
        <v>13.945141504926658</v>
      </c>
      <c r="K16949" s="39" t="e">
        <f t="shared" si="1056"/>
        <v>#DIV/0!</v>
      </c>
      <c r="L16949" s="46">
        <f>J16949/Eingaben!$D$29</f>
        <v>0.95777899945930856</v>
      </c>
      <c r="M16949" s="44" t="e">
        <f>K16949/Eingaben!$D$8</f>
        <v>#DIV/0!</v>
      </c>
      <c r="N16949" s="46">
        <f>ABS(B16949-C16949)/Eingaben!$D$8</f>
        <v>0</v>
      </c>
      <c r="O16949" s="44"/>
      <c r="P16949">
        <f>D16949/3600000*G16949*100*100/Eingaben!$D$39*(A16949-A16948)/3600</f>
        <v>0</v>
      </c>
      <c r="R16949" s="91" t="e">
        <f>('Dichte Wasser'!$B$4*AVERAGE(B16949:C16949)^3+'Dichte Wasser'!$B$3*AVERAGE(B16949:C16949)^2+'Dichte Wasser'!$B$2*AVERAGE(B16949:C16949)+'Dichte Wasser'!$B$1)/1000</f>
        <v>#DIV/0!</v>
      </c>
      <c r="S16949" s="92" t="e">
        <f t="shared" si="1058"/>
        <v>#DIV/0!</v>
      </c>
    </row>
    <row r="16950" spans="1:19" x14ac:dyDescent="0.25">
      <c r="A16950" s="69"/>
      <c r="B16950" s="72"/>
      <c r="C16950" s="72"/>
      <c r="D16950" s="80"/>
      <c r="G16950" s="93"/>
      <c r="I16950" s="45">
        <f t="shared" si="1057"/>
        <v>0</v>
      </c>
      <c r="J16950" s="45">
        <f t="shared" si="1059"/>
        <v>13.945141504926658</v>
      </c>
      <c r="K16950" s="39" t="e">
        <f t="shared" si="1056"/>
        <v>#DIV/0!</v>
      </c>
      <c r="L16950" s="46">
        <f>J16950/Eingaben!$D$29</f>
        <v>0.95777899945930856</v>
      </c>
      <c r="M16950" s="44" t="e">
        <f>K16950/Eingaben!$D$8</f>
        <v>#DIV/0!</v>
      </c>
      <c r="N16950" s="46">
        <f>ABS(B16950-C16950)/Eingaben!$D$8</f>
        <v>0</v>
      </c>
      <c r="O16950" s="44"/>
      <c r="P16950">
        <f>D16950/3600000*G16950*100*100/Eingaben!$D$39*(A16950-A16949)/3600</f>
        <v>0</v>
      </c>
      <c r="R16950" s="91" t="e">
        <f>('Dichte Wasser'!$B$4*AVERAGE(B16950:C16950)^3+'Dichte Wasser'!$B$3*AVERAGE(B16950:C16950)^2+'Dichte Wasser'!$B$2*AVERAGE(B16950:C16950)+'Dichte Wasser'!$B$1)/1000</f>
        <v>#DIV/0!</v>
      </c>
      <c r="S16950" s="92" t="e">
        <f t="shared" si="1058"/>
        <v>#DIV/0!</v>
      </c>
    </row>
    <row r="16951" spans="1:19" x14ac:dyDescent="0.25">
      <c r="A16951" s="69"/>
      <c r="B16951" s="72"/>
      <c r="C16951" s="72"/>
      <c r="D16951" s="80"/>
      <c r="G16951" s="93"/>
      <c r="I16951" s="45">
        <f t="shared" si="1057"/>
        <v>0</v>
      </c>
      <c r="J16951" s="45">
        <f t="shared" si="1059"/>
        <v>13.945141504926658</v>
      </c>
      <c r="K16951" s="39" t="e">
        <f t="shared" si="1056"/>
        <v>#DIV/0!</v>
      </c>
      <c r="L16951" s="46">
        <f>J16951/Eingaben!$D$29</f>
        <v>0.95777899945930856</v>
      </c>
      <c r="M16951" s="44" t="e">
        <f>K16951/Eingaben!$D$8</f>
        <v>#DIV/0!</v>
      </c>
      <c r="N16951" s="46">
        <f>ABS(B16951-C16951)/Eingaben!$D$8</f>
        <v>0</v>
      </c>
      <c r="O16951" s="44"/>
      <c r="P16951">
        <f>D16951/3600000*G16951*100*100/Eingaben!$D$39*(A16951-A16950)/3600</f>
        <v>0</v>
      </c>
      <c r="R16951" s="91" t="e">
        <f>('Dichte Wasser'!$B$4*AVERAGE(B16951:C16951)^3+'Dichte Wasser'!$B$3*AVERAGE(B16951:C16951)^2+'Dichte Wasser'!$B$2*AVERAGE(B16951:C16951)+'Dichte Wasser'!$B$1)/1000</f>
        <v>#DIV/0!</v>
      </c>
      <c r="S16951" s="92" t="e">
        <f t="shared" si="1058"/>
        <v>#DIV/0!</v>
      </c>
    </row>
    <row r="16952" spans="1:19" x14ac:dyDescent="0.25">
      <c r="A16952" s="69"/>
      <c r="B16952" s="72"/>
      <c r="C16952" s="72"/>
      <c r="D16952" s="80"/>
      <c r="G16952" s="93"/>
      <c r="I16952" s="45">
        <f t="shared" si="1057"/>
        <v>0</v>
      </c>
      <c r="J16952" s="45">
        <f t="shared" si="1059"/>
        <v>13.945141504926658</v>
      </c>
      <c r="K16952" s="39" t="e">
        <f t="shared" si="1056"/>
        <v>#DIV/0!</v>
      </c>
      <c r="L16952" s="46">
        <f>J16952/Eingaben!$D$29</f>
        <v>0.95777899945930856</v>
      </c>
      <c r="M16952" s="44" t="e">
        <f>K16952/Eingaben!$D$8</f>
        <v>#DIV/0!</v>
      </c>
      <c r="N16952" s="46">
        <f>ABS(B16952-C16952)/Eingaben!$D$8</f>
        <v>0</v>
      </c>
      <c r="O16952" s="44"/>
      <c r="P16952">
        <f>D16952/3600000*G16952*100*100/Eingaben!$D$39*(A16952-A16951)/3600</f>
        <v>0</v>
      </c>
      <c r="R16952" s="91" t="e">
        <f>('Dichte Wasser'!$B$4*AVERAGE(B16952:C16952)^3+'Dichte Wasser'!$B$3*AVERAGE(B16952:C16952)^2+'Dichte Wasser'!$B$2*AVERAGE(B16952:C16952)+'Dichte Wasser'!$B$1)/1000</f>
        <v>#DIV/0!</v>
      </c>
      <c r="S16952" s="92" t="e">
        <f t="shared" si="1058"/>
        <v>#DIV/0!</v>
      </c>
    </row>
    <row r="16953" spans="1:19" x14ac:dyDescent="0.25">
      <c r="A16953" s="69"/>
      <c r="B16953" s="72"/>
      <c r="C16953" s="72"/>
      <c r="D16953" s="80"/>
      <c r="G16953" s="93"/>
      <c r="I16953" s="45">
        <f t="shared" si="1057"/>
        <v>0</v>
      </c>
      <c r="J16953" s="45">
        <f t="shared" si="1059"/>
        <v>13.945141504926658</v>
      </c>
      <c r="K16953" s="39" t="e">
        <f t="shared" si="1056"/>
        <v>#DIV/0!</v>
      </c>
      <c r="L16953" s="46">
        <f>J16953/Eingaben!$D$29</f>
        <v>0.95777899945930856</v>
      </c>
      <c r="M16953" s="44" t="e">
        <f>K16953/Eingaben!$D$8</f>
        <v>#DIV/0!</v>
      </c>
      <c r="N16953" s="46">
        <f>ABS(B16953-C16953)/Eingaben!$D$8</f>
        <v>0</v>
      </c>
      <c r="O16953" s="44"/>
      <c r="P16953">
        <f>D16953/3600000*G16953*100*100/Eingaben!$D$39*(A16953-A16952)/3600</f>
        <v>0</v>
      </c>
      <c r="R16953" s="91" t="e">
        <f>('Dichte Wasser'!$B$4*AVERAGE(B16953:C16953)^3+'Dichte Wasser'!$B$3*AVERAGE(B16953:C16953)^2+'Dichte Wasser'!$B$2*AVERAGE(B16953:C16953)+'Dichte Wasser'!$B$1)/1000</f>
        <v>#DIV/0!</v>
      </c>
      <c r="S16953" s="92" t="e">
        <f t="shared" si="1058"/>
        <v>#DIV/0!</v>
      </c>
    </row>
    <row r="16954" spans="1:19" x14ac:dyDescent="0.25">
      <c r="A16954" s="69"/>
      <c r="B16954" s="72"/>
      <c r="C16954" s="72"/>
      <c r="D16954" s="80"/>
      <c r="G16954" s="93"/>
      <c r="I16954" s="45">
        <f t="shared" si="1057"/>
        <v>0</v>
      </c>
      <c r="J16954" s="45">
        <f t="shared" si="1059"/>
        <v>13.945141504926658</v>
      </c>
      <c r="K16954" s="39" t="e">
        <f t="shared" si="1056"/>
        <v>#DIV/0!</v>
      </c>
      <c r="L16954" s="46">
        <f>J16954/Eingaben!$D$29</f>
        <v>0.95777899945930856</v>
      </c>
      <c r="M16954" s="44" t="e">
        <f>K16954/Eingaben!$D$8</f>
        <v>#DIV/0!</v>
      </c>
      <c r="N16954" s="46">
        <f>ABS(B16954-C16954)/Eingaben!$D$8</f>
        <v>0</v>
      </c>
      <c r="O16954" s="44"/>
      <c r="P16954">
        <f>D16954/3600000*G16954*100*100/Eingaben!$D$39*(A16954-A16953)/3600</f>
        <v>0</v>
      </c>
      <c r="R16954" s="91" t="e">
        <f>('Dichte Wasser'!$B$4*AVERAGE(B16954:C16954)^3+'Dichte Wasser'!$B$3*AVERAGE(B16954:C16954)^2+'Dichte Wasser'!$B$2*AVERAGE(B16954:C16954)+'Dichte Wasser'!$B$1)/1000</f>
        <v>#DIV/0!</v>
      </c>
      <c r="S16954" s="92" t="e">
        <f t="shared" si="1058"/>
        <v>#DIV/0!</v>
      </c>
    </row>
    <row r="16955" spans="1:19" x14ac:dyDescent="0.25">
      <c r="A16955" s="69"/>
      <c r="B16955" s="72"/>
      <c r="C16955" s="72"/>
      <c r="D16955" s="80"/>
      <c r="G16955" s="93"/>
      <c r="I16955" s="45">
        <f t="shared" si="1057"/>
        <v>0</v>
      </c>
      <c r="J16955" s="45">
        <f t="shared" si="1059"/>
        <v>13.945141504926658</v>
      </c>
      <c r="K16955" s="39" t="e">
        <f t="shared" si="1056"/>
        <v>#DIV/0!</v>
      </c>
      <c r="L16955" s="46">
        <f>J16955/Eingaben!$D$29</f>
        <v>0.95777899945930856</v>
      </c>
      <c r="M16955" s="44" t="e">
        <f>K16955/Eingaben!$D$8</f>
        <v>#DIV/0!</v>
      </c>
      <c r="N16955" s="46">
        <f>ABS(B16955-C16955)/Eingaben!$D$8</f>
        <v>0</v>
      </c>
      <c r="O16955" s="44"/>
      <c r="P16955">
        <f>D16955/3600000*G16955*100*100/Eingaben!$D$39*(A16955-A16954)/3600</f>
        <v>0</v>
      </c>
      <c r="R16955" s="91" t="e">
        <f>('Dichte Wasser'!$B$4*AVERAGE(B16955:C16955)^3+'Dichte Wasser'!$B$3*AVERAGE(B16955:C16955)^2+'Dichte Wasser'!$B$2*AVERAGE(B16955:C16955)+'Dichte Wasser'!$B$1)/1000</f>
        <v>#DIV/0!</v>
      </c>
      <c r="S16955" s="92" t="e">
        <f t="shared" si="1058"/>
        <v>#DIV/0!</v>
      </c>
    </row>
    <row r="16956" spans="1:19" x14ac:dyDescent="0.25">
      <c r="A16956" s="69"/>
      <c r="B16956" s="72"/>
      <c r="C16956" s="72"/>
      <c r="D16956" s="80"/>
      <c r="G16956" s="93"/>
      <c r="I16956" s="45">
        <f t="shared" si="1057"/>
        <v>0</v>
      </c>
      <c r="J16956" s="45">
        <f t="shared" si="1059"/>
        <v>13.945141504926658</v>
      </c>
      <c r="K16956" s="39" t="e">
        <f t="shared" si="1056"/>
        <v>#DIV/0!</v>
      </c>
      <c r="L16956" s="46">
        <f>J16956/Eingaben!$D$29</f>
        <v>0.95777899945930856</v>
      </c>
      <c r="M16956" s="44" t="e">
        <f>K16956/Eingaben!$D$8</f>
        <v>#DIV/0!</v>
      </c>
      <c r="N16956" s="46">
        <f>ABS(B16956-C16956)/Eingaben!$D$8</f>
        <v>0</v>
      </c>
      <c r="O16956" s="44"/>
      <c r="P16956">
        <f>D16956/3600000*G16956*100*100/Eingaben!$D$39*(A16956-A16955)/3600</f>
        <v>0</v>
      </c>
      <c r="R16956" s="91" t="e">
        <f>('Dichte Wasser'!$B$4*AVERAGE(B16956:C16956)^3+'Dichte Wasser'!$B$3*AVERAGE(B16956:C16956)^2+'Dichte Wasser'!$B$2*AVERAGE(B16956:C16956)+'Dichte Wasser'!$B$1)/1000</f>
        <v>#DIV/0!</v>
      </c>
      <c r="S16956" s="92" t="e">
        <f t="shared" si="1058"/>
        <v>#DIV/0!</v>
      </c>
    </row>
    <row r="16957" spans="1:19" x14ac:dyDescent="0.25">
      <c r="A16957" s="69"/>
      <c r="B16957" s="72"/>
      <c r="C16957" s="72"/>
      <c r="D16957" s="80"/>
      <c r="G16957" s="93"/>
      <c r="I16957" s="45">
        <f t="shared" si="1057"/>
        <v>0</v>
      </c>
      <c r="J16957" s="45">
        <f t="shared" si="1059"/>
        <v>13.945141504926658</v>
      </c>
      <c r="K16957" s="39" t="e">
        <f t="shared" si="1056"/>
        <v>#DIV/0!</v>
      </c>
      <c r="L16957" s="46">
        <f>J16957/Eingaben!$D$29</f>
        <v>0.95777899945930856</v>
      </c>
      <c r="M16957" s="44" t="e">
        <f>K16957/Eingaben!$D$8</f>
        <v>#DIV/0!</v>
      </c>
      <c r="N16957" s="46">
        <f>ABS(B16957-C16957)/Eingaben!$D$8</f>
        <v>0</v>
      </c>
      <c r="O16957" s="44"/>
      <c r="P16957">
        <f>D16957/3600000*G16957*100*100/Eingaben!$D$39*(A16957-A16956)/3600</f>
        <v>0</v>
      </c>
      <c r="R16957" s="91" t="e">
        <f>('Dichte Wasser'!$B$4*AVERAGE(B16957:C16957)^3+'Dichte Wasser'!$B$3*AVERAGE(B16957:C16957)^2+'Dichte Wasser'!$B$2*AVERAGE(B16957:C16957)+'Dichte Wasser'!$B$1)/1000</f>
        <v>#DIV/0!</v>
      </c>
      <c r="S16957" s="92" t="e">
        <f t="shared" si="1058"/>
        <v>#DIV/0!</v>
      </c>
    </row>
    <row r="16958" spans="1:19" x14ac:dyDescent="0.25">
      <c r="A16958" s="69"/>
      <c r="B16958" s="72"/>
      <c r="C16958" s="72"/>
      <c r="D16958" s="80"/>
      <c r="G16958" s="93"/>
      <c r="I16958" s="45">
        <f t="shared" si="1057"/>
        <v>0</v>
      </c>
      <c r="J16958" s="45">
        <f t="shared" si="1059"/>
        <v>13.945141504926658</v>
      </c>
      <c r="K16958" s="39" t="e">
        <f t="shared" si="1056"/>
        <v>#DIV/0!</v>
      </c>
      <c r="L16958" s="46">
        <f>J16958/Eingaben!$D$29</f>
        <v>0.95777899945930856</v>
      </c>
      <c r="M16958" s="44" t="e">
        <f>K16958/Eingaben!$D$8</f>
        <v>#DIV/0!</v>
      </c>
      <c r="N16958" s="46">
        <f>ABS(B16958-C16958)/Eingaben!$D$8</f>
        <v>0</v>
      </c>
      <c r="O16958" s="44"/>
      <c r="P16958">
        <f>D16958/3600000*G16958*100*100/Eingaben!$D$39*(A16958-A16957)/3600</f>
        <v>0</v>
      </c>
      <c r="R16958" s="91" t="e">
        <f>('Dichte Wasser'!$B$4*AVERAGE(B16958:C16958)^3+'Dichte Wasser'!$B$3*AVERAGE(B16958:C16958)^2+'Dichte Wasser'!$B$2*AVERAGE(B16958:C16958)+'Dichte Wasser'!$B$1)/1000</f>
        <v>#DIV/0!</v>
      </c>
      <c r="S16958" s="92" t="e">
        <f t="shared" si="1058"/>
        <v>#DIV/0!</v>
      </c>
    </row>
    <row r="16959" spans="1:19" x14ac:dyDescent="0.25">
      <c r="A16959" s="69"/>
      <c r="B16959" s="72"/>
      <c r="C16959" s="72"/>
      <c r="D16959" s="80"/>
      <c r="G16959" s="93"/>
      <c r="I16959" s="45">
        <f t="shared" si="1057"/>
        <v>0</v>
      </c>
      <c r="J16959" s="45">
        <f t="shared" si="1059"/>
        <v>13.945141504926658</v>
      </c>
      <c r="K16959" s="39" t="e">
        <f t="shared" si="1056"/>
        <v>#DIV/0!</v>
      </c>
      <c r="L16959" s="46">
        <f>J16959/Eingaben!$D$29</f>
        <v>0.95777899945930856</v>
      </c>
      <c r="M16959" s="44" t="e">
        <f>K16959/Eingaben!$D$8</f>
        <v>#DIV/0!</v>
      </c>
      <c r="N16959" s="46">
        <f>ABS(B16959-C16959)/Eingaben!$D$8</f>
        <v>0</v>
      </c>
      <c r="O16959" s="44"/>
      <c r="P16959">
        <f>D16959/3600000*G16959*100*100/Eingaben!$D$39*(A16959-A16958)/3600</f>
        <v>0</v>
      </c>
      <c r="R16959" s="91" t="e">
        <f>('Dichte Wasser'!$B$4*AVERAGE(B16959:C16959)^3+'Dichte Wasser'!$B$3*AVERAGE(B16959:C16959)^2+'Dichte Wasser'!$B$2*AVERAGE(B16959:C16959)+'Dichte Wasser'!$B$1)/1000</f>
        <v>#DIV/0!</v>
      </c>
      <c r="S16959" s="92" t="e">
        <f t="shared" si="1058"/>
        <v>#DIV/0!</v>
      </c>
    </row>
    <row r="16960" spans="1:19" x14ac:dyDescent="0.25">
      <c r="A16960" s="69"/>
      <c r="B16960" s="72"/>
      <c r="C16960" s="72"/>
      <c r="D16960" s="80"/>
      <c r="G16960" s="93"/>
      <c r="I16960" s="45">
        <f t="shared" si="1057"/>
        <v>0</v>
      </c>
      <c r="J16960" s="45">
        <f t="shared" si="1059"/>
        <v>13.945141504926658</v>
      </c>
      <c r="K16960" s="39" t="e">
        <f t="shared" si="1056"/>
        <v>#DIV/0!</v>
      </c>
      <c r="L16960" s="46">
        <f>J16960/Eingaben!$D$29</f>
        <v>0.95777899945930856</v>
      </c>
      <c r="M16960" s="44" t="e">
        <f>K16960/Eingaben!$D$8</f>
        <v>#DIV/0!</v>
      </c>
      <c r="N16960" s="46">
        <f>ABS(B16960-C16960)/Eingaben!$D$8</f>
        <v>0</v>
      </c>
      <c r="O16960" s="44"/>
      <c r="P16960">
        <f>D16960/3600000*G16960*100*100/Eingaben!$D$39*(A16960-A16959)/3600</f>
        <v>0</v>
      </c>
      <c r="R16960" s="91" t="e">
        <f>('Dichte Wasser'!$B$4*AVERAGE(B16960:C16960)^3+'Dichte Wasser'!$B$3*AVERAGE(B16960:C16960)^2+'Dichte Wasser'!$B$2*AVERAGE(B16960:C16960)+'Dichte Wasser'!$B$1)/1000</f>
        <v>#DIV/0!</v>
      </c>
      <c r="S16960" s="92" t="e">
        <f t="shared" si="1058"/>
        <v>#DIV/0!</v>
      </c>
    </row>
    <row r="16961" spans="1:19" x14ac:dyDescent="0.25">
      <c r="A16961" s="69"/>
      <c r="B16961" s="72"/>
      <c r="C16961" s="72"/>
      <c r="D16961" s="80"/>
      <c r="G16961" s="93"/>
      <c r="I16961" s="45">
        <f t="shared" si="1057"/>
        <v>0</v>
      </c>
      <c r="J16961" s="45">
        <f t="shared" si="1059"/>
        <v>13.945141504926658</v>
      </c>
      <c r="K16961" s="39" t="e">
        <f t="shared" si="1056"/>
        <v>#DIV/0!</v>
      </c>
      <c r="L16961" s="46">
        <f>J16961/Eingaben!$D$29</f>
        <v>0.95777899945930856</v>
      </c>
      <c r="M16961" s="44" t="e">
        <f>K16961/Eingaben!$D$8</f>
        <v>#DIV/0!</v>
      </c>
      <c r="N16961" s="46">
        <f>ABS(B16961-C16961)/Eingaben!$D$8</f>
        <v>0</v>
      </c>
      <c r="O16961" s="44"/>
      <c r="P16961">
        <f>D16961/3600000*G16961*100*100/Eingaben!$D$39*(A16961-A16960)/3600</f>
        <v>0</v>
      </c>
      <c r="R16961" s="91" t="e">
        <f>('Dichte Wasser'!$B$4*AVERAGE(B16961:C16961)^3+'Dichte Wasser'!$B$3*AVERAGE(B16961:C16961)^2+'Dichte Wasser'!$B$2*AVERAGE(B16961:C16961)+'Dichte Wasser'!$B$1)/1000</f>
        <v>#DIV/0!</v>
      </c>
      <c r="S16961" s="92" t="e">
        <f t="shared" si="1058"/>
        <v>#DIV/0!</v>
      </c>
    </row>
    <row r="16962" spans="1:19" x14ac:dyDescent="0.25">
      <c r="A16962" s="69"/>
      <c r="B16962" s="72"/>
      <c r="C16962" s="72"/>
      <c r="D16962" s="80"/>
      <c r="G16962" s="93"/>
      <c r="I16962" s="45">
        <f t="shared" si="1057"/>
        <v>0</v>
      </c>
      <c r="J16962" s="45">
        <f t="shared" si="1059"/>
        <v>13.945141504926658</v>
      </c>
      <c r="K16962" s="39" t="e">
        <f t="shared" si="1056"/>
        <v>#DIV/0!</v>
      </c>
      <c r="L16962" s="46">
        <f>J16962/Eingaben!$D$29</f>
        <v>0.95777899945930856</v>
      </c>
      <c r="M16962" s="44" t="e">
        <f>K16962/Eingaben!$D$8</f>
        <v>#DIV/0!</v>
      </c>
      <c r="N16962" s="46">
        <f>ABS(B16962-C16962)/Eingaben!$D$8</f>
        <v>0</v>
      </c>
      <c r="O16962" s="44"/>
      <c r="P16962">
        <f>D16962/3600000*G16962*100*100/Eingaben!$D$39*(A16962-A16961)/3600</f>
        <v>0</v>
      </c>
      <c r="R16962" s="91" t="e">
        <f>('Dichte Wasser'!$B$4*AVERAGE(B16962:C16962)^3+'Dichte Wasser'!$B$3*AVERAGE(B16962:C16962)^2+'Dichte Wasser'!$B$2*AVERAGE(B16962:C16962)+'Dichte Wasser'!$B$1)/1000</f>
        <v>#DIV/0!</v>
      </c>
      <c r="S16962" s="92" t="e">
        <f t="shared" si="1058"/>
        <v>#DIV/0!</v>
      </c>
    </row>
    <row r="16963" spans="1:19" x14ac:dyDescent="0.25">
      <c r="A16963" s="69"/>
      <c r="B16963" s="72"/>
      <c r="C16963" s="72"/>
      <c r="D16963" s="80"/>
      <c r="G16963" s="93"/>
      <c r="I16963" s="45">
        <f t="shared" si="1057"/>
        <v>0</v>
      </c>
      <c r="J16963" s="45">
        <f t="shared" si="1059"/>
        <v>13.945141504926658</v>
      </c>
      <c r="K16963" s="39" t="e">
        <f t="shared" si="1056"/>
        <v>#DIV/0!</v>
      </c>
      <c r="L16963" s="46">
        <f>J16963/Eingaben!$D$29</f>
        <v>0.95777899945930856</v>
      </c>
      <c r="M16963" s="44" t="e">
        <f>K16963/Eingaben!$D$8</f>
        <v>#DIV/0!</v>
      </c>
      <c r="N16963" s="46">
        <f>ABS(B16963-C16963)/Eingaben!$D$8</f>
        <v>0</v>
      </c>
      <c r="O16963" s="44"/>
      <c r="P16963">
        <f>D16963/3600000*G16963*100*100/Eingaben!$D$39*(A16963-A16962)/3600</f>
        <v>0</v>
      </c>
      <c r="R16963" s="91" t="e">
        <f>('Dichte Wasser'!$B$4*AVERAGE(B16963:C16963)^3+'Dichte Wasser'!$B$3*AVERAGE(B16963:C16963)^2+'Dichte Wasser'!$B$2*AVERAGE(B16963:C16963)+'Dichte Wasser'!$B$1)/1000</f>
        <v>#DIV/0!</v>
      </c>
      <c r="S16963" s="92" t="e">
        <f t="shared" si="1058"/>
        <v>#DIV/0!</v>
      </c>
    </row>
    <row r="16964" spans="1:19" x14ac:dyDescent="0.25">
      <c r="A16964" s="69"/>
      <c r="B16964" s="72"/>
      <c r="C16964" s="72"/>
      <c r="D16964" s="80"/>
      <c r="G16964" s="93"/>
      <c r="I16964" s="45">
        <f t="shared" si="1057"/>
        <v>0</v>
      </c>
      <c r="J16964" s="45">
        <f t="shared" si="1059"/>
        <v>13.945141504926658</v>
      </c>
      <c r="K16964" s="39" t="e">
        <f t="shared" si="1056"/>
        <v>#DIV/0!</v>
      </c>
      <c r="L16964" s="46">
        <f>J16964/Eingaben!$D$29</f>
        <v>0.95777899945930856</v>
      </c>
      <c r="M16964" s="44" t="e">
        <f>K16964/Eingaben!$D$8</f>
        <v>#DIV/0!</v>
      </c>
      <c r="N16964" s="46">
        <f>ABS(B16964-C16964)/Eingaben!$D$8</f>
        <v>0</v>
      </c>
      <c r="O16964" s="44"/>
      <c r="P16964">
        <f>D16964/3600000*G16964*100*100/Eingaben!$D$39*(A16964-A16963)/3600</f>
        <v>0</v>
      </c>
      <c r="R16964" s="91" t="e">
        <f>('Dichte Wasser'!$B$4*AVERAGE(B16964:C16964)^3+'Dichte Wasser'!$B$3*AVERAGE(B16964:C16964)^2+'Dichte Wasser'!$B$2*AVERAGE(B16964:C16964)+'Dichte Wasser'!$B$1)/1000</f>
        <v>#DIV/0!</v>
      </c>
      <c r="S16964" s="92" t="e">
        <f t="shared" si="1058"/>
        <v>#DIV/0!</v>
      </c>
    </row>
    <row r="16965" spans="1:19" x14ac:dyDescent="0.25">
      <c r="A16965" s="69"/>
      <c r="B16965" s="72"/>
      <c r="C16965" s="72"/>
      <c r="D16965" s="80"/>
      <c r="G16965" s="93"/>
      <c r="I16965" s="45">
        <f t="shared" si="1057"/>
        <v>0</v>
      </c>
      <c r="J16965" s="45">
        <f t="shared" si="1059"/>
        <v>13.945141504926658</v>
      </c>
      <c r="K16965" s="39" t="e">
        <f t="shared" ref="K16965:K17028" si="1060">I16965/((A16965-A16964)/3600)</f>
        <v>#DIV/0!</v>
      </c>
      <c r="L16965" s="46">
        <f>J16965/Eingaben!$D$29</f>
        <v>0.95777899945930856</v>
      </c>
      <c r="M16965" s="44" t="e">
        <f>K16965/Eingaben!$D$8</f>
        <v>#DIV/0!</v>
      </c>
      <c r="N16965" s="46">
        <f>ABS(B16965-C16965)/Eingaben!$D$8</f>
        <v>0</v>
      </c>
      <c r="O16965" s="44"/>
      <c r="P16965">
        <f>D16965/3600000*G16965*100*100/Eingaben!$D$39*(A16965-A16964)/3600</f>
        <v>0</v>
      </c>
      <c r="R16965" s="91" t="e">
        <f>('Dichte Wasser'!$B$4*AVERAGE(B16965:C16965)^3+'Dichte Wasser'!$B$3*AVERAGE(B16965:C16965)^2+'Dichte Wasser'!$B$2*AVERAGE(B16965:C16965)+'Dichte Wasser'!$B$1)/1000</f>
        <v>#DIV/0!</v>
      </c>
      <c r="S16965" s="92" t="e">
        <f t="shared" si="1058"/>
        <v>#DIV/0!</v>
      </c>
    </row>
    <row r="16966" spans="1:19" x14ac:dyDescent="0.25">
      <c r="A16966" s="69"/>
      <c r="B16966" s="72"/>
      <c r="C16966" s="72"/>
      <c r="D16966" s="80"/>
      <c r="G16966" s="93"/>
      <c r="I16966" s="45">
        <f t="shared" ref="I16966:I17029" si="1061">IF(D16966&gt;0,D16966/3600*R16966*(A16966-A16965)*S16966*(B16966-C16966)/3600,0)</f>
        <v>0</v>
      </c>
      <c r="J16966" s="45">
        <f t="shared" si="1059"/>
        <v>13.945141504926658</v>
      </c>
      <c r="K16966" s="39" t="e">
        <f t="shared" si="1060"/>
        <v>#DIV/0!</v>
      </c>
      <c r="L16966" s="46">
        <f>J16966/Eingaben!$D$29</f>
        <v>0.95777899945930856</v>
      </c>
      <c r="M16966" s="44" t="e">
        <f>K16966/Eingaben!$D$8</f>
        <v>#DIV/0!</v>
      </c>
      <c r="N16966" s="46">
        <f>ABS(B16966-C16966)/Eingaben!$D$8</f>
        <v>0</v>
      </c>
      <c r="O16966" s="44"/>
      <c r="P16966">
        <f>D16966/3600000*G16966*100*100/Eingaben!$D$39*(A16966-A16965)/3600</f>
        <v>0</v>
      </c>
      <c r="R16966" s="91" t="e">
        <f>('Dichte Wasser'!$B$4*AVERAGE(B16966:C16966)^3+'Dichte Wasser'!$B$3*AVERAGE(B16966:C16966)^2+'Dichte Wasser'!$B$2*AVERAGE(B16966:C16966)+'Dichte Wasser'!$B$1)/1000</f>
        <v>#DIV/0!</v>
      </c>
      <c r="S16966" s="92" t="e">
        <f t="shared" ref="S16966:S17029" si="1062" xml:space="preserve">  0.0000000024*AVERAGE(B16966:C16966)^4 - 0.0000005979*AVERAGE(B16966:C16966)^3 + 0.0000621355*AVERAGE(B16966:C16966)^2 - 0.0026683907*AVERAGE(B16966:C16966) + 4.2176232303</f>
        <v>#DIV/0!</v>
      </c>
    </row>
    <row r="16967" spans="1:19" x14ac:dyDescent="0.25">
      <c r="A16967" s="69"/>
      <c r="B16967" s="72"/>
      <c r="C16967" s="72"/>
      <c r="D16967" s="80"/>
      <c r="G16967" s="93"/>
      <c r="I16967" s="45">
        <f t="shared" si="1061"/>
        <v>0</v>
      </c>
      <c r="J16967" s="45">
        <f t="shared" ref="J16967:J17030" si="1063">J16966+I16967</f>
        <v>13.945141504926658</v>
      </c>
      <c r="K16967" s="39" t="e">
        <f t="shared" si="1060"/>
        <v>#DIV/0!</v>
      </c>
      <c r="L16967" s="46">
        <f>J16967/Eingaben!$D$29</f>
        <v>0.95777899945930856</v>
      </c>
      <c r="M16967" s="44" t="e">
        <f>K16967/Eingaben!$D$8</f>
        <v>#DIV/0!</v>
      </c>
      <c r="N16967" s="46">
        <f>ABS(B16967-C16967)/Eingaben!$D$8</f>
        <v>0</v>
      </c>
      <c r="O16967" s="44"/>
      <c r="P16967">
        <f>D16967/3600000*G16967*100*100/Eingaben!$D$39*(A16967-A16966)/3600</f>
        <v>0</v>
      </c>
      <c r="R16967" s="91" t="e">
        <f>('Dichte Wasser'!$B$4*AVERAGE(B16967:C16967)^3+'Dichte Wasser'!$B$3*AVERAGE(B16967:C16967)^2+'Dichte Wasser'!$B$2*AVERAGE(B16967:C16967)+'Dichte Wasser'!$B$1)/1000</f>
        <v>#DIV/0!</v>
      </c>
      <c r="S16967" s="92" t="e">
        <f t="shared" si="1062"/>
        <v>#DIV/0!</v>
      </c>
    </row>
    <row r="16968" spans="1:19" x14ac:dyDescent="0.25">
      <c r="A16968" s="69"/>
      <c r="B16968" s="72"/>
      <c r="C16968" s="72"/>
      <c r="D16968" s="80"/>
      <c r="G16968" s="93"/>
      <c r="I16968" s="45">
        <f t="shared" si="1061"/>
        <v>0</v>
      </c>
      <c r="J16968" s="45">
        <f t="shared" si="1063"/>
        <v>13.945141504926658</v>
      </c>
      <c r="K16968" s="39" t="e">
        <f t="shared" si="1060"/>
        <v>#DIV/0!</v>
      </c>
      <c r="L16968" s="46">
        <f>J16968/Eingaben!$D$29</f>
        <v>0.95777899945930856</v>
      </c>
      <c r="M16968" s="44" t="e">
        <f>K16968/Eingaben!$D$8</f>
        <v>#DIV/0!</v>
      </c>
      <c r="N16968" s="46">
        <f>ABS(B16968-C16968)/Eingaben!$D$8</f>
        <v>0</v>
      </c>
      <c r="O16968" s="44"/>
      <c r="P16968">
        <f>D16968/3600000*G16968*100*100/Eingaben!$D$39*(A16968-A16967)/3600</f>
        <v>0</v>
      </c>
      <c r="R16968" s="91" t="e">
        <f>('Dichte Wasser'!$B$4*AVERAGE(B16968:C16968)^3+'Dichte Wasser'!$B$3*AVERAGE(B16968:C16968)^2+'Dichte Wasser'!$B$2*AVERAGE(B16968:C16968)+'Dichte Wasser'!$B$1)/1000</f>
        <v>#DIV/0!</v>
      </c>
      <c r="S16968" s="92" t="e">
        <f t="shared" si="1062"/>
        <v>#DIV/0!</v>
      </c>
    </row>
    <row r="16969" spans="1:19" x14ac:dyDescent="0.25">
      <c r="A16969" s="69"/>
      <c r="B16969" s="72"/>
      <c r="C16969" s="72"/>
      <c r="D16969" s="80"/>
      <c r="G16969" s="93"/>
      <c r="I16969" s="45">
        <f t="shared" si="1061"/>
        <v>0</v>
      </c>
      <c r="J16969" s="45">
        <f t="shared" si="1063"/>
        <v>13.945141504926658</v>
      </c>
      <c r="K16969" s="39" t="e">
        <f t="shared" si="1060"/>
        <v>#DIV/0!</v>
      </c>
      <c r="L16969" s="46">
        <f>J16969/Eingaben!$D$29</f>
        <v>0.95777899945930856</v>
      </c>
      <c r="M16969" s="44" t="e">
        <f>K16969/Eingaben!$D$8</f>
        <v>#DIV/0!</v>
      </c>
      <c r="N16969" s="46">
        <f>ABS(B16969-C16969)/Eingaben!$D$8</f>
        <v>0</v>
      </c>
      <c r="O16969" s="44"/>
      <c r="P16969">
        <f>D16969/3600000*G16969*100*100/Eingaben!$D$39*(A16969-A16968)/3600</f>
        <v>0</v>
      </c>
      <c r="R16969" s="91" t="e">
        <f>('Dichte Wasser'!$B$4*AVERAGE(B16969:C16969)^3+'Dichte Wasser'!$B$3*AVERAGE(B16969:C16969)^2+'Dichte Wasser'!$B$2*AVERAGE(B16969:C16969)+'Dichte Wasser'!$B$1)/1000</f>
        <v>#DIV/0!</v>
      </c>
      <c r="S16969" s="92" t="e">
        <f t="shared" si="1062"/>
        <v>#DIV/0!</v>
      </c>
    </row>
    <row r="16970" spans="1:19" x14ac:dyDescent="0.25">
      <c r="A16970" s="69"/>
      <c r="B16970" s="72"/>
      <c r="C16970" s="72"/>
      <c r="D16970" s="80"/>
      <c r="G16970" s="93"/>
      <c r="I16970" s="45">
        <f t="shared" si="1061"/>
        <v>0</v>
      </c>
      <c r="J16970" s="45">
        <f t="shared" si="1063"/>
        <v>13.945141504926658</v>
      </c>
      <c r="K16970" s="39" t="e">
        <f t="shared" si="1060"/>
        <v>#DIV/0!</v>
      </c>
      <c r="L16970" s="46">
        <f>J16970/Eingaben!$D$29</f>
        <v>0.95777899945930856</v>
      </c>
      <c r="M16970" s="44" t="e">
        <f>K16970/Eingaben!$D$8</f>
        <v>#DIV/0!</v>
      </c>
      <c r="N16970" s="46">
        <f>ABS(B16970-C16970)/Eingaben!$D$8</f>
        <v>0</v>
      </c>
      <c r="O16970" s="44"/>
      <c r="P16970">
        <f>D16970/3600000*G16970*100*100/Eingaben!$D$39*(A16970-A16969)/3600</f>
        <v>0</v>
      </c>
      <c r="R16970" s="91" t="e">
        <f>('Dichte Wasser'!$B$4*AVERAGE(B16970:C16970)^3+'Dichte Wasser'!$B$3*AVERAGE(B16970:C16970)^2+'Dichte Wasser'!$B$2*AVERAGE(B16970:C16970)+'Dichte Wasser'!$B$1)/1000</f>
        <v>#DIV/0!</v>
      </c>
      <c r="S16970" s="92" t="e">
        <f t="shared" si="1062"/>
        <v>#DIV/0!</v>
      </c>
    </row>
    <row r="16971" spans="1:19" x14ac:dyDescent="0.25">
      <c r="A16971" s="69"/>
      <c r="B16971" s="72"/>
      <c r="C16971" s="72"/>
      <c r="D16971" s="80"/>
      <c r="G16971" s="93"/>
      <c r="I16971" s="45">
        <f t="shared" si="1061"/>
        <v>0</v>
      </c>
      <c r="J16971" s="45">
        <f t="shared" si="1063"/>
        <v>13.945141504926658</v>
      </c>
      <c r="K16971" s="39" t="e">
        <f t="shared" si="1060"/>
        <v>#DIV/0!</v>
      </c>
      <c r="L16971" s="46">
        <f>J16971/Eingaben!$D$29</f>
        <v>0.95777899945930856</v>
      </c>
      <c r="M16971" s="44" t="e">
        <f>K16971/Eingaben!$D$8</f>
        <v>#DIV/0!</v>
      </c>
      <c r="N16971" s="46">
        <f>ABS(B16971-C16971)/Eingaben!$D$8</f>
        <v>0</v>
      </c>
      <c r="O16971" s="44"/>
      <c r="P16971">
        <f>D16971/3600000*G16971*100*100/Eingaben!$D$39*(A16971-A16970)/3600</f>
        <v>0</v>
      </c>
      <c r="R16971" s="91" t="e">
        <f>('Dichte Wasser'!$B$4*AVERAGE(B16971:C16971)^3+'Dichte Wasser'!$B$3*AVERAGE(B16971:C16971)^2+'Dichte Wasser'!$B$2*AVERAGE(B16971:C16971)+'Dichte Wasser'!$B$1)/1000</f>
        <v>#DIV/0!</v>
      </c>
      <c r="S16971" s="92" t="e">
        <f t="shared" si="1062"/>
        <v>#DIV/0!</v>
      </c>
    </row>
    <row r="16972" spans="1:19" x14ac:dyDescent="0.25">
      <c r="A16972" s="69"/>
      <c r="B16972" s="72"/>
      <c r="C16972" s="72"/>
      <c r="D16972" s="80"/>
      <c r="G16972" s="93"/>
      <c r="I16972" s="45">
        <f t="shared" si="1061"/>
        <v>0</v>
      </c>
      <c r="J16972" s="45">
        <f t="shared" si="1063"/>
        <v>13.945141504926658</v>
      </c>
      <c r="K16972" s="39" t="e">
        <f t="shared" si="1060"/>
        <v>#DIV/0!</v>
      </c>
      <c r="L16972" s="46">
        <f>J16972/Eingaben!$D$29</f>
        <v>0.95777899945930856</v>
      </c>
      <c r="M16972" s="44" t="e">
        <f>K16972/Eingaben!$D$8</f>
        <v>#DIV/0!</v>
      </c>
      <c r="N16972" s="46">
        <f>ABS(B16972-C16972)/Eingaben!$D$8</f>
        <v>0</v>
      </c>
      <c r="O16972" s="44"/>
      <c r="P16972">
        <f>D16972/3600000*G16972*100*100/Eingaben!$D$39*(A16972-A16971)/3600</f>
        <v>0</v>
      </c>
      <c r="R16972" s="91" t="e">
        <f>('Dichte Wasser'!$B$4*AVERAGE(B16972:C16972)^3+'Dichte Wasser'!$B$3*AVERAGE(B16972:C16972)^2+'Dichte Wasser'!$B$2*AVERAGE(B16972:C16972)+'Dichte Wasser'!$B$1)/1000</f>
        <v>#DIV/0!</v>
      </c>
      <c r="S16972" s="92" t="e">
        <f t="shared" si="1062"/>
        <v>#DIV/0!</v>
      </c>
    </row>
    <row r="16973" spans="1:19" x14ac:dyDescent="0.25">
      <c r="A16973" s="69"/>
      <c r="B16973" s="72"/>
      <c r="C16973" s="72"/>
      <c r="D16973" s="80"/>
      <c r="G16973" s="93"/>
      <c r="I16973" s="45">
        <f t="shared" si="1061"/>
        <v>0</v>
      </c>
      <c r="J16973" s="45">
        <f t="shared" si="1063"/>
        <v>13.945141504926658</v>
      </c>
      <c r="K16973" s="39" t="e">
        <f t="shared" si="1060"/>
        <v>#DIV/0!</v>
      </c>
      <c r="L16973" s="46">
        <f>J16973/Eingaben!$D$29</f>
        <v>0.95777899945930856</v>
      </c>
      <c r="M16973" s="44" t="e">
        <f>K16973/Eingaben!$D$8</f>
        <v>#DIV/0!</v>
      </c>
      <c r="N16973" s="46">
        <f>ABS(B16973-C16973)/Eingaben!$D$8</f>
        <v>0</v>
      </c>
      <c r="O16973" s="44"/>
      <c r="P16973">
        <f>D16973/3600000*G16973*100*100/Eingaben!$D$39*(A16973-A16972)/3600</f>
        <v>0</v>
      </c>
      <c r="R16973" s="91" t="e">
        <f>('Dichte Wasser'!$B$4*AVERAGE(B16973:C16973)^3+'Dichte Wasser'!$B$3*AVERAGE(B16973:C16973)^2+'Dichte Wasser'!$B$2*AVERAGE(B16973:C16973)+'Dichte Wasser'!$B$1)/1000</f>
        <v>#DIV/0!</v>
      </c>
      <c r="S16973" s="92" t="e">
        <f t="shared" si="1062"/>
        <v>#DIV/0!</v>
      </c>
    </row>
    <row r="16974" spans="1:19" x14ac:dyDescent="0.25">
      <c r="A16974" s="69"/>
      <c r="B16974" s="72"/>
      <c r="C16974" s="72"/>
      <c r="D16974" s="80"/>
      <c r="G16974" s="93"/>
      <c r="I16974" s="45">
        <f t="shared" si="1061"/>
        <v>0</v>
      </c>
      <c r="J16974" s="45">
        <f t="shared" si="1063"/>
        <v>13.945141504926658</v>
      </c>
      <c r="K16974" s="39" t="e">
        <f t="shared" si="1060"/>
        <v>#DIV/0!</v>
      </c>
      <c r="L16974" s="46">
        <f>J16974/Eingaben!$D$29</f>
        <v>0.95777899945930856</v>
      </c>
      <c r="M16974" s="44" t="e">
        <f>K16974/Eingaben!$D$8</f>
        <v>#DIV/0!</v>
      </c>
      <c r="N16974" s="46">
        <f>ABS(B16974-C16974)/Eingaben!$D$8</f>
        <v>0</v>
      </c>
      <c r="O16974" s="44"/>
      <c r="P16974">
        <f>D16974/3600000*G16974*100*100/Eingaben!$D$39*(A16974-A16973)/3600</f>
        <v>0</v>
      </c>
      <c r="R16974" s="91" t="e">
        <f>('Dichte Wasser'!$B$4*AVERAGE(B16974:C16974)^3+'Dichte Wasser'!$B$3*AVERAGE(B16974:C16974)^2+'Dichte Wasser'!$B$2*AVERAGE(B16974:C16974)+'Dichte Wasser'!$B$1)/1000</f>
        <v>#DIV/0!</v>
      </c>
      <c r="S16974" s="92" t="e">
        <f t="shared" si="1062"/>
        <v>#DIV/0!</v>
      </c>
    </row>
    <row r="16975" spans="1:19" x14ac:dyDescent="0.25">
      <c r="A16975" s="69"/>
      <c r="B16975" s="72"/>
      <c r="C16975" s="72"/>
      <c r="D16975" s="80"/>
      <c r="G16975" s="93"/>
      <c r="I16975" s="45">
        <f t="shared" si="1061"/>
        <v>0</v>
      </c>
      <c r="J16975" s="45">
        <f t="shared" si="1063"/>
        <v>13.945141504926658</v>
      </c>
      <c r="K16975" s="39" t="e">
        <f t="shared" si="1060"/>
        <v>#DIV/0!</v>
      </c>
      <c r="L16975" s="46">
        <f>J16975/Eingaben!$D$29</f>
        <v>0.95777899945930856</v>
      </c>
      <c r="M16975" s="44" t="e">
        <f>K16975/Eingaben!$D$8</f>
        <v>#DIV/0!</v>
      </c>
      <c r="N16975" s="46">
        <f>ABS(B16975-C16975)/Eingaben!$D$8</f>
        <v>0</v>
      </c>
      <c r="O16975" s="44"/>
      <c r="P16975">
        <f>D16975/3600000*G16975*100*100/Eingaben!$D$39*(A16975-A16974)/3600</f>
        <v>0</v>
      </c>
      <c r="R16975" s="91" t="e">
        <f>('Dichte Wasser'!$B$4*AVERAGE(B16975:C16975)^3+'Dichte Wasser'!$B$3*AVERAGE(B16975:C16975)^2+'Dichte Wasser'!$B$2*AVERAGE(B16975:C16975)+'Dichte Wasser'!$B$1)/1000</f>
        <v>#DIV/0!</v>
      </c>
      <c r="S16975" s="92" t="e">
        <f t="shared" si="1062"/>
        <v>#DIV/0!</v>
      </c>
    </row>
    <row r="16976" spans="1:19" x14ac:dyDescent="0.25">
      <c r="A16976" s="69"/>
      <c r="B16976" s="72"/>
      <c r="C16976" s="72"/>
      <c r="D16976" s="80"/>
      <c r="G16976" s="93"/>
      <c r="I16976" s="45">
        <f t="shared" si="1061"/>
        <v>0</v>
      </c>
      <c r="J16976" s="45">
        <f t="shared" si="1063"/>
        <v>13.945141504926658</v>
      </c>
      <c r="K16976" s="39" t="e">
        <f t="shared" si="1060"/>
        <v>#DIV/0!</v>
      </c>
      <c r="L16976" s="46">
        <f>J16976/Eingaben!$D$29</f>
        <v>0.95777899945930856</v>
      </c>
      <c r="M16976" s="44" t="e">
        <f>K16976/Eingaben!$D$8</f>
        <v>#DIV/0!</v>
      </c>
      <c r="N16976" s="46">
        <f>ABS(B16976-C16976)/Eingaben!$D$8</f>
        <v>0</v>
      </c>
      <c r="O16976" s="44"/>
      <c r="P16976">
        <f>D16976/3600000*G16976*100*100/Eingaben!$D$39*(A16976-A16975)/3600</f>
        <v>0</v>
      </c>
      <c r="R16976" s="91" t="e">
        <f>('Dichte Wasser'!$B$4*AVERAGE(B16976:C16976)^3+'Dichte Wasser'!$B$3*AVERAGE(B16976:C16976)^2+'Dichte Wasser'!$B$2*AVERAGE(B16976:C16976)+'Dichte Wasser'!$B$1)/1000</f>
        <v>#DIV/0!</v>
      </c>
      <c r="S16976" s="92" t="e">
        <f t="shared" si="1062"/>
        <v>#DIV/0!</v>
      </c>
    </row>
    <row r="16977" spans="1:19" x14ac:dyDescent="0.25">
      <c r="A16977" s="69"/>
      <c r="B16977" s="72"/>
      <c r="C16977" s="72"/>
      <c r="D16977" s="80"/>
      <c r="G16977" s="93"/>
      <c r="I16977" s="45">
        <f t="shared" si="1061"/>
        <v>0</v>
      </c>
      <c r="J16977" s="45">
        <f t="shared" si="1063"/>
        <v>13.945141504926658</v>
      </c>
      <c r="K16977" s="39" t="e">
        <f t="shared" si="1060"/>
        <v>#DIV/0!</v>
      </c>
      <c r="L16977" s="46">
        <f>J16977/Eingaben!$D$29</f>
        <v>0.95777899945930856</v>
      </c>
      <c r="M16977" s="44" t="e">
        <f>K16977/Eingaben!$D$8</f>
        <v>#DIV/0!</v>
      </c>
      <c r="N16977" s="46">
        <f>ABS(B16977-C16977)/Eingaben!$D$8</f>
        <v>0</v>
      </c>
      <c r="O16977" s="44"/>
      <c r="P16977">
        <f>D16977/3600000*G16977*100*100/Eingaben!$D$39*(A16977-A16976)/3600</f>
        <v>0</v>
      </c>
      <c r="R16977" s="91" t="e">
        <f>('Dichte Wasser'!$B$4*AVERAGE(B16977:C16977)^3+'Dichte Wasser'!$B$3*AVERAGE(B16977:C16977)^2+'Dichte Wasser'!$B$2*AVERAGE(B16977:C16977)+'Dichte Wasser'!$B$1)/1000</f>
        <v>#DIV/0!</v>
      </c>
      <c r="S16977" s="92" t="e">
        <f t="shared" si="1062"/>
        <v>#DIV/0!</v>
      </c>
    </row>
    <row r="16978" spans="1:19" x14ac:dyDescent="0.25">
      <c r="A16978" s="69"/>
      <c r="B16978" s="72"/>
      <c r="C16978" s="72"/>
      <c r="D16978" s="80"/>
      <c r="G16978" s="93"/>
      <c r="I16978" s="45">
        <f t="shared" si="1061"/>
        <v>0</v>
      </c>
      <c r="J16978" s="45">
        <f t="shared" si="1063"/>
        <v>13.945141504926658</v>
      </c>
      <c r="K16978" s="39" t="e">
        <f t="shared" si="1060"/>
        <v>#DIV/0!</v>
      </c>
      <c r="L16978" s="46">
        <f>J16978/Eingaben!$D$29</f>
        <v>0.95777899945930856</v>
      </c>
      <c r="M16978" s="44" t="e">
        <f>K16978/Eingaben!$D$8</f>
        <v>#DIV/0!</v>
      </c>
      <c r="N16978" s="46">
        <f>ABS(B16978-C16978)/Eingaben!$D$8</f>
        <v>0</v>
      </c>
      <c r="O16978" s="44"/>
      <c r="P16978">
        <f>D16978/3600000*G16978*100*100/Eingaben!$D$39*(A16978-A16977)/3600</f>
        <v>0</v>
      </c>
      <c r="R16978" s="91" t="e">
        <f>('Dichte Wasser'!$B$4*AVERAGE(B16978:C16978)^3+'Dichte Wasser'!$B$3*AVERAGE(B16978:C16978)^2+'Dichte Wasser'!$B$2*AVERAGE(B16978:C16978)+'Dichte Wasser'!$B$1)/1000</f>
        <v>#DIV/0!</v>
      </c>
      <c r="S16978" s="92" t="e">
        <f t="shared" si="1062"/>
        <v>#DIV/0!</v>
      </c>
    </row>
    <row r="16979" spans="1:19" x14ac:dyDescent="0.25">
      <c r="A16979" s="69"/>
      <c r="B16979" s="72"/>
      <c r="C16979" s="72"/>
      <c r="D16979" s="80"/>
      <c r="G16979" s="93"/>
      <c r="I16979" s="45">
        <f t="shared" si="1061"/>
        <v>0</v>
      </c>
      <c r="J16979" s="45">
        <f t="shared" si="1063"/>
        <v>13.945141504926658</v>
      </c>
      <c r="K16979" s="39" t="e">
        <f t="shared" si="1060"/>
        <v>#DIV/0!</v>
      </c>
      <c r="L16979" s="46">
        <f>J16979/Eingaben!$D$29</f>
        <v>0.95777899945930856</v>
      </c>
      <c r="M16979" s="44" t="e">
        <f>K16979/Eingaben!$D$8</f>
        <v>#DIV/0!</v>
      </c>
      <c r="N16979" s="46">
        <f>ABS(B16979-C16979)/Eingaben!$D$8</f>
        <v>0</v>
      </c>
      <c r="O16979" s="44"/>
      <c r="P16979">
        <f>D16979/3600000*G16979*100*100/Eingaben!$D$39*(A16979-A16978)/3600</f>
        <v>0</v>
      </c>
      <c r="R16979" s="91" t="e">
        <f>('Dichte Wasser'!$B$4*AVERAGE(B16979:C16979)^3+'Dichte Wasser'!$B$3*AVERAGE(B16979:C16979)^2+'Dichte Wasser'!$B$2*AVERAGE(B16979:C16979)+'Dichte Wasser'!$B$1)/1000</f>
        <v>#DIV/0!</v>
      </c>
      <c r="S16979" s="92" t="e">
        <f t="shared" si="1062"/>
        <v>#DIV/0!</v>
      </c>
    </row>
    <row r="16980" spans="1:19" x14ac:dyDescent="0.25">
      <c r="A16980" s="69"/>
      <c r="B16980" s="72"/>
      <c r="C16980" s="72"/>
      <c r="D16980" s="80"/>
      <c r="G16980" s="93"/>
      <c r="I16980" s="45">
        <f t="shared" si="1061"/>
        <v>0</v>
      </c>
      <c r="J16980" s="45">
        <f t="shared" si="1063"/>
        <v>13.945141504926658</v>
      </c>
      <c r="K16980" s="39" t="e">
        <f t="shared" si="1060"/>
        <v>#DIV/0!</v>
      </c>
      <c r="L16980" s="46">
        <f>J16980/Eingaben!$D$29</f>
        <v>0.95777899945930856</v>
      </c>
      <c r="M16980" s="44" t="e">
        <f>K16980/Eingaben!$D$8</f>
        <v>#DIV/0!</v>
      </c>
      <c r="N16980" s="46">
        <f>ABS(B16980-C16980)/Eingaben!$D$8</f>
        <v>0</v>
      </c>
      <c r="O16980" s="44"/>
      <c r="P16980">
        <f>D16980/3600000*G16980*100*100/Eingaben!$D$39*(A16980-A16979)/3600</f>
        <v>0</v>
      </c>
      <c r="R16980" s="91" t="e">
        <f>('Dichte Wasser'!$B$4*AVERAGE(B16980:C16980)^3+'Dichte Wasser'!$B$3*AVERAGE(B16980:C16980)^2+'Dichte Wasser'!$B$2*AVERAGE(B16980:C16980)+'Dichte Wasser'!$B$1)/1000</f>
        <v>#DIV/0!</v>
      </c>
      <c r="S16980" s="92" t="e">
        <f t="shared" si="1062"/>
        <v>#DIV/0!</v>
      </c>
    </row>
    <row r="16981" spans="1:19" x14ac:dyDescent="0.25">
      <c r="A16981" s="69"/>
      <c r="B16981" s="72"/>
      <c r="C16981" s="72"/>
      <c r="D16981" s="80"/>
      <c r="G16981" s="93"/>
      <c r="I16981" s="45">
        <f t="shared" si="1061"/>
        <v>0</v>
      </c>
      <c r="J16981" s="45">
        <f t="shared" si="1063"/>
        <v>13.945141504926658</v>
      </c>
      <c r="K16981" s="39" t="e">
        <f t="shared" si="1060"/>
        <v>#DIV/0!</v>
      </c>
      <c r="L16981" s="46">
        <f>J16981/Eingaben!$D$29</f>
        <v>0.95777899945930856</v>
      </c>
      <c r="M16981" s="44" t="e">
        <f>K16981/Eingaben!$D$8</f>
        <v>#DIV/0!</v>
      </c>
      <c r="N16981" s="46">
        <f>ABS(B16981-C16981)/Eingaben!$D$8</f>
        <v>0</v>
      </c>
      <c r="O16981" s="44"/>
      <c r="P16981">
        <f>D16981/3600000*G16981*100*100/Eingaben!$D$39*(A16981-A16980)/3600</f>
        <v>0</v>
      </c>
      <c r="R16981" s="91" t="e">
        <f>('Dichte Wasser'!$B$4*AVERAGE(B16981:C16981)^3+'Dichte Wasser'!$B$3*AVERAGE(B16981:C16981)^2+'Dichte Wasser'!$B$2*AVERAGE(B16981:C16981)+'Dichte Wasser'!$B$1)/1000</f>
        <v>#DIV/0!</v>
      </c>
      <c r="S16981" s="92" t="e">
        <f t="shared" si="1062"/>
        <v>#DIV/0!</v>
      </c>
    </row>
    <row r="16982" spans="1:19" x14ac:dyDescent="0.25">
      <c r="A16982" s="69"/>
      <c r="B16982" s="72"/>
      <c r="C16982" s="72"/>
      <c r="D16982" s="80"/>
      <c r="G16982" s="93"/>
      <c r="I16982" s="45">
        <f t="shared" si="1061"/>
        <v>0</v>
      </c>
      <c r="J16982" s="45">
        <f t="shared" si="1063"/>
        <v>13.945141504926658</v>
      </c>
      <c r="K16982" s="39" t="e">
        <f t="shared" si="1060"/>
        <v>#DIV/0!</v>
      </c>
      <c r="L16982" s="46">
        <f>J16982/Eingaben!$D$29</f>
        <v>0.95777899945930856</v>
      </c>
      <c r="M16982" s="44" t="e">
        <f>K16982/Eingaben!$D$8</f>
        <v>#DIV/0!</v>
      </c>
      <c r="N16982" s="46">
        <f>ABS(B16982-C16982)/Eingaben!$D$8</f>
        <v>0</v>
      </c>
      <c r="O16982" s="44"/>
      <c r="P16982">
        <f>D16982/3600000*G16982*100*100/Eingaben!$D$39*(A16982-A16981)/3600</f>
        <v>0</v>
      </c>
      <c r="R16982" s="91" t="e">
        <f>('Dichte Wasser'!$B$4*AVERAGE(B16982:C16982)^3+'Dichte Wasser'!$B$3*AVERAGE(B16982:C16982)^2+'Dichte Wasser'!$B$2*AVERAGE(B16982:C16982)+'Dichte Wasser'!$B$1)/1000</f>
        <v>#DIV/0!</v>
      </c>
      <c r="S16982" s="92" t="e">
        <f t="shared" si="1062"/>
        <v>#DIV/0!</v>
      </c>
    </row>
    <row r="16983" spans="1:19" x14ac:dyDescent="0.25">
      <c r="A16983" s="69"/>
      <c r="B16983" s="72"/>
      <c r="C16983" s="72"/>
      <c r="D16983" s="80"/>
      <c r="G16983" s="93"/>
      <c r="I16983" s="45">
        <f t="shared" si="1061"/>
        <v>0</v>
      </c>
      <c r="J16983" s="45">
        <f t="shared" si="1063"/>
        <v>13.945141504926658</v>
      </c>
      <c r="K16983" s="39" t="e">
        <f t="shared" si="1060"/>
        <v>#DIV/0!</v>
      </c>
      <c r="L16983" s="46">
        <f>J16983/Eingaben!$D$29</f>
        <v>0.95777899945930856</v>
      </c>
      <c r="M16983" s="44" t="e">
        <f>K16983/Eingaben!$D$8</f>
        <v>#DIV/0!</v>
      </c>
      <c r="N16983" s="46">
        <f>ABS(B16983-C16983)/Eingaben!$D$8</f>
        <v>0</v>
      </c>
      <c r="O16983" s="44"/>
      <c r="P16983">
        <f>D16983/3600000*G16983*100*100/Eingaben!$D$39*(A16983-A16982)/3600</f>
        <v>0</v>
      </c>
      <c r="R16983" s="91" t="e">
        <f>('Dichte Wasser'!$B$4*AVERAGE(B16983:C16983)^3+'Dichte Wasser'!$B$3*AVERAGE(B16983:C16983)^2+'Dichte Wasser'!$B$2*AVERAGE(B16983:C16983)+'Dichte Wasser'!$B$1)/1000</f>
        <v>#DIV/0!</v>
      </c>
      <c r="S16983" s="92" t="e">
        <f t="shared" si="1062"/>
        <v>#DIV/0!</v>
      </c>
    </row>
    <row r="16984" spans="1:19" x14ac:dyDescent="0.25">
      <c r="A16984" s="69"/>
      <c r="B16984" s="72"/>
      <c r="C16984" s="72"/>
      <c r="D16984" s="80"/>
      <c r="G16984" s="93"/>
      <c r="I16984" s="45">
        <f t="shared" si="1061"/>
        <v>0</v>
      </c>
      <c r="J16984" s="45">
        <f t="shared" si="1063"/>
        <v>13.945141504926658</v>
      </c>
      <c r="K16984" s="39" t="e">
        <f t="shared" si="1060"/>
        <v>#DIV/0!</v>
      </c>
      <c r="L16984" s="46">
        <f>J16984/Eingaben!$D$29</f>
        <v>0.95777899945930856</v>
      </c>
      <c r="M16984" s="44" t="e">
        <f>K16984/Eingaben!$D$8</f>
        <v>#DIV/0!</v>
      </c>
      <c r="N16984" s="46">
        <f>ABS(B16984-C16984)/Eingaben!$D$8</f>
        <v>0</v>
      </c>
      <c r="O16984" s="44"/>
      <c r="P16984">
        <f>D16984/3600000*G16984*100*100/Eingaben!$D$39*(A16984-A16983)/3600</f>
        <v>0</v>
      </c>
      <c r="R16984" s="91" t="e">
        <f>('Dichte Wasser'!$B$4*AVERAGE(B16984:C16984)^3+'Dichte Wasser'!$B$3*AVERAGE(B16984:C16984)^2+'Dichte Wasser'!$B$2*AVERAGE(B16984:C16984)+'Dichte Wasser'!$B$1)/1000</f>
        <v>#DIV/0!</v>
      </c>
      <c r="S16984" s="92" t="e">
        <f t="shared" si="1062"/>
        <v>#DIV/0!</v>
      </c>
    </row>
    <row r="16985" spans="1:19" x14ac:dyDescent="0.25">
      <c r="A16985" s="69"/>
      <c r="B16985" s="72"/>
      <c r="C16985" s="72"/>
      <c r="D16985" s="80"/>
      <c r="G16985" s="93"/>
      <c r="I16985" s="45">
        <f t="shared" si="1061"/>
        <v>0</v>
      </c>
      <c r="J16985" s="45">
        <f t="shared" si="1063"/>
        <v>13.945141504926658</v>
      </c>
      <c r="K16985" s="39" t="e">
        <f t="shared" si="1060"/>
        <v>#DIV/0!</v>
      </c>
      <c r="L16985" s="46">
        <f>J16985/Eingaben!$D$29</f>
        <v>0.95777899945930856</v>
      </c>
      <c r="M16985" s="44" t="e">
        <f>K16985/Eingaben!$D$8</f>
        <v>#DIV/0!</v>
      </c>
      <c r="N16985" s="46">
        <f>ABS(B16985-C16985)/Eingaben!$D$8</f>
        <v>0</v>
      </c>
      <c r="O16985" s="44"/>
      <c r="P16985">
        <f>D16985/3600000*G16985*100*100/Eingaben!$D$39*(A16985-A16984)/3600</f>
        <v>0</v>
      </c>
      <c r="R16985" s="91" t="e">
        <f>('Dichte Wasser'!$B$4*AVERAGE(B16985:C16985)^3+'Dichte Wasser'!$B$3*AVERAGE(B16985:C16985)^2+'Dichte Wasser'!$B$2*AVERAGE(B16985:C16985)+'Dichte Wasser'!$B$1)/1000</f>
        <v>#DIV/0!</v>
      </c>
      <c r="S16985" s="92" t="e">
        <f t="shared" si="1062"/>
        <v>#DIV/0!</v>
      </c>
    </row>
    <row r="16986" spans="1:19" x14ac:dyDescent="0.25">
      <c r="A16986" s="69"/>
      <c r="B16986" s="72"/>
      <c r="C16986" s="72"/>
      <c r="D16986" s="80"/>
      <c r="G16986" s="93"/>
      <c r="I16986" s="45">
        <f t="shared" si="1061"/>
        <v>0</v>
      </c>
      <c r="J16986" s="45">
        <f t="shared" si="1063"/>
        <v>13.945141504926658</v>
      </c>
      <c r="K16986" s="39" t="e">
        <f t="shared" si="1060"/>
        <v>#DIV/0!</v>
      </c>
      <c r="L16986" s="46">
        <f>J16986/Eingaben!$D$29</f>
        <v>0.95777899945930856</v>
      </c>
      <c r="M16986" s="44" t="e">
        <f>K16986/Eingaben!$D$8</f>
        <v>#DIV/0!</v>
      </c>
      <c r="N16986" s="46">
        <f>ABS(B16986-C16986)/Eingaben!$D$8</f>
        <v>0</v>
      </c>
      <c r="O16986" s="44"/>
      <c r="P16986">
        <f>D16986/3600000*G16986*100*100/Eingaben!$D$39*(A16986-A16985)/3600</f>
        <v>0</v>
      </c>
      <c r="R16986" s="91" t="e">
        <f>('Dichte Wasser'!$B$4*AVERAGE(B16986:C16986)^3+'Dichte Wasser'!$B$3*AVERAGE(B16986:C16986)^2+'Dichte Wasser'!$B$2*AVERAGE(B16986:C16986)+'Dichte Wasser'!$B$1)/1000</f>
        <v>#DIV/0!</v>
      </c>
      <c r="S16986" s="92" t="e">
        <f t="shared" si="1062"/>
        <v>#DIV/0!</v>
      </c>
    </row>
    <row r="16987" spans="1:19" x14ac:dyDescent="0.25">
      <c r="A16987" s="69"/>
      <c r="B16987" s="72"/>
      <c r="C16987" s="72"/>
      <c r="D16987" s="80"/>
      <c r="G16987" s="93"/>
      <c r="I16987" s="45">
        <f t="shared" si="1061"/>
        <v>0</v>
      </c>
      <c r="J16987" s="45">
        <f t="shared" si="1063"/>
        <v>13.945141504926658</v>
      </c>
      <c r="K16987" s="39" t="e">
        <f t="shared" si="1060"/>
        <v>#DIV/0!</v>
      </c>
      <c r="L16987" s="46">
        <f>J16987/Eingaben!$D$29</f>
        <v>0.95777899945930856</v>
      </c>
      <c r="M16987" s="44" t="e">
        <f>K16987/Eingaben!$D$8</f>
        <v>#DIV/0!</v>
      </c>
      <c r="N16987" s="46">
        <f>ABS(B16987-C16987)/Eingaben!$D$8</f>
        <v>0</v>
      </c>
      <c r="O16987" s="44"/>
      <c r="P16987">
        <f>D16987/3600000*G16987*100*100/Eingaben!$D$39*(A16987-A16986)/3600</f>
        <v>0</v>
      </c>
      <c r="R16987" s="91" t="e">
        <f>('Dichte Wasser'!$B$4*AVERAGE(B16987:C16987)^3+'Dichte Wasser'!$B$3*AVERAGE(B16987:C16987)^2+'Dichte Wasser'!$B$2*AVERAGE(B16987:C16987)+'Dichte Wasser'!$B$1)/1000</f>
        <v>#DIV/0!</v>
      </c>
      <c r="S16987" s="92" t="e">
        <f t="shared" si="1062"/>
        <v>#DIV/0!</v>
      </c>
    </row>
    <row r="16988" spans="1:19" x14ac:dyDescent="0.25">
      <c r="A16988" s="69"/>
      <c r="B16988" s="72"/>
      <c r="C16988" s="72"/>
      <c r="D16988" s="80"/>
      <c r="G16988" s="93"/>
      <c r="I16988" s="45">
        <f t="shared" si="1061"/>
        <v>0</v>
      </c>
      <c r="J16988" s="45">
        <f t="shared" si="1063"/>
        <v>13.945141504926658</v>
      </c>
      <c r="K16988" s="39" t="e">
        <f t="shared" si="1060"/>
        <v>#DIV/0!</v>
      </c>
      <c r="L16988" s="46">
        <f>J16988/Eingaben!$D$29</f>
        <v>0.95777899945930856</v>
      </c>
      <c r="M16988" s="44" t="e">
        <f>K16988/Eingaben!$D$8</f>
        <v>#DIV/0!</v>
      </c>
      <c r="N16988" s="46">
        <f>ABS(B16988-C16988)/Eingaben!$D$8</f>
        <v>0</v>
      </c>
      <c r="O16988" s="44"/>
      <c r="P16988">
        <f>D16988/3600000*G16988*100*100/Eingaben!$D$39*(A16988-A16987)/3600</f>
        <v>0</v>
      </c>
      <c r="R16988" s="91" t="e">
        <f>('Dichte Wasser'!$B$4*AVERAGE(B16988:C16988)^3+'Dichte Wasser'!$B$3*AVERAGE(B16988:C16988)^2+'Dichte Wasser'!$B$2*AVERAGE(B16988:C16988)+'Dichte Wasser'!$B$1)/1000</f>
        <v>#DIV/0!</v>
      </c>
      <c r="S16988" s="92" t="e">
        <f t="shared" si="1062"/>
        <v>#DIV/0!</v>
      </c>
    </row>
    <row r="16989" spans="1:19" x14ac:dyDescent="0.25">
      <c r="A16989" s="69"/>
      <c r="B16989" s="72"/>
      <c r="C16989" s="72"/>
      <c r="D16989" s="80"/>
      <c r="G16989" s="93"/>
      <c r="I16989" s="45">
        <f t="shared" si="1061"/>
        <v>0</v>
      </c>
      <c r="J16989" s="45">
        <f t="shared" si="1063"/>
        <v>13.945141504926658</v>
      </c>
      <c r="K16989" s="39" t="e">
        <f t="shared" si="1060"/>
        <v>#DIV/0!</v>
      </c>
      <c r="L16989" s="46">
        <f>J16989/Eingaben!$D$29</f>
        <v>0.95777899945930856</v>
      </c>
      <c r="M16989" s="44" t="e">
        <f>K16989/Eingaben!$D$8</f>
        <v>#DIV/0!</v>
      </c>
      <c r="N16989" s="46">
        <f>ABS(B16989-C16989)/Eingaben!$D$8</f>
        <v>0</v>
      </c>
      <c r="O16989" s="44"/>
      <c r="P16989">
        <f>D16989/3600000*G16989*100*100/Eingaben!$D$39*(A16989-A16988)/3600</f>
        <v>0</v>
      </c>
      <c r="R16989" s="91" t="e">
        <f>('Dichte Wasser'!$B$4*AVERAGE(B16989:C16989)^3+'Dichte Wasser'!$B$3*AVERAGE(B16989:C16989)^2+'Dichte Wasser'!$B$2*AVERAGE(B16989:C16989)+'Dichte Wasser'!$B$1)/1000</f>
        <v>#DIV/0!</v>
      </c>
      <c r="S16989" s="92" t="e">
        <f t="shared" si="1062"/>
        <v>#DIV/0!</v>
      </c>
    </row>
    <row r="16990" spans="1:19" x14ac:dyDescent="0.25">
      <c r="A16990" s="69"/>
      <c r="B16990" s="72"/>
      <c r="C16990" s="72"/>
      <c r="D16990" s="80"/>
      <c r="G16990" s="93"/>
      <c r="I16990" s="45">
        <f t="shared" si="1061"/>
        <v>0</v>
      </c>
      <c r="J16990" s="45">
        <f t="shared" si="1063"/>
        <v>13.945141504926658</v>
      </c>
      <c r="K16990" s="39" t="e">
        <f t="shared" si="1060"/>
        <v>#DIV/0!</v>
      </c>
      <c r="L16990" s="46">
        <f>J16990/Eingaben!$D$29</f>
        <v>0.95777899945930856</v>
      </c>
      <c r="M16990" s="44" t="e">
        <f>K16990/Eingaben!$D$8</f>
        <v>#DIV/0!</v>
      </c>
      <c r="N16990" s="46">
        <f>ABS(B16990-C16990)/Eingaben!$D$8</f>
        <v>0</v>
      </c>
      <c r="O16990" s="44"/>
      <c r="P16990">
        <f>D16990/3600000*G16990*100*100/Eingaben!$D$39*(A16990-A16989)/3600</f>
        <v>0</v>
      </c>
      <c r="R16990" s="91" t="e">
        <f>('Dichte Wasser'!$B$4*AVERAGE(B16990:C16990)^3+'Dichte Wasser'!$B$3*AVERAGE(B16990:C16990)^2+'Dichte Wasser'!$B$2*AVERAGE(B16990:C16990)+'Dichte Wasser'!$B$1)/1000</f>
        <v>#DIV/0!</v>
      </c>
      <c r="S16990" s="92" t="e">
        <f t="shared" si="1062"/>
        <v>#DIV/0!</v>
      </c>
    </row>
    <row r="16991" spans="1:19" x14ac:dyDescent="0.25">
      <c r="A16991" s="69"/>
      <c r="B16991" s="72"/>
      <c r="C16991" s="72"/>
      <c r="D16991" s="80"/>
      <c r="G16991" s="93"/>
      <c r="I16991" s="45">
        <f t="shared" si="1061"/>
        <v>0</v>
      </c>
      <c r="J16991" s="45">
        <f t="shared" si="1063"/>
        <v>13.945141504926658</v>
      </c>
      <c r="K16991" s="39" t="e">
        <f t="shared" si="1060"/>
        <v>#DIV/0!</v>
      </c>
      <c r="L16991" s="46">
        <f>J16991/Eingaben!$D$29</f>
        <v>0.95777899945930856</v>
      </c>
      <c r="M16991" s="44" t="e">
        <f>K16991/Eingaben!$D$8</f>
        <v>#DIV/0!</v>
      </c>
      <c r="N16991" s="46">
        <f>ABS(B16991-C16991)/Eingaben!$D$8</f>
        <v>0</v>
      </c>
      <c r="O16991" s="44"/>
      <c r="P16991">
        <f>D16991/3600000*G16991*100*100/Eingaben!$D$39*(A16991-A16990)/3600</f>
        <v>0</v>
      </c>
      <c r="R16991" s="91" t="e">
        <f>('Dichte Wasser'!$B$4*AVERAGE(B16991:C16991)^3+'Dichte Wasser'!$B$3*AVERAGE(B16991:C16991)^2+'Dichte Wasser'!$B$2*AVERAGE(B16991:C16991)+'Dichte Wasser'!$B$1)/1000</f>
        <v>#DIV/0!</v>
      </c>
      <c r="S16991" s="92" t="e">
        <f t="shared" si="1062"/>
        <v>#DIV/0!</v>
      </c>
    </row>
    <row r="16992" spans="1:19" x14ac:dyDescent="0.25">
      <c r="A16992" s="69"/>
      <c r="B16992" s="72"/>
      <c r="C16992" s="72"/>
      <c r="D16992" s="80"/>
      <c r="G16992" s="93"/>
      <c r="I16992" s="45">
        <f t="shared" si="1061"/>
        <v>0</v>
      </c>
      <c r="J16992" s="45">
        <f t="shared" si="1063"/>
        <v>13.945141504926658</v>
      </c>
      <c r="K16992" s="39" t="e">
        <f t="shared" si="1060"/>
        <v>#DIV/0!</v>
      </c>
      <c r="L16992" s="46">
        <f>J16992/Eingaben!$D$29</f>
        <v>0.95777899945930856</v>
      </c>
      <c r="M16992" s="44" t="e">
        <f>K16992/Eingaben!$D$8</f>
        <v>#DIV/0!</v>
      </c>
      <c r="N16992" s="46">
        <f>ABS(B16992-C16992)/Eingaben!$D$8</f>
        <v>0</v>
      </c>
      <c r="O16992" s="44"/>
      <c r="P16992">
        <f>D16992/3600000*G16992*100*100/Eingaben!$D$39*(A16992-A16991)/3600</f>
        <v>0</v>
      </c>
      <c r="R16992" s="91" t="e">
        <f>('Dichte Wasser'!$B$4*AVERAGE(B16992:C16992)^3+'Dichte Wasser'!$B$3*AVERAGE(B16992:C16992)^2+'Dichte Wasser'!$B$2*AVERAGE(B16992:C16992)+'Dichte Wasser'!$B$1)/1000</f>
        <v>#DIV/0!</v>
      </c>
      <c r="S16992" s="92" t="e">
        <f t="shared" si="1062"/>
        <v>#DIV/0!</v>
      </c>
    </row>
    <row r="16993" spans="1:19" x14ac:dyDescent="0.25">
      <c r="A16993" s="69"/>
      <c r="B16993" s="72"/>
      <c r="C16993" s="72"/>
      <c r="D16993" s="80"/>
      <c r="G16993" s="93"/>
      <c r="I16993" s="45">
        <f t="shared" si="1061"/>
        <v>0</v>
      </c>
      <c r="J16993" s="45">
        <f t="shared" si="1063"/>
        <v>13.945141504926658</v>
      </c>
      <c r="K16993" s="39" t="e">
        <f t="shared" si="1060"/>
        <v>#DIV/0!</v>
      </c>
      <c r="L16993" s="46">
        <f>J16993/Eingaben!$D$29</f>
        <v>0.95777899945930856</v>
      </c>
      <c r="M16993" s="44" t="e">
        <f>K16993/Eingaben!$D$8</f>
        <v>#DIV/0!</v>
      </c>
      <c r="N16993" s="46">
        <f>ABS(B16993-C16993)/Eingaben!$D$8</f>
        <v>0</v>
      </c>
      <c r="O16993" s="44"/>
      <c r="P16993">
        <f>D16993/3600000*G16993*100*100/Eingaben!$D$39*(A16993-A16992)/3600</f>
        <v>0</v>
      </c>
      <c r="R16993" s="91" t="e">
        <f>('Dichte Wasser'!$B$4*AVERAGE(B16993:C16993)^3+'Dichte Wasser'!$B$3*AVERAGE(B16993:C16993)^2+'Dichte Wasser'!$B$2*AVERAGE(B16993:C16993)+'Dichte Wasser'!$B$1)/1000</f>
        <v>#DIV/0!</v>
      </c>
      <c r="S16993" s="92" t="e">
        <f t="shared" si="1062"/>
        <v>#DIV/0!</v>
      </c>
    </row>
    <row r="16994" spans="1:19" x14ac:dyDescent="0.25">
      <c r="A16994" s="69"/>
      <c r="B16994" s="72"/>
      <c r="C16994" s="72"/>
      <c r="D16994" s="80"/>
      <c r="G16994" s="93"/>
      <c r="I16994" s="45">
        <f t="shared" si="1061"/>
        <v>0</v>
      </c>
      <c r="J16994" s="45">
        <f t="shared" si="1063"/>
        <v>13.945141504926658</v>
      </c>
      <c r="K16994" s="39" t="e">
        <f t="shared" si="1060"/>
        <v>#DIV/0!</v>
      </c>
      <c r="L16994" s="46">
        <f>J16994/Eingaben!$D$29</f>
        <v>0.95777899945930856</v>
      </c>
      <c r="M16994" s="44" t="e">
        <f>K16994/Eingaben!$D$8</f>
        <v>#DIV/0!</v>
      </c>
      <c r="N16994" s="46">
        <f>ABS(B16994-C16994)/Eingaben!$D$8</f>
        <v>0</v>
      </c>
      <c r="O16994" s="44"/>
      <c r="P16994">
        <f>D16994/3600000*G16994*100*100/Eingaben!$D$39*(A16994-A16993)/3600</f>
        <v>0</v>
      </c>
      <c r="R16994" s="91" t="e">
        <f>('Dichte Wasser'!$B$4*AVERAGE(B16994:C16994)^3+'Dichte Wasser'!$B$3*AVERAGE(B16994:C16994)^2+'Dichte Wasser'!$B$2*AVERAGE(B16994:C16994)+'Dichte Wasser'!$B$1)/1000</f>
        <v>#DIV/0!</v>
      </c>
      <c r="S16994" s="92" t="e">
        <f t="shared" si="1062"/>
        <v>#DIV/0!</v>
      </c>
    </row>
    <row r="16995" spans="1:19" x14ac:dyDescent="0.25">
      <c r="A16995" s="69"/>
      <c r="B16995" s="72"/>
      <c r="C16995" s="72"/>
      <c r="D16995" s="80"/>
      <c r="G16995" s="93"/>
      <c r="I16995" s="45">
        <f t="shared" si="1061"/>
        <v>0</v>
      </c>
      <c r="J16995" s="45">
        <f t="shared" si="1063"/>
        <v>13.945141504926658</v>
      </c>
      <c r="K16995" s="39" t="e">
        <f t="shared" si="1060"/>
        <v>#DIV/0!</v>
      </c>
      <c r="L16995" s="46">
        <f>J16995/Eingaben!$D$29</f>
        <v>0.95777899945930856</v>
      </c>
      <c r="M16995" s="44" t="e">
        <f>K16995/Eingaben!$D$8</f>
        <v>#DIV/0!</v>
      </c>
      <c r="N16995" s="46">
        <f>ABS(B16995-C16995)/Eingaben!$D$8</f>
        <v>0</v>
      </c>
      <c r="O16995" s="44"/>
      <c r="P16995">
        <f>D16995/3600000*G16995*100*100/Eingaben!$D$39*(A16995-A16994)/3600</f>
        <v>0</v>
      </c>
      <c r="R16995" s="91" t="e">
        <f>('Dichte Wasser'!$B$4*AVERAGE(B16995:C16995)^3+'Dichte Wasser'!$B$3*AVERAGE(B16995:C16995)^2+'Dichte Wasser'!$B$2*AVERAGE(B16995:C16995)+'Dichte Wasser'!$B$1)/1000</f>
        <v>#DIV/0!</v>
      </c>
      <c r="S16995" s="92" t="e">
        <f t="shared" si="1062"/>
        <v>#DIV/0!</v>
      </c>
    </row>
    <row r="16996" spans="1:19" x14ac:dyDescent="0.25">
      <c r="A16996" s="69"/>
      <c r="B16996" s="72"/>
      <c r="C16996" s="72"/>
      <c r="D16996" s="80"/>
      <c r="G16996" s="93"/>
      <c r="I16996" s="45">
        <f t="shared" si="1061"/>
        <v>0</v>
      </c>
      <c r="J16996" s="45">
        <f t="shared" si="1063"/>
        <v>13.945141504926658</v>
      </c>
      <c r="K16996" s="39" t="e">
        <f t="shared" si="1060"/>
        <v>#DIV/0!</v>
      </c>
      <c r="L16996" s="46">
        <f>J16996/Eingaben!$D$29</f>
        <v>0.95777899945930856</v>
      </c>
      <c r="M16996" s="44" t="e">
        <f>K16996/Eingaben!$D$8</f>
        <v>#DIV/0!</v>
      </c>
      <c r="N16996" s="46">
        <f>ABS(B16996-C16996)/Eingaben!$D$8</f>
        <v>0</v>
      </c>
      <c r="O16996" s="44"/>
      <c r="P16996">
        <f>D16996/3600000*G16996*100*100/Eingaben!$D$39*(A16996-A16995)/3600</f>
        <v>0</v>
      </c>
      <c r="R16996" s="91" t="e">
        <f>('Dichte Wasser'!$B$4*AVERAGE(B16996:C16996)^3+'Dichte Wasser'!$B$3*AVERAGE(B16996:C16996)^2+'Dichte Wasser'!$B$2*AVERAGE(B16996:C16996)+'Dichte Wasser'!$B$1)/1000</f>
        <v>#DIV/0!</v>
      </c>
      <c r="S16996" s="92" t="e">
        <f t="shared" si="1062"/>
        <v>#DIV/0!</v>
      </c>
    </row>
    <row r="16997" spans="1:19" x14ac:dyDescent="0.25">
      <c r="A16997" s="69"/>
      <c r="B16997" s="72"/>
      <c r="C16997" s="72"/>
      <c r="D16997" s="80"/>
      <c r="G16997" s="93"/>
      <c r="I16997" s="45">
        <f t="shared" si="1061"/>
        <v>0</v>
      </c>
      <c r="J16997" s="45">
        <f t="shared" si="1063"/>
        <v>13.945141504926658</v>
      </c>
      <c r="K16997" s="39" t="e">
        <f t="shared" si="1060"/>
        <v>#DIV/0!</v>
      </c>
      <c r="L16997" s="46">
        <f>J16997/Eingaben!$D$29</f>
        <v>0.95777899945930856</v>
      </c>
      <c r="M16997" s="44" t="e">
        <f>K16997/Eingaben!$D$8</f>
        <v>#DIV/0!</v>
      </c>
      <c r="N16997" s="46">
        <f>ABS(B16997-C16997)/Eingaben!$D$8</f>
        <v>0</v>
      </c>
      <c r="O16997" s="44"/>
      <c r="P16997">
        <f>D16997/3600000*G16997*100*100/Eingaben!$D$39*(A16997-A16996)/3600</f>
        <v>0</v>
      </c>
      <c r="R16997" s="91" t="e">
        <f>('Dichte Wasser'!$B$4*AVERAGE(B16997:C16997)^3+'Dichte Wasser'!$B$3*AVERAGE(B16997:C16997)^2+'Dichte Wasser'!$B$2*AVERAGE(B16997:C16997)+'Dichte Wasser'!$B$1)/1000</f>
        <v>#DIV/0!</v>
      </c>
      <c r="S16997" s="92" t="e">
        <f t="shared" si="1062"/>
        <v>#DIV/0!</v>
      </c>
    </row>
    <row r="16998" spans="1:19" x14ac:dyDescent="0.25">
      <c r="A16998" s="69"/>
      <c r="B16998" s="72"/>
      <c r="C16998" s="72"/>
      <c r="D16998" s="80"/>
      <c r="G16998" s="93"/>
      <c r="I16998" s="45">
        <f t="shared" si="1061"/>
        <v>0</v>
      </c>
      <c r="J16998" s="45">
        <f t="shared" si="1063"/>
        <v>13.945141504926658</v>
      </c>
      <c r="K16998" s="39" t="e">
        <f t="shared" si="1060"/>
        <v>#DIV/0!</v>
      </c>
      <c r="L16998" s="46">
        <f>J16998/Eingaben!$D$29</f>
        <v>0.95777899945930856</v>
      </c>
      <c r="M16998" s="44" t="e">
        <f>K16998/Eingaben!$D$8</f>
        <v>#DIV/0!</v>
      </c>
      <c r="N16998" s="46">
        <f>ABS(B16998-C16998)/Eingaben!$D$8</f>
        <v>0</v>
      </c>
      <c r="O16998" s="44"/>
      <c r="P16998">
        <f>D16998/3600000*G16998*100*100/Eingaben!$D$39*(A16998-A16997)/3600</f>
        <v>0</v>
      </c>
      <c r="R16998" s="91" t="e">
        <f>('Dichte Wasser'!$B$4*AVERAGE(B16998:C16998)^3+'Dichte Wasser'!$B$3*AVERAGE(B16998:C16998)^2+'Dichte Wasser'!$B$2*AVERAGE(B16998:C16998)+'Dichte Wasser'!$B$1)/1000</f>
        <v>#DIV/0!</v>
      </c>
      <c r="S16998" s="92" t="e">
        <f t="shared" si="1062"/>
        <v>#DIV/0!</v>
      </c>
    </row>
    <row r="16999" spans="1:19" x14ac:dyDescent="0.25">
      <c r="A16999" s="69"/>
      <c r="B16999" s="72"/>
      <c r="C16999" s="72"/>
      <c r="D16999" s="80"/>
      <c r="G16999" s="93"/>
      <c r="I16999" s="45">
        <f t="shared" si="1061"/>
        <v>0</v>
      </c>
      <c r="J16999" s="45">
        <f t="shared" si="1063"/>
        <v>13.945141504926658</v>
      </c>
      <c r="K16999" s="39" t="e">
        <f t="shared" si="1060"/>
        <v>#DIV/0!</v>
      </c>
      <c r="L16999" s="46">
        <f>J16999/Eingaben!$D$29</f>
        <v>0.95777899945930856</v>
      </c>
      <c r="M16999" s="44" t="e">
        <f>K16999/Eingaben!$D$8</f>
        <v>#DIV/0!</v>
      </c>
      <c r="N16999" s="46">
        <f>ABS(B16999-C16999)/Eingaben!$D$8</f>
        <v>0</v>
      </c>
      <c r="O16999" s="44"/>
      <c r="P16999">
        <f>D16999/3600000*G16999*100*100/Eingaben!$D$39*(A16999-A16998)/3600</f>
        <v>0</v>
      </c>
      <c r="R16999" s="91" t="e">
        <f>('Dichte Wasser'!$B$4*AVERAGE(B16999:C16999)^3+'Dichte Wasser'!$B$3*AVERAGE(B16999:C16999)^2+'Dichte Wasser'!$B$2*AVERAGE(B16999:C16999)+'Dichte Wasser'!$B$1)/1000</f>
        <v>#DIV/0!</v>
      </c>
      <c r="S16999" s="92" t="e">
        <f t="shared" si="1062"/>
        <v>#DIV/0!</v>
      </c>
    </row>
    <row r="17000" spans="1:19" x14ac:dyDescent="0.25">
      <c r="A17000" s="69"/>
      <c r="B17000" s="72"/>
      <c r="C17000" s="72"/>
      <c r="D17000" s="80"/>
      <c r="G17000" s="93"/>
      <c r="I17000" s="45">
        <f t="shared" si="1061"/>
        <v>0</v>
      </c>
      <c r="J17000" s="45">
        <f t="shared" si="1063"/>
        <v>13.945141504926658</v>
      </c>
      <c r="K17000" s="39" t="e">
        <f t="shared" si="1060"/>
        <v>#DIV/0!</v>
      </c>
      <c r="L17000" s="46">
        <f>J17000/Eingaben!$D$29</f>
        <v>0.95777899945930856</v>
      </c>
      <c r="M17000" s="44" t="e">
        <f>K17000/Eingaben!$D$8</f>
        <v>#DIV/0!</v>
      </c>
      <c r="N17000" s="46">
        <f>ABS(B17000-C17000)/Eingaben!$D$8</f>
        <v>0</v>
      </c>
      <c r="O17000" s="44"/>
      <c r="P17000">
        <f>D17000/3600000*G17000*100*100/Eingaben!$D$39*(A17000-A16999)/3600</f>
        <v>0</v>
      </c>
      <c r="R17000" s="91" t="e">
        <f>('Dichte Wasser'!$B$4*AVERAGE(B17000:C17000)^3+'Dichte Wasser'!$B$3*AVERAGE(B17000:C17000)^2+'Dichte Wasser'!$B$2*AVERAGE(B17000:C17000)+'Dichte Wasser'!$B$1)/1000</f>
        <v>#DIV/0!</v>
      </c>
      <c r="S17000" s="92" t="e">
        <f t="shared" si="1062"/>
        <v>#DIV/0!</v>
      </c>
    </row>
    <row r="17001" spans="1:19" x14ac:dyDescent="0.25">
      <c r="A17001" s="69"/>
      <c r="B17001" s="72"/>
      <c r="C17001" s="72"/>
      <c r="D17001" s="80"/>
      <c r="G17001" s="93"/>
      <c r="I17001" s="45">
        <f t="shared" si="1061"/>
        <v>0</v>
      </c>
      <c r="J17001" s="45">
        <f t="shared" si="1063"/>
        <v>13.945141504926658</v>
      </c>
      <c r="K17001" s="39" t="e">
        <f t="shared" si="1060"/>
        <v>#DIV/0!</v>
      </c>
      <c r="L17001" s="46">
        <f>J17001/Eingaben!$D$29</f>
        <v>0.95777899945930856</v>
      </c>
      <c r="M17001" s="44" t="e">
        <f>K17001/Eingaben!$D$8</f>
        <v>#DIV/0!</v>
      </c>
      <c r="N17001" s="46">
        <f>ABS(B17001-C17001)/Eingaben!$D$8</f>
        <v>0</v>
      </c>
      <c r="O17001" s="44"/>
      <c r="P17001">
        <f>D17001/3600000*G17001*100*100/Eingaben!$D$39*(A17001-A17000)/3600</f>
        <v>0</v>
      </c>
      <c r="R17001" s="91" t="e">
        <f>('Dichte Wasser'!$B$4*AVERAGE(B17001:C17001)^3+'Dichte Wasser'!$B$3*AVERAGE(B17001:C17001)^2+'Dichte Wasser'!$B$2*AVERAGE(B17001:C17001)+'Dichte Wasser'!$B$1)/1000</f>
        <v>#DIV/0!</v>
      </c>
      <c r="S17001" s="92" t="e">
        <f t="shared" si="1062"/>
        <v>#DIV/0!</v>
      </c>
    </row>
    <row r="17002" spans="1:19" x14ac:dyDescent="0.25">
      <c r="A17002" s="69"/>
      <c r="B17002" s="72"/>
      <c r="C17002" s="72"/>
      <c r="D17002" s="80"/>
      <c r="G17002" s="93"/>
      <c r="I17002" s="45">
        <f t="shared" si="1061"/>
        <v>0</v>
      </c>
      <c r="J17002" s="45">
        <f t="shared" si="1063"/>
        <v>13.945141504926658</v>
      </c>
      <c r="K17002" s="39" t="e">
        <f t="shared" si="1060"/>
        <v>#DIV/0!</v>
      </c>
      <c r="L17002" s="46">
        <f>J17002/Eingaben!$D$29</f>
        <v>0.95777899945930856</v>
      </c>
      <c r="M17002" s="44" t="e">
        <f>K17002/Eingaben!$D$8</f>
        <v>#DIV/0!</v>
      </c>
      <c r="N17002" s="46">
        <f>ABS(B17002-C17002)/Eingaben!$D$8</f>
        <v>0</v>
      </c>
      <c r="O17002" s="44"/>
      <c r="P17002">
        <f>D17002/3600000*G17002*100*100/Eingaben!$D$39*(A17002-A17001)/3600</f>
        <v>0</v>
      </c>
      <c r="R17002" s="91" t="e">
        <f>('Dichte Wasser'!$B$4*AVERAGE(B17002:C17002)^3+'Dichte Wasser'!$B$3*AVERAGE(B17002:C17002)^2+'Dichte Wasser'!$B$2*AVERAGE(B17002:C17002)+'Dichte Wasser'!$B$1)/1000</f>
        <v>#DIV/0!</v>
      </c>
      <c r="S17002" s="92" t="e">
        <f t="shared" si="1062"/>
        <v>#DIV/0!</v>
      </c>
    </row>
    <row r="17003" spans="1:19" x14ac:dyDescent="0.25">
      <c r="A17003" s="69"/>
      <c r="B17003" s="72"/>
      <c r="C17003" s="72"/>
      <c r="D17003" s="80"/>
      <c r="G17003" s="93"/>
      <c r="I17003" s="45">
        <f t="shared" si="1061"/>
        <v>0</v>
      </c>
      <c r="J17003" s="45">
        <f t="shared" si="1063"/>
        <v>13.945141504926658</v>
      </c>
      <c r="K17003" s="39" t="e">
        <f t="shared" si="1060"/>
        <v>#DIV/0!</v>
      </c>
      <c r="L17003" s="46">
        <f>J17003/Eingaben!$D$29</f>
        <v>0.95777899945930856</v>
      </c>
      <c r="M17003" s="44" t="e">
        <f>K17003/Eingaben!$D$8</f>
        <v>#DIV/0!</v>
      </c>
      <c r="N17003" s="46">
        <f>ABS(B17003-C17003)/Eingaben!$D$8</f>
        <v>0</v>
      </c>
      <c r="O17003" s="44"/>
      <c r="P17003">
        <f>D17003/3600000*G17003*100*100/Eingaben!$D$39*(A17003-A17002)/3600</f>
        <v>0</v>
      </c>
      <c r="R17003" s="91" t="e">
        <f>('Dichte Wasser'!$B$4*AVERAGE(B17003:C17003)^3+'Dichte Wasser'!$B$3*AVERAGE(B17003:C17003)^2+'Dichte Wasser'!$B$2*AVERAGE(B17003:C17003)+'Dichte Wasser'!$B$1)/1000</f>
        <v>#DIV/0!</v>
      </c>
      <c r="S17003" s="92" t="e">
        <f t="shared" si="1062"/>
        <v>#DIV/0!</v>
      </c>
    </row>
    <row r="17004" spans="1:19" x14ac:dyDescent="0.25">
      <c r="A17004" s="69"/>
      <c r="B17004" s="72"/>
      <c r="C17004" s="72"/>
      <c r="D17004" s="80"/>
      <c r="G17004" s="93"/>
      <c r="I17004" s="45">
        <f t="shared" si="1061"/>
        <v>0</v>
      </c>
      <c r="J17004" s="45">
        <f t="shared" si="1063"/>
        <v>13.945141504926658</v>
      </c>
      <c r="K17004" s="39" t="e">
        <f t="shared" si="1060"/>
        <v>#DIV/0!</v>
      </c>
      <c r="L17004" s="46">
        <f>J17004/Eingaben!$D$29</f>
        <v>0.95777899945930856</v>
      </c>
      <c r="M17004" s="44" t="e">
        <f>K17004/Eingaben!$D$8</f>
        <v>#DIV/0!</v>
      </c>
      <c r="N17004" s="46">
        <f>ABS(B17004-C17004)/Eingaben!$D$8</f>
        <v>0</v>
      </c>
      <c r="O17004" s="44"/>
      <c r="P17004">
        <f>D17004/3600000*G17004*100*100/Eingaben!$D$39*(A17004-A17003)/3600</f>
        <v>0</v>
      </c>
      <c r="R17004" s="91" t="e">
        <f>('Dichte Wasser'!$B$4*AVERAGE(B17004:C17004)^3+'Dichte Wasser'!$B$3*AVERAGE(B17004:C17004)^2+'Dichte Wasser'!$B$2*AVERAGE(B17004:C17004)+'Dichte Wasser'!$B$1)/1000</f>
        <v>#DIV/0!</v>
      </c>
      <c r="S17004" s="92" t="e">
        <f t="shared" si="1062"/>
        <v>#DIV/0!</v>
      </c>
    </row>
    <row r="17005" spans="1:19" x14ac:dyDescent="0.25">
      <c r="A17005" s="69"/>
      <c r="B17005" s="72"/>
      <c r="C17005" s="72"/>
      <c r="D17005" s="80"/>
      <c r="G17005" s="93"/>
      <c r="I17005" s="45">
        <f t="shared" si="1061"/>
        <v>0</v>
      </c>
      <c r="J17005" s="45">
        <f t="shared" si="1063"/>
        <v>13.945141504926658</v>
      </c>
      <c r="K17005" s="39" t="e">
        <f t="shared" si="1060"/>
        <v>#DIV/0!</v>
      </c>
      <c r="L17005" s="46">
        <f>J17005/Eingaben!$D$29</f>
        <v>0.95777899945930856</v>
      </c>
      <c r="M17005" s="44" t="e">
        <f>K17005/Eingaben!$D$8</f>
        <v>#DIV/0!</v>
      </c>
      <c r="N17005" s="46">
        <f>ABS(B17005-C17005)/Eingaben!$D$8</f>
        <v>0</v>
      </c>
      <c r="O17005" s="44"/>
      <c r="P17005">
        <f>D17005/3600000*G17005*100*100/Eingaben!$D$39*(A17005-A17004)/3600</f>
        <v>0</v>
      </c>
      <c r="R17005" s="91" t="e">
        <f>('Dichte Wasser'!$B$4*AVERAGE(B17005:C17005)^3+'Dichte Wasser'!$B$3*AVERAGE(B17005:C17005)^2+'Dichte Wasser'!$B$2*AVERAGE(B17005:C17005)+'Dichte Wasser'!$B$1)/1000</f>
        <v>#DIV/0!</v>
      </c>
      <c r="S17005" s="92" t="e">
        <f t="shared" si="1062"/>
        <v>#DIV/0!</v>
      </c>
    </row>
    <row r="17006" spans="1:19" x14ac:dyDescent="0.25">
      <c r="A17006" s="69"/>
      <c r="B17006" s="72"/>
      <c r="C17006" s="72"/>
      <c r="D17006" s="80"/>
      <c r="G17006" s="93"/>
      <c r="I17006" s="45">
        <f t="shared" si="1061"/>
        <v>0</v>
      </c>
      <c r="J17006" s="45">
        <f t="shared" si="1063"/>
        <v>13.945141504926658</v>
      </c>
      <c r="K17006" s="39" t="e">
        <f t="shared" si="1060"/>
        <v>#DIV/0!</v>
      </c>
      <c r="L17006" s="46">
        <f>J17006/Eingaben!$D$29</f>
        <v>0.95777899945930856</v>
      </c>
      <c r="M17006" s="44" t="e">
        <f>K17006/Eingaben!$D$8</f>
        <v>#DIV/0!</v>
      </c>
      <c r="N17006" s="46">
        <f>ABS(B17006-C17006)/Eingaben!$D$8</f>
        <v>0</v>
      </c>
      <c r="O17006" s="44"/>
      <c r="P17006">
        <f>D17006/3600000*G17006*100*100/Eingaben!$D$39*(A17006-A17005)/3600</f>
        <v>0</v>
      </c>
      <c r="R17006" s="91" t="e">
        <f>('Dichte Wasser'!$B$4*AVERAGE(B17006:C17006)^3+'Dichte Wasser'!$B$3*AVERAGE(B17006:C17006)^2+'Dichte Wasser'!$B$2*AVERAGE(B17006:C17006)+'Dichte Wasser'!$B$1)/1000</f>
        <v>#DIV/0!</v>
      </c>
      <c r="S17006" s="92" t="e">
        <f t="shared" si="1062"/>
        <v>#DIV/0!</v>
      </c>
    </row>
    <row r="17007" spans="1:19" x14ac:dyDescent="0.25">
      <c r="A17007" s="69"/>
      <c r="B17007" s="72"/>
      <c r="C17007" s="72"/>
      <c r="D17007" s="80"/>
      <c r="G17007" s="93"/>
      <c r="I17007" s="45">
        <f t="shared" si="1061"/>
        <v>0</v>
      </c>
      <c r="J17007" s="45">
        <f t="shared" si="1063"/>
        <v>13.945141504926658</v>
      </c>
      <c r="K17007" s="39" t="e">
        <f t="shared" si="1060"/>
        <v>#DIV/0!</v>
      </c>
      <c r="L17007" s="46">
        <f>J17007/Eingaben!$D$29</f>
        <v>0.95777899945930856</v>
      </c>
      <c r="M17007" s="44" t="e">
        <f>K17007/Eingaben!$D$8</f>
        <v>#DIV/0!</v>
      </c>
      <c r="N17007" s="46">
        <f>ABS(B17007-C17007)/Eingaben!$D$8</f>
        <v>0</v>
      </c>
      <c r="O17007" s="44"/>
      <c r="P17007">
        <f>D17007/3600000*G17007*100*100/Eingaben!$D$39*(A17007-A17006)/3600</f>
        <v>0</v>
      </c>
      <c r="R17007" s="91" t="e">
        <f>('Dichte Wasser'!$B$4*AVERAGE(B17007:C17007)^3+'Dichte Wasser'!$B$3*AVERAGE(B17007:C17007)^2+'Dichte Wasser'!$B$2*AVERAGE(B17007:C17007)+'Dichte Wasser'!$B$1)/1000</f>
        <v>#DIV/0!</v>
      </c>
      <c r="S17007" s="92" t="e">
        <f t="shared" si="1062"/>
        <v>#DIV/0!</v>
      </c>
    </row>
    <row r="17008" spans="1:19" x14ac:dyDescent="0.25">
      <c r="A17008" s="69"/>
      <c r="B17008" s="72"/>
      <c r="C17008" s="72"/>
      <c r="D17008" s="80"/>
      <c r="G17008" s="93"/>
      <c r="I17008" s="45">
        <f t="shared" si="1061"/>
        <v>0</v>
      </c>
      <c r="J17008" s="45">
        <f t="shared" si="1063"/>
        <v>13.945141504926658</v>
      </c>
      <c r="K17008" s="39" t="e">
        <f t="shared" si="1060"/>
        <v>#DIV/0!</v>
      </c>
      <c r="L17008" s="46">
        <f>J17008/Eingaben!$D$29</f>
        <v>0.95777899945930856</v>
      </c>
      <c r="M17008" s="44" t="e">
        <f>K17008/Eingaben!$D$8</f>
        <v>#DIV/0!</v>
      </c>
      <c r="N17008" s="46">
        <f>ABS(B17008-C17008)/Eingaben!$D$8</f>
        <v>0</v>
      </c>
      <c r="O17008" s="44"/>
      <c r="P17008">
        <f>D17008/3600000*G17008*100*100/Eingaben!$D$39*(A17008-A17007)/3600</f>
        <v>0</v>
      </c>
      <c r="R17008" s="91" t="e">
        <f>('Dichte Wasser'!$B$4*AVERAGE(B17008:C17008)^3+'Dichte Wasser'!$B$3*AVERAGE(B17008:C17008)^2+'Dichte Wasser'!$B$2*AVERAGE(B17008:C17008)+'Dichte Wasser'!$B$1)/1000</f>
        <v>#DIV/0!</v>
      </c>
      <c r="S17008" s="92" t="e">
        <f t="shared" si="1062"/>
        <v>#DIV/0!</v>
      </c>
    </row>
    <row r="17009" spans="1:19" x14ac:dyDescent="0.25">
      <c r="A17009" s="69"/>
      <c r="B17009" s="72"/>
      <c r="C17009" s="72"/>
      <c r="D17009" s="80"/>
      <c r="G17009" s="93"/>
      <c r="I17009" s="45">
        <f t="shared" si="1061"/>
        <v>0</v>
      </c>
      <c r="J17009" s="45">
        <f t="shared" si="1063"/>
        <v>13.945141504926658</v>
      </c>
      <c r="K17009" s="39" t="e">
        <f t="shared" si="1060"/>
        <v>#DIV/0!</v>
      </c>
      <c r="L17009" s="46">
        <f>J17009/Eingaben!$D$29</f>
        <v>0.95777899945930856</v>
      </c>
      <c r="M17009" s="44" t="e">
        <f>K17009/Eingaben!$D$8</f>
        <v>#DIV/0!</v>
      </c>
      <c r="N17009" s="46">
        <f>ABS(B17009-C17009)/Eingaben!$D$8</f>
        <v>0</v>
      </c>
      <c r="O17009" s="44"/>
      <c r="P17009">
        <f>D17009/3600000*G17009*100*100/Eingaben!$D$39*(A17009-A17008)/3600</f>
        <v>0</v>
      </c>
      <c r="R17009" s="91" t="e">
        <f>('Dichte Wasser'!$B$4*AVERAGE(B17009:C17009)^3+'Dichte Wasser'!$B$3*AVERAGE(B17009:C17009)^2+'Dichte Wasser'!$B$2*AVERAGE(B17009:C17009)+'Dichte Wasser'!$B$1)/1000</f>
        <v>#DIV/0!</v>
      </c>
      <c r="S17009" s="92" t="e">
        <f t="shared" si="1062"/>
        <v>#DIV/0!</v>
      </c>
    </row>
    <row r="17010" spans="1:19" x14ac:dyDescent="0.25">
      <c r="A17010" s="69"/>
      <c r="B17010" s="72"/>
      <c r="C17010" s="72"/>
      <c r="D17010" s="80"/>
      <c r="G17010" s="93"/>
      <c r="I17010" s="45">
        <f t="shared" si="1061"/>
        <v>0</v>
      </c>
      <c r="J17010" s="45">
        <f t="shared" si="1063"/>
        <v>13.945141504926658</v>
      </c>
      <c r="K17010" s="39" t="e">
        <f t="shared" si="1060"/>
        <v>#DIV/0!</v>
      </c>
      <c r="L17010" s="46">
        <f>J17010/Eingaben!$D$29</f>
        <v>0.95777899945930856</v>
      </c>
      <c r="M17010" s="44" t="e">
        <f>K17010/Eingaben!$D$8</f>
        <v>#DIV/0!</v>
      </c>
      <c r="N17010" s="46">
        <f>ABS(B17010-C17010)/Eingaben!$D$8</f>
        <v>0</v>
      </c>
      <c r="O17010" s="44"/>
      <c r="P17010">
        <f>D17010/3600000*G17010*100*100/Eingaben!$D$39*(A17010-A17009)/3600</f>
        <v>0</v>
      </c>
      <c r="R17010" s="91" t="e">
        <f>('Dichte Wasser'!$B$4*AVERAGE(B17010:C17010)^3+'Dichte Wasser'!$B$3*AVERAGE(B17010:C17010)^2+'Dichte Wasser'!$B$2*AVERAGE(B17010:C17010)+'Dichte Wasser'!$B$1)/1000</f>
        <v>#DIV/0!</v>
      </c>
      <c r="S17010" s="92" t="e">
        <f t="shared" si="1062"/>
        <v>#DIV/0!</v>
      </c>
    </row>
    <row r="17011" spans="1:19" x14ac:dyDescent="0.25">
      <c r="A17011" s="69"/>
      <c r="B17011" s="72"/>
      <c r="C17011" s="72"/>
      <c r="D17011" s="80"/>
      <c r="G17011" s="93"/>
      <c r="I17011" s="45">
        <f t="shared" si="1061"/>
        <v>0</v>
      </c>
      <c r="J17011" s="45">
        <f t="shared" si="1063"/>
        <v>13.945141504926658</v>
      </c>
      <c r="K17011" s="39" t="e">
        <f t="shared" si="1060"/>
        <v>#DIV/0!</v>
      </c>
      <c r="L17011" s="46">
        <f>J17011/Eingaben!$D$29</f>
        <v>0.95777899945930856</v>
      </c>
      <c r="M17011" s="44" t="e">
        <f>K17011/Eingaben!$D$8</f>
        <v>#DIV/0!</v>
      </c>
      <c r="N17011" s="46">
        <f>ABS(B17011-C17011)/Eingaben!$D$8</f>
        <v>0</v>
      </c>
      <c r="O17011" s="44"/>
      <c r="P17011">
        <f>D17011/3600000*G17011*100*100/Eingaben!$D$39*(A17011-A17010)/3600</f>
        <v>0</v>
      </c>
      <c r="R17011" s="91" t="e">
        <f>('Dichte Wasser'!$B$4*AVERAGE(B17011:C17011)^3+'Dichte Wasser'!$B$3*AVERAGE(B17011:C17011)^2+'Dichte Wasser'!$B$2*AVERAGE(B17011:C17011)+'Dichte Wasser'!$B$1)/1000</f>
        <v>#DIV/0!</v>
      </c>
      <c r="S17011" s="92" t="e">
        <f t="shared" si="1062"/>
        <v>#DIV/0!</v>
      </c>
    </row>
    <row r="17012" spans="1:19" x14ac:dyDescent="0.25">
      <c r="A17012" s="69"/>
      <c r="B17012" s="72"/>
      <c r="C17012" s="72"/>
      <c r="D17012" s="80"/>
      <c r="G17012" s="93"/>
      <c r="I17012" s="45">
        <f t="shared" si="1061"/>
        <v>0</v>
      </c>
      <c r="J17012" s="45">
        <f t="shared" si="1063"/>
        <v>13.945141504926658</v>
      </c>
      <c r="K17012" s="39" t="e">
        <f t="shared" si="1060"/>
        <v>#DIV/0!</v>
      </c>
      <c r="L17012" s="46">
        <f>J17012/Eingaben!$D$29</f>
        <v>0.95777899945930856</v>
      </c>
      <c r="M17012" s="44" t="e">
        <f>K17012/Eingaben!$D$8</f>
        <v>#DIV/0!</v>
      </c>
      <c r="N17012" s="46">
        <f>ABS(B17012-C17012)/Eingaben!$D$8</f>
        <v>0</v>
      </c>
      <c r="O17012" s="44"/>
      <c r="P17012">
        <f>D17012/3600000*G17012*100*100/Eingaben!$D$39*(A17012-A17011)/3600</f>
        <v>0</v>
      </c>
      <c r="R17012" s="91" t="e">
        <f>('Dichte Wasser'!$B$4*AVERAGE(B17012:C17012)^3+'Dichte Wasser'!$B$3*AVERAGE(B17012:C17012)^2+'Dichte Wasser'!$B$2*AVERAGE(B17012:C17012)+'Dichte Wasser'!$B$1)/1000</f>
        <v>#DIV/0!</v>
      </c>
      <c r="S17012" s="92" t="e">
        <f t="shared" si="1062"/>
        <v>#DIV/0!</v>
      </c>
    </row>
    <row r="17013" spans="1:19" x14ac:dyDescent="0.25">
      <c r="A17013" s="69"/>
      <c r="B17013" s="72"/>
      <c r="C17013" s="72"/>
      <c r="D17013" s="80"/>
      <c r="G17013" s="93"/>
      <c r="I17013" s="45">
        <f t="shared" si="1061"/>
        <v>0</v>
      </c>
      <c r="J17013" s="45">
        <f t="shared" si="1063"/>
        <v>13.945141504926658</v>
      </c>
      <c r="K17013" s="39" t="e">
        <f t="shared" si="1060"/>
        <v>#DIV/0!</v>
      </c>
      <c r="L17013" s="46">
        <f>J17013/Eingaben!$D$29</f>
        <v>0.95777899945930856</v>
      </c>
      <c r="M17013" s="44" t="e">
        <f>K17013/Eingaben!$D$8</f>
        <v>#DIV/0!</v>
      </c>
      <c r="N17013" s="46">
        <f>ABS(B17013-C17013)/Eingaben!$D$8</f>
        <v>0</v>
      </c>
      <c r="O17013" s="44"/>
      <c r="P17013">
        <f>D17013/3600000*G17013*100*100/Eingaben!$D$39*(A17013-A17012)/3600</f>
        <v>0</v>
      </c>
      <c r="R17013" s="91" t="e">
        <f>('Dichte Wasser'!$B$4*AVERAGE(B17013:C17013)^3+'Dichte Wasser'!$B$3*AVERAGE(B17013:C17013)^2+'Dichte Wasser'!$B$2*AVERAGE(B17013:C17013)+'Dichte Wasser'!$B$1)/1000</f>
        <v>#DIV/0!</v>
      </c>
      <c r="S17013" s="92" t="e">
        <f t="shared" si="1062"/>
        <v>#DIV/0!</v>
      </c>
    </row>
    <row r="17014" spans="1:19" x14ac:dyDescent="0.25">
      <c r="A17014" s="69"/>
      <c r="B17014" s="72"/>
      <c r="C17014" s="72"/>
      <c r="D17014" s="80"/>
      <c r="G17014" s="93"/>
      <c r="I17014" s="45">
        <f t="shared" si="1061"/>
        <v>0</v>
      </c>
      <c r="J17014" s="45">
        <f t="shared" si="1063"/>
        <v>13.945141504926658</v>
      </c>
      <c r="K17014" s="39" t="e">
        <f t="shared" si="1060"/>
        <v>#DIV/0!</v>
      </c>
      <c r="L17014" s="46">
        <f>J17014/Eingaben!$D$29</f>
        <v>0.95777899945930856</v>
      </c>
      <c r="M17014" s="44" t="e">
        <f>K17014/Eingaben!$D$8</f>
        <v>#DIV/0!</v>
      </c>
      <c r="N17014" s="46">
        <f>ABS(B17014-C17014)/Eingaben!$D$8</f>
        <v>0</v>
      </c>
      <c r="O17014" s="44"/>
      <c r="P17014">
        <f>D17014/3600000*G17014*100*100/Eingaben!$D$39*(A17014-A17013)/3600</f>
        <v>0</v>
      </c>
      <c r="R17014" s="91" t="e">
        <f>('Dichte Wasser'!$B$4*AVERAGE(B17014:C17014)^3+'Dichte Wasser'!$B$3*AVERAGE(B17014:C17014)^2+'Dichte Wasser'!$B$2*AVERAGE(B17014:C17014)+'Dichte Wasser'!$B$1)/1000</f>
        <v>#DIV/0!</v>
      </c>
      <c r="S17014" s="92" t="e">
        <f t="shared" si="1062"/>
        <v>#DIV/0!</v>
      </c>
    </row>
    <row r="17015" spans="1:19" x14ac:dyDescent="0.25">
      <c r="A17015" s="69"/>
      <c r="B17015" s="72"/>
      <c r="C17015" s="72"/>
      <c r="D17015" s="80"/>
      <c r="G17015" s="93"/>
      <c r="I17015" s="45">
        <f t="shared" si="1061"/>
        <v>0</v>
      </c>
      <c r="J17015" s="45">
        <f t="shared" si="1063"/>
        <v>13.945141504926658</v>
      </c>
      <c r="K17015" s="39" t="e">
        <f t="shared" si="1060"/>
        <v>#DIV/0!</v>
      </c>
      <c r="L17015" s="46">
        <f>J17015/Eingaben!$D$29</f>
        <v>0.95777899945930856</v>
      </c>
      <c r="M17015" s="44" t="e">
        <f>K17015/Eingaben!$D$8</f>
        <v>#DIV/0!</v>
      </c>
      <c r="N17015" s="46">
        <f>ABS(B17015-C17015)/Eingaben!$D$8</f>
        <v>0</v>
      </c>
      <c r="O17015" s="44"/>
      <c r="P17015">
        <f>D17015/3600000*G17015*100*100/Eingaben!$D$39*(A17015-A17014)/3600</f>
        <v>0</v>
      </c>
      <c r="R17015" s="91" t="e">
        <f>('Dichte Wasser'!$B$4*AVERAGE(B17015:C17015)^3+'Dichte Wasser'!$B$3*AVERAGE(B17015:C17015)^2+'Dichte Wasser'!$B$2*AVERAGE(B17015:C17015)+'Dichte Wasser'!$B$1)/1000</f>
        <v>#DIV/0!</v>
      </c>
      <c r="S17015" s="92" t="e">
        <f t="shared" si="1062"/>
        <v>#DIV/0!</v>
      </c>
    </row>
    <row r="17016" spans="1:19" x14ac:dyDescent="0.25">
      <c r="A17016" s="69"/>
      <c r="B17016" s="72"/>
      <c r="C17016" s="72"/>
      <c r="D17016" s="80"/>
      <c r="G17016" s="93"/>
      <c r="I17016" s="45">
        <f t="shared" si="1061"/>
        <v>0</v>
      </c>
      <c r="J17016" s="45">
        <f t="shared" si="1063"/>
        <v>13.945141504926658</v>
      </c>
      <c r="K17016" s="39" t="e">
        <f t="shared" si="1060"/>
        <v>#DIV/0!</v>
      </c>
      <c r="L17016" s="46">
        <f>J17016/Eingaben!$D$29</f>
        <v>0.95777899945930856</v>
      </c>
      <c r="M17016" s="44" t="e">
        <f>K17016/Eingaben!$D$8</f>
        <v>#DIV/0!</v>
      </c>
      <c r="N17016" s="46">
        <f>ABS(B17016-C17016)/Eingaben!$D$8</f>
        <v>0</v>
      </c>
      <c r="O17016" s="44"/>
      <c r="P17016">
        <f>D17016/3600000*G17016*100*100/Eingaben!$D$39*(A17016-A17015)/3600</f>
        <v>0</v>
      </c>
      <c r="R17016" s="91" t="e">
        <f>('Dichte Wasser'!$B$4*AVERAGE(B17016:C17016)^3+'Dichte Wasser'!$B$3*AVERAGE(B17016:C17016)^2+'Dichte Wasser'!$B$2*AVERAGE(B17016:C17016)+'Dichte Wasser'!$B$1)/1000</f>
        <v>#DIV/0!</v>
      </c>
      <c r="S17016" s="92" t="e">
        <f t="shared" si="1062"/>
        <v>#DIV/0!</v>
      </c>
    </row>
    <row r="17017" spans="1:19" x14ac:dyDescent="0.25">
      <c r="A17017" s="69"/>
      <c r="B17017" s="72"/>
      <c r="C17017" s="72"/>
      <c r="D17017" s="80"/>
      <c r="G17017" s="93"/>
      <c r="I17017" s="45">
        <f t="shared" si="1061"/>
        <v>0</v>
      </c>
      <c r="J17017" s="45">
        <f t="shared" si="1063"/>
        <v>13.945141504926658</v>
      </c>
      <c r="K17017" s="39" t="e">
        <f t="shared" si="1060"/>
        <v>#DIV/0!</v>
      </c>
      <c r="L17017" s="46">
        <f>J17017/Eingaben!$D$29</f>
        <v>0.95777899945930856</v>
      </c>
      <c r="M17017" s="44" t="e">
        <f>K17017/Eingaben!$D$8</f>
        <v>#DIV/0!</v>
      </c>
      <c r="N17017" s="46">
        <f>ABS(B17017-C17017)/Eingaben!$D$8</f>
        <v>0</v>
      </c>
      <c r="O17017" s="44"/>
      <c r="P17017">
        <f>D17017/3600000*G17017*100*100/Eingaben!$D$39*(A17017-A17016)/3600</f>
        <v>0</v>
      </c>
      <c r="R17017" s="91" t="e">
        <f>('Dichte Wasser'!$B$4*AVERAGE(B17017:C17017)^3+'Dichte Wasser'!$B$3*AVERAGE(B17017:C17017)^2+'Dichte Wasser'!$B$2*AVERAGE(B17017:C17017)+'Dichte Wasser'!$B$1)/1000</f>
        <v>#DIV/0!</v>
      </c>
      <c r="S17017" s="92" t="e">
        <f t="shared" si="1062"/>
        <v>#DIV/0!</v>
      </c>
    </row>
    <row r="17018" spans="1:19" x14ac:dyDescent="0.25">
      <c r="A17018" s="69"/>
      <c r="B17018" s="72"/>
      <c r="C17018" s="72"/>
      <c r="D17018" s="80"/>
      <c r="G17018" s="93"/>
      <c r="I17018" s="45">
        <f t="shared" si="1061"/>
        <v>0</v>
      </c>
      <c r="J17018" s="45">
        <f t="shared" si="1063"/>
        <v>13.945141504926658</v>
      </c>
      <c r="K17018" s="39" t="e">
        <f t="shared" si="1060"/>
        <v>#DIV/0!</v>
      </c>
      <c r="L17018" s="46">
        <f>J17018/Eingaben!$D$29</f>
        <v>0.95777899945930856</v>
      </c>
      <c r="M17018" s="44" t="e">
        <f>K17018/Eingaben!$D$8</f>
        <v>#DIV/0!</v>
      </c>
      <c r="N17018" s="46">
        <f>ABS(B17018-C17018)/Eingaben!$D$8</f>
        <v>0</v>
      </c>
      <c r="O17018" s="44"/>
      <c r="P17018">
        <f>D17018/3600000*G17018*100*100/Eingaben!$D$39*(A17018-A17017)/3600</f>
        <v>0</v>
      </c>
      <c r="R17018" s="91" t="e">
        <f>('Dichte Wasser'!$B$4*AVERAGE(B17018:C17018)^3+'Dichte Wasser'!$B$3*AVERAGE(B17018:C17018)^2+'Dichte Wasser'!$B$2*AVERAGE(B17018:C17018)+'Dichte Wasser'!$B$1)/1000</f>
        <v>#DIV/0!</v>
      </c>
      <c r="S17018" s="92" t="e">
        <f t="shared" si="1062"/>
        <v>#DIV/0!</v>
      </c>
    </row>
    <row r="17019" spans="1:19" x14ac:dyDescent="0.25">
      <c r="A17019" s="69"/>
      <c r="B17019" s="72"/>
      <c r="C17019" s="72"/>
      <c r="D17019" s="80"/>
      <c r="G17019" s="93"/>
      <c r="I17019" s="45">
        <f t="shared" si="1061"/>
        <v>0</v>
      </c>
      <c r="J17019" s="45">
        <f t="shared" si="1063"/>
        <v>13.945141504926658</v>
      </c>
      <c r="K17019" s="39" t="e">
        <f t="shared" si="1060"/>
        <v>#DIV/0!</v>
      </c>
      <c r="L17019" s="46">
        <f>J17019/Eingaben!$D$29</f>
        <v>0.95777899945930856</v>
      </c>
      <c r="M17019" s="44" t="e">
        <f>K17019/Eingaben!$D$8</f>
        <v>#DIV/0!</v>
      </c>
      <c r="N17019" s="46">
        <f>ABS(B17019-C17019)/Eingaben!$D$8</f>
        <v>0</v>
      </c>
      <c r="O17019" s="44"/>
      <c r="P17019">
        <f>D17019/3600000*G17019*100*100/Eingaben!$D$39*(A17019-A17018)/3600</f>
        <v>0</v>
      </c>
      <c r="R17019" s="91" t="e">
        <f>('Dichte Wasser'!$B$4*AVERAGE(B17019:C17019)^3+'Dichte Wasser'!$B$3*AVERAGE(B17019:C17019)^2+'Dichte Wasser'!$B$2*AVERAGE(B17019:C17019)+'Dichte Wasser'!$B$1)/1000</f>
        <v>#DIV/0!</v>
      </c>
      <c r="S17019" s="92" t="e">
        <f t="shared" si="1062"/>
        <v>#DIV/0!</v>
      </c>
    </row>
    <row r="17020" spans="1:19" x14ac:dyDescent="0.25">
      <c r="A17020" s="69"/>
      <c r="B17020" s="72"/>
      <c r="C17020" s="72"/>
      <c r="D17020" s="80"/>
      <c r="G17020" s="93"/>
      <c r="I17020" s="45">
        <f t="shared" si="1061"/>
        <v>0</v>
      </c>
      <c r="J17020" s="45">
        <f t="shared" si="1063"/>
        <v>13.945141504926658</v>
      </c>
      <c r="K17020" s="39" t="e">
        <f t="shared" si="1060"/>
        <v>#DIV/0!</v>
      </c>
      <c r="L17020" s="46">
        <f>J17020/Eingaben!$D$29</f>
        <v>0.95777899945930856</v>
      </c>
      <c r="M17020" s="44" t="e">
        <f>K17020/Eingaben!$D$8</f>
        <v>#DIV/0!</v>
      </c>
      <c r="N17020" s="46">
        <f>ABS(B17020-C17020)/Eingaben!$D$8</f>
        <v>0</v>
      </c>
      <c r="O17020" s="44"/>
      <c r="P17020">
        <f>D17020/3600000*G17020*100*100/Eingaben!$D$39*(A17020-A17019)/3600</f>
        <v>0</v>
      </c>
      <c r="R17020" s="91" t="e">
        <f>('Dichte Wasser'!$B$4*AVERAGE(B17020:C17020)^3+'Dichte Wasser'!$B$3*AVERAGE(B17020:C17020)^2+'Dichte Wasser'!$B$2*AVERAGE(B17020:C17020)+'Dichte Wasser'!$B$1)/1000</f>
        <v>#DIV/0!</v>
      </c>
      <c r="S17020" s="92" t="e">
        <f t="shared" si="1062"/>
        <v>#DIV/0!</v>
      </c>
    </row>
    <row r="17021" spans="1:19" x14ac:dyDescent="0.25">
      <c r="A17021" s="69"/>
      <c r="B17021" s="72"/>
      <c r="C17021" s="72"/>
      <c r="D17021" s="80"/>
      <c r="G17021" s="93"/>
      <c r="I17021" s="45">
        <f t="shared" si="1061"/>
        <v>0</v>
      </c>
      <c r="J17021" s="45">
        <f t="shared" si="1063"/>
        <v>13.945141504926658</v>
      </c>
      <c r="K17021" s="39" t="e">
        <f t="shared" si="1060"/>
        <v>#DIV/0!</v>
      </c>
      <c r="L17021" s="46">
        <f>J17021/Eingaben!$D$29</f>
        <v>0.95777899945930856</v>
      </c>
      <c r="M17021" s="44" t="e">
        <f>K17021/Eingaben!$D$8</f>
        <v>#DIV/0!</v>
      </c>
      <c r="N17021" s="46">
        <f>ABS(B17021-C17021)/Eingaben!$D$8</f>
        <v>0</v>
      </c>
      <c r="O17021" s="44"/>
      <c r="P17021">
        <f>D17021/3600000*G17021*100*100/Eingaben!$D$39*(A17021-A17020)/3600</f>
        <v>0</v>
      </c>
      <c r="R17021" s="91" t="e">
        <f>('Dichte Wasser'!$B$4*AVERAGE(B17021:C17021)^3+'Dichte Wasser'!$B$3*AVERAGE(B17021:C17021)^2+'Dichte Wasser'!$B$2*AVERAGE(B17021:C17021)+'Dichte Wasser'!$B$1)/1000</f>
        <v>#DIV/0!</v>
      </c>
      <c r="S17021" s="92" t="e">
        <f t="shared" si="1062"/>
        <v>#DIV/0!</v>
      </c>
    </row>
    <row r="17022" spans="1:19" x14ac:dyDescent="0.25">
      <c r="A17022" s="69"/>
      <c r="B17022" s="72"/>
      <c r="C17022" s="72"/>
      <c r="D17022" s="80"/>
      <c r="G17022" s="93"/>
      <c r="I17022" s="45">
        <f t="shared" si="1061"/>
        <v>0</v>
      </c>
      <c r="J17022" s="45">
        <f t="shared" si="1063"/>
        <v>13.945141504926658</v>
      </c>
      <c r="K17022" s="39" t="e">
        <f t="shared" si="1060"/>
        <v>#DIV/0!</v>
      </c>
      <c r="L17022" s="46">
        <f>J17022/Eingaben!$D$29</f>
        <v>0.95777899945930856</v>
      </c>
      <c r="M17022" s="44" t="e">
        <f>K17022/Eingaben!$D$8</f>
        <v>#DIV/0!</v>
      </c>
      <c r="N17022" s="46">
        <f>ABS(B17022-C17022)/Eingaben!$D$8</f>
        <v>0</v>
      </c>
      <c r="O17022" s="44"/>
      <c r="P17022">
        <f>D17022/3600000*G17022*100*100/Eingaben!$D$39*(A17022-A17021)/3600</f>
        <v>0</v>
      </c>
      <c r="R17022" s="91" t="e">
        <f>('Dichte Wasser'!$B$4*AVERAGE(B17022:C17022)^3+'Dichte Wasser'!$B$3*AVERAGE(B17022:C17022)^2+'Dichte Wasser'!$B$2*AVERAGE(B17022:C17022)+'Dichte Wasser'!$B$1)/1000</f>
        <v>#DIV/0!</v>
      </c>
      <c r="S17022" s="92" t="e">
        <f t="shared" si="1062"/>
        <v>#DIV/0!</v>
      </c>
    </row>
    <row r="17023" spans="1:19" x14ac:dyDescent="0.25">
      <c r="A17023" s="69"/>
      <c r="B17023" s="72"/>
      <c r="C17023" s="72"/>
      <c r="D17023" s="80"/>
      <c r="G17023" s="93"/>
      <c r="I17023" s="45">
        <f t="shared" si="1061"/>
        <v>0</v>
      </c>
      <c r="J17023" s="45">
        <f t="shared" si="1063"/>
        <v>13.945141504926658</v>
      </c>
      <c r="K17023" s="39" t="e">
        <f t="shared" si="1060"/>
        <v>#DIV/0!</v>
      </c>
      <c r="L17023" s="46">
        <f>J17023/Eingaben!$D$29</f>
        <v>0.95777899945930856</v>
      </c>
      <c r="M17023" s="44" t="e">
        <f>K17023/Eingaben!$D$8</f>
        <v>#DIV/0!</v>
      </c>
      <c r="N17023" s="46">
        <f>ABS(B17023-C17023)/Eingaben!$D$8</f>
        <v>0</v>
      </c>
      <c r="O17023" s="44"/>
      <c r="P17023">
        <f>D17023/3600000*G17023*100*100/Eingaben!$D$39*(A17023-A17022)/3600</f>
        <v>0</v>
      </c>
      <c r="R17023" s="91" t="e">
        <f>('Dichte Wasser'!$B$4*AVERAGE(B17023:C17023)^3+'Dichte Wasser'!$B$3*AVERAGE(B17023:C17023)^2+'Dichte Wasser'!$B$2*AVERAGE(B17023:C17023)+'Dichte Wasser'!$B$1)/1000</f>
        <v>#DIV/0!</v>
      </c>
      <c r="S17023" s="92" t="e">
        <f t="shared" si="1062"/>
        <v>#DIV/0!</v>
      </c>
    </row>
    <row r="17024" spans="1:19" x14ac:dyDescent="0.25">
      <c r="A17024" s="69"/>
      <c r="B17024" s="72"/>
      <c r="C17024" s="72"/>
      <c r="D17024" s="80"/>
      <c r="G17024" s="93"/>
      <c r="I17024" s="45">
        <f t="shared" si="1061"/>
        <v>0</v>
      </c>
      <c r="J17024" s="45">
        <f t="shared" si="1063"/>
        <v>13.945141504926658</v>
      </c>
      <c r="K17024" s="39" t="e">
        <f t="shared" si="1060"/>
        <v>#DIV/0!</v>
      </c>
      <c r="L17024" s="46">
        <f>J17024/Eingaben!$D$29</f>
        <v>0.95777899945930856</v>
      </c>
      <c r="M17024" s="44" t="e">
        <f>K17024/Eingaben!$D$8</f>
        <v>#DIV/0!</v>
      </c>
      <c r="N17024" s="46">
        <f>ABS(B17024-C17024)/Eingaben!$D$8</f>
        <v>0</v>
      </c>
      <c r="O17024" s="44"/>
      <c r="P17024">
        <f>D17024/3600000*G17024*100*100/Eingaben!$D$39*(A17024-A17023)/3600</f>
        <v>0</v>
      </c>
      <c r="R17024" s="91" t="e">
        <f>('Dichte Wasser'!$B$4*AVERAGE(B17024:C17024)^3+'Dichte Wasser'!$B$3*AVERAGE(B17024:C17024)^2+'Dichte Wasser'!$B$2*AVERAGE(B17024:C17024)+'Dichte Wasser'!$B$1)/1000</f>
        <v>#DIV/0!</v>
      </c>
      <c r="S17024" s="92" t="e">
        <f t="shared" si="1062"/>
        <v>#DIV/0!</v>
      </c>
    </row>
    <row r="17025" spans="1:19" x14ac:dyDescent="0.25">
      <c r="A17025" s="69"/>
      <c r="B17025" s="72"/>
      <c r="C17025" s="72"/>
      <c r="D17025" s="80"/>
      <c r="G17025" s="93"/>
      <c r="I17025" s="45">
        <f t="shared" si="1061"/>
        <v>0</v>
      </c>
      <c r="J17025" s="45">
        <f t="shared" si="1063"/>
        <v>13.945141504926658</v>
      </c>
      <c r="K17025" s="39" t="e">
        <f t="shared" si="1060"/>
        <v>#DIV/0!</v>
      </c>
      <c r="L17025" s="46">
        <f>J17025/Eingaben!$D$29</f>
        <v>0.95777899945930856</v>
      </c>
      <c r="M17025" s="44" t="e">
        <f>K17025/Eingaben!$D$8</f>
        <v>#DIV/0!</v>
      </c>
      <c r="N17025" s="46">
        <f>ABS(B17025-C17025)/Eingaben!$D$8</f>
        <v>0</v>
      </c>
      <c r="O17025" s="44"/>
      <c r="P17025">
        <f>D17025/3600000*G17025*100*100/Eingaben!$D$39*(A17025-A17024)/3600</f>
        <v>0</v>
      </c>
      <c r="R17025" s="91" t="e">
        <f>('Dichte Wasser'!$B$4*AVERAGE(B17025:C17025)^3+'Dichte Wasser'!$B$3*AVERAGE(B17025:C17025)^2+'Dichte Wasser'!$B$2*AVERAGE(B17025:C17025)+'Dichte Wasser'!$B$1)/1000</f>
        <v>#DIV/0!</v>
      </c>
      <c r="S17025" s="92" t="e">
        <f t="shared" si="1062"/>
        <v>#DIV/0!</v>
      </c>
    </row>
    <row r="17026" spans="1:19" x14ac:dyDescent="0.25">
      <c r="A17026" s="69"/>
      <c r="B17026" s="72"/>
      <c r="C17026" s="72"/>
      <c r="D17026" s="80"/>
      <c r="G17026" s="93"/>
      <c r="I17026" s="45">
        <f t="shared" si="1061"/>
        <v>0</v>
      </c>
      <c r="J17026" s="45">
        <f t="shared" si="1063"/>
        <v>13.945141504926658</v>
      </c>
      <c r="K17026" s="39" t="e">
        <f t="shared" si="1060"/>
        <v>#DIV/0!</v>
      </c>
      <c r="L17026" s="46">
        <f>J17026/Eingaben!$D$29</f>
        <v>0.95777899945930856</v>
      </c>
      <c r="M17026" s="44" t="e">
        <f>K17026/Eingaben!$D$8</f>
        <v>#DIV/0!</v>
      </c>
      <c r="N17026" s="46">
        <f>ABS(B17026-C17026)/Eingaben!$D$8</f>
        <v>0</v>
      </c>
      <c r="O17026" s="44"/>
      <c r="P17026">
        <f>D17026/3600000*G17026*100*100/Eingaben!$D$39*(A17026-A17025)/3600</f>
        <v>0</v>
      </c>
      <c r="R17026" s="91" t="e">
        <f>('Dichte Wasser'!$B$4*AVERAGE(B17026:C17026)^3+'Dichte Wasser'!$B$3*AVERAGE(B17026:C17026)^2+'Dichte Wasser'!$B$2*AVERAGE(B17026:C17026)+'Dichte Wasser'!$B$1)/1000</f>
        <v>#DIV/0!</v>
      </c>
      <c r="S17026" s="92" t="e">
        <f t="shared" si="1062"/>
        <v>#DIV/0!</v>
      </c>
    </row>
    <row r="17027" spans="1:19" x14ac:dyDescent="0.25">
      <c r="A17027" s="69"/>
      <c r="B17027" s="72"/>
      <c r="C17027" s="72"/>
      <c r="D17027" s="80"/>
      <c r="G17027" s="93"/>
      <c r="I17027" s="45">
        <f t="shared" si="1061"/>
        <v>0</v>
      </c>
      <c r="J17027" s="45">
        <f t="shared" si="1063"/>
        <v>13.945141504926658</v>
      </c>
      <c r="K17027" s="39" t="e">
        <f t="shared" si="1060"/>
        <v>#DIV/0!</v>
      </c>
      <c r="L17027" s="46">
        <f>J17027/Eingaben!$D$29</f>
        <v>0.95777899945930856</v>
      </c>
      <c r="M17027" s="44" t="e">
        <f>K17027/Eingaben!$D$8</f>
        <v>#DIV/0!</v>
      </c>
      <c r="N17027" s="46">
        <f>ABS(B17027-C17027)/Eingaben!$D$8</f>
        <v>0</v>
      </c>
      <c r="O17027" s="44"/>
      <c r="P17027">
        <f>D17027/3600000*G17027*100*100/Eingaben!$D$39*(A17027-A17026)/3600</f>
        <v>0</v>
      </c>
      <c r="R17027" s="91" t="e">
        <f>('Dichte Wasser'!$B$4*AVERAGE(B17027:C17027)^3+'Dichte Wasser'!$B$3*AVERAGE(B17027:C17027)^2+'Dichte Wasser'!$B$2*AVERAGE(B17027:C17027)+'Dichte Wasser'!$B$1)/1000</f>
        <v>#DIV/0!</v>
      </c>
      <c r="S17027" s="92" t="e">
        <f t="shared" si="1062"/>
        <v>#DIV/0!</v>
      </c>
    </row>
    <row r="17028" spans="1:19" x14ac:dyDescent="0.25">
      <c r="A17028" s="69"/>
      <c r="B17028" s="72"/>
      <c r="C17028" s="72"/>
      <c r="D17028" s="80"/>
      <c r="G17028" s="93"/>
      <c r="I17028" s="45">
        <f t="shared" si="1061"/>
        <v>0</v>
      </c>
      <c r="J17028" s="45">
        <f t="shared" si="1063"/>
        <v>13.945141504926658</v>
      </c>
      <c r="K17028" s="39" t="e">
        <f t="shared" si="1060"/>
        <v>#DIV/0!</v>
      </c>
      <c r="L17028" s="46">
        <f>J17028/Eingaben!$D$29</f>
        <v>0.95777899945930856</v>
      </c>
      <c r="M17028" s="44" t="e">
        <f>K17028/Eingaben!$D$8</f>
        <v>#DIV/0!</v>
      </c>
      <c r="N17028" s="46">
        <f>ABS(B17028-C17028)/Eingaben!$D$8</f>
        <v>0</v>
      </c>
      <c r="O17028" s="44"/>
      <c r="P17028">
        <f>D17028/3600000*G17028*100*100/Eingaben!$D$39*(A17028-A17027)/3600</f>
        <v>0</v>
      </c>
      <c r="R17028" s="91" t="e">
        <f>('Dichte Wasser'!$B$4*AVERAGE(B17028:C17028)^3+'Dichte Wasser'!$B$3*AVERAGE(B17028:C17028)^2+'Dichte Wasser'!$B$2*AVERAGE(B17028:C17028)+'Dichte Wasser'!$B$1)/1000</f>
        <v>#DIV/0!</v>
      </c>
      <c r="S17028" s="92" t="e">
        <f t="shared" si="1062"/>
        <v>#DIV/0!</v>
      </c>
    </row>
    <row r="17029" spans="1:19" x14ac:dyDescent="0.25">
      <c r="A17029" s="69"/>
      <c r="B17029" s="72"/>
      <c r="C17029" s="72"/>
      <c r="D17029" s="80"/>
      <c r="G17029" s="93"/>
      <c r="I17029" s="45">
        <f t="shared" si="1061"/>
        <v>0</v>
      </c>
      <c r="J17029" s="45">
        <f t="shared" si="1063"/>
        <v>13.945141504926658</v>
      </c>
      <c r="K17029" s="39" t="e">
        <f t="shared" ref="K17029:K17092" si="1064">I17029/((A17029-A17028)/3600)</f>
        <v>#DIV/0!</v>
      </c>
      <c r="L17029" s="46">
        <f>J17029/Eingaben!$D$29</f>
        <v>0.95777899945930856</v>
      </c>
      <c r="M17029" s="44" t="e">
        <f>K17029/Eingaben!$D$8</f>
        <v>#DIV/0!</v>
      </c>
      <c r="N17029" s="46">
        <f>ABS(B17029-C17029)/Eingaben!$D$8</f>
        <v>0</v>
      </c>
      <c r="O17029" s="44"/>
      <c r="P17029">
        <f>D17029/3600000*G17029*100*100/Eingaben!$D$39*(A17029-A17028)/3600</f>
        <v>0</v>
      </c>
      <c r="R17029" s="91" t="e">
        <f>('Dichte Wasser'!$B$4*AVERAGE(B17029:C17029)^3+'Dichte Wasser'!$B$3*AVERAGE(B17029:C17029)^2+'Dichte Wasser'!$B$2*AVERAGE(B17029:C17029)+'Dichte Wasser'!$B$1)/1000</f>
        <v>#DIV/0!</v>
      </c>
      <c r="S17029" s="92" t="e">
        <f t="shared" si="1062"/>
        <v>#DIV/0!</v>
      </c>
    </row>
    <row r="17030" spans="1:19" x14ac:dyDescent="0.25">
      <c r="A17030" s="69"/>
      <c r="B17030" s="72"/>
      <c r="C17030" s="72"/>
      <c r="D17030" s="80"/>
      <c r="G17030" s="93"/>
      <c r="I17030" s="45">
        <f t="shared" ref="I17030:I17093" si="1065">IF(D17030&gt;0,D17030/3600*R17030*(A17030-A17029)*S17030*(B17030-C17030)/3600,0)</f>
        <v>0</v>
      </c>
      <c r="J17030" s="45">
        <f t="shared" si="1063"/>
        <v>13.945141504926658</v>
      </c>
      <c r="K17030" s="39" t="e">
        <f t="shared" si="1064"/>
        <v>#DIV/0!</v>
      </c>
      <c r="L17030" s="46">
        <f>J17030/Eingaben!$D$29</f>
        <v>0.95777899945930856</v>
      </c>
      <c r="M17030" s="44" t="e">
        <f>K17030/Eingaben!$D$8</f>
        <v>#DIV/0!</v>
      </c>
      <c r="N17030" s="46">
        <f>ABS(B17030-C17030)/Eingaben!$D$8</f>
        <v>0</v>
      </c>
      <c r="O17030" s="44"/>
      <c r="P17030">
        <f>D17030/3600000*G17030*100*100/Eingaben!$D$39*(A17030-A17029)/3600</f>
        <v>0</v>
      </c>
      <c r="R17030" s="91" t="e">
        <f>('Dichte Wasser'!$B$4*AVERAGE(B17030:C17030)^3+'Dichte Wasser'!$B$3*AVERAGE(B17030:C17030)^2+'Dichte Wasser'!$B$2*AVERAGE(B17030:C17030)+'Dichte Wasser'!$B$1)/1000</f>
        <v>#DIV/0!</v>
      </c>
      <c r="S17030" s="92" t="e">
        <f t="shared" ref="S17030:S17093" si="1066" xml:space="preserve">  0.0000000024*AVERAGE(B17030:C17030)^4 - 0.0000005979*AVERAGE(B17030:C17030)^3 + 0.0000621355*AVERAGE(B17030:C17030)^2 - 0.0026683907*AVERAGE(B17030:C17030) + 4.2176232303</f>
        <v>#DIV/0!</v>
      </c>
    </row>
    <row r="17031" spans="1:19" x14ac:dyDescent="0.25">
      <c r="A17031" s="69"/>
      <c r="B17031" s="72"/>
      <c r="C17031" s="72"/>
      <c r="D17031" s="80"/>
      <c r="G17031" s="93"/>
      <c r="I17031" s="45">
        <f t="shared" si="1065"/>
        <v>0</v>
      </c>
      <c r="J17031" s="45">
        <f t="shared" ref="J17031:J17094" si="1067">J17030+I17031</f>
        <v>13.945141504926658</v>
      </c>
      <c r="K17031" s="39" t="e">
        <f t="shared" si="1064"/>
        <v>#DIV/0!</v>
      </c>
      <c r="L17031" s="46">
        <f>J17031/Eingaben!$D$29</f>
        <v>0.95777899945930856</v>
      </c>
      <c r="M17031" s="44" t="e">
        <f>K17031/Eingaben!$D$8</f>
        <v>#DIV/0!</v>
      </c>
      <c r="N17031" s="46">
        <f>ABS(B17031-C17031)/Eingaben!$D$8</f>
        <v>0</v>
      </c>
      <c r="O17031" s="44"/>
      <c r="P17031">
        <f>D17031/3600000*G17031*100*100/Eingaben!$D$39*(A17031-A17030)/3600</f>
        <v>0</v>
      </c>
      <c r="R17031" s="91" t="e">
        <f>('Dichte Wasser'!$B$4*AVERAGE(B17031:C17031)^3+'Dichte Wasser'!$B$3*AVERAGE(B17031:C17031)^2+'Dichte Wasser'!$B$2*AVERAGE(B17031:C17031)+'Dichte Wasser'!$B$1)/1000</f>
        <v>#DIV/0!</v>
      </c>
      <c r="S17031" s="92" t="e">
        <f t="shared" si="1066"/>
        <v>#DIV/0!</v>
      </c>
    </row>
    <row r="17032" spans="1:19" x14ac:dyDescent="0.25">
      <c r="A17032" s="69"/>
      <c r="B17032" s="72"/>
      <c r="C17032" s="72"/>
      <c r="D17032" s="80"/>
      <c r="G17032" s="93"/>
      <c r="I17032" s="45">
        <f t="shared" si="1065"/>
        <v>0</v>
      </c>
      <c r="J17032" s="45">
        <f t="shared" si="1067"/>
        <v>13.945141504926658</v>
      </c>
      <c r="K17032" s="39" t="e">
        <f t="shared" si="1064"/>
        <v>#DIV/0!</v>
      </c>
      <c r="L17032" s="46">
        <f>J17032/Eingaben!$D$29</f>
        <v>0.95777899945930856</v>
      </c>
      <c r="M17032" s="44" t="e">
        <f>K17032/Eingaben!$D$8</f>
        <v>#DIV/0!</v>
      </c>
      <c r="N17032" s="46">
        <f>ABS(B17032-C17032)/Eingaben!$D$8</f>
        <v>0</v>
      </c>
      <c r="O17032" s="44"/>
      <c r="P17032">
        <f>D17032/3600000*G17032*100*100/Eingaben!$D$39*(A17032-A17031)/3600</f>
        <v>0</v>
      </c>
      <c r="R17032" s="91" t="e">
        <f>('Dichte Wasser'!$B$4*AVERAGE(B17032:C17032)^3+'Dichte Wasser'!$B$3*AVERAGE(B17032:C17032)^2+'Dichte Wasser'!$B$2*AVERAGE(B17032:C17032)+'Dichte Wasser'!$B$1)/1000</f>
        <v>#DIV/0!</v>
      </c>
      <c r="S17032" s="92" t="e">
        <f t="shared" si="1066"/>
        <v>#DIV/0!</v>
      </c>
    </row>
    <row r="17033" spans="1:19" x14ac:dyDescent="0.25">
      <c r="A17033" s="69"/>
      <c r="B17033" s="72"/>
      <c r="C17033" s="72"/>
      <c r="D17033" s="80"/>
      <c r="G17033" s="93"/>
      <c r="I17033" s="45">
        <f t="shared" si="1065"/>
        <v>0</v>
      </c>
      <c r="J17033" s="45">
        <f t="shared" si="1067"/>
        <v>13.945141504926658</v>
      </c>
      <c r="K17033" s="39" t="e">
        <f t="shared" si="1064"/>
        <v>#DIV/0!</v>
      </c>
      <c r="L17033" s="46">
        <f>J17033/Eingaben!$D$29</f>
        <v>0.95777899945930856</v>
      </c>
      <c r="M17033" s="44" t="e">
        <f>K17033/Eingaben!$D$8</f>
        <v>#DIV/0!</v>
      </c>
      <c r="N17033" s="46">
        <f>ABS(B17033-C17033)/Eingaben!$D$8</f>
        <v>0</v>
      </c>
      <c r="O17033" s="44"/>
      <c r="P17033">
        <f>D17033/3600000*G17033*100*100/Eingaben!$D$39*(A17033-A17032)/3600</f>
        <v>0</v>
      </c>
      <c r="R17033" s="91" t="e">
        <f>('Dichte Wasser'!$B$4*AVERAGE(B17033:C17033)^3+'Dichte Wasser'!$B$3*AVERAGE(B17033:C17033)^2+'Dichte Wasser'!$B$2*AVERAGE(B17033:C17033)+'Dichte Wasser'!$B$1)/1000</f>
        <v>#DIV/0!</v>
      </c>
      <c r="S17033" s="92" t="e">
        <f t="shared" si="1066"/>
        <v>#DIV/0!</v>
      </c>
    </row>
    <row r="17034" spans="1:19" x14ac:dyDescent="0.25">
      <c r="A17034" s="69"/>
      <c r="B17034" s="72"/>
      <c r="C17034" s="72"/>
      <c r="D17034" s="80"/>
      <c r="G17034" s="93"/>
      <c r="I17034" s="45">
        <f t="shared" si="1065"/>
        <v>0</v>
      </c>
      <c r="J17034" s="45">
        <f t="shared" si="1067"/>
        <v>13.945141504926658</v>
      </c>
      <c r="K17034" s="39" t="e">
        <f t="shared" si="1064"/>
        <v>#DIV/0!</v>
      </c>
      <c r="L17034" s="46">
        <f>J17034/Eingaben!$D$29</f>
        <v>0.95777899945930856</v>
      </c>
      <c r="M17034" s="44" t="e">
        <f>K17034/Eingaben!$D$8</f>
        <v>#DIV/0!</v>
      </c>
      <c r="N17034" s="46">
        <f>ABS(B17034-C17034)/Eingaben!$D$8</f>
        <v>0</v>
      </c>
      <c r="O17034" s="44"/>
      <c r="P17034">
        <f>D17034/3600000*G17034*100*100/Eingaben!$D$39*(A17034-A17033)/3600</f>
        <v>0</v>
      </c>
      <c r="R17034" s="91" t="e">
        <f>('Dichte Wasser'!$B$4*AVERAGE(B17034:C17034)^3+'Dichte Wasser'!$B$3*AVERAGE(B17034:C17034)^2+'Dichte Wasser'!$B$2*AVERAGE(B17034:C17034)+'Dichte Wasser'!$B$1)/1000</f>
        <v>#DIV/0!</v>
      </c>
      <c r="S17034" s="92" t="e">
        <f t="shared" si="1066"/>
        <v>#DIV/0!</v>
      </c>
    </row>
    <row r="17035" spans="1:19" x14ac:dyDescent="0.25">
      <c r="A17035" s="69"/>
      <c r="B17035" s="72"/>
      <c r="C17035" s="72"/>
      <c r="D17035" s="80"/>
      <c r="G17035" s="93"/>
      <c r="I17035" s="45">
        <f t="shared" si="1065"/>
        <v>0</v>
      </c>
      <c r="J17035" s="45">
        <f t="shared" si="1067"/>
        <v>13.945141504926658</v>
      </c>
      <c r="K17035" s="39" t="e">
        <f t="shared" si="1064"/>
        <v>#DIV/0!</v>
      </c>
      <c r="L17035" s="46">
        <f>J17035/Eingaben!$D$29</f>
        <v>0.95777899945930856</v>
      </c>
      <c r="M17035" s="44" t="e">
        <f>K17035/Eingaben!$D$8</f>
        <v>#DIV/0!</v>
      </c>
      <c r="N17035" s="46">
        <f>ABS(B17035-C17035)/Eingaben!$D$8</f>
        <v>0</v>
      </c>
      <c r="O17035" s="44"/>
      <c r="P17035">
        <f>D17035/3600000*G17035*100*100/Eingaben!$D$39*(A17035-A17034)/3600</f>
        <v>0</v>
      </c>
      <c r="R17035" s="91" t="e">
        <f>('Dichte Wasser'!$B$4*AVERAGE(B17035:C17035)^3+'Dichte Wasser'!$B$3*AVERAGE(B17035:C17035)^2+'Dichte Wasser'!$B$2*AVERAGE(B17035:C17035)+'Dichte Wasser'!$B$1)/1000</f>
        <v>#DIV/0!</v>
      </c>
      <c r="S17035" s="92" t="e">
        <f t="shared" si="1066"/>
        <v>#DIV/0!</v>
      </c>
    </row>
    <row r="17036" spans="1:19" x14ac:dyDescent="0.25">
      <c r="A17036" s="69"/>
      <c r="B17036" s="72"/>
      <c r="C17036" s="72"/>
      <c r="D17036" s="80"/>
      <c r="G17036" s="93"/>
      <c r="I17036" s="45">
        <f t="shared" si="1065"/>
        <v>0</v>
      </c>
      <c r="J17036" s="45">
        <f t="shared" si="1067"/>
        <v>13.945141504926658</v>
      </c>
      <c r="K17036" s="39" t="e">
        <f t="shared" si="1064"/>
        <v>#DIV/0!</v>
      </c>
      <c r="L17036" s="46">
        <f>J17036/Eingaben!$D$29</f>
        <v>0.95777899945930856</v>
      </c>
      <c r="M17036" s="44" t="e">
        <f>K17036/Eingaben!$D$8</f>
        <v>#DIV/0!</v>
      </c>
      <c r="N17036" s="46">
        <f>ABS(B17036-C17036)/Eingaben!$D$8</f>
        <v>0</v>
      </c>
      <c r="O17036" s="44"/>
      <c r="P17036">
        <f>D17036/3600000*G17036*100*100/Eingaben!$D$39*(A17036-A17035)/3600</f>
        <v>0</v>
      </c>
      <c r="R17036" s="91" t="e">
        <f>('Dichte Wasser'!$B$4*AVERAGE(B17036:C17036)^3+'Dichte Wasser'!$B$3*AVERAGE(B17036:C17036)^2+'Dichte Wasser'!$B$2*AVERAGE(B17036:C17036)+'Dichte Wasser'!$B$1)/1000</f>
        <v>#DIV/0!</v>
      </c>
      <c r="S17036" s="92" t="e">
        <f t="shared" si="1066"/>
        <v>#DIV/0!</v>
      </c>
    </row>
    <row r="17037" spans="1:19" x14ac:dyDescent="0.25">
      <c r="A17037" s="69"/>
      <c r="B17037" s="72"/>
      <c r="C17037" s="72"/>
      <c r="D17037" s="80"/>
      <c r="G17037" s="93"/>
      <c r="I17037" s="45">
        <f t="shared" si="1065"/>
        <v>0</v>
      </c>
      <c r="J17037" s="45">
        <f t="shared" si="1067"/>
        <v>13.945141504926658</v>
      </c>
      <c r="K17037" s="39" t="e">
        <f t="shared" si="1064"/>
        <v>#DIV/0!</v>
      </c>
      <c r="L17037" s="46">
        <f>J17037/Eingaben!$D$29</f>
        <v>0.95777899945930856</v>
      </c>
      <c r="M17037" s="44" t="e">
        <f>K17037/Eingaben!$D$8</f>
        <v>#DIV/0!</v>
      </c>
      <c r="N17037" s="46">
        <f>ABS(B17037-C17037)/Eingaben!$D$8</f>
        <v>0</v>
      </c>
      <c r="O17037" s="44"/>
      <c r="P17037">
        <f>D17037/3600000*G17037*100*100/Eingaben!$D$39*(A17037-A17036)/3600</f>
        <v>0</v>
      </c>
      <c r="R17037" s="91" t="e">
        <f>('Dichte Wasser'!$B$4*AVERAGE(B17037:C17037)^3+'Dichte Wasser'!$B$3*AVERAGE(B17037:C17037)^2+'Dichte Wasser'!$B$2*AVERAGE(B17037:C17037)+'Dichte Wasser'!$B$1)/1000</f>
        <v>#DIV/0!</v>
      </c>
      <c r="S17037" s="92" t="e">
        <f t="shared" si="1066"/>
        <v>#DIV/0!</v>
      </c>
    </row>
    <row r="17038" spans="1:19" x14ac:dyDescent="0.25">
      <c r="A17038" s="69"/>
      <c r="B17038" s="72"/>
      <c r="C17038" s="72"/>
      <c r="D17038" s="80"/>
      <c r="G17038" s="93"/>
      <c r="I17038" s="45">
        <f t="shared" si="1065"/>
        <v>0</v>
      </c>
      <c r="J17038" s="45">
        <f t="shared" si="1067"/>
        <v>13.945141504926658</v>
      </c>
      <c r="K17038" s="39" t="e">
        <f t="shared" si="1064"/>
        <v>#DIV/0!</v>
      </c>
      <c r="L17038" s="46">
        <f>J17038/Eingaben!$D$29</f>
        <v>0.95777899945930856</v>
      </c>
      <c r="M17038" s="44" t="e">
        <f>K17038/Eingaben!$D$8</f>
        <v>#DIV/0!</v>
      </c>
      <c r="N17038" s="46">
        <f>ABS(B17038-C17038)/Eingaben!$D$8</f>
        <v>0</v>
      </c>
      <c r="O17038" s="44"/>
      <c r="P17038">
        <f>D17038/3600000*G17038*100*100/Eingaben!$D$39*(A17038-A17037)/3600</f>
        <v>0</v>
      </c>
      <c r="R17038" s="91" t="e">
        <f>('Dichte Wasser'!$B$4*AVERAGE(B17038:C17038)^3+'Dichte Wasser'!$B$3*AVERAGE(B17038:C17038)^2+'Dichte Wasser'!$B$2*AVERAGE(B17038:C17038)+'Dichte Wasser'!$B$1)/1000</f>
        <v>#DIV/0!</v>
      </c>
      <c r="S17038" s="92" t="e">
        <f t="shared" si="1066"/>
        <v>#DIV/0!</v>
      </c>
    </row>
    <row r="17039" spans="1:19" x14ac:dyDescent="0.25">
      <c r="A17039" s="69"/>
      <c r="B17039" s="72"/>
      <c r="C17039" s="72"/>
      <c r="D17039" s="80"/>
      <c r="G17039" s="93"/>
      <c r="I17039" s="45">
        <f t="shared" si="1065"/>
        <v>0</v>
      </c>
      <c r="J17039" s="45">
        <f t="shared" si="1067"/>
        <v>13.945141504926658</v>
      </c>
      <c r="K17039" s="39" t="e">
        <f t="shared" si="1064"/>
        <v>#DIV/0!</v>
      </c>
      <c r="L17039" s="46">
        <f>J17039/Eingaben!$D$29</f>
        <v>0.95777899945930856</v>
      </c>
      <c r="M17039" s="44" t="e">
        <f>K17039/Eingaben!$D$8</f>
        <v>#DIV/0!</v>
      </c>
      <c r="N17039" s="46">
        <f>ABS(B17039-C17039)/Eingaben!$D$8</f>
        <v>0</v>
      </c>
      <c r="O17039" s="44"/>
      <c r="P17039">
        <f>D17039/3600000*G17039*100*100/Eingaben!$D$39*(A17039-A17038)/3600</f>
        <v>0</v>
      </c>
      <c r="R17039" s="91" t="e">
        <f>('Dichte Wasser'!$B$4*AVERAGE(B17039:C17039)^3+'Dichte Wasser'!$B$3*AVERAGE(B17039:C17039)^2+'Dichte Wasser'!$B$2*AVERAGE(B17039:C17039)+'Dichte Wasser'!$B$1)/1000</f>
        <v>#DIV/0!</v>
      </c>
      <c r="S17039" s="92" t="e">
        <f t="shared" si="1066"/>
        <v>#DIV/0!</v>
      </c>
    </row>
    <row r="17040" spans="1:19" x14ac:dyDescent="0.25">
      <c r="A17040" s="69"/>
      <c r="B17040" s="72"/>
      <c r="C17040" s="72"/>
      <c r="D17040" s="80"/>
      <c r="G17040" s="93"/>
      <c r="I17040" s="45">
        <f t="shared" si="1065"/>
        <v>0</v>
      </c>
      <c r="J17040" s="45">
        <f t="shared" si="1067"/>
        <v>13.945141504926658</v>
      </c>
      <c r="K17040" s="39" t="e">
        <f t="shared" si="1064"/>
        <v>#DIV/0!</v>
      </c>
      <c r="L17040" s="46">
        <f>J17040/Eingaben!$D$29</f>
        <v>0.95777899945930856</v>
      </c>
      <c r="M17040" s="44" t="e">
        <f>K17040/Eingaben!$D$8</f>
        <v>#DIV/0!</v>
      </c>
      <c r="N17040" s="46">
        <f>ABS(B17040-C17040)/Eingaben!$D$8</f>
        <v>0</v>
      </c>
      <c r="O17040" s="44"/>
      <c r="P17040">
        <f>D17040/3600000*G17040*100*100/Eingaben!$D$39*(A17040-A17039)/3600</f>
        <v>0</v>
      </c>
      <c r="R17040" s="91" t="e">
        <f>('Dichte Wasser'!$B$4*AVERAGE(B17040:C17040)^3+'Dichte Wasser'!$B$3*AVERAGE(B17040:C17040)^2+'Dichte Wasser'!$B$2*AVERAGE(B17040:C17040)+'Dichte Wasser'!$B$1)/1000</f>
        <v>#DIV/0!</v>
      </c>
      <c r="S17040" s="92" t="e">
        <f t="shared" si="1066"/>
        <v>#DIV/0!</v>
      </c>
    </row>
    <row r="17041" spans="1:19" x14ac:dyDescent="0.25">
      <c r="A17041" s="69"/>
      <c r="B17041" s="72"/>
      <c r="C17041" s="72"/>
      <c r="D17041" s="80"/>
      <c r="G17041" s="93"/>
      <c r="I17041" s="45">
        <f t="shared" si="1065"/>
        <v>0</v>
      </c>
      <c r="J17041" s="45">
        <f t="shared" si="1067"/>
        <v>13.945141504926658</v>
      </c>
      <c r="K17041" s="39" t="e">
        <f t="shared" si="1064"/>
        <v>#DIV/0!</v>
      </c>
      <c r="L17041" s="46">
        <f>J17041/Eingaben!$D$29</f>
        <v>0.95777899945930856</v>
      </c>
      <c r="M17041" s="44" t="e">
        <f>K17041/Eingaben!$D$8</f>
        <v>#DIV/0!</v>
      </c>
      <c r="N17041" s="46">
        <f>ABS(B17041-C17041)/Eingaben!$D$8</f>
        <v>0</v>
      </c>
      <c r="O17041" s="44"/>
      <c r="P17041">
        <f>D17041/3600000*G17041*100*100/Eingaben!$D$39*(A17041-A17040)/3600</f>
        <v>0</v>
      </c>
      <c r="R17041" s="91" t="e">
        <f>('Dichte Wasser'!$B$4*AVERAGE(B17041:C17041)^3+'Dichte Wasser'!$B$3*AVERAGE(B17041:C17041)^2+'Dichte Wasser'!$B$2*AVERAGE(B17041:C17041)+'Dichte Wasser'!$B$1)/1000</f>
        <v>#DIV/0!</v>
      </c>
      <c r="S17041" s="92" t="e">
        <f t="shared" si="1066"/>
        <v>#DIV/0!</v>
      </c>
    </row>
    <row r="17042" spans="1:19" x14ac:dyDescent="0.25">
      <c r="A17042" s="69"/>
      <c r="B17042" s="72"/>
      <c r="C17042" s="72"/>
      <c r="D17042" s="80"/>
      <c r="G17042" s="93"/>
      <c r="I17042" s="45">
        <f t="shared" si="1065"/>
        <v>0</v>
      </c>
      <c r="J17042" s="45">
        <f t="shared" si="1067"/>
        <v>13.945141504926658</v>
      </c>
      <c r="K17042" s="39" t="e">
        <f t="shared" si="1064"/>
        <v>#DIV/0!</v>
      </c>
      <c r="L17042" s="46">
        <f>J17042/Eingaben!$D$29</f>
        <v>0.95777899945930856</v>
      </c>
      <c r="M17042" s="44" t="e">
        <f>K17042/Eingaben!$D$8</f>
        <v>#DIV/0!</v>
      </c>
      <c r="N17042" s="46">
        <f>ABS(B17042-C17042)/Eingaben!$D$8</f>
        <v>0</v>
      </c>
      <c r="O17042" s="44"/>
      <c r="P17042">
        <f>D17042/3600000*G17042*100*100/Eingaben!$D$39*(A17042-A17041)/3600</f>
        <v>0</v>
      </c>
      <c r="R17042" s="91" t="e">
        <f>('Dichte Wasser'!$B$4*AVERAGE(B17042:C17042)^3+'Dichte Wasser'!$B$3*AVERAGE(B17042:C17042)^2+'Dichte Wasser'!$B$2*AVERAGE(B17042:C17042)+'Dichte Wasser'!$B$1)/1000</f>
        <v>#DIV/0!</v>
      </c>
      <c r="S17042" s="92" t="e">
        <f t="shared" si="1066"/>
        <v>#DIV/0!</v>
      </c>
    </row>
    <row r="17043" spans="1:19" x14ac:dyDescent="0.25">
      <c r="A17043" s="69"/>
      <c r="B17043" s="72"/>
      <c r="C17043" s="72"/>
      <c r="D17043" s="80"/>
      <c r="G17043" s="93"/>
      <c r="I17043" s="45">
        <f t="shared" si="1065"/>
        <v>0</v>
      </c>
      <c r="J17043" s="45">
        <f t="shared" si="1067"/>
        <v>13.945141504926658</v>
      </c>
      <c r="K17043" s="39" t="e">
        <f t="shared" si="1064"/>
        <v>#DIV/0!</v>
      </c>
      <c r="L17043" s="46">
        <f>J17043/Eingaben!$D$29</f>
        <v>0.95777899945930856</v>
      </c>
      <c r="M17043" s="44" t="e">
        <f>K17043/Eingaben!$D$8</f>
        <v>#DIV/0!</v>
      </c>
      <c r="N17043" s="46">
        <f>ABS(B17043-C17043)/Eingaben!$D$8</f>
        <v>0</v>
      </c>
      <c r="O17043" s="44"/>
      <c r="P17043">
        <f>D17043/3600000*G17043*100*100/Eingaben!$D$39*(A17043-A17042)/3600</f>
        <v>0</v>
      </c>
      <c r="R17043" s="91" t="e">
        <f>('Dichte Wasser'!$B$4*AVERAGE(B17043:C17043)^3+'Dichte Wasser'!$B$3*AVERAGE(B17043:C17043)^2+'Dichte Wasser'!$B$2*AVERAGE(B17043:C17043)+'Dichte Wasser'!$B$1)/1000</f>
        <v>#DIV/0!</v>
      </c>
      <c r="S17043" s="92" t="e">
        <f t="shared" si="1066"/>
        <v>#DIV/0!</v>
      </c>
    </row>
    <row r="17044" spans="1:19" x14ac:dyDescent="0.25">
      <c r="A17044" s="69"/>
      <c r="B17044" s="72"/>
      <c r="C17044" s="72"/>
      <c r="D17044" s="80"/>
      <c r="G17044" s="93"/>
      <c r="I17044" s="45">
        <f t="shared" si="1065"/>
        <v>0</v>
      </c>
      <c r="J17044" s="45">
        <f t="shared" si="1067"/>
        <v>13.945141504926658</v>
      </c>
      <c r="K17044" s="39" t="e">
        <f t="shared" si="1064"/>
        <v>#DIV/0!</v>
      </c>
      <c r="L17044" s="46">
        <f>J17044/Eingaben!$D$29</f>
        <v>0.95777899945930856</v>
      </c>
      <c r="M17044" s="44" t="e">
        <f>K17044/Eingaben!$D$8</f>
        <v>#DIV/0!</v>
      </c>
      <c r="N17044" s="46">
        <f>ABS(B17044-C17044)/Eingaben!$D$8</f>
        <v>0</v>
      </c>
      <c r="O17044" s="44"/>
      <c r="P17044">
        <f>D17044/3600000*G17044*100*100/Eingaben!$D$39*(A17044-A17043)/3600</f>
        <v>0</v>
      </c>
      <c r="R17044" s="91" t="e">
        <f>('Dichte Wasser'!$B$4*AVERAGE(B17044:C17044)^3+'Dichte Wasser'!$B$3*AVERAGE(B17044:C17044)^2+'Dichte Wasser'!$B$2*AVERAGE(B17044:C17044)+'Dichte Wasser'!$B$1)/1000</f>
        <v>#DIV/0!</v>
      </c>
      <c r="S17044" s="92" t="e">
        <f t="shared" si="1066"/>
        <v>#DIV/0!</v>
      </c>
    </row>
    <row r="17045" spans="1:19" x14ac:dyDescent="0.25">
      <c r="A17045" s="69"/>
      <c r="B17045" s="72"/>
      <c r="C17045" s="72"/>
      <c r="D17045" s="80"/>
      <c r="G17045" s="93"/>
      <c r="I17045" s="45">
        <f t="shared" si="1065"/>
        <v>0</v>
      </c>
      <c r="J17045" s="45">
        <f t="shared" si="1067"/>
        <v>13.945141504926658</v>
      </c>
      <c r="K17045" s="39" t="e">
        <f t="shared" si="1064"/>
        <v>#DIV/0!</v>
      </c>
      <c r="L17045" s="46">
        <f>J17045/Eingaben!$D$29</f>
        <v>0.95777899945930856</v>
      </c>
      <c r="M17045" s="44" t="e">
        <f>K17045/Eingaben!$D$8</f>
        <v>#DIV/0!</v>
      </c>
      <c r="N17045" s="46">
        <f>ABS(B17045-C17045)/Eingaben!$D$8</f>
        <v>0</v>
      </c>
      <c r="O17045" s="44"/>
      <c r="P17045">
        <f>D17045/3600000*G17045*100*100/Eingaben!$D$39*(A17045-A17044)/3600</f>
        <v>0</v>
      </c>
      <c r="R17045" s="91" t="e">
        <f>('Dichte Wasser'!$B$4*AVERAGE(B17045:C17045)^3+'Dichte Wasser'!$B$3*AVERAGE(B17045:C17045)^2+'Dichte Wasser'!$B$2*AVERAGE(B17045:C17045)+'Dichte Wasser'!$B$1)/1000</f>
        <v>#DIV/0!</v>
      </c>
      <c r="S17045" s="92" t="e">
        <f t="shared" si="1066"/>
        <v>#DIV/0!</v>
      </c>
    </row>
    <row r="17046" spans="1:19" x14ac:dyDescent="0.25">
      <c r="A17046" s="69"/>
      <c r="B17046" s="72"/>
      <c r="C17046" s="72"/>
      <c r="D17046" s="80"/>
      <c r="G17046" s="93"/>
      <c r="I17046" s="45">
        <f t="shared" si="1065"/>
        <v>0</v>
      </c>
      <c r="J17046" s="45">
        <f t="shared" si="1067"/>
        <v>13.945141504926658</v>
      </c>
      <c r="K17046" s="39" t="e">
        <f t="shared" si="1064"/>
        <v>#DIV/0!</v>
      </c>
      <c r="L17046" s="46">
        <f>J17046/Eingaben!$D$29</f>
        <v>0.95777899945930856</v>
      </c>
      <c r="M17046" s="44" t="e">
        <f>K17046/Eingaben!$D$8</f>
        <v>#DIV/0!</v>
      </c>
      <c r="N17046" s="46">
        <f>ABS(B17046-C17046)/Eingaben!$D$8</f>
        <v>0</v>
      </c>
      <c r="O17046" s="44"/>
      <c r="P17046">
        <f>D17046/3600000*G17046*100*100/Eingaben!$D$39*(A17046-A17045)/3600</f>
        <v>0</v>
      </c>
      <c r="R17046" s="91" t="e">
        <f>('Dichte Wasser'!$B$4*AVERAGE(B17046:C17046)^3+'Dichte Wasser'!$B$3*AVERAGE(B17046:C17046)^2+'Dichte Wasser'!$B$2*AVERAGE(B17046:C17046)+'Dichte Wasser'!$B$1)/1000</f>
        <v>#DIV/0!</v>
      </c>
      <c r="S17046" s="92" t="e">
        <f t="shared" si="1066"/>
        <v>#DIV/0!</v>
      </c>
    </row>
    <row r="17047" spans="1:19" x14ac:dyDescent="0.25">
      <c r="A17047" s="69"/>
      <c r="B17047" s="72"/>
      <c r="C17047" s="72"/>
      <c r="D17047" s="80"/>
      <c r="G17047" s="93"/>
      <c r="I17047" s="45">
        <f t="shared" si="1065"/>
        <v>0</v>
      </c>
      <c r="J17047" s="45">
        <f t="shared" si="1067"/>
        <v>13.945141504926658</v>
      </c>
      <c r="K17047" s="39" t="e">
        <f t="shared" si="1064"/>
        <v>#DIV/0!</v>
      </c>
      <c r="L17047" s="46">
        <f>J17047/Eingaben!$D$29</f>
        <v>0.95777899945930856</v>
      </c>
      <c r="M17047" s="44" t="e">
        <f>K17047/Eingaben!$D$8</f>
        <v>#DIV/0!</v>
      </c>
      <c r="N17047" s="46">
        <f>ABS(B17047-C17047)/Eingaben!$D$8</f>
        <v>0</v>
      </c>
      <c r="O17047" s="44"/>
      <c r="P17047">
        <f>D17047/3600000*G17047*100*100/Eingaben!$D$39*(A17047-A17046)/3600</f>
        <v>0</v>
      </c>
      <c r="R17047" s="91" t="e">
        <f>('Dichte Wasser'!$B$4*AVERAGE(B17047:C17047)^3+'Dichte Wasser'!$B$3*AVERAGE(B17047:C17047)^2+'Dichte Wasser'!$B$2*AVERAGE(B17047:C17047)+'Dichte Wasser'!$B$1)/1000</f>
        <v>#DIV/0!</v>
      </c>
      <c r="S17047" s="92" t="e">
        <f t="shared" si="1066"/>
        <v>#DIV/0!</v>
      </c>
    </row>
    <row r="17048" spans="1:19" x14ac:dyDescent="0.25">
      <c r="A17048" s="69"/>
      <c r="B17048" s="72"/>
      <c r="C17048" s="72"/>
      <c r="D17048" s="80"/>
      <c r="G17048" s="93"/>
      <c r="I17048" s="45">
        <f t="shared" si="1065"/>
        <v>0</v>
      </c>
      <c r="J17048" s="45">
        <f t="shared" si="1067"/>
        <v>13.945141504926658</v>
      </c>
      <c r="K17048" s="39" t="e">
        <f t="shared" si="1064"/>
        <v>#DIV/0!</v>
      </c>
      <c r="L17048" s="46">
        <f>J17048/Eingaben!$D$29</f>
        <v>0.95777899945930856</v>
      </c>
      <c r="M17048" s="44" t="e">
        <f>K17048/Eingaben!$D$8</f>
        <v>#DIV/0!</v>
      </c>
      <c r="N17048" s="46">
        <f>ABS(B17048-C17048)/Eingaben!$D$8</f>
        <v>0</v>
      </c>
      <c r="O17048" s="44"/>
      <c r="P17048">
        <f>D17048/3600000*G17048*100*100/Eingaben!$D$39*(A17048-A17047)/3600</f>
        <v>0</v>
      </c>
      <c r="R17048" s="91" t="e">
        <f>('Dichte Wasser'!$B$4*AVERAGE(B17048:C17048)^3+'Dichte Wasser'!$B$3*AVERAGE(B17048:C17048)^2+'Dichte Wasser'!$B$2*AVERAGE(B17048:C17048)+'Dichte Wasser'!$B$1)/1000</f>
        <v>#DIV/0!</v>
      </c>
      <c r="S17048" s="92" t="e">
        <f t="shared" si="1066"/>
        <v>#DIV/0!</v>
      </c>
    </row>
    <row r="17049" spans="1:19" x14ac:dyDescent="0.25">
      <c r="A17049" s="69"/>
      <c r="B17049" s="72"/>
      <c r="C17049" s="72"/>
      <c r="D17049" s="80"/>
      <c r="G17049" s="93"/>
      <c r="I17049" s="45">
        <f t="shared" si="1065"/>
        <v>0</v>
      </c>
      <c r="J17049" s="45">
        <f t="shared" si="1067"/>
        <v>13.945141504926658</v>
      </c>
      <c r="K17049" s="39" t="e">
        <f t="shared" si="1064"/>
        <v>#DIV/0!</v>
      </c>
      <c r="L17049" s="46">
        <f>J17049/Eingaben!$D$29</f>
        <v>0.95777899945930856</v>
      </c>
      <c r="M17049" s="44" t="e">
        <f>K17049/Eingaben!$D$8</f>
        <v>#DIV/0!</v>
      </c>
      <c r="N17049" s="46">
        <f>ABS(B17049-C17049)/Eingaben!$D$8</f>
        <v>0</v>
      </c>
      <c r="O17049" s="44"/>
      <c r="P17049">
        <f>D17049/3600000*G17049*100*100/Eingaben!$D$39*(A17049-A17048)/3600</f>
        <v>0</v>
      </c>
      <c r="R17049" s="91" t="e">
        <f>('Dichte Wasser'!$B$4*AVERAGE(B17049:C17049)^3+'Dichte Wasser'!$B$3*AVERAGE(B17049:C17049)^2+'Dichte Wasser'!$B$2*AVERAGE(B17049:C17049)+'Dichte Wasser'!$B$1)/1000</f>
        <v>#DIV/0!</v>
      </c>
      <c r="S17049" s="92" t="e">
        <f t="shared" si="1066"/>
        <v>#DIV/0!</v>
      </c>
    </row>
    <row r="17050" spans="1:19" x14ac:dyDescent="0.25">
      <c r="A17050" s="69"/>
      <c r="B17050" s="72"/>
      <c r="C17050" s="72"/>
      <c r="D17050" s="80"/>
      <c r="G17050" s="93"/>
      <c r="I17050" s="45">
        <f t="shared" si="1065"/>
        <v>0</v>
      </c>
      <c r="J17050" s="45">
        <f t="shared" si="1067"/>
        <v>13.945141504926658</v>
      </c>
      <c r="K17050" s="39" t="e">
        <f t="shared" si="1064"/>
        <v>#DIV/0!</v>
      </c>
      <c r="L17050" s="46">
        <f>J17050/Eingaben!$D$29</f>
        <v>0.95777899945930856</v>
      </c>
      <c r="M17050" s="44" t="e">
        <f>K17050/Eingaben!$D$8</f>
        <v>#DIV/0!</v>
      </c>
      <c r="N17050" s="46">
        <f>ABS(B17050-C17050)/Eingaben!$D$8</f>
        <v>0</v>
      </c>
      <c r="O17050" s="44"/>
      <c r="P17050">
        <f>D17050/3600000*G17050*100*100/Eingaben!$D$39*(A17050-A17049)/3600</f>
        <v>0</v>
      </c>
      <c r="R17050" s="91" t="e">
        <f>('Dichte Wasser'!$B$4*AVERAGE(B17050:C17050)^3+'Dichte Wasser'!$B$3*AVERAGE(B17050:C17050)^2+'Dichte Wasser'!$B$2*AVERAGE(B17050:C17050)+'Dichte Wasser'!$B$1)/1000</f>
        <v>#DIV/0!</v>
      </c>
      <c r="S17050" s="92" t="e">
        <f t="shared" si="1066"/>
        <v>#DIV/0!</v>
      </c>
    </row>
    <row r="17051" spans="1:19" x14ac:dyDescent="0.25">
      <c r="A17051" s="69"/>
      <c r="B17051" s="72"/>
      <c r="C17051" s="72"/>
      <c r="D17051" s="80"/>
      <c r="G17051" s="93"/>
      <c r="I17051" s="45">
        <f t="shared" si="1065"/>
        <v>0</v>
      </c>
      <c r="J17051" s="45">
        <f t="shared" si="1067"/>
        <v>13.945141504926658</v>
      </c>
      <c r="K17051" s="39" t="e">
        <f t="shared" si="1064"/>
        <v>#DIV/0!</v>
      </c>
      <c r="L17051" s="46">
        <f>J17051/Eingaben!$D$29</f>
        <v>0.95777899945930856</v>
      </c>
      <c r="M17051" s="44" t="e">
        <f>K17051/Eingaben!$D$8</f>
        <v>#DIV/0!</v>
      </c>
      <c r="N17051" s="46">
        <f>ABS(B17051-C17051)/Eingaben!$D$8</f>
        <v>0</v>
      </c>
      <c r="O17051" s="44"/>
      <c r="P17051">
        <f>D17051/3600000*G17051*100*100/Eingaben!$D$39*(A17051-A17050)/3600</f>
        <v>0</v>
      </c>
      <c r="R17051" s="91" t="e">
        <f>('Dichte Wasser'!$B$4*AVERAGE(B17051:C17051)^3+'Dichte Wasser'!$B$3*AVERAGE(B17051:C17051)^2+'Dichte Wasser'!$B$2*AVERAGE(B17051:C17051)+'Dichte Wasser'!$B$1)/1000</f>
        <v>#DIV/0!</v>
      </c>
      <c r="S17051" s="92" t="e">
        <f t="shared" si="1066"/>
        <v>#DIV/0!</v>
      </c>
    </row>
    <row r="17052" spans="1:19" x14ac:dyDescent="0.25">
      <c r="A17052" s="69"/>
      <c r="B17052" s="72"/>
      <c r="C17052" s="72"/>
      <c r="D17052" s="80"/>
      <c r="G17052" s="93"/>
      <c r="I17052" s="45">
        <f t="shared" si="1065"/>
        <v>0</v>
      </c>
      <c r="J17052" s="45">
        <f t="shared" si="1067"/>
        <v>13.945141504926658</v>
      </c>
      <c r="K17052" s="39" t="e">
        <f t="shared" si="1064"/>
        <v>#DIV/0!</v>
      </c>
      <c r="L17052" s="46">
        <f>J17052/Eingaben!$D$29</f>
        <v>0.95777899945930856</v>
      </c>
      <c r="M17052" s="44" t="e">
        <f>K17052/Eingaben!$D$8</f>
        <v>#DIV/0!</v>
      </c>
      <c r="N17052" s="46">
        <f>ABS(B17052-C17052)/Eingaben!$D$8</f>
        <v>0</v>
      </c>
      <c r="O17052" s="44"/>
      <c r="P17052">
        <f>D17052/3600000*G17052*100*100/Eingaben!$D$39*(A17052-A17051)/3600</f>
        <v>0</v>
      </c>
      <c r="R17052" s="91" t="e">
        <f>('Dichte Wasser'!$B$4*AVERAGE(B17052:C17052)^3+'Dichte Wasser'!$B$3*AVERAGE(B17052:C17052)^2+'Dichte Wasser'!$B$2*AVERAGE(B17052:C17052)+'Dichte Wasser'!$B$1)/1000</f>
        <v>#DIV/0!</v>
      </c>
      <c r="S17052" s="92" t="e">
        <f t="shared" si="1066"/>
        <v>#DIV/0!</v>
      </c>
    </row>
    <row r="17053" spans="1:19" x14ac:dyDescent="0.25">
      <c r="A17053" s="69"/>
      <c r="B17053" s="72"/>
      <c r="C17053" s="72"/>
      <c r="D17053" s="80"/>
      <c r="G17053" s="93"/>
      <c r="I17053" s="45">
        <f t="shared" si="1065"/>
        <v>0</v>
      </c>
      <c r="J17053" s="45">
        <f t="shared" si="1067"/>
        <v>13.945141504926658</v>
      </c>
      <c r="K17053" s="39" t="e">
        <f t="shared" si="1064"/>
        <v>#DIV/0!</v>
      </c>
      <c r="L17053" s="46">
        <f>J17053/Eingaben!$D$29</f>
        <v>0.95777899945930856</v>
      </c>
      <c r="M17053" s="44" t="e">
        <f>K17053/Eingaben!$D$8</f>
        <v>#DIV/0!</v>
      </c>
      <c r="N17053" s="46">
        <f>ABS(B17053-C17053)/Eingaben!$D$8</f>
        <v>0</v>
      </c>
      <c r="O17053" s="44"/>
      <c r="P17053">
        <f>D17053/3600000*G17053*100*100/Eingaben!$D$39*(A17053-A17052)/3600</f>
        <v>0</v>
      </c>
      <c r="R17053" s="91" t="e">
        <f>('Dichte Wasser'!$B$4*AVERAGE(B17053:C17053)^3+'Dichte Wasser'!$B$3*AVERAGE(B17053:C17053)^2+'Dichte Wasser'!$B$2*AVERAGE(B17053:C17053)+'Dichte Wasser'!$B$1)/1000</f>
        <v>#DIV/0!</v>
      </c>
      <c r="S17053" s="92" t="e">
        <f t="shared" si="1066"/>
        <v>#DIV/0!</v>
      </c>
    </row>
    <row r="17054" spans="1:19" x14ac:dyDescent="0.25">
      <c r="A17054" s="69"/>
      <c r="B17054" s="72"/>
      <c r="C17054" s="72"/>
      <c r="D17054" s="80"/>
      <c r="G17054" s="93"/>
      <c r="I17054" s="45">
        <f t="shared" si="1065"/>
        <v>0</v>
      </c>
      <c r="J17054" s="45">
        <f t="shared" si="1067"/>
        <v>13.945141504926658</v>
      </c>
      <c r="K17054" s="39" t="e">
        <f t="shared" si="1064"/>
        <v>#DIV/0!</v>
      </c>
      <c r="L17054" s="46">
        <f>J17054/Eingaben!$D$29</f>
        <v>0.95777899945930856</v>
      </c>
      <c r="M17054" s="44" t="e">
        <f>K17054/Eingaben!$D$8</f>
        <v>#DIV/0!</v>
      </c>
      <c r="N17054" s="46">
        <f>ABS(B17054-C17054)/Eingaben!$D$8</f>
        <v>0</v>
      </c>
      <c r="O17054" s="44"/>
      <c r="P17054">
        <f>D17054/3600000*G17054*100*100/Eingaben!$D$39*(A17054-A17053)/3600</f>
        <v>0</v>
      </c>
      <c r="R17054" s="91" t="e">
        <f>('Dichte Wasser'!$B$4*AVERAGE(B17054:C17054)^3+'Dichte Wasser'!$B$3*AVERAGE(B17054:C17054)^2+'Dichte Wasser'!$B$2*AVERAGE(B17054:C17054)+'Dichte Wasser'!$B$1)/1000</f>
        <v>#DIV/0!</v>
      </c>
      <c r="S17054" s="92" t="e">
        <f t="shared" si="1066"/>
        <v>#DIV/0!</v>
      </c>
    </row>
    <row r="17055" spans="1:19" x14ac:dyDescent="0.25">
      <c r="A17055" s="69"/>
      <c r="B17055" s="72"/>
      <c r="C17055" s="72"/>
      <c r="D17055" s="80"/>
      <c r="G17055" s="93"/>
      <c r="I17055" s="45">
        <f t="shared" si="1065"/>
        <v>0</v>
      </c>
      <c r="J17055" s="45">
        <f t="shared" si="1067"/>
        <v>13.945141504926658</v>
      </c>
      <c r="K17055" s="39" t="e">
        <f t="shared" si="1064"/>
        <v>#DIV/0!</v>
      </c>
      <c r="L17055" s="46">
        <f>J17055/Eingaben!$D$29</f>
        <v>0.95777899945930856</v>
      </c>
      <c r="M17055" s="44" t="e">
        <f>K17055/Eingaben!$D$8</f>
        <v>#DIV/0!</v>
      </c>
      <c r="N17055" s="46">
        <f>ABS(B17055-C17055)/Eingaben!$D$8</f>
        <v>0</v>
      </c>
      <c r="O17055" s="44"/>
      <c r="P17055">
        <f>D17055/3600000*G17055*100*100/Eingaben!$D$39*(A17055-A17054)/3600</f>
        <v>0</v>
      </c>
      <c r="R17055" s="91" t="e">
        <f>('Dichte Wasser'!$B$4*AVERAGE(B17055:C17055)^3+'Dichte Wasser'!$B$3*AVERAGE(B17055:C17055)^2+'Dichte Wasser'!$B$2*AVERAGE(B17055:C17055)+'Dichte Wasser'!$B$1)/1000</f>
        <v>#DIV/0!</v>
      </c>
      <c r="S17055" s="92" t="e">
        <f t="shared" si="1066"/>
        <v>#DIV/0!</v>
      </c>
    </row>
    <row r="17056" spans="1:19" x14ac:dyDescent="0.25">
      <c r="A17056" s="69"/>
      <c r="B17056" s="72"/>
      <c r="C17056" s="72"/>
      <c r="D17056" s="80"/>
      <c r="G17056" s="93"/>
      <c r="I17056" s="45">
        <f t="shared" si="1065"/>
        <v>0</v>
      </c>
      <c r="J17056" s="45">
        <f t="shared" si="1067"/>
        <v>13.945141504926658</v>
      </c>
      <c r="K17056" s="39" t="e">
        <f t="shared" si="1064"/>
        <v>#DIV/0!</v>
      </c>
      <c r="L17056" s="46">
        <f>J17056/Eingaben!$D$29</f>
        <v>0.95777899945930856</v>
      </c>
      <c r="M17056" s="44" t="e">
        <f>K17056/Eingaben!$D$8</f>
        <v>#DIV/0!</v>
      </c>
      <c r="N17056" s="46">
        <f>ABS(B17056-C17056)/Eingaben!$D$8</f>
        <v>0</v>
      </c>
      <c r="O17056" s="44"/>
      <c r="P17056">
        <f>D17056/3600000*G17056*100*100/Eingaben!$D$39*(A17056-A17055)/3600</f>
        <v>0</v>
      </c>
      <c r="R17056" s="91" t="e">
        <f>('Dichte Wasser'!$B$4*AVERAGE(B17056:C17056)^3+'Dichte Wasser'!$B$3*AVERAGE(B17056:C17056)^2+'Dichte Wasser'!$B$2*AVERAGE(B17056:C17056)+'Dichte Wasser'!$B$1)/1000</f>
        <v>#DIV/0!</v>
      </c>
      <c r="S17056" s="92" t="e">
        <f t="shared" si="1066"/>
        <v>#DIV/0!</v>
      </c>
    </row>
    <row r="17057" spans="1:19" x14ac:dyDescent="0.25">
      <c r="A17057" s="69"/>
      <c r="B17057" s="72"/>
      <c r="C17057" s="72"/>
      <c r="D17057" s="80"/>
      <c r="G17057" s="93"/>
      <c r="I17057" s="45">
        <f t="shared" si="1065"/>
        <v>0</v>
      </c>
      <c r="J17057" s="45">
        <f t="shared" si="1067"/>
        <v>13.945141504926658</v>
      </c>
      <c r="K17057" s="39" t="e">
        <f t="shared" si="1064"/>
        <v>#DIV/0!</v>
      </c>
      <c r="L17057" s="46">
        <f>J17057/Eingaben!$D$29</f>
        <v>0.95777899945930856</v>
      </c>
      <c r="M17057" s="44" t="e">
        <f>K17057/Eingaben!$D$8</f>
        <v>#DIV/0!</v>
      </c>
      <c r="N17057" s="46">
        <f>ABS(B17057-C17057)/Eingaben!$D$8</f>
        <v>0</v>
      </c>
      <c r="O17057" s="44"/>
      <c r="P17057">
        <f>D17057/3600000*G17057*100*100/Eingaben!$D$39*(A17057-A17056)/3600</f>
        <v>0</v>
      </c>
      <c r="R17057" s="91" t="e">
        <f>('Dichte Wasser'!$B$4*AVERAGE(B17057:C17057)^3+'Dichte Wasser'!$B$3*AVERAGE(B17057:C17057)^2+'Dichte Wasser'!$B$2*AVERAGE(B17057:C17057)+'Dichte Wasser'!$B$1)/1000</f>
        <v>#DIV/0!</v>
      </c>
      <c r="S17057" s="92" t="e">
        <f t="shared" si="1066"/>
        <v>#DIV/0!</v>
      </c>
    </row>
    <row r="17058" spans="1:19" x14ac:dyDescent="0.25">
      <c r="A17058" s="69"/>
      <c r="B17058" s="72"/>
      <c r="C17058" s="72"/>
      <c r="D17058" s="80"/>
      <c r="G17058" s="93"/>
      <c r="I17058" s="45">
        <f t="shared" si="1065"/>
        <v>0</v>
      </c>
      <c r="J17058" s="45">
        <f t="shared" si="1067"/>
        <v>13.945141504926658</v>
      </c>
      <c r="K17058" s="39" t="e">
        <f t="shared" si="1064"/>
        <v>#DIV/0!</v>
      </c>
      <c r="L17058" s="46">
        <f>J17058/Eingaben!$D$29</f>
        <v>0.95777899945930856</v>
      </c>
      <c r="M17058" s="44" t="e">
        <f>K17058/Eingaben!$D$8</f>
        <v>#DIV/0!</v>
      </c>
      <c r="N17058" s="46">
        <f>ABS(B17058-C17058)/Eingaben!$D$8</f>
        <v>0</v>
      </c>
      <c r="O17058" s="44"/>
      <c r="P17058">
        <f>D17058/3600000*G17058*100*100/Eingaben!$D$39*(A17058-A17057)/3600</f>
        <v>0</v>
      </c>
      <c r="R17058" s="91" t="e">
        <f>('Dichte Wasser'!$B$4*AVERAGE(B17058:C17058)^3+'Dichte Wasser'!$B$3*AVERAGE(B17058:C17058)^2+'Dichte Wasser'!$B$2*AVERAGE(B17058:C17058)+'Dichte Wasser'!$B$1)/1000</f>
        <v>#DIV/0!</v>
      </c>
      <c r="S17058" s="92" t="e">
        <f t="shared" si="1066"/>
        <v>#DIV/0!</v>
      </c>
    </row>
    <row r="17059" spans="1:19" x14ac:dyDescent="0.25">
      <c r="A17059" s="69"/>
      <c r="B17059" s="72"/>
      <c r="C17059" s="72"/>
      <c r="D17059" s="80"/>
      <c r="G17059" s="93"/>
      <c r="I17059" s="45">
        <f t="shared" si="1065"/>
        <v>0</v>
      </c>
      <c r="J17059" s="45">
        <f t="shared" si="1067"/>
        <v>13.945141504926658</v>
      </c>
      <c r="K17059" s="39" t="e">
        <f t="shared" si="1064"/>
        <v>#DIV/0!</v>
      </c>
      <c r="L17059" s="46">
        <f>J17059/Eingaben!$D$29</f>
        <v>0.95777899945930856</v>
      </c>
      <c r="M17059" s="44" t="e">
        <f>K17059/Eingaben!$D$8</f>
        <v>#DIV/0!</v>
      </c>
      <c r="N17059" s="46">
        <f>ABS(B17059-C17059)/Eingaben!$D$8</f>
        <v>0</v>
      </c>
      <c r="O17059" s="44"/>
      <c r="P17059">
        <f>D17059/3600000*G17059*100*100/Eingaben!$D$39*(A17059-A17058)/3600</f>
        <v>0</v>
      </c>
      <c r="R17059" s="91" t="e">
        <f>('Dichte Wasser'!$B$4*AVERAGE(B17059:C17059)^3+'Dichte Wasser'!$B$3*AVERAGE(B17059:C17059)^2+'Dichte Wasser'!$B$2*AVERAGE(B17059:C17059)+'Dichte Wasser'!$B$1)/1000</f>
        <v>#DIV/0!</v>
      </c>
      <c r="S17059" s="92" t="e">
        <f t="shared" si="1066"/>
        <v>#DIV/0!</v>
      </c>
    </row>
    <row r="17060" spans="1:19" x14ac:dyDescent="0.25">
      <c r="A17060" s="69"/>
      <c r="B17060" s="72"/>
      <c r="C17060" s="72"/>
      <c r="D17060" s="80"/>
      <c r="G17060" s="93"/>
      <c r="I17060" s="45">
        <f t="shared" si="1065"/>
        <v>0</v>
      </c>
      <c r="J17060" s="45">
        <f t="shared" si="1067"/>
        <v>13.945141504926658</v>
      </c>
      <c r="K17060" s="39" t="e">
        <f t="shared" si="1064"/>
        <v>#DIV/0!</v>
      </c>
      <c r="L17060" s="46">
        <f>J17060/Eingaben!$D$29</f>
        <v>0.95777899945930856</v>
      </c>
      <c r="M17060" s="44" t="e">
        <f>K17060/Eingaben!$D$8</f>
        <v>#DIV/0!</v>
      </c>
      <c r="N17060" s="46">
        <f>ABS(B17060-C17060)/Eingaben!$D$8</f>
        <v>0</v>
      </c>
      <c r="O17060" s="44"/>
      <c r="P17060">
        <f>D17060/3600000*G17060*100*100/Eingaben!$D$39*(A17060-A17059)/3600</f>
        <v>0</v>
      </c>
      <c r="R17060" s="91" t="e">
        <f>('Dichte Wasser'!$B$4*AVERAGE(B17060:C17060)^3+'Dichte Wasser'!$B$3*AVERAGE(B17060:C17060)^2+'Dichte Wasser'!$B$2*AVERAGE(B17060:C17060)+'Dichte Wasser'!$B$1)/1000</f>
        <v>#DIV/0!</v>
      </c>
      <c r="S17060" s="92" t="e">
        <f t="shared" si="1066"/>
        <v>#DIV/0!</v>
      </c>
    </row>
    <row r="17061" spans="1:19" x14ac:dyDescent="0.25">
      <c r="A17061" s="69"/>
      <c r="B17061" s="72"/>
      <c r="C17061" s="72"/>
      <c r="D17061" s="80"/>
      <c r="G17061" s="93"/>
      <c r="I17061" s="45">
        <f t="shared" si="1065"/>
        <v>0</v>
      </c>
      <c r="J17061" s="45">
        <f t="shared" si="1067"/>
        <v>13.945141504926658</v>
      </c>
      <c r="K17061" s="39" t="e">
        <f t="shared" si="1064"/>
        <v>#DIV/0!</v>
      </c>
      <c r="L17061" s="46">
        <f>J17061/Eingaben!$D$29</f>
        <v>0.95777899945930856</v>
      </c>
      <c r="M17061" s="44" t="e">
        <f>K17061/Eingaben!$D$8</f>
        <v>#DIV/0!</v>
      </c>
      <c r="N17061" s="46">
        <f>ABS(B17061-C17061)/Eingaben!$D$8</f>
        <v>0</v>
      </c>
      <c r="O17061" s="44"/>
      <c r="P17061">
        <f>D17061/3600000*G17061*100*100/Eingaben!$D$39*(A17061-A17060)/3600</f>
        <v>0</v>
      </c>
      <c r="R17061" s="91" t="e">
        <f>('Dichte Wasser'!$B$4*AVERAGE(B17061:C17061)^3+'Dichte Wasser'!$B$3*AVERAGE(B17061:C17061)^2+'Dichte Wasser'!$B$2*AVERAGE(B17061:C17061)+'Dichte Wasser'!$B$1)/1000</f>
        <v>#DIV/0!</v>
      </c>
      <c r="S17061" s="92" t="e">
        <f t="shared" si="1066"/>
        <v>#DIV/0!</v>
      </c>
    </row>
    <row r="17062" spans="1:19" x14ac:dyDescent="0.25">
      <c r="A17062" s="69"/>
      <c r="B17062" s="72"/>
      <c r="C17062" s="72"/>
      <c r="D17062" s="80"/>
      <c r="G17062" s="93"/>
      <c r="I17062" s="45">
        <f t="shared" si="1065"/>
        <v>0</v>
      </c>
      <c r="J17062" s="45">
        <f t="shared" si="1067"/>
        <v>13.945141504926658</v>
      </c>
      <c r="K17062" s="39" t="e">
        <f t="shared" si="1064"/>
        <v>#DIV/0!</v>
      </c>
      <c r="L17062" s="46">
        <f>J17062/Eingaben!$D$29</f>
        <v>0.95777899945930856</v>
      </c>
      <c r="M17062" s="44" t="e">
        <f>K17062/Eingaben!$D$8</f>
        <v>#DIV/0!</v>
      </c>
      <c r="N17062" s="46">
        <f>ABS(B17062-C17062)/Eingaben!$D$8</f>
        <v>0</v>
      </c>
      <c r="O17062" s="44"/>
      <c r="P17062">
        <f>D17062/3600000*G17062*100*100/Eingaben!$D$39*(A17062-A17061)/3600</f>
        <v>0</v>
      </c>
      <c r="R17062" s="91" t="e">
        <f>('Dichte Wasser'!$B$4*AVERAGE(B17062:C17062)^3+'Dichte Wasser'!$B$3*AVERAGE(B17062:C17062)^2+'Dichte Wasser'!$B$2*AVERAGE(B17062:C17062)+'Dichte Wasser'!$B$1)/1000</f>
        <v>#DIV/0!</v>
      </c>
      <c r="S17062" s="92" t="e">
        <f t="shared" si="1066"/>
        <v>#DIV/0!</v>
      </c>
    </row>
    <row r="17063" spans="1:19" x14ac:dyDescent="0.25">
      <c r="A17063" s="69"/>
      <c r="B17063" s="72"/>
      <c r="C17063" s="72"/>
      <c r="D17063" s="80"/>
      <c r="G17063" s="93"/>
      <c r="I17063" s="45">
        <f t="shared" si="1065"/>
        <v>0</v>
      </c>
      <c r="J17063" s="45">
        <f t="shared" si="1067"/>
        <v>13.945141504926658</v>
      </c>
      <c r="K17063" s="39" t="e">
        <f t="shared" si="1064"/>
        <v>#DIV/0!</v>
      </c>
      <c r="L17063" s="46">
        <f>J17063/Eingaben!$D$29</f>
        <v>0.95777899945930856</v>
      </c>
      <c r="M17063" s="44" t="e">
        <f>K17063/Eingaben!$D$8</f>
        <v>#DIV/0!</v>
      </c>
      <c r="N17063" s="46">
        <f>ABS(B17063-C17063)/Eingaben!$D$8</f>
        <v>0</v>
      </c>
      <c r="O17063" s="44"/>
      <c r="P17063">
        <f>D17063/3600000*G17063*100*100/Eingaben!$D$39*(A17063-A17062)/3600</f>
        <v>0</v>
      </c>
      <c r="R17063" s="91" t="e">
        <f>('Dichte Wasser'!$B$4*AVERAGE(B17063:C17063)^3+'Dichte Wasser'!$B$3*AVERAGE(B17063:C17063)^2+'Dichte Wasser'!$B$2*AVERAGE(B17063:C17063)+'Dichte Wasser'!$B$1)/1000</f>
        <v>#DIV/0!</v>
      </c>
      <c r="S17063" s="92" t="e">
        <f t="shared" si="1066"/>
        <v>#DIV/0!</v>
      </c>
    </row>
    <row r="17064" spans="1:19" x14ac:dyDescent="0.25">
      <c r="A17064" s="69"/>
      <c r="B17064" s="72"/>
      <c r="C17064" s="72"/>
      <c r="D17064" s="80"/>
      <c r="G17064" s="93"/>
      <c r="I17064" s="45">
        <f t="shared" si="1065"/>
        <v>0</v>
      </c>
      <c r="J17064" s="45">
        <f t="shared" si="1067"/>
        <v>13.945141504926658</v>
      </c>
      <c r="K17064" s="39" t="e">
        <f t="shared" si="1064"/>
        <v>#DIV/0!</v>
      </c>
      <c r="L17064" s="46">
        <f>J17064/Eingaben!$D$29</f>
        <v>0.95777899945930856</v>
      </c>
      <c r="M17064" s="44" t="e">
        <f>K17064/Eingaben!$D$8</f>
        <v>#DIV/0!</v>
      </c>
      <c r="N17064" s="46">
        <f>ABS(B17064-C17064)/Eingaben!$D$8</f>
        <v>0</v>
      </c>
      <c r="O17064" s="44"/>
      <c r="P17064">
        <f>D17064/3600000*G17064*100*100/Eingaben!$D$39*(A17064-A17063)/3600</f>
        <v>0</v>
      </c>
      <c r="R17064" s="91" t="e">
        <f>('Dichte Wasser'!$B$4*AVERAGE(B17064:C17064)^3+'Dichte Wasser'!$B$3*AVERAGE(B17064:C17064)^2+'Dichte Wasser'!$B$2*AVERAGE(B17064:C17064)+'Dichte Wasser'!$B$1)/1000</f>
        <v>#DIV/0!</v>
      </c>
      <c r="S17064" s="92" t="e">
        <f t="shared" si="1066"/>
        <v>#DIV/0!</v>
      </c>
    </row>
    <row r="17065" spans="1:19" x14ac:dyDescent="0.25">
      <c r="A17065" s="69"/>
      <c r="B17065" s="72"/>
      <c r="C17065" s="72"/>
      <c r="D17065" s="80"/>
      <c r="G17065" s="93"/>
      <c r="I17065" s="45">
        <f t="shared" si="1065"/>
        <v>0</v>
      </c>
      <c r="J17065" s="45">
        <f t="shared" si="1067"/>
        <v>13.945141504926658</v>
      </c>
      <c r="K17065" s="39" t="e">
        <f t="shared" si="1064"/>
        <v>#DIV/0!</v>
      </c>
      <c r="L17065" s="46">
        <f>J17065/Eingaben!$D$29</f>
        <v>0.95777899945930856</v>
      </c>
      <c r="M17065" s="44" t="e">
        <f>K17065/Eingaben!$D$8</f>
        <v>#DIV/0!</v>
      </c>
      <c r="N17065" s="46">
        <f>ABS(B17065-C17065)/Eingaben!$D$8</f>
        <v>0</v>
      </c>
      <c r="O17065" s="44"/>
      <c r="P17065">
        <f>D17065/3600000*G17065*100*100/Eingaben!$D$39*(A17065-A17064)/3600</f>
        <v>0</v>
      </c>
      <c r="R17065" s="91" t="e">
        <f>('Dichte Wasser'!$B$4*AVERAGE(B17065:C17065)^3+'Dichte Wasser'!$B$3*AVERAGE(B17065:C17065)^2+'Dichte Wasser'!$B$2*AVERAGE(B17065:C17065)+'Dichte Wasser'!$B$1)/1000</f>
        <v>#DIV/0!</v>
      </c>
      <c r="S17065" s="92" t="e">
        <f t="shared" si="1066"/>
        <v>#DIV/0!</v>
      </c>
    </row>
    <row r="17066" spans="1:19" x14ac:dyDescent="0.25">
      <c r="A17066" s="69"/>
      <c r="B17066" s="72"/>
      <c r="C17066" s="72"/>
      <c r="D17066" s="80"/>
      <c r="G17066" s="93"/>
      <c r="I17066" s="45">
        <f t="shared" si="1065"/>
        <v>0</v>
      </c>
      <c r="J17066" s="45">
        <f t="shared" si="1067"/>
        <v>13.945141504926658</v>
      </c>
      <c r="K17066" s="39" t="e">
        <f t="shared" si="1064"/>
        <v>#DIV/0!</v>
      </c>
      <c r="L17066" s="46">
        <f>J17066/Eingaben!$D$29</f>
        <v>0.95777899945930856</v>
      </c>
      <c r="M17066" s="44" t="e">
        <f>K17066/Eingaben!$D$8</f>
        <v>#DIV/0!</v>
      </c>
      <c r="N17066" s="46">
        <f>ABS(B17066-C17066)/Eingaben!$D$8</f>
        <v>0</v>
      </c>
      <c r="O17066" s="44"/>
      <c r="P17066">
        <f>D17066/3600000*G17066*100*100/Eingaben!$D$39*(A17066-A17065)/3600</f>
        <v>0</v>
      </c>
      <c r="R17066" s="91" t="e">
        <f>('Dichte Wasser'!$B$4*AVERAGE(B17066:C17066)^3+'Dichte Wasser'!$B$3*AVERAGE(B17066:C17066)^2+'Dichte Wasser'!$B$2*AVERAGE(B17066:C17066)+'Dichte Wasser'!$B$1)/1000</f>
        <v>#DIV/0!</v>
      </c>
      <c r="S17066" s="92" t="e">
        <f t="shared" si="1066"/>
        <v>#DIV/0!</v>
      </c>
    </row>
    <row r="17067" spans="1:19" x14ac:dyDescent="0.25">
      <c r="A17067" s="69"/>
      <c r="B17067" s="72"/>
      <c r="C17067" s="72"/>
      <c r="D17067" s="80"/>
      <c r="G17067" s="93"/>
      <c r="I17067" s="45">
        <f t="shared" si="1065"/>
        <v>0</v>
      </c>
      <c r="J17067" s="45">
        <f t="shared" si="1067"/>
        <v>13.945141504926658</v>
      </c>
      <c r="K17067" s="39" t="e">
        <f t="shared" si="1064"/>
        <v>#DIV/0!</v>
      </c>
      <c r="L17067" s="46">
        <f>J17067/Eingaben!$D$29</f>
        <v>0.95777899945930856</v>
      </c>
      <c r="M17067" s="44" t="e">
        <f>K17067/Eingaben!$D$8</f>
        <v>#DIV/0!</v>
      </c>
      <c r="N17067" s="46">
        <f>ABS(B17067-C17067)/Eingaben!$D$8</f>
        <v>0</v>
      </c>
      <c r="O17067" s="44"/>
      <c r="P17067">
        <f>D17067/3600000*G17067*100*100/Eingaben!$D$39*(A17067-A17066)/3600</f>
        <v>0</v>
      </c>
      <c r="R17067" s="91" t="e">
        <f>('Dichte Wasser'!$B$4*AVERAGE(B17067:C17067)^3+'Dichte Wasser'!$B$3*AVERAGE(B17067:C17067)^2+'Dichte Wasser'!$B$2*AVERAGE(B17067:C17067)+'Dichte Wasser'!$B$1)/1000</f>
        <v>#DIV/0!</v>
      </c>
      <c r="S17067" s="92" t="e">
        <f t="shared" si="1066"/>
        <v>#DIV/0!</v>
      </c>
    </row>
    <row r="17068" spans="1:19" x14ac:dyDescent="0.25">
      <c r="A17068" s="69"/>
      <c r="B17068" s="72"/>
      <c r="C17068" s="72"/>
      <c r="D17068" s="80"/>
      <c r="G17068" s="93"/>
      <c r="I17068" s="45">
        <f t="shared" si="1065"/>
        <v>0</v>
      </c>
      <c r="J17068" s="45">
        <f t="shared" si="1067"/>
        <v>13.945141504926658</v>
      </c>
      <c r="K17068" s="39" t="e">
        <f t="shared" si="1064"/>
        <v>#DIV/0!</v>
      </c>
      <c r="L17068" s="46">
        <f>J17068/Eingaben!$D$29</f>
        <v>0.95777899945930856</v>
      </c>
      <c r="M17068" s="44" t="e">
        <f>K17068/Eingaben!$D$8</f>
        <v>#DIV/0!</v>
      </c>
      <c r="N17068" s="46">
        <f>ABS(B17068-C17068)/Eingaben!$D$8</f>
        <v>0</v>
      </c>
      <c r="O17068" s="44"/>
      <c r="P17068">
        <f>D17068/3600000*G17068*100*100/Eingaben!$D$39*(A17068-A17067)/3600</f>
        <v>0</v>
      </c>
      <c r="R17068" s="91" t="e">
        <f>('Dichte Wasser'!$B$4*AVERAGE(B17068:C17068)^3+'Dichte Wasser'!$B$3*AVERAGE(B17068:C17068)^2+'Dichte Wasser'!$B$2*AVERAGE(B17068:C17068)+'Dichte Wasser'!$B$1)/1000</f>
        <v>#DIV/0!</v>
      </c>
      <c r="S17068" s="92" t="e">
        <f t="shared" si="1066"/>
        <v>#DIV/0!</v>
      </c>
    </row>
    <row r="17069" spans="1:19" x14ac:dyDescent="0.25">
      <c r="A17069" s="69"/>
      <c r="B17069" s="72"/>
      <c r="C17069" s="72"/>
      <c r="D17069" s="80"/>
      <c r="G17069" s="93"/>
      <c r="I17069" s="45">
        <f t="shared" si="1065"/>
        <v>0</v>
      </c>
      <c r="J17069" s="45">
        <f t="shared" si="1067"/>
        <v>13.945141504926658</v>
      </c>
      <c r="K17069" s="39" t="e">
        <f t="shared" si="1064"/>
        <v>#DIV/0!</v>
      </c>
      <c r="L17069" s="46">
        <f>J17069/Eingaben!$D$29</f>
        <v>0.95777899945930856</v>
      </c>
      <c r="M17069" s="44" t="e">
        <f>K17069/Eingaben!$D$8</f>
        <v>#DIV/0!</v>
      </c>
      <c r="N17069" s="46">
        <f>ABS(B17069-C17069)/Eingaben!$D$8</f>
        <v>0</v>
      </c>
      <c r="O17069" s="44"/>
      <c r="P17069">
        <f>D17069/3600000*G17069*100*100/Eingaben!$D$39*(A17069-A17068)/3600</f>
        <v>0</v>
      </c>
      <c r="R17069" s="91" t="e">
        <f>('Dichte Wasser'!$B$4*AVERAGE(B17069:C17069)^3+'Dichte Wasser'!$B$3*AVERAGE(B17069:C17069)^2+'Dichte Wasser'!$B$2*AVERAGE(B17069:C17069)+'Dichte Wasser'!$B$1)/1000</f>
        <v>#DIV/0!</v>
      </c>
      <c r="S17069" s="92" t="e">
        <f t="shared" si="1066"/>
        <v>#DIV/0!</v>
      </c>
    </row>
    <row r="17070" spans="1:19" x14ac:dyDescent="0.25">
      <c r="A17070" s="69"/>
      <c r="B17070" s="72"/>
      <c r="C17070" s="72"/>
      <c r="D17070" s="80"/>
      <c r="G17070" s="93"/>
      <c r="I17070" s="45">
        <f t="shared" si="1065"/>
        <v>0</v>
      </c>
      <c r="J17070" s="45">
        <f t="shared" si="1067"/>
        <v>13.945141504926658</v>
      </c>
      <c r="K17070" s="39" t="e">
        <f t="shared" si="1064"/>
        <v>#DIV/0!</v>
      </c>
      <c r="L17070" s="46">
        <f>J17070/Eingaben!$D$29</f>
        <v>0.95777899945930856</v>
      </c>
      <c r="M17070" s="44" t="e">
        <f>K17070/Eingaben!$D$8</f>
        <v>#DIV/0!</v>
      </c>
      <c r="N17070" s="46">
        <f>ABS(B17070-C17070)/Eingaben!$D$8</f>
        <v>0</v>
      </c>
      <c r="O17070" s="44"/>
      <c r="P17070">
        <f>D17070/3600000*G17070*100*100/Eingaben!$D$39*(A17070-A17069)/3600</f>
        <v>0</v>
      </c>
      <c r="R17070" s="91" t="e">
        <f>('Dichte Wasser'!$B$4*AVERAGE(B17070:C17070)^3+'Dichte Wasser'!$B$3*AVERAGE(B17070:C17070)^2+'Dichte Wasser'!$B$2*AVERAGE(B17070:C17070)+'Dichte Wasser'!$B$1)/1000</f>
        <v>#DIV/0!</v>
      </c>
      <c r="S17070" s="92" t="e">
        <f t="shared" si="1066"/>
        <v>#DIV/0!</v>
      </c>
    </row>
    <row r="17071" spans="1:19" x14ac:dyDescent="0.25">
      <c r="A17071" s="69"/>
      <c r="B17071" s="72"/>
      <c r="C17071" s="72"/>
      <c r="D17071" s="80"/>
      <c r="G17071" s="93"/>
      <c r="I17071" s="45">
        <f t="shared" si="1065"/>
        <v>0</v>
      </c>
      <c r="J17071" s="45">
        <f t="shared" si="1067"/>
        <v>13.945141504926658</v>
      </c>
      <c r="K17071" s="39" t="e">
        <f t="shared" si="1064"/>
        <v>#DIV/0!</v>
      </c>
      <c r="L17071" s="46">
        <f>J17071/Eingaben!$D$29</f>
        <v>0.95777899945930856</v>
      </c>
      <c r="M17071" s="44" t="e">
        <f>K17071/Eingaben!$D$8</f>
        <v>#DIV/0!</v>
      </c>
      <c r="N17071" s="46">
        <f>ABS(B17071-C17071)/Eingaben!$D$8</f>
        <v>0</v>
      </c>
      <c r="O17071" s="44"/>
      <c r="P17071">
        <f>D17071/3600000*G17071*100*100/Eingaben!$D$39*(A17071-A17070)/3600</f>
        <v>0</v>
      </c>
      <c r="R17071" s="91" t="e">
        <f>('Dichte Wasser'!$B$4*AVERAGE(B17071:C17071)^3+'Dichte Wasser'!$B$3*AVERAGE(B17071:C17071)^2+'Dichte Wasser'!$B$2*AVERAGE(B17071:C17071)+'Dichte Wasser'!$B$1)/1000</f>
        <v>#DIV/0!</v>
      </c>
      <c r="S17071" s="92" t="e">
        <f t="shared" si="1066"/>
        <v>#DIV/0!</v>
      </c>
    </row>
    <row r="17072" spans="1:19" x14ac:dyDescent="0.25">
      <c r="A17072" s="69"/>
      <c r="B17072" s="72"/>
      <c r="C17072" s="72"/>
      <c r="D17072" s="80"/>
      <c r="G17072" s="93"/>
      <c r="I17072" s="45">
        <f t="shared" si="1065"/>
        <v>0</v>
      </c>
      <c r="J17072" s="45">
        <f t="shared" si="1067"/>
        <v>13.945141504926658</v>
      </c>
      <c r="K17072" s="39" t="e">
        <f t="shared" si="1064"/>
        <v>#DIV/0!</v>
      </c>
      <c r="L17072" s="46">
        <f>J17072/Eingaben!$D$29</f>
        <v>0.95777899945930856</v>
      </c>
      <c r="M17072" s="44" t="e">
        <f>K17072/Eingaben!$D$8</f>
        <v>#DIV/0!</v>
      </c>
      <c r="N17072" s="46">
        <f>ABS(B17072-C17072)/Eingaben!$D$8</f>
        <v>0</v>
      </c>
      <c r="O17072" s="44"/>
      <c r="P17072">
        <f>D17072/3600000*G17072*100*100/Eingaben!$D$39*(A17072-A17071)/3600</f>
        <v>0</v>
      </c>
      <c r="R17072" s="91" t="e">
        <f>('Dichte Wasser'!$B$4*AVERAGE(B17072:C17072)^3+'Dichte Wasser'!$B$3*AVERAGE(B17072:C17072)^2+'Dichte Wasser'!$B$2*AVERAGE(B17072:C17072)+'Dichte Wasser'!$B$1)/1000</f>
        <v>#DIV/0!</v>
      </c>
      <c r="S17072" s="92" t="e">
        <f t="shared" si="1066"/>
        <v>#DIV/0!</v>
      </c>
    </row>
    <row r="17073" spans="1:19" x14ac:dyDescent="0.25">
      <c r="A17073" s="69"/>
      <c r="B17073" s="72"/>
      <c r="C17073" s="72"/>
      <c r="D17073" s="80"/>
      <c r="G17073" s="93"/>
      <c r="I17073" s="45">
        <f t="shared" si="1065"/>
        <v>0</v>
      </c>
      <c r="J17073" s="45">
        <f t="shared" si="1067"/>
        <v>13.945141504926658</v>
      </c>
      <c r="K17073" s="39" t="e">
        <f t="shared" si="1064"/>
        <v>#DIV/0!</v>
      </c>
      <c r="L17073" s="46">
        <f>J17073/Eingaben!$D$29</f>
        <v>0.95777899945930856</v>
      </c>
      <c r="M17073" s="44" t="e">
        <f>K17073/Eingaben!$D$8</f>
        <v>#DIV/0!</v>
      </c>
      <c r="N17073" s="46">
        <f>ABS(B17073-C17073)/Eingaben!$D$8</f>
        <v>0</v>
      </c>
      <c r="O17073" s="44"/>
      <c r="P17073">
        <f>D17073/3600000*G17073*100*100/Eingaben!$D$39*(A17073-A17072)/3600</f>
        <v>0</v>
      </c>
      <c r="R17073" s="91" t="e">
        <f>('Dichte Wasser'!$B$4*AVERAGE(B17073:C17073)^3+'Dichte Wasser'!$B$3*AVERAGE(B17073:C17073)^2+'Dichte Wasser'!$B$2*AVERAGE(B17073:C17073)+'Dichte Wasser'!$B$1)/1000</f>
        <v>#DIV/0!</v>
      </c>
      <c r="S17073" s="92" t="e">
        <f t="shared" si="1066"/>
        <v>#DIV/0!</v>
      </c>
    </row>
    <row r="17074" spans="1:19" x14ac:dyDescent="0.25">
      <c r="A17074" s="69"/>
      <c r="B17074" s="72"/>
      <c r="C17074" s="72"/>
      <c r="D17074" s="80"/>
      <c r="G17074" s="93"/>
      <c r="I17074" s="45">
        <f t="shared" si="1065"/>
        <v>0</v>
      </c>
      <c r="J17074" s="45">
        <f t="shared" si="1067"/>
        <v>13.945141504926658</v>
      </c>
      <c r="K17074" s="39" t="e">
        <f t="shared" si="1064"/>
        <v>#DIV/0!</v>
      </c>
      <c r="L17074" s="46">
        <f>J17074/Eingaben!$D$29</f>
        <v>0.95777899945930856</v>
      </c>
      <c r="M17074" s="44" t="e">
        <f>K17074/Eingaben!$D$8</f>
        <v>#DIV/0!</v>
      </c>
      <c r="N17074" s="46">
        <f>ABS(B17074-C17074)/Eingaben!$D$8</f>
        <v>0</v>
      </c>
      <c r="O17074" s="44"/>
      <c r="P17074">
        <f>D17074/3600000*G17074*100*100/Eingaben!$D$39*(A17074-A17073)/3600</f>
        <v>0</v>
      </c>
      <c r="R17074" s="91" t="e">
        <f>('Dichte Wasser'!$B$4*AVERAGE(B17074:C17074)^3+'Dichte Wasser'!$B$3*AVERAGE(B17074:C17074)^2+'Dichte Wasser'!$B$2*AVERAGE(B17074:C17074)+'Dichte Wasser'!$B$1)/1000</f>
        <v>#DIV/0!</v>
      </c>
      <c r="S17074" s="92" t="e">
        <f t="shared" si="1066"/>
        <v>#DIV/0!</v>
      </c>
    </row>
    <row r="17075" spans="1:19" x14ac:dyDescent="0.25">
      <c r="A17075" s="69"/>
      <c r="B17075" s="72"/>
      <c r="C17075" s="72"/>
      <c r="D17075" s="80"/>
      <c r="G17075" s="93"/>
      <c r="I17075" s="45">
        <f t="shared" si="1065"/>
        <v>0</v>
      </c>
      <c r="J17075" s="45">
        <f t="shared" si="1067"/>
        <v>13.945141504926658</v>
      </c>
      <c r="K17075" s="39" t="e">
        <f t="shared" si="1064"/>
        <v>#DIV/0!</v>
      </c>
      <c r="L17075" s="46">
        <f>J17075/Eingaben!$D$29</f>
        <v>0.95777899945930856</v>
      </c>
      <c r="M17075" s="44" t="e">
        <f>K17075/Eingaben!$D$8</f>
        <v>#DIV/0!</v>
      </c>
      <c r="N17075" s="46">
        <f>ABS(B17075-C17075)/Eingaben!$D$8</f>
        <v>0</v>
      </c>
      <c r="O17075" s="44"/>
      <c r="P17075">
        <f>D17075/3600000*G17075*100*100/Eingaben!$D$39*(A17075-A17074)/3600</f>
        <v>0</v>
      </c>
      <c r="R17075" s="91" t="e">
        <f>('Dichte Wasser'!$B$4*AVERAGE(B17075:C17075)^3+'Dichte Wasser'!$B$3*AVERAGE(B17075:C17075)^2+'Dichte Wasser'!$B$2*AVERAGE(B17075:C17075)+'Dichte Wasser'!$B$1)/1000</f>
        <v>#DIV/0!</v>
      </c>
      <c r="S17075" s="92" t="e">
        <f t="shared" si="1066"/>
        <v>#DIV/0!</v>
      </c>
    </row>
    <row r="17076" spans="1:19" x14ac:dyDescent="0.25">
      <c r="A17076" s="69"/>
      <c r="B17076" s="72"/>
      <c r="C17076" s="72"/>
      <c r="D17076" s="80"/>
      <c r="G17076" s="93"/>
      <c r="I17076" s="45">
        <f t="shared" si="1065"/>
        <v>0</v>
      </c>
      <c r="J17076" s="45">
        <f t="shared" si="1067"/>
        <v>13.945141504926658</v>
      </c>
      <c r="K17076" s="39" t="e">
        <f t="shared" si="1064"/>
        <v>#DIV/0!</v>
      </c>
      <c r="L17076" s="46">
        <f>J17076/Eingaben!$D$29</f>
        <v>0.95777899945930856</v>
      </c>
      <c r="M17076" s="44" t="e">
        <f>K17076/Eingaben!$D$8</f>
        <v>#DIV/0!</v>
      </c>
      <c r="N17076" s="46">
        <f>ABS(B17076-C17076)/Eingaben!$D$8</f>
        <v>0</v>
      </c>
      <c r="O17076" s="44"/>
      <c r="P17076">
        <f>D17076/3600000*G17076*100*100/Eingaben!$D$39*(A17076-A17075)/3600</f>
        <v>0</v>
      </c>
      <c r="R17076" s="91" t="e">
        <f>('Dichte Wasser'!$B$4*AVERAGE(B17076:C17076)^3+'Dichte Wasser'!$B$3*AVERAGE(B17076:C17076)^2+'Dichte Wasser'!$B$2*AVERAGE(B17076:C17076)+'Dichte Wasser'!$B$1)/1000</f>
        <v>#DIV/0!</v>
      </c>
      <c r="S17076" s="92" t="e">
        <f t="shared" si="1066"/>
        <v>#DIV/0!</v>
      </c>
    </row>
    <row r="17077" spans="1:19" x14ac:dyDescent="0.25">
      <c r="A17077" s="69"/>
      <c r="B17077" s="72"/>
      <c r="C17077" s="72"/>
      <c r="D17077" s="80"/>
      <c r="G17077" s="93"/>
      <c r="I17077" s="45">
        <f t="shared" si="1065"/>
        <v>0</v>
      </c>
      <c r="J17077" s="45">
        <f t="shared" si="1067"/>
        <v>13.945141504926658</v>
      </c>
      <c r="K17077" s="39" t="e">
        <f t="shared" si="1064"/>
        <v>#DIV/0!</v>
      </c>
      <c r="L17077" s="46">
        <f>J17077/Eingaben!$D$29</f>
        <v>0.95777899945930856</v>
      </c>
      <c r="M17077" s="44" t="e">
        <f>K17077/Eingaben!$D$8</f>
        <v>#DIV/0!</v>
      </c>
      <c r="N17077" s="46">
        <f>ABS(B17077-C17077)/Eingaben!$D$8</f>
        <v>0</v>
      </c>
      <c r="O17077" s="44"/>
      <c r="P17077">
        <f>D17077/3600000*G17077*100*100/Eingaben!$D$39*(A17077-A17076)/3600</f>
        <v>0</v>
      </c>
      <c r="R17077" s="91" t="e">
        <f>('Dichte Wasser'!$B$4*AVERAGE(B17077:C17077)^3+'Dichte Wasser'!$B$3*AVERAGE(B17077:C17077)^2+'Dichte Wasser'!$B$2*AVERAGE(B17077:C17077)+'Dichte Wasser'!$B$1)/1000</f>
        <v>#DIV/0!</v>
      </c>
      <c r="S17077" s="92" t="e">
        <f t="shared" si="1066"/>
        <v>#DIV/0!</v>
      </c>
    </row>
    <row r="17078" spans="1:19" x14ac:dyDescent="0.25">
      <c r="A17078" s="69"/>
      <c r="B17078" s="72"/>
      <c r="C17078" s="72"/>
      <c r="D17078" s="80"/>
      <c r="G17078" s="93"/>
      <c r="I17078" s="45">
        <f t="shared" si="1065"/>
        <v>0</v>
      </c>
      <c r="J17078" s="45">
        <f t="shared" si="1067"/>
        <v>13.945141504926658</v>
      </c>
      <c r="K17078" s="39" t="e">
        <f t="shared" si="1064"/>
        <v>#DIV/0!</v>
      </c>
      <c r="L17078" s="46">
        <f>J17078/Eingaben!$D$29</f>
        <v>0.95777899945930856</v>
      </c>
      <c r="M17078" s="44" t="e">
        <f>K17078/Eingaben!$D$8</f>
        <v>#DIV/0!</v>
      </c>
      <c r="N17078" s="46">
        <f>ABS(B17078-C17078)/Eingaben!$D$8</f>
        <v>0</v>
      </c>
      <c r="O17078" s="44"/>
      <c r="P17078">
        <f>D17078/3600000*G17078*100*100/Eingaben!$D$39*(A17078-A17077)/3600</f>
        <v>0</v>
      </c>
      <c r="R17078" s="91" t="e">
        <f>('Dichte Wasser'!$B$4*AVERAGE(B17078:C17078)^3+'Dichte Wasser'!$B$3*AVERAGE(B17078:C17078)^2+'Dichte Wasser'!$B$2*AVERAGE(B17078:C17078)+'Dichte Wasser'!$B$1)/1000</f>
        <v>#DIV/0!</v>
      </c>
      <c r="S17078" s="92" t="e">
        <f t="shared" si="1066"/>
        <v>#DIV/0!</v>
      </c>
    </row>
    <row r="17079" spans="1:19" x14ac:dyDescent="0.25">
      <c r="A17079" s="69"/>
      <c r="B17079" s="72"/>
      <c r="C17079" s="72"/>
      <c r="D17079" s="80"/>
      <c r="G17079" s="93"/>
      <c r="I17079" s="45">
        <f t="shared" si="1065"/>
        <v>0</v>
      </c>
      <c r="J17079" s="45">
        <f t="shared" si="1067"/>
        <v>13.945141504926658</v>
      </c>
      <c r="K17079" s="39" t="e">
        <f t="shared" si="1064"/>
        <v>#DIV/0!</v>
      </c>
      <c r="L17079" s="46">
        <f>J17079/Eingaben!$D$29</f>
        <v>0.95777899945930856</v>
      </c>
      <c r="M17079" s="44" t="e">
        <f>K17079/Eingaben!$D$8</f>
        <v>#DIV/0!</v>
      </c>
      <c r="N17079" s="46">
        <f>ABS(B17079-C17079)/Eingaben!$D$8</f>
        <v>0</v>
      </c>
      <c r="O17079" s="44"/>
      <c r="P17079">
        <f>D17079/3600000*G17079*100*100/Eingaben!$D$39*(A17079-A17078)/3600</f>
        <v>0</v>
      </c>
      <c r="R17079" s="91" t="e">
        <f>('Dichte Wasser'!$B$4*AVERAGE(B17079:C17079)^3+'Dichte Wasser'!$B$3*AVERAGE(B17079:C17079)^2+'Dichte Wasser'!$B$2*AVERAGE(B17079:C17079)+'Dichte Wasser'!$B$1)/1000</f>
        <v>#DIV/0!</v>
      </c>
      <c r="S17079" s="92" t="e">
        <f t="shared" si="1066"/>
        <v>#DIV/0!</v>
      </c>
    </row>
    <row r="17080" spans="1:19" x14ac:dyDescent="0.25">
      <c r="A17080" s="69"/>
      <c r="B17080" s="72"/>
      <c r="C17080" s="72"/>
      <c r="D17080" s="80"/>
      <c r="G17080" s="93"/>
      <c r="I17080" s="45">
        <f t="shared" si="1065"/>
        <v>0</v>
      </c>
      <c r="J17080" s="45">
        <f t="shared" si="1067"/>
        <v>13.945141504926658</v>
      </c>
      <c r="K17080" s="39" t="e">
        <f t="shared" si="1064"/>
        <v>#DIV/0!</v>
      </c>
      <c r="L17080" s="46">
        <f>J17080/Eingaben!$D$29</f>
        <v>0.95777899945930856</v>
      </c>
      <c r="M17080" s="44" t="e">
        <f>K17080/Eingaben!$D$8</f>
        <v>#DIV/0!</v>
      </c>
      <c r="N17080" s="46">
        <f>ABS(B17080-C17080)/Eingaben!$D$8</f>
        <v>0</v>
      </c>
      <c r="O17080" s="44"/>
      <c r="P17080">
        <f>D17080/3600000*G17080*100*100/Eingaben!$D$39*(A17080-A17079)/3600</f>
        <v>0</v>
      </c>
      <c r="R17080" s="91" t="e">
        <f>('Dichte Wasser'!$B$4*AVERAGE(B17080:C17080)^3+'Dichte Wasser'!$B$3*AVERAGE(B17080:C17080)^2+'Dichte Wasser'!$B$2*AVERAGE(B17080:C17080)+'Dichte Wasser'!$B$1)/1000</f>
        <v>#DIV/0!</v>
      </c>
      <c r="S17080" s="92" t="e">
        <f t="shared" si="1066"/>
        <v>#DIV/0!</v>
      </c>
    </row>
    <row r="17081" spans="1:19" x14ac:dyDescent="0.25">
      <c r="A17081" s="69"/>
      <c r="B17081" s="72"/>
      <c r="C17081" s="72"/>
      <c r="D17081" s="80"/>
      <c r="G17081" s="93"/>
      <c r="I17081" s="45">
        <f t="shared" si="1065"/>
        <v>0</v>
      </c>
      <c r="J17081" s="45">
        <f t="shared" si="1067"/>
        <v>13.945141504926658</v>
      </c>
      <c r="K17081" s="39" t="e">
        <f t="shared" si="1064"/>
        <v>#DIV/0!</v>
      </c>
      <c r="L17081" s="46">
        <f>J17081/Eingaben!$D$29</f>
        <v>0.95777899945930856</v>
      </c>
      <c r="M17081" s="44" t="e">
        <f>K17081/Eingaben!$D$8</f>
        <v>#DIV/0!</v>
      </c>
      <c r="N17081" s="46">
        <f>ABS(B17081-C17081)/Eingaben!$D$8</f>
        <v>0</v>
      </c>
      <c r="O17081" s="44"/>
      <c r="P17081">
        <f>D17081/3600000*G17081*100*100/Eingaben!$D$39*(A17081-A17080)/3600</f>
        <v>0</v>
      </c>
      <c r="R17081" s="91" t="e">
        <f>('Dichte Wasser'!$B$4*AVERAGE(B17081:C17081)^3+'Dichte Wasser'!$B$3*AVERAGE(B17081:C17081)^2+'Dichte Wasser'!$B$2*AVERAGE(B17081:C17081)+'Dichte Wasser'!$B$1)/1000</f>
        <v>#DIV/0!</v>
      </c>
      <c r="S17081" s="92" t="e">
        <f t="shared" si="1066"/>
        <v>#DIV/0!</v>
      </c>
    </row>
    <row r="17082" spans="1:19" x14ac:dyDescent="0.25">
      <c r="A17082" s="69"/>
      <c r="B17082" s="72"/>
      <c r="C17082" s="72"/>
      <c r="D17082" s="80"/>
      <c r="G17082" s="93"/>
      <c r="I17082" s="45">
        <f t="shared" si="1065"/>
        <v>0</v>
      </c>
      <c r="J17082" s="45">
        <f t="shared" si="1067"/>
        <v>13.945141504926658</v>
      </c>
      <c r="K17082" s="39" t="e">
        <f t="shared" si="1064"/>
        <v>#DIV/0!</v>
      </c>
      <c r="L17082" s="46">
        <f>J17082/Eingaben!$D$29</f>
        <v>0.95777899945930856</v>
      </c>
      <c r="M17082" s="44" t="e">
        <f>K17082/Eingaben!$D$8</f>
        <v>#DIV/0!</v>
      </c>
      <c r="N17082" s="46">
        <f>ABS(B17082-C17082)/Eingaben!$D$8</f>
        <v>0</v>
      </c>
      <c r="O17082" s="44"/>
      <c r="P17082">
        <f>D17082/3600000*G17082*100*100/Eingaben!$D$39*(A17082-A17081)/3600</f>
        <v>0</v>
      </c>
      <c r="R17082" s="91" t="e">
        <f>('Dichte Wasser'!$B$4*AVERAGE(B17082:C17082)^3+'Dichte Wasser'!$B$3*AVERAGE(B17082:C17082)^2+'Dichte Wasser'!$B$2*AVERAGE(B17082:C17082)+'Dichte Wasser'!$B$1)/1000</f>
        <v>#DIV/0!</v>
      </c>
      <c r="S17082" s="92" t="e">
        <f t="shared" si="1066"/>
        <v>#DIV/0!</v>
      </c>
    </row>
    <row r="17083" spans="1:19" x14ac:dyDescent="0.25">
      <c r="A17083" s="69"/>
      <c r="B17083" s="72"/>
      <c r="C17083" s="72"/>
      <c r="D17083" s="80"/>
      <c r="G17083" s="93"/>
      <c r="I17083" s="45">
        <f t="shared" si="1065"/>
        <v>0</v>
      </c>
      <c r="J17083" s="45">
        <f t="shared" si="1067"/>
        <v>13.945141504926658</v>
      </c>
      <c r="K17083" s="39" t="e">
        <f t="shared" si="1064"/>
        <v>#DIV/0!</v>
      </c>
      <c r="L17083" s="46">
        <f>J17083/Eingaben!$D$29</f>
        <v>0.95777899945930856</v>
      </c>
      <c r="M17083" s="44" t="e">
        <f>K17083/Eingaben!$D$8</f>
        <v>#DIV/0!</v>
      </c>
      <c r="N17083" s="46">
        <f>ABS(B17083-C17083)/Eingaben!$D$8</f>
        <v>0</v>
      </c>
      <c r="O17083" s="44"/>
      <c r="P17083">
        <f>D17083/3600000*G17083*100*100/Eingaben!$D$39*(A17083-A17082)/3600</f>
        <v>0</v>
      </c>
      <c r="R17083" s="91" t="e">
        <f>('Dichte Wasser'!$B$4*AVERAGE(B17083:C17083)^3+'Dichte Wasser'!$B$3*AVERAGE(B17083:C17083)^2+'Dichte Wasser'!$B$2*AVERAGE(B17083:C17083)+'Dichte Wasser'!$B$1)/1000</f>
        <v>#DIV/0!</v>
      </c>
      <c r="S17083" s="92" t="e">
        <f t="shared" si="1066"/>
        <v>#DIV/0!</v>
      </c>
    </row>
    <row r="17084" spans="1:19" x14ac:dyDescent="0.25">
      <c r="A17084" s="69"/>
      <c r="B17084" s="72"/>
      <c r="C17084" s="72"/>
      <c r="D17084" s="80"/>
      <c r="G17084" s="93"/>
      <c r="I17084" s="45">
        <f t="shared" si="1065"/>
        <v>0</v>
      </c>
      <c r="J17084" s="45">
        <f t="shared" si="1067"/>
        <v>13.945141504926658</v>
      </c>
      <c r="K17084" s="39" t="e">
        <f t="shared" si="1064"/>
        <v>#DIV/0!</v>
      </c>
      <c r="L17084" s="46">
        <f>J17084/Eingaben!$D$29</f>
        <v>0.95777899945930856</v>
      </c>
      <c r="M17084" s="44" t="e">
        <f>K17084/Eingaben!$D$8</f>
        <v>#DIV/0!</v>
      </c>
      <c r="N17084" s="46">
        <f>ABS(B17084-C17084)/Eingaben!$D$8</f>
        <v>0</v>
      </c>
      <c r="O17084" s="44"/>
      <c r="P17084">
        <f>D17084/3600000*G17084*100*100/Eingaben!$D$39*(A17084-A17083)/3600</f>
        <v>0</v>
      </c>
      <c r="R17084" s="91" t="e">
        <f>('Dichte Wasser'!$B$4*AVERAGE(B17084:C17084)^3+'Dichte Wasser'!$B$3*AVERAGE(B17084:C17084)^2+'Dichte Wasser'!$B$2*AVERAGE(B17084:C17084)+'Dichte Wasser'!$B$1)/1000</f>
        <v>#DIV/0!</v>
      </c>
      <c r="S17084" s="92" t="e">
        <f t="shared" si="1066"/>
        <v>#DIV/0!</v>
      </c>
    </row>
    <row r="17085" spans="1:19" x14ac:dyDescent="0.25">
      <c r="A17085" s="69"/>
      <c r="B17085" s="72"/>
      <c r="C17085" s="72"/>
      <c r="D17085" s="80"/>
      <c r="G17085" s="93"/>
      <c r="I17085" s="45">
        <f t="shared" si="1065"/>
        <v>0</v>
      </c>
      <c r="J17085" s="45">
        <f t="shared" si="1067"/>
        <v>13.945141504926658</v>
      </c>
      <c r="K17085" s="39" t="e">
        <f t="shared" si="1064"/>
        <v>#DIV/0!</v>
      </c>
      <c r="L17085" s="46">
        <f>J17085/Eingaben!$D$29</f>
        <v>0.95777899945930856</v>
      </c>
      <c r="M17085" s="44" t="e">
        <f>K17085/Eingaben!$D$8</f>
        <v>#DIV/0!</v>
      </c>
      <c r="N17085" s="46">
        <f>ABS(B17085-C17085)/Eingaben!$D$8</f>
        <v>0</v>
      </c>
      <c r="O17085" s="44"/>
      <c r="P17085">
        <f>D17085/3600000*G17085*100*100/Eingaben!$D$39*(A17085-A17084)/3600</f>
        <v>0</v>
      </c>
      <c r="R17085" s="91" t="e">
        <f>('Dichte Wasser'!$B$4*AVERAGE(B17085:C17085)^3+'Dichte Wasser'!$B$3*AVERAGE(B17085:C17085)^2+'Dichte Wasser'!$B$2*AVERAGE(B17085:C17085)+'Dichte Wasser'!$B$1)/1000</f>
        <v>#DIV/0!</v>
      </c>
      <c r="S17085" s="92" t="e">
        <f t="shared" si="1066"/>
        <v>#DIV/0!</v>
      </c>
    </row>
    <row r="17086" spans="1:19" x14ac:dyDescent="0.25">
      <c r="A17086" s="69"/>
      <c r="B17086" s="72"/>
      <c r="C17086" s="72"/>
      <c r="D17086" s="80"/>
      <c r="G17086" s="93"/>
      <c r="I17086" s="45">
        <f t="shared" si="1065"/>
        <v>0</v>
      </c>
      <c r="J17086" s="45">
        <f t="shared" si="1067"/>
        <v>13.945141504926658</v>
      </c>
      <c r="K17086" s="39" t="e">
        <f t="shared" si="1064"/>
        <v>#DIV/0!</v>
      </c>
      <c r="L17086" s="46">
        <f>J17086/Eingaben!$D$29</f>
        <v>0.95777899945930856</v>
      </c>
      <c r="M17086" s="44" t="e">
        <f>K17086/Eingaben!$D$8</f>
        <v>#DIV/0!</v>
      </c>
      <c r="N17086" s="46">
        <f>ABS(B17086-C17086)/Eingaben!$D$8</f>
        <v>0</v>
      </c>
      <c r="O17086" s="44"/>
      <c r="P17086">
        <f>D17086/3600000*G17086*100*100/Eingaben!$D$39*(A17086-A17085)/3600</f>
        <v>0</v>
      </c>
      <c r="R17086" s="91" t="e">
        <f>('Dichte Wasser'!$B$4*AVERAGE(B17086:C17086)^3+'Dichte Wasser'!$B$3*AVERAGE(B17086:C17086)^2+'Dichte Wasser'!$B$2*AVERAGE(B17086:C17086)+'Dichte Wasser'!$B$1)/1000</f>
        <v>#DIV/0!</v>
      </c>
      <c r="S17086" s="92" t="e">
        <f t="shared" si="1066"/>
        <v>#DIV/0!</v>
      </c>
    </row>
    <row r="17087" spans="1:19" x14ac:dyDescent="0.25">
      <c r="A17087" s="69"/>
      <c r="B17087" s="72"/>
      <c r="C17087" s="72"/>
      <c r="D17087" s="80"/>
      <c r="G17087" s="93"/>
      <c r="I17087" s="45">
        <f t="shared" si="1065"/>
        <v>0</v>
      </c>
      <c r="J17087" s="45">
        <f t="shared" si="1067"/>
        <v>13.945141504926658</v>
      </c>
      <c r="K17087" s="39" t="e">
        <f t="shared" si="1064"/>
        <v>#DIV/0!</v>
      </c>
      <c r="L17087" s="46">
        <f>J17087/Eingaben!$D$29</f>
        <v>0.95777899945930856</v>
      </c>
      <c r="M17087" s="44" t="e">
        <f>K17087/Eingaben!$D$8</f>
        <v>#DIV/0!</v>
      </c>
      <c r="N17087" s="46">
        <f>ABS(B17087-C17087)/Eingaben!$D$8</f>
        <v>0</v>
      </c>
      <c r="O17087" s="44"/>
      <c r="P17087">
        <f>D17087/3600000*G17087*100*100/Eingaben!$D$39*(A17087-A17086)/3600</f>
        <v>0</v>
      </c>
      <c r="R17087" s="91" t="e">
        <f>('Dichte Wasser'!$B$4*AVERAGE(B17087:C17087)^3+'Dichte Wasser'!$B$3*AVERAGE(B17087:C17087)^2+'Dichte Wasser'!$B$2*AVERAGE(B17087:C17087)+'Dichte Wasser'!$B$1)/1000</f>
        <v>#DIV/0!</v>
      </c>
      <c r="S17087" s="92" t="e">
        <f t="shared" si="1066"/>
        <v>#DIV/0!</v>
      </c>
    </row>
    <row r="17088" spans="1:19" x14ac:dyDescent="0.25">
      <c r="A17088" s="69"/>
      <c r="B17088" s="72"/>
      <c r="C17088" s="72"/>
      <c r="D17088" s="80"/>
      <c r="G17088" s="93"/>
      <c r="I17088" s="45">
        <f t="shared" si="1065"/>
        <v>0</v>
      </c>
      <c r="J17088" s="45">
        <f t="shared" si="1067"/>
        <v>13.945141504926658</v>
      </c>
      <c r="K17088" s="39" t="e">
        <f t="shared" si="1064"/>
        <v>#DIV/0!</v>
      </c>
      <c r="L17088" s="46">
        <f>J17088/Eingaben!$D$29</f>
        <v>0.95777899945930856</v>
      </c>
      <c r="M17088" s="44" t="e">
        <f>K17088/Eingaben!$D$8</f>
        <v>#DIV/0!</v>
      </c>
      <c r="N17088" s="46">
        <f>ABS(B17088-C17088)/Eingaben!$D$8</f>
        <v>0</v>
      </c>
      <c r="O17088" s="44"/>
      <c r="P17088">
        <f>D17088/3600000*G17088*100*100/Eingaben!$D$39*(A17088-A17087)/3600</f>
        <v>0</v>
      </c>
      <c r="R17088" s="91" t="e">
        <f>('Dichte Wasser'!$B$4*AVERAGE(B17088:C17088)^3+'Dichte Wasser'!$B$3*AVERAGE(B17088:C17088)^2+'Dichte Wasser'!$B$2*AVERAGE(B17088:C17088)+'Dichte Wasser'!$B$1)/1000</f>
        <v>#DIV/0!</v>
      </c>
      <c r="S17088" s="92" t="e">
        <f t="shared" si="1066"/>
        <v>#DIV/0!</v>
      </c>
    </row>
    <row r="17089" spans="1:19" x14ac:dyDescent="0.25">
      <c r="A17089" s="69"/>
      <c r="B17089" s="72"/>
      <c r="C17089" s="72"/>
      <c r="D17089" s="80"/>
      <c r="G17089" s="93"/>
      <c r="I17089" s="45">
        <f t="shared" si="1065"/>
        <v>0</v>
      </c>
      <c r="J17089" s="45">
        <f t="shared" si="1067"/>
        <v>13.945141504926658</v>
      </c>
      <c r="K17089" s="39" t="e">
        <f t="shared" si="1064"/>
        <v>#DIV/0!</v>
      </c>
      <c r="L17089" s="46">
        <f>J17089/Eingaben!$D$29</f>
        <v>0.95777899945930856</v>
      </c>
      <c r="M17089" s="44" t="e">
        <f>K17089/Eingaben!$D$8</f>
        <v>#DIV/0!</v>
      </c>
      <c r="N17089" s="46">
        <f>ABS(B17089-C17089)/Eingaben!$D$8</f>
        <v>0</v>
      </c>
      <c r="O17089" s="44"/>
      <c r="P17089">
        <f>D17089/3600000*G17089*100*100/Eingaben!$D$39*(A17089-A17088)/3600</f>
        <v>0</v>
      </c>
      <c r="R17089" s="91" t="e">
        <f>('Dichte Wasser'!$B$4*AVERAGE(B17089:C17089)^3+'Dichte Wasser'!$B$3*AVERAGE(B17089:C17089)^2+'Dichte Wasser'!$B$2*AVERAGE(B17089:C17089)+'Dichte Wasser'!$B$1)/1000</f>
        <v>#DIV/0!</v>
      </c>
      <c r="S17089" s="92" t="e">
        <f t="shared" si="1066"/>
        <v>#DIV/0!</v>
      </c>
    </row>
    <row r="17090" spans="1:19" x14ac:dyDescent="0.25">
      <c r="A17090" s="69"/>
      <c r="B17090" s="72"/>
      <c r="C17090" s="72"/>
      <c r="D17090" s="80"/>
      <c r="G17090" s="93"/>
      <c r="I17090" s="45">
        <f t="shared" si="1065"/>
        <v>0</v>
      </c>
      <c r="J17090" s="45">
        <f t="shared" si="1067"/>
        <v>13.945141504926658</v>
      </c>
      <c r="K17090" s="39" t="e">
        <f t="shared" si="1064"/>
        <v>#DIV/0!</v>
      </c>
      <c r="L17090" s="46">
        <f>J17090/Eingaben!$D$29</f>
        <v>0.95777899945930856</v>
      </c>
      <c r="M17090" s="44" t="e">
        <f>K17090/Eingaben!$D$8</f>
        <v>#DIV/0!</v>
      </c>
      <c r="N17090" s="46">
        <f>ABS(B17090-C17090)/Eingaben!$D$8</f>
        <v>0</v>
      </c>
      <c r="O17090" s="44"/>
      <c r="P17090">
        <f>D17090/3600000*G17090*100*100/Eingaben!$D$39*(A17090-A17089)/3600</f>
        <v>0</v>
      </c>
      <c r="R17090" s="91" t="e">
        <f>('Dichte Wasser'!$B$4*AVERAGE(B17090:C17090)^3+'Dichte Wasser'!$B$3*AVERAGE(B17090:C17090)^2+'Dichte Wasser'!$B$2*AVERAGE(B17090:C17090)+'Dichte Wasser'!$B$1)/1000</f>
        <v>#DIV/0!</v>
      </c>
      <c r="S17090" s="92" t="e">
        <f t="shared" si="1066"/>
        <v>#DIV/0!</v>
      </c>
    </row>
    <row r="17091" spans="1:19" x14ac:dyDescent="0.25">
      <c r="A17091" s="69"/>
      <c r="B17091" s="72"/>
      <c r="C17091" s="72"/>
      <c r="D17091" s="80"/>
      <c r="G17091" s="93"/>
      <c r="I17091" s="45">
        <f t="shared" si="1065"/>
        <v>0</v>
      </c>
      <c r="J17091" s="45">
        <f t="shared" si="1067"/>
        <v>13.945141504926658</v>
      </c>
      <c r="K17091" s="39" t="e">
        <f t="shared" si="1064"/>
        <v>#DIV/0!</v>
      </c>
      <c r="L17091" s="46">
        <f>J17091/Eingaben!$D$29</f>
        <v>0.95777899945930856</v>
      </c>
      <c r="M17091" s="44" t="e">
        <f>K17091/Eingaben!$D$8</f>
        <v>#DIV/0!</v>
      </c>
      <c r="N17091" s="46">
        <f>ABS(B17091-C17091)/Eingaben!$D$8</f>
        <v>0</v>
      </c>
      <c r="O17091" s="44"/>
      <c r="P17091">
        <f>D17091/3600000*G17091*100*100/Eingaben!$D$39*(A17091-A17090)/3600</f>
        <v>0</v>
      </c>
      <c r="R17091" s="91" t="e">
        <f>('Dichte Wasser'!$B$4*AVERAGE(B17091:C17091)^3+'Dichte Wasser'!$B$3*AVERAGE(B17091:C17091)^2+'Dichte Wasser'!$B$2*AVERAGE(B17091:C17091)+'Dichte Wasser'!$B$1)/1000</f>
        <v>#DIV/0!</v>
      </c>
      <c r="S17091" s="92" t="e">
        <f t="shared" si="1066"/>
        <v>#DIV/0!</v>
      </c>
    </row>
    <row r="17092" spans="1:19" x14ac:dyDescent="0.25">
      <c r="A17092" s="69"/>
      <c r="B17092" s="72"/>
      <c r="C17092" s="72"/>
      <c r="D17092" s="80"/>
      <c r="G17092" s="93"/>
      <c r="I17092" s="45">
        <f t="shared" si="1065"/>
        <v>0</v>
      </c>
      <c r="J17092" s="45">
        <f t="shared" si="1067"/>
        <v>13.945141504926658</v>
      </c>
      <c r="K17092" s="39" t="e">
        <f t="shared" si="1064"/>
        <v>#DIV/0!</v>
      </c>
      <c r="L17092" s="46">
        <f>J17092/Eingaben!$D$29</f>
        <v>0.95777899945930856</v>
      </c>
      <c r="M17092" s="44" t="e">
        <f>K17092/Eingaben!$D$8</f>
        <v>#DIV/0!</v>
      </c>
      <c r="N17092" s="46">
        <f>ABS(B17092-C17092)/Eingaben!$D$8</f>
        <v>0</v>
      </c>
      <c r="O17092" s="44"/>
      <c r="P17092">
        <f>D17092/3600000*G17092*100*100/Eingaben!$D$39*(A17092-A17091)/3600</f>
        <v>0</v>
      </c>
      <c r="R17092" s="91" t="e">
        <f>('Dichte Wasser'!$B$4*AVERAGE(B17092:C17092)^3+'Dichte Wasser'!$B$3*AVERAGE(B17092:C17092)^2+'Dichte Wasser'!$B$2*AVERAGE(B17092:C17092)+'Dichte Wasser'!$B$1)/1000</f>
        <v>#DIV/0!</v>
      </c>
      <c r="S17092" s="92" t="e">
        <f t="shared" si="1066"/>
        <v>#DIV/0!</v>
      </c>
    </row>
    <row r="17093" spans="1:19" x14ac:dyDescent="0.25">
      <c r="A17093" s="69"/>
      <c r="B17093" s="72"/>
      <c r="C17093" s="72"/>
      <c r="D17093" s="80"/>
      <c r="G17093" s="93"/>
      <c r="I17093" s="45">
        <f t="shared" si="1065"/>
        <v>0</v>
      </c>
      <c r="J17093" s="45">
        <f t="shared" si="1067"/>
        <v>13.945141504926658</v>
      </c>
      <c r="K17093" s="39" t="e">
        <f t="shared" ref="K17093:K17156" si="1068">I17093/((A17093-A17092)/3600)</f>
        <v>#DIV/0!</v>
      </c>
      <c r="L17093" s="46">
        <f>J17093/Eingaben!$D$29</f>
        <v>0.95777899945930856</v>
      </c>
      <c r="M17093" s="44" t="e">
        <f>K17093/Eingaben!$D$8</f>
        <v>#DIV/0!</v>
      </c>
      <c r="N17093" s="46">
        <f>ABS(B17093-C17093)/Eingaben!$D$8</f>
        <v>0</v>
      </c>
      <c r="O17093" s="44"/>
      <c r="P17093">
        <f>D17093/3600000*G17093*100*100/Eingaben!$D$39*(A17093-A17092)/3600</f>
        <v>0</v>
      </c>
      <c r="R17093" s="91" t="e">
        <f>('Dichte Wasser'!$B$4*AVERAGE(B17093:C17093)^3+'Dichte Wasser'!$B$3*AVERAGE(B17093:C17093)^2+'Dichte Wasser'!$B$2*AVERAGE(B17093:C17093)+'Dichte Wasser'!$B$1)/1000</f>
        <v>#DIV/0!</v>
      </c>
      <c r="S17093" s="92" t="e">
        <f t="shared" si="1066"/>
        <v>#DIV/0!</v>
      </c>
    </row>
    <row r="17094" spans="1:19" x14ac:dyDescent="0.25">
      <c r="A17094" s="69"/>
      <c r="B17094" s="72"/>
      <c r="C17094" s="72"/>
      <c r="D17094" s="80"/>
      <c r="G17094" s="93"/>
      <c r="I17094" s="45">
        <f t="shared" ref="I17094:I17157" si="1069">IF(D17094&gt;0,D17094/3600*R17094*(A17094-A17093)*S17094*(B17094-C17094)/3600,0)</f>
        <v>0</v>
      </c>
      <c r="J17094" s="45">
        <f t="shared" si="1067"/>
        <v>13.945141504926658</v>
      </c>
      <c r="K17094" s="39" t="e">
        <f t="shared" si="1068"/>
        <v>#DIV/0!</v>
      </c>
      <c r="L17094" s="46">
        <f>J17094/Eingaben!$D$29</f>
        <v>0.95777899945930856</v>
      </c>
      <c r="M17094" s="44" t="e">
        <f>K17094/Eingaben!$D$8</f>
        <v>#DIV/0!</v>
      </c>
      <c r="N17094" s="46">
        <f>ABS(B17094-C17094)/Eingaben!$D$8</f>
        <v>0</v>
      </c>
      <c r="O17094" s="44"/>
      <c r="P17094">
        <f>D17094/3600000*G17094*100*100/Eingaben!$D$39*(A17094-A17093)/3600</f>
        <v>0</v>
      </c>
      <c r="R17094" s="91" t="e">
        <f>('Dichte Wasser'!$B$4*AVERAGE(B17094:C17094)^3+'Dichte Wasser'!$B$3*AVERAGE(B17094:C17094)^2+'Dichte Wasser'!$B$2*AVERAGE(B17094:C17094)+'Dichte Wasser'!$B$1)/1000</f>
        <v>#DIV/0!</v>
      </c>
      <c r="S17094" s="92" t="e">
        <f t="shared" ref="S17094:S17157" si="1070" xml:space="preserve">  0.0000000024*AVERAGE(B17094:C17094)^4 - 0.0000005979*AVERAGE(B17094:C17094)^3 + 0.0000621355*AVERAGE(B17094:C17094)^2 - 0.0026683907*AVERAGE(B17094:C17094) + 4.2176232303</f>
        <v>#DIV/0!</v>
      </c>
    </row>
    <row r="17095" spans="1:19" x14ac:dyDescent="0.25">
      <c r="A17095" s="69"/>
      <c r="B17095" s="72"/>
      <c r="C17095" s="72"/>
      <c r="D17095" s="80"/>
      <c r="G17095" s="93"/>
      <c r="I17095" s="45">
        <f t="shared" si="1069"/>
        <v>0</v>
      </c>
      <c r="J17095" s="45">
        <f t="shared" ref="J17095:J17158" si="1071">J17094+I17095</f>
        <v>13.945141504926658</v>
      </c>
      <c r="K17095" s="39" t="e">
        <f t="shared" si="1068"/>
        <v>#DIV/0!</v>
      </c>
      <c r="L17095" s="46">
        <f>J17095/Eingaben!$D$29</f>
        <v>0.95777899945930856</v>
      </c>
      <c r="M17095" s="44" t="e">
        <f>K17095/Eingaben!$D$8</f>
        <v>#DIV/0!</v>
      </c>
      <c r="N17095" s="46">
        <f>ABS(B17095-C17095)/Eingaben!$D$8</f>
        <v>0</v>
      </c>
      <c r="O17095" s="44"/>
      <c r="P17095">
        <f>D17095/3600000*G17095*100*100/Eingaben!$D$39*(A17095-A17094)/3600</f>
        <v>0</v>
      </c>
      <c r="R17095" s="91" t="e">
        <f>('Dichte Wasser'!$B$4*AVERAGE(B17095:C17095)^3+'Dichte Wasser'!$B$3*AVERAGE(B17095:C17095)^2+'Dichte Wasser'!$B$2*AVERAGE(B17095:C17095)+'Dichte Wasser'!$B$1)/1000</f>
        <v>#DIV/0!</v>
      </c>
      <c r="S17095" s="92" t="e">
        <f t="shared" si="1070"/>
        <v>#DIV/0!</v>
      </c>
    </row>
    <row r="17096" spans="1:19" x14ac:dyDescent="0.25">
      <c r="A17096" s="69"/>
      <c r="B17096" s="72"/>
      <c r="C17096" s="72"/>
      <c r="D17096" s="80"/>
      <c r="G17096" s="93"/>
      <c r="I17096" s="45">
        <f t="shared" si="1069"/>
        <v>0</v>
      </c>
      <c r="J17096" s="45">
        <f t="shared" si="1071"/>
        <v>13.945141504926658</v>
      </c>
      <c r="K17096" s="39" t="e">
        <f t="shared" si="1068"/>
        <v>#DIV/0!</v>
      </c>
      <c r="L17096" s="46">
        <f>J17096/Eingaben!$D$29</f>
        <v>0.95777899945930856</v>
      </c>
      <c r="M17096" s="44" t="e">
        <f>K17096/Eingaben!$D$8</f>
        <v>#DIV/0!</v>
      </c>
      <c r="N17096" s="46">
        <f>ABS(B17096-C17096)/Eingaben!$D$8</f>
        <v>0</v>
      </c>
      <c r="O17096" s="44"/>
      <c r="P17096">
        <f>D17096/3600000*G17096*100*100/Eingaben!$D$39*(A17096-A17095)/3600</f>
        <v>0</v>
      </c>
      <c r="R17096" s="91" t="e">
        <f>('Dichte Wasser'!$B$4*AVERAGE(B17096:C17096)^3+'Dichte Wasser'!$B$3*AVERAGE(B17096:C17096)^2+'Dichte Wasser'!$B$2*AVERAGE(B17096:C17096)+'Dichte Wasser'!$B$1)/1000</f>
        <v>#DIV/0!</v>
      </c>
      <c r="S17096" s="92" t="e">
        <f t="shared" si="1070"/>
        <v>#DIV/0!</v>
      </c>
    </row>
    <row r="17097" spans="1:19" x14ac:dyDescent="0.25">
      <c r="A17097" s="69"/>
      <c r="B17097" s="72"/>
      <c r="C17097" s="72"/>
      <c r="D17097" s="80"/>
      <c r="G17097" s="93"/>
      <c r="I17097" s="45">
        <f t="shared" si="1069"/>
        <v>0</v>
      </c>
      <c r="J17097" s="45">
        <f t="shared" si="1071"/>
        <v>13.945141504926658</v>
      </c>
      <c r="K17097" s="39" t="e">
        <f t="shared" si="1068"/>
        <v>#DIV/0!</v>
      </c>
      <c r="L17097" s="46">
        <f>J17097/Eingaben!$D$29</f>
        <v>0.95777899945930856</v>
      </c>
      <c r="M17097" s="44" t="e">
        <f>K17097/Eingaben!$D$8</f>
        <v>#DIV/0!</v>
      </c>
      <c r="N17097" s="46">
        <f>ABS(B17097-C17097)/Eingaben!$D$8</f>
        <v>0</v>
      </c>
      <c r="O17097" s="44"/>
      <c r="P17097">
        <f>D17097/3600000*G17097*100*100/Eingaben!$D$39*(A17097-A17096)/3600</f>
        <v>0</v>
      </c>
      <c r="R17097" s="91" t="e">
        <f>('Dichte Wasser'!$B$4*AVERAGE(B17097:C17097)^3+'Dichte Wasser'!$B$3*AVERAGE(B17097:C17097)^2+'Dichte Wasser'!$B$2*AVERAGE(B17097:C17097)+'Dichte Wasser'!$B$1)/1000</f>
        <v>#DIV/0!</v>
      </c>
      <c r="S17097" s="92" t="e">
        <f t="shared" si="1070"/>
        <v>#DIV/0!</v>
      </c>
    </row>
    <row r="17098" spans="1:19" x14ac:dyDescent="0.25">
      <c r="A17098" s="69"/>
      <c r="B17098" s="72"/>
      <c r="C17098" s="72"/>
      <c r="D17098" s="80"/>
      <c r="G17098" s="93"/>
      <c r="I17098" s="45">
        <f t="shared" si="1069"/>
        <v>0</v>
      </c>
      <c r="J17098" s="45">
        <f t="shared" si="1071"/>
        <v>13.945141504926658</v>
      </c>
      <c r="K17098" s="39" t="e">
        <f t="shared" si="1068"/>
        <v>#DIV/0!</v>
      </c>
      <c r="L17098" s="46">
        <f>J17098/Eingaben!$D$29</f>
        <v>0.95777899945930856</v>
      </c>
      <c r="M17098" s="44" t="e">
        <f>K17098/Eingaben!$D$8</f>
        <v>#DIV/0!</v>
      </c>
      <c r="N17098" s="46">
        <f>ABS(B17098-C17098)/Eingaben!$D$8</f>
        <v>0</v>
      </c>
      <c r="O17098" s="44"/>
      <c r="P17098">
        <f>D17098/3600000*G17098*100*100/Eingaben!$D$39*(A17098-A17097)/3600</f>
        <v>0</v>
      </c>
      <c r="R17098" s="91" t="e">
        <f>('Dichte Wasser'!$B$4*AVERAGE(B17098:C17098)^3+'Dichte Wasser'!$B$3*AVERAGE(B17098:C17098)^2+'Dichte Wasser'!$B$2*AVERAGE(B17098:C17098)+'Dichte Wasser'!$B$1)/1000</f>
        <v>#DIV/0!</v>
      </c>
      <c r="S17098" s="92" t="e">
        <f t="shared" si="1070"/>
        <v>#DIV/0!</v>
      </c>
    </row>
    <row r="17099" spans="1:19" x14ac:dyDescent="0.25">
      <c r="A17099" s="69"/>
      <c r="B17099" s="72"/>
      <c r="C17099" s="72"/>
      <c r="D17099" s="80"/>
      <c r="G17099" s="93"/>
      <c r="I17099" s="45">
        <f t="shared" si="1069"/>
        <v>0</v>
      </c>
      <c r="J17099" s="45">
        <f t="shared" si="1071"/>
        <v>13.945141504926658</v>
      </c>
      <c r="K17099" s="39" t="e">
        <f t="shared" si="1068"/>
        <v>#DIV/0!</v>
      </c>
      <c r="L17099" s="46">
        <f>J17099/Eingaben!$D$29</f>
        <v>0.95777899945930856</v>
      </c>
      <c r="M17099" s="44" t="e">
        <f>K17099/Eingaben!$D$8</f>
        <v>#DIV/0!</v>
      </c>
      <c r="N17099" s="46">
        <f>ABS(B17099-C17099)/Eingaben!$D$8</f>
        <v>0</v>
      </c>
      <c r="O17099" s="44"/>
      <c r="P17099">
        <f>D17099/3600000*G17099*100*100/Eingaben!$D$39*(A17099-A17098)/3600</f>
        <v>0</v>
      </c>
      <c r="R17099" s="91" t="e">
        <f>('Dichte Wasser'!$B$4*AVERAGE(B17099:C17099)^3+'Dichte Wasser'!$B$3*AVERAGE(B17099:C17099)^2+'Dichte Wasser'!$B$2*AVERAGE(B17099:C17099)+'Dichte Wasser'!$B$1)/1000</f>
        <v>#DIV/0!</v>
      </c>
      <c r="S17099" s="92" t="e">
        <f t="shared" si="1070"/>
        <v>#DIV/0!</v>
      </c>
    </row>
    <row r="17100" spans="1:19" x14ac:dyDescent="0.25">
      <c r="A17100" s="69"/>
      <c r="B17100" s="72"/>
      <c r="C17100" s="72"/>
      <c r="D17100" s="80"/>
      <c r="G17100" s="93"/>
      <c r="I17100" s="45">
        <f t="shared" si="1069"/>
        <v>0</v>
      </c>
      <c r="J17100" s="45">
        <f t="shared" si="1071"/>
        <v>13.945141504926658</v>
      </c>
      <c r="K17100" s="39" t="e">
        <f t="shared" si="1068"/>
        <v>#DIV/0!</v>
      </c>
      <c r="L17100" s="46">
        <f>J17100/Eingaben!$D$29</f>
        <v>0.95777899945930856</v>
      </c>
      <c r="M17100" s="44" t="e">
        <f>K17100/Eingaben!$D$8</f>
        <v>#DIV/0!</v>
      </c>
      <c r="N17100" s="46">
        <f>ABS(B17100-C17100)/Eingaben!$D$8</f>
        <v>0</v>
      </c>
      <c r="O17100" s="44"/>
      <c r="P17100">
        <f>D17100/3600000*G17100*100*100/Eingaben!$D$39*(A17100-A17099)/3600</f>
        <v>0</v>
      </c>
      <c r="R17100" s="91" t="e">
        <f>('Dichte Wasser'!$B$4*AVERAGE(B17100:C17100)^3+'Dichte Wasser'!$B$3*AVERAGE(B17100:C17100)^2+'Dichte Wasser'!$B$2*AVERAGE(B17100:C17100)+'Dichte Wasser'!$B$1)/1000</f>
        <v>#DIV/0!</v>
      </c>
      <c r="S17100" s="92" t="e">
        <f t="shared" si="1070"/>
        <v>#DIV/0!</v>
      </c>
    </row>
    <row r="17101" spans="1:19" x14ac:dyDescent="0.25">
      <c r="A17101" s="69"/>
      <c r="B17101" s="72"/>
      <c r="C17101" s="72"/>
      <c r="D17101" s="80"/>
      <c r="G17101" s="93"/>
      <c r="I17101" s="45">
        <f t="shared" si="1069"/>
        <v>0</v>
      </c>
      <c r="J17101" s="45">
        <f t="shared" si="1071"/>
        <v>13.945141504926658</v>
      </c>
      <c r="K17101" s="39" t="e">
        <f t="shared" si="1068"/>
        <v>#DIV/0!</v>
      </c>
      <c r="L17101" s="46">
        <f>J17101/Eingaben!$D$29</f>
        <v>0.95777899945930856</v>
      </c>
      <c r="M17101" s="44" t="e">
        <f>K17101/Eingaben!$D$8</f>
        <v>#DIV/0!</v>
      </c>
      <c r="N17101" s="46">
        <f>ABS(B17101-C17101)/Eingaben!$D$8</f>
        <v>0</v>
      </c>
      <c r="O17101" s="44"/>
      <c r="P17101">
        <f>D17101/3600000*G17101*100*100/Eingaben!$D$39*(A17101-A17100)/3600</f>
        <v>0</v>
      </c>
      <c r="R17101" s="91" t="e">
        <f>('Dichte Wasser'!$B$4*AVERAGE(B17101:C17101)^3+'Dichte Wasser'!$B$3*AVERAGE(B17101:C17101)^2+'Dichte Wasser'!$B$2*AVERAGE(B17101:C17101)+'Dichte Wasser'!$B$1)/1000</f>
        <v>#DIV/0!</v>
      </c>
      <c r="S17101" s="92" t="e">
        <f t="shared" si="1070"/>
        <v>#DIV/0!</v>
      </c>
    </row>
    <row r="17102" spans="1:19" x14ac:dyDescent="0.25">
      <c r="A17102" s="69"/>
      <c r="B17102" s="72"/>
      <c r="C17102" s="72"/>
      <c r="D17102" s="80"/>
      <c r="G17102" s="93"/>
      <c r="I17102" s="45">
        <f t="shared" si="1069"/>
        <v>0</v>
      </c>
      <c r="J17102" s="45">
        <f t="shared" si="1071"/>
        <v>13.945141504926658</v>
      </c>
      <c r="K17102" s="39" t="e">
        <f t="shared" si="1068"/>
        <v>#DIV/0!</v>
      </c>
      <c r="L17102" s="46">
        <f>J17102/Eingaben!$D$29</f>
        <v>0.95777899945930856</v>
      </c>
      <c r="M17102" s="44" t="e">
        <f>K17102/Eingaben!$D$8</f>
        <v>#DIV/0!</v>
      </c>
      <c r="N17102" s="46">
        <f>ABS(B17102-C17102)/Eingaben!$D$8</f>
        <v>0</v>
      </c>
      <c r="O17102" s="44"/>
      <c r="P17102">
        <f>D17102/3600000*G17102*100*100/Eingaben!$D$39*(A17102-A17101)/3600</f>
        <v>0</v>
      </c>
      <c r="R17102" s="91" t="e">
        <f>('Dichte Wasser'!$B$4*AVERAGE(B17102:C17102)^3+'Dichte Wasser'!$B$3*AVERAGE(B17102:C17102)^2+'Dichte Wasser'!$B$2*AVERAGE(B17102:C17102)+'Dichte Wasser'!$B$1)/1000</f>
        <v>#DIV/0!</v>
      </c>
      <c r="S17102" s="92" t="e">
        <f t="shared" si="1070"/>
        <v>#DIV/0!</v>
      </c>
    </row>
    <row r="17103" spans="1:19" x14ac:dyDescent="0.25">
      <c r="A17103" s="69"/>
      <c r="B17103" s="72"/>
      <c r="C17103" s="72"/>
      <c r="D17103" s="80"/>
      <c r="G17103" s="93"/>
      <c r="I17103" s="45">
        <f t="shared" si="1069"/>
        <v>0</v>
      </c>
      <c r="J17103" s="45">
        <f t="shared" si="1071"/>
        <v>13.945141504926658</v>
      </c>
      <c r="K17103" s="39" t="e">
        <f t="shared" si="1068"/>
        <v>#DIV/0!</v>
      </c>
      <c r="L17103" s="46">
        <f>J17103/Eingaben!$D$29</f>
        <v>0.95777899945930856</v>
      </c>
      <c r="M17103" s="44" t="e">
        <f>K17103/Eingaben!$D$8</f>
        <v>#DIV/0!</v>
      </c>
      <c r="N17103" s="46">
        <f>ABS(B17103-C17103)/Eingaben!$D$8</f>
        <v>0</v>
      </c>
      <c r="O17103" s="44"/>
      <c r="P17103">
        <f>D17103/3600000*G17103*100*100/Eingaben!$D$39*(A17103-A17102)/3600</f>
        <v>0</v>
      </c>
      <c r="R17103" s="91" t="e">
        <f>('Dichte Wasser'!$B$4*AVERAGE(B17103:C17103)^3+'Dichte Wasser'!$B$3*AVERAGE(B17103:C17103)^2+'Dichte Wasser'!$B$2*AVERAGE(B17103:C17103)+'Dichte Wasser'!$B$1)/1000</f>
        <v>#DIV/0!</v>
      </c>
      <c r="S17103" s="92" t="e">
        <f t="shared" si="1070"/>
        <v>#DIV/0!</v>
      </c>
    </row>
    <row r="17104" spans="1:19" x14ac:dyDescent="0.25">
      <c r="A17104" s="69"/>
      <c r="B17104" s="72"/>
      <c r="C17104" s="72"/>
      <c r="D17104" s="80"/>
      <c r="G17104" s="93"/>
      <c r="I17104" s="45">
        <f t="shared" si="1069"/>
        <v>0</v>
      </c>
      <c r="J17104" s="45">
        <f t="shared" si="1071"/>
        <v>13.945141504926658</v>
      </c>
      <c r="K17104" s="39" t="e">
        <f t="shared" si="1068"/>
        <v>#DIV/0!</v>
      </c>
      <c r="L17104" s="46">
        <f>J17104/Eingaben!$D$29</f>
        <v>0.95777899945930856</v>
      </c>
      <c r="M17104" s="44" t="e">
        <f>K17104/Eingaben!$D$8</f>
        <v>#DIV/0!</v>
      </c>
      <c r="N17104" s="46">
        <f>ABS(B17104-C17104)/Eingaben!$D$8</f>
        <v>0</v>
      </c>
      <c r="O17104" s="44"/>
      <c r="P17104">
        <f>D17104/3600000*G17104*100*100/Eingaben!$D$39*(A17104-A17103)/3600</f>
        <v>0</v>
      </c>
      <c r="R17104" s="91" t="e">
        <f>('Dichte Wasser'!$B$4*AVERAGE(B17104:C17104)^3+'Dichte Wasser'!$B$3*AVERAGE(B17104:C17104)^2+'Dichte Wasser'!$B$2*AVERAGE(B17104:C17104)+'Dichte Wasser'!$B$1)/1000</f>
        <v>#DIV/0!</v>
      </c>
      <c r="S17104" s="92" t="e">
        <f t="shared" si="1070"/>
        <v>#DIV/0!</v>
      </c>
    </row>
    <row r="17105" spans="1:19" x14ac:dyDescent="0.25">
      <c r="A17105" s="69"/>
      <c r="B17105" s="72"/>
      <c r="C17105" s="72"/>
      <c r="D17105" s="80"/>
      <c r="G17105" s="93"/>
      <c r="I17105" s="45">
        <f t="shared" si="1069"/>
        <v>0</v>
      </c>
      <c r="J17105" s="45">
        <f t="shared" si="1071"/>
        <v>13.945141504926658</v>
      </c>
      <c r="K17105" s="39" t="e">
        <f t="shared" si="1068"/>
        <v>#DIV/0!</v>
      </c>
      <c r="L17105" s="46">
        <f>J17105/Eingaben!$D$29</f>
        <v>0.95777899945930856</v>
      </c>
      <c r="M17105" s="44" t="e">
        <f>K17105/Eingaben!$D$8</f>
        <v>#DIV/0!</v>
      </c>
      <c r="N17105" s="46">
        <f>ABS(B17105-C17105)/Eingaben!$D$8</f>
        <v>0</v>
      </c>
      <c r="O17105" s="44"/>
      <c r="P17105">
        <f>D17105/3600000*G17105*100*100/Eingaben!$D$39*(A17105-A17104)/3600</f>
        <v>0</v>
      </c>
      <c r="R17105" s="91" t="e">
        <f>('Dichte Wasser'!$B$4*AVERAGE(B17105:C17105)^3+'Dichte Wasser'!$B$3*AVERAGE(B17105:C17105)^2+'Dichte Wasser'!$B$2*AVERAGE(B17105:C17105)+'Dichte Wasser'!$B$1)/1000</f>
        <v>#DIV/0!</v>
      </c>
      <c r="S17105" s="92" t="e">
        <f t="shared" si="1070"/>
        <v>#DIV/0!</v>
      </c>
    </row>
    <row r="17106" spans="1:19" x14ac:dyDescent="0.25">
      <c r="A17106" s="69"/>
      <c r="B17106" s="72"/>
      <c r="C17106" s="72"/>
      <c r="D17106" s="80"/>
      <c r="G17106" s="93"/>
      <c r="I17106" s="45">
        <f t="shared" si="1069"/>
        <v>0</v>
      </c>
      <c r="J17106" s="45">
        <f t="shared" si="1071"/>
        <v>13.945141504926658</v>
      </c>
      <c r="K17106" s="39" t="e">
        <f t="shared" si="1068"/>
        <v>#DIV/0!</v>
      </c>
      <c r="L17106" s="46">
        <f>J17106/Eingaben!$D$29</f>
        <v>0.95777899945930856</v>
      </c>
      <c r="M17106" s="44" t="e">
        <f>K17106/Eingaben!$D$8</f>
        <v>#DIV/0!</v>
      </c>
      <c r="N17106" s="46">
        <f>ABS(B17106-C17106)/Eingaben!$D$8</f>
        <v>0</v>
      </c>
      <c r="O17106" s="44"/>
      <c r="P17106">
        <f>D17106/3600000*G17106*100*100/Eingaben!$D$39*(A17106-A17105)/3600</f>
        <v>0</v>
      </c>
      <c r="R17106" s="91" t="e">
        <f>('Dichte Wasser'!$B$4*AVERAGE(B17106:C17106)^3+'Dichte Wasser'!$B$3*AVERAGE(B17106:C17106)^2+'Dichte Wasser'!$B$2*AVERAGE(B17106:C17106)+'Dichte Wasser'!$B$1)/1000</f>
        <v>#DIV/0!</v>
      </c>
      <c r="S17106" s="92" t="e">
        <f t="shared" si="1070"/>
        <v>#DIV/0!</v>
      </c>
    </row>
    <row r="17107" spans="1:19" x14ac:dyDescent="0.25">
      <c r="A17107" s="69"/>
      <c r="B17107" s="72"/>
      <c r="C17107" s="72"/>
      <c r="D17107" s="80"/>
      <c r="G17107" s="93"/>
      <c r="I17107" s="45">
        <f t="shared" si="1069"/>
        <v>0</v>
      </c>
      <c r="J17107" s="45">
        <f t="shared" si="1071"/>
        <v>13.945141504926658</v>
      </c>
      <c r="K17107" s="39" t="e">
        <f t="shared" si="1068"/>
        <v>#DIV/0!</v>
      </c>
      <c r="L17107" s="46">
        <f>J17107/Eingaben!$D$29</f>
        <v>0.95777899945930856</v>
      </c>
      <c r="M17107" s="44" t="e">
        <f>K17107/Eingaben!$D$8</f>
        <v>#DIV/0!</v>
      </c>
      <c r="N17107" s="46">
        <f>ABS(B17107-C17107)/Eingaben!$D$8</f>
        <v>0</v>
      </c>
      <c r="O17107" s="44"/>
      <c r="P17107">
        <f>D17107/3600000*G17107*100*100/Eingaben!$D$39*(A17107-A17106)/3600</f>
        <v>0</v>
      </c>
      <c r="R17107" s="91" t="e">
        <f>('Dichte Wasser'!$B$4*AVERAGE(B17107:C17107)^3+'Dichte Wasser'!$B$3*AVERAGE(B17107:C17107)^2+'Dichte Wasser'!$B$2*AVERAGE(B17107:C17107)+'Dichte Wasser'!$B$1)/1000</f>
        <v>#DIV/0!</v>
      </c>
      <c r="S17107" s="92" t="e">
        <f t="shared" si="1070"/>
        <v>#DIV/0!</v>
      </c>
    </row>
    <row r="17108" spans="1:19" x14ac:dyDescent="0.25">
      <c r="A17108" s="69"/>
      <c r="B17108" s="72"/>
      <c r="C17108" s="72"/>
      <c r="D17108" s="80"/>
      <c r="G17108" s="93"/>
      <c r="I17108" s="45">
        <f t="shared" si="1069"/>
        <v>0</v>
      </c>
      <c r="J17108" s="45">
        <f t="shared" si="1071"/>
        <v>13.945141504926658</v>
      </c>
      <c r="K17108" s="39" t="e">
        <f t="shared" si="1068"/>
        <v>#DIV/0!</v>
      </c>
      <c r="L17108" s="46">
        <f>J17108/Eingaben!$D$29</f>
        <v>0.95777899945930856</v>
      </c>
      <c r="M17108" s="44" t="e">
        <f>K17108/Eingaben!$D$8</f>
        <v>#DIV/0!</v>
      </c>
      <c r="N17108" s="46">
        <f>ABS(B17108-C17108)/Eingaben!$D$8</f>
        <v>0</v>
      </c>
      <c r="O17108" s="44"/>
      <c r="P17108">
        <f>D17108/3600000*G17108*100*100/Eingaben!$D$39*(A17108-A17107)/3600</f>
        <v>0</v>
      </c>
      <c r="R17108" s="91" t="e">
        <f>('Dichte Wasser'!$B$4*AVERAGE(B17108:C17108)^3+'Dichte Wasser'!$B$3*AVERAGE(B17108:C17108)^2+'Dichte Wasser'!$B$2*AVERAGE(B17108:C17108)+'Dichte Wasser'!$B$1)/1000</f>
        <v>#DIV/0!</v>
      </c>
      <c r="S17108" s="92" t="e">
        <f t="shared" si="1070"/>
        <v>#DIV/0!</v>
      </c>
    </row>
    <row r="17109" spans="1:19" x14ac:dyDescent="0.25">
      <c r="A17109" s="69"/>
      <c r="B17109" s="72"/>
      <c r="C17109" s="72"/>
      <c r="D17109" s="80"/>
      <c r="G17109" s="93"/>
      <c r="I17109" s="45">
        <f t="shared" si="1069"/>
        <v>0</v>
      </c>
      <c r="J17109" s="45">
        <f t="shared" si="1071"/>
        <v>13.945141504926658</v>
      </c>
      <c r="K17109" s="39" t="e">
        <f t="shared" si="1068"/>
        <v>#DIV/0!</v>
      </c>
      <c r="L17109" s="46">
        <f>J17109/Eingaben!$D$29</f>
        <v>0.95777899945930856</v>
      </c>
      <c r="M17109" s="44" t="e">
        <f>K17109/Eingaben!$D$8</f>
        <v>#DIV/0!</v>
      </c>
      <c r="N17109" s="46">
        <f>ABS(B17109-C17109)/Eingaben!$D$8</f>
        <v>0</v>
      </c>
      <c r="O17109" s="44"/>
      <c r="P17109">
        <f>D17109/3600000*G17109*100*100/Eingaben!$D$39*(A17109-A17108)/3600</f>
        <v>0</v>
      </c>
      <c r="R17109" s="91" t="e">
        <f>('Dichte Wasser'!$B$4*AVERAGE(B17109:C17109)^3+'Dichte Wasser'!$B$3*AVERAGE(B17109:C17109)^2+'Dichte Wasser'!$B$2*AVERAGE(B17109:C17109)+'Dichte Wasser'!$B$1)/1000</f>
        <v>#DIV/0!</v>
      </c>
      <c r="S17109" s="92" t="e">
        <f t="shared" si="1070"/>
        <v>#DIV/0!</v>
      </c>
    </row>
    <row r="17110" spans="1:19" x14ac:dyDescent="0.25">
      <c r="A17110" s="69"/>
      <c r="B17110" s="72"/>
      <c r="C17110" s="72"/>
      <c r="D17110" s="80"/>
      <c r="G17110" s="93"/>
      <c r="I17110" s="45">
        <f t="shared" si="1069"/>
        <v>0</v>
      </c>
      <c r="J17110" s="45">
        <f t="shared" si="1071"/>
        <v>13.945141504926658</v>
      </c>
      <c r="K17110" s="39" t="e">
        <f t="shared" si="1068"/>
        <v>#DIV/0!</v>
      </c>
      <c r="L17110" s="46">
        <f>J17110/Eingaben!$D$29</f>
        <v>0.95777899945930856</v>
      </c>
      <c r="M17110" s="44" t="e">
        <f>K17110/Eingaben!$D$8</f>
        <v>#DIV/0!</v>
      </c>
      <c r="N17110" s="46">
        <f>ABS(B17110-C17110)/Eingaben!$D$8</f>
        <v>0</v>
      </c>
      <c r="O17110" s="44"/>
      <c r="P17110">
        <f>D17110/3600000*G17110*100*100/Eingaben!$D$39*(A17110-A17109)/3600</f>
        <v>0</v>
      </c>
      <c r="R17110" s="91" t="e">
        <f>('Dichte Wasser'!$B$4*AVERAGE(B17110:C17110)^3+'Dichte Wasser'!$B$3*AVERAGE(B17110:C17110)^2+'Dichte Wasser'!$B$2*AVERAGE(B17110:C17110)+'Dichte Wasser'!$B$1)/1000</f>
        <v>#DIV/0!</v>
      </c>
      <c r="S17110" s="92" t="e">
        <f t="shared" si="1070"/>
        <v>#DIV/0!</v>
      </c>
    </row>
    <row r="17111" spans="1:19" x14ac:dyDescent="0.25">
      <c r="A17111" s="69"/>
      <c r="B17111" s="72"/>
      <c r="C17111" s="72"/>
      <c r="D17111" s="80"/>
      <c r="G17111" s="93"/>
      <c r="I17111" s="45">
        <f t="shared" si="1069"/>
        <v>0</v>
      </c>
      <c r="J17111" s="45">
        <f t="shared" si="1071"/>
        <v>13.945141504926658</v>
      </c>
      <c r="K17111" s="39" t="e">
        <f t="shared" si="1068"/>
        <v>#DIV/0!</v>
      </c>
      <c r="L17111" s="46">
        <f>J17111/Eingaben!$D$29</f>
        <v>0.95777899945930856</v>
      </c>
      <c r="M17111" s="44" t="e">
        <f>K17111/Eingaben!$D$8</f>
        <v>#DIV/0!</v>
      </c>
      <c r="N17111" s="46">
        <f>ABS(B17111-C17111)/Eingaben!$D$8</f>
        <v>0</v>
      </c>
      <c r="O17111" s="44"/>
      <c r="P17111">
        <f>D17111/3600000*G17111*100*100/Eingaben!$D$39*(A17111-A17110)/3600</f>
        <v>0</v>
      </c>
      <c r="R17111" s="91" t="e">
        <f>('Dichte Wasser'!$B$4*AVERAGE(B17111:C17111)^3+'Dichte Wasser'!$B$3*AVERAGE(B17111:C17111)^2+'Dichte Wasser'!$B$2*AVERAGE(B17111:C17111)+'Dichte Wasser'!$B$1)/1000</f>
        <v>#DIV/0!</v>
      </c>
      <c r="S17111" s="92" t="e">
        <f t="shared" si="1070"/>
        <v>#DIV/0!</v>
      </c>
    </row>
    <row r="17112" spans="1:19" x14ac:dyDescent="0.25">
      <c r="A17112" s="69"/>
      <c r="B17112" s="72"/>
      <c r="C17112" s="72"/>
      <c r="D17112" s="80"/>
      <c r="G17112" s="93"/>
      <c r="I17112" s="45">
        <f t="shared" si="1069"/>
        <v>0</v>
      </c>
      <c r="J17112" s="45">
        <f t="shared" si="1071"/>
        <v>13.945141504926658</v>
      </c>
      <c r="K17112" s="39" t="e">
        <f t="shared" si="1068"/>
        <v>#DIV/0!</v>
      </c>
      <c r="L17112" s="46">
        <f>J17112/Eingaben!$D$29</f>
        <v>0.95777899945930856</v>
      </c>
      <c r="M17112" s="44" t="e">
        <f>K17112/Eingaben!$D$8</f>
        <v>#DIV/0!</v>
      </c>
      <c r="N17112" s="46">
        <f>ABS(B17112-C17112)/Eingaben!$D$8</f>
        <v>0</v>
      </c>
      <c r="O17112" s="44"/>
      <c r="P17112">
        <f>D17112/3600000*G17112*100*100/Eingaben!$D$39*(A17112-A17111)/3600</f>
        <v>0</v>
      </c>
      <c r="R17112" s="91" t="e">
        <f>('Dichte Wasser'!$B$4*AVERAGE(B17112:C17112)^3+'Dichte Wasser'!$B$3*AVERAGE(B17112:C17112)^2+'Dichte Wasser'!$B$2*AVERAGE(B17112:C17112)+'Dichte Wasser'!$B$1)/1000</f>
        <v>#DIV/0!</v>
      </c>
      <c r="S17112" s="92" t="e">
        <f t="shared" si="1070"/>
        <v>#DIV/0!</v>
      </c>
    </row>
    <row r="17113" spans="1:19" x14ac:dyDescent="0.25">
      <c r="A17113" s="69"/>
      <c r="B17113" s="72"/>
      <c r="C17113" s="72"/>
      <c r="D17113" s="80"/>
      <c r="G17113" s="93"/>
      <c r="I17113" s="45">
        <f t="shared" si="1069"/>
        <v>0</v>
      </c>
      <c r="J17113" s="45">
        <f t="shared" si="1071"/>
        <v>13.945141504926658</v>
      </c>
      <c r="K17113" s="39" t="e">
        <f t="shared" si="1068"/>
        <v>#DIV/0!</v>
      </c>
      <c r="L17113" s="46">
        <f>J17113/Eingaben!$D$29</f>
        <v>0.95777899945930856</v>
      </c>
      <c r="M17113" s="44" t="e">
        <f>K17113/Eingaben!$D$8</f>
        <v>#DIV/0!</v>
      </c>
      <c r="N17113" s="46">
        <f>ABS(B17113-C17113)/Eingaben!$D$8</f>
        <v>0</v>
      </c>
      <c r="O17113" s="44"/>
      <c r="P17113">
        <f>D17113/3600000*G17113*100*100/Eingaben!$D$39*(A17113-A17112)/3600</f>
        <v>0</v>
      </c>
      <c r="R17113" s="91" t="e">
        <f>('Dichte Wasser'!$B$4*AVERAGE(B17113:C17113)^3+'Dichte Wasser'!$B$3*AVERAGE(B17113:C17113)^2+'Dichte Wasser'!$B$2*AVERAGE(B17113:C17113)+'Dichte Wasser'!$B$1)/1000</f>
        <v>#DIV/0!</v>
      </c>
      <c r="S17113" s="92" t="e">
        <f t="shared" si="1070"/>
        <v>#DIV/0!</v>
      </c>
    </row>
    <row r="17114" spans="1:19" x14ac:dyDescent="0.25">
      <c r="A17114" s="69"/>
      <c r="B17114" s="72"/>
      <c r="C17114" s="72"/>
      <c r="D17114" s="80"/>
      <c r="G17114" s="93"/>
      <c r="I17114" s="45">
        <f t="shared" si="1069"/>
        <v>0</v>
      </c>
      <c r="J17114" s="45">
        <f t="shared" si="1071"/>
        <v>13.945141504926658</v>
      </c>
      <c r="K17114" s="39" t="e">
        <f t="shared" si="1068"/>
        <v>#DIV/0!</v>
      </c>
      <c r="L17114" s="46">
        <f>J17114/Eingaben!$D$29</f>
        <v>0.95777899945930856</v>
      </c>
      <c r="M17114" s="44" t="e">
        <f>K17114/Eingaben!$D$8</f>
        <v>#DIV/0!</v>
      </c>
      <c r="N17114" s="46">
        <f>ABS(B17114-C17114)/Eingaben!$D$8</f>
        <v>0</v>
      </c>
      <c r="O17114" s="44"/>
      <c r="P17114">
        <f>D17114/3600000*G17114*100*100/Eingaben!$D$39*(A17114-A17113)/3600</f>
        <v>0</v>
      </c>
      <c r="R17114" s="91" t="e">
        <f>('Dichte Wasser'!$B$4*AVERAGE(B17114:C17114)^3+'Dichte Wasser'!$B$3*AVERAGE(B17114:C17114)^2+'Dichte Wasser'!$B$2*AVERAGE(B17114:C17114)+'Dichte Wasser'!$B$1)/1000</f>
        <v>#DIV/0!</v>
      </c>
      <c r="S17114" s="92" t="e">
        <f t="shared" si="1070"/>
        <v>#DIV/0!</v>
      </c>
    </row>
    <row r="17115" spans="1:19" x14ac:dyDescent="0.25">
      <c r="A17115" s="69"/>
      <c r="B17115" s="72"/>
      <c r="C17115" s="72"/>
      <c r="D17115" s="80"/>
      <c r="G17115" s="93"/>
      <c r="I17115" s="45">
        <f t="shared" si="1069"/>
        <v>0</v>
      </c>
      <c r="J17115" s="45">
        <f t="shared" si="1071"/>
        <v>13.945141504926658</v>
      </c>
      <c r="K17115" s="39" t="e">
        <f t="shared" si="1068"/>
        <v>#DIV/0!</v>
      </c>
      <c r="L17115" s="46">
        <f>J17115/Eingaben!$D$29</f>
        <v>0.95777899945930856</v>
      </c>
      <c r="M17115" s="44" t="e">
        <f>K17115/Eingaben!$D$8</f>
        <v>#DIV/0!</v>
      </c>
      <c r="N17115" s="46">
        <f>ABS(B17115-C17115)/Eingaben!$D$8</f>
        <v>0</v>
      </c>
      <c r="O17115" s="44"/>
      <c r="P17115">
        <f>D17115/3600000*G17115*100*100/Eingaben!$D$39*(A17115-A17114)/3600</f>
        <v>0</v>
      </c>
      <c r="R17115" s="91" t="e">
        <f>('Dichte Wasser'!$B$4*AVERAGE(B17115:C17115)^3+'Dichte Wasser'!$B$3*AVERAGE(B17115:C17115)^2+'Dichte Wasser'!$B$2*AVERAGE(B17115:C17115)+'Dichte Wasser'!$B$1)/1000</f>
        <v>#DIV/0!</v>
      </c>
      <c r="S17115" s="92" t="e">
        <f t="shared" si="1070"/>
        <v>#DIV/0!</v>
      </c>
    </row>
    <row r="17116" spans="1:19" x14ac:dyDescent="0.25">
      <c r="A17116" s="69"/>
      <c r="B17116" s="72"/>
      <c r="C17116" s="72"/>
      <c r="D17116" s="80"/>
      <c r="G17116" s="93"/>
      <c r="I17116" s="45">
        <f t="shared" si="1069"/>
        <v>0</v>
      </c>
      <c r="J17116" s="45">
        <f t="shared" si="1071"/>
        <v>13.945141504926658</v>
      </c>
      <c r="K17116" s="39" t="e">
        <f t="shared" si="1068"/>
        <v>#DIV/0!</v>
      </c>
      <c r="L17116" s="46">
        <f>J17116/Eingaben!$D$29</f>
        <v>0.95777899945930856</v>
      </c>
      <c r="M17116" s="44" t="e">
        <f>K17116/Eingaben!$D$8</f>
        <v>#DIV/0!</v>
      </c>
      <c r="N17116" s="46">
        <f>ABS(B17116-C17116)/Eingaben!$D$8</f>
        <v>0</v>
      </c>
      <c r="O17116" s="44"/>
      <c r="P17116">
        <f>D17116/3600000*G17116*100*100/Eingaben!$D$39*(A17116-A17115)/3600</f>
        <v>0</v>
      </c>
      <c r="R17116" s="91" t="e">
        <f>('Dichte Wasser'!$B$4*AVERAGE(B17116:C17116)^3+'Dichte Wasser'!$B$3*AVERAGE(B17116:C17116)^2+'Dichte Wasser'!$B$2*AVERAGE(B17116:C17116)+'Dichte Wasser'!$B$1)/1000</f>
        <v>#DIV/0!</v>
      </c>
      <c r="S17116" s="92" t="e">
        <f t="shared" si="1070"/>
        <v>#DIV/0!</v>
      </c>
    </row>
    <row r="17117" spans="1:19" x14ac:dyDescent="0.25">
      <c r="A17117" s="69"/>
      <c r="B17117" s="72"/>
      <c r="C17117" s="72"/>
      <c r="D17117" s="80"/>
      <c r="G17117" s="93"/>
      <c r="I17117" s="45">
        <f t="shared" si="1069"/>
        <v>0</v>
      </c>
      <c r="J17117" s="45">
        <f t="shared" si="1071"/>
        <v>13.945141504926658</v>
      </c>
      <c r="K17117" s="39" t="e">
        <f t="shared" si="1068"/>
        <v>#DIV/0!</v>
      </c>
      <c r="L17117" s="46">
        <f>J17117/Eingaben!$D$29</f>
        <v>0.95777899945930856</v>
      </c>
      <c r="M17117" s="44" t="e">
        <f>K17117/Eingaben!$D$8</f>
        <v>#DIV/0!</v>
      </c>
      <c r="N17117" s="46">
        <f>ABS(B17117-C17117)/Eingaben!$D$8</f>
        <v>0</v>
      </c>
      <c r="O17117" s="44"/>
      <c r="P17117">
        <f>D17117/3600000*G17117*100*100/Eingaben!$D$39*(A17117-A17116)/3600</f>
        <v>0</v>
      </c>
      <c r="R17117" s="91" t="e">
        <f>('Dichte Wasser'!$B$4*AVERAGE(B17117:C17117)^3+'Dichte Wasser'!$B$3*AVERAGE(B17117:C17117)^2+'Dichte Wasser'!$B$2*AVERAGE(B17117:C17117)+'Dichte Wasser'!$B$1)/1000</f>
        <v>#DIV/0!</v>
      </c>
      <c r="S17117" s="92" t="e">
        <f t="shared" si="1070"/>
        <v>#DIV/0!</v>
      </c>
    </row>
    <row r="17118" spans="1:19" x14ac:dyDescent="0.25">
      <c r="A17118" s="69"/>
      <c r="B17118" s="72"/>
      <c r="C17118" s="72"/>
      <c r="D17118" s="80"/>
      <c r="G17118" s="93"/>
      <c r="I17118" s="45">
        <f t="shared" si="1069"/>
        <v>0</v>
      </c>
      <c r="J17118" s="45">
        <f t="shared" si="1071"/>
        <v>13.945141504926658</v>
      </c>
      <c r="K17118" s="39" t="e">
        <f t="shared" si="1068"/>
        <v>#DIV/0!</v>
      </c>
      <c r="L17118" s="46">
        <f>J17118/Eingaben!$D$29</f>
        <v>0.95777899945930856</v>
      </c>
      <c r="M17118" s="44" t="e">
        <f>K17118/Eingaben!$D$8</f>
        <v>#DIV/0!</v>
      </c>
      <c r="N17118" s="46">
        <f>ABS(B17118-C17118)/Eingaben!$D$8</f>
        <v>0</v>
      </c>
      <c r="O17118" s="44"/>
      <c r="P17118">
        <f>D17118/3600000*G17118*100*100/Eingaben!$D$39*(A17118-A17117)/3600</f>
        <v>0</v>
      </c>
      <c r="R17118" s="91" t="e">
        <f>('Dichte Wasser'!$B$4*AVERAGE(B17118:C17118)^3+'Dichte Wasser'!$B$3*AVERAGE(B17118:C17118)^2+'Dichte Wasser'!$B$2*AVERAGE(B17118:C17118)+'Dichte Wasser'!$B$1)/1000</f>
        <v>#DIV/0!</v>
      </c>
      <c r="S17118" s="92" t="e">
        <f t="shared" si="1070"/>
        <v>#DIV/0!</v>
      </c>
    </row>
    <row r="17119" spans="1:19" x14ac:dyDescent="0.25">
      <c r="A17119" s="69"/>
      <c r="B17119" s="72"/>
      <c r="C17119" s="72"/>
      <c r="D17119" s="80"/>
      <c r="G17119" s="93"/>
      <c r="I17119" s="45">
        <f t="shared" si="1069"/>
        <v>0</v>
      </c>
      <c r="J17119" s="45">
        <f t="shared" si="1071"/>
        <v>13.945141504926658</v>
      </c>
      <c r="K17119" s="39" t="e">
        <f t="shared" si="1068"/>
        <v>#DIV/0!</v>
      </c>
      <c r="L17119" s="46">
        <f>J17119/Eingaben!$D$29</f>
        <v>0.95777899945930856</v>
      </c>
      <c r="M17119" s="44" t="e">
        <f>K17119/Eingaben!$D$8</f>
        <v>#DIV/0!</v>
      </c>
      <c r="N17119" s="46">
        <f>ABS(B17119-C17119)/Eingaben!$D$8</f>
        <v>0</v>
      </c>
      <c r="O17119" s="44"/>
      <c r="P17119">
        <f>D17119/3600000*G17119*100*100/Eingaben!$D$39*(A17119-A17118)/3600</f>
        <v>0</v>
      </c>
      <c r="R17119" s="91" t="e">
        <f>('Dichte Wasser'!$B$4*AVERAGE(B17119:C17119)^3+'Dichte Wasser'!$B$3*AVERAGE(B17119:C17119)^2+'Dichte Wasser'!$B$2*AVERAGE(B17119:C17119)+'Dichte Wasser'!$B$1)/1000</f>
        <v>#DIV/0!</v>
      </c>
      <c r="S17119" s="92" t="e">
        <f t="shared" si="1070"/>
        <v>#DIV/0!</v>
      </c>
    </row>
    <row r="17120" spans="1:19" x14ac:dyDescent="0.25">
      <c r="A17120" s="69"/>
      <c r="B17120" s="72"/>
      <c r="C17120" s="72"/>
      <c r="D17120" s="80"/>
      <c r="G17120" s="93"/>
      <c r="I17120" s="45">
        <f t="shared" si="1069"/>
        <v>0</v>
      </c>
      <c r="J17120" s="45">
        <f t="shared" si="1071"/>
        <v>13.945141504926658</v>
      </c>
      <c r="K17120" s="39" t="e">
        <f t="shared" si="1068"/>
        <v>#DIV/0!</v>
      </c>
      <c r="L17120" s="46">
        <f>J17120/Eingaben!$D$29</f>
        <v>0.95777899945930856</v>
      </c>
      <c r="M17120" s="44" t="e">
        <f>K17120/Eingaben!$D$8</f>
        <v>#DIV/0!</v>
      </c>
      <c r="N17120" s="46">
        <f>ABS(B17120-C17120)/Eingaben!$D$8</f>
        <v>0</v>
      </c>
      <c r="O17120" s="44"/>
      <c r="P17120">
        <f>D17120/3600000*G17120*100*100/Eingaben!$D$39*(A17120-A17119)/3600</f>
        <v>0</v>
      </c>
      <c r="R17120" s="91" t="e">
        <f>('Dichte Wasser'!$B$4*AVERAGE(B17120:C17120)^3+'Dichte Wasser'!$B$3*AVERAGE(B17120:C17120)^2+'Dichte Wasser'!$B$2*AVERAGE(B17120:C17120)+'Dichte Wasser'!$B$1)/1000</f>
        <v>#DIV/0!</v>
      </c>
      <c r="S17120" s="92" t="e">
        <f t="shared" si="1070"/>
        <v>#DIV/0!</v>
      </c>
    </row>
    <row r="17121" spans="1:19" x14ac:dyDescent="0.25">
      <c r="A17121" s="69"/>
      <c r="B17121" s="72"/>
      <c r="C17121" s="72"/>
      <c r="D17121" s="80"/>
      <c r="G17121" s="93"/>
      <c r="I17121" s="45">
        <f t="shared" si="1069"/>
        <v>0</v>
      </c>
      <c r="J17121" s="45">
        <f t="shared" si="1071"/>
        <v>13.945141504926658</v>
      </c>
      <c r="K17121" s="39" t="e">
        <f t="shared" si="1068"/>
        <v>#DIV/0!</v>
      </c>
      <c r="L17121" s="46">
        <f>J17121/Eingaben!$D$29</f>
        <v>0.95777899945930856</v>
      </c>
      <c r="M17121" s="44" t="e">
        <f>K17121/Eingaben!$D$8</f>
        <v>#DIV/0!</v>
      </c>
      <c r="N17121" s="46">
        <f>ABS(B17121-C17121)/Eingaben!$D$8</f>
        <v>0</v>
      </c>
      <c r="O17121" s="44"/>
      <c r="P17121">
        <f>D17121/3600000*G17121*100*100/Eingaben!$D$39*(A17121-A17120)/3600</f>
        <v>0</v>
      </c>
      <c r="R17121" s="91" t="e">
        <f>('Dichte Wasser'!$B$4*AVERAGE(B17121:C17121)^3+'Dichte Wasser'!$B$3*AVERAGE(B17121:C17121)^2+'Dichte Wasser'!$B$2*AVERAGE(B17121:C17121)+'Dichte Wasser'!$B$1)/1000</f>
        <v>#DIV/0!</v>
      </c>
      <c r="S17121" s="92" t="e">
        <f t="shared" si="1070"/>
        <v>#DIV/0!</v>
      </c>
    </row>
    <row r="17122" spans="1:19" x14ac:dyDescent="0.25">
      <c r="A17122" s="69"/>
      <c r="B17122" s="72"/>
      <c r="C17122" s="72"/>
      <c r="D17122" s="80"/>
      <c r="G17122" s="93"/>
      <c r="I17122" s="45">
        <f t="shared" si="1069"/>
        <v>0</v>
      </c>
      <c r="J17122" s="45">
        <f t="shared" si="1071"/>
        <v>13.945141504926658</v>
      </c>
      <c r="K17122" s="39" t="e">
        <f t="shared" si="1068"/>
        <v>#DIV/0!</v>
      </c>
      <c r="L17122" s="46">
        <f>J17122/Eingaben!$D$29</f>
        <v>0.95777899945930856</v>
      </c>
      <c r="M17122" s="44" t="e">
        <f>K17122/Eingaben!$D$8</f>
        <v>#DIV/0!</v>
      </c>
      <c r="N17122" s="46">
        <f>ABS(B17122-C17122)/Eingaben!$D$8</f>
        <v>0</v>
      </c>
      <c r="O17122" s="44"/>
      <c r="P17122">
        <f>D17122/3600000*G17122*100*100/Eingaben!$D$39*(A17122-A17121)/3600</f>
        <v>0</v>
      </c>
      <c r="R17122" s="91" t="e">
        <f>('Dichte Wasser'!$B$4*AVERAGE(B17122:C17122)^3+'Dichte Wasser'!$B$3*AVERAGE(B17122:C17122)^2+'Dichte Wasser'!$B$2*AVERAGE(B17122:C17122)+'Dichte Wasser'!$B$1)/1000</f>
        <v>#DIV/0!</v>
      </c>
      <c r="S17122" s="92" t="e">
        <f t="shared" si="1070"/>
        <v>#DIV/0!</v>
      </c>
    </row>
    <row r="17123" spans="1:19" x14ac:dyDescent="0.25">
      <c r="A17123" s="69"/>
      <c r="B17123" s="72"/>
      <c r="C17123" s="72"/>
      <c r="D17123" s="80"/>
      <c r="G17123" s="93"/>
      <c r="I17123" s="45">
        <f t="shared" si="1069"/>
        <v>0</v>
      </c>
      <c r="J17123" s="45">
        <f t="shared" si="1071"/>
        <v>13.945141504926658</v>
      </c>
      <c r="K17123" s="39" t="e">
        <f t="shared" si="1068"/>
        <v>#DIV/0!</v>
      </c>
      <c r="L17123" s="46">
        <f>J17123/Eingaben!$D$29</f>
        <v>0.95777899945930856</v>
      </c>
      <c r="M17123" s="44" t="e">
        <f>K17123/Eingaben!$D$8</f>
        <v>#DIV/0!</v>
      </c>
      <c r="N17123" s="46">
        <f>ABS(B17123-C17123)/Eingaben!$D$8</f>
        <v>0</v>
      </c>
      <c r="O17123" s="44"/>
      <c r="P17123">
        <f>D17123/3600000*G17123*100*100/Eingaben!$D$39*(A17123-A17122)/3600</f>
        <v>0</v>
      </c>
      <c r="R17123" s="91" t="e">
        <f>('Dichte Wasser'!$B$4*AVERAGE(B17123:C17123)^3+'Dichte Wasser'!$B$3*AVERAGE(B17123:C17123)^2+'Dichte Wasser'!$B$2*AVERAGE(B17123:C17123)+'Dichte Wasser'!$B$1)/1000</f>
        <v>#DIV/0!</v>
      </c>
      <c r="S17123" s="92" t="e">
        <f t="shared" si="1070"/>
        <v>#DIV/0!</v>
      </c>
    </row>
    <row r="17124" spans="1:19" x14ac:dyDescent="0.25">
      <c r="A17124" s="69"/>
      <c r="B17124" s="72"/>
      <c r="C17124" s="72"/>
      <c r="D17124" s="80"/>
      <c r="G17124" s="93"/>
      <c r="I17124" s="45">
        <f t="shared" si="1069"/>
        <v>0</v>
      </c>
      <c r="J17124" s="45">
        <f t="shared" si="1071"/>
        <v>13.945141504926658</v>
      </c>
      <c r="K17124" s="39" t="e">
        <f t="shared" si="1068"/>
        <v>#DIV/0!</v>
      </c>
      <c r="L17124" s="46">
        <f>J17124/Eingaben!$D$29</f>
        <v>0.95777899945930856</v>
      </c>
      <c r="M17124" s="44" t="e">
        <f>K17124/Eingaben!$D$8</f>
        <v>#DIV/0!</v>
      </c>
      <c r="N17124" s="46">
        <f>ABS(B17124-C17124)/Eingaben!$D$8</f>
        <v>0</v>
      </c>
      <c r="O17124" s="44"/>
      <c r="P17124">
        <f>D17124/3600000*G17124*100*100/Eingaben!$D$39*(A17124-A17123)/3600</f>
        <v>0</v>
      </c>
      <c r="R17124" s="91" t="e">
        <f>('Dichte Wasser'!$B$4*AVERAGE(B17124:C17124)^3+'Dichte Wasser'!$B$3*AVERAGE(B17124:C17124)^2+'Dichte Wasser'!$B$2*AVERAGE(B17124:C17124)+'Dichte Wasser'!$B$1)/1000</f>
        <v>#DIV/0!</v>
      </c>
      <c r="S17124" s="92" t="e">
        <f t="shared" si="1070"/>
        <v>#DIV/0!</v>
      </c>
    </row>
    <row r="17125" spans="1:19" x14ac:dyDescent="0.25">
      <c r="A17125" s="69"/>
      <c r="B17125" s="72"/>
      <c r="C17125" s="72"/>
      <c r="D17125" s="80"/>
      <c r="G17125" s="93"/>
      <c r="I17125" s="45">
        <f t="shared" si="1069"/>
        <v>0</v>
      </c>
      <c r="J17125" s="45">
        <f t="shared" si="1071"/>
        <v>13.945141504926658</v>
      </c>
      <c r="K17125" s="39" t="e">
        <f t="shared" si="1068"/>
        <v>#DIV/0!</v>
      </c>
      <c r="L17125" s="46">
        <f>J17125/Eingaben!$D$29</f>
        <v>0.95777899945930856</v>
      </c>
      <c r="M17125" s="44" t="e">
        <f>K17125/Eingaben!$D$8</f>
        <v>#DIV/0!</v>
      </c>
      <c r="N17125" s="46">
        <f>ABS(B17125-C17125)/Eingaben!$D$8</f>
        <v>0</v>
      </c>
      <c r="O17125" s="44"/>
      <c r="P17125">
        <f>D17125/3600000*G17125*100*100/Eingaben!$D$39*(A17125-A17124)/3600</f>
        <v>0</v>
      </c>
      <c r="R17125" s="91" t="e">
        <f>('Dichte Wasser'!$B$4*AVERAGE(B17125:C17125)^3+'Dichte Wasser'!$B$3*AVERAGE(B17125:C17125)^2+'Dichte Wasser'!$B$2*AVERAGE(B17125:C17125)+'Dichte Wasser'!$B$1)/1000</f>
        <v>#DIV/0!</v>
      </c>
      <c r="S17125" s="92" t="e">
        <f t="shared" si="1070"/>
        <v>#DIV/0!</v>
      </c>
    </row>
    <row r="17126" spans="1:19" x14ac:dyDescent="0.25">
      <c r="A17126" s="69"/>
      <c r="B17126" s="72"/>
      <c r="C17126" s="72"/>
      <c r="D17126" s="80"/>
      <c r="G17126" s="93"/>
      <c r="I17126" s="45">
        <f t="shared" si="1069"/>
        <v>0</v>
      </c>
      <c r="J17126" s="45">
        <f t="shared" si="1071"/>
        <v>13.945141504926658</v>
      </c>
      <c r="K17126" s="39" t="e">
        <f t="shared" si="1068"/>
        <v>#DIV/0!</v>
      </c>
      <c r="L17126" s="46">
        <f>J17126/Eingaben!$D$29</f>
        <v>0.95777899945930856</v>
      </c>
      <c r="M17126" s="44" t="e">
        <f>K17126/Eingaben!$D$8</f>
        <v>#DIV/0!</v>
      </c>
      <c r="N17126" s="46">
        <f>ABS(B17126-C17126)/Eingaben!$D$8</f>
        <v>0</v>
      </c>
      <c r="O17126" s="44"/>
      <c r="P17126">
        <f>D17126/3600000*G17126*100*100/Eingaben!$D$39*(A17126-A17125)/3600</f>
        <v>0</v>
      </c>
      <c r="R17126" s="91" t="e">
        <f>('Dichte Wasser'!$B$4*AVERAGE(B17126:C17126)^3+'Dichte Wasser'!$B$3*AVERAGE(B17126:C17126)^2+'Dichte Wasser'!$B$2*AVERAGE(B17126:C17126)+'Dichte Wasser'!$B$1)/1000</f>
        <v>#DIV/0!</v>
      </c>
      <c r="S17126" s="92" t="e">
        <f t="shared" si="1070"/>
        <v>#DIV/0!</v>
      </c>
    </row>
    <row r="17127" spans="1:19" x14ac:dyDescent="0.25">
      <c r="A17127" s="69"/>
      <c r="B17127" s="72"/>
      <c r="C17127" s="72"/>
      <c r="D17127" s="80"/>
      <c r="G17127" s="93"/>
      <c r="I17127" s="45">
        <f t="shared" si="1069"/>
        <v>0</v>
      </c>
      <c r="J17127" s="45">
        <f t="shared" si="1071"/>
        <v>13.945141504926658</v>
      </c>
      <c r="K17127" s="39" t="e">
        <f t="shared" si="1068"/>
        <v>#DIV/0!</v>
      </c>
      <c r="L17127" s="46">
        <f>J17127/Eingaben!$D$29</f>
        <v>0.95777899945930856</v>
      </c>
      <c r="M17127" s="44" t="e">
        <f>K17127/Eingaben!$D$8</f>
        <v>#DIV/0!</v>
      </c>
      <c r="N17127" s="46">
        <f>ABS(B17127-C17127)/Eingaben!$D$8</f>
        <v>0</v>
      </c>
      <c r="O17127" s="44"/>
      <c r="P17127">
        <f>D17127/3600000*G17127*100*100/Eingaben!$D$39*(A17127-A17126)/3600</f>
        <v>0</v>
      </c>
      <c r="R17127" s="91" t="e">
        <f>('Dichte Wasser'!$B$4*AVERAGE(B17127:C17127)^3+'Dichte Wasser'!$B$3*AVERAGE(B17127:C17127)^2+'Dichte Wasser'!$B$2*AVERAGE(B17127:C17127)+'Dichte Wasser'!$B$1)/1000</f>
        <v>#DIV/0!</v>
      </c>
      <c r="S17127" s="92" t="e">
        <f t="shared" si="1070"/>
        <v>#DIV/0!</v>
      </c>
    </row>
    <row r="17128" spans="1:19" x14ac:dyDescent="0.25">
      <c r="A17128" s="69"/>
      <c r="B17128" s="72"/>
      <c r="C17128" s="72"/>
      <c r="D17128" s="80"/>
      <c r="G17128" s="93"/>
      <c r="I17128" s="45">
        <f t="shared" si="1069"/>
        <v>0</v>
      </c>
      <c r="J17128" s="45">
        <f t="shared" si="1071"/>
        <v>13.945141504926658</v>
      </c>
      <c r="K17128" s="39" t="e">
        <f t="shared" si="1068"/>
        <v>#DIV/0!</v>
      </c>
      <c r="L17128" s="46">
        <f>J17128/Eingaben!$D$29</f>
        <v>0.95777899945930856</v>
      </c>
      <c r="M17128" s="44" t="e">
        <f>K17128/Eingaben!$D$8</f>
        <v>#DIV/0!</v>
      </c>
      <c r="N17128" s="46">
        <f>ABS(B17128-C17128)/Eingaben!$D$8</f>
        <v>0</v>
      </c>
      <c r="O17128" s="44"/>
      <c r="P17128">
        <f>D17128/3600000*G17128*100*100/Eingaben!$D$39*(A17128-A17127)/3600</f>
        <v>0</v>
      </c>
      <c r="R17128" s="91" t="e">
        <f>('Dichte Wasser'!$B$4*AVERAGE(B17128:C17128)^3+'Dichte Wasser'!$B$3*AVERAGE(B17128:C17128)^2+'Dichte Wasser'!$B$2*AVERAGE(B17128:C17128)+'Dichte Wasser'!$B$1)/1000</f>
        <v>#DIV/0!</v>
      </c>
      <c r="S17128" s="92" t="e">
        <f t="shared" si="1070"/>
        <v>#DIV/0!</v>
      </c>
    </row>
    <row r="17129" spans="1:19" x14ac:dyDescent="0.25">
      <c r="A17129" s="69"/>
      <c r="B17129" s="72"/>
      <c r="C17129" s="72"/>
      <c r="D17129" s="80"/>
      <c r="G17129" s="93"/>
      <c r="I17129" s="45">
        <f t="shared" si="1069"/>
        <v>0</v>
      </c>
      <c r="J17129" s="45">
        <f t="shared" si="1071"/>
        <v>13.945141504926658</v>
      </c>
      <c r="K17129" s="39" t="e">
        <f t="shared" si="1068"/>
        <v>#DIV/0!</v>
      </c>
      <c r="L17129" s="46">
        <f>J17129/Eingaben!$D$29</f>
        <v>0.95777899945930856</v>
      </c>
      <c r="M17129" s="44" t="e">
        <f>K17129/Eingaben!$D$8</f>
        <v>#DIV/0!</v>
      </c>
      <c r="N17129" s="46">
        <f>ABS(B17129-C17129)/Eingaben!$D$8</f>
        <v>0</v>
      </c>
      <c r="O17129" s="44"/>
      <c r="P17129">
        <f>D17129/3600000*G17129*100*100/Eingaben!$D$39*(A17129-A17128)/3600</f>
        <v>0</v>
      </c>
      <c r="R17129" s="91" t="e">
        <f>('Dichte Wasser'!$B$4*AVERAGE(B17129:C17129)^3+'Dichte Wasser'!$B$3*AVERAGE(B17129:C17129)^2+'Dichte Wasser'!$B$2*AVERAGE(B17129:C17129)+'Dichte Wasser'!$B$1)/1000</f>
        <v>#DIV/0!</v>
      </c>
      <c r="S17129" s="92" t="e">
        <f t="shared" si="1070"/>
        <v>#DIV/0!</v>
      </c>
    </row>
    <row r="17130" spans="1:19" x14ac:dyDescent="0.25">
      <c r="A17130" s="69"/>
      <c r="B17130" s="72"/>
      <c r="C17130" s="72"/>
      <c r="D17130" s="80"/>
      <c r="G17130" s="93"/>
      <c r="I17130" s="45">
        <f t="shared" si="1069"/>
        <v>0</v>
      </c>
      <c r="J17130" s="45">
        <f t="shared" si="1071"/>
        <v>13.945141504926658</v>
      </c>
      <c r="K17130" s="39" t="e">
        <f t="shared" si="1068"/>
        <v>#DIV/0!</v>
      </c>
      <c r="L17130" s="46">
        <f>J17130/Eingaben!$D$29</f>
        <v>0.95777899945930856</v>
      </c>
      <c r="M17130" s="44" t="e">
        <f>K17130/Eingaben!$D$8</f>
        <v>#DIV/0!</v>
      </c>
      <c r="N17130" s="46">
        <f>ABS(B17130-C17130)/Eingaben!$D$8</f>
        <v>0</v>
      </c>
      <c r="O17130" s="44"/>
      <c r="P17130">
        <f>D17130/3600000*G17130*100*100/Eingaben!$D$39*(A17130-A17129)/3600</f>
        <v>0</v>
      </c>
      <c r="R17130" s="91" t="e">
        <f>('Dichte Wasser'!$B$4*AVERAGE(B17130:C17130)^3+'Dichte Wasser'!$B$3*AVERAGE(B17130:C17130)^2+'Dichte Wasser'!$B$2*AVERAGE(B17130:C17130)+'Dichte Wasser'!$B$1)/1000</f>
        <v>#DIV/0!</v>
      </c>
      <c r="S17130" s="92" t="e">
        <f t="shared" si="1070"/>
        <v>#DIV/0!</v>
      </c>
    </row>
    <row r="17131" spans="1:19" x14ac:dyDescent="0.25">
      <c r="A17131" s="69"/>
      <c r="B17131" s="72"/>
      <c r="C17131" s="72"/>
      <c r="D17131" s="80"/>
      <c r="G17131" s="93"/>
      <c r="I17131" s="45">
        <f t="shared" si="1069"/>
        <v>0</v>
      </c>
      <c r="J17131" s="45">
        <f t="shared" si="1071"/>
        <v>13.945141504926658</v>
      </c>
      <c r="K17131" s="39" t="e">
        <f t="shared" si="1068"/>
        <v>#DIV/0!</v>
      </c>
      <c r="L17131" s="46">
        <f>J17131/Eingaben!$D$29</f>
        <v>0.95777899945930856</v>
      </c>
      <c r="M17131" s="44" t="e">
        <f>K17131/Eingaben!$D$8</f>
        <v>#DIV/0!</v>
      </c>
      <c r="N17131" s="46">
        <f>ABS(B17131-C17131)/Eingaben!$D$8</f>
        <v>0</v>
      </c>
      <c r="O17131" s="44"/>
      <c r="P17131">
        <f>D17131/3600000*G17131*100*100/Eingaben!$D$39*(A17131-A17130)/3600</f>
        <v>0</v>
      </c>
      <c r="R17131" s="91" t="e">
        <f>('Dichte Wasser'!$B$4*AVERAGE(B17131:C17131)^3+'Dichte Wasser'!$B$3*AVERAGE(B17131:C17131)^2+'Dichte Wasser'!$B$2*AVERAGE(B17131:C17131)+'Dichte Wasser'!$B$1)/1000</f>
        <v>#DIV/0!</v>
      </c>
      <c r="S17131" s="92" t="e">
        <f t="shared" si="1070"/>
        <v>#DIV/0!</v>
      </c>
    </row>
    <row r="17132" spans="1:19" x14ac:dyDescent="0.25">
      <c r="A17132" s="69"/>
      <c r="B17132" s="72"/>
      <c r="C17132" s="72"/>
      <c r="D17132" s="80"/>
      <c r="G17132" s="93"/>
      <c r="I17132" s="45">
        <f t="shared" si="1069"/>
        <v>0</v>
      </c>
      <c r="J17132" s="45">
        <f t="shared" si="1071"/>
        <v>13.945141504926658</v>
      </c>
      <c r="K17132" s="39" t="e">
        <f t="shared" si="1068"/>
        <v>#DIV/0!</v>
      </c>
      <c r="L17132" s="46">
        <f>J17132/Eingaben!$D$29</f>
        <v>0.95777899945930856</v>
      </c>
      <c r="M17132" s="44" t="e">
        <f>K17132/Eingaben!$D$8</f>
        <v>#DIV/0!</v>
      </c>
      <c r="N17132" s="46">
        <f>ABS(B17132-C17132)/Eingaben!$D$8</f>
        <v>0</v>
      </c>
      <c r="O17132" s="44"/>
      <c r="P17132">
        <f>D17132/3600000*G17132*100*100/Eingaben!$D$39*(A17132-A17131)/3600</f>
        <v>0</v>
      </c>
      <c r="R17132" s="91" t="e">
        <f>('Dichte Wasser'!$B$4*AVERAGE(B17132:C17132)^3+'Dichte Wasser'!$B$3*AVERAGE(B17132:C17132)^2+'Dichte Wasser'!$B$2*AVERAGE(B17132:C17132)+'Dichte Wasser'!$B$1)/1000</f>
        <v>#DIV/0!</v>
      </c>
      <c r="S17132" s="92" t="e">
        <f t="shared" si="1070"/>
        <v>#DIV/0!</v>
      </c>
    </row>
    <row r="17133" spans="1:19" x14ac:dyDescent="0.25">
      <c r="A17133" s="69"/>
      <c r="B17133" s="72"/>
      <c r="C17133" s="72"/>
      <c r="D17133" s="80"/>
      <c r="G17133" s="93"/>
      <c r="I17133" s="45">
        <f t="shared" si="1069"/>
        <v>0</v>
      </c>
      <c r="J17133" s="45">
        <f t="shared" si="1071"/>
        <v>13.945141504926658</v>
      </c>
      <c r="K17133" s="39" t="e">
        <f t="shared" si="1068"/>
        <v>#DIV/0!</v>
      </c>
      <c r="L17133" s="46">
        <f>J17133/Eingaben!$D$29</f>
        <v>0.95777899945930856</v>
      </c>
      <c r="M17133" s="44" t="e">
        <f>K17133/Eingaben!$D$8</f>
        <v>#DIV/0!</v>
      </c>
      <c r="N17133" s="46">
        <f>ABS(B17133-C17133)/Eingaben!$D$8</f>
        <v>0</v>
      </c>
      <c r="O17133" s="44"/>
      <c r="P17133">
        <f>D17133/3600000*G17133*100*100/Eingaben!$D$39*(A17133-A17132)/3600</f>
        <v>0</v>
      </c>
      <c r="R17133" s="91" t="e">
        <f>('Dichte Wasser'!$B$4*AVERAGE(B17133:C17133)^3+'Dichte Wasser'!$B$3*AVERAGE(B17133:C17133)^2+'Dichte Wasser'!$B$2*AVERAGE(B17133:C17133)+'Dichte Wasser'!$B$1)/1000</f>
        <v>#DIV/0!</v>
      </c>
      <c r="S17133" s="92" t="e">
        <f t="shared" si="1070"/>
        <v>#DIV/0!</v>
      </c>
    </row>
    <row r="17134" spans="1:19" x14ac:dyDescent="0.25">
      <c r="A17134" s="69"/>
      <c r="B17134" s="72"/>
      <c r="C17134" s="72"/>
      <c r="D17134" s="80"/>
      <c r="G17134" s="93"/>
      <c r="I17134" s="45">
        <f t="shared" si="1069"/>
        <v>0</v>
      </c>
      <c r="J17134" s="45">
        <f t="shared" si="1071"/>
        <v>13.945141504926658</v>
      </c>
      <c r="K17134" s="39" t="e">
        <f t="shared" si="1068"/>
        <v>#DIV/0!</v>
      </c>
      <c r="L17134" s="46">
        <f>J17134/Eingaben!$D$29</f>
        <v>0.95777899945930856</v>
      </c>
      <c r="M17134" s="44" t="e">
        <f>K17134/Eingaben!$D$8</f>
        <v>#DIV/0!</v>
      </c>
      <c r="N17134" s="46">
        <f>ABS(B17134-C17134)/Eingaben!$D$8</f>
        <v>0</v>
      </c>
      <c r="O17134" s="44"/>
      <c r="P17134">
        <f>D17134/3600000*G17134*100*100/Eingaben!$D$39*(A17134-A17133)/3600</f>
        <v>0</v>
      </c>
      <c r="R17134" s="91" t="e">
        <f>('Dichte Wasser'!$B$4*AVERAGE(B17134:C17134)^3+'Dichte Wasser'!$B$3*AVERAGE(B17134:C17134)^2+'Dichte Wasser'!$B$2*AVERAGE(B17134:C17134)+'Dichte Wasser'!$B$1)/1000</f>
        <v>#DIV/0!</v>
      </c>
      <c r="S17134" s="92" t="e">
        <f t="shared" si="1070"/>
        <v>#DIV/0!</v>
      </c>
    </row>
    <row r="17135" spans="1:19" x14ac:dyDescent="0.25">
      <c r="A17135" s="69"/>
      <c r="B17135" s="72"/>
      <c r="C17135" s="72"/>
      <c r="D17135" s="80"/>
      <c r="G17135" s="93"/>
      <c r="I17135" s="45">
        <f t="shared" si="1069"/>
        <v>0</v>
      </c>
      <c r="J17135" s="45">
        <f t="shared" si="1071"/>
        <v>13.945141504926658</v>
      </c>
      <c r="K17135" s="39" t="e">
        <f t="shared" si="1068"/>
        <v>#DIV/0!</v>
      </c>
      <c r="L17135" s="46">
        <f>J17135/Eingaben!$D$29</f>
        <v>0.95777899945930856</v>
      </c>
      <c r="M17135" s="44" t="e">
        <f>K17135/Eingaben!$D$8</f>
        <v>#DIV/0!</v>
      </c>
      <c r="N17135" s="46">
        <f>ABS(B17135-C17135)/Eingaben!$D$8</f>
        <v>0</v>
      </c>
      <c r="O17135" s="44"/>
      <c r="P17135">
        <f>D17135/3600000*G17135*100*100/Eingaben!$D$39*(A17135-A17134)/3600</f>
        <v>0</v>
      </c>
      <c r="R17135" s="91" t="e">
        <f>('Dichte Wasser'!$B$4*AVERAGE(B17135:C17135)^3+'Dichte Wasser'!$B$3*AVERAGE(B17135:C17135)^2+'Dichte Wasser'!$B$2*AVERAGE(B17135:C17135)+'Dichte Wasser'!$B$1)/1000</f>
        <v>#DIV/0!</v>
      </c>
      <c r="S17135" s="92" t="e">
        <f t="shared" si="1070"/>
        <v>#DIV/0!</v>
      </c>
    </row>
    <row r="17136" spans="1:19" x14ac:dyDescent="0.25">
      <c r="A17136" s="69"/>
      <c r="B17136" s="72"/>
      <c r="C17136" s="72"/>
      <c r="D17136" s="80"/>
      <c r="G17136" s="93"/>
      <c r="I17136" s="45">
        <f t="shared" si="1069"/>
        <v>0</v>
      </c>
      <c r="J17136" s="45">
        <f t="shared" si="1071"/>
        <v>13.945141504926658</v>
      </c>
      <c r="K17136" s="39" t="e">
        <f t="shared" si="1068"/>
        <v>#DIV/0!</v>
      </c>
      <c r="L17136" s="46">
        <f>J17136/Eingaben!$D$29</f>
        <v>0.95777899945930856</v>
      </c>
      <c r="M17136" s="44" t="e">
        <f>K17136/Eingaben!$D$8</f>
        <v>#DIV/0!</v>
      </c>
      <c r="N17136" s="46">
        <f>ABS(B17136-C17136)/Eingaben!$D$8</f>
        <v>0</v>
      </c>
      <c r="O17136" s="44"/>
      <c r="P17136">
        <f>D17136/3600000*G17136*100*100/Eingaben!$D$39*(A17136-A17135)/3600</f>
        <v>0</v>
      </c>
      <c r="R17136" s="91" t="e">
        <f>('Dichte Wasser'!$B$4*AVERAGE(B17136:C17136)^3+'Dichte Wasser'!$B$3*AVERAGE(B17136:C17136)^2+'Dichte Wasser'!$B$2*AVERAGE(B17136:C17136)+'Dichte Wasser'!$B$1)/1000</f>
        <v>#DIV/0!</v>
      </c>
      <c r="S17136" s="92" t="e">
        <f t="shared" si="1070"/>
        <v>#DIV/0!</v>
      </c>
    </row>
    <row r="17137" spans="1:19" x14ac:dyDescent="0.25">
      <c r="A17137" s="69"/>
      <c r="B17137" s="72"/>
      <c r="C17137" s="72"/>
      <c r="D17137" s="80"/>
      <c r="G17137" s="93"/>
      <c r="I17137" s="45">
        <f t="shared" si="1069"/>
        <v>0</v>
      </c>
      <c r="J17137" s="45">
        <f t="shared" si="1071"/>
        <v>13.945141504926658</v>
      </c>
      <c r="K17137" s="39" t="e">
        <f t="shared" si="1068"/>
        <v>#DIV/0!</v>
      </c>
      <c r="L17137" s="46">
        <f>J17137/Eingaben!$D$29</f>
        <v>0.95777899945930856</v>
      </c>
      <c r="M17137" s="44" t="e">
        <f>K17137/Eingaben!$D$8</f>
        <v>#DIV/0!</v>
      </c>
      <c r="N17137" s="46">
        <f>ABS(B17137-C17137)/Eingaben!$D$8</f>
        <v>0</v>
      </c>
      <c r="O17137" s="44"/>
      <c r="P17137">
        <f>D17137/3600000*G17137*100*100/Eingaben!$D$39*(A17137-A17136)/3600</f>
        <v>0</v>
      </c>
      <c r="R17137" s="91" t="e">
        <f>('Dichte Wasser'!$B$4*AVERAGE(B17137:C17137)^3+'Dichte Wasser'!$B$3*AVERAGE(B17137:C17137)^2+'Dichte Wasser'!$B$2*AVERAGE(B17137:C17137)+'Dichte Wasser'!$B$1)/1000</f>
        <v>#DIV/0!</v>
      </c>
      <c r="S17137" s="92" t="e">
        <f t="shared" si="1070"/>
        <v>#DIV/0!</v>
      </c>
    </row>
    <row r="17138" spans="1:19" x14ac:dyDescent="0.25">
      <c r="A17138" s="69"/>
      <c r="B17138" s="72"/>
      <c r="C17138" s="72"/>
      <c r="D17138" s="80"/>
      <c r="G17138" s="93"/>
      <c r="I17138" s="45">
        <f t="shared" si="1069"/>
        <v>0</v>
      </c>
      <c r="J17138" s="45">
        <f t="shared" si="1071"/>
        <v>13.945141504926658</v>
      </c>
      <c r="K17138" s="39" t="e">
        <f t="shared" si="1068"/>
        <v>#DIV/0!</v>
      </c>
      <c r="L17138" s="46">
        <f>J17138/Eingaben!$D$29</f>
        <v>0.95777899945930856</v>
      </c>
      <c r="M17138" s="44" t="e">
        <f>K17138/Eingaben!$D$8</f>
        <v>#DIV/0!</v>
      </c>
      <c r="N17138" s="46">
        <f>ABS(B17138-C17138)/Eingaben!$D$8</f>
        <v>0</v>
      </c>
      <c r="O17138" s="44"/>
      <c r="P17138">
        <f>D17138/3600000*G17138*100*100/Eingaben!$D$39*(A17138-A17137)/3600</f>
        <v>0</v>
      </c>
      <c r="R17138" s="91" t="e">
        <f>('Dichte Wasser'!$B$4*AVERAGE(B17138:C17138)^3+'Dichte Wasser'!$B$3*AVERAGE(B17138:C17138)^2+'Dichte Wasser'!$B$2*AVERAGE(B17138:C17138)+'Dichte Wasser'!$B$1)/1000</f>
        <v>#DIV/0!</v>
      </c>
      <c r="S17138" s="92" t="e">
        <f t="shared" si="1070"/>
        <v>#DIV/0!</v>
      </c>
    </row>
    <row r="17139" spans="1:19" x14ac:dyDescent="0.25">
      <c r="A17139" s="69"/>
      <c r="B17139" s="72"/>
      <c r="C17139" s="72"/>
      <c r="D17139" s="80"/>
      <c r="G17139" s="93"/>
      <c r="I17139" s="45">
        <f t="shared" si="1069"/>
        <v>0</v>
      </c>
      <c r="J17139" s="45">
        <f t="shared" si="1071"/>
        <v>13.945141504926658</v>
      </c>
      <c r="K17139" s="39" t="e">
        <f t="shared" si="1068"/>
        <v>#DIV/0!</v>
      </c>
      <c r="L17139" s="46">
        <f>J17139/Eingaben!$D$29</f>
        <v>0.95777899945930856</v>
      </c>
      <c r="M17139" s="44" t="e">
        <f>K17139/Eingaben!$D$8</f>
        <v>#DIV/0!</v>
      </c>
      <c r="N17139" s="46">
        <f>ABS(B17139-C17139)/Eingaben!$D$8</f>
        <v>0</v>
      </c>
      <c r="O17139" s="44"/>
      <c r="P17139">
        <f>D17139/3600000*G17139*100*100/Eingaben!$D$39*(A17139-A17138)/3600</f>
        <v>0</v>
      </c>
      <c r="R17139" s="91" t="e">
        <f>('Dichte Wasser'!$B$4*AVERAGE(B17139:C17139)^3+'Dichte Wasser'!$B$3*AVERAGE(B17139:C17139)^2+'Dichte Wasser'!$B$2*AVERAGE(B17139:C17139)+'Dichte Wasser'!$B$1)/1000</f>
        <v>#DIV/0!</v>
      </c>
      <c r="S17139" s="92" t="e">
        <f t="shared" si="1070"/>
        <v>#DIV/0!</v>
      </c>
    </row>
    <row r="17140" spans="1:19" x14ac:dyDescent="0.25">
      <c r="A17140" s="69"/>
      <c r="B17140" s="72"/>
      <c r="C17140" s="72"/>
      <c r="D17140" s="80"/>
      <c r="G17140" s="93"/>
      <c r="I17140" s="45">
        <f t="shared" si="1069"/>
        <v>0</v>
      </c>
      <c r="J17140" s="45">
        <f t="shared" si="1071"/>
        <v>13.945141504926658</v>
      </c>
      <c r="K17140" s="39" t="e">
        <f t="shared" si="1068"/>
        <v>#DIV/0!</v>
      </c>
      <c r="L17140" s="46">
        <f>J17140/Eingaben!$D$29</f>
        <v>0.95777899945930856</v>
      </c>
      <c r="M17140" s="44" t="e">
        <f>K17140/Eingaben!$D$8</f>
        <v>#DIV/0!</v>
      </c>
      <c r="N17140" s="46">
        <f>ABS(B17140-C17140)/Eingaben!$D$8</f>
        <v>0</v>
      </c>
      <c r="O17140" s="44"/>
      <c r="P17140">
        <f>D17140/3600000*G17140*100*100/Eingaben!$D$39*(A17140-A17139)/3600</f>
        <v>0</v>
      </c>
      <c r="R17140" s="91" t="e">
        <f>('Dichte Wasser'!$B$4*AVERAGE(B17140:C17140)^3+'Dichte Wasser'!$B$3*AVERAGE(B17140:C17140)^2+'Dichte Wasser'!$B$2*AVERAGE(B17140:C17140)+'Dichte Wasser'!$B$1)/1000</f>
        <v>#DIV/0!</v>
      </c>
      <c r="S17140" s="92" t="e">
        <f t="shared" si="1070"/>
        <v>#DIV/0!</v>
      </c>
    </row>
    <row r="17141" spans="1:19" x14ac:dyDescent="0.25">
      <c r="A17141" s="69"/>
      <c r="B17141" s="72"/>
      <c r="C17141" s="72"/>
      <c r="D17141" s="80"/>
      <c r="G17141" s="93"/>
      <c r="I17141" s="45">
        <f t="shared" si="1069"/>
        <v>0</v>
      </c>
      <c r="J17141" s="45">
        <f t="shared" si="1071"/>
        <v>13.945141504926658</v>
      </c>
      <c r="K17141" s="39" t="e">
        <f t="shared" si="1068"/>
        <v>#DIV/0!</v>
      </c>
      <c r="L17141" s="46">
        <f>J17141/Eingaben!$D$29</f>
        <v>0.95777899945930856</v>
      </c>
      <c r="M17141" s="44" t="e">
        <f>K17141/Eingaben!$D$8</f>
        <v>#DIV/0!</v>
      </c>
      <c r="N17141" s="46">
        <f>ABS(B17141-C17141)/Eingaben!$D$8</f>
        <v>0</v>
      </c>
      <c r="O17141" s="44"/>
      <c r="P17141">
        <f>D17141/3600000*G17141*100*100/Eingaben!$D$39*(A17141-A17140)/3600</f>
        <v>0</v>
      </c>
      <c r="R17141" s="91" t="e">
        <f>('Dichte Wasser'!$B$4*AVERAGE(B17141:C17141)^3+'Dichte Wasser'!$B$3*AVERAGE(B17141:C17141)^2+'Dichte Wasser'!$B$2*AVERAGE(B17141:C17141)+'Dichte Wasser'!$B$1)/1000</f>
        <v>#DIV/0!</v>
      </c>
      <c r="S17141" s="92" t="e">
        <f t="shared" si="1070"/>
        <v>#DIV/0!</v>
      </c>
    </row>
    <row r="17142" spans="1:19" x14ac:dyDescent="0.25">
      <c r="A17142" s="69"/>
      <c r="B17142" s="72"/>
      <c r="C17142" s="72"/>
      <c r="D17142" s="80"/>
      <c r="G17142" s="93"/>
      <c r="I17142" s="45">
        <f t="shared" si="1069"/>
        <v>0</v>
      </c>
      <c r="J17142" s="45">
        <f t="shared" si="1071"/>
        <v>13.945141504926658</v>
      </c>
      <c r="K17142" s="39" t="e">
        <f t="shared" si="1068"/>
        <v>#DIV/0!</v>
      </c>
      <c r="L17142" s="46">
        <f>J17142/Eingaben!$D$29</f>
        <v>0.95777899945930856</v>
      </c>
      <c r="M17142" s="44" t="e">
        <f>K17142/Eingaben!$D$8</f>
        <v>#DIV/0!</v>
      </c>
      <c r="N17142" s="46">
        <f>ABS(B17142-C17142)/Eingaben!$D$8</f>
        <v>0</v>
      </c>
      <c r="O17142" s="44"/>
      <c r="P17142">
        <f>D17142/3600000*G17142*100*100/Eingaben!$D$39*(A17142-A17141)/3600</f>
        <v>0</v>
      </c>
      <c r="R17142" s="91" t="e">
        <f>('Dichte Wasser'!$B$4*AVERAGE(B17142:C17142)^3+'Dichte Wasser'!$B$3*AVERAGE(B17142:C17142)^2+'Dichte Wasser'!$B$2*AVERAGE(B17142:C17142)+'Dichte Wasser'!$B$1)/1000</f>
        <v>#DIV/0!</v>
      </c>
      <c r="S17142" s="92" t="e">
        <f t="shared" si="1070"/>
        <v>#DIV/0!</v>
      </c>
    </row>
    <row r="17143" spans="1:19" x14ac:dyDescent="0.25">
      <c r="A17143" s="69"/>
      <c r="B17143" s="72"/>
      <c r="C17143" s="72"/>
      <c r="D17143" s="80"/>
      <c r="G17143" s="93"/>
      <c r="I17143" s="45">
        <f t="shared" si="1069"/>
        <v>0</v>
      </c>
      <c r="J17143" s="45">
        <f t="shared" si="1071"/>
        <v>13.945141504926658</v>
      </c>
      <c r="K17143" s="39" t="e">
        <f t="shared" si="1068"/>
        <v>#DIV/0!</v>
      </c>
      <c r="L17143" s="46">
        <f>J17143/Eingaben!$D$29</f>
        <v>0.95777899945930856</v>
      </c>
      <c r="M17143" s="44" t="e">
        <f>K17143/Eingaben!$D$8</f>
        <v>#DIV/0!</v>
      </c>
      <c r="N17143" s="46">
        <f>ABS(B17143-C17143)/Eingaben!$D$8</f>
        <v>0</v>
      </c>
      <c r="O17143" s="44"/>
      <c r="P17143">
        <f>D17143/3600000*G17143*100*100/Eingaben!$D$39*(A17143-A17142)/3600</f>
        <v>0</v>
      </c>
      <c r="R17143" s="91" t="e">
        <f>('Dichte Wasser'!$B$4*AVERAGE(B17143:C17143)^3+'Dichte Wasser'!$B$3*AVERAGE(B17143:C17143)^2+'Dichte Wasser'!$B$2*AVERAGE(B17143:C17143)+'Dichte Wasser'!$B$1)/1000</f>
        <v>#DIV/0!</v>
      </c>
      <c r="S17143" s="92" t="e">
        <f t="shared" si="1070"/>
        <v>#DIV/0!</v>
      </c>
    </row>
    <row r="17144" spans="1:19" x14ac:dyDescent="0.25">
      <c r="A17144" s="69"/>
      <c r="B17144" s="72"/>
      <c r="C17144" s="72"/>
      <c r="D17144" s="80"/>
      <c r="G17144" s="93"/>
      <c r="I17144" s="45">
        <f t="shared" si="1069"/>
        <v>0</v>
      </c>
      <c r="J17144" s="45">
        <f t="shared" si="1071"/>
        <v>13.945141504926658</v>
      </c>
      <c r="K17144" s="39" t="e">
        <f t="shared" si="1068"/>
        <v>#DIV/0!</v>
      </c>
      <c r="L17144" s="46">
        <f>J17144/Eingaben!$D$29</f>
        <v>0.95777899945930856</v>
      </c>
      <c r="M17144" s="44" t="e">
        <f>K17144/Eingaben!$D$8</f>
        <v>#DIV/0!</v>
      </c>
      <c r="N17144" s="46">
        <f>ABS(B17144-C17144)/Eingaben!$D$8</f>
        <v>0</v>
      </c>
      <c r="O17144" s="44"/>
      <c r="P17144">
        <f>D17144/3600000*G17144*100*100/Eingaben!$D$39*(A17144-A17143)/3600</f>
        <v>0</v>
      </c>
      <c r="R17144" s="91" t="e">
        <f>('Dichte Wasser'!$B$4*AVERAGE(B17144:C17144)^3+'Dichte Wasser'!$B$3*AVERAGE(B17144:C17144)^2+'Dichte Wasser'!$B$2*AVERAGE(B17144:C17144)+'Dichte Wasser'!$B$1)/1000</f>
        <v>#DIV/0!</v>
      </c>
      <c r="S17144" s="92" t="e">
        <f t="shared" si="1070"/>
        <v>#DIV/0!</v>
      </c>
    </row>
    <row r="17145" spans="1:19" x14ac:dyDescent="0.25">
      <c r="A17145" s="69"/>
      <c r="B17145" s="72"/>
      <c r="C17145" s="72"/>
      <c r="D17145" s="80"/>
      <c r="G17145" s="93"/>
      <c r="I17145" s="45">
        <f t="shared" si="1069"/>
        <v>0</v>
      </c>
      <c r="J17145" s="45">
        <f t="shared" si="1071"/>
        <v>13.945141504926658</v>
      </c>
      <c r="K17145" s="39" t="e">
        <f t="shared" si="1068"/>
        <v>#DIV/0!</v>
      </c>
      <c r="L17145" s="46">
        <f>J17145/Eingaben!$D$29</f>
        <v>0.95777899945930856</v>
      </c>
      <c r="M17145" s="44" t="e">
        <f>K17145/Eingaben!$D$8</f>
        <v>#DIV/0!</v>
      </c>
      <c r="N17145" s="46">
        <f>ABS(B17145-C17145)/Eingaben!$D$8</f>
        <v>0</v>
      </c>
      <c r="O17145" s="44"/>
      <c r="P17145">
        <f>D17145/3600000*G17145*100*100/Eingaben!$D$39*(A17145-A17144)/3600</f>
        <v>0</v>
      </c>
      <c r="R17145" s="91" t="e">
        <f>('Dichte Wasser'!$B$4*AVERAGE(B17145:C17145)^3+'Dichte Wasser'!$B$3*AVERAGE(B17145:C17145)^2+'Dichte Wasser'!$B$2*AVERAGE(B17145:C17145)+'Dichte Wasser'!$B$1)/1000</f>
        <v>#DIV/0!</v>
      </c>
      <c r="S17145" s="92" t="e">
        <f t="shared" si="1070"/>
        <v>#DIV/0!</v>
      </c>
    </row>
    <row r="17146" spans="1:19" x14ac:dyDescent="0.25">
      <c r="A17146" s="69"/>
      <c r="B17146" s="72"/>
      <c r="C17146" s="72"/>
      <c r="D17146" s="80"/>
      <c r="G17146" s="93"/>
      <c r="I17146" s="45">
        <f t="shared" si="1069"/>
        <v>0</v>
      </c>
      <c r="J17146" s="45">
        <f t="shared" si="1071"/>
        <v>13.945141504926658</v>
      </c>
      <c r="K17146" s="39" t="e">
        <f t="shared" si="1068"/>
        <v>#DIV/0!</v>
      </c>
      <c r="L17146" s="46">
        <f>J17146/Eingaben!$D$29</f>
        <v>0.95777899945930856</v>
      </c>
      <c r="M17146" s="44" t="e">
        <f>K17146/Eingaben!$D$8</f>
        <v>#DIV/0!</v>
      </c>
      <c r="N17146" s="46">
        <f>ABS(B17146-C17146)/Eingaben!$D$8</f>
        <v>0</v>
      </c>
      <c r="O17146" s="44"/>
      <c r="P17146">
        <f>D17146/3600000*G17146*100*100/Eingaben!$D$39*(A17146-A17145)/3600</f>
        <v>0</v>
      </c>
      <c r="R17146" s="91" t="e">
        <f>('Dichte Wasser'!$B$4*AVERAGE(B17146:C17146)^3+'Dichte Wasser'!$B$3*AVERAGE(B17146:C17146)^2+'Dichte Wasser'!$B$2*AVERAGE(B17146:C17146)+'Dichte Wasser'!$B$1)/1000</f>
        <v>#DIV/0!</v>
      </c>
      <c r="S17146" s="92" t="e">
        <f t="shared" si="1070"/>
        <v>#DIV/0!</v>
      </c>
    </row>
    <row r="17147" spans="1:19" x14ac:dyDescent="0.25">
      <c r="A17147" s="69"/>
      <c r="B17147" s="72"/>
      <c r="C17147" s="72"/>
      <c r="D17147" s="80"/>
      <c r="G17147" s="93"/>
      <c r="I17147" s="45">
        <f t="shared" si="1069"/>
        <v>0</v>
      </c>
      <c r="J17147" s="45">
        <f t="shared" si="1071"/>
        <v>13.945141504926658</v>
      </c>
      <c r="K17147" s="39" t="e">
        <f t="shared" si="1068"/>
        <v>#DIV/0!</v>
      </c>
      <c r="L17147" s="46">
        <f>J17147/Eingaben!$D$29</f>
        <v>0.95777899945930856</v>
      </c>
      <c r="M17147" s="44" t="e">
        <f>K17147/Eingaben!$D$8</f>
        <v>#DIV/0!</v>
      </c>
      <c r="N17147" s="46">
        <f>ABS(B17147-C17147)/Eingaben!$D$8</f>
        <v>0</v>
      </c>
      <c r="O17147" s="44"/>
      <c r="P17147">
        <f>D17147/3600000*G17147*100*100/Eingaben!$D$39*(A17147-A17146)/3600</f>
        <v>0</v>
      </c>
      <c r="R17147" s="91" t="e">
        <f>('Dichte Wasser'!$B$4*AVERAGE(B17147:C17147)^3+'Dichte Wasser'!$B$3*AVERAGE(B17147:C17147)^2+'Dichte Wasser'!$B$2*AVERAGE(B17147:C17147)+'Dichte Wasser'!$B$1)/1000</f>
        <v>#DIV/0!</v>
      </c>
      <c r="S17147" s="92" t="e">
        <f t="shared" si="1070"/>
        <v>#DIV/0!</v>
      </c>
    </row>
    <row r="17148" spans="1:19" x14ac:dyDescent="0.25">
      <c r="A17148" s="69"/>
      <c r="B17148" s="72"/>
      <c r="C17148" s="72"/>
      <c r="D17148" s="80"/>
      <c r="G17148" s="93"/>
      <c r="I17148" s="45">
        <f t="shared" si="1069"/>
        <v>0</v>
      </c>
      <c r="J17148" s="45">
        <f t="shared" si="1071"/>
        <v>13.945141504926658</v>
      </c>
      <c r="K17148" s="39" t="e">
        <f t="shared" si="1068"/>
        <v>#DIV/0!</v>
      </c>
      <c r="L17148" s="46">
        <f>J17148/Eingaben!$D$29</f>
        <v>0.95777899945930856</v>
      </c>
      <c r="M17148" s="44" t="e">
        <f>K17148/Eingaben!$D$8</f>
        <v>#DIV/0!</v>
      </c>
      <c r="N17148" s="46">
        <f>ABS(B17148-C17148)/Eingaben!$D$8</f>
        <v>0</v>
      </c>
      <c r="O17148" s="44"/>
      <c r="P17148">
        <f>D17148/3600000*G17148*100*100/Eingaben!$D$39*(A17148-A17147)/3600</f>
        <v>0</v>
      </c>
      <c r="R17148" s="91" t="e">
        <f>('Dichte Wasser'!$B$4*AVERAGE(B17148:C17148)^3+'Dichte Wasser'!$B$3*AVERAGE(B17148:C17148)^2+'Dichte Wasser'!$B$2*AVERAGE(B17148:C17148)+'Dichte Wasser'!$B$1)/1000</f>
        <v>#DIV/0!</v>
      </c>
      <c r="S17148" s="92" t="e">
        <f t="shared" si="1070"/>
        <v>#DIV/0!</v>
      </c>
    </row>
    <row r="17149" spans="1:19" x14ac:dyDescent="0.25">
      <c r="A17149" s="69"/>
      <c r="B17149" s="72"/>
      <c r="C17149" s="72"/>
      <c r="D17149" s="80"/>
      <c r="G17149" s="93"/>
      <c r="I17149" s="45">
        <f t="shared" si="1069"/>
        <v>0</v>
      </c>
      <c r="J17149" s="45">
        <f t="shared" si="1071"/>
        <v>13.945141504926658</v>
      </c>
      <c r="K17149" s="39" t="e">
        <f t="shared" si="1068"/>
        <v>#DIV/0!</v>
      </c>
      <c r="L17149" s="46">
        <f>J17149/Eingaben!$D$29</f>
        <v>0.95777899945930856</v>
      </c>
      <c r="M17149" s="44" t="e">
        <f>K17149/Eingaben!$D$8</f>
        <v>#DIV/0!</v>
      </c>
      <c r="N17149" s="46">
        <f>ABS(B17149-C17149)/Eingaben!$D$8</f>
        <v>0</v>
      </c>
      <c r="O17149" s="44"/>
      <c r="P17149">
        <f>D17149/3600000*G17149*100*100/Eingaben!$D$39*(A17149-A17148)/3600</f>
        <v>0</v>
      </c>
      <c r="R17149" s="91" t="e">
        <f>('Dichte Wasser'!$B$4*AVERAGE(B17149:C17149)^3+'Dichte Wasser'!$B$3*AVERAGE(B17149:C17149)^2+'Dichte Wasser'!$B$2*AVERAGE(B17149:C17149)+'Dichte Wasser'!$B$1)/1000</f>
        <v>#DIV/0!</v>
      </c>
      <c r="S17149" s="92" t="e">
        <f t="shared" si="1070"/>
        <v>#DIV/0!</v>
      </c>
    </row>
    <row r="17150" spans="1:19" x14ac:dyDescent="0.25">
      <c r="A17150" s="69"/>
      <c r="B17150" s="72"/>
      <c r="C17150" s="72"/>
      <c r="D17150" s="80"/>
      <c r="G17150" s="93"/>
      <c r="I17150" s="45">
        <f t="shared" si="1069"/>
        <v>0</v>
      </c>
      <c r="J17150" s="45">
        <f t="shared" si="1071"/>
        <v>13.945141504926658</v>
      </c>
      <c r="K17150" s="39" t="e">
        <f t="shared" si="1068"/>
        <v>#DIV/0!</v>
      </c>
      <c r="L17150" s="46">
        <f>J17150/Eingaben!$D$29</f>
        <v>0.95777899945930856</v>
      </c>
      <c r="M17150" s="44" t="e">
        <f>K17150/Eingaben!$D$8</f>
        <v>#DIV/0!</v>
      </c>
      <c r="N17150" s="46">
        <f>ABS(B17150-C17150)/Eingaben!$D$8</f>
        <v>0</v>
      </c>
      <c r="O17150" s="44"/>
      <c r="P17150">
        <f>D17150/3600000*G17150*100*100/Eingaben!$D$39*(A17150-A17149)/3600</f>
        <v>0</v>
      </c>
      <c r="R17150" s="91" t="e">
        <f>('Dichte Wasser'!$B$4*AVERAGE(B17150:C17150)^3+'Dichte Wasser'!$B$3*AVERAGE(B17150:C17150)^2+'Dichte Wasser'!$B$2*AVERAGE(B17150:C17150)+'Dichte Wasser'!$B$1)/1000</f>
        <v>#DIV/0!</v>
      </c>
      <c r="S17150" s="92" t="e">
        <f t="shared" si="1070"/>
        <v>#DIV/0!</v>
      </c>
    </row>
    <row r="17151" spans="1:19" x14ac:dyDescent="0.25">
      <c r="A17151" s="69"/>
      <c r="B17151" s="72"/>
      <c r="C17151" s="72"/>
      <c r="D17151" s="80"/>
      <c r="G17151" s="93"/>
      <c r="I17151" s="45">
        <f t="shared" si="1069"/>
        <v>0</v>
      </c>
      <c r="J17151" s="45">
        <f t="shared" si="1071"/>
        <v>13.945141504926658</v>
      </c>
      <c r="K17151" s="39" t="e">
        <f t="shared" si="1068"/>
        <v>#DIV/0!</v>
      </c>
      <c r="L17151" s="46">
        <f>J17151/Eingaben!$D$29</f>
        <v>0.95777899945930856</v>
      </c>
      <c r="M17151" s="44" t="e">
        <f>K17151/Eingaben!$D$8</f>
        <v>#DIV/0!</v>
      </c>
      <c r="N17151" s="46">
        <f>ABS(B17151-C17151)/Eingaben!$D$8</f>
        <v>0</v>
      </c>
      <c r="O17151" s="44"/>
      <c r="P17151">
        <f>D17151/3600000*G17151*100*100/Eingaben!$D$39*(A17151-A17150)/3600</f>
        <v>0</v>
      </c>
      <c r="R17151" s="91" t="e">
        <f>('Dichte Wasser'!$B$4*AVERAGE(B17151:C17151)^3+'Dichte Wasser'!$B$3*AVERAGE(B17151:C17151)^2+'Dichte Wasser'!$B$2*AVERAGE(B17151:C17151)+'Dichte Wasser'!$B$1)/1000</f>
        <v>#DIV/0!</v>
      </c>
      <c r="S17151" s="92" t="e">
        <f t="shared" si="1070"/>
        <v>#DIV/0!</v>
      </c>
    </row>
    <row r="17152" spans="1:19" x14ac:dyDescent="0.25">
      <c r="A17152" s="69"/>
      <c r="B17152" s="72"/>
      <c r="C17152" s="72"/>
      <c r="D17152" s="80"/>
      <c r="G17152" s="93"/>
      <c r="I17152" s="45">
        <f t="shared" si="1069"/>
        <v>0</v>
      </c>
      <c r="J17152" s="45">
        <f t="shared" si="1071"/>
        <v>13.945141504926658</v>
      </c>
      <c r="K17152" s="39" t="e">
        <f t="shared" si="1068"/>
        <v>#DIV/0!</v>
      </c>
      <c r="L17152" s="46">
        <f>J17152/Eingaben!$D$29</f>
        <v>0.95777899945930856</v>
      </c>
      <c r="M17152" s="44" t="e">
        <f>K17152/Eingaben!$D$8</f>
        <v>#DIV/0!</v>
      </c>
      <c r="N17152" s="46">
        <f>ABS(B17152-C17152)/Eingaben!$D$8</f>
        <v>0</v>
      </c>
      <c r="O17152" s="44"/>
      <c r="P17152">
        <f>D17152/3600000*G17152*100*100/Eingaben!$D$39*(A17152-A17151)/3600</f>
        <v>0</v>
      </c>
      <c r="R17152" s="91" t="e">
        <f>('Dichte Wasser'!$B$4*AVERAGE(B17152:C17152)^3+'Dichte Wasser'!$B$3*AVERAGE(B17152:C17152)^2+'Dichte Wasser'!$B$2*AVERAGE(B17152:C17152)+'Dichte Wasser'!$B$1)/1000</f>
        <v>#DIV/0!</v>
      </c>
      <c r="S17152" s="92" t="e">
        <f t="shared" si="1070"/>
        <v>#DIV/0!</v>
      </c>
    </row>
    <row r="17153" spans="1:19" x14ac:dyDescent="0.25">
      <c r="A17153" s="69"/>
      <c r="B17153" s="72"/>
      <c r="C17153" s="72"/>
      <c r="D17153" s="80"/>
      <c r="G17153" s="93"/>
      <c r="I17153" s="45">
        <f t="shared" si="1069"/>
        <v>0</v>
      </c>
      <c r="J17153" s="45">
        <f t="shared" si="1071"/>
        <v>13.945141504926658</v>
      </c>
      <c r="K17153" s="39" t="e">
        <f t="shared" si="1068"/>
        <v>#DIV/0!</v>
      </c>
      <c r="L17153" s="46">
        <f>J17153/Eingaben!$D$29</f>
        <v>0.95777899945930856</v>
      </c>
      <c r="M17153" s="44" t="e">
        <f>K17153/Eingaben!$D$8</f>
        <v>#DIV/0!</v>
      </c>
      <c r="N17153" s="46">
        <f>ABS(B17153-C17153)/Eingaben!$D$8</f>
        <v>0</v>
      </c>
      <c r="O17153" s="44"/>
      <c r="P17153">
        <f>D17153/3600000*G17153*100*100/Eingaben!$D$39*(A17153-A17152)/3600</f>
        <v>0</v>
      </c>
      <c r="R17153" s="91" t="e">
        <f>('Dichte Wasser'!$B$4*AVERAGE(B17153:C17153)^3+'Dichte Wasser'!$B$3*AVERAGE(B17153:C17153)^2+'Dichte Wasser'!$B$2*AVERAGE(B17153:C17153)+'Dichte Wasser'!$B$1)/1000</f>
        <v>#DIV/0!</v>
      </c>
      <c r="S17153" s="92" t="e">
        <f t="shared" si="1070"/>
        <v>#DIV/0!</v>
      </c>
    </row>
    <row r="17154" spans="1:19" x14ac:dyDescent="0.25">
      <c r="A17154" s="69"/>
      <c r="B17154" s="72"/>
      <c r="C17154" s="72"/>
      <c r="D17154" s="80"/>
      <c r="G17154" s="93"/>
      <c r="I17154" s="45">
        <f t="shared" si="1069"/>
        <v>0</v>
      </c>
      <c r="J17154" s="45">
        <f t="shared" si="1071"/>
        <v>13.945141504926658</v>
      </c>
      <c r="K17154" s="39" t="e">
        <f t="shared" si="1068"/>
        <v>#DIV/0!</v>
      </c>
      <c r="L17154" s="46">
        <f>J17154/Eingaben!$D$29</f>
        <v>0.95777899945930856</v>
      </c>
      <c r="M17154" s="44" t="e">
        <f>K17154/Eingaben!$D$8</f>
        <v>#DIV/0!</v>
      </c>
      <c r="N17154" s="46">
        <f>ABS(B17154-C17154)/Eingaben!$D$8</f>
        <v>0</v>
      </c>
      <c r="O17154" s="44"/>
      <c r="P17154">
        <f>D17154/3600000*G17154*100*100/Eingaben!$D$39*(A17154-A17153)/3600</f>
        <v>0</v>
      </c>
      <c r="R17154" s="91" t="e">
        <f>('Dichte Wasser'!$B$4*AVERAGE(B17154:C17154)^3+'Dichte Wasser'!$B$3*AVERAGE(B17154:C17154)^2+'Dichte Wasser'!$B$2*AVERAGE(B17154:C17154)+'Dichte Wasser'!$B$1)/1000</f>
        <v>#DIV/0!</v>
      </c>
      <c r="S17154" s="92" t="e">
        <f t="shared" si="1070"/>
        <v>#DIV/0!</v>
      </c>
    </row>
    <row r="17155" spans="1:19" x14ac:dyDescent="0.25">
      <c r="A17155" s="69"/>
      <c r="B17155" s="72"/>
      <c r="C17155" s="72"/>
      <c r="D17155" s="80"/>
      <c r="G17155" s="93"/>
      <c r="I17155" s="45">
        <f t="shared" si="1069"/>
        <v>0</v>
      </c>
      <c r="J17155" s="45">
        <f t="shared" si="1071"/>
        <v>13.945141504926658</v>
      </c>
      <c r="K17155" s="39" t="e">
        <f t="shared" si="1068"/>
        <v>#DIV/0!</v>
      </c>
      <c r="L17155" s="46">
        <f>J17155/Eingaben!$D$29</f>
        <v>0.95777899945930856</v>
      </c>
      <c r="M17155" s="44" t="e">
        <f>K17155/Eingaben!$D$8</f>
        <v>#DIV/0!</v>
      </c>
      <c r="N17155" s="46">
        <f>ABS(B17155-C17155)/Eingaben!$D$8</f>
        <v>0</v>
      </c>
      <c r="O17155" s="44"/>
      <c r="P17155">
        <f>D17155/3600000*G17155*100*100/Eingaben!$D$39*(A17155-A17154)/3600</f>
        <v>0</v>
      </c>
      <c r="R17155" s="91" t="e">
        <f>('Dichte Wasser'!$B$4*AVERAGE(B17155:C17155)^3+'Dichte Wasser'!$B$3*AVERAGE(B17155:C17155)^2+'Dichte Wasser'!$B$2*AVERAGE(B17155:C17155)+'Dichte Wasser'!$B$1)/1000</f>
        <v>#DIV/0!</v>
      </c>
      <c r="S17155" s="92" t="e">
        <f t="shared" si="1070"/>
        <v>#DIV/0!</v>
      </c>
    </row>
    <row r="17156" spans="1:19" x14ac:dyDescent="0.25">
      <c r="A17156" s="69"/>
      <c r="B17156" s="72"/>
      <c r="C17156" s="72"/>
      <c r="D17156" s="80"/>
      <c r="G17156" s="93"/>
      <c r="I17156" s="45">
        <f t="shared" si="1069"/>
        <v>0</v>
      </c>
      <c r="J17156" s="45">
        <f t="shared" si="1071"/>
        <v>13.945141504926658</v>
      </c>
      <c r="K17156" s="39" t="e">
        <f t="shared" si="1068"/>
        <v>#DIV/0!</v>
      </c>
      <c r="L17156" s="46">
        <f>J17156/Eingaben!$D$29</f>
        <v>0.95777899945930856</v>
      </c>
      <c r="M17156" s="44" t="e">
        <f>K17156/Eingaben!$D$8</f>
        <v>#DIV/0!</v>
      </c>
      <c r="N17156" s="46">
        <f>ABS(B17156-C17156)/Eingaben!$D$8</f>
        <v>0</v>
      </c>
      <c r="O17156" s="44"/>
      <c r="P17156">
        <f>D17156/3600000*G17156*100*100/Eingaben!$D$39*(A17156-A17155)/3600</f>
        <v>0</v>
      </c>
      <c r="R17156" s="91" t="e">
        <f>('Dichte Wasser'!$B$4*AVERAGE(B17156:C17156)^3+'Dichte Wasser'!$B$3*AVERAGE(B17156:C17156)^2+'Dichte Wasser'!$B$2*AVERAGE(B17156:C17156)+'Dichte Wasser'!$B$1)/1000</f>
        <v>#DIV/0!</v>
      </c>
      <c r="S17156" s="92" t="e">
        <f t="shared" si="1070"/>
        <v>#DIV/0!</v>
      </c>
    </row>
    <row r="17157" spans="1:19" x14ac:dyDescent="0.25">
      <c r="A17157" s="69"/>
      <c r="B17157" s="72"/>
      <c r="C17157" s="72"/>
      <c r="D17157" s="80"/>
      <c r="G17157" s="93"/>
      <c r="I17157" s="45">
        <f t="shared" si="1069"/>
        <v>0</v>
      </c>
      <c r="J17157" s="45">
        <f t="shared" si="1071"/>
        <v>13.945141504926658</v>
      </c>
      <c r="K17157" s="39" t="e">
        <f t="shared" ref="K17157:K17220" si="1072">I17157/((A17157-A17156)/3600)</f>
        <v>#DIV/0!</v>
      </c>
      <c r="L17157" s="46">
        <f>J17157/Eingaben!$D$29</f>
        <v>0.95777899945930856</v>
      </c>
      <c r="M17157" s="44" t="e">
        <f>K17157/Eingaben!$D$8</f>
        <v>#DIV/0!</v>
      </c>
      <c r="N17157" s="46">
        <f>ABS(B17157-C17157)/Eingaben!$D$8</f>
        <v>0</v>
      </c>
      <c r="O17157" s="44"/>
      <c r="P17157">
        <f>D17157/3600000*G17157*100*100/Eingaben!$D$39*(A17157-A17156)/3600</f>
        <v>0</v>
      </c>
      <c r="R17157" s="91" t="e">
        <f>('Dichte Wasser'!$B$4*AVERAGE(B17157:C17157)^3+'Dichte Wasser'!$B$3*AVERAGE(B17157:C17157)^2+'Dichte Wasser'!$B$2*AVERAGE(B17157:C17157)+'Dichte Wasser'!$B$1)/1000</f>
        <v>#DIV/0!</v>
      </c>
      <c r="S17157" s="92" t="e">
        <f t="shared" si="1070"/>
        <v>#DIV/0!</v>
      </c>
    </row>
    <row r="17158" spans="1:19" x14ac:dyDescent="0.25">
      <c r="A17158" s="69"/>
      <c r="B17158" s="72"/>
      <c r="C17158" s="72"/>
      <c r="D17158" s="80"/>
      <c r="G17158" s="93"/>
      <c r="I17158" s="45">
        <f t="shared" ref="I17158:I17221" si="1073">IF(D17158&gt;0,D17158/3600*R17158*(A17158-A17157)*S17158*(B17158-C17158)/3600,0)</f>
        <v>0</v>
      </c>
      <c r="J17158" s="45">
        <f t="shared" si="1071"/>
        <v>13.945141504926658</v>
      </c>
      <c r="K17158" s="39" t="e">
        <f t="shared" si="1072"/>
        <v>#DIV/0!</v>
      </c>
      <c r="L17158" s="46">
        <f>J17158/Eingaben!$D$29</f>
        <v>0.95777899945930856</v>
      </c>
      <c r="M17158" s="44" t="e">
        <f>K17158/Eingaben!$D$8</f>
        <v>#DIV/0!</v>
      </c>
      <c r="N17158" s="46">
        <f>ABS(B17158-C17158)/Eingaben!$D$8</f>
        <v>0</v>
      </c>
      <c r="O17158" s="44"/>
      <c r="P17158">
        <f>D17158/3600000*G17158*100*100/Eingaben!$D$39*(A17158-A17157)/3600</f>
        <v>0</v>
      </c>
      <c r="R17158" s="91" t="e">
        <f>('Dichte Wasser'!$B$4*AVERAGE(B17158:C17158)^3+'Dichte Wasser'!$B$3*AVERAGE(B17158:C17158)^2+'Dichte Wasser'!$B$2*AVERAGE(B17158:C17158)+'Dichte Wasser'!$B$1)/1000</f>
        <v>#DIV/0!</v>
      </c>
      <c r="S17158" s="92" t="e">
        <f t="shared" ref="S17158:S17221" si="1074" xml:space="preserve">  0.0000000024*AVERAGE(B17158:C17158)^4 - 0.0000005979*AVERAGE(B17158:C17158)^3 + 0.0000621355*AVERAGE(B17158:C17158)^2 - 0.0026683907*AVERAGE(B17158:C17158) + 4.2176232303</f>
        <v>#DIV/0!</v>
      </c>
    </row>
    <row r="17159" spans="1:19" x14ac:dyDescent="0.25">
      <c r="A17159" s="69"/>
      <c r="B17159" s="72"/>
      <c r="C17159" s="72"/>
      <c r="D17159" s="80"/>
      <c r="G17159" s="93"/>
      <c r="I17159" s="45">
        <f t="shared" si="1073"/>
        <v>0</v>
      </c>
      <c r="J17159" s="45">
        <f t="shared" ref="J17159:J17222" si="1075">J17158+I17159</f>
        <v>13.945141504926658</v>
      </c>
      <c r="K17159" s="39" t="e">
        <f t="shared" si="1072"/>
        <v>#DIV/0!</v>
      </c>
      <c r="L17159" s="46">
        <f>J17159/Eingaben!$D$29</f>
        <v>0.95777899945930856</v>
      </c>
      <c r="M17159" s="44" t="e">
        <f>K17159/Eingaben!$D$8</f>
        <v>#DIV/0!</v>
      </c>
      <c r="N17159" s="46">
        <f>ABS(B17159-C17159)/Eingaben!$D$8</f>
        <v>0</v>
      </c>
      <c r="O17159" s="44"/>
      <c r="P17159">
        <f>D17159/3600000*G17159*100*100/Eingaben!$D$39*(A17159-A17158)/3600</f>
        <v>0</v>
      </c>
      <c r="R17159" s="91" t="e">
        <f>('Dichte Wasser'!$B$4*AVERAGE(B17159:C17159)^3+'Dichte Wasser'!$B$3*AVERAGE(B17159:C17159)^2+'Dichte Wasser'!$B$2*AVERAGE(B17159:C17159)+'Dichte Wasser'!$B$1)/1000</f>
        <v>#DIV/0!</v>
      </c>
      <c r="S17159" s="92" t="e">
        <f t="shared" si="1074"/>
        <v>#DIV/0!</v>
      </c>
    </row>
    <row r="17160" spans="1:19" x14ac:dyDescent="0.25">
      <c r="A17160" s="69"/>
      <c r="B17160" s="72"/>
      <c r="C17160" s="72"/>
      <c r="D17160" s="80"/>
      <c r="G17160" s="93"/>
      <c r="I17160" s="45">
        <f t="shared" si="1073"/>
        <v>0</v>
      </c>
      <c r="J17160" s="45">
        <f t="shared" si="1075"/>
        <v>13.945141504926658</v>
      </c>
      <c r="K17160" s="39" t="e">
        <f t="shared" si="1072"/>
        <v>#DIV/0!</v>
      </c>
      <c r="L17160" s="46">
        <f>J17160/Eingaben!$D$29</f>
        <v>0.95777899945930856</v>
      </c>
      <c r="M17160" s="44" t="e">
        <f>K17160/Eingaben!$D$8</f>
        <v>#DIV/0!</v>
      </c>
      <c r="N17160" s="46">
        <f>ABS(B17160-C17160)/Eingaben!$D$8</f>
        <v>0</v>
      </c>
      <c r="O17160" s="44"/>
      <c r="P17160">
        <f>D17160/3600000*G17160*100*100/Eingaben!$D$39*(A17160-A17159)/3600</f>
        <v>0</v>
      </c>
      <c r="R17160" s="91" t="e">
        <f>('Dichte Wasser'!$B$4*AVERAGE(B17160:C17160)^3+'Dichte Wasser'!$B$3*AVERAGE(B17160:C17160)^2+'Dichte Wasser'!$B$2*AVERAGE(B17160:C17160)+'Dichte Wasser'!$B$1)/1000</f>
        <v>#DIV/0!</v>
      </c>
      <c r="S17160" s="92" t="e">
        <f t="shared" si="1074"/>
        <v>#DIV/0!</v>
      </c>
    </row>
    <row r="17161" spans="1:19" x14ac:dyDescent="0.25">
      <c r="A17161" s="69"/>
      <c r="B17161" s="72"/>
      <c r="C17161" s="72"/>
      <c r="D17161" s="80"/>
      <c r="G17161" s="93"/>
      <c r="I17161" s="45">
        <f t="shared" si="1073"/>
        <v>0</v>
      </c>
      <c r="J17161" s="45">
        <f t="shared" si="1075"/>
        <v>13.945141504926658</v>
      </c>
      <c r="K17161" s="39" t="e">
        <f t="shared" si="1072"/>
        <v>#DIV/0!</v>
      </c>
      <c r="L17161" s="46">
        <f>J17161/Eingaben!$D$29</f>
        <v>0.95777899945930856</v>
      </c>
      <c r="M17161" s="44" t="e">
        <f>K17161/Eingaben!$D$8</f>
        <v>#DIV/0!</v>
      </c>
      <c r="N17161" s="46">
        <f>ABS(B17161-C17161)/Eingaben!$D$8</f>
        <v>0</v>
      </c>
      <c r="O17161" s="44"/>
      <c r="P17161">
        <f>D17161/3600000*G17161*100*100/Eingaben!$D$39*(A17161-A17160)/3600</f>
        <v>0</v>
      </c>
      <c r="R17161" s="91" t="e">
        <f>('Dichte Wasser'!$B$4*AVERAGE(B17161:C17161)^3+'Dichte Wasser'!$B$3*AVERAGE(B17161:C17161)^2+'Dichte Wasser'!$B$2*AVERAGE(B17161:C17161)+'Dichte Wasser'!$B$1)/1000</f>
        <v>#DIV/0!</v>
      </c>
      <c r="S17161" s="92" t="e">
        <f t="shared" si="1074"/>
        <v>#DIV/0!</v>
      </c>
    </row>
    <row r="17162" spans="1:19" x14ac:dyDescent="0.25">
      <c r="A17162" s="69"/>
      <c r="B17162" s="72"/>
      <c r="C17162" s="72"/>
      <c r="D17162" s="80"/>
      <c r="G17162" s="93"/>
      <c r="I17162" s="45">
        <f t="shared" si="1073"/>
        <v>0</v>
      </c>
      <c r="J17162" s="45">
        <f t="shared" si="1075"/>
        <v>13.945141504926658</v>
      </c>
      <c r="K17162" s="39" t="e">
        <f t="shared" si="1072"/>
        <v>#DIV/0!</v>
      </c>
      <c r="L17162" s="46">
        <f>J17162/Eingaben!$D$29</f>
        <v>0.95777899945930856</v>
      </c>
      <c r="M17162" s="44" t="e">
        <f>K17162/Eingaben!$D$8</f>
        <v>#DIV/0!</v>
      </c>
      <c r="N17162" s="46">
        <f>ABS(B17162-C17162)/Eingaben!$D$8</f>
        <v>0</v>
      </c>
      <c r="O17162" s="44"/>
      <c r="P17162">
        <f>D17162/3600000*G17162*100*100/Eingaben!$D$39*(A17162-A17161)/3600</f>
        <v>0</v>
      </c>
      <c r="R17162" s="91" t="e">
        <f>('Dichte Wasser'!$B$4*AVERAGE(B17162:C17162)^3+'Dichte Wasser'!$B$3*AVERAGE(B17162:C17162)^2+'Dichte Wasser'!$B$2*AVERAGE(B17162:C17162)+'Dichte Wasser'!$B$1)/1000</f>
        <v>#DIV/0!</v>
      </c>
      <c r="S17162" s="92" t="e">
        <f t="shared" si="1074"/>
        <v>#DIV/0!</v>
      </c>
    </row>
    <row r="17163" spans="1:19" x14ac:dyDescent="0.25">
      <c r="A17163" s="69"/>
      <c r="B17163" s="72"/>
      <c r="C17163" s="72"/>
      <c r="D17163" s="80"/>
      <c r="G17163" s="93"/>
      <c r="I17163" s="45">
        <f t="shared" si="1073"/>
        <v>0</v>
      </c>
      <c r="J17163" s="45">
        <f t="shared" si="1075"/>
        <v>13.945141504926658</v>
      </c>
      <c r="K17163" s="39" t="e">
        <f t="shared" si="1072"/>
        <v>#DIV/0!</v>
      </c>
      <c r="L17163" s="46">
        <f>J17163/Eingaben!$D$29</f>
        <v>0.95777899945930856</v>
      </c>
      <c r="M17163" s="44" t="e">
        <f>K17163/Eingaben!$D$8</f>
        <v>#DIV/0!</v>
      </c>
      <c r="N17163" s="46">
        <f>ABS(B17163-C17163)/Eingaben!$D$8</f>
        <v>0</v>
      </c>
      <c r="O17163" s="44"/>
      <c r="P17163">
        <f>D17163/3600000*G17163*100*100/Eingaben!$D$39*(A17163-A17162)/3600</f>
        <v>0</v>
      </c>
      <c r="R17163" s="91" t="e">
        <f>('Dichte Wasser'!$B$4*AVERAGE(B17163:C17163)^3+'Dichte Wasser'!$B$3*AVERAGE(B17163:C17163)^2+'Dichte Wasser'!$B$2*AVERAGE(B17163:C17163)+'Dichte Wasser'!$B$1)/1000</f>
        <v>#DIV/0!</v>
      </c>
      <c r="S17163" s="92" t="e">
        <f t="shared" si="1074"/>
        <v>#DIV/0!</v>
      </c>
    </row>
    <row r="17164" spans="1:19" x14ac:dyDescent="0.25">
      <c r="A17164" s="69"/>
      <c r="B17164" s="72"/>
      <c r="C17164" s="72"/>
      <c r="D17164" s="80"/>
      <c r="G17164" s="93"/>
      <c r="I17164" s="45">
        <f t="shared" si="1073"/>
        <v>0</v>
      </c>
      <c r="J17164" s="45">
        <f t="shared" si="1075"/>
        <v>13.945141504926658</v>
      </c>
      <c r="K17164" s="39" t="e">
        <f t="shared" si="1072"/>
        <v>#DIV/0!</v>
      </c>
      <c r="L17164" s="46">
        <f>J17164/Eingaben!$D$29</f>
        <v>0.95777899945930856</v>
      </c>
      <c r="M17164" s="44" t="e">
        <f>K17164/Eingaben!$D$8</f>
        <v>#DIV/0!</v>
      </c>
      <c r="N17164" s="46">
        <f>ABS(B17164-C17164)/Eingaben!$D$8</f>
        <v>0</v>
      </c>
      <c r="O17164" s="44"/>
      <c r="P17164">
        <f>D17164/3600000*G17164*100*100/Eingaben!$D$39*(A17164-A17163)/3600</f>
        <v>0</v>
      </c>
      <c r="R17164" s="91" t="e">
        <f>('Dichte Wasser'!$B$4*AVERAGE(B17164:C17164)^3+'Dichte Wasser'!$B$3*AVERAGE(B17164:C17164)^2+'Dichte Wasser'!$B$2*AVERAGE(B17164:C17164)+'Dichte Wasser'!$B$1)/1000</f>
        <v>#DIV/0!</v>
      </c>
      <c r="S17164" s="92" t="e">
        <f t="shared" si="1074"/>
        <v>#DIV/0!</v>
      </c>
    </row>
    <row r="17165" spans="1:19" x14ac:dyDescent="0.25">
      <c r="A17165" s="69"/>
      <c r="B17165" s="72"/>
      <c r="C17165" s="72"/>
      <c r="D17165" s="80"/>
      <c r="G17165" s="93"/>
      <c r="I17165" s="45">
        <f t="shared" si="1073"/>
        <v>0</v>
      </c>
      <c r="J17165" s="45">
        <f t="shared" si="1075"/>
        <v>13.945141504926658</v>
      </c>
      <c r="K17165" s="39" t="e">
        <f t="shared" si="1072"/>
        <v>#DIV/0!</v>
      </c>
      <c r="L17165" s="46">
        <f>J17165/Eingaben!$D$29</f>
        <v>0.95777899945930856</v>
      </c>
      <c r="M17165" s="44" t="e">
        <f>K17165/Eingaben!$D$8</f>
        <v>#DIV/0!</v>
      </c>
      <c r="N17165" s="46">
        <f>ABS(B17165-C17165)/Eingaben!$D$8</f>
        <v>0</v>
      </c>
      <c r="O17165" s="44"/>
      <c r="P17165">
        <f>D17165/3600000*G17165*100*100/Eingaben!$D$39*(A17165-A17164)/3600</f>
        <v>0</v>
      </c>
      <c r="R17165" s="91" t="e">
        <f>('Dichte Wasser'!$B$4*AVERAGE(B17165:C17165)^3+'Dichte Wasser'!$B$3*AVERAGE(B17165:C17165)^2+'Dichte Wasser'!$B$2*AVERAGE(B17165:C17165)+'Dichte Wasser'!$B$1)/1000</f>
        <v>#DIV/0!</v>
      </c>
      <c r="S17165" s="92" t="e">
        <f t="shared" si="1074"/>
        <v>#DIV/0!</v>
      </c>
    </row>
    <row r="17166" spans="1:19" x14ac:dyDescent="0.25">
      <c r="A17166" s="69"/>
      <c r="B17166" s="72"/>
      <c r="C17166" s="72"/>
      <c r="D17166" s="80"/>
      <c r="G17166" s="93"/>
      <c r="I17166" s="45">
        <f t="shared" si="1073"/>
        <v>0</v>
      </c>
      <c r="J17166" s="45">
        <f t="shared" si="1075"/>
        <v>13.945141504926658</v>
      </c>
      <c r="K17166" s="39" t="e">
        <f t="shared" si="1072"/>
        <v>#DIV/0!</v>
      </c>
      <c r="L17166" s="46">
        <f>J17166/Eingaben!$D$29</f>
        <v>0.95777899945930856</v>
      </c>
      <c r="M17166" s="44" t="e">
        <f>K17166/Eingaben!$D$8</f>
        <v>#DIV/0!</v>
      </c>
      <c r="N17166" s="46">
        <f>ABS(B17166-C17166)/Eingaben!$D$8</f>
        <v>0</v>
      </c>
      <c r="O17166" s="44"/>
      <c r="P17166">
        <f>D17166/3600000*G17166*100*100/Eingaben!$D$39*(A17166-A17165)/3600</f>
        <v>0</v>
      </c>
      <c r="R17166" s="91" t="e">
        <f>('Dichte Wasser'!$B$4*AVERAGE(B17166:C17166)^3+'Dichte Wasser'!$B$3*AVERAGE(B17166:C17166)^2+'Dichte Wasser'!$B$2*AVERAGE(B17166:C17166)+'Dichte Wasser'!$B$1)/1000</f>
        <v>#DIV/0!</v>
      </c>
      <c r="S17166" s="92" t="e">
        <f t="shared" si="1074"/>
        <v>#DIV/0!</v>
      </c>
    </row>
    <row r="17167" spans="1:19" x14ac:dyDescent="0.25">
      <c r="A17167" s="69"/>
      <c r="B17167" s="72"/>
      <c r="C17167" s="72"/>
      <c r="D17167" s="80"/>
      <c r="G17167" s="93"/>
      <c r="I17167" s="45">
        <f t="shared" si="1073"/>
        <v>0</v>
      </c>
      <c r="J17167" s="45">
        <f t="shared" si="1075"/>
        <v>13.945141504926658</v>
      </c>
      <c r="K17167" s="39" t="e">
        <f t="shared" si="1072"/>
        <v>#DIV/0!</v>
      </c>
      <c r="L17167" s="46">
        <f>J17167/Eingaben!$D$29</f>
        <v>0.95777899945930856</v>
      </c>
      <c r="M17167" s="44" t="e">
        <f>K17167/Eingaben!$D$8</f>
        <v>#DIV/0!</v>
      </c>
      <c r="N17167" s="46">
        <f>ABS(B17167-C17167)/Eingaben!$D$8</f>
        <v>0</v>
      </c>
      <c r="O17167" s="44"/>
      <c r="P17167">
        <f>D17167/3600000*G17167*100*100/Eingaben!$D$39*(A17167-A17166)/3600</f>
        <v>0</v>
      </c>
      <c r="R17167" s="91" t="e">
        <f>('Dichte Wasser'!$B$4*AVERAGE(B17167:C17167)^3+'Dichte Wasser'!$B$3*AVERAGE(B17167:C17167)^2+'Dichte Wasser'!$B$2*AVERAGE(B17167:C17167)+'Dichte Wasser'!$B$1)/1000</f>
        <v>#DIV/0!</v>
      </c>
      <c r="S17167" s="92" t="e">
        <f t="shared" si="1074"/>
        <v>#DIV/0!</v>
      </c>
    </row>
    <row r="17168" spans="1:19" x14ac:dyDescent="0.25">
      <c r="A17168" s="69"/>
      <c r="B17168" s="72"/>
      <c r="C17168" s="72"/>
      <c r="D17168" s="80"/>
      <c r="G17168" s="93"/>
      <c r="I17168" s="45">
        <f t="shared" si="1073"/>
        <v>0</v>
      </c>
      <c r="J17168" s="45">
        <f t="shared" si="1075"/>
        <v>13.945141504926658</v>
      </c>
      <c r="K17168" s="39" t="e">
        <f t="shared" si="1072"/>
        <v>#DIV/0!</v>
      </c>
      <c r="L17168" s="46">
        <f>J17168/Eingaben!$D$29</f>
        <v>0.95777899945930856</v>
      </c>
      <c r="M17168" s="44" t="e">
        <f>K17168/Eingaben!$D$8</f>
        <v>#DIV/0!</v>
      </c>
      <c r="N17168" s="46">
        <f>ABS(B17168-C17168)/Eingaben!$D$8</f>
        <v>0</v>
      </c>
      <c r="O17168" s="44"/>
      <c r="P17168">
        <f>D17168/3600000*G17168*100*100/Eingaben!$D$39*(A17168-A17167)/3600</f>
        <v>0</v>
      </c>
      <c r="R17168" s="91" t="e">
        <f>('Dichte Wasser'!$B$4*AVERAGE(B17168:C17168)^3+'Dichte Wasser'!$B$3*AVERAGE(B17168:C17168)^2+'Dichte Wasser'!$B$2*AVERAGE(B17168:C17168)+'Dichte Wasser'!$B$1)/1000</f>
        <v>#DIV/0!</v>
      </c>
      <c r="S17168" s="92" t="e">
        <f t="shared" si="1074"/>
        <v>#DIV/0!</v>
      </c>
    </row>
    <row r="17169" spans="1:19" x14ac:dyDescent="0.25">
      <c r="A17169" s="69"/>
      <c r="B17169" s="72"/>
      <c r="C17169" s="72"/>
      <c r="D17169" s="80"/>
      <c r="G17169" s="93"/>
      <c r="I17169" s="45">
        <f t="shared" si="1073"/>
        <v>0</v>
      </c>
      <c r="J17169" s="45">
        <f t="shared" si="1075"/>
        <v>13.945141504926658</v>
      </c>
      <c r="K17169" s="39" t="e">
        <f t="shared" si="1072"/>
        <v>#DIV/0!</v>
      </c>
      <c r="L17169" s="46">
        <f>J17169/Eingaben!$D$29</f>
        <v>0.95777899945930856</v>
      </c>
      <c r="M17169" s="44" t="e">
        <f>K17169/Eingaben!$D$8</f>
        <v>#DIV/0!</v>
      </c>
      <c r="N17169" s="46">
        <f>ABS(B17169-C17169)/Eingaben!$D$8</f>
        <v>0</v>
      </c>
      <c r="O17169" s="44"/>
      <c r="P17169">
        <f>D17169/3600000*G17169*100*100/Eingaben!$D$39*(A17169-A17168)/3600</f>
        <v>0</v>
      </c>
      <c r="R17169" s="91" t="e">
        <f>('Dichte Wasser'!$B$4*AVERAGE(B17169:C17169)^3+'Dichte Wasser'!$B$3*AVERAGE(B17169:C17169)^2+'Dichte Wasser'!$B$2*AVERAGE(B17169:C17169)+'Dichte Wasser'!$B$1)/1000</f>
        <v>#DIV/0!</v>
      </c>
      <c r="S17169" s="92" t="e">
        <f t="shared" si="1074"/>
        <v>#DIV/0!</v>
      </c>
    </row>
    <row r="17170" spans="1:19" x14ac:dyDescent="0.25">
      <c r="A17170" s="69"/>
      <c r="B17170" s="72"/>
      <c r="C17170" s="72"/>
      <c r="D17170" s="80"/>
      <c r="G17170" s="93"/>
      <c r="I17170" s="45">
        <f t="shared" si="1073"/>
        <v>0</v>
      </c>
      <c r="J17170" s="45">
        <f t="shared" si="1075"/>
        <v>13.945141504926658</v>
      </c>
      <c r="K17170" s="39" t="e">
        <f t="shared" si="1072"/>
        <v>#DIV/0!</v>
      </c>
      <c r="L17170" s="46">
        <f>J17170/Eingaben!$D$29</f>
        <v>0.95777899945930856</v>
      </c>
      <c r="M17170" s="44" t="e">
        <f>K17170/Eingaben!$D$8</f>
        <v>#DIV/0!</v>
      </c>
      <c r="N17170" s="46">
        <f>ABS(B17170-C17170)/Eingaben!$D$8</f>
        <v>0</v>
      </c>
      <c r="O17170" s="44"/>
      <c r="P17170">
        <f>D17170/3600000*G17170*100*100/Eingaben!$D$39*(A17170-A17169)/3600</f>
        <v>0</v>
      </c>
      <c r="R17170" s="91" t="e">
        <f>('Dichte Wasser'!$B$4*AVERAGE(B17170:C17170)^3+'Dichte Wasser'!$B$3*AVERAGE(B17170:C17170)^2+'Dichte Wasser'!$B$2*AVERAGE(B17170:C17170)+'Dichte Wasser'!$B$1)/1000</f>
        <v>#DIV/0!</v>
      </c>
      <c r="S17170" s="92" t="e">
        <f t="shared" si="1074"/>
        <v>#DIV/0!</v>
      </c>
    </row>
    <row r="17171" spans="1:19" x14ac:dyDescent="0.25">
      <c r="A17171" s="69"/>
      <c r="B17171" s="72"/>
      <c r="C17171" s="72"/>
      <c r="D17171" s="80"/>
      <c r="G17171" s="93"/>
      <c r="I17171" s="45">
        <f t="shared" si="1073"/>
        <v>0</v>
      </c>
      <c r="J17171" s="45">
        <f t="shared" si="1075"/>
        <v>13.945141504926658</v>
      </c>
      <c r="K17171" s="39" t="e">
        <f t="shared" si="1072"/>
        <v>#DIV/0!</v>
      </c>
      <c r="L17171" s="46">
        <f>J17171/Eingaben!$D$29</f>
        <v>0.95777899945930856</v>
      </c>
      <c r="M17171" s="44" t="e">
        <f>K17171/Eingaben!$D$8</f>
        <v>#DIV/0!</v>
      </c>
      <c r="N17171" s="46">
        <f>ABS(B17171-C17171)/Eingaben!$D$8</f>
        <v>0</v>
      </c>
      <c r="O17171" s="44"/>
      <c r="P17171">
        <f>D17171/3600000*G17171*100*100/Eingaben!$D$39*(A17171-A17170)/3600</f>
        <v>0</v>
      </c>
      <c r="R17171" s="91" t="e">
        <f>('Dichte Wasser'!$B$4*AVERAGE(B17171:C17171)^3+'Dichte Wasser'!$B$3*AVERAGE(B17171:C17171)^2+'Dichte Wasser'!$B$2*AVERAGE(B17171:C17171)+'Dichte Wasser'!$B$1)/1000</f>
        <v>#DIV/0!</v>
      </c>
      <c r="S17171" s="92" t="e">
        <f t="shared" si="1074"/>
        <v>#DIV/0!</v>
      </c>
    </row>
    <row r="17172" spans="1:19" x14ac:dyDescent="0.25">
      <c r="A17172" s="69"/>
      <c r="B17172" s="72"/>
      <c r="C17172" s="72"/>
      <c r="D17172" s="80"/>
      <c r="G17172" s="93"/>
      <c r="I17172" s="45">
        <f t="shared" si="1073"/>
        <v>0</v>
      </c>
      <c r="J17172" s="45">
        <f t="shared" si="1075"/>
        <v>13.945141504926658</v>
      </c>
      <c r="K17172" s="39" t="e">
        <f t="shared" si="1072"/>
        <v>#DIV/0!</v>
      </c>
      <c r="L17172" s="46">
        <f>J17172/Eingaben!$D$29</f>
        <v>0.95777899945930856</v>
      </c>
      <c r="M17172" s="44" t="e">
        <f>K17172/Eingaben!$D$8</f>
        <v>#DIV/0!</v>
      </c>
      <c r="N17172" s="46">
        <f>ABS(B17172-C17172)/Eingaben!$D$8</f>
        <v>0</v>
      </c>
      <c r="O17172" s="44"/>
      <c r="P17172">
        <f>D17172/3600000*G17172*100*100/Eingaben!$D$39*(A17172-A17171)/3600</f>
        <v>0</v>
      </c>
      <c r="R17172" s="91" t="e">
        <f>('Dichte Wasser'!$B$4*AVERAGE(B17172:C17172)^3+'Dichte Wasser'!$B$3*AVERAGE(B17172:C17172)^2+'Dichte Wasser'!$B$2*AVERAGE(B17172:C17172)+'Dichte Wasser'!$B$1)/1000</f>
        <v>#DIV/0!</v>
      </c>
      <c r="S17172" s="92" t="e">
        <f t="shared" si="1074"/>
        <v>#DIV/0!</v>
      </c>
    </row>
    <row r="17173" spans="1:19" x14ac:dyDescent="0.25">
      <c r="A17173" s="69"/>
      <c r="B17173" s="72"/>
      <c r="C17173" s="72"/>
      <c r="D17173" s="80"/>
      <c r="G17173" s="93"/>
      <c r="I17173" s="45">
        <f t="shared" si="1073"/>
        <v>0</v>
      </c>
      <c r="J17173" s="45">
        <f t="shared" si="1075"/>
        <v>13.945141504926658</v>
      </c>
      <c r="K17173" s="39" t="e">
        <f t="shared" si="1072"/>
        <v>#DIV/0!</v>
      </c>
      <c r="L17173" s="46">
        <f>J17173/Eingaben!$D$29</f>
        <v>0.95777899945930856</v>
      </c>
      <c r="M17173" s="44" t="e">
        <f>K17173/Eingaben!$D$8</f>
        <v>#DIV/0!</v>
      </c>
      <c r="N17173" s="46">
        <f>ABS(B17173-C17173)/Eingaben!$D$8</f>
        <v>0</v>
      </c>
      <c r="O17173" s="44"/>
      <c r="P17173">
        <f>D17173/3600000*G17173*100*100/Eingaben!$D$39*(A17173-A17172)/3600</f>
        <v>0</v>
      </c>
      <c r="R17173" s="91" t="e">
        <f>('Dichte Wasser'!$B$4*AVERAGE(B17173:C17173)^3+'Dichte Wasser'!$B$3*AVERAGE(B17173:C17173)^2+'Dichte Wasser'!$B$2*AVERAGE(B17173:C17173)+'Dichte Wasser'!$B$1)/1000</f>
        <v>#DIV/0!</v>
      </c>
      <c r="S17173" s="92" t="e">
        <f t="shared" si="1074"/>
        <v>#DIV/0!</v>
      </c>
    </row>
    <row r="17174" spans="1:19" x14ac:dyDescent="0.25">
      <c r="A17174" s="69"/>
      <c r="B17174" s="72"/>
      <c r="C17174" s="72"/>
      <c r="D17174" s="80"/>
      <c r="G17174" s="93"/>
      <c r="I17174" s="45">
        <f t="shared" si="1073"/>
        <v>0</v>
      </c>
      <c r="J17174" s="45">
        <f t="shared" si="1075"/>
        <v>13.945141504926658</v>
      </c>
      <c r="K17174" s="39" t="e">
        <f t="shared" si="1072"/>
        <v>#DIV/0!</v>
      </c>
      <c r="L17174" s="46">
        <f>J17174/Eingaben!$D$29</f>
        <v>0.95777899945930856</v>
      </c>
      <c r="M17174" s="44" t="e">
        <f>K17174/Eingaben!$D$8</f>
        <v>#DIV/0!</v>
      </c>
      <c r="N17174" s="46">
        <f>ABS(B17174-C17174)/Eingaben!$D$8</f>
        <v>0</v>
      </c>
      <c r="O17174" s="44"/>
      <c r="P17174">
        <f>D17174/3600000*G17174*100*100/Eingaben!$D$39*(A17174-A17173)/3600</f>
        <v>0</v>
      </c>
      <c r="R17174" s="91" t="e">
        <f>('Dichte Wasser'!$B$4*AVERAGE(B17174:C17174)^3+'Dichte Wasser'!$B$3*AVERAGE(B17174:C17174)^2+'Dichte Wasser'!$B$2*AVERAGE(B17174:C17174)+'Dichte Wasser'!$B$1)/1000</f>
        <v>#DIV/0!</v>
      </c>
      <c r="S17174" s="92" t="e">
        <f t="shared" si="1074"/>
        <v>#DIV/0!</v>
      </c>
    </row>
    <row r="17175" spans="1:19" x14ac:dyDescent="0.25">
      <c r="A17175" s="69"/>
      <c r="B17175" s="72"/>
      <c r="C17175" s="72"/>
      <c r="D17175" s="80"/>
      <c r="G17175" s="93"/>
      <c r="I17175" s="45">
        <f t="shared" si="1073"/>
        <v>0</v>
      </c>
      <c r="J17175" s="45">
        <f t="shared" si="1075"/>
        <v>13.945141504926658</v>
      </c>
      <c r="K17175" s="39" t="e">
        <f t="shared" si="1072"/>
        <v>#DIV/0!</v>
      </c>
      <c r="L17175" s="46">
        <f>J17175/Eingaben!$D$29</f>
        <v>0.95777899945930856</v>
      </c>
      <c r="M17175" s="44" t="e">
        <f>K17175/Eingaben!$D$8</f>
        <v>#DIV/0!</v>
      </c>
      <c r="N17175" s="46">
        <f>ABS(B17175-C17175)/Eingaben!$D$8</f>
        <v>0</v>
      </c>
      <c r="O17175" s="44"/>
      <c r="P17175">
        <f>D17175/3600000*G17175*100*100/Eingaben!$D$39*(A17175-A17174)/3600</f>
        <v>0</v>
      </c>
      <c r="R17175" s="91" t="e">
        <f>('Dichte Wasser'!$B$4*AVERAGE(B17175:C17175)^3+'Dichte Wasser'!$B$3*AVERAGE(B17175:C17175)^2+'Dichte Wasser'!$B$2*AVERAGE(B17175:C17175)+'Dichte Wasser'!$B$1)/1000</f>
        <v>#DIV/0!</v>
      </c>
      <c r="S17175" s="92" t="e">
        <f t="shared" si="1074"/>
        <v>#DIV/0!</v>
      </c>
    </row>
    <row r="17176" spans="1:19" x14ac:dyDescent="0.25">
      <c r="A17176" s="69"/>
      <c r="B17176" s="72"/>
      <c r="C17176" s="72"/>
      <c r="D17176" s="80"/>
      <c r="G17176" s="93"/>
      <c r="I17176" s="45">
        <f t="shared" si="1073"/>
        <v>0</v>
      </c>
      <c r="J17176" s="45">
        <f t="shared" si="1075"/>
        <v>13.945141504926658</v>
      </c>
      <c r="K17176" s="39" t="e">
        <f t="shared" si="1072"/>
        <v>#DIV/0!</v>
      </c>
      <c r="L17176" s="46">
        <f>J17176/Eingaben!$D$29</f>
        <v>0.95777899945930856</v>
      </c>
      <c r="M17176" s="44" t="e">
        <f>K17176/Eingaben!$D$8</f>
        <v>#DIV/0!</v>
      </c>
      <c r="N17176" s="46">
        <f>ABS(B17176-C17176)/Eingaben!$D$8</f>
        <v>0</v>
      </c>
      <c r="O17176" s="44"/>
      <c r="P17176">
        <f>D17176/3600000*G17176*100*100/Eingaben!$D$39*(A17176-A17175)/3600</f>
        <v>0</v>
      </c>
      <c r="R17176" s="91" t="e">
        <f>('Dichte Wasser'!$B$4*AVERAGE(B17176:C17176)^3+'Dichte Wasser'!$B$3*AVERAGE(B17176:C17176)^2+'Dichte Wasser'!$B$2*AVERAGE(B17176:C17176)+'Dichte Wasser'!$B$1)/1000</f>
        <v>#DIV/0!</v>
      </c>
      <c r="S17176" s="92" t="e">
        <f t="shared" si="1074"/>
        <v>#DIV/0!</v>
      </c>
    </row>
    <row r="17177" spans="1:19" x14ac:dyDescent="0.25">
      <c r="A17177" s="69"/>
      <c r="B17177" s="72"/>
      <c r="C17177" s="72"/>
      <c r="D17177" s="80"/>
      <c r="G17177" s="93"/>
      <c r="I17177" s="45">
        <f t="shared" si="1073"/>
        <v>0</v>
      </c>
      <c r="J17177" s="45">
        <f t="shared" si="1075"/>
        <v>13.945141504926658</v>
      </c>
      <c r="K17177" s="39" t="e">
        <f t="shared" si="1072"/>
        <v>#DIV/0!</v>
      </c>
      <c r="L17177" s="46">
        <f>J17177/Eingaben!$D$29</f>
        <v>0.95777899945930856</v>
      </c>
      <c r="M17177" s="44" t="e">
        <f>K17177/Eingaben!$D$8</f>
        <v>#DIV/0!</v>
      </c>
      <c r="N17177" s="46">
        <f>ABS(B17177-C17177)/Eingaben!$D$8</f>
        <v>0</v>
      </c>
      <c r="O17177" s="44"/>
      <c r="P17177">
        <f>D17177/3600000*G17177*100*100/Eingaben!$D$39*(A17177-A17176)/3600</f>
        <v>0</v>
      </c>
      <c r="R17177" s="91" t="e">
        <f>('Dichte Wasser'!$B$4*AVERAGE(B17177:C17177)^3+'Dichte Wasser'!$B$3*AVERAGE(B17177:C17177)^2+'Dichte Wasser'!$B$2*AVERAGE(B17177:C17177)+'Dichte Wasser'!$B$1)/1000</f>
        <v>#DIV/0!</v>
      </c>
      <c r="S17177" s="92" t="e">
        <f t="shared" si="1074"/>
        <v>#DIV/0!</v>
      </c>
    </row>
    <row r="17178" spans="1:19" x14ac:dyDescent="0.25">
      <c r="A17178" s="69"/>
      <c r="B17178" s="72"/>
      <c r="C17178" s="72"/>
      <c r="D17178" s="80"/>
      <c r="G17178" s="93"/>
      <c r="I17178" s="45">
        <f t="shared" si="1073"/>
        <v>0</v>
      </c>
      <c r="J17178" s="45">
        <f t="shared" si="1075"/>
        <v>13.945141504926658</v>
      </c>
      <c r="K17178" s="39" t="e">
        <f t="shared" si="1072"/>
        <v>#DIV/0!</v>
      </c>
      <c r="L17178" s="46">
        <f>J17178/Eingaben!$D$29</f>
        <v>0.95777899945930856</v>
      </c>
      <c r="M17178" s="44" t="e">
        <f>K17178/Eingaben!$D$8</f>
        <v>#DIV/0!</v>
      </c>
      <c r="N17178" s="46">
        <f>ABS(B17178-C17178)/Eingaben!$D$8</f>
        <v>0</v>
      </c>
      <c r="O17178" s="44"/>
      <c r="P17178">
        <f>D17178/3600000*G17178*100*100/Eingaben!$D$39*(A17178-A17177)/3600</f>
        <v>0</v>
      </c>
      <c r="R17178" s="91" t="e">
        <f>('Dichte Wasser'!$B$4*AVERAGE(B17178:C17178)^3+'Dichte Wasser'!$B$3*AVERAGE(B17178:C17178)^2+'Dichte Wasser'!$B$2*AVERAGE(B17178:C17178)+'Dichte Wasser'!$B$1)/1000</f>
        <v>#DIV/0!</v>
      </c>
      <c r="S17178" s="92" t="e">
        <f t="shared" si="1074"/>
        <v>#DIV/0!</v>
      </c>
    </row>
    <row r="17179" spans="1:19" x14ac:dyDescent="0.25">
      <c r="A17179" s="69"/>
      <c r="B17179" s="72"/>
      <c r="C17179" s="72"/>
      <c r="D17179" s="80"/>
      <c r="G17179" s="93"/>
      <c r="I17179" s="45">
        <f t="shared" si="1073"/>
        <v>0</v>
      </c>
      <c r="J17179" s="45">
        <f t="shared" si="1075"/>
        <v>13.945141504926658</v>
      </c>
      <c r="K17179" s="39" t="e">
        <f t="shared" si="1072"/>
        <v>#DIV/0!</v>
      </c>
      <c r="L17179" s="46">
        <f>J17179/Eingaben!$D$29</f>
        <v>0.95777899945930856</v>
      </c>
      <c r="M17179" s="44" t="e">
        <f>K17179/Eingaben!$D$8</f>
        <v>#DIV/0!</v>
      </c>
      <c r="N17179" s="46">
        <f>ABS(B17179-C17179)/Eingaben!$D$8</f>
        <v>0</v>
      </c>
      <c r="O17179" s="44"/>
      <c r="P17179">
        <f>D17179/3600000*G17179*100*100/Eingaben!$D$39*(A17179-A17178)/3600</f>
        <v>0</v>
      </c>
      <c r="R17179" s="91" t="e">
        <f>('Dichte Wasser'!$B$4*AVERAGE(B17179:C17179)^3+'Dichte Wasser'!$B$3*AVERAGE(B17179:C17179)^2+'Dichte Wasser'!$B$2*AVERAGE(B17179:C17179)+'Dichte Wasser'!$B$1)/1000</f>
        <v>#DIV/0!</v>
      </c>
      <c r="S17179" s="92" t="e">
        <f t="shared" si="1074"/>
        <v>#DIV/0!</v>
      </c>
    </row>
    <row r="17180" spans="1:19" x14ac:dyDescent="0.25">
      <c r="A17180" s="69"/>
      <c r="B17180" s="72"/>
      <c r="C17180" s="72"/>
      <c r="D17180" s="80"/>
      <c r="G17180" s="93"/>
      <c r="I17180" s="45">
        <f t="shared" si="1073"/>
        <v>0</v>
      </c>
      <c r="J17180" s="45">
        <f t="shared" si="1075"/>
        <v>13.945141504926658</v>
      </c>
      <c r="K17180" s="39" t="e">
        <f t="shared" si="1072"/>
        <v>#DIV/0!</v>
      </c>
      <c r="L17180" s="46">
        <f>J17180/Eingaben!$D$29</f>
        <v>0.95777899945930856</v>
      </c>
      <c r="M17180" s="44" t="e">
        <f>K17180/Eingaben!$D$8</f>
        <v>#DIV/0!</v>
      </c>
      <c r="N17180" s="46">
        <f>ABS(B17180-C17180)/Eingaben!$D$8</f>
        <v>0</v>
      </c>
      <c r="O17180" s="44"/>
      <c r="P17180">
        <f>D17180/3600000*G17180*100*100/Eingaben!$D$39*(A17180-A17179)/3600</f>
        <v>0</v>
      </c>
      <c r="R17180" s="91" t="e">
        <f>('Dichte Wasser'!$B$4*AVERAGE(B17180:C17180)^3+'Dichte Wasser'!$B$3*AVERAGE(B17180:C17180)^2+'Dichte Wasser'!$B$2*AVERAGE(B17180:C17180)+'Dichte Wasser'!$B$1)/1000</f>
        <v>#DIV/0!</v>
      </c>
      <c r="S17180" s="92" t="e">
        <f t="shared" si="1074"/>
        <v>#DIV/0!</v>
      </c>
    </row>
    <row r="17181" spans="1:19" x14ac:dyDescent="0.25">
      <c r="A17181" s="69"/>
      <c r="B17181" s="72"/>
      <c r="C17181" s="72"/>
      <c r="D17181" s="80"/>
      <c r="G17181" s="93"/>
      <c r="I17181" s="45">
        <f t="shared" si="1073"/>
        <v>0</v>
      </c>
      <c r="J17181" s="45">
        <f t="shared" si="1075"/>
        <v>13.945141504926658</v>
      </c>
      <c r="K17181" s="39" t="e">
        <f t="shared" si="1072"/>
        <v>#DIV/0!</v>
      </c>
      <c r="L17181" s="46">
        <f>J17181/Eingaben!$D$29</f>
        <v>0.95777899945930856</v>
      </c>
      <c r="M17181" s="44" t="e">
        <f>K17181/Eingaben!$D$8</f>
        <v>#DIV/0!</v>
      </c>
      <c r="N17181" s="46">
        <f>ABS(B17181-C17181)/Eingaben!$D$8</f>
        <v>0</v>
      </c>
      <c r="O17181" s="44"/>
      <c r="P17181">
        <f>D17181/3600000*G17181*100*100/Eingaben!$D$39*(A17181-A17180)/3600</f>
        <v>0</v>
      </c>
      <c r="R17181" s="91" t="e">
        <f>('Dichte Wasser'!$B$4*AVERAGE(B17181:C17181)^3+'Dichte Wasser'!$B$3*AVERAGE(B17181:C17181)^2+'Dichte Wasser'!$B$2*AVERAGE(B17181:C17181)+'Dichte Wasser'!$B$1)/1000</f>
        <v>#DIV/0!</v>
      </c>
      <c r="S17181" s="92" t="e">
        <f t="shared" si="1074"/>
        <v>#DIV/0!</v>
      </c>
    </row>
    <row r="17182" spans="1:19" x14ac:dyDescent="0.25">
      <c r="A17182" s="69"/>
      <c r="B17182" s="72"/>
      <c r="C17182" s="72"/>
      <c r="D17182" s="80"/>
      <c r="G17182" s="93"/>
      <c r="I17182" s="45">
        <f t="shared" si="1073"/>
        <v>0</v>
      </c>
      <c r="J17182" s="45">
        <f t="shared" si="1075"/>
        <v>13.945141504926658</v>
      </c>
      <c r="K17182" s="39" t="e">
        <f t="shared" si="1072"/>
        <v>#DIV/0!</v>
      </c>
      <c r="L17182" s="46">
        <f>J17182/Eingaben!$D$29</f>
        <v>0.95777899945930856</v>
      </c>
      <c r="M17182" s="44" t="e">
        <f>K17182/Eingaben!$D$8</f>
        <v>#DIV/0!</v>
      </c>
      <c r="N17182" s="46">
        <f>ABS(B17182-C17182)/Eingaben!$D$8</f>
        <v>0</v>
      </c>
      <c r="O17182" s="44"/>
      <c r="P17182">
        <f>D17182/3600000*G17182*100*100/Eingaben!$D$39*(A17182-A17181)/3600</f>
        <v>0</v>
      </c>
      <c r="R17182" s="91" t="e">
        <f>('Dichte Wasser'!$B$4*AVERAGE(B17182:C17182)^3+'Dichte Wasser'!$B$3*AVERAGE(B17182:C17182)^2+'Dichte Wasser'!$B$2*AVERAGE(B17182:C17182)+'Dichte Wasser'!$B$1)/1000</f>
        <v>#DIV/0!</v>
      </c>
      <c r="S17182" s="92" t="e">
        <f t="shared" si="1074"/>
        <v>#DIV/0!</v>
      </c>
    </row>
    <row r="17183" spans="1:19" x14ac:dyDescent="0.25">
      <c r="A17183" s="69"/>
      <c r="B17183" s="72"/>
      <c r="C17183" s="72"/>
      <c r="D17183" s="80"/>
      <c r="G17183" s="93"/>
      <c r="I17183" s="45">
        <f t="shared" si="1073"/>
        <v>0</v>
      </c>
      <c r="J17183" s="45">
        <f t="shared" si="1075"/>
        <v>13.945141504926658</v>
      </c>
      <c r="K17183" s="39" t="e">
        <f t="shared" si="1072"/>
        <v>#DIV/0!</v>
      </c>
      <c r="L17183" s="46">
        <f>J17183/Eingaben!$D$29</f>
        <v>0.95777899945930856</v>
      </c>
      <c r="M17183" s="44" t="e">
        <f>K17183/Eingaben!$D$8</f>
        <v>#DIV/0!</v>
      </c>
      <c r="N17183" s="46">
        <f>ABS(B17183-C17183)/Eingaben!$D$8</f>
        <v>0</v>
      </c>
      <c r="O17183" s="44"/>
      <c r="P17183">
        <f>D17183/3600000*G17183*100*100/Eingaben!$D$39*(A17183-A17182)/3600</f>
        <v>0</v>
      </c>
      <c r="R17183" s="91" t="e">
        <f>('Dichte Wasser'!$B$4*AVERAGE(B17183:C17183)^3+'Dichte Wasser'!$B$3*AVERAGE(B17183:C17183)^2+'Dichte Wasser'!$B$2*AVERAGE(B17183:C17183)+'Dichte Wasser'!$B$1)/1000</f>
        <v>#DIV/0!</v>
      </c>
      <c r="S17183" s="92" t="e">
        <f t="shared" si="1074"/>
        <v>#DIV/0!</v>
      </c>
    </row>
    <row r="17184" spans="1:19" x14ac:dyDescent="0.25">
      <c r="A17184" s="69"/>
      <c r="B17184" s="72"/>
      <c r="C17184" s="72"/>
      <c r="D17184" s="80"/>
      <c r="G17184" s="93"/>
      <c r="I17184" s="45">
        <f t="shared" si="1073"/>
        <v>0</v>
      </c>
      <c r="J17184" s="45">
        <f t="shared" si="1075"/>
        <v>13.945141504926658</v>
      </c>
      <c r="K17184" s="39" t="e">
        <f t="shared" si="1072"/>
        <v>#DIV/0!</v>
      </c>
      <c r="L17184" s="46">
        <f>J17184/Eingaben!$D$29</f>
        <v>0.95777899945930856</v>
      </c>
      <c r="M17184" s="44" t="e">
        <f>K17184/Eingaben!$D$8</f>
        <v>#DIV/0!</v>
      </c>
      <c r="N17184" s="46">
        <f>ABS(B17184-C17184)/Eingaben!$D$8</f>
        <v>0</v>
      </c>
      <c r="O17184" s="44"/>
      <c r="P17184">
        <f>D17184/3600000*G17184*100*100/Eingaben!$D$39*(A17184-A17183)/3600</f>
        <v>0</v>
      </c>
      <c r="R17184" s="91" t="e">
        <f>('Dichte Wasser'!$B$4*AVERAGE(B17184:C17184)^3+'Dichte Wasser'!$B$3*AVERAGE(B17184:C17184)^2+'Dichte Wasser'!$B$2*AVERAGE(B17184:C17184)+'Dichte Wasser'!$B$1)/1000</f>
        <v>#DIV/0!</v>
      </c>
      <c r="S17184" s="92" t="e">
        <f t="shared" si="1074"/>
        <v>#DIV/0!</v>
      </c>
    </row>
    <row r="17185" spans="1:19" x14ac:dyDescent="0.25">
      <c r="A17185" s="69"/>
      <c r="B17185" s="72"/>
      <c r="C17185" s="72"/>
      <c r="D17185" s="80"/>
      <c r="G17185" s="93"/>
      <c r="I17185" s="45">
        <f t="shared" si="1073"/>
        <v>0</v>
      </c>
      <c r="J17185" s="45">
        <f t="shared" si="1075"/>
        <v>13.945141504926658</v>
      </c>
      <c r="K17185" s="39" t="e">
        <f t="shared" si="1072"/>
        <v>#DIV/0!</v>
      </c>
      <c r="L17185" s="46">
        <f>J17185/Eingaben!$D$29</f>
        <v>0.95777899945930856</v>
      </c>
      <c r="M17185" s="44" t="e">
        <f>K17185/Eingaben!$D$8</f>
        <v>#DIV/0!</v>
      </c>
      <c r="N17185" s="46">
        <f>ABS(B17185-C17185)/Eingaben!$D$8</f>
        <v>0</v>
      </c>
      <c r="O17185" s="44"/>
      <c r="P17185">
        <f>D17185/3600000*G17185*100*100/Eingaben!$D$39*(A17185-A17184)/3600</f>
        <v>0</v>
      </c>
      <c r="R17185" s="91" t="e">
        <f>('Dichte Wasser'!$B$4*AVERAGE(B17185:C17185)^3+'Dichte Wasser'!$B$3*AVERAGE(B17185:C17185)^2+'Dichte Wasser'!$B$2*AVERAGE(B17185:C17185)+'Dichte Wasser'!$B$1)/1000</f>
        <v>#DIV/0!</v>
      </c>
      <c r="S17185" s="92" t="e">
        <f t="shared" si="1074"/>
        <v>#DIV/0!</v>
      </c>
    </row>
    <row r="17186" spans="1:19" x14ac:dyDescent="0.25">
      <c r="A17186" s="69"/>
      <c r="B17186" s="72"/>
      <c r="C17186" s="72"/>
      <c r="D17186" s="80"/>
      <c r="G17186" s="93"/>
      <c r="I17186" s="45">
        <f t="shared" si="1073"/>
        <v>0</v>
      </c>
      <c r="J17186" s="45">
        <f t="shared" si="1075"/>
        <v>13.945141504926658</v>
      </c>
      <c r="K17186" s="39" t="e">
        <f t="shared" si="1072"/>
        <v>#DIV/0!</v>
      </c>
      <c r="L17186" s="46">
        <f>J17186/Eingaben!$D$29</f>
        <v>0.95777899945930856</v>
      </c>
      <c r="M17186" s="44" t="e">
        <f>K17186/Eingaben!$D$8</f>
        <v>#DIV/0!</v>
      </c>
      <c r="N17186" s="46">
        <f>ABS(B17186-C17186)/Eingaben!$D$8</f>
        <v>0</v>
      </c>
      <c r="O17186" s="44"/>
      <c r="P17186">
        <f>D17186/3600000*G17186*100*100/Eingaben!$D$39*(A17186-A17185)/3600</f>
        <v>0</v>
      </c>
      <c r="R17186" s="91" t="e">
        <f>('Dichte Wasser'!$B$4*AVERAGE(B17186:C17186)^3+'Dichte Wasser'!$B$3*AVERAGE(B17186:C17186)^2+'Dichte Wasser'!$B$2*AVERAGE(B17186:C17186)+'Dichte Wasser'!$B$1)/1000</f>
        <v>#DIV/0!</v>
      </c>
      <c r="S17186" s="92" t="e">
        <f t="shared" si="1074"/>
        <v>#DIV/0!</v>
      </c>
    </row>
    <row r="17187" spans="1:19" x14ac:dyDescent="0.25">
      <c r="A17187" s="69"/>
      <c r="B17187" s="72"/>
      <c r="C17187" s="72"/>
      <c r="D17187" s="80"/>
      <c r="G17187" s="93"/>
      <c r="I17187" s="45">
        <f t="shared" si="1073"/>
        <v>0</v>
      </c>
      <c r="J17187" s="45">
        <f t="shared" si="1075"/>
        <v>13.945141504926658</v>
      </c>
      <c r="K17187" s="39" t="e">
        <f t="shared" si="1072"/>
        <v>#DIV/0!</v>
      </c>
      <c r="L17187" s="46">
        <f>J17187/Eingaben!$D$29</f>
        <v>0.95777899945930856</v>
      </c>
      <c r="M17187" s="44" t="e">
        <f>K17187/Eingaben!$D$8</f>
        <v>#DIV/0!</v>
      </c>
      <c r="N17187" s="46">
        <f>ABS(B17187-C17187)/Eingaben!$D$8</f>
        <v>0</v>
      </c>
      <c r="O17187" s="44"/>
      <c r="P17187">
        <f>D17187/3600000*G17187*100*100/Eingaben!$D$39*(A17187-A17186)/3600</f>
        <v>0</v>
      </c>
      <c r="R17187" s="91" t="e">
        <f>('Dichte Wasser'!$B$4*AVERAGE(B17187:C17187)^3+'Dichte Wasser'!$B$3*AVERAGE(B17187:C17187)^2+'Dichte Wasser'!$B$2*AVERAGE(B17187:C17187)+'Dichte Wasser'!$B$1)/1000</f>
        <v>#DIV/0!</v>
      </c>
      <c r="S17187" s="92" t="e">
        <f t="shared" si="1074"/>
        <v>#DIV/0!</v>
      </c>
    </row>
    <row r="17188" spans="1:19" x14ac:dyDescent="0.25">
      <c r="A17188" s="69"/>
      <c r="B17188" s="72"/>
      <c r="C17188" s="72"/>
      <c r="D17188" s="80"/>
      <c r="G17188" s="93"/>
      <c r="I17188" s="45">
        <f t="shared" si="1073"/>
        <v>0</v>
      </c>
      <c r="J17188" s="45">
        <f t="shared" si="1075"/>
        <v>13.945141504926658</v>
      </c>
      <c r="K17188" s="39" t="e">
        <f t="shared" si="1072"/>
        <v>#DIV/0!</v>
      </c>
      <c r="L17188" s="46">
        <f>J17188/Eingaben!$D$29</f>
        <v>0.95777899945930856</v>
      </c>
      <c r="M17188" s="44" t="e">
        <f>K17188/Eingaben!$D$8</f>
        <v>#DIV/0!</v>
      </c>
      <c r="N17188" s="46">
        <f>ABS(B17188-C17188)/Eingaben!$D$8</f>
        <v>0</v>
      </c>
      <c r="O17188" s="44"/>
      <c r="P17188">
        <f>D17188/3600000*G17188*100*100/Eingaben!$D$39*(A17188-A17187)/3600</f>
        <v>0</v>
      </c>
      <c r="R17188" s="91" t="e">
        <f>('Dichte Wasser'!$B$4*AVERAGE(B17188:C17188)^3+'Dichte Wasser'!$B$3*AVERAGE(B17188:C17188)^2+'Dichte Wasser'!$B$2*AVERAGE(B17188:C17188)+'Dichte Wasser'!$B$1)/1000</f>
        <v>#DIV/0!</v>
      </c>
      <c r="S17188" s="92" t="e">
        <f t="shared" si="1074"/>
        <v>#DIV/0!</v>
      </c>
    </row>
    <row r="17189" spans="1:19" x14ac:dyDescent="0.25">
      <c r="A17189" s="69"/>
      <c r="B17189" s="72"/>
      <c r="C17189" s="72"/>
      <c r="D17189" s="80"/>
      <c r="G17189" s="93"/>
      <c r="I17189" s="45">
        <f t="shared" si="1073"/>
        <v>0</v>
      </c>
      <c r="J17189" s="45">
        <f t="shared" si="1075"/>
        <v>13.945141504926658</v>
      </c>
      <c r="K17189" s="39" t="e">
        <f t="shared" si="1072"/>
        <v>#DIV/0!</v>
      </c>
      <c r="L17189" s="46">
        <f>J17189/Eingaben!$D$29</f>
        <v>0.95777899945930856</v>
      </c>
      <c r="M17189" s="44" t="e">
        <f>K17189/Eingaben!$D$8</f>
        <v>#DIV/0!</v>
      </c>
      <c r="N17189" s="46">
        <f>ABS(B17189-C17189)/Eingaben!$D$8</f>
        <v>0</v>
      </c>
      <c r="O17189" s="44"/>
      <c r="P17189">
        <f>D17189/3600000*G17189*100*100/Eingaben!$D$39*(A17189-A17188)/3600</f>
        <v>0</v>
      </c>
      <c r="R17189" s="91" t="e">
        <f>('Dichte Wasser'!$B$4*AVERAGE(B17189:C17189)^3+'Dichte Wasser'!$B$3*AVERAGE(B17189:C17189)^2+'Dichte Wasser'!$B$2*AVERAGE(B17189:C17189)+'Dichte Wasser'!$B$1)/1000</f>
        <v>#DIV/0!</v>
      </c>
      <c r="S17189" s="92" t="e">
        <f t="shared" si="1074"/>
        <v>#DIV/0!</v>
      </c>
    </row>
    <row r="17190" spans="1:19" x14ac:dyDescent="0.25">
      <c r="A17190" s="69"/>
      <c r="B17190" s="72"/>
      <c r="C17190" s="72"/>
      <c r="D17190" s="80"/>
      <c r="G17190" s="93"/>
      <c r="I17190" s="45">
        <f t="shared" si="1073"/>
        <v>0</v>
      </c>
      <c r="J17190" s="45">
        <f t="shared" si="1075"/>
        <v>13.945141504926658</v>
      </c>
      <c r="K17190" s="39" t="e">
        <f t="shared" si="1072"/>
        <v>#DIV/0!</v>
      </c>
      <c r="L17190" s="46">
        <f>J17190/Eingaben!$D$29</f>
        <v>0.95777899945930856</v>
      </c>
      <c r="M17190" s="44" t="e">
        <f>K17190/Eingaben!$D$8</f>
        <v>#DIV/0!</v>
      </c>
      <c r="N17190" s="46">
        <f>ABS(B17190-C17190)/Eingaben!$D$8</f>
        <v>0</v>
      </c>
      <c r="O17190" s="44"/>
      <c r="P17190">
        <f>D17190/3600000*G17190*100*100/Eingaben!$D$39*(A17190-A17189)/3600</f>
        <v>0</v>
      </c>
      <c r="R17190" s="91" t="e">
        <f>('Dichte Wasser'!$B$4*AVERAGE(B17190:C17190)^3+'Dichte Wasser'!$B$3*AVERAGE(B17190:C17190)^2+'Dichte Wasser'!$B$2*AVERAGE(B17190:C17190)+'Dichte Wasser'!$B$1)/1000</f>
        <v>#DIV/0!</v>
      </c>
      <c r="S17190" s="92" t="e">
        <f t="shared" si="1074"/>
        <v>#DIV/0!</v>
      </c>
    </row>
    <row r="17191" spans="1:19" x14ac:dyDescent="0.25">
      <c r="A17191" s="69"/>
      <c r="B17191" s="72"/>
      <c r="C17191" s="72"/>
      <c r="D17191" s="80"/>
      <c r="G17191" s="93"/>
      <c r="I17191" s="45">
        <f t="shared" si="1073"/>
        <v>0</v>
      </c>
      <c r="J17191" s="45">
        <f t="shared" si="1075"/>
        <v>13.945141504926658</v>
      </c>
      <c r="K17191" s="39" t="e">
        <f t="shared" si="1072"/>
        <v>#DIV/0!</v>
      </c>
      <c r="L17191" s="46">
        <f>J17191/Eingaben!$D$29</f>
        <v>0.95777899945930856</v>
      </c>
      <c r="M17191" s="44" t="e">
        <f>K17191/Eingaben!$D$8</f>
        <v>#DIV/0!</v>
      </c>
      <c r="N17191" s="46">
        <f>ABS(B17191-C17191)/Eingaben!$D$8</f>
        <v>0</v>
      </c>
      <c r="O17191" s="44"/>
      <c r="P17191">
        <f>D17191/3600000*G17191*100*100/Eingaben!$D$39*(A17191-A17190)/3600</f>
        <v>0</v>
      </c>
      <c r="R17191" s="91" t="e">
        <f>('Dichte Wasser'!$B$4*AVERAGE(B17191:C17191)^3+'Dichte Wasser'!$B$3*AVERAGE(B17191:C17191)^2+'Dichte Wasser'!$B$2*AVERAGE(B17191:C17191)+'Dichte Wasser'!$B$1)/1000</f>
        <v>#DIV/0!</v>
      </c>
      <c r="S17191" s="92" t="e">
        <f t="shared" si="1074"/>
        <v>#DIV/0!</v>
      </c>
    </row>
    <row r="17192" spans="1:19" x14ac:dyDescent="0.25">
      <c r="A17192" s="69"/>
      <c r="B17192" s="72"/>
      <c r="C17192" s="72"/>
      <c r="D17192" s="80"/>
      <c r="G17192" s="93"/>
      <c r="I17192" s="45">
        <f t="shared" si="1073"/>
        <v>0</v>
      </c>
      <c r="J17192" s="45">
        <f t="shared" si="1075"/>
        <v>13.945141504926658</v>
      </c>
      <c r="K17192" s="39" t="e">
        <f t="shared" si="1072"/>
        <v>#DIV/0!</v>
      </c>
      <c r="L17192" s="46">
        <f>J17192/Eingaben!$D$29</f>
        <v>0.95777899945930856</v>
      </c>
      <c r="M17192" s="44" t="e">
        <f>K17192/Eingaben!$D$8</f>
        <v>#DIV/0!</v>
      </c>
      <c r="N17192" s="46">
        <f>ABS(B17192-C17192)/Eingaben!$D$8</f>
        <v>0</v>
      </c>
      <c r="O17192" s="44"/>
      <c r="P17192">
        <f>D17192/3600000*G17192*100*100/Eingaben!$D$39*(A17192-A17191)/3600</f>
        <v>0</v>
      </c>
      <c r="R17192" s="91" t="e">
        <f>('Dichte Wasser'!$B$4*AVERAGE(B17192:C17192)^3+'Dichte Wasser'!$B$3*AVERAGE(B17192:C17192)^2+'Dichte Wasser'!$B$2*AVERAGE(B17192:C17192)+'Dichte Wasser'!$B$1)/1000</f>
        <v>#DIV/0!</v>
      </c>
      <c r="S17192" s="92" t="e">
        <f t="shared" si="1074"/>
        <v>#DIV/0!</v>
      </c>
    </row>
    <row r="17193" spans="1:19" x14ac:dyDescent="0.25">
      <c r="A17193" s="69"/>
      <c r="B17193" s="72"/>
      <c r="C17193" s="72"/>
      <c r="D17193" s="80"/>
      <c r="G17193" s="93"/>
      <c r="I17193" s="45">
        <f t="shared" si="1073"/>
        <v>0</v>
      </c>
      <c r="J17193" s="45">
        <f t="shared" si="1075"/>
        <v>13.945141504926658</v>
      </c>
      <c r="K17193" s="39" t="e">
        <f t="shared" si="1072"/>
        <v>#DIV/0!</v>
      </c>
      <c r="L17193" s="46">
        <f>J17193/Eingaben!$D$29</f>
        <v>0.95777899945930856</v>
      </c>
      <c r="M17193" s="44" t="e">
        <f>K17193/Eingaben!$D$8</f>
        <v>#DIV/0!</v>
      </c>
      <c r="N17193" s="46">
        <f>ABS(B17193-C17193)/Eingaben!$D$8</f>
        <v>0</v>
      </c>
      <c r="O17193" s="44"/>
      <c r="P17193">
        <f>D17193/3600000*G17193*100*100/Eingaben!$D$39*(A17193-A17192)/3600</f>
        <v>0</v>
      </c>
      <c r="R17193" s="91" t="e">
        <f>('Dichte Wasser'!$B$4*AVERAGE(B17193:C17193)^3+'Dichte Wasser'!$B$3*AVERAGE(B17193:C17193)^2+'Dichte Wasser'!$B$2*AVERAGE(B17193:C17193)+'Dichte Wasser'!$B$1)/1000</f>
        <v>#DIV/0!</v>
      </c>
      <c r="S17193" s="92" t="e">
        <f t="shared" si="1074"/>
        <v>#DIV/0!</v>
      </c>
    </row>
    <row r="17194" spans="1:19" x14ac:dyDescent="0.25">
      <c r="A17194" s="69"/>
      <c r="B17194" s="72"/>
      <c r="C17194" s="72"/>
      <c r="D17194" s="80"/>
      <c r="G17194" s="93"/>
      <c r="I17194" s="45">
        <f t="shared" si="1073"/>
        <v>0</v>
      </c>
      <c r="J17194" s="45">
        <f t="shared" si="1075"/>
        <v>13.945141504926658</v>
      </c>
      <c r="K17194" s="39" t="e">
        <f t="shared" si="1072"/>
        <v>#DIV/0!</v>
      </c>
      <c r="L17194" s="46">
        <f>J17194/Eingaben!$D$29</f>
        <v>0.95777899945930856</v>
      </c>
      <c r="M17194" s="44" t="e">
        <f>K17194/Eingaben!$D$8</f>
        <v>#DIV/0!</v>
      </c>
      <c r="N17194" s="46">
        <f>ABS(B17194-C17194)/Eingaben!$D$8</f>
        <v>0</v>
      </c>
      <c r="O17194" s="44"/>
      <c r="P17194">
        <f>D17194/3600000*G17194*100*100/Eingaben!$D$39*(A17194-A17193)/3600</f>
        <v>0</v>
      </c>
      <c r="R17194" s="91" t="e">
        <f>('Dichte Wasser'!$B$4*AVERAGE(B17194:C17194)^3+'Dichte Wasser'!$B$3*AVERAGE(B17194:C17194)^2+'Dichte Wasser'!$B$2*AVERAGE(B17194:C17194)+'Dichte Wasser'!$B$1)/1000</f>
        <v>#DIV/0!</v>
      </c>
      <c r="S17194" s="92" t="e">
        <f t="shared" si="1074"/>
        <v>#DIV/0!</v>
      </c>
    </row>
    <row r="17195" spans="1:19" x14ac:dyDescent="0.25">
      <c r="A17195" s="69"/>
      <c r="B17195" s="72"/>
      <c r="C17195" s="72"/>
      <c r="D17195" s="80"/>
      <c r="G17195" s="93"/>
      <c r="I17195" s="45">
        <f t="shared" si="1073"/>
        <v>0</v>
      </c>
      <c r="J17195" s="45">
        <f t="shared" si="1075"/>
        <v>13.945141504926658</v>
      </c>
      <c r="K17195" s="39" t="e">
        <f t="shared" si="1072"/>
        <v>#DIV/0!</v>
      </c>
      <c r="L17195" s="46">
        <f>J17195/Eingaben!$D$29</f>
        <v>0.95777899945930856</v>
      </c>
      <c r="M17195" s="44" t="e">
        <f>K17195/Eingaben!$D$8</f>
        <v>#DIV/0!</v>
      </c>
      <c r="N17195" s="46">
        <f>ABS(B17195-C17195)/Eingaben!$D$8</f>
        <v>0</v>
      </c>
      <c r="O17195" s="44"/>
      <c r="P17195">
        <f>D17195/3600000*G17195*100*100/Eingaben!$D$39*(A17195-A17194)/3600</f>
        <v>0</v>
      </c>
      <c r="R17195" s="91" t="e">
        <f>('Dichte Wasser'!$B$4*AVERAGE(B17195:C17195)^3+'Dichte Wasser'!$B$3*AVERAGE(B17195:C17195)^2+'Dichte Wasser'!$B$2*AVERAGE(B17195:C17195)+'Dichte Wasser'!$B$1)/1000</f>
        <v>#DIV/0!</v>
      </c>
      <c r="S17195" s="92" t="e">
        <f t="shared" si="1074"/>
        <v>#DIV/0!</v>
      </c>
    </row>
    <row r="17196" spans="1:19" x14ac:dyDescent="0.25">
      <c r="A17196" s="69"/>
      <c r="B17196" s="72"/>
      <c r="C17196" s="72"/>
      <c r="D17196" s="80"/>
      <c r="G17196" s="93"/>
      <c r="I17196" s="45">
        <f t="shared" si="1073"/>
        <v>0</v>
      </c>
      <c r="J17196" s="45">
        <f t="shared" si="1075"/>
        <v>13.945141504926658</v>
      </c>
      <c r="K17196" s="39" t="e">
        <f t="shared" si="1072"/>
        <v>#DIV/0!</v>
      </c>
      <c r="L17196" s="46">
        <f>J17196/Eingaben!$D$29</f>
        <v>0.95777899945930856</v>
      </c>
      <c r="M17196" s="44" t="e">
        <f>K17196/Eingaben!$D$8</f>
        <v>#DIV/0!</v>
      </c>
      <c r="N17196" s="46">
        <f>ABS(B17196-C17196)/Eingaben!$D$8</f>
        <v>0</v>
      </c>
      <c r="O17196" s="44"/>
      <c r="P17196">
        <f>D17196/3600000*G17196*100*100/Eingaben!$D$39*(A17196-A17195)/3600</f>
        <v>0</v>
      </c>
      <c r="R17196" s="91" t="e">
        <f>('Dichte Wasser'!$B$4*AVERAGE(B17196:C17196)^3+'Dichte Wasser'!$B$3*AVERAGE(B17196:C17196)^2+'Dichte Wasser'!$B$2*AVERAGE(B17196:C17196)+'Dichte Wasser'!$B$1)/1000</f>
        <v>#DIV/0!</v>
      </c>
      <c r="S17196" s="92" t="e">
        <f t="shared" si="1074"/>
        <v>#DIV/0!</v>
      </c>
    </row>
    <row r="17197" spans="1:19" x14ac:dyDescent="0.25">
      <c r="A17197" s="69"/>
      <c r="B17197" s="72"/>
      <c r="C17197" s="72"/>
      <c r="D17197" s="80"/>
      <c r="G17197" s="93"/>
      <c r="I17197" s="45">
        <f t="shared" si="1073"/>
        <v>0</v>
      </c>
      <c r="J17197" s="45">
        <f t="shared" si="1075"/>
        <v>13.945141504926658</v>
      </c>
      <c r="K17197" s="39" t="e">
        <f t="shared" si="1072"/>
        <v>#DIV/0!</v>
      </c>
      <c r="L17197" s="46">
        <f>J17197/Eingaben!$D$29</f>
        <v>0.95777899945930856</v>
      </c>
      <c r="M17197" s="44" t="e">
        <f>K17197/Eingaben!$D$8</f>
        <v>#DIV/0!</v>
      </c>
      <c r="N17197" s="46">
        <f>ABS(B17197-C17197)/Eingaben!$D$8</f>
        <v>0</v>
      </c>
      <c r="O17197" s="44"/>
      <c r="P17197">
        <f>D17197/3600000*G17197*100*100/Eingaben!$D$39*(A17197-A17196)/3600</f>
        <v>0</v>
      </c>
      <c r="R17197" s="91" t="e">
        <f>('Dichte Wasser'!$B$4*AVERAGE(B17197:C17197)^3+'Dichte Wasser'!$B$3*AVERAGE(B17197:C17197)^2+'Dichte Wasser'!$B$2*AVERAGE(B17197:C17197)+'Dichte Wasser'!$B$1)/1000</f>
        <v>#DIV/0!</v>
      </c>
      <c r="S17197" s="92" t="e">
        <f t="shared" si="1074"/>
        <v>#DIV/0!</v>
      </c>
    </row>
    <row r="17198" spans="1:19" x14ac:dyDescent="0.25">
      <c r="A17198" s="69"/>
      <c r="B17198" s="72"/>
      <c r="C17198" s="72"/>
      <c r="D17198" s="80"/>
      <c r="G17198" s="93"/>
      <c r="I17198" s="45">
        <f t="shared" si="1073"/>
        <v>0</v>
      </c>
      <c r="J17198" s="45">
        <f t="shared" si="1075"/>
        <v>13.945141504926658</v>
      </c>
      <c r="K17198" s="39" t="e">
        <f t="shared" si="1072"/>
        <v>#DIV/0!</v>
      </c>
      <c r="L17198" s="46">
        <f>J17198/Eingaben!$D$29</f>
        <v>0.95777899945930856</v>
      </c>
      <c r="M17198" s="44" t="e">
        <f>K17198/Eingaben!$D$8</f>
        <v>#DIV/0!</v>
      </c>
      <c r="N17198" s="46">
        <f>ABS(B17198-C17198)/Eingaben!$D$8</f>
        <v>0</v>
      </c>
      <c r="O17198" s="44"/>
      <c r="P17198">
        <f>D17198/3600000*G17198*100*100/Eingaben!$D$39*(A17198-A17197)/3600</f>
        <v>0</v>
      </c>
      <c r="R17198" s="91" t="e">
        <f>('Dichte Wasser'!$B$4*AVERAGE(B17198:C17198)^3+'Dichte Wasser'!$B$3*AVERAGE(B17198:C17198)^2+'Dichte Wasser'!$B$2*AVERAGE(B17198:C17198)+'Dichte Wasser'!$B$1)/1000</f>
        <v>#DIV/0!</v>
      </c>
      <c r="S17198" s="92" t="e">
        <f t="shared" si="1074"/>
        <v>#DIV/0!</v>
      </c>
    </row>
    <row r="17199" spans="1:19" x14ac:dyDescent="0.25">
      <c r="A17199" s="69"/>
      <c r="B17199" s="72"/>
      <c r="C17199" s="72"/>
      <c r="D17199" s="80"/>
      <c r="G17199" s="93"/>
      <c r="I17199" s="45">
        <f t="shared" si="1073"/>
        <v>0</v>
      </c>
      <c r="J17199" s="45">
        <f t="shared" si="1075"/>
        <v>13.945141504926658</v>
      </c>
      <c r="K17199" s="39" t="e">
        <f t="shared" si="1072"/>
        <v>#DIV/0!</v>
      </c>
      <c r="L17199" s="46">
        <f>J17199/Eingaben!$D$29</f>
        <v>0.95777899945930856</v>
      </c>
      <c r="M17199" s="44" t="e">
        <f>K17199/Eingaben!$D$8</f>
        <v>#DIV/0!</v>
      </c>
      <c r="N17199" s="46">
        <f>ABS(B17199-C17199)/Eingaben!$D$8</f>
        <v>0</v>
      </c>
      <c r="O17199" s="44"/>
      <c r="P17199">
        <f>D17199/3600000*G17199*100*100/Eingaben!$D$39*(A17199-A17198)/3600</f>
        <v>0</v>
      </c>
      <c r="R17199" s="91" t="e">
        <f>('Dichte Wasser'!$B$4*AVERAGE(B17199:C17199)^3+'Dichte Wasser'!$B$3*AVERAGE(B17199:C17199)^2+'Dichte Wasser'!$B$2*AVERAGE(B17199:C17199)+'Dichte Wasser'!$B$1)/1000</f>
        <v>#DIV/0!</v>
      </c>
      <c r="S17199" s="92" t="e">
        <f t="shared" si="1074"/>
        <v>#DIV/0!</v>
      </c>
    </row>
    <row r="17200" spans="1:19" x14ac:dyDescent="0.25">
      <c r="A17200" s="69"/>
      <c r="B17200" s="72"/>
      <c r="C17200" s="72"/>
      <c r="D17200" s="80"/>
      <c r="G17200" s="93"/>
      <c r="I17200" s="45">
        <f t="shared" si="1073"/>
        <v>0</v>
      </c>
      <c r="J17200" s="45">
        <f t="shared" si="1075"/>
        <v>13.945141504926658</v>
      </c>
      <c r="K17200" s="39" t="e">
        <f t="shared" si="1072"/>
        <v>#DIV/0!</v>
      </c>
      <c r="L17200" s="46">
        <f>J17200/Eingaben!$D$29</f>
        <v>0.95777899945930856</v>
      </c>
      <c r="M17200" s="44" t="e">
        <f>K17200/Eingaben!$D$8</f>
        <v>#DIV/0!</v>
      </c>
      <c r="N17200" s="46">
        <f>ABS(B17200-C17200)/Eingaben!$D$8</f>
        <v>0</v>
      </c>
      <c r="O17200" s="44"/>
      <c r="P17200">
        <f>D17200/3600000*G17200*100*100/Eingaben!$D$39*(A17200-A17199)/3600</f>
        <v>0</v>
      </c>
      <c r="R17200" s="91" t="e">
        <f>('Dichte Wasser'!$B$4*AVERAGE(B17200:C17200)^3+'Dichte Wasser'!$B$3*AVERAGE(B17200:C17200)^2+'Dichte Wasser'!$B$2*AVERAGE(B17200:C17200)+'Dichte Wasser'!$B$1)/1000</f>
        <v>#DIV/0!</v>
      </c>
      <c r="S17200" s="92" t="e">
        <f t="shared" si="1074"/>
        <v>#DIV/0!</v>
      </c>
    </row>
    <row r="17201" spans="1:19" x14ac:dyDescent="0.25">
      <c r="A17201" s="69"/>
      <c r="B17201" s="72"/>
      <c r="C17201" s="72"/>
      <c r="D17201" s="80"/>
      <c r="G17201" s="93"/>
      <c r="I17201" s="45">
        <f t="shared" si="1073"/>
        <v>0</v>
      </c>
      <c r="J17201" s="45">
        <f t="shared" si="1075"/>
        <v>13.945141504926658</v>
      </c>
      <c r="K17201" s="39" t="e">
        <f t="shared" si="1072"/>
        <v>#DIV/0!</v>
      </c>
      <c r="L17201" s="46">
        <f>J17201/Eingaben!$D$29</f>
        <v>0.95777899945930856</v>
      </c>
      <c r="M17201" s="44" t="e">
        <f>K17201/Eingaben!$D$8</f>
        <v>#DIV/0!</v>
      </c>
      <c r="N17201" s="46">
        <f>ABS(B17201-C17201)/Eingaben!$D$8</f>
        <v>0</v>
      </c>
      <c r="O17201" s="44"/>
      <c r="P17201">
        <f>D17201/3600000*G17201*100*100/Eingaben!$D$39*(A17201-A17200)/3600</f>
        <v>0</v>
      </c>
      <c r="R17201" s="91" t="e">
        <f>('Dichte Wasser'!$B$4*AVERAGE(B17201:C17201)^3+'Dichte Wasser'!$B$3*AVERAGE(B17201:C17201)^2+'Dichte Wasser'!$B$2*AVERAGE(B17201:C17201)+'Dichte Wasser'!$B$1)/1000</f>
        <v>#DIV/0!</v>
      </c>
      <c r="S17201" s="92" t="e">
        <f t="shared" si="1074"/>
        <v>#DIV/0!</v>
      </c>
    </row>
    <row r="17202" spans="1:19" x14ac:dyDescent="0.25">
      <c r="A17202" s="69"/>
      <c r="B17202" s="72"/>
      <c r="C17202" s="72"/>
      <c r="D17202" s="80"/>
      <c r="G17202" s="93"/>
      <c r="I17202" s="45">
        <f t="shared" si="1073"/>
        <v>0</v>
      </c>
      <c r="J17202" s="45">
        <f t="shared" si="1075"/>
        <v>13.945141504926658</v>
      </c>
      <c r="K17202" s="39" t="e">
        <f t="shared" si="1072"/>
        <v>#DIV/0!</v>
      </c>
      <c r="L17202" s="46">
        <f>J17202/Eingaben!$D$29</f>
        <v>0.95777899945930856</v>
      </c>
      <c r="M17202" s="44" t="e">
        <f>K17202/Eingaben!$D$8</f>
        <v>#DIV/0!</v>
      </c>
      <c r="N17202" s="46">
        <f>ABS(B17202-C17202)/Eingaben!$D$8</f>
        <v>0</v>
      </c>
      <c r="O17202" s="44"/>
      <c r="P17202">
        <f>D17202/3600000*G17202*100*100/Eingaben!$D$39*(A17202-A17201)/3600</f>
        <v>0</v>
      </c>
      <c r="R17202" s="91" t="e">
        <f>('Dichte Wasser'!$B$4*AVERAGE(B17202:C17202)^3+'Dichte Wasser'!$B$3*AVERAGE(B17202:C17202)^2+'Dichte Wasser'!$B$2*AVERAGE(B17202:C17202)+'Dichte Wasser'!$B$1)/1000</f>
        <v>#DIV/0!</v>
      </c>
      <c r="S17202" s="92" t="e">
        <f t="shared" si="1074"/>
        <v>#DIV/0!</v>
      </c>
    </row>
    <row r="17203" spans="1:19" x14ac:dyDescent="0.25">
      <c r="A17203" s="69"/>
      <c r="B17203" s="72"/>
      <c r="C17203" s="72"/>
      <c r="D17203" s="80"/>
      <c r="G17203" s="93"/>
      <c r="I17203" s="45">
        <f t="shared" si="1073"/>
        <v>0</v>
      </c>
      <c r="J17203" s="45">
        <f t="shared" si="1075"/>
        <v>13.945141504926658</v>
      </c>
      <c r="K17203" s="39" t="e">
        <f t="shared" si="1072"/>
        <v>#DIV/0!</v>
      </c>
      <c r="L17203" s="46">
        <f>J17203/Eingaben!$D$29</f>
        <v>0.95777899945930856</v>
      </c>
      <c r="M17203" s="44" t="e">
        <f>K17203/Eingaben!$D$8</f>
        <v>#DIV/0!</v>
      </c>
      <c r="N17203" s="46">
        <f>ABS(B17203-C17203)/Eingaben!$D$8</f>
        <v>0</v>
      </c>
      <c r="O17203" s="44"/>
      <c r="P17203">
        <f>D17203/3600000*G17203*100*100/Eingaben!$D$39*(A17203-A17202)/3600</f>
        <v>0</v>
      </c>
      <c r="R17203" s="91" t="e">
        <f>('Dichte Wasser'!$B$4*AVERAGE(B17203:C17203)^3+'Dichte Wasser'!$B$3*AVERAGE(B17203:C17203)^2+'Dichte Wasser'!$B$2*AVERAGE(B17203:C17203)+'Dichte Wasser'!$B$1)/1000</f>
        <v>#DIV/0!</v>
      </c>
      <c r="S17203" s="92" t="e">
        <f t="shared" si="1074"/>
        <v>#DIV/0!</v>
      </c>
    </row>
    <row r="17204" spans="1:19" x14ac:dyDescent="0.25">
      <c r="A17204" s="69"/>
      <c r="B17204" s="72"/>
      <c r="C17204" s="72"/>
      <c r="D17204" s="80"/>
      <c r="G17204" s="93"/>
      <c r="I17204" s="45">
        <f t="shared" si="1073"/>
        <v>0</v>
      </c>
      <c r="J17204" s="45">
        <f t="shared" si="1075"/>
        <v>13.945141504926658</v>
      </c>
      <c r="K17204" s="39" t="e">
        <f t="shared" si="1072"/>
        <v>#DIV/0!</v>
      </c>
      <c r="L17204" s="46">
        <f>J17204/Eingaben!$D$29</f>
        <v>0.95777899945930856</v>
      </c>
      <c r="M17204" s="44" t="e">
        <f>K17204/Eingaben!$D$8</f>
        <v>#DIV/0!</v>
      </c>
      <c r="N17204" s="46">
        <f>ABS(B17204-C17204)/Eingaben!$D$8</f>
        <v>0</v>
      </c>
      <c r="O17204" s="44"/>
      <c r="P17204">
        <f>D17204/3600000*G17204*100*100/Eingaben!$D$39*(A17204-A17203)/3600</f>
        <v>0</v>
      </c>
      <c r="R17204" s="91" t="e">
        <f>('Dichte Wasser'!$B$4*AVERAGE(B17204:C17204)^3+'Dichte Wasser'!$B$3*AVERAGE(B17204:C17204)^2+'Dichte Wasser'!$B$2*AVERAGE(B17204:C17204)+'Dichte Wasser'!$B$1)/1000</f>
        <v>#DIV/0!</v>
      </c>
      <c r="S17204" s="92" t="e">
        <f t="shared" si="1074"/>
        <v>#DIV/0!</v>
      </c>
    </row>
    <row r="17205" spans="1:19" x14ac:dyDescent="0.25">
      <c r="A17205" s="69"/>
      <c r="B17205" s="72"/>
      <c r="C17205" s="72"/>
      <c r="D17205" s="80"/>
      <c r="G17205" s="93"/>
      <c r="I17205" s="45">
        <f t="shared" si="1073"/>
        <v>0</v>
      </c>
      <c r="J17205" s="45">
        <f t="shared" si="1075"/>
        <v>13.945141504926658</v>
      </c>
      <c r="K17205" s="39" t="e">
        <f t="shared" si="1072"/>
        <v>#DIV/0!</v>
      </c>
      <c r="L17205" s="46">
        <f>J17205/Eingaben!$D$29</f>
        <v>0.95777899945930856</v>
      </c>
      <c r="M17205" s="44" t="e">
        <f>K17205/Eingaben!$D$8</f>
        <v>#DIV/0!</v>
      </c>
      <c r="N17205" s="46">
        <f>ABS(B17205-C17205)/Eingaben!$D$8</f>
        <v>0</v>
      </c>
      <c r="O17205" s="44"/>
      <c r="P17205">
        <f>D17205/3600000*G17205*100*100/Eingaben!$D$39*(A17205-A17204)/3600</f>
        <v>0</v>
      </c>
      <c r="R17205" s="91" t="e">
        <f>('Dichte Wasser'!$B$4*AVERAGE(B17205:C17205)^3+'Dichte Wasser'!$B$3*AVERAGE(B17205:C17205)^2+'Dichte Wasser'!$B$2*AVERAGE(B17205:C17205)+'Dichte Wasser'!$B$1)/1000</f>
        <v>#DIV/0!</v>
      </c>
      <c r="S17205" s="92" t="e">
        <f t="shared" si="1074"/>
        <v>#DIV/0!</v>
      </c>
    </row>
    <row r="17206" spans="1:19" x14ac:dyDescent="0.25">
      <c r="A17206" s="69"/>
      <c r="B17206" s="72"/>
      <c r="C17206" s="72"/>
      <c r="D17206" s="80"/>
      <c r="G17206" s="93"/>
      <c r="I17206" s="45">
        <f t="shared" si="1073"/>
        <v>0</v>
      </c>
      <c r="J17206" s="45">
        <f t="shared" si="1075"/>
        <v>13.945141504926658</v>
      </c>
      <c r="K17206" s="39" t="e">
        <f t="shared" si="1072"/>
        <v>#DIV/0!</v>
      </c>
      <c r="L17206" s="46">
        <f>J17206/Eingaben!$D$29</f>
        <v>0.95777899945930856</v>
      </c>
      <c r="M17206" s="44" t="e">
        <f>K17206/Eingaben!$D$8</f>
        <v>#DIV/0!</v>
      </c>
      <c r="N17206" s="46">
        <f>ABS(B17206-C17206)/Eingaben!$D$8</f>
        <v>0</v>
      </c>
      <c r="O17206" s="44"/>
      <c r="P17206">
        <f>D17206/3600000*G17206*100*100/Eingaben!$D$39*(A17206-A17205)/3600</f>
        <v>0</v>
      </c>
      <c r="R17206" s="91" t="e">
        <f>('Dichte Wasser'!$B$4*AVERAGE(B17206:C17206)^3+'Dichte Wasser'!$B$3*AVERAGE(B17206:C17206)^2+'Dichte Wasser'!$B$2*AVERAGE(B17206:C17206)+'Dichte Wasser'!$B$1)/1000</f>
        <v>#DIV/0!</v>
      </c>
      <c r="S17206" s="92" t="e">
        <f t="shared" si="1074"/>
        <v>#DIV/0!</v>
      </c>
    </row>
    <row r="17207" spans="1:19" x14ac:dyDescent="0.25">
      <c r="A17207" s="69"/>
      <c r="B17207" s="72"/>
      <c r="C17207" s="72"/>
      <c r="D17207" s="80"/>
      <c r="G17207" s="93"/>
      <c r="I17207" s="45">
        <f t="shared" si="1073"/>
        <v>0</v>
      </c>
      <c r="J17207" s="45">
        <f t="shared" si="1075"/>
        <v>13.945141504926658</v>
      </c>
      <c r="K17207" s="39" t="e">
        <f t="shared" si="1072"/>
        <v>#DIV/0!</v>
      </c>
      <c r="L17207" s="46">
        <f>J17207/Eingaben!$D$29</f>
        <v>0.95777899945930856</v>
      </c>
      <c r="M17207" s="44" t="e">
        <f>K17207/Eingaben!$D$8</f>
        <v>#DIV/0!</v>
      </c>
      <c r="N17207" s="46">
        <f>ABS(B17207-C17207)/Eingaben!$D$8</f>
        <v>0</v>
      </c>
      <c r="O17207" s="44"/>
      <c r="P17207">
        <f>D17207/3600000*G17207*100*100/Eingaben!$D$39*(A17207-A17206)/3600</f>
        <v>0</v>
      </c>
      <c r="R17207" s="91" t="e">
        <f>('Dichte Wasser'!$B$4*AVERAGE(B17207:C17207)^3+'Dichte Wasser'!$B$3*AVERAGE(B17207:C17207)^2+'Dichte Wasser'!$B$2*AVERAGE(B17207:C17207)+'Dichte Wasser'!$B$1)/1000</f>
        <v>#DIV/0!</v>
      </c>
      <c r="S17207" s="92" t="e">
        <f t="shared" si="1074"/>
        <v>#DIV/0!</v>
      </c>
    </row>
    <row r="17208" spans="1:19" x14ac:dyDescent="0.25">
      <c r="A17208" s="69"/>
      <c r="B17208" s="72"/>
      <c r="C17208" s="72"/>
      <c r="D17208" s="80"/>
      <c r="G17208" s="93"/>
      <c r="I17208" s="45">
        <f t="shared" si="1073"/>
        <v>0</v>
      </c>
      <c r="J17208" s="45">
        <f t="shared" si="1075"/>
        <v>13.945141504926658</v>
      </c>
      <c r="K17208" s="39" t="e">
        <f t="shared" si="1072"/>
        <v>#DIV/0!</v>
      </c>
      <c r="L17208" s="46">
        <f>J17208/Eingaben!$D$29</f>
        <v>0.95777899945930856</v>
      </c>
      <c r="M17208" s="44" t="e">
        <f>K17208/Eingaben!$D$8</f>
        <v>#DIV/0!</v>
      </c>
      <c r="N17208" s="46">
        <f>ABS(B17208-C17208)/Eingaben!$D$8</f>
        <v>0</v>
      </c>
      <c r="O17208" s="44"/>
      <c r="P17208">
        <f>D17208/3600000*G17208*100*100/Eingaben!$D$39*(A17208-A17207)/3600</f>
        <v>0</v>
      </c>
      <c r="R17208" s="91" t="e">
        <f>('Dichte Wasser'!$B$4*AVERAGE(B17208:C17208)^3+'Dichte Wasser'!$B$3*AVERAGE(B17208:C17208)^2+'Dichte Wasser'!$B$2*AVERAGE(B17208:C17208)+'Dichte Wasser'!$B$1)/1000</f>
        <v>#DIV/0!</v>
      </c>
      <c r="S17208" s="92" t="e">
        <f t="shared" si="1074"/>
        <v>#DIV/0!</v>
      </c>
    </row>
    <row r="17209" spans="1:19" x14ac:dyDescent="0.25">
      <c r="A17209" s="69"/>
      <c r="B17209" s="72"/>
      <c r="C17209" s="72"/>
      <c r="D17209" s="80"/>
      <c r="G17209" s="93"/>
      <c r="I17209" s="45">
        <f t="shared" si="1073"/>
        <v>0</v>
      </c>
      <c r="J17209" s="45">
        <f t="shared" si="1075"/>
        <v>13.945141504926658</v>
      </c>
      <c r="K17209" s="39" t="e">
        <f t="shared" si="1072"/>
        <v>#DIV/0!</v>
      </c>
      <c r="L17209" s="46">
        <f>J17209/Eingaben!$D$29</f>
        <v>0.95777899945930856</v>
      </c>
      <c r="M17209" s="44" t="e">
        <f>K17209/Eingaben!$D$8</f>
        <v>#DIV/0!</v>
      </c>
      <c r="N17209" s="46">
        <f>ABS(B17209-C17209)/Eingaben!$D$8</f>
        <v>0</v>
      </c>
      <c r="O17209" s="44"/>
      <c r="P17209">
        <f>D17209/3600000*G17209*100*100/Eingaben!$D$39*(A17209-A17208)/3600</f>
        <v>0</v>
      </c>
      <c r="R17209" s="91" t="e">
        <f>('Dichte Wasser'!$B$4*AVERAGE(B17209:C17209)^3+'Dichte Wasser'!$B$3*AVERAGE(B17209:C17209)^2+'Dichte Wasser'!$B$2*AVERAGE(B17209:C17209)+'Dichte Wasser'!$B$1)/1000</f>
        <v>#DIV/0!</v>
      </c>
      <c r="S17209" s="92" t="e">
        <f t="shared" si="1074"/>
        <v>#DIV/0!</v>
      </c>
    </row>
    <row r="17210" spans="1:19" x14ac:dyDescent="0.25">
      <c r="A17210" s="69"/>
      <c r="B17210" s="72"/>
      <c r="C17210" s="72"/>
      <c r="D17210" s="80"/>
      <c r="G17210" s="93"/>
      <c r="I17210" s="45">
        <f t="shared" si="1073"/>
        <v>0</v>
      </c>
      <c r="J17210" s="45">
        <f t="shared" si="1075"/>
        <v>13.945141504926658</v>
      </c>
      <c r="K17210" s="39" t="e">
        <f t="shared" si="1072"/>
        <v>#DIV/0!</v>
      </c>
      <c r="L17210" s="46">
        <f>J17210/Eingaben!$D$29</f>
        <v>0.95777899945930856</v>
      </c>
      <c r="M17210" s="44" t="e">
        <f>K17210/Eingaben!$D$8</f>
        <v>#DIV/0!</v>
      </c>
      <c r="N17210" s="46">
        <f>ABS(B17210-C17210)/Eingaben!$D$8</f>
        <v>0</v>
      </c>
      <c r="O17210" s="44"/>
      <c r="P17210">
        <f>D17210/3600000*G17210*100*100/Eingaben!$D$39*(A17210-A17209)/3600</f>
        <v>0</v>
      </c>
      <c r="R17210" s="91" t="e">
        <f>('Dichte Wasser'!$B$4*AVERAGE(B17210:C17210)^3+'Dichte Wasser'!$B$3*AVERAGE(B17210:C17210)^2+'Dichte Wasser'!$B$2*AVERAGE(B17210:C17210)+'Dichte Wasser'!$B$1)/1000</f>
        <v>#DIV/0!</v>
      </c>
      <c r="S17210" s="92" t="e">
        <f t="shared" si="1074"/>
        <v>#DIV/0!</v>
      </c>
    </row>
    <row r="17211" spans="1:19" x14ac:dyDescent="0.25">
      <c r="A17211" s="69"/>
      <c r="B17211" s="72"/>
      <c r="C17211" s="72"/>
      <c r="D17211" s="80"/>
      <c r="G17211" s="93"/>
      <c r="I17211" s="45">
        <f t="shared" si="1073"/>
        <v>0</v>
      </c>
      <c r="J17211" s="45">
        <f t="shared" si="1075"/>
        <v>13.945141504926658</v>
      </c>
      <c r="K17211" s="39" t="e">
        <f t="shared" si="1072"/>
        <v>#DIV/0!</v>
      </c>
      <c r="L17211" s="46">
        <f>J17211/Eingaben!$D$29</f>
        <v>0.95777899945930856</v>
      </c>
      <c r="M17211" s="44" t="e">
        <f>K17211/Eingaben!$D$8</f>
        <v>#DIV/0!</v>
      </c>
      <c r="N17211" s="46">
        <f>ABS(B17211-C17211)/Eingaben!$D$8</f>
        <v>0</v>
      </c>
      <c r="O17211" s="44"/>
      <c r="P17211">
        <f>D17211/3600000*G17211*100*100/Eingaben!$D$39*(A17211-A17210)/3600</f>
        <v>0</v>
      </c>
      <c r="R17211" s="91" t="e">
        <f>('Dichte Wasser'!$B$4*AVERAGE(B17211:C17211)^3+'Dichte Wasser'!$B$3*AVERAGE(B17211:C17211)^2+'Dichte Wasser'!$B$2*AVERAGE(B17211:C17211)+'Dichte Wasser'!$B$1)/1000</f>
        <v>#DIV/0!</v>
      </c>
      <c r="S17211" s="92" t="e">
        <f t="shared" si="1074"/>
        <v>#DIV/0!</v>
      </c>
    </row>
    <row r="17212" spans="1:19" x14ac:dyDescent="0.25">
      <c r="A17212" s="69"/>
      <c r="B17212" s="72"/>
      <c r="C17212" s="72"/>
      <c r="D17212" s="80"/>
      <c r="G17212" s="93"/>
      <c r="I17212" s="45">
        <f t="shared" si="1073"/>
        <v>0</v>
      </c>
      <c r="J17212" s="45">
        <f t="shared" si="1075"/>
        <v>13.945141504926658</v>
      </c>
      <c r="K17212" s="39" t="e">
        <f t="shared" si="1072"/>
        <v>#DIV/0!</v>
      </c>
      <c r="L17212" s="46">
        <f>J17212/Eingaben!$D$29</f>
        <v>0.95777899945930856</v>
      </c>
      <c r="M17212" s="44" t="e">
        <f>K17212/Eingaben!$D$8</f>
        <v>#DIV/0!</v>
      </c>
      <c r="N17212" s="46">
        <f>ABS(B17212-C17212)/Eingaben!$D$8</f>
        <v>0</v>
      </c>
      <c r="O17212" s="44"/>
      <c r="P17212">
        <f>D17212/3600000*G17212*100*100/Eingaben!$D$39*(A17212-A17211)/3600</f>
        <v>0</v>
      </c>
      <c r="R17212" s="91" t="e">
        <f>('Dichte Wasser'!$B$4*AVERAGE(B17212:C17212)^3+'Dichte Wasser'!$B$3*AVERAGE(B17212:C17212)^2+'Dichte Wasser'!$B$2*AVERAGE(B17212:C17212)+'Dichte Wasser'!$B$1)/1000</f>
        <v>#DIV/0!</v>
      </c>
      <c r="S17212" s="92" t="e">
        <f t="shared" si="1074"/>
        <v>#DIV/0!</v>
      </c>
    </row>
    <row r="17213" spans="1:19" x14ac:dyDescent="0.25">
      <c r="A17213" s="69"/>
      <c r="B17213" s="72"/>
      <c r="C17213" s="72"/>
      <c r="D17213" s="80"/>
      <c r="G17213" s="93"/>
      <c r="I17213" s="45">
        <f t="shared" si="1073"/>
        <v>0</v>
      </c>
      <c r="J17213" s="45">
        <f t="shared" si="1075"/>
        <v>13.945141504926658</v>
      </c>
      <c r="K17213" s="39" t="e">
        <f t="shared" si="1072"/>
        <v>#DIV/0!</v>
      </c>
      <c r="L17213" s="46">
        <f>J17213/Eingaben!$D$29</f>
        <v>0.95777899945930856</v>
      </c>
      <c r="M17213" s="44" t="e">
        <f>K17213/Eingaben!$D$8</f>
        <v>#DIV/0!</v>
      </c>
      <c r="N17213" s="46">
        <f>ABS(B17213-C17213)/Eingaben!$D$8</f>
        <v>0</v>
      </c>
      <c r="O17213" s="44"/>
      <c r="P17213">
        <f>D17213/3600000*G17213*100*100/Eingaben!$D$39*(A17213-A17212)/3600</f>
        <v>0</v>
      </c>
      <c r="R17213" s="91" t="e">
        <f>('Dichte Wasser'!$B$4*AVERAGE(B17213:C17213)^3+'Dichte Wasser'!$B$3*AVERAGE(B17213:C17213)^2+'Dichte Wasser'!$B$2*AVERAGE(B17213:C17213)+'Dichte Wasser'!$B$1)/1000</f>
        <v>#DIV/0!</v>
      </c>
      <c r="S17213" s="92" t="e">
        <f t="shared" si="1074"/>
        <v>#DIV/0!</v>
      </c>
    </row>
    <row r="17214" spans="1:19" x14ac:dyDescent="0.25">
      <c r="A17214" s="69"/>
      <c r="B17214" s="72"/>
      <c r="C17214" s="72"/>
      <c r="D17214" s="80"/>
      <c r="G17214" s="93"/>
      <c r="I17214" s="45">
        <f t="shared" si="1073"/>
        <v>0</v>
      </c>
      <c r="J17214" s="45">
        <f t="shared" si="1075"/>
        <v>13.945141504926658</v>
      </c>
      <c r="K17214" s="39" t="e">
        <f t="shared" si="1072"/>
        <v>#DIV/0!</v>
      </c>
      <c r="L17214" s="46">
        <f>J17214/Eingaben!$D$29</f>
        <v>0.95777899945930856</v>
      </c>
      <c r="M17214" s="44" t="e">
        <f>K17214/Eingaben!$D$8</f>
        <v>#DIV/0!</v>
      </c>
      <c r="N17214" s="46">
        <f>ABS(B17214-C17214)/Eingaben!$D$8</f>
        <v>0</v>
      </c>
      <c r="O17214" s="44"/>
      <c r="P17214">
        <f>D17214/3600000*G17214*100*100/Eingaben!$D$39*(A17214-A17213)/3600</f>
        <v>0</v>
      </c>
      <c r="R17214" s="91" t="e">
        <f>('Dichte Wasser'!$B$4*AVERAGE(B17214:C17214)^3+'Dichte Wasser'!$B$3*AVERAGE(B17214:C17214)^2+'Dichte Wasser'!$B$2*AVERAGE(B17214:C17214)+'Dichte Wasser'!$B$1)/1000</f>
        <v>#DIV/0!</v>
      </c>
      <c r="S17214" s="92" t="e">
        <f t="shared" si="1074"/>
        <v>#DIV/0!</v>
      </c>
    </row>
    <row r="17215" spans="1:19" x14ac:dyDescent="0.25">
      <c r="A17215" s="69"/>
      <c r="B17215" s="72"/>
      <c r="C17215" s="72"/>
      <c r="D17215" s="80"/>
      <c r="G17215" s="93"/>
      <c r="I17215" s="45">
        <f t="shared" si="1073"/>
        <v>0</v>
      </c>
      <c r="J17215" s="45">
        <f t="shared" si="1075"/>
        <v>13.945141504926658</v>
      </c>
      <c r="K17215" s="39" t="e">
        <f t="shared" si="1072"/>
        <v>#DIV/0!</v>
      </c>
      <c r="L17215" s="46">
        <f>J17215/Eingaben!$D$29</f>
        <v>0.95777899945930856</v>
      </c>
      <c r="M17215" s="44" t="e">
        <f>K17215/Eingaben!$D$8</f>
        <v>#DIV/0!</v>
      </c>
      <c r="N17215" s="46">
        <f>ABS(B17215-C17215)/Eingaben!$D$8</f>
        <v>0</v>
      </c>
      <c r="O17215" s="44"/>
      <c r="P17215">
        <f>D17215/3600000*G17215*100*100/Eingaben!$D$39*(A17215-A17214)/3600</f>
        <v>0</v>
      </c>
      <c r="R17215" s="91" t="e">
        <f>('Dichte Wasser'!$B$4*AVERAGE(B17215:C17215)^3+'Dichte Wasser'!$B$3*AVERAGE(B17215:C17215)^2+'Dichte Wasser'!$B$2*AVERAGE(B17215:C17215)+'Dichte Wasser'!$B$1)/1000</f>
        <v>#DIV/0!</v>
      </c>
      <c r="S17215" s="92" t="e">
        <f t="shared" si="1074"/>
        <v>#DIV/0!</v>
      </c>
    </row>
    <row r="17216" spans="1:19" x14ac:dyDescent="0.25">
      <c r="A17216" s="69"/>
      <c r="B17216" s="72"/>
      <c r="C17216" s="72"/>
      <c r="D17216" s="80"/>
      <c r="G17216" s="93"/>
      <c r="I17216" s="45">
        <f t="shared" si="1073"/>
        <v>0</v>
      </c>
      <c r="J17216" s="45">
        <f t="shared" si="1075"/>
        <v>13.945141504926658</v>
      </c>
      <c r="K17216" s="39" t="e">
        <f t="shared" si="1072"/>
        <v>#DIV/0!</v>
      </c>
      <c r="L17216" s="46">
        <f>J17216/Eingaben!$D$29</f>
        <v>0.95777899945930856</v>
      </c>
      <c r="M17216" s="44" t="e">
        <f>K17216/Eingaben!$D$8</f>
        <v>#DIV/0!</v>
      </c>
      <c r="N17216" s="46">
        <f>ABS(B17216-C17216)/Eingaben!$D$8</f>
        <v>0</v>
      </c>
      <c r="O17216" s="44"/>
      <c r="P17216">
        <f>D17216/3600000*G17216*100*100/Eingaben!$D$39*(A17216-A17215)/3600</f>
        <v>0</v>
      </c>
      <c r="R17216" s="91" t="e">
        <f>('Dichte Wasser'!$B$4*AVERAGE(B17216:C17216)^3+'Dichte Wasser'!$B$3*AVERAGE(B17216:C17216)^2+'Dichte Wasser'!$B$2*AVERAGE(B17216:C17216)+'Dichte Wasser'!$B$1)/1000</f>
        <v>#DIV/0!</v>
      </c>
      <c r="S17216" s="92" t="e">
        <f t="shared" si="1074"/>
        <v>#DIV/0!</v>
      </c>
    </row>
    <row r="17217" spans="1:19" x14ac:dyDescent="0.25">
      <c r="A17217" s="69"/>
      <c r="B17217" s="72"/>
      <c r="C17217" s="72"/>
      <c r="D17217" s="80"/>
      <c r="G17217" s="93"/>
      <c r="I17217" s="45">
        <f t="shared" si="1073"/>
        <v>0</v>
      </c>
      <c r="J17217" s="45">
        <f t="shared" si="1075"/>
        <v>13.945141504926658</v>
      </c>
      <c r="K17217" s="39" t="e">
        <f t="shared" si="1072"/>
        <v>#DIV/0!</v>
      </c>
      <c r="L17217" s="46">
        <f>J17217/Eingaben!$D$29</f>
        <v>0.95777899945930856</v>
      </c>
      <c r="M17217" s="44" t="e">
        <f>K17217/Eingaben!$D$8</f>
        <v>#DIV/0!</v>
      </c>
      <c r="N17217" s="46">
        <f>ABS(B17217-C17217)/Eingaben!$D$8</f>
        <v>0</v>
      </c>
      <c r="O17217" s="44"/>
      <c r="P17217">
        <f>D17217/3600000*G17217*100*100/Eingaben!$D$39*(A17217-A17216)/3600</f>
        <v>0</v>
      </c>
      <c r="R17217" s="91" t="e">
        <f>('Dichte Wasser'!$B$4*AVERAGE(B17217:C17217)^3+'Dichte Wasser'!$B$3*AVERAGE(B17217:C17217)^2+'Dichte Wasser'!$B$2*AVERAGE(B17217:C17217)+'Dichte Wasser'!$B$1)/1000</f>
        <v>#DIV/0!</v>
      </c>
      <c r="S17217" s="92" t="e">
        <f t="shared" si="1074"/>
        <v>#DIV/0!</v>
      </c>
    </row>
    <row r="17218" spans="1:19" x14ac:dyDescent="0.25">
      <c r="A17218" s="69"/>
      <c r="B17218" s="72"/>
      <c r="C17218" s="72"/>
      <c r="D17218" s="80"/>
      <c r="G17218" s="93"/>
      <c r="I17218" s="45">
        <f t="shared" si="1073"/>
        <v>0</v>
      </c>
      <c r="J17218" s="45">
        <f t="shared" si="1075"/>
        <v>13.945141504926658</v>
      </c>
      <c r="K17218" s="39" t="e">
        <f t="shared" si="1072"/>
        <v>#DIV/0!</v>
      </c>
      <c r="L17218" s="46">
        <f>J17218/Eingaben!$D$29</f>
        <v>0.95777899945930856</v>
      </c>
      <c r="M17218" s="44" t="e">
        <f>K17218/Eingaben!$D$8</f>
        <v>#DIV/0!</v>
      </c>
      <c r="N17218" s="46">
        <f>ABS(B17218-C17218)/Eingaben!$D$8</f>
        <v>0</v>
      </c>
      <c r="O17218" s="44"/>
      <c r="P17218">
        <f>D17218/3600000*G17218*100*100/Eingaben!$D$39*(A17218-A17217)/3600</f>
        <v>0</v>
      </c>
      <c r="R17218" s="91" t="e">
        <f>('Dichte Wasser'!$B$4*AVERAGE(B17218:C17218)^3+'Dichte Wasser'!$B$3*AVERAGE(B17218:C17218)^2+'Dichte Wasser'!$B$2*AVERAGE(B17218:C17218)+'Dichte Wasser'!$B$1)/1000</f>
        <v>#DIV/0!</v>
      </c>
      <c r="S17218" s="92" t="e">
        <f t="shared" si="1074"/>
        <v>#DIV/0!</v>
      </c>
    </row>
    <row r="17219" spans="1:19" x14ac:dyDescent="0.25">
      <c r="A17219" s="69"/>
      <c r="B17219" s="72"/>
      <c r="C17219" s="72"/>
      <c r="D17219" s="80"/>
      <c r="G17219" s="93"/>
      <c r="I17219" s="45">
        <f t="shared" si="1073"/>
        <v>0</v>
      </c>
      <c r="J17219" s="45">
        <f t="shared" si="1075"/>
        <v>13.945141504926658</v>
      </c>
      <c r="K17219" s="39" t="e">
        <f t="shared" si="1072"/>
        <v>#DIV/0!</v>
      </c>
      <c r="L17219" s="46">
        <f>J17219/Eingaben!$D$29</f>
        <v>0.95777899945930856</v>
      </c>
      <c r="M17219" s="44" t="e">
        <f>K17219/Eingaben!$D$8</f>
        <v>#DIV/0!</v>
      </c>
      <c r="N17219" s="46">
        <f>ABS(B17219-C17219)/Eingaben!$D$8</f>
        <v>0</v>
      </c>
      <c r="O17219" s="44"/>
      <c r="P17219">
        <f>D17219/3600000*G17219*100*100/Eingaben!$D$39*(A17219-A17218)/3600</f>
        <v>0</v>
      </c>
      <c r="R17219" s="91" t="e">
        <f>('Dichte Wasser'!$B$4*AVERAGE(B17219:C17219)^3+'Dichte Wasser'!$B$3*AVERAGE(B17219:C17219)^2+'Dichte Wasser'!$B$2*AVERAGE(B17219:C17219)+'Dichte Wasser'!$B$1)/1000</f>
        <v>#DIV/0!</v>
      </c>
      <c r="S17219" s="92" t="e">
        <f t="shared" si="1074"/>
        <v>#DIV/0!</v>
      </c>
    </row>
    <row r="17220" spans="1:19" x14ac:dyDescent="0.25">
      <c r="A17220" s="69"/>
      <c r="B17220" s="72"/>
      <c r="C17220" s="72"/>
      <c r="D17220" s="80"/>
      <c r="G17220" s="93"/>
      <c r="I17220" s="45">
        <f t="shared" si="1073"/>
        <v>0</v>
      </c>
      <c r="J17220" s="45">
        <f t="shared" si="1075"/>
        <v>13.945141504926658</v>
      </c>
      <c r="K17220" s="39" t="e">
        <f t="shared" si="1072"/>
        <v>#DIV/0!</v>
      </c>
      <c r="L17220" s="46">
        <f>J17220/Eingaben!$D$29</f>
        <v>0.95777899945930856</v>
      </c>
      <c r="M17220" s="44" t="e">
        <f>K17220/Eingaben!$D$8</f>
        <v>#DIV/0!</v>
      </c>
      <c r="N17220" s="46">
        <f>ABS(B17220-C17220)/Eingaben!$D$8</f>
        <v>0</v>
      </c>
      <c r="O17220" s="44"/>
      <c r="P17220">
        <f>D17220/3600000*G17220*100*100/Eingaben!$D$39*(A17220-A17219)/3600</f>
        <v>0</v>
      </c>
      <c r="R17220" s="91" t="e">
        <f>('Dichte Wasser'!$B$4*AVERAGE(B17220:C17220)^3+'Dichte Wasser'!$B$3*AVERAGE(B17220:C17220)^2+'Dichte Wasser'!$B$2*AVERAGE(B17220:C17220)+'Dichte Wasser'!$B$1)/1000</f>
        <v>#DIV/0!</v>
      </c>
      <c r="S17220" s="92" t="e">
        <f t="shared" si="1074"/>
        <v>#DIV/0!</v>
      </c>
    </row>
    <row r="17221" spans="1:19" x14ac:dyDescent="0.25">
      <c r="A17221" s="69"/>
      <c r="B17221" s="72"/>
      <c r="C17221" s="72"/>
      <c r="D17221" s="80"/>
      <c r="G17221" s="93"/>
      <c r="I17221" s="45">
        <f t="shared" si="1073"/>
        <v>0</v>
      </c>
      <c r="J17221" s="45">
        <f t="shared" si="1075"/>
        <v>13.945141504926658</v>
      </c>
      <c r="K17221" s="39" t="e">
        <f t="shared" ref="K17221:K17284" si="1076">I17221/((A17221-A17220)/3600)</f>
        <v>#DIV/0!</v>
      </c>
      <c r="L17221" s="46">
        <f>J17221/Eingaben!$D$29</f>
        <v>0.95777899945930856</v>
      </c>
      <c r="M17221" s="44" t="e">
        <f>K17221/Eingaben!$D$8</f>
        <v>#DIV/0!</v>
      </c>
      <c r="N17221" s="46">
        <f>ABS(B17221-C17221)/Eingaben!$D$8</f>
        <v>0</v>
      </c>
      <c r="O17221" s="44"/>
      <c r="P17221">
        <f>D17221/3600000*G17221*100*100/Eingaben!$D$39*(A17221-A17220)/3600</f>
        <v>0</v>
      </c>
      <c r="R17221" s="91" t="e">
        <f>('Dichte Wasser'!$B$4*AVERAGE(B17221:C17221)^3+'Dichte Wasser'!$B$3*AVERAGE(B17221:C17221)^2+'Dichte Wasser'!$B$2*AVERAGE(B17221:C17221)+'Dichte Wasser'!$B$1)/1000</f>
        <v>#DIV/0!</v>
      </c>
      <c r="S17221" s="92" t="e">
        <f t="shared" si="1074"/>
        <v>#DIV/0!</v>
      </c>
    </row>
    <row r="17222" spans="1:19" x14ac:dyDescent="0.25">
      <c r="A17222" s="69"/>
      <c r="B17222" s="72"/>
      <c r="C17222" s="72"/>
      <c r="D17222" s="80"/>
      <c r="G17222" s="93"/>
      <c r="I17222" s="45">
        <f t="shared" ref="I17222:I17285" si="1077">IF(D17222&gt;0,D17222/3600*R17222*(A17222-A17221)*S17222*(B17222-C17222)/3600,0)</f>
        <v>0</v>
      </c>
      <c r="J17222" s="45">
        <f t="shared" si="1075"/>
        <v>13.945141504926658</v>
      </c>
      <c r="K17222" s="39" t="e">
        <f t="shared" si="1076"/>
        <v>#DIV/0!</v>
      </c>
      <c r="L17222" s="46">
        <f>J17222/Eingaben!$D$29</f>
        <v>0.95777899945930856</v>
      </c>
      <c r="M17222" s="44" t="e">
        <f>K17222/Eingaben!$D$8</f>
        <v>#DIV/0!</v>
      </c>
      <c r="N17222" s="46">
        <f>ABS(B17222-C17222)/Eingaben!$D$8</f>
        <v>0</v>
      </c>
      <c r="O17222" s="44"/>
      <c r="P17222">
        <f>D17222/3600000*G17222*100*100/Eingaben!$D$39*(A17222-A17221)/3600</f>
        <v>0</v>
      </c>
      <c r="R17222" s="91" t="e">
        <f>('Dichte Wasser'!$B$4*AVERAGE(B17222:C17222)^3+'Dichte Wasser'!$B$3*AVERAGE(B17222:C17222)^2+'Dichte Wasser'!$B$2*AVERAGE(B17222:C17222)+'Dichte Wasser'!$B$1)/1000</f>
        <v>#DIV/0!</v>
      </c>
      <c r="S17222" s="92" t="e">
        <f t="shared" ref="S17222:S17285" si="1078" xml:space="preserve">  0.0000000024*AVERAGE(B17222:C17222)^4 - 0.0000005979*AVERAGE(B17222:C17222)^3 + 0.0000621355*AVERAGE(B17222:C17222)^2 - 0.0026683907*AVERAGE(B17222:C17222) + 4.2176232303</f>
        <v>#DIV/0!</v>
      </c>
    </row>
    <row r="17223" spans="1:19" x14ac:dyDescent="0.25">
      <c r="A17223" s="69"/>
      <c r="B17223" s="72"/>
      <c r="C17223" s="72"/>
      <c r="D17223" s="80"/>
      <c r="G17223" s="93"/>
      <c r="I17223" s="45">
        <f t="shared" si="1077"/>
        <v>0</v>
      </c>
      <c r="J17223" s="45">
        <f t="shared" ref="J17223:J17286" si="1079">J17222+I17223</f>
        <v>13.945141504926658</v>
      </c>
      <c r="K17223" s="39" t="e">
        <f t="shared" si="1076"/>
        <v>#DIV/0!</v>
      </c>
      <c r="L17223" s="46">
        <f>J17223/Eingaben!$D$29</f>
        <v>0.95777899945930856</v>
      </c>
      <c r="M17223" s="44" t="e">
        <f>K17223/Eingaben!$D$8</f>
        <v>#DIV/0!</v>
      </c>
      <c r="N17223" s="46">
        <f>ABS(B17223-C17223)/Eingaben!$D$8</f>
        <v>0</v>
      </c>
      <c r="O17223" s="44"/>
      <c r="P17223">
        <f>D17223/3600000*G17223*100*100/Eingaben!$D$39*(A17223-A17222)/3600</f>
        <v>0</v>
      </c>
      <c r="R17223" s="91" t="e">
        <f>('Dichte Wasser'!$B$4*AVERAGE(B17223:C17223)^3+'Dichte Wasser'!$B$3*AVERAGE(B17223:C17223)^2+'Dichte Wasser'!$B$2*AVERAGE(B17223:C17223)+'Dichte Wasser'!$B$1)/1000</f>
        <v>#DIV/0!</v>
      </c>
      <c r="S17223" s="92" t="e">
        <f t="shared" si="1078"/>
        <v>#DIV/0!</v>
      </c>
    </row>
    <row r="17224" spans="1:19" x14ac:dyDescent="0.25">
      <c r="A17224" s="69"/>
      <c r="B17224" s="72"/>
      <c r="C17224" s="72"/>
      <c r="D17224" s="80"/>
      <c r="G17224" s="93"/>
      <c r="I17224" s="45">
        <f t="shared" si="1077"/>
        <v>0</v>
      </c>
      <c r="J17224" s="45">
        <f t="shared" si="1079"/>
        <v>13.945141504926658</v>
      </c>
      <c r="K17224" s="39" t="e">
        <f t="shared" si="1076"/>
        <v>#DIV/0!</v>
      </c>
      <c r="L17224" s="46">
        <f>J17224/Eingaben!$D$29</f>
        <v>0.95777899945930856</v>
      </c>
      <c r="M17224" s="44" t="e">
        <f>K17224/Eingaben!$D$8</f>
        <v>#DIV/0!</v>
      </c>
      <c r="N17224" s="46">
        <f>ABS(B17224-C17224)/Eingaben!$D$8</f>
        <v>0</v>
      </c>
      <c r="O17224" s="44"/>
      <c r="P17224">
        <f>D17224/3600000*G17224*100*100/Eingaben!$D$39*(A17224-A17223)/3600</f>
        <v>0</v>
      </c>
      <c r="R17224" s="91" t="e">
        <f>('Dichte Wasser'!$B$4*AVERAGE(B17224:C17224)^3+'Dichte Wasser'!$B$3*AVERAGE(B17224:C17224)^2+'Dichte Wasser'!$B$2*AVERAGE(B17224:C17224)+'Dichte Wasser'!$B$1)/1000</f>
        <v>#DIV/0!</v>
      </c>
      <c r="S17224" s="92" t="e">
        <f t="shared" si="1078"/>
        <v>#DIV/0!</v>
      </c>
    </row>
    <row r="17225" spans="1:19" x14ac:dyDescent="0.25">
      <c r="A17225" s="69"/>
      <c r="B17225" s="72"/>
      <c r="C17225" s="72"/>
      <c r="D17225" s="80"/>
      <c r="G17225" s="93"/>
      <c r="I17225" s="45">
        <f t="shared" si="1077"/>
        <v>0</v>
      </c>
      <c r="J17225" s="45">
        <f t="shared" si="1079"/>
        <v>13.945141504926658</v>
      </c>
      <c r="K17225" s="39" t="e">
        <f t="shared" si="1076"/>
        <v>#DIV/0!</v>
      </c>
      <c r="L17225" s="46">
        <f>J17225/Eingaben!$D$29</f>
        <v>0.95777899945930856</v>
      </c>
      <c r="M17225" s="44" t="e">
        <f>K17225/Eingaben!$D$8</f>
        <v>#DIV/0!</v>
      </c>
      <c r="N17225" s="46">
        <f>ABS(B17225-C17225)/Eingaben!$D$8</f>
        <v>0</v>
      </c>
      <c r="O17225" s="44"/>
      <c r="P17225">
        <f>D17225/3600000*G17225*100*100/Eingaben!$D$39*(A17225-A17224)/3600</f>
        <v>0</v>
      </c>
      <c r="R17225" s="91" t="e">
        <f>('Dichte Wasser'!$B$4*AVERAGE(B17225:C17225)^3+'Dichte Wasser'!$B$3*AVERAGE(B17225:C17225)^2+'Dichte Wasser'!$B$2*AVERAGE(B17225:C17225)+'Dichte Wasser'!$B$1)/1000</f>
        <v>#DIV/0!</v>
      </c>
      <c r="S17225" s="92" t="e">
        <f t="shared" si="1078"/>
        <v>#DIV/0!</v>
      </c>
    </row>
    <row r="17226" spans="1:19" x14ac:dyDescent="0.25">
      <c r="A17226" s="69"/>
      <c r="B17226" s="72"/>
      <c r="C17226" s="72"/>
      <c r="D17226" s="80"/>
      <c r="G17226" s="93"/>
      <c r="I17226" s="45">
        <f t="shared" si="1077"/>
        <v>0</v>
      </c>
      <c r="J17226" s="45">
        <f t="shared" si="1079"/>
        <v>13.945141504926658</v>
      </c>
      <c r="K17226" s="39" t="e">
        <f t="shared" si="1076"/>
        <v>#DIV/0!</v>
      </c>
      <c r="L17226" s="46">
        <f>J17226/Eingaben!$D$29</f>
        <v>0.95777899945930856</v>
      </c>
      <c r="M17226" s="44" t="e">
        <f>K17226/Eingaben!$D$8</f>
        <v>#DIV/0!</v>
      </c>
      <c r="N17226" s="46">
        <f>ABS(B17226-C17226)/Eingaben!$D$8</f>
        <v>0</v>
      </c>
      <c r="O17226" s="44"/>
      <c r="P17226">
        <f>D17226/3600000*G17226*100*100/Eingaben!$D$39*(A17226-A17225)/3600</f>
        <v>0</v>
      </c>
      <c r="R17226" s="91" t="e">
        <f>('Dichte Wasser'!$B$4*AVERAGE(B17226:C17226)^3+'Dichte Wasser'!$B$3*AVERAGE(B17226:C17226)^2+'Dichte Wasser'!$B$2*AVERAGE(B17226:C17226)+'Dichte Wasser'!$B$1)/1000</f>
        <v>#DIV/0!</v>
      </c>
      <c r="S17226" s="92" t="e">
        <f t="shared" si="1078"/>
        <v>#DIV/0!</v>
      </c>
    </row>
    <row r="17227" spans="1:19" x14ac:dyDescent="0.25">
      <c r="A17227" s="69"/>
      <c r="B17227" s="72"/>
      <c r="C17227" s="72"/>
      <c r="D17227" s="80"/>
      <c r="G17227" s="93"/>
      <c r="I17227" s="45">
        <f t="shared" si="1077"/>
        <v>0</v>
      </c>
      <c r="J17227" s="45">
        <f t="shared" si="1079"/>
        <v>13.945141504926658</v>
      </c>
      <c r="K17227" s="39" t="e">
        <f t="shared" si="1076"/>
        <v>#DIV/0!</v>
      </c>
      <c r="L17227" s="46">
        <f>J17227/Eingaben!$D$29</f>
        <v>0.95777899945930856</v>
      </c>
      <c r="M17227" s="44" t="e">
        <f>K17227/Eingaben!$D$8</f>
        <v>#DIV/0!</v>
      </c>
      <c r="N17227" s="46">
        <f>ABS(B17227-C17227)/Eingaben!$D$8</f>
        <v>0</v>
      </c>
      <c r="O17227" s="44"/>
      <c r="P17227">
        <f>D17227/3600000*G17227*100*100/Eingaben!$D$39*(A17227-A17226)/3600</f>
        <v>0</v>
      </c>
      <c r="R17227" s="91" t="e">
        <f>('Dichte Wasser'!$B$4*AVERAGE(B17227:C17227)^3+'Dichte Wasser'!$B$3*AVERAGE(B17227:C17227)^2+'Dichte Wasser'!$B$2*AVERAGE(B17227:C17227)+'Dichte Wasser'!$B$1)/1000</f>
        <v>#DIV/0!</v>
      </c>
      <c r="S17227" s="92" t="e">
        <f t="shared" si="1078"/>
        <v>#DIV/0!</v>
      </c>
    </row>
    <row r="17228" spans="1:19" x14ac:dyDescent="0.25">
      <c r="A17228" s="69"/>
      <c r="B17228" s="72"/>
      <c r="C17228" s="72"/>
      <c r="D17228" s="80"/>
      <c r="G17228" s="93"/>
      <c r="I17228" s="45">
        <f t="shared" si="1077"/>
        <v>0</v>
      </c>
      <c r="J17228" s="45">
        <f t="shared" si="1079"/>
        <v>13.945141504926658</v>
      </c>
      <c r="K17228" s="39" t="e">
        <f t="shared" si="1076"/>
        <v>#DIV/0!</v>
      </c>
      <c r="L17228" s="46">
        <f>J17228/Eingaben!$D$29</f>
        <v>0.95777899945930856</v>
      </c>
      <c r="M17228" s="44" t="e">
        <f>K17228/Eingaben!$D$8</f>
        <v>#DIV/0!</v>
      </c>
      <c r="N17228" s="46">
        <f>ABS(B17228-C17228)/Eingaben!$D$8</f>
        <v>0</v>
      </c>
      <c r="O17228" s="44"/>
      <c r="P17228">
        <f>D17228/3600000*G17228*100*100/Eingaben!$D$39*(A17228-A17227)/3600</f>
        <v>0</v>
      </c>
      <c r="R17228" s="91" t="e">
        <f>('Dichte Wasser'!$B$4*AVERAGE(B17228:C17228)^3+'Dichte Wasser'!$B$3*AVERAGE(B17228:C17228)^2+'Dichte Wasser'!$B$2*AVERAGE(B17228:C17228)+'Dichte Wasser'!$B$1)/1000</f>
        <v>#DIV/0!</v>
      </c>
      <c r="S17228" s="92" t="e">
        <f t="shared" si="1078"/>
        <v>#DIV/0!</v>
      </c>
    </row>
    <row r="17229" spans="1:19" x14ac:dyDescent="0.25">
      <c r="A17229" s="69"/>
      <c r="B17229" s="72"/>
      <c r="C17229" s="72"/>
      <c r="D17229" s="80"/>
      <c r="G17229" s="93"/>
      <c r="I17229" s="45">
        <f t="shared" si="1077"/>
        <v>0</v>
      </c>
      <c r="J17229" s="45">
        <f t="shared" si="1079"/>
        <v>13.945141504926658</v>
      </c>
      <c r="K17229" s="39" t="e">
        <f t="shared" si="1076"/>
        <v>#DIV/0!</v>
      </c>
      <c r="L17229" s="46">
        <f>J17229/Eingaben!$D$29</f>
        <v>0.95777899945930856</v>
      </c>
      <c r="M17229" s="44" t="e">
        <f>K17229/Eingaben!$D$8</f>
        <v>#DIV/0!</v>
      </c>
      <c r="N17229" s="46">
        <f>ABS(B17229-C17229)/Eingaben!$D$8</f>
        <v>0</v>
      </c>
      <c r="O17229" s="44"/>
      <c r="P17229">
        <f>D17229/3600000*G17229*100*100/Eingaben!$D$39*(A17229-A17228)/3600</f>
        <v>0</v>
      </c>
      <c r="R17229" s="91" t="e">
        <f>('Dichte Wasser'!$B$4*AVERAGE(B17229:C17229)^3+'Dichte Wasser'!$B$3*AVERAGE(B17229:C17229)^2+'Dichte Wasser'!$B$2*AVERAGE(B17229:C17229)+'Dichte Wasser'!$B$1)/1000</f>
        <v>#DIV/0!</v>
      </c>
      <c r="S17229" s="92" t="e">
        <f t="shared" si="1078"/>
        <v>#DIV/0!</v>
      </c>
    </row>
    <row r="17230" spans="1:19" x14ac:dyDescent="0.25">
      <c r="A17230" s="69"/>
      <c r="B17230" s="72"/>
      <c r="C17230" s="72"/>
      <c r="D17230" s="80"/>
      <c r="G17230" s="93"/>
      <c r="I17230" s="45">
        <f t="shared" si="1077"/>
        <v>0</v>
      </c>
      <c r="J17230" s="45">
        <f t="shared" si="1079"/>
        <v>13.945141504926658</v>
      </c>
      <c r="K17230" s="39" t="e">
        <f t="shared" si="1076"/>
        <v>#DIV/0!</v>
      </c>
      <c r="L17230" s="46">
        <f>J17230/Eingaben!$D$29</f>
        <v>0.95777899945930856</v>
      </c>
      <c r="M17230" s="44" t="e">
        <f>K17230/Eingaben!$D$8</f>
        <v>#DIV/0!</v>
      </c>
      <c r="N17230" s="46">
        <f>ABS(B17230-C17230)/Eingaben!$D$8</f>
        <v>0</v>
      </c>
      <c r="O17230" s="44"/>
      <c r="P17230">
        <f>D17230/3600000*G17230*100*100/Eingaben!$D$39*(A17230-A17229)/3600</f>
        <v>0</v>
      </c>
      <c r="R17230" s="91" t="e">
        <f>('Dichte Wasser'!$B$4*AVERAGE(B17230:C17230)^3+'Dichte Wasser'!$B$3*AVERAGE(B17230:C17230)^2+'Dichte Wasser'!$B$2*AVERAGE(B17230:C17230)+'Dichte Wasser'!$B$1)/1000</f>
        <v>#DIV/0!</v>
      </c>
      <c r="S17230" s="92" t="e">
        <f t="shared" si="1078"/>
        <v>#DIV/0!</v>
      </c>
    </row>
    <row r="17231" spans="1:19" x14ac:dyDescent="0.25">
      <c r="A17231" s="69"/>
      <c r="B17231" s="72"/>
      <c r="C17231" s="72"/>
      <c r="D17231" s="80"/>
      <c r="G17231" s="93"/>
      <c r="I17231" s="45">
        <f t="shared" si="1077"/>
        <v>0</v>
      </c>
      <c r="J17231" s="45">
        <f t="shared" si="1079"/>
        <v>13.945141504926658</v>
      </c>
      <c r="K17231" s="39" t="e">
        <f t="shared" si="1076"/>
        <v>#DIV/0!</v>
      </c>
      <c r="L17231" s="46">
        <f>J17231/Eingaben!$D$29</f>
        <v>0.95777899945930856</v>
      </c>
      <c r="M17231" s="44" t="e">
        <f>K17231/Eingaben!$D$8</f>
        <v>#DIV/0!</v>
      </c>
      <c r="N17231" s="46">
        <f>ABS(B17231-C17231)/Eingaben!$D$8</f>
        <v>0</v>
      </c>
      <c r="O17231" s="44"/>
      <c r="P17231">
        <f>D17231/3600000*G17231*100*100/Eingaben!$D$39*(A17231-A17230)/3600</f>
        <v>0</v>
      </c>
      <c r="R17231" s="91" t="e">
        <f>('Dichte Wasser'!$B$4*AVERAGE(B17231:C17231)^3+'Dichte Wasser'!$B$3*AVERAGE(B17231:C17231)^2+'Dichte Wasser'!$B$2*AVERAGE(B17231:C17231)+'Dichte Wasser'!$B$1)/1000</f>
        <v>#DIV/0!</v>
      </c>
      <c r="S17231" s="92" t="e">
        <f t="shared" si="1078"/>
        <v>#DIV/0!</v>
      </c>
    </row>
    <row r="17232" spans="1:19" x14ac:dyDescent="0.25">
      <c r="A17232" s="69"/>
      <c r="B17232" s="72"/>
      <c r="C17232" s="72"/>
      <c r="D17232" s="80"/>
      <c r="G17232" s="93"/>
      <c r="I17232" s="45">
        <f t="shared" si="1077"/>
        <v>0</v>
      </c>
      <c r="J17232" s="45">
        <f t="shared" si="1079"/>
        <v>13.945141504926658</v>
      </c>
      <c r="K17232" s="39" t="e">
        <f t="shared" si="1076"/>
        <v>#DIV/0!</v>
      </c>
      <c r="L17232" s="46">
        <f>J17232/Eingaben!$D$29</f>
        <v>0.95777899945930856</v>
      </c>
      <c r="M17232" s="44" t="e">
        <f>K17232/Eingaben!$D$8</f>
        <v>#DIV/0!</v>
      </c>
      <c r="N17232" s="46">
        <f>ABS(B17232-C17232)/Eingaben!$D$8</f>
        <v>0</v>
      </c>
      <c r="O17232" s="44"/>
      <c r="P17232">
        <f>D17232/3600000*G17232*100*100/Eingaben!$D$39*(A17232-A17231)/3600</f>
        <v>0</v>
      </c>
      <c r="R17232" s="91" t="e">
        <f>('Dichte Wasser'!$B$4*AVERAGE(B17232:C17232)^3+'Dichte Wasser'!$B$3*AVERAGE(B17232:C17232)^2+'Dichte Wasser'!$B$2*AVERAGE(B17232:C17232)+'Dichte Wasser'!$B$1)/1000</f>
        <v>#DIV/0!</v>
      </c>
      <c r="S17232" s="92" t="e">
        <f t="shared" si="1078"/>
        <v>#DIV/0!</v>
      </c>
    </row>
    <row r="17233" spans="1:19" x14ac:dyDescent="0.25">
      <c r="A17233" s="69"/>
      <c r="B17233" s="72"/>
      <c r="C17233" s="72"/>
      <c r="D17233" s="80"/>
      <c r="G17233" s="93"/>
      <c r="I17233" s="45">
        <f t="shared" si="1077"/>
        <v>0</v>
      </c>
      <c r="J17233" s="45">
        <f t="shared" si="1079"/>
        <v>13.945141504926658</v>
      </c>
      <c r="K17233" s="39" t="e">
        <f t="shared" si="1076"/>
        <v>#DIV/0!</v>
      </c>
      <c r="L17233" s="46">
        <f>J17233/Eingaben!$D$29</f>
        <v>0.95777899945930856</v>
      </c>
      <c r="M17233" s="44" t="e">
        <f>K17233/Eingaben!$D$8</f>
        <v>#DIV/0!</v>
      </c>
      <c r="N17233" s="46">
        <f>ABS(B17233-C17233)/Eingaben!$D$8</f>
        <v>0</v>
      </c>
      <c r="O17233" s="44"/>
      <c r="P17233">
        <f>D17233/3600000*G17233*100*100/Eingaben!$D$39*(A17233-A17232)/3600</f>
        <v>0</v>
      </c>
      <c r="R17233" s="91" t="e">
        <f>('Dichte Wasser'!$B$4*AVERAGE(B17233:C17233)^3+'Dichte Wasser'!$B$3*AVERAGE(B17233:C17233)^2+'Dichte Wasser'!$B$2*AVERAGE(B17233:C17233)+'Dichte Wasser'!$B$1)/1000</f>
        <v>#DIV/0!</v>
      </c>
      <c r="S17233" s="92" t="e">
        <f t="shared" si="1078"/>
        <v>#DIV/0!</v>
      </c>
    </row>
    <row r="17234" spans="1:19" x14ac:dyDescent="0.25">
      <c r="A17234" s="69"/>
      <c r="B17234" s="72"/>
      <c r="C17234" s="72"/>
      <c r="D17234" s="80"/>
      <c r="G17234" s="93"/>
      <c r="I17234" s="45">
        <f t="shared" si="1077"/>
        <v>0</v>
      </c>
      <c r="J17234" s="45">
        <f t="shared" si="1079"/>
        <v>13.945141504926658</v>
      </c>
      <c r="K17234" s="39" t="e">
        <f t="shared" si="1076"/>
        <v>#DIV/0!</v>
      </c>
      <c r="L17234" s="46">
        <f>J17234/Eingaben!$D$29</f>
        <v>0.95777899945930856</v>
      </c>
      <c r="M17234" s="44" t="e">
        <f>K17234/Eingaben!$D$8</f>
        <v>#DIV/0!</v>
      </c>
      <c r="N17234" s="46">
        <f>ABS(B17234-C17234)/Eingaben!$D$8</f>
        <v>0</v>
      </c>
      <c r="O17234" s="44"/>
      <c r="P17234">
        <f>D17234/3600000*G17234*100*100/Eingaben!$D$39*(A17234-A17233)/3600</f>
        <v>0</v>
      </c>
      <c r="R17234" s="91" t="e">
        <f>('Dichte Wasser'!$B$4*AVERAGE(B17234:C17234)^3+'Dichte Wasser'!$B$3*AVERAGE(B17234:C17234)^2+'Dichte Wasser'!$B$2*AVERAGE(B17234:C17234)+'Dichte Wasser'!$B$1)/1000</f>
        <v>#DIV/0!</v>
      </c>
      <c r="S17234" s="92" t="e">
        <f t="shared" si="1078"/>
        <v>#DIV/0!</v>
      </c>
    </row>
    <row r="17235" spans="1:19" x14ac:dyDescent="0.25">
      <c r="A17235" s="69"/>
      <c r="B17235" s="72"/>
      <c r="C17235" s="72"/>
      <c r="D17235" s="80"/>
      <c r="G17235" s="93"/>
      <c r="I17235" s="45">
        <f t="shared" si="1077"/>
        <v>0</v>
      </c>
      <c r="J17235" s="45">
        <f t="shared" si="1079"/>
        <v>13.945141504926658</v>
      </c>
      <c r="K17235" s="39" t="e">
        <f t="shared" si="1076"/>
        <v>#DIV/0!</v>
      </c>
      <c r="L17235" s="46">
        <f>J17235/Eingaben!$D$29</f>
        <v>0.95777899945930856</v>
      </c>
      <c r="M17235" s="44" t="e">
        <f>K17235/Eingaben!$D$8</f>
        <v>#DIV/0!</v>
      </c>
      <c r="N17235" s="46">
        <f>ABS(B17235-C17235)/Eingaben!$D$8</f>
        <v>0</v>
      </c>
      <c r="O17235" s="44"/>
      <c r="P17235">
        <f>D17235/3600000*G17235*100*100/Eingaben!$D$39*(A17235-A17234)/3600</f>
        <v>0</v>
      </c>
      <c r="R17235" s="91" t="e">
        <f>('Dichte Wasser'!$B$4*AVERAGE(B17235:C17235)^3+'Dichte Wasser'!$B$3*AVERAGE(B17235:C17235)^2+'Dichte Wasser'!$B$2*AVERAGE(B17235:C17235)+'Dichte Wasser'!$B$1)/1000</f>
        <v>#DIV/0!</v>
      </c>
      <c r="S17235" s="92" t="e">
        <f t="shared" si="1078"/>
        <v>#DIV/0!</v>
      </c>
    </row>
    <row r="17236" spans="1:19" x14ac:dyDescent="0.25">
      <c r="A17236" s="69"/>
      <c r="B17236" s="72"/>
      <c r="C17236" s="72"/>
      <c r="D17236" s="80"/>
      <c r="G17236" s="93"/>
      <c r="I17236" s="45">
        <f t="shared" si="1077"/>
        <v>0</v>
      </c>
      <c r="J17236" s="45">
        <f t="shared" si="1079"/>
        <v>13.945141504926658</v>
      </c>
      <c r="K17236" s="39" t="e">
        <f t="shared" si="1076"/>
        <v>#DIV/0!</v>
      </c>
      <c r="L17236" s="46">
        <f>J17236/Eingaben!$D$29</f>
        <v>0.95777899945930856</v>
      </c>
      <c r="M17236" s="44" t="e">
        <f>K17236/Eingaben!$D$8</f>
        <v>#DIV/0!</v>
      </c>
      <c r="N17236" s="46">
        <f>ABS(B17236-C17236)/Eingaben!$D$8</f>
        <v>0</v>
      </c>
      <c r="O17236" s="44"/>
      <c r="P17236">
        <f>D17236/3600000*G17236*100*100/Eingaben!$D$39*(A17236-A17235)/3600</f>
        <v>0</v>
      </c>
      <c r="R17236" s="91" t="e">
        <f>('Dichte Wasser'!$B$4*AVERAGE(B17236:C17236)^3+'Dichte Wasser'!$B$3*AVERAGE(B17236:C17236)^2+'Dichte Wasser'!$B$2*AVERAGE(B17236:C17236)+'Dichte Wasser'!$B$1)/1000</f>
        <v>#DIV/0!</v>
      </c>
      <c r="S17236" s="92" t="e">
        <f t="shared" si="1078"/>
        <v>#DIV/0!</v>
      </c>
    </row>
    <row r="17237" spans="1:19" x14ac:dyDescent="0.25">
      <c r="A17237" s="69"/>
      <c r="B17237" s="72"/>
      <c r="C17237" s="72"/>
      <c r="D17237" s="80"/>
      <c r="G17237" s="93"/>
      <c r="I17237" s="45">
        <f t="shared" si="1077"/>
        <v>0</v>
      </c>
      <c r="J17237" s="45">
        <f t="shared" si="1079"/>
        <v>13.945141504926658</v>
      </c>
      <c r="K17237" s="39" t="e">
        <f t="shared" si="1076"/>
        <v>#DIV/0!</v>
      </c>
      <c r="L17237" s="46">
        <f>J17237/Eingaben!$D$29</f>
        <v>0.95777899945930856</v>
      </c>
      <c r="M17237" s="44" t="e">
        <f>K17237/Eingaben!$D$8</f>
        <v>#DIV/0!</v>
      </c>
      <c r="N17237" s="46">
        <f>ABS(B17237-C17237)/Eingaben!$D$8</f>
        <v>0</v>
      </c>
      <c r="O17237" s="44"/>
      <c r="P17237">
        <f>D17237/3600000*G17237*100*100/Eingaben!$D$39*(A17237-A17236)/3600</f>
        <v>0</v>
      </c>
      <c r="R17237" s="91" t="e">
        <f>('Dichte Wasser'!$B$4*AVERAGE(B17237:C17237)^3+'Dichte Wasser'!$B$3*AVERAGE(B17237:C17237)^2+'Dichte Wasser'!$B$2*AVERAGE(B17237:C17237)+'Dichte Wasser'!$B$1)/1000</f>
        <v>#DIV/0!</v>
      </c>
      <c r="S17237" s="92" t="e">
        <f t="shared" si="1078"/>
        <v>#DIV/0!</v>
      </c>
    </row>
    <row r="17238" spans="1:19" x14ac:dyDescent="0.25">
      <c r="A17238" s="69"/>
      <c r="B17238" s="72"/>
      <c r="C17238" s="72"/>
      <c r="D17238" s="80"/>
      <c r="G17238" s="93"/>
      <c r="I17238" s="45">
        <f t="shared" si="1077"/>
        <v>0</v>
      </c>
      <c r="J17238" s="45">
        <f t="shared" si="1079"/>
        <v>13.945141504926658</v>
      </c>
      <c r="K17238" s="39" t="e">
        <f t="shared" si="1076"/>
        <v>#DIV/0!</v>
      </c>
      <c r="L17238" s="46">
        <f>J17238/Eingaben!$D$29</f>
        <v>0.95777899945930856</v>
      </c>
      <c r="M17238" s="44" t="e">
        <f>K17238/Eingaben!$D$8</f>
        <v>#DIV/0!</v>
      </c>
      <c r="N17238" s="46">
        <f>ABS(B17238-C17238)/Eingaben!$D$8</f>
        <v>0</v>
      </c>
      <c r="O17238" s="44"/>
      <c r="P17238">
        <f>D17238/3600000*G17238*100*100/Eingaben!$D$39*(A17238-A17237)/3600</f>
        <v>0</v>
      </c>
      <c r="R17238" s="91" t="e">
        <f>('Dichte Wasser'!$B$4*AVERAGE(B17238:C17238)^3+'Dichte Wasser'!$B$3*AVERAGE(B17238:C17238)^2+'Dichte Wasser'!$B$2*AVERAGE(B17238:C17238)+'Dichte Wasser'!$B$1)/1000</f>
        <v>#DIV/0!</v>
      </c>
      <c r="S17238" s="92" t="e">
        <f t="shared" si="1078"/>
        <v>#DIV/0!</v>
      </c>
    </row>
    <row r="17239" spans="1:19" x14ac:dyDescent="0.25">
      <c r="A17239" s="69"/>
      <c r="B17239" s="72"/>
      <c r="C17239" s="72"/>
      <c r="D17239" s="80"/>
      <c r="G17239" s="93"/>
      <c r="I17239" s="45">
        <f t="shared" si="1077"/>
        <v>0</v>
      </c>
      <c r="J17239" s="45">
        <f t="shared" si="1079"/>
        <v>13.945141504926658</v>
      </c>
      <c r="K17239" s="39" t="e">
        <f t="shared" si="1076"/>
        <v>#DIV/0!</v>
      </c>
      <c r="L17239" s="46">
        <f>J17239/Eingaben!$D$29</f>
        <v>0.95777899945930856</v>
      </c>
      <c r="M17239" s="44" t="e">
        <f>K17239/Eingaben!$D$8</f>
        <v>#DIV/0!</v>
      </c>
      <c r="N17239" s="46">
        <f>ABS(B17239-C17239)/Eingaben!$D$8</f>
        <v>0</v>
      </c>
      <c r="O17239" s="44"/>
      <c r="P17239">
        <f>D17239/3600000*G17239*100*100/Eingaben!$D$39*(A17239-A17238)/3600</f>
        <v>0</v>
      </c>
      <c r="R17239" s="91" t="e">
        <f>('Dichte Wasser'!$B$4*AVERAGE(B17239:C17239)^3+'Dichte Wasser'!$B$3*AVERAGE(B17239:C17239)^2+'Dichte Wasser'!$B$2*AVERAGE(B17239:C17239)+'Dichte Wasser'!$B$1)/1000</f>
        <v>#DIV/0!</v>
      </c>
      <c r="S17239" s="92" t="e">
        <f t="shared" si="1078"/>
        <v>#DIV/0!</v>
      </c>
    </row>
    <row r="17240" spans="1:19" x14ac:dyDescent="0.25">
      <c r="A17240" s="69"/>
      <c r="B17240" s="72"/>
      <c r="C17240" s="72"/>
      <c r="D17240" s="80"/>
      <c r="G17240" s="93"/>
      <c r="I17240" s="45">
        <f t="shared" si="1077"/>
        <v>0</v>
      </c>
      <c r="J17240" s="45">
        <f t="shared" si="1079"/>
        <v>13.945141504926658</v>
      </c>
      <c r="K17240" s="39" t="e">
        <f t="shared" si="1076"/>
        <v>#DIV/0!</v>
      </c>
      <c r="L17240" s="46">
        <f>J17240/Eingaben!$D$29</f>
        <v>0.95777899945930856</v>
      </c>
      <c r="M17240" s="44" t="e">
        <f>K17240/Eingaben!$D$8</f>
        <v>#DIV/0!</v>
      </c>
      <c r="N17240" s="46">
        <f>ABS(B17240-C17240)/Eingaben!$D$8</f>
        <v>0</v>
      </c>
      <c r="O17240" s="44"/>
      <c r="P17240">
        <f>D17240/3600000*G17240*100*100/Eingaben!$D$39*(A17240-A17239)/3600</f>
        <v>0</v>
      </c>
      <c r="R17240" s="91" t="e">
        <f>('Dichte Wasser'!$B$4*AVERAGE(B17240:C17240)^3+'Dichte Wasser'!$B$3*AVERAGE(B17240:C17240)^2+'Dichte Wasser'!$B$2*AVERAGE(B17240:C17240)+'Dichte Wasser'!$B$1)/1000</f>
        <v>#DIV/0!</v>
      </c>
      <c r="S17240" s="92" t="e">
        <f t="shared" si="1078"/>
        <v>#DIV/0!</v>
      </c>
    </row>
    <row r="17241" spans="1:19" x14ac:dyDescent="0.25">
      <c r="A17241" s="69"/>
      <c r="B17241" s="72"/>
      <c r="C17241" s="72"/>
      <c r="D17241" s="80"/>
      <c r="G17241" s="93"/>
      <c r="I17241" s="45">
        <f t="shared" si="1077"/>
        <v>0</v>
      </c>
      <c r="J17241" s="45">
        <f t="shared" si="1079"/>
        <v>13.945141504926658</v>
      </c>
      <c r="K17241" s="39" t="e">
        <f t="shared" si="1076"/>
        <v>#DIV/0!</v>
      </c>
      <c r="L17241" s="46">
        <f>J17241/Eingaben!$D$29</f>
        <v>0.95777899945930856</v>
      </c>
      <c r="M17241" s="44" t="e">
        <f>K17241/Eingaben!$D$8</f>
        <v>#DIV/0!</v>
      </c>
      <c r="N17241" s="46">
        <f>ABS(B17241-C17241)/Eingaben!$D$8</f>
        <v>0</v>
      </c>
      <c r="O17241" s="44"/>
      <c r="P17241">
        <f>D17241/3600000*G17241*100*100/Eingaben!$D$39*(A17241-A17240)/3600</f>
        <v>0</v>
      </c>
      <c r="R17241" s="91" t="e">
        <f>('Dichte Wasser'!$B$4*AVERAGE(B17241:C17241)^3+'Dichte Wasser'!$B$3*AVERAGE(B17241:C17241)^2+'Dichte Wasser'!$B$2*AVERAGE(B17241:C17241)+'Dichte Wasser'!$B$1)/1000</f>
        <v>#DIV/0!</v>
      </c>
      <c r="S17241" s="92" t="e">
        <f t="shared" si="1078"/>
        <v>#DIV/0!</v>
      </c>
    </row>
    <row r="17242" spans="1:19" x14ac:dyDescent="0.25">
      <c r="A17242" s="69"/>
      <c r="B17242" s="72"/>
      <c r="C17242" s="72"/>
      <c r="D17242" s="80"/>
      <c r="G17242" s="93"/>
      <c r="I17242" s="45">
        <f t="shared" si="1077"/>
        <v>0</v>
      </c>
      <c r="J17242" s="45">
        <f t="shared" si="1079"/>
        <v>13.945141504926658</v>
      </c>
      <c r="K17242" s="39" t="e">
        <f t="shared" si="1076"/>
        <v>#DIV/0!</v>
      </c>
      <c r="L17242" s="46">
        <f>J17242/Eingaben!$D$29</f>
        <v>0.95777899945930856</v>
      </c>
      <c r="M17242" s="44" t="e">
        <f>K17242/Eingaben!$D$8</f>
        <v>#DIV/0!</v>
      </c>
      <c r="N17242" s="46">
        <f>ABS(B17242-C17242)/Eingaben!$D$8</f>
        <v>0</v>
      </c>
      <c r="O17242" s="44"/>
      <c r="P17242">
        <f>D17242/3600000*G17242*100*100/Eingaben!$D$39*(A17242-A17241)/3600</f>
        <v>0</v>
      </c>
      <c r="R17242" s="91" t="e">
        <f>('Dichte Wasser'!$B$4*AVERAGE(B17242:C17242)^3+'Dichte Wasser'!$B$3*AVERAGE(B17242:C17242)^2+'Dichte Wasser'!$B$2*AVERAGE(B17242:C17242)+'Dichte Wasser'!$B$1)/1000</f>
        <v>#DIV/0!</v>
      </c>
      <c r="S17242" s="92" t="e">
        <f t="shared" si="1078"/>
        <v>#DIV/0!</v>
      </c>
    </row>
    <row r="17243" spans="1:19" x14ac:dyDescent="0.25">
      <c r="A17243" s="69"/>
      <c r="B17243" s="72"/>
      <c r="C17243" s="72"/>
      <c r="D17243" s="80"/>
      <c r="G17243" s="93"/>
      <c r="I17243" s="45">
        <f t="shared" si="1077"/>
        <v>0</v>
      </c>
      <c r="J17243" s="45">
        <f t="shared" si="1079"/>
        <v>13.945141504926658</v>
      </c>
      <c r="K17243" s="39" t="e">
        <f t="shared" si="1076"/>
        <v>#DIV/0!</v>
      </c>
      <c r="L17243" s="46">
        <f>J17243/Eingaben!$D$29</f>
        <v>0.95777899945930856</v>
      </c>
      <c r="M17243" s="44" t="e">
        <f>K17243/Eingaben!$D$8</f>
        <v>#DIV/0!</v>
      </c>
      <c r="N17243" s="46">
        <f>ABS(B17243-C17243)/Eingaben!$D$8</f>
        <v>0</v>
      </c>
      <c r="O17243" s="44"/>
      <c r="P17243">
        <f>D17243/3600000*G17243*100*100/Eingaben!$D$39*(A17243-A17242)/3600</f>
        <v>0</v>
      </c>
      <c r="R17243" s="91" t="e">
        <f>('Dichte Wasser'!$B$4*AVERAGE(B17243:C17243)^3+'Dichte Wasser'!$B$3*AVERAGE(B17243:C17243)^2+'Dichte Wasser'!$B$2*AVERAGE(B17243:C17243)+'Dichte Wasser'!$B$1)/1000</f>
        <v>#DIV/0!</v>
      </c>
      <c r="S17243" s="92" t="e">
        <f t="shared" si="1078"/>
        <v>#DIV/0!</v>
      </c>
    </row>
    <row r="17244" spans="1:19" x14ac:dyDescent="0.25">
      <c r="A17244" s="69"/>
      <c r="B17244" s="72"/>
      <c r="C17244" s="72"/>
      <c r="D17244" s="80"/>
      <c r="G17244" s="93"/>
      <c r="I17244" s="45">
        <f t="shared" si="1077"/>
        <v>0</v>
      </c>
      <c r="J17244" s="45">
        <f t="shared" si="1079"/>
        <v>13.945141504926658</v>
      </c>
      <c r="K17244" s="39" t="e">
        <f t="shared" si="1076"/>
        <v>#DIV/0!</v>
      </c>
      <c r="L17244" s="46">
        <f>J17244/Eingaben!$D$29</f>
        <v>0.95777899945930856</v>
      </c>
      <c r="M17244" s="44" t="e">
        <f>K17244/Eingaben!$D$8</f>
        <v>#DIV/0!</v>
      </c>
      <c r="N17244" s="46">
        <f>ABS(B17244-C17244)/Eingaben!$D$8</f>
        <v>0</v>
      </c>
      <c r="O17244" s="44"/>
      <c r="P17244">
        <f>D17244/3600000*G17244*100*100/Eingaben!$D$39*(A17244-A17243)/3600</f>
        <v>0</v>
      </c>
      <c r="R17244" s="91" t="e">
        <f>('Dichte Wasser'!$B$4*AVERAGE(B17244:C17244)^3+'Dichte Wasser'!$B$3*AVERAGE(B17244:C17244)^2+'Dichte Wasser'!$B$2*AVERAGE(B17244:C17244)+'Dichte Wasser'!$B$1)/1000</f>
        <v>#DIV/0!</v>
      </c>
      <c r="S17244" s="92" t="e">
        <f t="shared" si="1078"/>
        <v>#DIV/0!</v>
      </c>
    </row>
    <row r="17245" spans="1:19" x14ac:dyDescent="0.25">
      <c r="A17245" s="69"/>
      <c r="B17245" s="72"/>
      <c r="C17245" s="72"/>
      <c r="D17245" s="80"/>
      <c r="G17245" s="93"/>
      <c r="I17245" s="45">
        <f t="shared" si="1077"/>
        <v>0</v>
      </c>
      <c r="J17245" s="45">
        <f t="shared" si="1079"/>
        <v>13.945141504926658</v>
      </c>
      <c r="K17245" s="39" t="e">
        <f t="shared" si="1076"/>
        <v>#DIV/0!</v>
      </c>
      <c r="L17245" s="46">
        <f>J17245/Eingaben!$D$29</f>
        <v>0.95777899945930856</v>
      </c>
      <c r="M17245" s="44" t="e">
        <f>K17245/Eingaben!$D$8</f>
        <v>#DIV/0!</v>
      </c>
      <c r="N17245" s="46">
        <f>ABS(B17245-C17245)/Eingaben!$D$8</f>
        <v>0</v>
      </c>
      <c r="O17245" s="44"/>
      <c r="P17245">
        <f>D17245/3600000*G17245*100*100/Eingaben!$D$39*(A17245-A17244)/3600</f>
        <v>0</v>
      </c>
      <c r="R17245" s="91" t="e">
        <f>('Dichte Wasser'!$B$4*AVERAGE(B17245:C17245)^3+'Dichte Wasser'!$B$3*AVERAGE(B17245:C17245)^2+'Dichte Wasser'!$B$2*AVERAGE(B17245:C17245)+'Dichte Wasser'!$B$1)/1000</f>
        <v>#DIV/0!</v>
      </c>
      <c r="S17245" s="92" t="e">
        <f t="shared" si="1078"/>
        <v>#DIV/0!</v>
      </c>
    </row>
    <row r="17246" spans="1:19" x14ac:dyDescent="0.25">
      <c r="A17246" s="69"/>
      <c r="B17246" s="72"/>
      <c r="C17246" s="72"/>
      <c r="D17246" s="80"/>
      <c r="G17246" s="93"/>
      <c r="I17246" s="45">
        <f t="shared" si="1077"/>
        <v>0</v>
      </c>
      <c r="J17246" s="45">
        <f t="shared" si="1079"/>
        <v>13.945141504926658</v>
      </c>
      <c r="K17246" s="39" t="e">
        <f t="shared" si="1076"/>
        <v>#DIV/0!</v>
      </c>
      <c r="L17246" s="46">
        <f>J17246/Eingaben!$D$29</f>
        <v>0.95777899945930856</v>
      </c>
      <c r="M17246" s="44" t="e">
        <f>K17246/Eingaben!$D$8</f>
        <v>#DIV/0!</v>
      </c>
      <c r="N17246" s="46">
        <f>ABS(B17246-C17246)/Eingaben!$D$8</f>
        <v>0</v>
      </c>
      <c r="O17246" s="44"/>
      <c r="P17246">
        <f>D17246/3600000*G17246*100*100/Eingaben!$D$39*(A17246-A17245)/3600</f>
        <v>0</v>
      </c>
      <c r="R17246" s="91" t="e">
        <f>('Dichte Wasser'!$B$4*AVERAGE(B17246:C17246)^3+'Dichte Wasser'!$B$3*AVERAGE(B17246:C17246)^2+'Dichte Wasser'!$B$2*AVERAGE(B17246:C17246)+'Dichte Wasser'!$B$1)/1000</f>
        <v>#DIV/0!</v>
      </c>
      <c r="S17246" s="92" t="e">
        <f t="shared" si="1078"/>
        <v>#DIV/0!</v>
      </c>
    </row>
    <row r="17247" spans="1:19" x14ac:dyDescent="0.25">
      <c r="A17247" s="69"/>
      <c r="B17247" s="72"/>
      <c r="C17247" s="72"/>
      <c r="D17247" s="80"/>
      <c r="G17247" s="93"/>
      <c r="I17247" s="45">
        <f t="shared" si="1077"/>
        <v>0</v>
      </c>
      <c r="J17247" s="45">
        <f t="shared" si="1079"/>
        <v>13.945141504926658</v>
      </c>
      <c r="K17247" s="39" t="e">
        <f t="shared" si="1076"/>
        <v>#DIV/0!</v>
      </c>
      <c r="L17247" s="46">
        <f>J17247/Eingaben!$D$29</f>
        <v>0.95777899945930856</v>
      </c>
      <c r="M17247" s="44" t="e">
        <f>K17247/Eingaben!$D$8</f>
        <v>#DIV/0!</v>
      </c>
      <c r="N17247" s="46">
        <f>ABS(B17247-C17247)/Eingaben!$D$8</f>
        <v>0</v>
      </c>
      <c r="O17247" s="44"/>
      <c r="P17247">
        <f>D17247/3600000*G17247*100*100/Eingaben!$D$39*(A17247-A17246)/3600</f>
        <v>0</v>
      </c>
      <c r="R17247" s="91" t="e">
        <f>('Dichte Wasser'!$B$4*AVERAGE(B17247:C17247)^3+'Dichte Wasser'!$B$3*AVERAGE(B17247:C17247)^2+'Dichte Wasser'!$B$2*AVERAGE(B17247:C17247)+'Dichte Wasser'!$B$1)/1000</f>
        <v>#DIV/0!</v>
      </c>
      <c r="S17247" s="92" t="e">
        <f t="shared" si="1078"/>
        <v>#DIV/0!</v>
      </c>
    </row>
    <row r="17248" spans="1:19" x14ac:dyDescent="0.25">
      <c r="A17248" s="69"/>
      <c r="B17248" s="72"/>
      <c r="C17248" s="72"/>
      <c r="D17248" s="80"/>
      <c r="G17248" s="93"/>
      <c r="I17248" s="45">
        <f t="shared" si="1077"/>
        <v>0</v>
      </c>
      <c r="J17248" s="45">
        <f t="shared" si="1079"/>
        <v>13.945141504926658</v>
      </c>
      <c r="K17248" s="39" t="e">
        <f t="shared" si="1076"/>
        <v>#DIV/0!</v>
      </c>
      <c r="L17248" s="46">
        <f>J17248/Eingaben!$D$29</f>
        <v>0.95777899945930856</v>
      </c>
      <c r="M17248" s="44" t="e">
        <f>K17248/Eingaben!$D$8</f>
        <v>#DIV/0!</v>
      </c>
      <c r="N17248" s="46">
        <f>ABS(B17248-C17248)/Eingaben!$D$8</f>
        <v>0</v>
      </c>
      <c r="O17248" s="44"/>
      <c r="P17248">
        <f>D17248/3600000*G17248*100*100/Eingaben!$D$39*(A17248-A17247)/3600</f>
        <v>0</v>
      </c>
      <c r="R17248" s="91" t="e">
        <f>('Dichte Wasser'!$B$4*AVERAGE(B17248:C17248)^3+'Dichte Wasser'!$B$3*AVERAGE(B17248:C17248)^2+'Dichte Wasser'!$B$2*AVERAGE(B17248:C17248)+'Dichte Wasser'!$B$1)/1000</f>
        <v>#DIV/0!</v>
      </c>
      <c r="S17248" s="92" t="e">
        <f t="shared" si="1078"/>
        <v>#DIV/0!</v>
      </c>
    </row>
    <row r="17249" spans="1:19" x14ac:dyDescent="0.25">
      <c r="A17249" s="69"/>
      <c r="B17249" s="72"/>
      <c r="C17249" s="72"/>
      <c r="D17249" s="80"/>
      <c r="G17249" s="93"/>
      <c r="I17249" s="45">
        <f t="shared" si="1077"/>
        <v>0</v>
      </c>
      <c r="J17249" s="45">
        <f t="shared" si="1079"/>
        <v>13.945141504926658</v>
      </c>
      <c r="K17249" s="39" t="e">
        <f t="shared" si="1076"/>
        <v>#DIV/0!</v>
      </c>
      <c r="L17249" s="46">
        <f>J17249/Eingaben!$D$29</f>
        <v>0.95777899945930856</v>
      </c>
      <c r="M17249" s="44" t="e">
        <f>K17249/Eingaben!$D$8</f>
        <v>#DIV/0!</v>
      </c>
      <c r="N17249" s="46">
        <f>ABS(B17249-C17249)/Eingaben!$D$8</f>
        <v>0</v>
      </c>
      <c r="O17249" s="44"/>
      <c r="P17249">
        <f>D17249/3600000*G17249*100*100/Eingaben!$D$39*(A17249-A17248)/3600</f>
        <v>0</v>
      </c>
      <c r="R17249" s="91" t="e">
        <f>('Dichte Wasser'!$B$4*AVERAGE(B17249:C17249)^3+'Dichte Wasser'!$B$3*AVERAGE(B17249:C17249)^2+'Dichte Wasser'!$B$2*AVERAGE(B17249:C17249)+'Dichte Wasser'!$B$1)/1000</f>
        <v>#DIV/0!</v>
      </c>
      <c r="S17249" s="92" t="e">
        <f t="shared" si="1078"/>
        <v>#DIV/0!</v>
      </c>
    </row>
    <row r="17250" spans="1:19" x14ac:dyDescent="0.25">
      <c r="A17250" s="69"/>
      <c r="B17250" s="72"/>
      <c r="C17250" s="72"/>
      <c r="D17250" s="80"/>
      <c r="G17250" s="93"/>
      <c r="I17250" s="45">
        <f t="shared" si="1077"/>
        <v>0</v>
      </c>
      <c r="J17250" s="45">
        <f t="shared" si="1079"/>
        <v>13.945141504926658</v>
      </c>
      <c r="K17250" s="39" t="e">
        <f t="shared" si="1076"/>
        <v>#DIV/0!</v>
      </c>
      <c r="L17250" s="46">
        <f>J17250/Eingaben!$D$29</f>
        <v>0.95777899945930856</v>
      </c>
      <c r="M17250" s="44" t="e">
        <f>K17250/Eingaben!$D$8</f>
        <v>#DIV/0!</v>
      </c>
      <c r="N17250" s="46">
        <f>ABS(B17250-C17250)/Eingaben!$D$8</f>
        <v>0</v>
      </c>
      <c r="O17250" s="44"/>
      <c r="P17250">
        <f>D17250/3600000*G17250*100*100/Eingaben!$D$39*(A17250-A17249)/3600</f>
        <v>0</v>
      </c>
      <c r="R17250" s="91" t="e">
        <f>('Dichte Wasser'!$B$4*AVERAGE(B17250:C17250)^3+'Dichte Wasser'!$B$3*AVERAGE(B17250:C17250)^2+'Dichte Wasser'!$B$2*AVERAGE(B17250:C17250)+'Dichte Wasser'!$B$1)/1000</f>
        <v>#DIV/0!</v>
      </c>
      <c r="S17250" s="92" t="e">
        <f t="shared" si="1078"/>
        <v>#DIV/0!</v>
      </c>
    </row>
    <row r="17251" spans="1:19" x14ac:dyDescent="0.25">
      <c r="A17251" s="69"/>
      <c r="B17251" s="72"/>
      <c r="C17251" s="72"/>
      <c r="D17251" s="80"/>
      <c r="G17251" s="93"/>
      <c r="I17251" s="45">
        <f t="shared" si="1077"/>
        <v>0</v>
      </c>
      <c r="J17251" s="45">
        <f t="shared" si="1079"/>
        <v>13.945141504926658</v>
      </c>
      <c r="K17251" s="39" t="e">
        <f t="shared" si="1076"/>
        <v>#DIV/0!</v>
      </c>
      <c r="L17251" s="46">
        <f>J17251/Eingaben!$D$29</f>
        <v>0.95777899945930856</v>
      </c>
      <c r="M17251" s="44" t="e">
        <f>K17251/Eingaben!$D$8</f>
        <v>#DIV/0!</v>
      </c>
      <c r="N17251" s="46">
        <f>ABS(B17251-C17251)/Eingaben!$D$8</f>
        <v>0</v>
      </c>
      <c r="O17251" s="44"/>
      <c r="P17251">
        <f>D17251/3600000*G17251*100*100/Eingaben!$D$39*(A17251-A17250)/3600</f>
        <v>0</v>
      </c>
      <c r="R17251" s="91" t="e">
        <f>('Dichte Wasser'!$B$4*AVERAGE(B17251:C17251)^3+'Dichte Wasser'!$B$3*AVERAGE(B17251:C17251)^2+'Dichte Wasser'!$B$2*AVERAGE(B17251:C17251)+'Dichte Wasser'!$B$1)/1000</f>
        <v>#DIV/0!</v>
      </c>
      <c r="S17251" s="92" t="e">
        <f t="shared" si="1078"/>
        <v>#DIV/0!</v>
      </c>
    </row>
    <row r="17252" spans="1:19" x14ac:dyDescent="0.25">
      <c r="A17252" s="69"/>
      <c r="B17252" s="72"/>
      <c r="C17252" s="72"/>
      <c r="D17252" s="80"/>
      <c r="G17252" s="93"/>
      <c r="I17252" s="45">
        <f t="shared" si="1077"/>
        <v>0</v>
      </c>
      <c r="J17252" s="45">
        <f t="shared" si="1079"/>
        <v>13.945141504926658</v>
      </c>
      <c r="K17252" s="39" t="e">
        <f t="shared" si="1076"/>
        <v>#DIV/0!</v>
      </c>
      <c r="L17252" s="46">
        <f>J17252/Eingaben!$D$29</f>
        <v>0.95777899945930856</v>
      </c>
      <c r="M17252" s="44" t="e">
        <f>K17252/Eingaben!$D$8</f>
        <v>#DIV/0!</v>
      </c>
      <c r="N17252" s="46">
        <f>ABS(B17252-C17252)/Eingaben!$D$8</f>
        <v>0</v>
      </c>
      <c r="O17252" s="44"/>
      <c r="P17252">
        <f>D17252/3600000*G17252*100*100/Eingaben!$D$39*(A17252-A17251)/3600</f>
        <v>0</v>
      </c>
      <c r="R17252" s="91" t="e">
        <f>('Dichte Wasser'!$B$4*AVERAGE(B17252:C17252)^3+'Dichte Wasser'!$B$3*AVERAGE(B17252:C17252)^2+'Dichte Wasser'!$B$2*AVERAGE(B17252:C17252)+'Dichte Wasser'!$B$1)/1000</f>
        <v>#DIV/0!</v>
      </c>
      <c r="S17252" s="92" t="e">
        <f t="shared" si="1078"/>
        <v>#DIV/0!</v>
      </c>
    </row>
    <row r="17253" spans="1:19" x14ac:dyDescent="0.25">
      <c r="A17253" s="69"/>
      <c r="B17253" s="72"/>
      <c r="C17253" s="72"/>
      <c r="D17253" s="80"/>
      <c r="G17253" s="93"/>
      <c r="I17253" s="45">
        <f t="shared" si="1077"/>
        <v>0</v>
      </c>
      <c r="J17253" s="45">
        <f t="shared" si="1079"/>
        <v>13.945141504926658</v>
      </c>
      <c r="K17253" s="39" t="e">
        <f t="shared" si="1076"/>
        <v>#DIV/0!</v>
      </c>
      <c r="L17253" s="46">
        <f>J17253/Eingaben!$D$29</f>
        <v>0.95777899945930856</v>
      </c>
      <c r="M17253" s="44" t="e">
        <f>K17253/Eingaben!$D$8</f>
        <v>#DIV/0!</v>
      </c>
      <c r="N17253" s="46">
        <f>ABS(B17253-C17253)/Eingaben!$D$8</f>
        <v>0</v>
      </c>
      <c r="O17253" s="44"/>
      <c r="P17253">
        <f>D17253/3600000*G17253*100*100/Eingaben!$D$39*(A17253-A17252)/3600</f>
        <v>0</v>
      </c>
      <c r="R17253" s="91" t="e">
        <f>('Dichte Wasser'!$B$4*AVERAGE(B17253:C17253)^3+'Dichte Wasser'!$B$3*AVERAGE(B17253:C17253)^2+'Dichte Wasser'!$B$2*AVERAGE(B17253:C17253)+'Dichte Wasser'!$B$1)/1000</f>
        <v>#DIV/0!</v>
      </c>
      <c r="S17253" s="92" t="e">
        <f t="shared" si="1078"/>
        <v>#DIV/0!</v>
      </c>
    </row>
    <row r="17254" spans="1:19" x14ac:dyDescent="0.25">
      <c r="A17254" s="69"/>
      <c r="B17254" s="72"/>
      <c r="C17254" s="72"/>
      <c r="D17254" s="80"/>
      <c r="G17254" s="93"/>
      <c r="I17254" s="45">
        <f t="shared" si="1077"/>
        <v>0</v>
      </c>
      <c r="J17254" s="45">
        <f t="shared" si="1079"/>
        <v>13.945141504926658</v>
      </c>
      <c r="K17254" s="39" t="e">
        <f t="shared" si="1076"/>
        <v>#DIV/0!</v>
      </c>
      <c r="L17254" s="46">
        <f>J17254/Eingaben!$D$29</f>
        <v>0.95777899945930856</v>
      </c>
      <c r="M17254" s="44" t="e">
        <f>K17254/Eingaben!$D$8</f>
        <v>#DIV/0!</v>
      </c>
      <c r="N17254" s="46">
        <f>ABS(B17254-C17254)/Eingaben!$D$8</f>
        <v>0</v>
      </c>
      <c r="O17254" s="44"/>
      <c r="P17254">
        <f>D17254/3600000*G17254*100*100/Eingaben!$D$39*(A17254-A17253)/3600</f>
        <v>0</v>
      </c>
      <c r="R17254" s="91" t="e">
        <f>('Dichte Wasser'!$B$4*AVERAGE(B17254:C17254)^3+'Dichte Wasser'!$B$3*AVERAGE(B17254:C17254)^2+'Dichte Wasser'!$B$2*AVERAGE(B17254:C17254)+'Dichte Wasser'!$B$1)/1000</f>
        <v>#DIV/0!</v>
      </c>
      <c r="S17254" s="92" t="e">
        <f t="shared" si="1078"/>
        <v>#DIV/0!</v>
      </c>
    </row>
    <row r="17255" spans="1:19" x14ac:dyDescent="0.25">
      <c r="A17255" s="69"/>
      <c r="B17255" s="72"/>
      <c r="C17255" s="72"/>
      <c r="D17255" s="80"/>
      <c r="G17255" s="93"/>
      <c r="I17255" s="45">
        <f t="shared" si="1077"/>
        <v>0</v>
      </c>
      <c r="J17255" s="45">
        <f t="shared" si="1079"/>
        <v>13.945141504926658</v>
      </c>
      <c r="K17255" s="39" t="e">
        <f t="shared" si="1076"/>
        <v>#DIV/0!</v>
      </c>
      <c r="L17255" s="46">
        <f>J17255/Eingaben!$D$29</f>
        <v>0.95777899945930856</v>
      </c>
      <c r="M17255" s="44" t="e">
        <f>K17255/Eingaben!$D$8</f>
        <v>#DIV/0!</v>
      </c>
      <c r="N17255" s="46">
        <f>ABS(B17255-C17255)/Eingaben!$D$8</f>
        <v>0</v>
      </c>
      <c r="O17255" s="44"/>
      <c r="P17255">
        <f>D17255/3600000*G17255*100*100/Eingaben!$D$39*(A17255-A17254)/3600</f>
        <v>0</v>
      </c>
      <c r="R17255" s="91" t="e">
        <f>('Dichte Wasser'!$B$4*AVERAGE(B17255:C17255)^3+'Dichte Wasser'!$B$3*AVERAGE(B17255:C17255)^2+'Dichte Wasser'!$B$2*AVERAGE(B17255:C17255)+'Dichte Wasser'!$B$1)/1000</f>
        <v>#DIV/0!</v>
      </c>
      <c r="S17255" s="92" t="e">
        <f t="shared" si="1078"/>
        <v>#DIV/0!</v>
      </c>
    </row>
    <row r="17256" spans="1:19" x14ac:dyDescent="0.25">
      <c r="A17256" s="69"/>
      <c r="B17256" s="72"/>
      <c r="C17256" s="72"/>
      <c r="D17256" s="80"/>
      <c r="G17256" s="93"/>
      <c r="I17256" s="45">
        <f t="shared" si="1077"/>
        <v>0</v>
      </c>
      <c r="J17256" s="45">
        <f t="shared" si="1079"/>
        <v>13.945141504926658</v>
      </c>
      <c r="K17256" s="39" t="e">
        <f t="shared" si="1076"/>
        <v>#DIV/0!</v>
      </c>
      <c r="L17256" s="46">
        <f>J17256/Eingaben!$D$29</f>
        <v>0.95777899945930856</v>
      </c>
      <c r="M17256" s="44" t="e">
        <f>K17256/Eingaben!$D$8</f>
        <v>#DIV/0!</v>
      </c>
      <c r="N17256" s="46">
        <f>ABS(B17256-C17256)/Eingaben!$D$8</f>
        <v>0</v>
      </c>
      <c r="O17256" s="44"/>
      <c r="P17256">
        <f>D17256/3600000*G17256*100*100/Eingaben!$D$39*(A17256-A17255)/3600</f>
        <v>0</v>
      </c>
      <c r="R17256" s="91" t="e">
        <f>('Dichte Wasser'!$B$4*AVERAGE(B17256:C17256)^3+'Dichte Wasser'!$B$3*AVERAGE(B17256:C17256)^2+'Dichte Wasser'!$B$2*AVERAGE(B17256:C17256)+'Dichte Wasser'!$B$1)/1000</f>
        <v>#DIV/0!</v>
      </c>
      <c r="S17256" s="92" t="e">
        <f t="shared" si="1078"/>
        <v>#DIV/0!</v>
      </c>
    </row>
    <row r="17257" spans="1:19" x14ac:dyDescent="0.25">
      <c r="A17257" s="69"/>
      <c r="B17257" s="72"/>
      <c r="C17257" s="72"/>
      <c r="D17257" s="80"/>
      <c r="G17257" s="93"/>
      <c r="I17257" s="45">
        <f t="shared" si="1077"/>
        <v>0</v>
      </c>
      <c r="J17257" s="45">
        <f t="shared" si="1079"/>
        <v>13.945141504926658</v>
      </c>
      <c r="K17257" s="39" t="e">
        <f t="shared" si="1076"/>
        <v>#DIV/0!</v>
      </c>
      <c r="L17257" s="46">
        <f>J17257/Eingaben!$D$29</f>
        <v>0.95777899945930856</v>
      </c>
      <c r="M17257" s="44" t="e">
        <f>K17257/Eingaben!$D$8</f>
        <v>#DIV/0!</v>
      </c>
      <c r="N17257" s="46">
        <f>ABS(B17257-C17257)/Eingaben!$D$8</f>
        <v>0</v>
      </c>
      <c r="O17257" s="44"/>
      <c r="P17257">
        <f>D17257/3600000*G17257*100*100/Eingaben!$D$39*(A17257-A17256)/3600</f>
        <v>0</v>
      </c>
      <c r="R17257" s="91" t="e">
        <f>('Dichte Wasser'!$B$4*AVERAGE(B17257:C17257)^3+'Dichte Wasser'!$B$3*AVERAGE(B17257:C17257)^2+'Dichte Wasser'!$B$2*AVERAGE(B17257:C17257)+'Dichte Wasser'!$B$1)/1000</f>
        <v>#DIV/0!</v>
      </c>
      <c r="S17257" s="92" t="e">
        <f t="shared" si="1078"/>
        <v>#DIV/0!</v>
      </c>
    </row>
    <row r="17258" spans="1:19" x14ac:dyDescent="0.25">
      <c r="A17258" s="69"/>
      <c r="B17258" s="72"/>
      <c r="C17258" s="72"/>
      <c r="D17258" s="80"/>
      <c r="G17258" s="93"/>
      <c r="I17258" s="45">
        <f t="shared" si="1077"/>
        <v>0</v>
      </c>
      <c r="J17258" s="45">
        <f t="shared" si="1079"/>
        <v>13.945141504926658</v>
      </c>
      <c r="K17258" s="39" t="e">
        <f t="shared" si="1076"/>
        <v>#DIV/0!</v>
      </c>
      <c r="L17258" s="46">
        <f>J17258/Eingaben!$D$29</f>
        <v>0.95777899945930856</v>
      </c>
      <c r="M17258" s="44" t="e">
        <f>K17258/Eingaben!$D$8</f>
        <v>#DIV/0!</v>
      </c>
      <c r="N17258" s="46">
        <f>ABS(B17258-C17258)/Eingaben!$D$8</f>
        <v>0</v>
      </c>
      <c r="O17258" s="44"/>
      <c r="P17258">
        <f>D17258/3600000*G17258*100*100/Eingaben!$D$39*(A17258-A17257)/3600</f>
        <v>0</v>
      </c>
      <c r="R17258" s="91" t="e">
        <f>('Dichte Wasser'!$B$4*AVERAGE(B17258:C17258)^3+'Dichte Wasser'!$B$3*AVERAGE(B17258:C17258)^2+'Dichte Wasser'!$B$2*AVERAGE(B17258:C17258)+'Dichte Wasser'!$B$1)/1000</f>
        <v>#DIV/0!</v>
      </c>
      <c r="S17258" s="92" t="e">
        <f t="shared" si="1078"/>
        <v>#DIV/0!</v>
      </c>
    </row>
    <row r="17259" spans="1:19" x14ac:dyDescent="0.25">
      <c r="A17259" s="69"/>
      <c r="B17259" s="72"/>
      <c r="C17259" s="72"/>
      <c r="D17259" s="80"/>
      <c r="G17259" s="93"/>
      <c r="I17259" s="45">
        <f t="shared" si="1077"/>
        <v>0</v>
      </c>
      <c r="J17259" s="45">
        <f t="shared" si="1079"/>
        <v>13.945141504926658</v>
      </c>
      <c r="K17259" s="39" t="e">
        <f t="shared" si="1076"/>
        <v>#DIV/0!</v>
      </c>
      <c r="L17259" s="46">
        <f>J17259/Eingaben!$D$29</f>
        <v>0.95777899945930856</v>
      </c>
      <c r="M17259" s="44" t="e">
        <f>K17259/Eingaben!$D$8</f>
        <v>#DIV/0!</v>
      </c>
      <c r="N17259" s="46">
        <f>ABS(B17259-C17259)/Eingaben!$D$8</f>
        <v>0</v>
      </c>
      <c r="O17259" s="44"/>
      <c r="P17259">
        <f>D17259/3600000*G17259*100*100/Eingaben!$D$39*(A17259-A17258)/3600</f>
        <v>0</v>
      </c>
      <c r="R17259" s="91" t="e">
        <f>('Dichte Wasser'!$B$4*AVERAGE(B17259:C17259)^3+'Dichte Wasser'!$B$3*AVERAGE(B17259:C17259)^2+'Dichte Wasser'!$B$2*AVERAGE(B17259:C17259)+'Dichte Wasser'!$B$1)/1000</f>
        <v>#DIV/0!</v>
      </c>
      <c r="S17259" s="92" t="e">
        <f t="shared" si="1078"/>
        <v>#DIV/0!</v>
      </c>
    </row>
    <row r="17260" spans="1:19" x14ac:dyDescent="0.25">
      <c r="A17260" s="69"/>
      <c r="B17260" s="72"/>
      <c r="C17260" s="72"/>
      <c r="D17260" s="80"/>
      <c r="G17260" s="93"/>
      <c r="I17260" s="45">
        <f t="shared" si="1077"/>
        <v>0</v>
      </c>
      <c r="J17260" s="45">
        <f t="shared" si="1079"/>
        <v>13.945141504926658</v>
      </c>
      <c r="K17260" s="39" t="e">
        <f t="shared" si="1076"/>
        <v>#DIV/0!</v>
      </c>
      <c r="L17260" s="46">
        <f>J17260/Eingaben!$D$29</f>
        <v>0.95777899945930856</v>
      </c>
      <c r="M17260" s="44" t="e">
        <f>K17260/Eingaben!$D$8</f>
        <v>#DIV/0!</v>
      </c>
      <c r="N17260" s="46">
        <f>ABS(B17260-C17260)/Eingaben!$D$8</f>
        <v>0</v>
      </c>
      <c r="O17260" s="44"/>
      <c r="P17260">
        <f>D17260/3600000*G17260*100*100/Eingaben!$D$39*(A17260-A17259)/3600</f>
        <v>0</v>
      </c>
      <c r="R17260" s="91" t="e">
        <f>('Dichte Wasser'!$B$4*AVERAGE(B17260:C17260)^3+'Dichte Wasser'!$B$3*AVERAGE(B17260:C17260)^2+'Dichte Wasser'!$B$2*AVERAGE(B17260:C17260)+'Dichte Wasser'!$B$1)/1000</f>
        <v>#DIV/0!</v>
      </c>
      <c r="S17260" s="92" t="e">
        <f t="shared" si="1078"/>
        <v>#DIV/0!</v>
      </c>
    </row>
    <row r="17261" spans="1:19" x14ac:dyDescent="0.25">
      <c r="A17261" s="69"/>
      <c r="B17261" s="72"/>
      <c r="C17261" s="72"/>
      <c r="D17261" s="80"/>
      <c r="G17261" s="93"/>
      <c r="I17261" s="45">
        <f t="shared" si="1077"/>
        <v>0</v>
      </c>
      <c r="J17261" s="45">
        <f t="shared" si="1079"/>
        <v>13.945141504926658</v>
      </c>
      <c r="K17261" s="39" t="e">
        <f t="shared" si="1076"/>
        <v>#DIV/0!</v>
      </c>
      <c r="L17261" s="46">
        <f>J17261/Eingaben!$D$29</f>
        <v>0.95777899945930856</v>
      </c>
      <c r="M17261" s="44" t="e">
        <f>K17261/Eingaben!$D$8</f>
        <v>#DIV/0!</v>
      </c>
      <c r="N17261" s="46">
        <f>ABS(B17261-C17261)/Eingaben!$D$8</f>
        <v>0</v>
      </c>
      <c r="O17261" s="44"/>
      <c r="P17261">
        <f>D17261/3600000*G17261*100*100/Eingaben!$D$39*(A17261-A17260)/3600</f>
        <v>0</v>
      </c>
      <c r="R17261" s="91" t="e">
        <f>('Dichte Wasser'!$B$4*AVERAGE(B17261:C17261)^3+'Dichte Wasser'!$B$3*AVERAGE(B17261:C17261)^2+'Dichte Wasser'!$B$2*AVERAGE(B17261:C17261)+'Dichte Wasser'!$B$1)/1000</f>
        <v>#DIV/0!</v>
      </c>
      <c r="S17261" s="92" t="e">
        <f t="shared" si="1078"/>
        <v>#DIV/0!</v>
      </c>
    </row>
    <row r="17262" spans="1:19" x14ac:dyDescent="0.25">
      <c r="A17262" s="69"/>
      <c r="B17262" s="72"/>
      <c r="C17262" s="72"/>
      <c r="D17262" s="80"/>
      <c r="G17262" s="93"/>
      <c r="I17262" s="45">
        <f t="shared" si="1077"/>
        <v>0</v>
      </c>
      <c r="J17262" s="45">
        <f t="shared" si="1079"/>
        <v>13.945141504926658</v>
      </c>
      <c r="K17262" s="39" t="e">
        <f t="shared" si="1076"/>
        <v>#DIV/0!</v>
      </c>
      <c r="L17262" s="46">
        <f>J17262/Eingaben!$D$29</f>
        <v>0.95777899945930856</v>
      </c>
      <c r="M17262" s="44" t="e">
        <f>K17262/Eingaben!$D$8</f>
        <v>#DIV/0!</v>
      </c>
      <c r="N17262" s="46">
        <f>ABS(B17262-C17262)/Eingaben!$D$8</f>
        <v>0</v>
      </c>
      <c r="O17262" s="44"/>
      <c r="P17262">
        <f>D17262/3600000*G17262*100*100/Eingaben!$D$39*(A17262-A17261)/3600</f>
        <v>0</v>
      </c>
      <c r="R17262" s="91" t="e">
        <f>('Dichte Wasser'!$B$4*AVERAGE(B17262:C17262)^3+'Dichte Wasser'!$B$3*AVERAGE(B17262:C17262)^2+'Dichte Wasser'!$B$2*AVERAGE(B17262:C17262)+'Dichte Wasser'!$B$1)/1000</f>
        <v>#DIV/0!</v>
      </c>
      <c r="S17262" s="92" t="e">
        <f t="shared" si="1078"/>
        <v>#DIV/0!</v>
      </c>
    </row>
    <row r="17263" spans="1:19" x14ac:dyDescent="0.25">
      <c r="A17263" s="69"/>
      <c r="B17263" s="72"/>
      <c r="C17263" s="72"/>
      <c r="D17263" s="80"/>
      <c r="G17263" s="93"/>
      <c r="I17263" s="45">
        <f t="shared" si="1077"/>
        <v>0</v>
      </c>
      <c r="J17263" s="45">
        <f t="shared" si="1079"/>
        <v>13.945141504926658</v>
      </c>
      <c r="K17263" s="39" t="e">
        <f t="shared" si="1076"/>
        <v>#DIV/0!</v>
      </c>
      <c r="L17263" s="46">
        <f>J17263/Eingaben!$D$29</f>
        <v>0.95777899945930856</v>
      </c>
      <c r="M17263" s="44" t="e">
        <f>K17263/Eingaben!$D$8</f>
        <v>#DIV/0!</v>
      </c>
      <c r="N17263" s="46">
        <f>ABS(B17263-C17263)/Eingaben!$D$8</f>
        <v>0</v>
      </c>
      <c r="O17263" s="44"/>
      <c r="P17263">
        <f>D17263/3600000*G17263*100*100/Eingaben!$D$39*(A17263-A17262)/3600</f>
        <v>0</v>
      </c>
      <c r="R17263" s="91" t="e">
        <f>('Dichte Wasser'!$B$4*AVERAGE(B17263:C17263)^3+'Dichte Wasser'!$B$3*AVERAGE(B17263:C17263)^2+'Dichte Wasser'!$B$2*AVERAGE(B17263:C17263)+'Dichte Wasser'!$B$1)/1000</f>
        <v>#DIV/0!</v>
      </c>
      <c r="S17263" s="92" t="e">
        <f t="shared" si="1078"/>
        <v>#DIV/0!</v>
      </c>
    </row>
    <row r="17264" spans="1:19" x14ac:dyDescent="0.25">
      <c r="A17264" s="69"/>
      <c r="B17264" s="72"/>
      <c r="C17264" s="72"/>
      <c r="D17264" s="80"/>
      <c r="G17264" s="93"/>
      <c r="I17264" s="45">
        <f t="shared" si="1077"/>
        <v>0</v>
      </c>
      <c r="J17264" s="45">
        <f t="shared" si="1079"/>
        <v>13.945141504926658</v>
      </c>
      <c r="K17264" s="39" t="e">
        <f t="shared" si="1076"/>
        <v>#DIV/0!</v>
      </c>
      <c r="L17264" s="46">
        <f>J17264/Eingaben!$D$29</f>
        <v>0.95777899945930856</v>
      </c>
      <c r="M17264" s="44" t="e">
        <f>K17264/Eingaben!$D$8</f>
        <v>#DIV/0!</v>
      </c>
      <c r="N17264" s="46">
        <f>ABS(B17264-C17264)/Eingaben!$D$8</f>
        <v>0</v>
      </c>
      <c r="O17264" s="44"/>
      <c r="P17264">
        <f>D17264/3600000*G17264*100*100/Eingaben!$D$39*(A17264-A17263)/3600</f>
        <v>0</v>
      </c>
      <c r="R17264" s="91" t="e">
        <f>('Dichte Wasser'!$B$4*AVERAGE(B17264:C17264)^3+'Dichte Wasser'!$B$3*AVERAGE(B17264:C17264)^2+'Dichte Wasser'!$B$2*AVERAGE(B17264:C17264)+'Dichte Wasser'!$B$1)/1000</f>
        <v>#DIV/0!</v>
      </c>
      <c r="S17264" s="92" t="e">
        <f t="shared" si="1078"/>
        <v>#DIV/0!</v>
      </c>
    </row>
    <row r="17265" spans="1:19" x14ac:dyDescent="0.25">
      <c r="A17265" s="69"/>
      <c r="B17265" s="72"/>
      <c r="C17265" s="72"/>
      <c r="D17265" s="80"/>
      <c r="G17265" s="93"/>
      <c r="I17265" s="45">
        <f t="shared" si="1077"/>
        <v>0</v>
      </c>
      <c r="J17265" s="45">
        <f t="shared" si="1079"/>
        <v>13.945141504926658</v>
      </c>
      <c r="K17265" s="39" t="e">
        <f t="shared" si="1076"/>
        <v>#DIV/0!</v>
      </c>
      <c r="L17265" s="46">
        <f>J17265/Eingaben!$D$29</f>
        <v>0.95777899945930856</v>
      </c>
      <c r="M17265" s="44" t="e">
        <f>K17265/Eingaben!$D$8</f>
        <v>#DIV/0!</v>
      </c>
      <c r="N17265" s="46">
        <f>ABS(B17265-C17265)/Eingaben!$D$8</f>
        <v>0</v>
      </c>
      <c r="O17265" s="44"/>
      <c r="P17265">
        <f>D17265/3600000*G17265*100*100/Eingaben!$D$39*(A17265-A17264)/3600</f>
        <v>0</v>
      </c>
      <c r="R17265" s="91" t="e">
        <f>('Dichte Wasser'!$B$4*AVERAGE(B17265:C17265)^3+'Dichte Wasser'!$B$3*AVERAGE(B17265:C17265)^2+'Dichte Wasser'!$B$2*AVERAGE(B17265:C17265)+'Dichte Wasser'!$B$1)/1000</f>
        <v>#DIV/0!</v>
      </c>
      <c r="S17265" s="92" t="e">
        <f t="shared" si="1078"/>
        <v>#DIV/0!</v>
      </c>
    </row>
    <row r="17266" spans="1:19" x14ac:dyDescent="0.25">
      <c r="A17266" s="69"/>
      <c r="B17266" s="72"/>
      <c r="C17266" s="72"/>
      <c r="D17266" s="80"/>
      <c r="G17266" s="93"/>
      <c r="I17266" s="45">
        <f t="shared" si="1077"/>
        <v>0</v>
      </c>
      <c r="J17266" s="45">
        <f t="shared" si="1079"/>
        <v>13.945141504926658</v>
      </c>
      <c r="K17266" s="39" t="e">
        <f t="shared" si="1076"/>
        <v>#DIV/0!</v>
      </c>
      <c r="L17266" s="46">
        <f>J17266/Eingaben!$D$29</f>
        <v>0.95777899945930856</v>
      </c>
      <c r="M17266" s="44" t="e">
        <f>K17266/Eingaben!$D$8</f>
        <v>#DIV/0!</v>
      </c>
      <c r="N17266" s="46">
        <f>ABS(B17266-C17266)/Eingaben!$D$8</f>
        <v>0</v>
      </c>
      <c r="O17266" s="44"/>
      <c r="P17266">
        <f>D17266/3600000*G17266*100*100/Eingaben!$D$39*(A17266-A17265)/3600</f>
        <v>0</v>
      </c>
      <c r="R17266" s="91" t="e">
        <f>('Dichte Wasser'!$B$4*AVERAGE(B17266:C17266)^3+'Dichte Wasser'!$B$3*AVERAGE(B17266:C17266)^2+'Dichte Wasser'!$B$2*AVERAGE(B17266:C17266)+'Dichte Wasser'!$B$1)/1000</f>
        <v>#DIV/0!</v>
      </c>
      <c r="S17266" s="92" t="e">
        <f t="shared" si="1078"/>
        <v>#DIV/0!</v>
      </c>
    </row>
    <row r="17267" spans="1:19" x14ac:dyDescent="0.25">
      <c r="A17267" s="69"/>
      <c r="B17267" s="72"/>
      <c r="C17267" s="72"/>
      <c r="D17267" s="80"/>
      <c r="G17267" s="93"/>
      <c r="I17267" s="45">
        <f t="shared" si="1077"/>
        <v>0</v>
      </c>
      <c r="J17267" s="45">
        <f t="shared" si="1079"/>
        <v>13.945141504926658</v>
      </c>
      <c r="K17267" s="39" t="e">
        <f t="shared" si="1076"/>
        <v>#DIV/0!</v>
      </c>
      <c r="L17267" s="46">
        <f>J17267/Eingaben!$D$29</f>
        <v>0.95777899945930856</v>
      </c>
      <c r="M17267" s="44" t="e">
        <f>K17267/Eingaben!$D$8</f>
        <v>#DIV/0!</v>
      </c>
      <c r="N17267" s="46">
        <f>ABS(B17267-C17267)/Eingaben!$D$8</f>
        <v>0</v>
      </c>
      <c r="O17267" s="44"/>
      <c r="P17267">
        <f>D17267/3600000*G17267*100*100/Eingaben!$D$39*(A17267-A17266)/3600</f>
        <v>0</v>
      </c>
      <c r="R17267" s="91" t="e">
        <f>('Dichte Wasser'!$B$4*AVERAGE(B17267:C17267)^3+'Dichte Wasser'!$B$3*AVERAGE(B17267:C17267)^2+'Dichte Wasser'!$B$2*AVERAGE(B17267:C17267)+'Dichte Wasser'!$B$1)/1000</f>
        <v>#DIV/0!</v>
      </c>
      <c r="S17267" s="92" t="e">
        <f t="shared" si="1078"/>
        <v>#DIV/0!</v>
      </c>
    </row>
    <row r="17268" spans="1:19" x14ac:dyDescent="0.25">
      <c r="A17268" s="69"/>
      <c r="B17268" s="72"/>
      <c r="C17268" s="72"/>
      <c r="D17268" s="80"/>
      <c r="G17268" s="93"/>
      <c r="I17268" s="45">
        <f t="shared" si="1077"/>
        <v>0</v>
      </c>
      <c r="J17268" s="45">
        <f t="shared" si="1079"/>
        <v>13.945141504926658</v>
      </c>
      <c r="K17268" s="39" t="e">
        <f t="shared" si="1076"/>
        <v>#DIV/0!</v>
      </c>
      <c r="L17268" s="46">
        <f>J17268/Eingaben!$D$29</f>
        <v>0.95777899945930856</v>
      </c>
      <c r="M17268" s="44" t="e">
        <f>K17268/Eingaben!$D$8</f>
        <v>#DIV/0!</v>
      </c>
      <c r="N17268" s="46">
        <f>ABS(B17268-C17268)/Eingaben!$D$8</f>
        <v>0</v>
      </c>
      <c r="O17268" s="44"/>
      <c r="P17268">
        <f>D17268/3600000*G17268*100*100/Eingaben!$D$39*(A17268-A17267)/3600</f>
        <v>0</v>
      </c>
      <c r="R17268" s="91" t="e">
        <f>('Dichte Wasser'!$B$4*AVERAGE(B17268:C17268)^3+'Dichte Wasser'!$B$3*AVERAGE(B17268:C17268)^2+'Dichte Wasser'!$B$2*AVERAGE(B17268:C17268)+'Dichte Wasser'!$B$1)/1000</f>
        <v>#DIV/0!</v>
      </c>
      <c r="S17268" s="92" t="e">
        <f t="shared" si="1078"/>
        <v>#DIV/0!</v>
      </c>
    </row>
    <row r="17269" spans="1:19" x14ac:dyDescent="0.25">
      <c r="A17269" s="69"/>
      <c r="B17269" s="72"/>
      <c r="C17269" s="72"/>
      <c r="D17269" s="80"/>
      <c r="G17269" s="93"/>
      <c r="I17269" s="45">
        <f t="shared" si="1077"/>
        <v>0</v>
      </c>
      <c r="J17269" s="45">
        <f t="shared" si="1079"/>
        <v>13.945141504926658</v>
      </c>
      <c r="K17269" s="39" t="e">
        <f t="shared" si="1076"/>
        <v>#DIV/0!</v>
      </c>
      <c r="L17269" s="46">
        <f>J17269/Eingaben!$D$29</f>
        <v>0.95777899945930856</v>
      </c>
      <c r="M17269" s="44" t="e">
        <f>K17269/Eingaben!$D$8</f>
        <v>#DIV/0!</v>
      </c>
      <c r="N17269" s="46">
        <f>ABS(B17269-C17269)/Eingaben!$D$8</f>
        <v>0</v>
      </c>
      <c r="O17269" s="44"/>
      <c r="P17269">
        <f>D17269/3600000*G17269*100*100/Eingaben!$D$39*(A17269-A17268)/3600</f>
        <v>0</v>
      </c>
      <c r="R17269" s="91" t="e">
        <f>('Dichte Wasser'!$B$4*AVERAGE(B17269:C17269)^3+'Dichte Wasser'!$B$3*AVERAGE(B17269:C17269)^2+'Dichte Wasser'!$B$2*AVERAGE(B17269:C17269)+'Dichte Wasser'!$B$1)/1000</f>
        <v>#DIV/0!</v>
      </c>
      <c r="S17269" s="92" t="e">
        <f t="shared" si="1078"/>
        <v>#DIV/0!</v>
      </c>
    </row>
    <row r="17270" spans="1:19" x14ac:dyDescent="0.25">
      <c r="A17270" s="69"/>
      <c r="B17270" s="72"/>
      <c r="C17270" s="72"/>
      <c r="D17270" s="80"/>
      <c r="G17270" s="93"/>
      <c r="I17270" s="45">
        <f t="shared" si="1077"/>
        <v>0</v>
      </c>
      <c r="J17270" s="45">
        <f t="shared" si="1079"/>
        <v>13.945141504926658</v>
      </c>
      <c r="K17270" s="39" t="e">
        <f t="shared" si="1076"/>
        <v>#DIV/0!</v>
      </c>
      <c r="L17270" s="46">
        <f>J17270/Eingaben!$D$29</f>
        <v>0.95777899945930856</v>
      </c>
      <c r="M17270" s="44" t="e">
        <f>K17270/Eingaben!$D$8</f>
        <v>#DIV/0!</v>
      </c>
      <c r="N17270" s="46">
        <f>ABS(B17270-C17270)/Eingaben!$D$8</f>
        <v>0</v>
      </c>
      <c r="O17270" s="44"/>
      <c r="P17270">
        <f>D17270/3600000*G17270*100*100/Eingaben!$D$39*(A17270-A17269)/3600</f>
        <v>0</v>
      </c>
      <c r="R17270" s="91" t="e">
        <f>('Dichte Wasser'!$B$4*AVERAGE(B17270:C17270)^3+'Dichte Wasser'!$B$3*AVERAGE(B17270:C17270)^2+'Dichte Wasser'!$B$2*AVERAGE(B17270:C17270)+'Dichte Wasser'!$B$1)/1000</f>
        <v>#DIV/0!</v>
      </c>
      <c r="S17270" s="92" t="e">
        <f t="shared" si="1078"/>
        <v>#DIV/0!</v>
      </c>
    </row>
    <row r="17271" spans="1:19" x14ac:dyDescent="0.25">
      <c r="A17271" s="69"/>
      <c r="B17271" s="72"/>
      <c r="C17271" s="72"/>
      <c r="D17271" s="80"/>
      <c r="G17271" s="93"/>
      <c r="I17271" s="45">
        <f t="shared" si="1077"/>
        <v>0</v>
      </c>
      <c r="J17271" s="45">
        <f t="shared" si="1079"/>
        <v>13.945141504926658</v>
      </c>
      <c r="K17271" s="39" t="e">
        <f t="shared" si="1076"/>
        <v>#DIV/0!</v>
      </c>
      <c r="L17271" s="46">
        <f>J17271/Eingaben!$D$29</f>
        <v>0.95777899945930856</v>
      </c>
      <c r="M17271" s="44" t="e">
        <f>K17271/Eingaben!$D$8</f>
        <v>#DIV/0!</v>
      </c>
      <c r="N17271" s="46">
        <f>ABS(B17271-C17271)/Eingaben!$D$8</f>
        <v>0</v>
      </c>
      <c r="O17271" s="44"/>
      <c r="P17271">
        <f>D17271/3600000*G17271*100*100/Eingaben!$D$39*(A17271-A17270)/3600</f>
        <v>0</v>
      </c>
      <c r="R17271" s="91" t="e">
        <f>('Dichte Wasser'!$B$4*AVERAGE(B17271:C17271)^3+'Dichte Wasser'!$B$3*AVERAGE(B17271:C17271)^2+'Dichte Wasser'!$B$2*AVERAGE(B17271:C17271)+'Dichte Wasser'!$B$1)/1000</f>
        <v>#DIV/0!</v>
      </c>
      <c r="S17271" s="92" t="e">
        <f t="shared" si="1078"/>
        <v>#DIV/0!</v>
      </c>
    </row>
    <row r="17272" spans="1:19" x14ac:dyDescent="0.25">
      <c r="A17272" s="69"/>
      <c r="B17272" s="72"/>
      <c r="C17272" s="72"/>
      <c r="D17272" s="80"/>
      <c r="G17272" s="93"/>
      <c r="I17272" s="45">
        <f t="shared" si="1077"/>
        <v>0</v>
      </c>
      <c r="J17272" s="45">
        <f t="shared" si="1079"/>
        <v>13.945141504926658</v>
      </c>
      <c r="K17272" s="39" t="e">
        <f t="shared" si="1076"/>
        <v>#DIV/0!</v>
      </c>
      <c r="L17272" s="46">
        <f>J17272/Eingaben!$D$29</f>
        <v>0.95777899945930856</v>
      </c>
      <c r="M17272" s="44" t="e">
        <f>K17272/Eingaben!$D$8</f>
        <v>#DIV/0!</v>
      </c>
      <c r="N17272" s="46">
        <f>ABS(B17272-C17272)/Eingaben!$D$8</f>
        <v>0</v>
      </c>
      <c r="O17272" s="44"/>
      <c r="P17272">
        <f>D17272/3600000*G17272*100*100/Eingaben!$D$39*(A17272-A17271)/3600</f>
        <v>0</v>
      </c>
      <c r="R17272" s="91" t="e">
        <f>('Dichte Wasser'!$B$4*AVERAGE(B17272:C17272)^3+'Dichte Wasser'!$B$3*AVERAGE(B17272:C17272)^2+'Dichte Wasser'!$B$2*AVERAGE(B17272:C17272)+'Dichte Wasser'!$B$1)/1000</f>
        <v>#DIV/0!</v>
      </c>
      <c r="S17272" s="92" t="e">
        <f t="shared" si="1078"/>
        <v>#DIV/0!</v>
      </c>
    </row>
    <row r="17273" spans="1:19" x14ac:dyDescent="0.25">
      <c r="A17273" s="69"/>
      <c r="B17273" s="72"/>
      <c r="C17273" s="72"/>
      <c r="D17273" s="80"/>
      <c r="G17273" s="93"/>
      <c r="I17273" s="45">
        <f t="shared" si="1077"/>
        <v>0</v>
      </c>
      <c r="J17273" s="45">
        <f t="shared" si="1079"/>
        <v>13.945141504926658</v>
      </c>
      <c r="K17273" s="39" t="e">
        <f t="shared" si="1076"/>
        <v>#DIV/0!</v>
      </c>
      <c r="L17273" s="46">
        <f>J17273/Eingaben!$D$29</f>
        <v>0.95777899945930856</v>
      </c>
      <c r="M17273" s="44" t="e">
        <f>K17273/Eingaben!$D$8</f>
        <v>#DIV/0!</v>
      </c>
      <c r="N17273" s="46">
        <f>ABS(B17273-C17273)/Eingaben!$D$8</f>
        <v>0</v>
      </c>
      <c r="O17273" s="44"/>
      <c r="P17273">
        <f>D17273/3600000*G17273*100*100/Eingaben!$D$39*(A17273-A17272)/3600</f>
        <v>0</v>
      </c>
      <c r="R17273" s="91" t="e">
        <f>('Dichte Wasser'!$B$4*AVERAGE(B17273:C17273)^3+'Dichte Wasser'!$B$3*AVERAGE(B17273:C17273)^2+'Dichte Wasser'!$B$2*AVERAGE(B17273:C17273)+'Dichte Wasser'!$B$1)/1000</f>
        <v>#DIV/0!</v>
      </c>
      <c r="S17273" s="92" t="e">
        <f t="shared" si="1078"/>
        <v>#DIV/0!</v>
      </c>
    </row>
    <row r="17274" spans="1:19" x14ac:dyDescent="0.25">
      <c r="A17274" s="69"/>
      <c r="B17274" s="72"/>
      <c r="C17274" s="72"/>
      <c r="D17274" s="80"/>
      <c r="G17274" s="93"/>
      <c r="I17274" s="45">
        <f t="shared" si="1077"/>
        <v>0</v>
      </c>
      <c r="J17274" s="45">
        <f t="shared" si="1079"/>
        <v>13.945141504926658</v>
      </c>
      <c r="K17274" s="39" t="e">
        <f t="shared" si="1076"/>
        <v>#DIV/0!</v>
      </c>
      <c r="L17274" s="46">
        <f>J17274/Eingaben!$D$29</f>
        <v>0.95777899945930856</v>
      </c>
      <c r="M17274" s="44" t="e">
        <f>K17274/Eingaben!$D$8</f>
        <v>#DIV/0!</v>
      </c>
      <c r="N17274" s="46">
        <f>ABS(B17274-C17274)/Eingaben!$D$8</f>
        <v>0</v>
      </c>
      <c r="O17274" s="44"/>
      <c r="P17274">
        <f>D17274/3600000*G17274*100*100/Eingaben!$D$39*(A17274-A17273)/3600</f>
        <v>0</v>
      </c>
      <c r="R17274" s="91" t="e">
        <f>('Dichte Wasser'!$B$4*AVERAGE(B17274:C17274)^3+'Dichte Wasser'!$B$3*AVERAGE(B17274:C17274)^2+'Dichte Wasser'!$B$2*AVERAGE(B17274:C17274)+'Dichte Wasser'!$B$1)/1000</f>
        <v>#DIV/0!</v>
      </c>
      <c r="S17274" s="92" t="e">
        <f t="shared" si="1078"/>
        <v>#DIV/0!</v>
      </c>
    </row>
    <row r="17275" spans="1:19" x14ac:dyDescent="0.25">
      <c r="A17275" s="69"/>
      <c r="B17275" s="72"/>
      <c r="C17275" s="72"/>
      <c r="D17275" s="80"/>
      <c r="G17275" s="93"/>
      <c r="I17275" s="45">
        <f t="shared" si="1077"/>
        <v>0</v>
      </c>
      <c r="J17275" s="45">
        <f t="shared" si="1079"/>
        <v>13.945141504926658</v>
      </c>
      <c r="K17275" s="39" t="e">
        <f t="shared" si="1076"/>
        <v>#DIV/0!</v>
      </c>
      <c r="L17275" s="46">
        <f>J17275/Eingaben!$D$29</f>
        <v>0.95777899945930856</v>
      </c>
      <c r="M17275" s="44" t="e">
        <f>K17275/Eingaben!$D$8</f>
        <v>#DIV/0!</v>
      </c>
      <c r="N17275" s="46">
        <f>ABS(B17275-C17275)/Eingaben!$D$8</f>
        <v>0</v>
      </c>
      <c r="O17275" s="44"/>
      <c r="P17275">
        <f>D17275/3600000*G17275*100*100/Eingaben!$D$39*(A17275-A17274)/3600</f>
        <v>0</v>
      </c>
      <c r="R17275" s="91" t="e">
        <f>('Dichte Wasser'!$B$4*AVERAGE(B17275:C17275)^3+'Dichte Wasser'!$B$3*AVERAGE(B17275:C17275)^2+'Dichte Wasser'!$B$2*AVERAGE(B17275:C17275)+'Dichte Wasser'!$B$1)/1000</f>
        <v>#DIV/0!</v>
      </c>
      <c r="S17275" s="92" t="e">
        <f t="shared" si="1078"/>
        <v>#DIV/0!</v>
      </c>
    </row>
    <row r="17276" spans="1:19" x14ac:dyDescent="0.25">
      <c r="A17276" s="69"/>
      <c r="B17276" s="72"/>
      <c r="C17276" s="72"/>
      <c r="D17276" s="80"/>
      <c r="G17276" s="93"/>
      <c r="I17276" s="45">
        <f t="shared" si="1077"/>
        <v>0</v>
      </c>
      <c r="J17276" s="45">
        <f t="shared" si="1079"/>
        <v>13.945141504926658</v>
      </c>
      <c r="K17276" s="39" t="e">
        <f t="shared" si="1076"/>
        <v>#DIV/0!</v>
      </c>
      <c r="L17276" s="46">
        <f>J17276/Eingaben!$D$29</f>
        <v>0.95777899945930856</v>
      </c>
      <c r="M17276" s="44" t="e">
        <f>K17276/Eingaben!$D$8</f>
        <v>#DIV/0!</v>
      </c>
      <c r="N17276" s="46">
        <f>ABS(B17276-C17276)/Eingaben!$D$8</f>
        <v>0</v>
      </c>
      <c r="O17276" s="44"/>
      <c r="P17276">
        <f>D17276/3600000*G17276*100*100/Eingaben!$D$39*(A17276-A17275)/3600</f>
        <v>0</v>
      </c>
      <c r="R17276" s="91" t="e">
        <f>('Dichte Wasser'!$B$4*AVERAGE(B17276:C17276)^3+'Dichte Wasser'!$B$3*AVERAGE(B17276:C17276)^2+'Dichte Wasser'!$B$2*AVERAGE(B17276:C17276)+'Dichte Wasser'!$B$1)/1000</f>
        <v>#DIV/0!</v>
      </c>
      <c r="S17276" s="92" t="e">
        <f t="shared" si="1078"/>
        <v>#DIV/0!</v>
      </c>
    </row>
    <row r="17277" spans="1:19" x14ac:dyDescent="0.25">
      <c r="A17277" s="69"/>
      <c r="B17277" s="72"/>
      <c r="C17277" s="72"/>
      <c r="D17277" s="80"/>
      <c r="G17277" s="93"/>
      <c r="I17277" s="45">
        <f t="shared" si="1077"/>
        <v>0</v>
      </c>
      <c r="J17277" s="45">
        <f t="shared" si="1079"/>
        <v>13.945141504926658</v>
      </c>
      <c r="K17277" s="39" t="e">
        <f t="shared" si="1076"/>
        <v>#DIV/0!</v>
      </c>
      <c r="L17277" s="46">
        <f>J17277/Eingaben!$D$29</f>
        <v>0.95777899945930856</v>
      </c>
      <c r="M17277" s="44" t="e">
        <f>K17277/Eingaben!$D$8</f>
        <v>#DIV/0!</v>
      </c>
      <c r="N17277" s="46">
        <f>ABS(B17277-C17277)/Eingaben!$D$8</f>
        <v>0</v>
      </c>
      <c r="O17277" s="44"/>
      <c r="P17277">
        <f>D17277/3600000*G17277*100*100/Eingaben!$D$39*(A17277-A17276)/3600</f>
        <v>0</v>
      </c>
      <c r="R17277" s="91" t="e">
        <f>('Dichte Wasser'!$B$4*AVERAGE(B17277:C17277)^3+'Dichte Wasser'!$B$3*AVERAGE(B17277:C17277)^2+'Dichte Wasser'!$B$2*AVERAGE(B17277:C17277)+'Dichte Wasser'!$B$1)/1000</f>
        <v>#DIV/0!</v>
      </c>
      <c r="S17277" s="92" t="e">
        <f t="shared" si="1078"/>
        <v>#DIV/0!</v>
      </c>
    </row>
    <row r="17278" spans="1:19" x14ac:dyDescent="0.25">
      <c r="A17278" s="69"/>
      <c r="B17278" s="72"/>
      <c r="C17278" s="72"/>
      <c r="D17278" s="80"/>
      <c r="G17278" s="93"/>
      <c r="I17278" s="45">
        <f t="shared" si="1077"/>
        <v>0</v>
      </c>
      <c r="J17278" s="45">
        <f t="shared" si="1079"/>
        <v>13.945141504926658</v>
      </c>
      <c r="K17278" s="39" t="e">
        <f t="shared" si="1076"/>
        <v>#DIV/0!</v>
      </c>
      <c r="L17278" s="46">
        <f>J17278/Eingaben!$D$29</f>
        <v>0.95777899945930856</v>
      </c>
      <c r="M17278" s="44" t="e">
        <f>K17278/Eingaben!$D$8</f>
        <v>#DIV/0!</v>
      </c>
      <c r="N17278" s="46">
        <f>ABS(B17278-C17278)/Eingaben!$D$8</f>
        <v>0</v>
      </c>
      <c r="O17278" s="44"/>
      <c r="P17278">
        <f>D17278/3600000*G17278*100*100/Eingaben!$D$39*(A17278-A17277)/3600</f>
        <v>0</v>
      </c>
      <c r="R17278" s="91" t="e">
        <f>('Dichte Wasser'!$B$4*AVERAGE(B17278:C17278)^3+'Dichte Wasser'!$B$3*AVERAGE(B17278:C17278)^2+'Dichte Wasser'!$B$2*AVERAGE(B17278:C17278)+'Dichte Wasser'!$B$1)/1000</f>
        <v>#DIV/0!</v>
      </c>
      <c r="S17278" s="92" t="e">
        <f t="shared" si="1078"/>
        <v>#DIV/0!</v>
      </c>
    </row>
    <row r="17279" spans="1:19" x14ac:dyDescent="0.25">
      <c r="A17279" s="69"/>
      <c r="B17279" s="72"/>
      <c r="C17279" s="72"/>
      <c r="D17279" s="80"/>
      <c r="G17279" s="93"/>
      <c r="I17279" s="45">
        <f t="shared" si="1077"/>
        <v>0</v>
      </c>
      <c r="J17279" s="45">
        <f t="shared" si="1079"/>
        <v>13.945141504926658</v>
      </c>
      <c r="K17279" s="39" t="e">
        <f t="shared" si="1076"/>
        <v>#DIV/0!</v>
      </c>
      <c r="L17279" s="46">
        <f>J17279/Eingaben!$D$29</f>
        <v>0.95777899945930856</v>
      </c>
      <c r="M17279" s="44" t="e">
        <f>K17279/Eingaben!$D$8</f>
        <v>#DIV/0!</v>
      </c>
      <c r="N17279" s="46">
        <f>ABS(B17279-C17279)/Eingaben!$D$8</f>
        <v>0</v>
      </c>
      <c r="O17279" s="44"/>
      <c r="P17279">
        <f>D17279/3600000*G17279*100*100/Eingaben!$D$39*(A17279-A17278)/3600</f>
        <v>0</v>
      </c>
      <c r="R17279" s="91" t="e">
        <f>('Dichte Wasser'!$B$4*AVERAGE(B17279:C17279)^3+'Dichte Wasser'!$B$3*AVERAGE(B17279:C17279)^2+'Dichte Wasser'!$B$2*AVERAGE(B17279:C17279)+'Dichte Wasser'!$B$1)/1000</f>
        <v>#DIV/0!</v>
      </c>
      <c r="S17279" s="92" t="e">
        <f t="shared" si="1078"/>
        <v>#DIV/0!</v>
      </c>
    </row>
    <row r="17280" spans="1:19" x14ac:dyDescent="0.25">
      <c r="A17280" s="69"/>
      <c r="B17280" s="72"/>
      <c r="C17280" s="72"/>
      <c r="D17280" s="80"/>
      <c r="G17280" s="93"/>
      <c r="I17280" s="45">
        <f t="shared" si="1077"/>
        <v>0</v>
      </c>
      <c r="J17280" s="45">
        <f t="shared" si="1079"/>
        <v>13.945141504926658</v>
      </c>
      <c r="K17280" s="39" t="e">
        <f t="shared" si="1076"/>
        <v>#DIV/0!</v>
      </c>
      <c r="L17280" s="46">
        <f>J17280/Eingaben!$D$29</f>
        <v>0.95777899945930856</v>
      </c>
      <c r="M17280" s="44" t="e">
        <f>K17280/Eingaben!$D$8</f>
        <v>#DIV/0!</v>
      </c>
      <c r="N17280" s="46">
        <f>ABS(B17280-C17280)/Eingaben!$D$8</f>
        <v>0</v>
      </c>
      <c r="O17280" s="44"/>
      <c r="P17280">
        <f>D17280/3600000*G17280*100*100/Eingaben!$D$39*(A17280-A17279)/3600</f>
        <v>0</v>
      </c>
      <c r="R17280" s="91" t="e">
        <f>('Dichte Wasser'!$B$4*AVERAGE(B17280:C17280)^3+'Dichte Wasser'!$B$3*AVERAGE(B17280:C17280)^2+'Dichte Wasser'!$B$2*AVERAGE(B17280:C17280)+'Dichte Wasser'!$B$1)/1000</f>
        <v>#DIV/0!</v>
      </c>
      <c r="S17280" s="92" t="e">
        <f t="shared" si="1078"/>
        <v>#DIV/0!</v>
      </c>
    </row>
    <row r="17281" spans="1:19" x14ac:dyDescent="0.25">
      <c r="A17281" s="69"/>
      <c r="B17281" s="72"/>
      <c r="C17281" s="72"/>
      <c r="D17281" s="80"/>
      <c r="G17281" s="93"/>
      <c r="I17281" s="45">
        <f t="shared" si="1077"/>
        <v>0</v>
      </c>
      <c r="J17281" s="45">
        <f t="shared" si="1079"/>
        <v>13.945141504926658</v>
      </c>
      <c r="K17281" s="39" t="e">
        <f t="shared" si="1076"/>
        <v>#DIV/0!</v>
      </c>
      <c r="L17281" s="46">
        <f>J17281/Eingaben!$D$29</f>
        <v>0.95777899945930856</v>
      </c>
      <c r="M17281" s="44" t="e">
        <f>K17281/Eingaben!$D$8</f>
        <v>#DIV/0!</v>
      </c>
      <c r="N17281" s="46">
        <f>ABS(B17281-C17281)/Eingaben!$D$8</f>
        <v>0</v>
      </c>
      <c r="O17281" s="44"/>
      <c r="P17281">
        <f>D17281/3600000*G17281*100*100/Eingaben!$D$39*(A17281-A17280)/3600</f>
        <v>0</v>
      </c>
      <c r="R17281" s="91" t="e">
        <f>('Dichte Wasser'!$B$4*AVERAGE(B17281:C17281)^3+'Dichte Wasser'!$B$3*AVERAGE(B17281:C17281)^2+'Dichte Wasser'!$B$2*AVERAGE(B17281:C17281)+'Dichte Wasser'!$B$1)/1000</f>
        <v>#DIV/0!</v>
      </c>
      <c r="S17281" s="92" t="e">
        <f t="shared" si="1078"/>
        <v>#DIV/0!</v>
      </c>
    </row>
    <row r="17282" spans="1:19" x14ac:dyDescent="0.25">
      <c r="A17282" s="69"/>
      <c r="B17282" s="72"/>
      <c r="C17282" s="72"/>
      <c r="D17282" s="80"/>
      <c r="G17282" s="93"/>
      <c r="I17282" s="45">
        <f t="shared" si="1077"/>
        <v>0</v>
      </c>
      <c r="J17282" s="45">
        <f t="shared" si="1079"/>
        <v>13.945141504926658</v>
      </c>
      <c r="K17282" s="39" t="e">
        <f t="shared" si="1076"/>
        <v>#DIV/0!</v>
      </c>
      <c r="L17282" s="46">
        <f>J17282/Eingaben!$D$29</f>
        <v>0.95777899945930856</v>
      </c>
      <c r="M17282" s="44" t="e">
        <f>K17282/Eingaben!$D$8</f>
        <v>#DIV/0!</v>
      </c>
      <c r="N17282" s="46">
        <f>ABS(B17282-C17282)/Eingaben!$D$8</f>
        <v>0</v>
      </c>
      <c r="O17282" s="44"/>
      <c r="P17282">
        <f>D17282/3600000*G17282*100*100/Eingaben!$D$39*(A17282-A17281)/3600</f>
        <v>0</v>
      </c>
      <c r="R17282" s="91" t="e">
        <f>('Dichte Wasser'!$B$4*AVERAGE(B17282:C17282)^3+'Dichte Wasser'!$B$3*AVERAGE(B17282:C17282)^2+'Dichte Wasser'!$B$2*AVERAGE(B17282:C17282)+'Dichte Wasser'!$B$1)/1000</f>
        <v>#DIV/0!</v>
      </c>
      <c r="S17282" s="92" t="e">
        <f t="shared" si="1078"/>
        <v>#DIV/0!</v>
      </c>
    </row>
    <row r="17283" spans="1:19" x14ac:dyDescent="0.25">
      <c r="A17283" s="69"/>
      <c r="B17283" s="72"/>
      <c r="C17283" s="72"/>
      <c r="D17283" s="80"/>
      <c r="G17283" s="93"/>
      <c r="I17283" s="45">
        <f t="shared" si="1077"/>
        <v>0</v>
      </c>
      <c r="J17283" s="45">
        <f t="shared" si="1079"/>
        <v>13.945141504926658</v>
      </c>
      <c r="K17283" s="39" t="e">
        <f t="shared" si="1076"/>
        <v>#DIV/0!</v>
      </c>
      <c r="L17283" s="46">
        <f>J17283/Eingaben!$D$29</f>
        <v>0.95777899945930856</v>
      </c>
      <c r="M17283" s="44" t="e">
        <f>K17283/Eingaben!$D$8</f>
        <v>#DIV/0!</v>
      </c>
      <c r="N17283" s="46">
        <f>ABS(B17283-C17283)/Eingaben!$D$8</f>
        <v>0</v>
      </c>
      <c r="O17283" s="44"/>
      <c r="P17283">
        <f>D17283/3600000*G17283*100*100/Eingaben!$D$39*(A17283-A17282)/3600</f>
        <v>0</v>
      </c>
      <c r="R17283" s="91" t="e">
        <f>('Dichte Wasser'!$B$4*AVERAGE(B17283:C17283)^3+'Dichte Wasser'!$B$3*AVERAGE(B17283:C17283)^2+'Dichte Wasser'!$B$2*AVERAGE(B17283:C17283)+'Dichte Wasser'!$B$1)/1000</f>
        <v>#DIV/0!</v>
      </c>
      <c r="S17283" s="92" t="e">
        <f t="shared" si="1078"/>
        <v>#DIV/0!</v>
      </c>
    </row>
    <row r="17284" spans="1:19" x14ac:dyDescent="0.25">
      <c r="A17284" s="69"/>
      <c r="B17284" s="72"/>
      <c r="C17284" s="72"/>
      <c r="D17284" s="80"/>
      <c r="G17284" s="93"/>
      <c r="I17284" s="45">
        <f t="shared" si="1077"/>
        <v>0</v>
      </c>
      <c r="J17284" s="45">
        <f t="shared" si="1079"/>
        <v>13.945141504926658</v>
      </c>
      <c r="K17284" s="39" t="e">
        <f t="shared" si="1076"/>
        <v>#DIV/0!</v>
      </c>
      <c r="L17284" s="46">
        <f>J17284/Eingaben!$D$29</f>
        <v>0.95777899945930856</v>
      </c>
      <c r="M17284" s="44" t="e">
        <f>K17284/Eingaben!$D$8</f>
        <v>#DIV/0!</v>
      </c>
      <c r="N17284" s="46">
        <f>ABS(B17284-C17284)/Eingaben!$D$8</f>
        <v>0</v>
      </c>
      <c r="O17284" s="44"/>
      <c r="P17284">
        <f>D17284/3600000*G17284*100*100/Eingaben!$D$39*(A17284-A17283)/3600</f>
        <v>0</v>
      </c>
      <c r="R17284" s="91" t="e">
        <f>('Dichte Wasser'!$B$4*AVERAGE(B17284:C17284)^3+'Dichte Wasser'!$B$3*AVERAGE(B17284:C17284)^2+'Dichte Wasser'!$B$2*AVERAGE(B17284:C17284)+'Dichte Wasser'!$B$1)/1000</f>
        <v>#DIV/0!</v>
      </c>
      <c r="S17284" s="92" t="e">
        <f t="shared" si="1078"/>
        <v>#DIV/0!</v>
      </c>
    </row>
    <row r="17285" spans="1:19" x14ac:dyDescent="0.25">
      <c r="A17285" s="69"/>
      <c r="B17285" s="72"/>
      <c r="C17285" s="72"/>
      <c r="D17285" s="80"/>
      <c r="G17285" s="93"/>
      <c r="I17285" s="45">
        <f t="shared" si="1077"/>
        <v>0</v>
      </c>
      <c r="J17285" s="45">
        <f t="shared" si="1079"/>
        <v>13.945141504926658</v>
      </c>
      <c r="K17285" s="39" t="e">
        <f t="shared" ref="K17285:K17348" si="1080">I17285/((A17285-A17284)/3600)</f>
        <v>#DIV/0!</v>
      </c>
      <c r="L17285" s="46">
        <f>J17285/Eingaben!$D$29</f>
        <v>0.95777899945930856</v>
      </c>
      <c r="M17285" s="44" t="e">
        <f>K17285/Eingaben!$D$8</f>
        <v>#DIV/0!</v>
      </c>
      <c r="N17285" s="46">
        <f>ABS(B17285-C17285)/Eingaben!$D$8</f>
        <v>0</v>
      </c>
      <c r="O17285" s="44"/>
      <c r="P17285">
        <f>D17285/3600000*G17285*100*100/Eingaben!$D$39*(A17285-A17284)/3600</f>
        <v>0</v>
      </c>
      <c r="R17285" s="91" t="e">
        <f>('Dichte Wasser'!$B$4*AVERAGE(B17285:C17285)^3+'Dichte Wasser'!$B$3*AVERAGE(B17285:C17285)^2+'Dichte Wasser'!$B$2*AVERAGE(B17285:C17285)+'Dichte Wasser'!$B$1)/1000</f>
        <v>#DIV/0!</v>
      </c>
      <c r="S17285" s="92" t="e">
        <f t="shared" si="1078"/>
        <v>#DIV/0!</v>
      </c>
    </row>
    <row r="17286" spans="1:19" x14ac:dyDescent="0.25">
      <c r="A17286" s="69"/>
      <c r="B17286" s="72"/>
      <c r="C17286" s="72"/>
      <c r="D17286" s="80"/>
      <c r="G17286" s="93"/>
      <c r="I17286" s="45">
        <f t="shared" ref="I17286:I17349" si="1081">IF(D17286&gt;0,D17286/3600*R17286*(A17286-A17285)*S17286*(B17286-C17286)/3600,0)</f>
        <v>0</v>
      </c>
      <c r="J17286" s="45">
        <f t="shared" si="1079"/>
        <v>13.945141504926658</v>
      </c>
      <c r="K17286" s="39" t="e">
        <f t="shared" si="1080"/>
        <v>#DIV/0!</v>
      </c>
      <c r="L17286" s="46">
        <f>J17286/Eingaben!$D$29</f>
        <v>0.95777899945930856</v>
      </c>
      <c r="M17286" s="44" t="e">
        <f>K17286/Eingaben!$D$8</f>
        <v>#DIV/0!</v>
      </c>
      <c r="N17286" s="46">
        <f>ABS(B17286-C17286)/Eingaben!$D$8</f>
        <v>0</v>
      </c>
      <c r="O17286" s="44"/>
      <c r="P17286">
        <f>D17286/3600000*G17286*100*100/Eingaben!$D$39*(A17286-A17285)/3600</f>
        <v>0</v>
      </c>
      <c r="R17286" s="91" t="e">
        <f>('Dichte Wasser'!$B$4*AVERAGE(B17286:C17286)^3+'Dichte Wasser'!$B$3*AVERAGE(B17286:C17286)^2+'Dichte Wasser'!$B$2*AVERAGE(B17286:C17286)+'Dichte Wasser'!$B$1)/1000</f>
        <v>#DIV/0!</v>
      </c>
      <c r="S17286" s="92" t="e">
        <f t="shared" ref="S17286:S17349" si="1082" xml:space="preserve">  0.0000000024*AVERAGE(B17286:C17286)^4 - 0.0000005979*AVERAGE(B17286:C17286)^3 + 0.0000621355*AVERAGE(B17286:C17286)^2 - 0.0026683907*AVERAGE(B17286:C17286) + 4.2176232303</f>
        <v>#DIV/0!</v>
      </c>
    </row>
    <row r="17287" spans="1:19" x14ac:dyDescent="0.25">
      <c r="A17287" s="69"/>
      <c r="B17287" s="72"/>
      <c r="C17287" s="72"/>
      <c r="D17287" s="80"/>
      <c r="G17287" s="93"/>
      <c r="I17287" s="45">
        <f t="shared" si="1081"/>
        <v>0</v>
      </c>
      <c r="J17287" s="45">
        <f t="shared" ref="J17287:J17350" si="1083">J17286+I17287</f>
        <v>13.945141504926658</v>
      </c>
      <c r="K17287" s="39" t="e">
        <f t="shared" si="1080"/>
        <v>#DIV/0!</v>
      </c>
      <c r="L17287" s="46">
        <f>J17287/Eingaben!$D$29</f>
        <v>0.95777899945930856</v>
      </c>
      <c r="M17287" s="44" t="e">
        <f>K17287/Eingaben!$D$8</f>
        <v>#DIV/0!</v>
      </c>
      <c r="N17287" s="46">
        <f>ABS(B17287-C17287)/Eingaben!$D$8</f>
        <v>0</v>
      </c>
      <c r="O17287" s="44"/>
      <c r="P17287">
        <f>D17287/3600000*G17287*100*100/Eingaben!$D$39*(A17287-A17286)/3600</f>
        <v>0</v>
      </c>
      <c r="R17287" s="91" t="e">
        <f>('Dichte Wasser'!$B$4*AVERAGE(B17287:C17287)^3+'Dichte Wasser'!$B$3*AVERAGE(B17287:C17287)^2+'Dichte Wasser'!$B$2*AVERAGE(B17287:C17287)+'Dichte Wasser'!$B$1)/1000</f>
        <v>#DIV/0!</v>
      </c>
      <c r="S17287" s="92" t="e">
        <f t="shared" si="1082"/>
        <v>#DIV/0!</v>
      </c>
    </row>
    <row r="17288" spans="1:19" x14ac:dyDescent="0.25">
      <c r="A17288" s="69"/>
      <c r="B17288" s="72"/>
      <c r="C17288" s="72"/>
      <c r="D17288" s="80"/>
      <c r="G17288" s="93"/>
      <c r="I17288" s="45">
        <f t="shared" si="1081"/>
        <v>0</v>
      </c>
      <c r="J17288" s="45">
        <f t="shared" si="1083"/>
        <v>13.945141504926658</v>
      </c>
      <c r="K17288" s="39" t="e">
        <f t="shared" si="1080"/>
        <v>#DIV/0!</v>
      </c>
      <c r="L17288" s="46">
        <f>J17288/Eingaben!$D$29</f>
        <v>0.95777899945930856</v>
      </c>
      <c r="M17288" s="44" t="e">
        <f>K17288/Eingaben!$D$8</f>
        <v>#DIV/0!</v>
      </c>
      <c r="N17288" s="46">
        <f>ABS(B17288-C17288)/Eingaben!$D$8</f>
        <v>0</v>
      </c>
      <c r="O17288" s="44"/>
      <c r="P17288">
        <f>D17288/3600000*G17288*100*100/Eingaben!$D$39*(A17288-A17287)/3600</f>
        <v>0</v>
      </c>
      <c r="R17288" s="91" t="e">
        <f>('Dichte Wasser'!$B$4*AVERAGE(B17288:C17288)^3+'Dichte Wasser'!$B$3*AVERAGE(B17288:C17288)^2+'Dichte Wasser'!$B$2*AVERAGE(B17288:C17288)+'Dichte Wasser'!$B$1)/1000</f>
        <v>#DIV/0!</v>
      </c>
      <c r="S17288" s="92" t="e">
        <f t="shared" si="1082"/>
        <v>#DIV/0!</v>
      </c>
    </row>
    <row r="17289" spans="1:19" x14ac:dyDescent="0.25">
      <c r="A17289" s="69"/>
      <c r="B17289" s="72"/>
      <c r="C17289" s="72"/>
      <c r="D17289" s="80"/>
      <c r="G17289" s="93"/>
      <c r="I17289" s="45">
        <f t="shared" si="1081"/>
        <v>0</v>
      </c>
      <c r="J17289" s="45">
        <f t="shared" si="1083"/>
        <v>13.945141504926658</v>
      </c>
      <c r="K17289" s="39" t="e">
        <f t="shared" si="1080"/>
        <v>#DIV/0!</v>
      </c>
      <c r="L17289" s="46">
        <f>J17289/Eingaben!$D$29</f>
        <v>0.95777899945930856</v>
      </c>
      <c r="M17289" s="44" t="e">
        <f>K17289/Eingaben!$D$8</f>
        <v>#DIV/0!</v>
      </c>
      <c r="N17289" s="46">
        <f>ABS(B17289-C17289)/Eingaben!$D$8</f>
        <v>0</v>
      </c>
      <c r="O17289" s="44"/>
      <c r="P17289">
        <f>D17289/3600000*G17289*100*100/Eingaben!$D$39*(A17289-A17288)/3600</f>
        <v>0</v>
      </c>
      <c r="R17289" s="91" t="e">
        <f>('Dichte Wasser'!$B$4*AVERAGE(B17289:C17289)^3+'Dichte Wasser'!$B$3*AVERAGE(B17289:C17289)^2+'Dichte Wasser'!$B$2*AVERAGE(B17289:C17289)+'Dichte Wasser'!$B$1)/1000</f>
        <v>#DIV/0!</v>
      </c>
      <c r="S17289" s="92" t="e">
        <f t="shared" si="1082"/>
        <v>#DIV/0!</v>
      </c>
    </row>
    <row r="17290" spans="1:19" x14ac:dyDescent="0.25">
      <c r="A17290" s="69"/>
      <c r="B17290" s="72"/>
      <c r="C17290" s="72"/>
      <c r="D17290" s="80"/>
      <c r="G17290" s="93"/>
      <c r="I17290" s="45">
        <f t="shared" si="1081"/>
        <v>0</v>
      </c>
      <c r="J17290" s="45">
        <f t="shared" si="1083"/>
        <v>13.945141504926658</v>
      </c>
      <c r="K17290" s="39" t="e">
        <f t="shared" si="1080"/>
        <v>#DIV/0!</v>
      </c>
      <c r="L17290" s="46">
        <f>J17290/Eingaben!$D$29</f>
        <v>0.95777899945930856</v>
      </c>
      <c r="M17290" s="44" t="e">
        <f>K17290/Eingaben!$D$8</f>
        <v>#DIV/0!</v>
      </c>
      <c r="N17290" s="46">
        <f>ABS(B17290-C17290)/Eingaben!$D$8</f>
        <v>0</v>
      </c>
      <c r="O17290" s="44"/>
      <c r="P17290">
        <f>D17290/3600000*G17290*100*100/Eingaben!$D$39*(A17290-A17289)/3600</f>
        <v>0</v>
      </c>
      <c r="R17290" s="91" t="e">
        <f>('Dichte Wasser'!$B$4*AVERAGE(B17290:C17290)^3+'Dichte Wasser'!$B$3*AVERAGE(B17290:C17290)^2+'Dichte Wasser'!$B$2*AVERAGE(B17290:C17290)+'Dichte Wasser'!$B$1)/1000</f>
        <v>#DIV/0!</v>
      </c>
      <c r="S17290" s="92" t="e">
        <f t="shared" si="1082"/>
        <v>#DIV/0!</v>
      </c>
    </row>
    <row r="17291" spans="1:19" x14ac:dyDescent="0.25">
      <c r="A17291" s="69"/>
      <c r="B17291" s="72"/>
      <c r="C17291" s="72"/>
      <c r="D17291" s="80"/>
      <c r="G17291" s="93"/>
      <c r="I17291" s="45">
        <f t="shared" si="1081"/>
        <v>0</v>
      </c>
      <c r="J17291" s="45">
        <f t="shared" si="1083"/>
        <v>13.945141504926658</v>
      </c>
      <c r="K17291" s="39" t="e">
        <f t="shared" si="1080"/>
        <v>#DIV/0!</v>
      </c>
      <c r="L17291" s="46">
        <f>J17291/Eingaben!$D$29</f>
        <v>0.95777899945930856</v>
      </c>
      <c r="M17291" s="44" t="e">
        <f>K17291/Eingaben!$D$8</f>
        <v>#DIV/0!</v>
      </c>
      <c r="N17291" s="46">
        <f>ABS(B17291-C17291)/Eingaben!$D$8</f>
        <v>0</v>
      </c>
      <c r="O17291" s="44"/>
      <c r="P17291">
        <f>D17291/3600000*G17291*100*100/Eingaben!$D$39*(A17291-A17290)/3600</f>
        <v>0</v>
      </c>
      <c r="R17291" s="91" t="e">
        <f>('Dichte Wasser'!$B$4*AVERAGE(B17291:C17291)^3+'Dichte Wasser'!$B$3*AVERAGE(B17291:C17291)^2+'Dichte Wasser'!$B$2*AVERAGE(B17291:C17291)+'Dichte Wasser'!$B$1)/1000</f>
        <v>#DIV/0!</v>
      </c>
      <c r="S17291" s="92" t="e">
        <f t="shared" si="1082"/>
        <v>#DIV/0!</v>
      </c>
    </row>
    <row r="17292" spans="1:19" x14ac:dyDescent="0.25">
      <c r="A17292" s="69"/>
      <c r="B17292" s="72"/>
      <c r="C17292" s="72"/>
      <c r="D17292" s="80"/>
      <c r="G17292" s="93"/>
      <c r="I17292" s="45">
        <f t="shared" si="1081"/>
        <v>0</v>
      </c>
      <c r="J17292" s="45">
        <f t="shared" si="1083"/>
        <v>13.945141504926658</v>
      </c>
      <c r="K17292" s="39" t="e">
        <f t="shared" si="1080"/>
        <v>#DIV/0!</v>
      </c>
      <c r="L17292" s="46">
        <f>J17292/Eingaben!$D$29</f>
        <v>0.95777899945930856</v>
      </c>
      <c r="M17292" s="44" t="e">
        <f>K17292/Eingaben!$D$8</f>
        <v>#DIV/0!</v>
      </c>
      <c r="N17292" s="46">
        <f>ABS(B17292-C17292)/Eingaben!$D$8</f>
        <v>0</v>
      </c>
      <c r="O17292" s="44"/>
      <c r="P17292">
        <f>D17292/3600000*G17292*100*100/Eingaben!$D$39*(A17292-A17291)/3600</f>
        <v>0</v>
      </c>
      <c r="R17292" s="91" t="e">
        <f>('Dichte Wasser'!$B$4*AVERAGE(B17292:C17292)^3+'Dichte Wasser'!$B$3*AVERAGE(B17292:C17292)^2+'Dichte Wasser'!$B$2*AVERAGE(B17292:C17292)+'Dichte Wasser'!$B$1)/1000</f>
        <v>#DIV/0!</v>
      </c>
      <c r="S17292" s="92" t="e">
        <f t="shared" si="1082"/>
        <v>#DIV/0!</v>
      </c>
    </row>
    <row r="17293" spans="1:19" x14ac:dyDescent="0.25">
      <c r="A17293" s="69"/>
      <c r="B17293" s="72"/>
      <c r="C17293" s="72"/>
      <c r="D17293" s="80"/>
      <c r="G17293" s="93"/>
      <c r="I17293" s="45">
        <f t="shared" si="1081"/>
        <v>0</v>
      </c>
      <c r="J17293" s="45">
        <f t="shared" si="1083"/>
        <v>13.945141504926658</v>
      </c>
      <c r="K17293" s="39" t="e">
        <f t="shared" si="1080"/>
        <v>#DIV/0!</v>
      </c>
      <c r="L17293" s="46">
        <f>J17293/Eingaben!$D$29</f>
        <v>0.95777899945930856</v>
      </c>
      <c r="M17293" s="44" t="e">
        <f>K17293/Eingaben!$D$8</f>
        <v>#DIV/0!</v>
      </c>
      <c r="N17293" s="46">
        <f>ABS(B17293-C17293)/Eingaben!$D$8</f>
        <v>0</v>
      </c>
      <c r="O17293" s="44"/>
      <c r="P17293">
        <f>D17293/3600000*G17293*100*100/Eingaben!$D$39*(A17293-A17292)/3600</f>
        <v>0</v>
      </c>
      <c r="R17293" s="91" t="e">
        <f>('Dichte Wasser'!$B$4*AVERAGE(B17293:C17293)^3+'Dichte Wasser'!$B$3*AVERAGE(B17293:C17293)^2+'Dichte Wasser'!$B$2*AVERAGE(B17293:C17293)+'Dichte Wasser'!$B$1)/1000</f>
        <v>#DIV/0!</v>
      </c>
      <c r="S17293" s="92" t="e">
        <f t="shared" si="1082"/>
        <v>#DIV/0!</v>
      </c>
    </row>
    <row r="17294" spans="1:19" x14ac:dyDescent="0.25">
      <c r="A17294" s="69"/>
      <c r="B17294" s="72"/>
      <c r="C17294" s="72"/>
      <c r="D17294" s="80"/>
      <c r="G17294" s="93"/>
      <c r="I17294" s="45">
        <f t="shared" si="1081"/>
        <v>0</v>
      </c>
      <c r="J17294" s="45">
        <f t="shared" si="1083"/>
        <v>13.945141504926658</v>
      </c>
      <c r="K17294" s="39" t="e">
        <f t="shared" si="1080"/>
        <v>#DIV/0!</v>
      </c>
      <c r="L17294" s="46">
        <f>J17294/Eingaben!$D$29</f>
        <v>0.95777899945930856</v>
      </c>
      <c r="M17294" s="44" t="e">
        <f>K17294/Eingaben!$D$8</f>
        <v>#DIV/0!</v>
      </c>
      <c r="N17294" s="46">
        <f>ABS(B17294-C17294)/Eingaben!$D$8</f>
        <v>0</v>
      </c>
      <c r="O17294" s="44"/>
      <c r="P17294">
        <f>D17294/3600000*G17294*100*100/Eingaben!$D$39*(A17294-A17293)/3600</f>
        <v>0</v>
      </c>
      <c r="R17294" s="91" t="e">
        <f>('Dichte Wasser'!$B$4*AVERAGE(B17294:C17294)^3+'Dichte Wasser'!$B$3*AVERAGE(B17294:C17294)^2+'Dichte Wasser'!$B$2*AVERAGE(B17294:C17294)+'Dichte Wasser'!$B$1)/1000</f>
        <v>#DIV/0!</v>
      </c>
      <c r="S17294" s="92" t="e">
        <f t="shared" si="1082"/>
        <v>#DIV/0!</v>
      </c>
    </row>
    <row r="17295" spans="1:19" x14ac:dyDescent="0.25">
      <c r="A17295" s="69"/>
      <c r="B17295" s="72"/>
      <c r="C17295" s="72"/>
      <c r="D17295" s="80"/>
      <c r="G17295" s="93"/>
      <c r="I17295" s="45">
        <f t="shared" si="1081"/>
        <v>0</v>
      </c>
      <c r="J17295" s="45">
        <f t="shared" si="1083"/>
        <v>13.945141504926658</v>
      </c>
      <c r="K17295" s="39" t="e">
        <f t="shared" si="1080"/>
        <v>#DIV/0!</v>
      </c>
      <c r="L17295" s="46">
        <f>J17295/Eingaben!$D$29</f>
        <v>0.95777899945930856</v>
      </c>
      <c r="M17295" s="44" t="e">
        <f>K17295/Eingaben!$D$8</f>
        <v>#DIV/0!</v>
      </c>
      <c r="N17295" s="46">
        <f>ABS(B17295-C17295)/Eingaben!$D$8</f>
        <v>0</v>
      </c>
      <c r="O17295" s="44"/>
      <c r="P17295">
        <f>D17295/3600000*G17295*100*100/Eingaben!$D$39*(A17295-A17294)/3600</f>
        <v>0</v>
      </c>
      <c r="R17295" s="91" t="e">
        <f>('Dichte Wasser'!$B$4*AVERAGE(B17295:C17295)^3+'Dichte Wasser'!$B$3*AVERAGE(B17295:C17295)^2+'Dichte Wasser'!$B$2*AVERAGE(B17295:C17295)+'Dichte Wasser'!$B$1)/1000</f>
        <v>#DIV/0!</v>
      </c>
      <c r="S17295" s="92" t="e">
        <f t="shared" si="1082"/>
        <v>#DIV/0!</v>
      </c>
    </row>
    <row r="17296" spans="1:19" x14ac:dyDescent="0.25">
      <c r="A17296" s="69"/>
      <c r="B17296" s="72"/>
      <c r="C17296" s="72"/>
      <c r="D17296" s="80"/>
      <c r="G17296" s="93"/>
      <c r="I17296" s="45">
        <f t="shared" si="1081"/>
        <v>0</v>
      </c>
      <c r="J17296" s="45">
        <f t="shared" si="1083"/>
        <v>13.945141504926658</v>
      </c>
      <c r="K17296" s="39" t="e">
        <f t="shared" si="1080"/>
        <v>#DIV/0!</v>
      </c>
      <c r="L17296" s="46">
        <f>J17296/Eingaben!$D$29</f>
        <v>0.95777899945930856</v>
      </c>
      <c r="M17296" s="44" t="e">
        <f>K17296/Eingaben!$D$8</f>
        <v>#DIV/0!</v>
      </c>
      <c r="N17296" s="46">
        <f>ABS(B17296-C17296)/Eingaben!$D$8</f>
        <v>0</v>
      </c>
      <c r="O17296" s="44"/>
      <c r="P17296">
        <f>D17296/3600000*G17296*100*100/Eingaben!$D$39*(A17296-A17295)/3600</f>
        <v>0</v>
      </c>
      <c r="R17296" s="91" t="e">
        <f>('Dichte Wasser'!$B$4*AVERAGE(B17296:C17296)^3+'Dichte Wasser'!$B$3*AVERAGE(B17296:C17296)^2+'Dichte Wasser'!$B$2*AVERAGE(B17296:C17296)+'Dichte Wasser'!$B$1)/1000</f>
        <v>#DIV/0!</v>
      </c>
      <c r="S17296" s="92" t="e">
        <f t="shared" si="1082"/>
        <v>#DIV/0!</v>
      </c>
    </row>
    <row r="17297" spans="1:19" x14ac:dyDescent="0.25">
      <c r="A17297" s="69"/>
      <c r="B17297" s="72"/>
      <c r="C17297" s="72"/>
      <c r="D17297" s="80"/>
      <c r="G17297" s="93"/>
      <c r="I17297" s="45">
        <f t="shared" si="1081"/>
        <v>0</v>
      </c>
      <c r="J17297" s="45">
        <f t="shared" si="1083"/>
        <v>13.945141504926658</v>
      </c>
      <c r="K17297" s="39" t="e">
        <f t="shared" si="1080"/>
        <v>#DIV/0!</v>
      </c>
      <c r="L17297" s="46">
        <f>J17297/Eingaben!$D$29</f>
        <v>0.95777899945930856</v>
      </c>
      <c r="M17297" s="44" t="e">
        <f>K17297/Eingaben!$D$8</f>
        <v>#DIV/0!</v>
      </c>
      <c r="N17297" s="46">
        <f>ABS(B17297-C17297)/Eingaben!$D$8</f>
        <v>0</v>
      </c>
      <c r="O17297" s="44"/>
      <c r="P17297">
        <f>D17297/3600000*G17297*100*100/Eingaben!$D$39*(A17297-A17296)/3600</f>
        <v>0</v>
      </c>
      <c r="R17297" s="91" t="e">
        <f>('Dichte Wasser'!$B$4*AVERAGE(B17297:C17297)^3+'Dichte Wasser'!$B$3*AVERAGE(B17297:C17297)^2+'Dichte Wasser'!$B$2*AVERAGE(B17297:C17297)+'Dichte Wasser'!$B$1)/1000</f>
        <v>#DIV/0!</v>
      </c>
      <c r="S17297" s="92" t="e">
        <f t="shared" si="1082"/>
        <v>#DIV/0!</v>
      </c>
    </row>
    <row r="17298" spans="1:19" x14ac:dyDescent="0.25">
      <c r="A17298" s="69"/>
      <c r="B17298" s="72"/>
      <c r="C17298" s="72"/>
      <c r="D17298" s="80"/>
      <c r="G17298" s="93"/>
      <c r="I17298" s="45">
        <f t="shared" si="1081"/>
        <v>0</v>
      </c>
      <c r="J17298" s="45">
        <f t="shared" si="1083"/>
        <v>13.945141504926658</v>
      </c>
      <c r="K17298" s="39" t="e">
        <f t="shared" si="1080"/>
        <v>#DIV/0!</v>
      </c>
      <c r="L17298" s="46">
        <f>J17298/Eingaben!$D$29</f>
        <v>0.95777899945930856</v>
      </c>
      <c r="M17298" s="44" t="e">
        <f>K17298/Eingaben!$D$8</f>
        <v>#DIV/0!</v>
      </c>
      <c r="N17298" s="46">
        <f>ABS(B17298-C17298)/Eingaben!$D$8</f>
        <v>0</v>
      </c>
      <c r="O17298" s="44"/>
      <c r="P17298">
        <f>D17298/3600000*G17298*100*100/Eingaben!$D$39*(A17298-A17297)/3600</f>
        <v>0</v>
      </c>
      <c r="R17298" s="91" t="e">
        <f>('Dichte Wasser'!$B$4*AVERAGE(B17298:C17298)^3+'Dichte Wasser'!$B$3*AVERAGE(B17298:C17298)^2+'Dichte Wasser'!$B$2*AVERAGE(B17298:C17298)+'Dichte Wasser'!$B$1)/1000</f>
        <v>#DIV/0!</v>
      </c>
      <c r="S17298" s="92" t="e">
        <f t="shared" si="1082"/>
        <v>#DIV/0!</v>
      </c>
    </row>
    <row r="17299" spans="1:19" x14ac:dyDescent="0.25">
      <c r="A17299" s="69"/>
      <c r="B17299" s="72"/>
      <c r="C17299" s="72"/>
      <c r="D17299" s="80"/>
      <c r="G17299" s="93"/>
      <c r="I17299" s="45">
        <f t="shared" si="1081"/>
        <v>0</v>
      </c>
      <c r="J17299" s="45">
        <f t="shared" si="1083"/>
        <v>13.945141504926658</v>
      </c>
      <c r="K17299" s="39" t="e">
        <f t="shared" si="1080"/>
        <v>#DIV/0!</v>
      </c>
      <c r="L17299" s="46">
        <f>J17299/Eingaben!$D$29</f>
        <v>0.95777899945930856</v>
      </c>
      <c r="M17299" s="44" t="e">
        <f>K17299/Eingaben!$D$8</f>
        <v>#DIV/0!</v>
      </c>
      <c r="N17299" s="46">
        <f>ABS(B17299-C17299)/Eingaben!$D$8</f>
        <v>0</v>
      </c>
      <c r="O17299" s="44"/>
      <c r="P17299">
        <f>D17299/3600000*G17299*100*100/Eingaben!$D$39*(A17299-A17298)/3600</f>
        <v>0</v>
      </c>
      <c r="R17299" s="91" t="e">
        <f>('Dichte Wasser'!$B$4*AVERAGE(B17299:C17299)^3+'Dichte Wasser'!$B$3*AVERAGE(B17299:C17299)^2+'Dichte Wasser'!$B$2*AVERAGE(B17299:C17299)+'Dichte Wasser'!$B$1)/1000</f>
        <v>#DIV/0!</v>
      </c>
      <c r="S17299" s="92" t="e">
        <f t="shared" si="1082"/>
        <v>#DIV/0!</v>
      </c>
    </row>
    <row r="17300" spans="1:19" x14ac:dyDescent="0.25">
      <c r="A17300" s="69"/>
      <c r="B17300" s="72"/>
      <c r="C17300" s="72"/>
      <c r="D17300" s="80"/>
      <c r="G17300" s="93"/>
      <c r="I17300" s="45">
        <f t="shared" si="1081"/>
        <v>0</v>
      </c>
      <c r="J17300" s="45">
        <f t="shared" si="1083"/>
        <v>13.945141504926658</v>
      </c>
      <c r="K17300" s="39" t="e">
        <f t="shared" si="1080"/>
        <v>#DIV/0!</v>
      </c>
      <c r="L17300" s="46">
        <f>J17300/Eingaben!$D$29</f>
        <v>0.95777899945930856</v>
      </c>
      <c r="M17300" s="44" t="e">
        <f>K17300/Eingaben!$D$8</f>
        <v>#DIV/0!</v>
      </c>
      <c r="N17300" s="46">
        <f>ABS(B17300-C17300)/Eingaben!$D$8</f>
        <v>0</v>
      </c>
      <c r="O17300" s="44"/>
      <c r="P17300">
        <f>D17300/3600000*G17300*100*100/Eingaben!$D$39*(A17300-A17299)/3600</f>
        <v>0</v>
      </c>
      <c r="R17300" s="91" t="e">
        <f>('Dichte Wasser'!$B$4*AVERAGE(B17300:C17300)^3+'Dichte Wasser'!$B$3*AVERAGE(B17300:C17300)^2+'Dichte Wasser'!$B$2*AVERAGE(B17300:C17300)+'Dichte Wasser'!$B$1)/1000</f>
        <v>#DIV/0!</v>
      </c>
      <c r="S17300" s="92" t="e">
        <f t="shared" si="1082"/>
        <v>#DIV/0!</v>
      </c>
    </row>
    <row r="17301" spans="1:19" x14ac:dyDescent="0.25">
      <c r="A17301" s="69"/>
      <c r="B17301" s="72"/>
      <c r="C17301" s="72"/>
      <c r="D17301" s="80"/>
      <c r="G17301" s="93"/>
      <c r="I17301" s="45">
        <f t="shared" si="1081"/>
        <v>0</v>
      </c>
      <c r="J17301" s="45">
        <f t="shared" si="1083"/>
        <v>13.945141504926658</v>
      </c>
      <c r="K17301" s="39" t="e">
        <f t="shared" si="1080"/>
        <v>#DIV/0!</v>
      </c>
      <c r="L17301" s="46">
        <f>J17301/Eingaben!$D$29</f>
        <v>0.95777899945930856</v>
      </c>
      <c r="M17301" s="44" t="e">
        <f>K17301/Eingaben!$D$8</f>
        <v>#DIV/0!</v>
      </c>
      <c r="N17301" s="46">
        <f>ABS(B17301-C17301)/Eingaben!$D$8</f>
        <v>0</v>
      </c>
      <c r="O17301" s="44"/>
      <c r="P17301">
        <f>D17301/3600000*G17301*100*100/Eingaben!$D$39*(A17301-A17300)/3600</f>
        <v>0</v>
      </c>
      <c r="R17301" s="91" t="e">
        <f>('Dichte Wasser'!$B$4*AVERAGE(B17301:C17301)^3+'Dichte Wasser'!$B$3*AVERAGE(B17301:C17301)^2+'Dichte Wasser'!$B$2*AVERAGE(B17301:C17301)+'Dichte Wasser'!$B$1)/1000</f>
        <v>#DIV/0!</v>
      </c>
      <c r="S17301" s="92" t="e">
        <f t="shared" si="1082"/>
        <v>#DIV/0!</v>
      </c>
    </row>
    <row r="17302" spans="1:19" x14ac:dyDescent="0.25">
      <c r="A17302" s="69"/>
      <c r="B17302" s="72"/>
      <c r="C17302" s="72"/>
      <c r="D17302" s="80"/>
      <c r="G17302" s="93"/>
      <c r="I17302" s="45">
        <f t="shared" si="1081"/>
        <v>0</v>
      </c>
      <c r="J17302" s="45">
        <f t="shared" si="1083"/>
        <v>13.945141504926658</v>
      </c>
      <c r="K17302" s="39" t="e">
        <f t="shared" si="1080"/>
        <v>#DIV/0!</v>
      </c>
      <c r="L17302" s="46">
        <f>J17302/Eingaben!$D$29</f>
        <v>0.95777899945930856</v>
      </c>
      <c r="M17302" s="44" t="e">
        <f>K17302/Eingaben!$D$8</f>
        <v>#DIV/0!</v>
      </c>
      <c r="N17302" s="46">
        <f>ABS(B17302-C17302)/Eingaben!$D$8</f>
        <v>0</v>
      </c>
      <c r="O17302" s="44"/>
      <c r="P17302">
        <f>D17302/3600000*G17302*100*100/Eingaben!$D$39*(A17302-A17301)/3600</f>
        <v>0</v>
      </c>
      <c r="R17302" s="91" t="e">
        <f>('Dichte Wasser'!$B$4*AVERAGE(B17302:C17302)^3+'Dichte Wasser'!$B$3*AVERAGE(B17302:C17302)^2+'Dichte Wasser'!$B$2*AVERAGE(B17302:C17302)+'Dichte Wasser'!$B$1)/1000</f>
        <v>#DIV/0!</v>
      </c>
      <c r="S17302" s="92" t="e">
        <f t="shared" si="1082"/>
        <v>#DIV/0!</v>
      </c>
    </row>
    <row r="17303" spans="1:19" x14ac:dyDescent="0.25">
      <c r="A17303" s="69"/>
      <c r="B17303" s="72"/>
      <c r="C17303" s="72"/>
      <c r="D17303" s="80"/>
      <c r="G17303" s="93"/>
      <c r="I17303" s="45">
        <f t="shared" si="1081"/>
        <v>0</v>
      </c>
      <c r="J17303" s="45">
        <f t="shared" si="1083"/>
        <v>13.945141504926658</v>
      </c>
      <c r="K17303" s="39" t="e">
        <f t="shared" si="1080"/>
        <v>#DIV/0!</v>
      </c>
      <c r="L17303" s="46">
        <f>J17303/Eingaben!$D$29</f>
        <v>0.95777899945930856</v>
      </c>
      <c r="M17303" s="44" t="e">
        <f>K17303/Eingaben!$D$8</f>
        <v>#DIV/0!</v>
      </c>
      <c r="N17303" s="46">
        <f>ABS(B17303-C17303)/Eingaben!$D$8</f>
        <v>0</v>
      </c>
      <c r="O17303" s="44"/>
      <c r="P17303">
        <f>D17303/3600000*G17303*100*100/Eingaben!$D$39*(A17303-A17302)/3600</f>
        <v>0</v>
      </c>
      <c r="R17303" s="91" t="e">
        <f>('Dichte Wasser'!$B$4*AVERAGE(B17303:C17303)^3+'Dichte Wasser'!$B$3*AVERAGE(B17303:C17303)^2+'Dichte Wasser'!$B$2*AVERAGE(B17303:C17303)+'Dichte Wasser'!$B$1)/1000</f>
        <v>#DIV/0!</v>
      </c>
      <c r="S17303" s="92" t="e">
        <f t="shared" si="1082"/>
        <v>#DIV/0!</v>
      </c>
    </row>
    <row r="17304" spans="1:19" x14ac:dyDescent="0.25">
      <c r="A17304" s="69"/>
      <c r="B17304" s="72"/>
      <c r="C17304" s="72"/>
      <c r="D17304" s="80"/>
      <c r="G17304" s="93"/>
      <c r="I17304" s="45">
        <f t="shared" si="1081"/>
        <v>0</v>
      </c>
      <c r="J17304" s="45">
        <f t="shared" si="1083"/>
        <v>13.945141504926658</v>
      </c>
      <c r="K17304" s="39" t="e">
        <f t="shared" si="1080"/>
        <v>#DIV/0!</v>
      </c>
      <c r="L17304" s="46">
        <f>J17304/Eingaben!$D$29</f>
        <v>0.95777899945930856</v>
      </c>
      <c r="M17304" s="44" t="e">
        <f>K17304/Eingaben!$D$8</f>
        <v>#DIV/0!</v>
      </c>
      <c r="N17304" s="46">
        <f>ABS(B17304-C17304)/Eingaben!$D$8</f>
        <v>0</v>
      </c>
      <c r="O17304" s="44"/>
      <c r="P17304">
        <f>D17304/3600000*G17304*100*100/Eingaben!$D$39*(A17304-A17303)/3600</f>
        <v>0</v>
      </c>
      <c r="R17304" s="91" t="e">
        <f>('Dichte Wasser'!$B$4*AVERAGE(B17304:C17304)^3+'Dichte Wasser'!$B$3*AVERAGE(B17304:C17304)^2+'Dichte Wasser'!$B$2*AVERAGE(B17304:C17304)+'Dichte Wasser'!$B$1)/1000</f>
        <v>#DIV/0!</v>
      </c>
      <c r="S17304" s="92" t="e">
        <f t="shared" si="1082"/>
        <v>#DIV/0!</v>
      </c>
    </row>
    <row r="17305" spans="1:19" x14ac:dyDescent="0.25">
      <c r="A17305" s="69"/>
      <c r="B17305" s="72"/>
      <c r="C17305" s="72"/>
      <c r="D17305" s="80"/>
      <c r="G17305" s="93"/>
      <c r="I17305" s="45">
        <f t="shared" si="1081"/>
        <v>0</v>
      </c>
      <c r="J17305" s="45">
        <f t="shared" si="1083"/>
        <v>13.945141504926658</v>
      </c>
      <c r="K17305" s="39" t="e">
        <f t="shared" si="1080"/>
        <v>#DIV/0!</v>
      </c>
      <c r="L17305" s="46">
        <f>J17305/Eingaben!$D$29</f>
        <v>0.95777899945930856</v>
      </c>
      <c r="M17305" s="44" t="e">
        <f>K17305/Eingaben!$D$8</f>
        <v>#DIV/0!</v>
      </c>
      <c r="N17305" s="46">
        <f>ABS(B17305-C17305)/Eingaben!$D$8</f>
        <v>0</v>
      </c>
      <c r="O17305" s="44"/>
      <c r="P17305">
        <f>D17305/3600000*G17305*100*100/Eingaben!$D$39*(A17305-A17304)/3600</f>
        <v>0</v>
      </c>
      <c r="R17305" s="91" t="e">
        <f>('Dichte Wasser'!$B$4*AVERAGE(B17305:C17305)^3+'Dichte Wasser'!$B$3*AVERAGE(B17305:C17305)^2+'Dichte Wasser'!$B$2*AVERAGE(B17305:C17305)+'Dichte Wasser'!$B$1)/1000</f>
        <v>#DIV/0!</v>
      </c>
      <c r="S17305" s="92" t="e">
        <f t="shared" si="1082"/>
        <v>#DIV/0!</v>
      </c>
    </row>
    <row r="17306" spans="1:19" x14ac:dyDescent="0.25">
      <c r="A17306" s="69"/>
      <c r="B17306" s="72"/>
      <c r="C17306" s="72"/>
      <c r="D17306" s="80"/>
      <c r="G17306" s="93"/>
      <c r="I17306" s="45">
        <f t="shared" si="1081"/>
        <v>0</v>
      </c>
      <c r="J17306" s="45">
        <f t="shared" si="1083"/>
        <v>13.945141504926658</v>
      </c>
      <c r="K17306" s="39" t="e">
        <f t="shared" si="1080"/>
        <v>#DIV/0!</v>
      </c>
      <c r="L17306" s="46">
        <f>J17306/Eingaben!$D$29</f>
        <v>0.95777899945930856</v>
      </c>
      <c r="M17306" s="44" t="e">
        <f>K17306/Eingaben!$D$8</f>
        <v>#DIV/0!</v>
      </c>
      <c r="N17306" s="46">
        <f>ABS(B17306-C17306)/Eingaben!$D$8</f>
        <v>0</v>
      </c>
      <c r="O17306" s="44"/>
      <c r="P17306">
        <f>D17306/3600000*G17306*100*100/Eingaben!$D$39*(A17306-A17305)/3600</f>
        <v>0</v>
      </c>
      <c r="R17306" s="91" t="e">
        <f>('Dichte Wasser'!$B$4*AVERAGE(B17306:C17306)^3+'Dichte Wasser'!$B$3*AVERAGE(B17306:C17306)^2+'Dichte Wasser'!$B$2*AVERAGE(B17306:C17306)+'Dichte Wasser'!$B$1)/1000</f>
        <v>#DIV/0!</v>
      </c>
      <c r="S17306" s="92" t="e">
        <f t="shared" si="1082"/>
        <v>#DIV/0!</v>
      </c>
    </row>
    <row r="17307" spans="1:19" x14ac:dyDescent="0.25">
      <c r="A17307" s="69"/>
      <c r="B17307" s="72"/>
      <c r="C17307" s="72"/>
      <c r="D17307" s="80"/>
      <c r="G17307" s="93"/>
      <c r="I17307" s="45">
        <f t="shared" si="1081"/>
        <v>0</v>
      </c>
      <c r="J17307" s="45">
        <f t="shared" si="1083"/>
        <v>13.945141504926658</v>
      </c>
      <c r="K17307" s="39" t="e">
        <f t="shared" si="1080"/>
        <v>#DIV/0!</v>
      </c>
      <c r="L17307" s="46">
        <f>J17307/Eingaben!$D$29</f>
        <v>0.95777899945930856</v>
      </c>
      <c r="M17307" s="44" t="e">
        <f>K17307/Eingaben!$D$8</f>
        <v>#DIV/0!</v>
      </c>
      <c r="N17307" s="46">
        <f>ABS(B17307-C17307)/Eingaben!$D$8</f>
        <v>0</v>
      </c>
      <c r="O17307" s="44"/>
      <c r="P17307">
        <f>D17307/3600000*G17307*100*100/Eingaben!$D$39*(A17307-A17306)/3600</f>
        <v>0</v>
      </c>
      <c r="R17307" s="91" t="e">
        <f>('Dichte Wasser'!$B$4*AVERAGE(B17307:C17307)^3+'Dichte Wasser'!$B$3*AVERAGE(B17307:C17307)^2+'Dichte Wasser'!$B$2*AVERAGE(B17307:C17307)+'Dichte Wasser'!$B$1)/1000</f>
        <v>#DIV/0!</v>
      </c>
      <c r="S17307" s="92" t="e">
        <f t="shared" si="1082"/>
        <v>#DIV/0!</v>
      </c>
    </row>
    <row r="17308" spans="1:19" x14ac:dyDescent="0.25">
      <c r="A17308" s="69"/>
      <c r="B17308" s="72"/>
      <c r="C17308" s="72"/>
      <c r="D17308" s="80"/>
      <c r="G17308" s="93"/>
      <c r="I17308" s="45">
        <f t="shared" si="1081"/>
        <v>0</v>
      </c>
      <c r="J17308" s="45">
        <f t="shared" si="1083"/>
        <v>13.945141504926658</v>
      </c>
      <c r="K17308" s="39" t="e">
        <f t="shared" si="1080"/>
        <v>#DIV/0!</v>
      </c>
      <c r="L17308" s="46">
        <f>J17308/Eingaben!$D$29</f>
        <v>0.95777899945930856</v>
      </c>
      <c r="M17308" s="44" t="e">
        <f>K17308/Eingaben!$D$8</f>
        <v>#DIV/0!</v>
      </c>
      <c r="N17308" s="46">
        <f>ABS(B17308-C17308)/Eingaben!$D$8</f>
        <v>0</v>
      </c>
      <c r="O17308" s="44"/>
      <c r="P17308">
        <f>D17308/3600000*G17308*100*100/Eingaben!$D$39*(A17308-A17307)/3600</f>
        <v>0</v>
      </c>
      <c r="R17308" s="91" t="e">
        <f>('Dichte Wasser'!$B$4*AVERAGE(B17308:C17308)^3+'Dichte Wasser'!$B$3*AVERAGE(B17308:C17308)^2+'Dichte Wasser'!$B$2*AVERAGE(B17308:C17308)+'Dichte Wasser'!$B$1)/1000</f>
        <v>#DIV/0!</v>
      </c>
      <c r="S17308" s="92" t="e">
        <f t="shared" si="1082"/>
        <v>#DIV/0!</v>
      </c>
    </row>
    <row r="17309" spans="1:19" x14ac:dyDescent="0.25">
      <c r="A17309" s="69"/>
      <c r="B17309" s="72"/>
      <c r="C17309" s="72"/>
      <c r="D17309" s="80"/>
      <c r="G17309" s="93"/>
      <c r="I17309" s="45">
        <f t="shared" si="1081"/>
        <v>0</v>
      </c>
      <c r="J17309" s="45">
        <f t="shared" si="1083"/>
        <v>13.945141504926658</v>
      </c>
      <c r="K17309" s="39" t="e">
        <f t="shared" si="1080"/>
        <v>#DIV/0!</v>
      </c>
      <c r="L17309" s="46">
        <f>J17309/Eingaben!$D$29</f>
        <v>0.95777899945930856</v>
      </c>
      <c r="M17309" s="44" t="e">
        <f>K17309/Eingaben!$D$8</f>
        <v>#DIV/0!</v>
      </c>
      <c r="N17309" s="46">
        <f>ABS(B17309-C17309)/Eingaben!$D$8</f>
        <v>0</v>
      </c>
      <c r="O17309" s="44"/>
      <c r="P17309">
        <f>D17309/3600000*G17309*100*100/Eingaben!$D$39*(A17309-A17308)/3600</f>
        <v>0</v>
      </c>
      <c r="R17309" s="91" t="e">
        <f>('Dichte Wasser'!$B$4*AVERAGE(B17309:C17309)^3+'Dichte Wasser'!$B$3*AVERAGE(B17309:C17309)^2+'Dichte Wasser'!$B$2*AVERAGE(B17309:C17309)+'Dichte Wasser'!$B$1)/1000</f>
        <v>#DIV/0!</v>
      </c>
      <c r="S17309" s="92" t="e">
        <f t="shared" si="1082"/>
        <v>#DIV/0!</v>
      </c>
    </row>
    <row r="17310" spans="1:19" x14ac:dyDescent="0.25">
      <c r="A17310" s="69"/>
      <c r="B17310" s="72"/>
      <c r="C17310" s="72"/>
      <c r="D17310" s="80"/>
      <c r="G17310" s="93"/>
      <c r="I17310" s="45">
        <f t="shared" si="1081"/>
        <v>0</v>
      </c>
      <c r="J17310" s="45">
        <f t="shared" si="1083"/>
        <v>13.945141504926658</v>
      </c>
      <c r="K17310" s="39" t="e">
        <f t="shared" si="1080"/>
        <v>#DIV/0!</v>
      </c>
      <c r="L17310" s="46">
        <f>J17310/Eingaben!$D$29</f>
        <v>0.95777899945930856</v>
      </c>
      <c r="M17310" s="44" t="e">
        <f>K17310/Eingaben!$D$8</f>
        <v>#DIV/0!</v>
      </c>
      <c r="N17310" s="46">
        <f>ABS(B17310-C17310)/Eingaben!$D$8</f>
        <v>0</v>
      </c>
      <c r="O17310" s="44"/>
      <c r="P17310">
        <f>D17310/3600000*G17310*100*100/Eingaben!$D$39*(A17310-A17309)/3600</f>
        <v>0</v>
      </c>
      <c r="R17310" s="91" t="e">
        <f>('Dichte Wasser'!$B$4*AVERAGE(B17310:C17310)^3+'Dichte Wasser'!$B$3*AVERAGE(B17310:C17310)^2+'Dichte Wasser'!$B$2*AVERAGE(B17310:C17310)+'Dichte Wasser'!$B$1)/1000</f>
        <v>#DIV/0!</v>
      </c>
      <c r="S17310" s="92" t="e">
        <f t="shared" si="1082"/>
        <v>#DIV/0!</v>
      </c>
    </row>
    <row r="17311" spans="1:19" x14ac:dyDescent="0.25">
      <c r="A17311" s="69"/>
      <c r="B17311" s="72"/>
      <c r="C17311" s="72"/>
      <c r="D17311" s="80"/>
      <c r="G17311" s="93"/>
      <c r="I17311" s="45">
        <f t="shared" si="1081"/>
        <v>0</v>
      </c>
      <c r="J17311" s="45">
        <f t="shared" si="1083"/>
        <v>13.945141504926658</v>
      </c>
      <c r="K17311" s="39" t="e">
        <f t="shared" si="1080"/>
        <v>#DIV/0!</v>
      </c>
      <c r="L17311" s="46">
        <f>J17311/Eingaben!$D$29</f>
        <v>0.95777899945930856</v>
      </c>
      <c r="M17311" s="44" t="e">
        <f>K17311/Eingaben!$D$8</f>
        <v>#DIV/0!</v>
      </c>
      <c r="N17311" s="46">
        <f>ABS(B17311-C17311)/Eingaben!$D$8</f>
        <v>0</v>
      </c>
      <c r="O17311" s="44"/>
      <c r="P17311">
        <f>D17311/3600000*G17311*100*100/Eingaben!$D$39*(A17311-A17310)/3600</f>
        <v>0</v>
      </c>
      <c r="R17311" s="91" t="e">
        <f>('Dichte Wasser'!$B$4*AVERAGE(B17311:C17311)^3+'Dichte Wasser'!$B$3*AVERAGE(B17311:C17311)^2+'Dichte Wasser'!$B$2*AVERAGE(B17311:C17311)+'Dichte Wasser'!$B$1)/1000</f>
        <v>#DIV/0!</v>
      </c>
      <c r="S17311" s="92" t="e">
        <f t="shared" si="1082"/>
        <v>#DIV/0!</v>
      </c>
    </row>
    <row r="17312" spans="1:19" x14ac:dyDescent="0.25">
      <c r="A17312" s="69"/>
      <c r="B17312" s="72"/>
      <c r="C17312" s="72"/>
      <c r="D17312" s="80"/>
      <c r="G17312" s="93"/>
      <c r="I17312" s="45">
        <f t="shared" si="1081"/>
        <v>0</v>
      </c>
      <c r="J17312" s="45">
        <f t="shared" si="1083"/>
        <v>13.945141504926658</v>
      </c>
      <c r="K17312" s="39" t="e">
        <f t="shared" si="1080"/>
        <v>#DIV/0!</v>
      </c>
      <c r="L17312" s="46">
        <f>J17312/Eingaben!$D$29</f>
        <v>0.95777899945930856</v>
      </c>
      <c r="M17312" s="44" t="e">
        <f>K17312/Eingaben!$D$8</f>
        <v>#DIV/0!</v>
      </c>
      <c r="N17312" s="46">
        <f>ABS(B17312-C17312)/Eingaben!$D$8</f>
        <v>0</v>
      </c>
      <c r="O17312" s="44"/>
      <c r="P17312">
        <f>D17312/3600000*G17312*100*100/Eingaben!$D$39*(A17312-A17311)/3600</f>
        <v>0</v>
      </c>
      <c r="R17312" s="91" t="e">
        <f>('Dichte Wasser'!$B$4*AVERAGE(B17312:C17312)^3+'Dichte Wasser'!$B$3*AVERAGE(B17312:C17312)^2+'Dichte Wasser'!$B$2*AVERAGE(B17312:C17312)+'Dichte Wasser'!$B$1)/1000</f>
        <v>#DIV/0!</v>
      </c>
      <c r="S17312" s="92" t="e">
        <f t="shared" si="1082"/>
        <v>#DIV/0!</v>
      </c>
    </row>
    <row r="17313" spans="1:19" x14ac:dyDescent="0.25">
      <c r="A17313" s="69"/>
      <c r="B17313" s="72"/>
      <c r="C17313" s="72"/>
      <c r="D17313" s="80"/>
      <c r="G17313" s="93"/>
      <c r="I17313" s="45">
        <f t="shared" si="1081"/>
        <v>0</v>
      </c>
      <c r="J17313" s="45">
        <f t="shared" si="1083"/>
        <v>13.945141504926658</v>
      </c>
      <c r="K17313" s="39" t="e">
        <f t="shared" si="1080"/>
        <v>#DIV/0!</v>
      </c>
      <c r="L17313" s="46">
        <f>J17313/Eingaben!$D$29</f>
        <v>0.95777899945930856</v>
      </c>
      <c r="M17313" s="44" t="e">
        <f>K17313/Eingaben!$D$8</f>
        <v>#DIV/0!</v>
      </c>
      <c r="N17313" s="46">
        <f>ABS(B17313-C17313)/Eingaben!$D$8</f>
        <v>0</v>
      </c>
      <c r="O17313" s="44"/>
      <c r="P17313">
        <f>D17313/3600000*G17313*100*100/Eingaben!$D$39*(A17313-A17312)/3600</f>
        <v>0</v>
      </c>
      <c r="R17313" s="91" t="e">
        <f>('Dichte Wasser'!$B$4*AVERAGE(B17313:C17313)^3+'Dichte Wasser'!$B$3*AVERAGE(B17313:C17313)^2+'Dichte Wasser'!$B$2*AVERAGE(B17313:C17313)+'Dichte Wasser'!$B$1)/1000</f>
        <v>#DIV/0!</v>
      </c>
      <c r="S17313" s="92" t="e">
        <f t="shared" si="1082"/>
        <v>#DIV/0!</v>
      </c>
    </row>
    <row r="17314" spans="1:19" x14ac:dyDescent="0.25">
      <c r="A17314" s="69"/>
      <c r="B17314" s="72"/>
      <c r="C17314" s="72"/>
      <c r="D17314" s="80"/>
      <c r="G17314" s="93"/>
      <c r="I17314" s="45">
        <f t="shared" si="1081"/>
        <v>0</v>
      </c>
      <c r="J17314" s="45">
        <f t="shared" si="1083"/>
        <v>13.945141504926658</v>
      </c>
      <c r="K17314" s="39" t="e">
        <f t="shared" si="1080"/>
        <v>#DIV/0!</v>
      </c>
      <c r="L17314" s="46">
        <f>J17314/Eingaben!$D$29</f>
        <v>0.95777899945930856</v>
      </c>
      <c r="M17314" s="44" t="e">
        <f>K17314/Eingaben!$D$8</f>
        <v>#DIV/0!</v>
      </c>
      <c r="N17314" s="46">
        <f>ABS(B17314-C17314)/Eingaben!$D$8</f>
        <v>0</v>
      </c>
      <c r="O17314" s="44"/>
      <c r="P17314">
        <f>D17314/3600000*G17314*100*100/Eingaben!$D$39*(A17314-A17313)/3600</f>
        <v>0</v>
      </c>
      <c r="R17314" s="91" t="e">
        <f>('Dichte Wasser'!$B$4*AVERAGE(B17314:C17314)^3+'Dichte Wasser'!$B$3*AVERAGE(B17314:C17314)^2+'Dichte Wasser'!$B$2*AVERAGE(B17314:C17314)+'Dichte Wasser'!$B$1)/1000</f>
        <v>#DIV/0!</v>
      </c>
      <c r="S17314" s="92" t="e">
        <f t="shared" si="1082"/>
        <v>#DIV/0!</v>
      </c>
    </row>
    <row r="17315" spans="1:19" x14ac:dyDescent="0.25">
      <c r="A17315" s="69"/>
      <c r="B17315" s="72"/>
      <c r="C17315" s="72"/>
      <c r="D17315" s="80"/>
      <c r="G17315" s="93"/>
      <c r="I17315" s="45">
        <f t="shared" si="1081"/>
        <v>0</v>
      </c>
      <c r="J17315" s="45">
        <f t="shared" si="1083"/>
        <v>13.945141504926658</v>
      </c>
      <c r="K17315" s="39" t="e">
        <f t="shared" si="1080"/>
        <v>#DIV/0!</v>
      </c>
      <c r="L17315" s="46">
        <f>J17315/Eingaben!$D$29</f>
        <v>0.95777899945930856</v>
      </c>
      <c r="M17315" s="44" t="e">
        <f>K17315/Eingaben!$D$8</f>
        <v>#DIV/0!</v>
      </c>
      <c r="N17315" s="46">
        <f>ABS(B17315-C17315)/Eingaben!$D$8</f>
        <v>0</v>
      </c>
      <c r="O17315" s="44"/>
      <c r="P17315">
        <f>D17315/3600000*G17315*100*100/Eingaben!$D$39*(A17315-A17314)/3600</f>
        <v>0</v>
      </c>
      <c r="R17315" s="91" t="e">
        <f>('Dichte Wasser'!$B$4*AVERAGE(B17315:C17315)^3+'Dichte Wasser'!$B$3*AVERAGE(B17315:C17315)^2+'Dichte Wasser'!$B$2*AVERAGE(B17315:C17315)+'Dichte Wasser'!$B$1)/1000</f>
        <v>#DIV/0!</v>
      </c>
      <c r="S17315" s="92" t="e">
        <f t="shared" si="1082"/>
        <v>#DIV/0!</v>
      </c>
    </row>
    <row r="17316" spans="1:19" x14ac:dyDescent="0.25">
      <c r="A17316" s="69"/>
      <c r="B17316" s="72"/>
      <c r="C17316" s="72"/>
      <c r="D17316" s="80"/>
      <c r="G17316" s="93"/>
      <c r="I17316" s="45">
        <f t="shared" si="1081"/>
        <v>0</v>
      </c>
      <c r="J17316" s="45">
        <f t="shared" si="1083"/>
        <v>13.945141504926658</v>
      </c>
      <c r="K17316" s="39" t="e">
        <f t="shared" si="1080"/>
        <v>#DIV/0!</v>
      </c>
      <c r="L17316" s="46">
        <f>J17316/Eingaben!$D$29</f>
        <v>0.95777899945930856</v>
      </c>
      <c r="M17316" s="44" t="e">
        <f>K17316/Eingaben!$D$8</f>
        <v>#DIV/0!</v>
      </c>
      <c r="N17316" s="46">
        <f>ABS(B17316-C17316)/Eingaben!$D$8</f>
        <v>0</v>
      </c>
      <c r="O17316" s="44"/>
      <c r="P17316">
        <f>D17316/3600000*G17316*100*100/Eingaben!$D$39*(A17316-A17315)/3600</f>
        <v>0</v>
      </c>
      <c r="R17316" s="91" t="e">
        <f>('Dichte Wasser'!$B$4*AVERAGE(B17316:C17316)^3+'Dichte Wasser'!$B$3*AVERAGE(B17316:C17316)^2+'Dichte Wasser'!$B$2*AVERAGE(B17316:C17316)+'Dichte Wasser'!$B$1)/1000</f>
        <v>#DIV/0!</v>
      </c>
      <c r="S17316" s="92" t="e">
        <f t="shared" si="1082"/>
        <v>#DIV/0!</v>
      </c>
    </row>
    <row r="17317" spans="1:19" x14ac:dyDescent="0.25">
      <c r="A17317" s="69"/>
      <c r="B17317" s="72"/>
      <c r="C17317" s="72"/>
      <c r="D17317" s="80"/>
      <c r="G17317" s="93"/>
      <c r="I17317" s="45">
        <f t="shared" si="1081"/>
        <v>0</v>
      </c>
      <c r="J17317" s="45">
        <f t="shared" si="1083"/>
        <v>13.945141504926658</v>
      </c>
      <c r="K17317" s="39" t="e">
        <f t="shared" si="1080"/>
        <v>#DIV/0!</v>
      </c>
      <c r="L17317" s="46">
        <f>J17317/Eingaben!$D$29</f>
        <v>0.95777899945930856</v>
      </c>
      <c r="M17317" s="44" t="e">
        <f>K17317/Eingaben!$D$8</f>
        <v>#DIV/0!</v>
      </c>
      <c r="N17317" s="46">
        <f>ABS(B17317-C17317)/Eingaben!$D$8</f>
        <v>0</v>
      </c>
      <c r="O17317" s="44"/>
      <c r="P17317">
        <f>D17317/3600000*G17317*100*100/Eingaben!$D$39*(A17317-A17316)/3600</f>
        <v>0</v>
      </c>
      <c r="R17317" s="91" t="e">
        <f>('Dichte Wasser'!$B$4*AVERAGE(B17317:C17317)^3+'Dichte Wasser'!$B$3*AVERAGE(B17317:C17317)^2+'Dichte Wasser'!$B$2*AVERAGE(B17317:C17317)+'Dichte Wasser'!$B$1)/1000</f>
        <v>#DIV/0!</v>
      </c>
      <c r="S17317" s="92" t="e">
        <f t="shared" si="1082"/>
        <v>#DIV/0!</v>
      </c>
    </row>
    <row r="17318" spans="1:19" x14ac:dyDescent="0.25">
      <c r="A17318" s="69"/>
      <c r="B17318" s="72"/>
      <c r="C17318" s="72"/>
      <c r="D17318" s="80"/>
      <c r="G17318" s="93"/>
      <c r="I17318" s="45">
        <f t="shared" si="1081"/>
        <v>0</v>
      </c>
      <c r="J17318" s="45">
        <f t="shared" si="1083"/>
        <v>13.945141504926658</v>
      </c>
      <c r="K17318" s="39" t="e">
        <f t="shared" si="1080"/>
        <v>#DIV/0!</v>
      </c>
      <c r="L17318" s="46">
        <f>J17318/Eingaben!$D$29</f>
        <v>0.95777899945930856</v>
      </c>
      <c r="M17318" s="44" t="e">
        <f>K17318/Eingaben!$D$8</f>
        <v>#DIV/0!</v>
      </c>
      <c r="N17318" s="46">
        <f>ABS(B17318-C17318)/Eingaben!$D$8</f>
        <v>0</v>
      </c>
      <c r="O17318" s="44"/>
      <c r="P17318">
        <f>D17318/3600000*G17318*100*100/Eingaben!$D$39*(A17318-A17317)/3600</f>
        <v>0</v>
      </c>
      <c r="R17318" s="91" t="e">
        <f>('Dichte Wasser'!$B$4*AVERAGE(B17318:C17318)^3+'Dichte Wasser'!$B$3*AVERAGE(B17318:C17318)^2+'Dichte Wasser'!$B$2*AVERAGE(B17318:C17318)+'Dichte Wasser'!$B$1)/1000</f>
        <v>#DIV/0!</v>
      </c>
      <c r="S17318" s="92" t="e">
        <f t="shared" si="1082"/>
        <v>#DIV/0!</v>
      </c>
    </row>
    <row r="17319" spans="1:19" x14ac:dyDescent="0.25">
      <c r="A17319" s="69"/>
      <c r="B17319" s="72"/>
      <c r="C17319" s="72"/>
      <c r="D17319" s="80"/>
      <c r="G17319" s="93"/>
      <c r="I17319" s="45">
        <f t="shared" si="1081"/>
        <v>0</v>
      </c>
      <c r="J17319" s="45">
        <f t="shared" si="1083"/>
        <v>13.945141504926658</v>
      </c>
      <c r="K17319" s="39" t="e">
        <f t="shared" si="1080"/>
        <v>#DIV/0!</v>
      </c>
      <c r="L17319" s="46">
        <f>J17319/Eingaben!$D$29</f>
        <v>0.95777899945930856</v>
      </c>
      <c r="M17319" s="44" t="e">
        <f>K17319/Eingaben!$D$8</f>
        <v>#DIV/0!</v>
      </c>
      <c r="N17319" s="46">
        <f>ABS(B17319-C17319)/Eingaben!$D$8</f>
        <v>0</v>
      </c>
      <c r="O17319" s="44"/>
      <c r="P17319">
        <f>D17319/3600000*G17319*100*100/Eingaben!$D$39*(A17319-A17318)/3600</f>
        <v>0</v>
      </c>
      <c r="R17319" s="91" t="e">
        <f>('Dichte Wasser'!$B$4*AVERAGE(B17319:C17319)^3+'Dichte Wasser'!$B$3*AVERAGE(B17319:C17319)^2+'Dichte Wasser'!$B$2*AVERAGE(B17319:C17319)+'Dichte Wasser'!$B$1)/1000</f>
        <v>#DIV/0!</v>
      </c>
      <c r="S17319" s="92" t="e">
        <f t="shared" si="1082"/>
        <v>#DIV/0!</v>
      </c>
    </row>
    <row r="17320" spans="1:19" x14ac:dyDescent="0.25">
      <c r="A17320" s="69"/>
      <c r="B17320" s="72"/>
      <c r="C17320" s="72"/>
      <c r="D17320" s="80"/>
      <c r="G17320" s="93"/>
      <c r="I17320" s="45">
        <f t="shared" si="1081"/>
        <v>0</v>
      </c>
      <c r="J17320" s="45">
        <f t="shared" si="1083"/>
        <v>13.945141504926658</v>
      </c>
      <c r="K17320" s="39" t="e">
        <f t="shared" si="1080"/>
        <v>#DIV/0!</v>
      </c>
      <c r="L17320" s="46">
        <f>J17320/Eingaben!$D$29</f>
        <v>0.95777899945930856</v>
      </c>
      <c r="M17320" s="44" t="e">
        <f>K17320/Eingaben!$D$8</f>
        <v>#DIV/0!</v>
      </c>
      <c r="N17320" s="46">
        <f>ABS(B17320-C17320)/Eingaben!$D$8</f>
        <v>0</v>
      </c>
      <c r="O17320" s="44"/>
      <c r="P17320">
        <f>D17320/3600000*G17320*100*100/Eingaben!$D$39*(A17320-A17319)/3600</f>
        <v>0</v>
      </c>
      <c r="R17320" s="91" t="e">
        <f>('Dichte Wasser'!$B$4*AVERAGE(B17320:C17320)^3+'Dichte Wasser'!$B$3*AVERAGE(B17320:C17320)^2+'Dichte Wasser'!$B$2*AVERAGE(B17320:C17320)+'Dichte Wasser'!$B$1)/1000</f>
        <v>#DIV/0!</v>
      </c>
      <c r="S17320" s="92" t="e">
        <f t="shared" si="1082"/>
        <v>#DIV/0!</v>
      </c>
    </row>
    <row r="17321" spans="1:19" x14ac:dyDescent="0.25">
      <c r="A17321" s="69"/>
      <c r="B17321" s="72"/>
      <c r="C17321" s="72"/>
      <c r="D17321" s="80"/>
      <c r="G17321" s="93"/>
      <c r="I17321" s="45">
        <f t="shared" si="1081"/>
        <v>0</v>
      </c>
      <c r="J17321" s="45">
        <f t="shared" si="1083"/>
        <v>13.945141504926658</v>
      </c>
      <c r="K17321" s="39" t="e">
        <f t="shared" si="1080"/>
        <v>#DIV/0!</v>
      </c>
      <c r="L17321" s="46">
        <f>J17321/Eingaben!$D$29</f>
        <v>0.95777899945930856</v>
      </c>
      <c r="M17321" s="44" t="e">
        <f>K17321/Eingaben!$D$8</f>
        <v>#DIV/0!</v>
      </c>
      <c r="N17321" s="46">
        <f>ABS(B17321-C17321)/Eingaben!$D$8</f>
        <v>0</v>
      </c>
      <c r="O17321" s="44"/>
      <c r="P17321">
        <f>D17321/3600000*G17321*100*100/Eingaben!$D$39*(A17321-A17320)/3600</f>
        <v>0</v>
      </c>
      <c r="R17321" s="91" t="e">
        <f>('Dichte Wasser'!$B$4*AVERAGE(B17321:C17321)^3+'Dichte Wasser'!$B$3*AVERAGE(B17321:C17321)^2+'Dichte Wasser'!$B$2*AVERAGE(B17321:C17321)+'Dichte Wasser'!$B$1)/1000</f>
        <v>#DIV/0!</v>
      </c>
      <c r="S17321" s="92" t="e">
        <f t="shared" si="1082"/>
        <v>#DIV/0!</v>
      </c>
    </row>
    <row r="17322" spans="1:19" x14ac:dyDescent="0.25">
      <c r="A17322" s="69"/>
      <c r="B17322" s="72"/>
      <c r="C17322" s="72"/>
      <c r="D17322" s="80"/>
      <c r="G17322" s="93"/>
      <c r="I17322" s="45">
        <f t="shared" si="1081"/>
        <v>0</v>
      </c>
      <c r="J17322" s="45">
        <f t="shared" si="1083"/>
        <v>13.945141504926658</v>
      </c>
      <c r="K17322" s="39" t="e">
        <f t="shared" si="1080"/>
        <v>#DIV/0!</v>
      </c>
      <c r="L17322" s="46">
        <f>J17322/Eingaben!$D$29</f>
        <v>0.95777899945930856</v>
      </c>
      <c r="M17322" s="44" t="e">
        <f>K17322/Eingaben!$D$8</f>
        <v>#DIV/0!</v>
      </c>
      <c r="N17322" s="46">
        <f>ABS(B17322-C17322)/Eingaben!$D$8</f>
        <v>0</v>
      </c>
      <c r="O17322" s="44"/>
      <c r="P17322">
        <f>D17322/3600000*G17322*100*100/Eingaben!$D$39*(A17322-A17321)/3600</f>
        <v>0</v>
      </c>
      <c r="R17322" s="91" t="e">
        <f>('Dichte Wasser'!$B$4*AVERAGE(B17322:C17322)^3+'Dichte Wasser'!$B$3*AVERAGE(B17322:C17322)^2+'Dichte Wasser'!$B$2*AVERAGE(B17322:C17322)+'Dichte Wasser'!$B$1)/1000</f>
        <v>#DIV/0!</v>
      </c>
      <c r="S17322" s="92" t="e">
        <f t="shared" si="1082"/>
        <v>#DIV/0!</v>
      </c>
    </row>
    <row r="17323" spans="1:19" x14ac:dyDescent="0.25">
      <c r="A17323" s="69"/>
      <c r="B17323" s="72"/>
      <c r="C17323" s="72"/>
      <c r="D17323" s="80"/>
      <c r="G17323" s="93"/>
      <c r="I17323" s="45">
        <f t="shared" si="1081"/>
        <v>0</v>
      </c>
      <c r="J17323" s="45">
        <f t="shared" si="1083"/>
        <v>13.945141504926658</v>
      </c>
      <c r="K17323" s="39" t="e">
        <f t="shared" si="1080"/>
        <v>#DIV/0!</v>
      </c>
      <c r="L17323" s="46">
        <f>J17323/Eingaben!$D$29</f>
        <v>0.95777899945930856</v>
      </c>
      <c r="M17323" s="44" t="e">
        <f>K17323/Eingaben!$D$8</f>
        <v>#DIV/0!</v>
      </c>
      <c r="N17323" s="46">
        <f>ABS(B17323-C17323)/Eingaben!$D$8</f>
        <v>0</v>
      </c>
      <c r="O17323" s="44"/>
      <c r="P17323">
        <f>D17323/3600000*G17323*100*100/Eingaben!$D$39*(A17323-A17322)/3600</f>
        <v>0</v>
      </c>
      <c r="R17323" s="91" t="e">
        <f>('Dichte Wasser'!$B$4*AVERAGE(B17323:C17323)^3+'Dichte Wasser'!$B$3*AVERAGE(B17323:C17323)^2+'Dichte Wasser'!$B$2*AVERAGE(B17323:C17323)+'Dichte Wasser'!$B$1)/1000</f>
        <v>#DIV/0!</v>
      </c>
      <c r="S17323" s="92" t="e">
        <f t="shared" si="1082"/>
        <v>#DIV/0!</v>
      </c>
    </row>
    <row r="17324" spans="1:19" x14ac:dyDescent="0.25">
      <c r="A17324" s="69"/>
      <c r="B17324" s="72"/>
      <c r="C17324" s="72"/>
      <c r="D17324" s="80"/>
      <c r="G17324" s="93"/>
      <c r="I17324" s="45">
        <f t="shared" si="1081"/>
        <v>0</v>
      </c>
      <c r="J17324" s="45">
        <f t="shared" si="1083"/>
        <v>13.945141504926658</v>
      </c>
      <c r="K17324" s="39" t="e">
        <f t="shared" si="1080"/>
        <v>#DIV/0!</v>
      </c>
      <c r="L17324" s="46">
        <f>J17324/Eingaben!$D$29</f>
        <v>0.95777899945930856</v>
      </c>
      <c r="M17324" s="44" t="e">
        <f>K17324/Eingaben!$D$8</f>
        <v>#DIV/0!</v>
      </c>
      <c r="N17324" s="46">
        <f>ABS(B17324-C17324)/Eingaben!$D$8</f>
        <v>0</v>
      </c>
      <c r="O17324" s="44"/>
      <c r="P17324">
        <f>D17324/3600000*G17324*100*100/Eingaben!$D$39*(A17324-A17323)/3600</f>
        <v>0</v>
      </c>
      <c r="R17324" s="91" t="e">
        <f>('Dichte Wasser'!$B$4*AVERAGE(B17324:C17324)^3+'Dichte Wasser'!$B$3*AVERAGE(B17324:C17324)^2+'Dichte Wasser'!$B$2*AVERAGE(B17324:C17324)+'Dichte Wasser'!$B$1)/1000</f>
        <v>#DIV/0!</v>
      </c>
      <c r="S17324" s="92" t="e">
        <f t="shared" si="1082"/>
        <v>#DIV/0!</v>
      </c>
    </row>
    <row r="17325" spans="1:19" x14ac:dyDescent="0.25">
      <c r="A17325" s="69"/>
      <c r="B17325" s="72"/>
      <c r="C17325" s="72"/>
      <c r="D17325" s="80"/>
      <c r="G17325" s="93"/>
      <c r="I17325" s="45">
        <f t="shared" si="1081"/>
        <v>0</v>
      </c>
      <c r="J17325" s="45">
        <f t="shared" si="1083"/>
        <v>13.945141504926658</v>
      </c>
      <c r="K17325" s="39" t="e">
        <f t="shared" si="1080"/>
        <v>#DIV/0!</v>
      </c>
      <c r="L17325" s="46">
        <f>J17325/Eingaben!$D$29</f>
        <v>0.95777899945930856</v>
      </c>
      <c r="M17325" s="44" t="e">
        <f>K17325/Eingaben!$D$8</f>
        <v>#DIV/0!</v>
      </c>
      <c r="N17325" s="46">
        <f>ABS(B17325-C17325)/Eingaben!$D$8</f>
        <v>0</v>
      </c>
      <c r="O17325" s="44"/>
      <c r="P17325">
        <f>D17325/3600000*G17325*100*100/Eingaben!$D$39*(A17325-A17324)/3600</f>
        <v>0</v>
      </c>
      <c r="R17325" s="91" t="e">
        <f>('Dichte Wasser'!$B$4*AVERAGE(B17325:C17325)^3+'Dichte Wasser'!$B$3*AVERAGE(B17325:C17325)^2+'Dichte Wasser'!$B$2*AVERAGE(B17325:C17325)+'Dichte Wasser'!$B$1)/1000</f>
        <v>#DIV/0!</v>
      </c>
      <c r="S17325" s="92" t="e">
        <f t="shared" si="1082"/>
        <v>#DIV/0!</v>
      </c>
    </row>
    <row r="17326" spans="1:19" x14ac:dyDescent="0.25">
      <c r="A17326" s="69"/>
      <c r="B17326" s="72"/>
      <c r="C17326" s="72"/>
      <c r="D17326" s="80"/>
      <c r="G17326" s="93"/>
      <c r="I17326" s="45">
        <f t="shared" si="1081"/>
        <v>0</v>
      </c>
      <c r="J17326" s="45">
        <f t="shared" si="1083"/>
        <v>13.945141504926658</v>
      </c>
      <c r="K17326" s="39" t="e">
        <f t="shared" si="1080"/>
        <v>#DIV/0!</v>
      </c>
      <c r="L17326" s="46">
        <f>J17326/Eingaben!$D$29</f>
        <v>0.95777899945930856</v>
      </c>
      <c r="M17326" s="44" t="e">
        <f>K17326/Eingaben!$D$8</f>
        <v>#DIV/0!</v>
      </c>
      <c r="N17326" s="46">
        <f>ABS(B17326-C17326)/Eingaben!$D$8</f>
        <v>0</v>
      </c>
      <c r="O17326" s="44"/>
      <c r="P17326">
        <f>D17326/3600000*G17326*100*100/Eingaben!$D$39*(A17326-A17325)/3600</f>
        <v>0</v>
      </c>
      <c r="R17326" s="91" t="e">
        <f>('Dichte Wasser'!$B$4*AVERAGE(B17326:C17326)^3+'Dichte Wasser'!$B$3*AVERAGE(B17326:C17326)^2+'Dichte Wasser'!$B$2*AVERAGE(B17326:C17326)+'Dichte Wasser'!$B$1)/1000</f>
        <v>#DIV/0!</v>
      </c>
      <c r="S17326" s="92" t="e">
        <f t="shared" si="1082"/>
        <v>#DIV/0!</v>
      </c>
    </row>
    <row r="17327" spans="1:19" x14ac:dyDescent="0.25">
      <c r="A17327" s="69"/>
      <c r="B17327" s="72"/>
      <c r="C17327" s="72"/>
      <c r="D17327" s="80"/>
      <c r="G17327" s="93"/>
      <c r="I17327" s="45">
        <f t="shared" si="1081"/>
        <v>0</v>
      </c>
      <c r="J17327" s="45">
        <f t="shared" si="1083"/>
        <v>13.945141504926658</v>
      </c>
      <c r="K17327" s="39" t="e">
        <f t="shared" si="1080"/>
        <v>#DIV/0!</v>
      </c>
      <c r="L17327" s="46">
        <f>J17327/Eingaben!$D$29</f>
        <v>0.95777899945930856</v>
      </c>
      <c r="M17327" s="44" t="e">
        <f>K17327/Eingaben!$D$8</f>
        <v>#DIV/0!</v>
      </c>
      <c r="N17327" s="46">
        <f>ABS(B17327-C17327)/Eingaben!$D$8</f>
        <v>0</v>
      </c>
      <c r="O17327" s="44"/>
      <c r="P17327">
        <f>D17327/3600000*G17327*100*100/Eingaben!$D$39*(A17327-A17326)/3600</f>
        <v>0</v>
      </c>
      <c r="R17327" s="91" t="e">
        <f>('Dichte Wasser'!$B$4*AVERAGE(B17327:C17327)^3+'Dichte Wasser'!$B$3*AVERAGE(B17327:C17327)^2+'Dichte Wasser'!$B$2*AVERAGE(B17327:C17327)+'Dichte Wasser'!$B$1)/1000</f>
        <v>#DIV/0!</v>
      </c>
      <c r="S17327" s="92" t="e">
        <f t="shared" si="1082"/>
        <v>#DIV/0!</v>
      </c>
    </row>
    <row r="17328" spans="1:19" x14ac:dyDescent="0.25">
      <c r="A17328" s="69"/>
      <c r="B17328" s="72"/>
      <c r="C17328" s="72"/>
      <c r="D17328" s="80"/>
      <c r="G17328" s="93"/>
      <c r="I17328" s="45">
        <f t="shared" si="1081"/>
        <v>0</v>
      </c>
      <c r="J17328" s="45">
        <f t="shared" si="1083"/>
        <v>13.945141504926658</v>
      </c>
      <c r="K17328" s="39" t="e">
        <f t="shared" si="1080"/>
        <v>#DIV/0!</v>
      </c>
      <c r="L17328" s="46">
        <f>J17328/Eingaben!$D$29</f>
        <v>0.95777899945930856</v>
      </c>
      <c r="M17328" s="44" t="e">
        <f>K17328/Eingaben!$D$8</f>
        <v>#DIV/0!</v>
      </c>
      <c r="N17328" s="46">
        <f>ABS(B17328-C17328)/Eingaben!$D$8</f>
        <v>0</v>
      </c>
      <c r="O17328" s="44"/>
      <c r="P17328">
        <f>D17328/3600000*G17328*100*100/Eingaben!$D$39*(A17328-A17327)/3600</f>
        <v>0</v>
      </c>
      <c r="R17328" s="91" t="e">
        <f>('Dichte Wasser'!$B$4*AVERAGE(B17328:C17328)^3+'Dichte Wasser'!$B$3*AVERAGE(B17328:C17328)^2+'Dichte Wasser'!$B$2*AVERAGE(B17328:C17328)+'Dichte Wasser'!$B$1)/1000</f>
        <v>#DIV/0!</v>
      </c>
      <c r="S17328" s="92" t="e">
        <f t="shared" si="1082"/>
        <v>#DIV/0!</v>
      </c>
    </row>
    <row r="17329" spans="1:19" x14ac:dyDescent="0.25">
      <c r="A17329" s="69"/>
      <c r="B17329" s="72"/>
      <c r="C17329" s="72"/>
      <c r="D17329" s="80"/>
      <c r="G17329" s="93"/>
      <c r="I17329" s="45">
        <f t="shared" si="1081"/>
        <v>0</v>
      </c>
      <c r="J17329" s="45">
        <f t="shared" si="1083"/>
        <v>13.945141504926658</v>
      </c>
      <c r="K17329" s="39" t="e">
        <f t="shared" si="1080"/>
        <v>#DIV/0!</v>
      </c>
      <c r="L17329" s="46">
        <f>J17329/Eingaben!$D$29</f>
        <v>0.95777899945930856</v>
      </c>
      <c r="M17329" s="44" t="e">
        <f>K17329/Eingaben!$D$8</f>
        <v>#DIV/0!</v>
      </c>
      <c r="N17329" s="46">
        <f>ABS(B17329-C17329)/Eingaben!$D$8</f>
        <v>0</v>
      </c>
      <c r="O17329" s="44"/>
      <c r="P17329">
        <f>D17329/3600000*G17329*100*100/Eingaben!$D$39*(A17329-A17328)/3600</f>
        <v>0</v>
      </c>
      <c r="R17329" s="91" t="e">
        <f>('Dichte Wasser'!$B$4*AVERAGE(B17329:C17329)^3+'Dichte Wasser'!$B$3*AVERAGE(B17329:C17329)^2+'Dichte Wasser'!$B$2*AVERAGE(B17329:C17329)+'Dichte Wasser'!$B$1)/1000</f>
        <v>#DIV/0!</v>
      </c>
      <c r="S17329" s="92" t="e">
        <f t="shared" si="1082"/>
        <v>#DIV/0!</v>
      </c>
    </row>
    <row r="17330" spans="1:19" x14ac:dyDescent="0.25">
      <c r="A17330" s="69"/>
      <c r="B17330" s="72"/>
      <c r="C17330" s="72"/>
      <c r="D17330" s="80"/>
      <c r="G17330" s="93"/>
      <c r="I17330" s="45">
        <f t="shared" si="1081"/>
        <v>0</v>
      </c>
      <c r="J17330" s="45">
        <f t="shared" si="1083"/>
        <v>13.945141504926658</v>
      </c>
      <c r="K17330" s="39" t="e">
        <f t="shared" si="1080"/>
        <v>#DIV/0!</v>
      </c>
      <c r="L17330" s="46">
        <f>J17330/Eingaben!$D$29</f>
        <v>0.95777899945930856</v>
      </c>
      <c r="M17330" s="44" t="e">
        <f>K17330/Eingaben!$D$8</f>
        <v>#DIV/0!</v>
      </c>
      <c r="N17330" s="46">
        <f>ABS(B17330-C17330)/Eingaben!$D$8</f>
        <v>0</v>
      </c>
      <c r="O17330" s="44"/>
      <c r="P17330">
        <f>D17330/3600000*G17330*100*100/Eingaben!$D$39*(A17330-A17329)/3600</f>
        <v>0</v>
      </c>
      <c r="R17330" s="91" t="e">
        <f>('Dichte Wasser'!$B$4*AVERAGE(B17330:C17330)^3+'Dichte Wasser'!$B$3*AVERAGE(B17330:C17330)^2+'Dichte Wasser'!$B$2*AVERAGE(B17330:C17330)+'Dichte Wasser'!$B$1)/1000</f>
        <v>#DIV/0!</v>
      </c>
      <c r="S17330" s="92" t="e">
        <f t="shared" si="1082"/>
        <v>#DIV/0!</v>
      </c>
    </row>
    <row r="17331" spans="1:19" x14ac:dyDescent="0.25">
      <c r="A17331" s="69"/>
      <c r="B17331" s="72"/>
      <c r="C17331" s="72"/>
      <c r="D17331" s="80"/>
      <c r="G17331" s="93"/>
      <c r="I17331" s="45">
        <f t="shared" si="1081"/>
        <v>0</v>
      </c>
      <c r="J17331" s="45">
        <f t="shared" si="1083"/>
        <v>13.945141504926658</v>
      </c>
      <c r="K17331" s="39" t="e">
        <f t="shared" si="1080"/>
        <v>#DIV/0!</v>
      </c>
      <c r="L17331" s="46">
        <f>J17331/Eingaben!$D$29</f>
        <v>0.95777899945930856</v>
      </c>
      <c r="M17331" s="44" t="e">
        <f>K17331/Eingaben!$D$8</f>
        <v>#DIV/0!</v>
      </c>
      <c r="N17331" s="46">
        <f>ABS(B17331-C17331)/Eingaben!$D$8</f>
        <v>0</v>
      </c>
      <c r="O17331" s="44"/>
      <c r="P17331">
        <f>D17331/3600000*G17331*100*100/Eingaben!$D$39*(A17331-A17330)/3600</f>
        <v>0</v>
      </c>
      <c r="R17331" s="91" t="e">
        <f>('Dichte Wasser'!$B$4*AVERAGE(B17331:C17331)^3+'Dichte Wasser'!$B$3*AVERAGE(B17331:C17331)^2+'Dichte Wasser'!$B$2*AVERAGE(B17331:C17331)+'Dichte Wasser'!$B$1)/1000</f>
        <v>#DIV/0!</v>
      </c>
      <c r="S17331" s="92" t="e">
        <f t="shared" si="1082"/>
        <v>#DIV/0!</v>
      </c>
    </row>
    <row r="17332" spans="1:19" x14ac:dyDescent="0.25">
      <c r="A17332" s="69"/>
      <c r="B17332" s="72"/>
      <c r="C17332" s="72"/>
      <c r="D17332" s="80"/>
      <c r="G17332" s="93"/>
      <c r="I17332" s="45">
        <f t="shared" si="1081"/>
        <v>0</v>
      </c>
      <c r="J17332" s="45">
        <f t="shared" si="1083"/>
        <v>13.945141504926658</v>
      </c>
      <c r="K17332" s="39" t="e">
        <f t="shared" si="1080"/>
        <v>#DIV/0!</v>
      </c>
      <c r="L17332" s="46">
        <f>J17332/Eingaben!$D$29</f>
        <v>0.95777899945930856</v>
      </c>
      <c r="M17332" s="44" t="e">
        <f>K17332/Eingaben!$D$8</f>
        <v>#DIV/0!</v>
      </c>
      <c r="N17332" s="46">
        <f>ABS(B17332-C17332)/Eingaben!$D$8</f>
        <v>0</v>
      </c>
      <c r="O17332" s="44"/>
      <c r="P17332">
        <f>D17332/3600000*G17332*100*100/Eingaben!$D$39*(A17332-A17331)/3600</f>
        <v>0</v>
      </c>
      <c r="R17332" s="91" t="e">
        <f>('Dichte Wasser'!$B$4*AVERAGE(B17332:C17332)^3+'Dichte Wasser'!$B$3*AVERAGE(B17332:C17332)^2+'Dichte Wasser'!$B$2*AVERAGE(B17332:C17332)+'Dichte Wasser'!$B$1)/1000</f>
        <v>#DIV/0!</v>
      </c>
      <c r="S17332" s="92" t="e">
        <f t="shared" si="1082"/>
        <v>#DIV/0!</v>
      </c>
    </row>
    <row r="17333" spans="1:19" x14ac:dyDescent="0.25">
      <c r="A17333" s="69"/>
      <c r="B17333" s="72"/>
      <c r="C17333" s="72"/>
      <c r="D17333" s="80"/>
      <c r="G17333" s="93"/>
      <c r="I17333" s="45">
        <f t="shared" si="1081"/>
        <v>0</v>
      </c>
      <c r="J17333" s="45">
        <f t="shared" si="1083"/>
        <v>13.945141504926658</v>
      </c>
      <c r="K17333" s="39" t="e">
        <f t="shared" si="1080"/>
        <v>#DIV/0!</v>
      </c>
      <c r="L17333" s="46">
        <f>J17333/Eingaben!$D$29</f>
        <v>0.95777899945930856</v>
      </c>
      <c r="M17333" s="44" t="e">
        <f>K17333/Eingaben!$D$8</f>
        <v>#DIV/0!</v>
      </c>
      <c r="N17333" s="46">
        <f>ABS(B17333-C17333)/Eingaben!$D$8</f>
        <v>0</v>
      </c>
      <c r="O17333" s="44"/>
      <c r="P17333">
        <f>D17333/3600000*G17333*100*100/Eingaben!$D$39*(A17333-A17332)/3600</f>
        <v>0</v>
      </c>
      <c r="R17333" s="91" t="e">
        <f>('Dichte Wasser'!$B$4*AVERAGE(B17333:C17333)^3+'Dichte Wasser'!$B$3*AVERAGE(B17333:C17333)^2+'Dichte Wasser'!$B$2*AVERAGE(B17333:C17333)+'Dichte Wasser'!$B$1)/1000</f>
        <v>#DIV/0!</v>
      </c>
      <c r="S17333" s="92" t="e">
        <f t="shared" si="1082"/>
        <v>#DIV/0!</v>
      </c>
    </row>
    <row r="17334" spans="1:19" x14ac:dyDescent="0.25">
      <c r="A17334" s="69"/>
      <c r="B17334" s="72"/>
      <c r="C17334" s="72"/>
      <c r="D17334" s="80"/>
      <c r="G17334" s="93"/>
      <c r="I17334" s="45">
        <f t="shared" si="1081"/>
        <v>0</v>
      </c>
      <c r="J17334" s="45">
        <f t="shared" si="1083"/>
        <v>13.945141504926658</v>
      </c>
      <c r="K17334" s="39" t="e">
        <f t="shared" si="1080"/>
        <v>#DIV/0!</v>
      </c>
      <c r="L17334" s="46">
        <f>J17334/Eingaben!$D$29</f>
        <v>0.95777899945930856</v>
      </c>
      <c r="M17334" s="44" t="e">
        <f>K17334/Eingaben!$D$8</f>
        <v>#DIV/0!</v>
      </c>
      <c r="N17334" s="46">
        <f>ABS(B17334-C17334)/Eingaben!$D$8</f>
        <v>0</v>
      </c>
      <c r="O17334" s="44"/>
      <c r="P17334">
        <f>D17334/3600000*G17334*100*100/Eingaben!$D$39*(A17334-A17333)/3600</f>
        <v>0</v>
      </c>
      <c r="R17334" s="91" t="e">
        <f>('Dichte Wasser'!$B$4*AVERAGE(B17334:C17334)^3+'Dichte Wasser'!$B$3*AVERAGE(B17334:C17334)^2+'Dichte Wasser'!$B$2*AVERAGE(B17334:C17334)+'Dichte Wasser'!$B$1)/1000</f>
        <v>#DIV/0!</v>
      </c>
      <c r="S17334" s="92" t="e">
        <f t="shared" si="1082"/>
        <v>#DIV/0!</v>
      </c>
    </row>
    <row r="17335" spans="1:19" x14ac:dyDescent="0.25">
      <c r="A17335" s="69"/>
      <c r="B17335" s="72"/>
      <c r="C17335" s="72"/>
      <c r="D17335" s="80"/>
      <c r="G17335" s="93"/>
      <c r="I17335" s="45">
        <f t="shared" si="1081"/>
        <v>0</v>
      </c>
      <c r="J17335" s="45">
        <f t="shared" si="1083"/>
        <v>13.945141504926658</v>
      </c>
      <c r="K17335" s="39" t="e">
        <f t="shared" si="1080"/>
        <v>#DIV/0!</v>
      </c>
      <c r="L17335" s="46">
        <f>J17335/Eingaben!$D$29</f>
        <v>0.95777899945930856</v>
      </c>
      <c r="M17335" s="44" t="e">
        <f>K17335/Eingaben!$D$8</f>
        <v>#DIV/0!</v>
      </c>
      <c r="N17335" s="46">
        <f>ABS(B17335-C17335)/Eingaben!$D$8</f>
        <v>0</v>
      </c>
      <c r="O17335" s="44"/>
      <c r="P17335">
        <f>D17335/3600000*G17335*100*100/Eingaben!$D$39*(A17335-A17334)/3600</f>
        <v>0</v>
      </c>
      <c r="R17335" s="91" t="e">
        <f>('Dichte Wasser'!$B$4*AVERAGE(B17335:C17335)^3+'Dichte Wasser'!$B$3*AVERAGE(B17335:C17335)^2+'Dichte Wasser'!$B$2*AVERAGE(B17335:C17335)+'Dichte Wasser'!$B$1)/1000</f>
        <v>#DIV/0!</v>
      </c>
      <c r="S17335" s="92" t="e">
        <f t="shared" si="1082"/>
        <v>#DIV/0!</v>
      </c>
    </row>
    <row r="17336" spans="1:19" x14ac:dyDescent="0.25">
      <c r="A17336" s="69"/>
      <c r="B17336" s="72"/>
      <c r="C17336" s="72"/>
      <c r="D17336" s="80"/>
      <c r="G17336" s="93"/>
      <c r="I17336" s="45">
        <f t="shared" si="1081"/>
        <v>0</v>
      </c>
      <c r="J17336" s="45">
        <f t="shared" si="1083"/>
        <v>13.945141504926658</v>
      </c>
      <c r="K17336" s="39" t="e">
        <f t="shared" si="1080"/>
        <v>#DIV/0!</v>
      </c>
      <c r="L17336" s="46">
        <f>J17336/Eingaben!$D$29</f>
        <v>0.95777899945930856</v>
      </c>
      <c r="M17336" s="44" t="e">
        <f>K17336/Eingaben!$D$8</f>
        <v>#DIV/0!</v>
      </c>
      <c r="N17336" s="46">
        <f>ABS(B17336-C17336)/Eingaben!$D$8</f>
        <v>0</v>
      </c>
      <c r="O17336" s="44"/>
      <c r="P17336">
        <f>D17336/3600000*G17336*100*100/Eingaben!$D$39*(A17336-A17335)/3600</f>
        <v>0</v>
      </c>
      <c r="R17336" s="91" t="e">
        <f>('Dichte Wasser'!$B$4*AVERAGE(B17336:C17336)^3+'Dichte Wasser'!$B$3*AVERAGE(B17336:C17336)^2+'Dichte Wasser'!$B$2*AVERAGE(B17336:C17336)+'Dichte Wasser'!$B$1)/1000</f>
        <v>#DIV/0!</v>
      </c>
      <c r="S17336" s="92" t="e">
        <f t="shared" si="1082"/>
        <v>#DIV/0!</v>
      </c>
    </row>
    <row r="17337" spans="1:19" x14ac:dyDescent="0.25">
      <c r="A17337" s="69"/>
      <c r="B17337" s="72"/>
      <c r="C17337" s="72"/>
      <c r="D17337" s="80"/>
      <c r="G17337" s="93"/>
      <c r="I17337" s="45">
        <f t="shared" si="1081"/>
        <v>0</v>
      </c>
      <c r="J17337" s="45">
        <f t="shared" si="1083"/>
        <v>13.945141504926658</v>
      </c>
      <c r="K17337" s="39" t="e">
        <f t="shared" si="1080"/>
        <v>#DIV/0!</v>
      </c>
      <c r="L17337" s="46">
        <f>J17337/Eingaben!$D$29</f>
        <v>0.95777899945930856</v>
      </c>
      <c r="M17337" s="44" t="e">
        <f>K17337/Eingaben!$D$8</f>
        <v>#DIV/0!</v>
      </c>
      <c r="N17337" s="46">
        <f>ABS(B17337-C17337)/Eingaben!$D$8</f>
        <v>0</v>
      </c>
      <c r="O17337" s="44"/>
      <c r="P17337">
        <f>D17337/3600000*G17337*100*100/Eingaben!$D$39*(A17337-A17336)/3600</f>
        <v>0</v>
      </c>
      <c r="R17337" s="91" t="e">
        <f>('Dichte Wasser'!$B$4*AVERAGE(B17337:C17337)^3+'Dichte Wasser'!$B$3*AVERAGE(B17337:C17337)^2+'Dichte Wasser'!$B$2*AVERAGE(B17337:C17337)+'Dichte Wasser'!$B$1)/1000</f>
        <v>#DIV/0!</v>
      </c>
      <c r="S17337" s="92" t="e">
        <f t="shared" si="1082"/>
        <v>#DIV/0!</v>
      </c>
    </row>
    <row r="17338" spans="1:19" x14ac:dyDescent="0.25">
      <c r="A17338" s="69"/>
      <c r="B17338" s="72"/>
      <c r="C17338" s="72"/>
      <c r="D17338" s="80"/>
      <c r="G17338" s="93"/>
      <c r="I17338" s="45">
        <f t="shared" si="1081"/>
        <v>0</v>
      </c>
      <c r="J17338" s="45">
        <f t="shared" si="1083"/>
        <v>13.945141504926658</v>
      </c>
      <c r="K17338" s="39" t="e">
        <f t="shared" si="1080"/>
        <v>#DIV/0!</v>
      </c>
      <c r="L17338" s="46">
        <f>J17338/Eingaben!$D$29</f>
        <v>0.95777899945930856</v>
      </c>
      <c r="M17338" s="44" t="e">
        <f>K17338/Eingaben!$D$8</f>
        <v>#DIV/0!</v>
      </c>
      <c r="N17338" s="46">
        <f>ABS(B17338-C17338)/Eingaben!$D$8</f>
        <v>0</v>
      </c>
      <c r="O17338" s="44"/>
      <c r="P17338">
        <f>D17338/3600000*G17338*100*100/Eingaben!$D$39*(A17338-A17337)/3600</f>
        <v>0</v>
      </c>
      <c r="R17338" s="91" t="e">
        <f>('Dichte Wasser'!$B$4*AVERAGE(B17338:C17338)^3+'Dichte Wasser'!$B$3*AVERAGE(B17338:C17338)^2+'Dichte Wasser'!$B$2*AVERAGE(B17338:C17338)+'Dichte Wasser'!$B$1)/1000</f>
        <v>#DIV/0!</v>
      </c>
      <c r="S17338" s="92" t="e">
        <f t="shared" si="1082"/>
        <v>#DIV/0!</v>
      </c>
    </row>
    <row r="17339" spans="1:19" x14ac:dyDescent="0.25">
      <c r="A17339" s="69"/>
      <c r="B17339" s="72"/>
      <c r="C17339" s="72"/>
      <c r="D17339" s="80"/>
      <c r="G17339" s="93"/>
      <c r="I17339" s="45">
        <f t="shared" si="1081"/>
        <v>0</v>
      </c>
      <c r="J17339" s="45">
        <f t="shared" si="1083"/>
        <v>13.945141504926658</v>
      </c>
      <c r="K17339" s="39" t="e">
        <f t="shared" si="1080"/>
        <v>#DIV/0!</v>
      </c>
      <c r="L17339" s="46">
        <f>J17339/Eingaben!$D$29</f>
        <v>0.95777899945930856</v>
      </c>
      <c r="M17339" s="44" t="e">
        <f>K17339/Eingaben!$D$8</f>
        <v>#DIV/0!</v>
      </c>
      <c r="N17339" s="46">
        <f>ABS(B17339-C17339)/Eingaben!$D$8</f>
        <v>0</v>
      </c>
      <c r="O17339" s="44"/>
      <c r="P17339">
        <f>D17339/3600000*G17339*100*100/Eingaben!$D$39*(A17339-A17338)/3600</f>
        <v>0</v>
      </c>
      <c r="R17339" s="91" t="e">
        <f>('Dichte Wasser'!$B$4*AVERAGE(B17339:C17339)^3+'Dichte Wasser'!$B$3*AVERAGE(B17339:C17339)^2+'Dichte Wasser'!$B$2*AVERAGE(B17339:C17339)+'Dichte Wasser'!$B$1)/1000</f>
        <v>#DIV/0!</v>
      </c>
      <c r="S17339" s="92" t="e">
        <f t="shared" si="1082"/>
        <v>#DIV/0!</v>
      </c>
    </row>
    <row r="17340" spans="1:19" x14ac:dyDescent="0.25">
      <c r="A17340" s="69"/>
      <c r="B17340" s="72"/>
      <c r="C17340" s="72"/>
      <c r="D17340" s="80"/>
      <c r="G17340" s="93"/>
      <c r="I17340" s="45">
        <f t="shared" si="1081"/>
        <v>0</v>
      </c>
      <c r="J17340" s="45">
        <f t="shared" si="1083"/>
        <v>13.945141504926658</v>
      </c>
      <c r="K17340" s="39" t="e">
        <f t="shared" si="1080"/>
        <v>#DIV/0!</v>
      </c>
      <c r="L17340" s="46">
        <f>J17340/Eingaben!$D$29</f>
        <v>0.95777899945930856</v>
      </c>
      <c r="M17340" s="44" t="e">
        <f>K17340/Eingaben!$D$8</f>
        <v>#DIV/0!</v>
      </c>
      <c r="N17340" s="46">
        <f>ABS(B17340-C17340)/Eingaben!$D$8</f>
        <v>0</v>
      </c>
      <c r="O17340" s="44"/>
      <c r="P17340">
        <f>D17340/3600000*G17340*100*100/Eingaben!$D$39*(A17340-A17339)/3600</f>
        <v>0</v>
      </c>
      <c r="R17340" s="91" t="e">
        <f>('Dichte Wasser'!$B$4*AVERAGE(B17340:C17340)^3+'Dichte Wasser'!$B$3*AVERAGE(B17340:C17340)^2+'Dichte Wasser'!$B$2*AVERAGE(B17340:C17340)+'Dichte Wasser'!$B$1)/1000</f>
        <v>#DIV/0!</v>
      </c>
      <c r="S17340" s="92" t="e">
        <f t="shared" si="1082"/>
        <v>#DIV/0!</v>
      </c>
    </row>
    <row r="17341" spans="1:19" x14ac:dyDescent="0.25">
      <c r="A17341" s="69"/>
      <c r="B17341" s="72"/>
      <c r="C17341" s="72"/>
      <c r="D17341" s="80"/>
      <c r="G17341" s="93"/>
      <c r="I17341" s="45">
        <f t="shared" si="1081"/>
        <v>0</v>
      </c>
      <c r="J17341" s="45">
        <f t="shared" si="1083"/>
        <v>13.945141504926658</v>
      </c>
      <c r="K17341" s="39" t="e">
        <f t="shared" si="1080"/>
        <v>#DIV/0!</v>
      </c>
      <c r="L17341" s="46">
        <f>J17341/Eingaben!$D$29</f>
        <v>0.95777899945930856</v>
      </c>
      <c r="M17341" s="44" t="e">
        <f>K17341/Eingaben!$D$8</f>
        <v>#DIV/0!</v>
      </c>
      <c r="N17341" s="46">
        <f>ABS(B17341-C17341)/Eingaben!$D$8</f>
        <v>0</v>
      </c>
      <c r="O17341" s="44"/>
      <c r="P17341">
        <f>D17341/3600000*G17341*100*100/Eingaben!$D$39*(A17341-A17340)/3600</f>
        <v>0</v>
      </c>
      <c r="R17341" s="91" t="e">
        <f>('Dichte Wasser'!$B$4*AVERAGE(B17341:C17341)^3+'Dichte Wasser'!$B$3*AVERAGE(B17341:C17341)^2+'Dichte Wasser'!$B$2*AVERAGE(B17341:C17341)+'Dichte Wasser'!$B$1)/1000</f>
        <v>#DIV/0!</v>
      </c>
      <c r="S17341" s="92" t="e">
        <f t="shared" si="1082"/>
        <v>#DIV/0!</v>
      </c>
    </row>
    <row r="17342" spans="1:19" x14ac:dyDescent="0.25">
      <c r="A17342" s="69"/>
      <c r="B17342" s="72"/>
      <c r="C17342" s="72"/>
      <c r="D17342" s="80"/>
      <c r="G17342" s="93"/>
      <c r="I17342" s="45">
        <f t="shared" si="1081"/>
        <v>0</v>
      </c>
      <c r="J17342" s="45">
        <f t="shared" si="1083"/>
        <v>13.945141504926658</v>
      </c>
      <c r="K17342" s="39" t="e">
        <f t="shared" si="1080"/>
        <v>#DIV/0!</v>
      </c>
      <c r="L17342" s="46">
        <f>J17342/Eingaben!$D$29</f>
        <v>0.95777899945930856</v>
      </c>
      <c r="M17342" s="44" t="e">
        <f>K17342/Eingaben!$D$8</f>
        <v>#DIV/0!</v>
      </c>
      <c r="N17342" s="46">
        <f>ABS(B17342-C17342)/Eingaben!$D$8</f>
        <v>0</v>
      </c>
      <c r="O17342" s="44"/>
      <c r="P17342">
        <f>D17342/3600000*G17342*100*100/Eingaben!$D$39*(A17342-A17341)/3600</f>
        <v>0</v>
      </c>
      <c r="R17342" s="91" t="e">
        <f>('Dichte Wasser'!$B$4*AVERAGE(B17342:C17342)^3+'Dichte Wasser'!$B$3*AVERAGE(B17342:C17342)^2+'Dichte Wasser'!$B$2*AVERAGE(B17342:C17342)+'Dichte Wasser'!$B$1)/1000</f>
        <v>#DIV/0!</v>
      </c>
      <c r="S17342" s="92" t="e">
        <f t="shared" si="1082"/>
        <v>#DIV/0!</v>
      </c>
    </row>
    <row r="17343" spans="1:19" x14ac:dyDescent="0.25">
      <c r="A17343" s="69"/>
      <c r="B17343" s="72"/>
      <c r="C17343" s="72"/>
      <c r="D17343" s="80"/>
      <c r="G17343" s="93"/>
      <c r="I17343" s="45">
        <f t="shared" si="1081"/>
        <v>0</v>
      </c>
      <c r="J17343" s="45">
        <f t="shared" si="1083"/>
        <v>13.945141504926658</v>
      </c>
      <c r="K17343" s="39" t="e">
        <f t="shared" si="1080"/>
        <v>#DIV/0!</v>
      </c>
      <c r="L17343" s="46">
        <f>J17343/Eingaben!$D$29</f>
        <v>0.95777899945930856</v>
      </c>
      <c r="M17343" s="44" t="e">
        <f>K17343/Eingaben!$D$8</f>
        <v>#DIV/0!</v>
      </c>
      <c r="N17343" s="46">
        <f>ABS(B17343-C17343)/Eingaben!$D$8</f>
        <v>0</v>
      </c>
      <c r="O17343" s="44"/>
      <c r="P17343">
        <f>D17343/3600000*G17343*100*100/Eingaben!$D$39*(A17343-A17342)/3600</f>
        <v>0</v>
      </c>
      <c r="R17343" s="91" t="e">
        <f>('Dichte Wasser'!$B$4*AVERAGE(B17343:C17343)^3+'Dichte Wasser'!$B$3*AVERAGE(B17343:C17343)^2+'Dichte Wasser'!$B$2*AVERAGE(B17343:C17343)+'Dichte Wasser'!$B$1)/1000</f>
        <v>#DIV/0!</v>
      </c>
      <c r="S17343" s="92" t="e">
        <f t="shared" si="1082"/>
        <v>#DIV/0!</v>
      </c>
    </row>
    <row r="17344" spans="1:19" x14ac:dyDescent="0.25">
      <c r="A17344" s="69"/>
      <c r="B17344" s="72"/>
      <c r="C17344" s="72"/>
      <c r="D17344" s="80"/>
      <c r="G17344" s="93"/>
      <c r="I17344" s="45">
        <f t="shared" si="1081"/>
        <v>0</v>
      </c>
      <c r="J17344" s="45">
        <f t="shared" si="1083"/>
        <v>13.945141504926658</v>
      </c>
      <c r="K17344" s="39" t="e">
        <f t="shared" si="1080"/>
        <v>#DIV/0!</v>
      </c>
      <c r="L17344" s="46">
        <f>J17344/Eingaben!$D$29</f>
        <v>0.95777899945930856</v>
      </c>
      <c r="M17344" s="44" t="e">
        <f>K17344/Eingaben!$D$8</f>
        <v>#DIV/0!</v>
      </c>
      <c r="N17344" s="46">
        <f>ABS(B17344-C17344)/Eingaben!$D$8</f>
        <v>0</v>
      </c>
      <c r="O17344" s="44"/>
      <c r="P17344">
        <f>D17344/3600000*G17344*100*100/Eingaben!$D$39*(A17344-A17343)/3600</f>
        <v>0</v>
      </c>
      <c r="R17344" s="91" t="e">
        <f>('Dichte Wasser'!$B$4*AVERAGE(B17344:C17344)^3+'Dichte Wasser'!$B$3*AVERAGE(B17344:C17344)^2+'Dichte Wasser'!$B$2*AVERAGE(B17344:C17344)+'Dichte Wasser'!$B$1)/1000</f>
        <v>#DIV/0!</v>
      </c>
      <c r="S17344" s="92" t="e">
        <f t="shared" si="1082"/>
        <v>#DIV/0!</v>
      </c>
    </row>
    <row r="17345" spans="1:19" x14ac:dyDescent="0.25">
      <c r="A17345" s="69"/>
      <c r="B17345" s="72"/>
      <c r="C17345" s="72"/>
      <c r="D17345" s="80"/>
      <c r="G17345" s="93"/>
      <c r="I17345" s="45">
        <f t="shared" si="1081"/>
        <v>0</v>
      </c>
      <c r="J17345" s="45">
        <f t="shared" si="1083"/>
        <v>13.945141504926658</v>
      </c>
      <c r="K17345" s="39" t="e">
        <f t="shared" si="1080"/>
        <v>#DIV/0!</v>
      </c>
      <c r="L17345" s="46">
        <f>J17345/Eingaben!$D$29</f>
        <v>0.95777899945930856</v>
      </c>
      <c r="M17345" s="44" t="e">
        <f>K17345/Eingaben!$D$8</f>
        <v>#DIV/0!</v>
      </c>
      <c r="N17345" s="46">
        <f>ABS(B17345-C17345)/Eingaben!$D$8</f>
        <v>0</v>
      </c>
      <c r="O17345" s="44"/>
      <c r="P17345">
        <f>D17345/3600000*G17345*100*100/Eingaben!$D$39*(A17345-A17344)/3600</f>
        <v>0</v>
      </c>
      <c r="R17345" s="91" t="e">
        <f>('Dichte Wasser'!$B$4*AVERAGE(B17345:C17345)^3+'Dichte Wasser'!$B$3*AVERAGE(B17345:C17345)^2+'Dichte Wasser'!$B$2*AVERAGE(B17345:C17345)+'Dichte Wasser'!$B$1)/1000</f>
        <v>#DIV/0!</v>
      </c>
      <c r="S17345" s="92" t="e">
        <f t="shared" si="1082"/>
        <v>#DIV/0!</v>
      </c>
    </row>
    <row r="17346" spans="1:19" x14ac:dyDescent="0.25">
      <c r="A17346" s="69"/>
      <c r="B17346" s="72"/>
      <c r="C17346" s="72"/>
      <c r="D17346" s="80"/>
      <c r="G17346" s="93"/>
      <c r="I17346" s="45">
        <f t="shared" si="1081"/>
        <v>0</v>
      </c>
      <c r="J17346" s="45">
        <f t="shared" si="1083"/>
        <v>13.945141504926658</v>
      </c>
      <c r="K17346" s="39" t="e">
        <f t="shared" si="1080"/>
        <v>#DIV/0!</v>
      </c>
      <c r="L17346" s="46">
        <f>J17346/Eingaben!$D$29</f>
        <v>0.95777899945930856</v>
      </c>
      <c r="M17346" s="44" t="e">
        <f>K17346/Eingaben!$D$8</f>
        <v>#DIV/0!</v>
      </c>
      <c r="N17346" s="46">
        <f>ABS(B17346-C17346)/Eingaben!$D$8</f>
        <v>0</v>
      </c>
      <c r="O17346" s="44"/>
      <c r="P17346">
        <f>D17346/3600000*G17346*100*100/Eingaben!$D$39*(A17346-A17345)/3600</f>
        <v>0</v>
      </c>
      <c r="R17346" s="91" t="e">
        <f>('Dichte Wasser'!$B$4*AVERAGE(B17346:C17346)^3+'Dichte Wasser'!$B$3*AVERAGE(B17346:C17346)^2+'Dichte Wasser'!$B$2*AVERAGE(B17346:C17346)+'Dichte Wasser'!$B$1)/1000</f>
        <v>#DIV/0!</v>
      </c>
      <c r="S17346" s="92" t="e">
        <f t="shared" si="1082"/>
        <v>#DIV/0!</v>
      </c>
    </row>
    <row r="17347" spans="1:19" x14ac:dyDescent="0.25">
      <c r="A17347" s="69"/>
      <c r="B17347" s="72"/>
      <c r="C17347" s="72"/>
      <c r="D17347" s="80"/>
      <c r="G17347" s="93"/>
      <c r="I17347" s="45">
        <f t="shared" si="1081"/>
        <v>0</v>
      </c>
      <c r="J17347" s="45">
        <f t="shared" si="1083"/>
        <v>13.945141504926658</v>
      </c>
      <c r="K17347" s="39" t="e">
        <f t="shared" si="1080"/>
        <v>#DIV/0!</v>
      </c>
      <c r="L17347" s="46">
        <f>J17347/Eingaben!$D$29</f>
        <v>0.95777899945930856</v>
      </c>
      <c r="M17347" s="44" t="e">
        <f>K17347/Eingaben!$D$8</f>
        <v>#DIV/0!</v>
      </c>
      <c r="N17347" s="46">
        <f>ABS(B17347-C17347)/Eingaben!$D$8</f>
        <v>0</v>
      </c>
      <c r="O17347" s="44"/>
      <c r="P17347">
        <f>D17347/3600000*G17347*100*100/Eingaben!$D$39*(A17347-A17346)/3600</f>
        <v>0</v>
      </c>
      <c r="R17347" s="91" t="e">
        <f>('Dichte Wasser'!$B$4*AVERAGE(B17347:C17347)^3+'Dichte Wasser'!$B$3*AVERAGE(B17347:C17347)^2+'Dichte Wasser'!$B$2*AVERAGE(B17347:C17347)+'Dichte Wasser'!$B$1)/1000</f>
        <v>#DIV/0!</v>
      </c>
      <c r="S17347" s="92" t="e">
        <f t="shared" si="1082"/>
        <v>#DIV/0!</v>
      </c>
    </row>
    <row r="17348" spans="1:19" x14ac:dyDescent="0.25">
      <c r="A17348" s="69"/>
      <c r="B17348" s="72"/>
      <c r="C17348" s="72"/>
      <c r="D17348" s="80"/>
      <c r="G17348" s="93"/>
      <c r="I17348" s="45">
        <f t="shared" si="1081"/>
        <v>0</v>
      </c>
      <c r="J17348" s="45">
        <f t="shared" si="1083"/>
        <v>13.945141504926658</v>
      </c>
      <c r="K17348" s="39" t="e">
        <f t="shared" si="1080"/>
        <v>#DIV/0!</v>
      </c>
      <c r="L17348" s="46">
        <f>J17348/Eingaben!$D$29</f>
        <v>0.95777899945930856</v>
      </c>
      <c r="M17348" s="44" t="e">
        <f>K17348/Eingaben!$D$8</f>
        <v>#DIV/0!</v>
      </c>
      <c r="N17348" s="46">
        <f>ABS(B17348-C17348)/Eingaben!$D$8</f>
        <v>0</v>
      </c>
      <c r="O17348" s="44"/>
      <c r="P17348">
        <f>D17348/3600000*G17348*100*100/Eingaben!$D$39*(A17348-A17347)/3600</f>
        <v>0</v>
      </c>
      <c r="R17348" s="91" t="e">
        <f>('Dichte Wasser'!$B$4*AVERAGE(B17348:C17348)^3+'Dichte Wasser'!$B$3*AVERAGE(B17348:C17348)^2+'Dichte Wasser'!$B$2*AVERAGE(B17348:C17348)+'Dichte Wasser'!$B$1)/1000</f>
        <v>#DIV/0!</v>
      </c>
      <c r="S17348" s="92" t="e">
        <f t="shared" si="1082"/>
        <v>#DIV/0!</v>
      </c>
    </row>
    <row r="17349" spans="1:19" x14ac:dyDescent="0.25">
      <c r="A17349" s="69"/>
      <c r="B17349" s="72"/>
      <c r="C17349" s="72"/>
      <c r="D17349" s="80"/>
      <c r="G17349" s="93"/>
      <c r="I17349" s="45">
        <f t="shared" si="1081"/>
        <v>0</v>
      </c>
      <c r="J17349" s="45">
        <f t="shared" si="1083"/>
        <v>13.945141504926658</v>
      </c>
      <c r="K17349" s="39" t="e">
        <f t="shared" ref="K17349:K17412" si="1084">I17349/((A17349-A17348)/3600)</f>
        <v>#DIV/0!</v>
      </c>
      <c r="L17349" s="46">
        <f>J17349/Eingaben!$D$29</f>
        <v>0.95777899945930856</v>
      </c>
      <c r="M17349" s="44" t="e">
        <f>K17349/Eingaben!$D$8</f>
        <v>#DIV/0!</v>
      </c>
      <c r="N17349" s="46">
        <f>ABS(B17349-C17349)/Eingaben!$D$8</f>
        <v>0</v>
      </c>
      <c r="O17349" s="44"/>
      <c r="P17349">
        <f>D17349/3600000*G17349*100*100/Eingaben!$D$39*(A17349-A17348)/3600</f>
        <v>0</v>
      </c>
      <c r="R17349" s="91" t="e">
        <f>('Dichte Wasser'!$B$4*AVERAGE(B17349:C17349)^3+'Dichte Wasser'!$B$3*AVERAGE(B17349:C17349)^2+'Dichte Wasser'!$B$2*AVERAGE(B17349:C17349)+'Dichte Wasser'!$B$1)/1000</f>
        <v>#DIV/0!</v>
      </c>
      <c r="S17349" s="92" t="e">
        <f t="shared" si="1082"/>
        <v>#DIV/0!</v>
      </c>
    </row>
    <row r="17350" spans="1:19" x14ac:dyDescent="0.25">
      <c r="A17350" s="69"/>
      <c r="B17350" s="72"/>
      <c r="C17350" s="72"/>
      <c r="D17350" s="80"/>
      <c r="G17350" s="93"/>
      <c r="I17350" s="45">
        <f t="shared" ref="I17350:I17413" si="1085">IF(D17350&gt;0,D17350/3600*R17350*(A17350-A17349)*S17350*(B17350-C17350)/3600,0)</f>
        <v>0</v>
      </c>
      <c r="J17350" s="45">
        <f t="shared" si="1083"/>
        <v>13.945141504926658</v>
      </c>
      <c r="K17350" s="39" t="e">
        <f t="shared" si="1084"/>
        <v>#DIV/0!</v>
      </c>
      <c r="L17350" s="46">
        <f>J17350/Eingaben!$D$29</f>
        <v>0.95777899945930856</v>
      </c>
      <c r="M17350" s="44" t="e">
        <f>K17350/Eingaben!$D$8</f>
        <v>#DIV/0!</v>
      </c>
      <c r="N17350" s="46">
        <f>ABS(B17350-C17350)/Eingaben!$D$8</f>
        <v>0</v>
      </c>
      <c r="O17350" s="44"/>
      <c r="P17350">
        <f>D17350/3600000*G17350*100*100/Eingaben!$D$39*(A17350-A17349)/3600</f>
        <v>0</v>
      </c>
      <c r="R17350" s="91" t="e">
        <f>('Dichte Wasser'!$B$4*AVERAGE(B17350:C17350)^3+'Dichte Wasser'!$B$3*AVERAGE(B17350:C17350)^2+'Dichte Wasser'!$B$2*AVERAGE(B17350:C17350)+'Dichte Wasser'!$B$1)/1000</f>
        <v>#DIV/0!</v>
      </c>
      <c r="S17350" s="92" t="e">
        <f t="shared" ref="S17350:S17413" si="1086" xml:space="preserve">  0.0000000024*AVERAGE(B17350:C17350)^4 - 0.0000005979*AVERAGE(B17350:C17350)^3 + 0.0000621355*AVERAGE(B17350:C17350)^2 - 0.0026683907*AVERAGE(B17350:C17350) + 4.2176232303</f>
        <v>#DIV/0!</v>
      </c>
    </row>
    <row r="17351" spans="1:19" x14ac:dyDescent="0.25">
      <c r="A17351" s="69"/>
      <c r="B17351" s="72"/>
      <c r="C17351" s="72"/>
      <c r="D17351" s="80"/>
      <c r="G17351" s="93"/>
      <c r="I17351" s="45">
        <f t="shared" si="1085"/>
        <v>0</v>
      </c>
      <c r="J17351" s="45">
        <f t="shared" ref="J17351:J17414" si="1087">J17350+I17351</f>
        <v>13.945141504926658</v>
      </c>
      <c r="K17351" s="39" t="e">
        <f t="shared" si="1084"/>
        <v>#DIV/0!</v>
      </c>
      <c r="L17351" s="46">
        <f>J17351/Eingaben!$D$29</f>
        <v>0.95777899945930856</v>
      </c>
      <c r="M17351" s="44" t="e">
        <f>K17351/Eingaben!$D$8</f>
        <v>#DIV/0!</v>
      </c>
      <c r="N17351" s="46">
        <f>ABS(B17351-C17351)/Eingaben!$D$8</f>
        <v>0</v>
      </c>
      <c r="O17351" s="44"/>
      <c r="P17351">
        <f>D17351/3600000*G17351*100*100/Eingaben!$D$39*(A17351-A17350)/3600</f>
        <v>0</v>
      </c>
      <c r="R17351" s="91" t="e">
        <f>('Dichte Wasser'!$B$4*AVERAGE(B17351:C17351)^3+'Dichte Wasser'!$B$3*AVERAGE(B17351:C17351)^2+'Dichte Wasser'!$B$2*AVERAGE(B17351:C17351)+'Dichte Wasser'!$B$1)/1000</f>
        <v>#DIV/0!</v>
      </c>
      <c r="S17351" s="92" t="e">
        <f t="shared" si="1086"/>
        <v>#DIV/0!</v>
      </c>
    </row>
    <row r="17352" spans="1:19" x14ac:dyDescent="0.25">
      <c r="A17352" s="69"/>
      <c r="B17352" s="72"/>
      <c r="C17352" s="72"/>
      <c r="D17352" s="80"/>
      <c r="G17352" s="93"/>
      <c r="I17352" s="45">
        <f t="shared" si="1085"/>
        <v>0</v>
      </c>
      <c r="J17352" s="45">
        <f t="shared" si="1087"/>
        <v>13.945141504926658</v>
      </c>
      <c r="K17352" s="39" t="e">
        <f t="shared" si="1084"/>
        <v>#DIV/0!</v>
      </c>
      <c r="L17352" s="46">
        <f>J17352/Eingaben!$D$29</f>
        <v>0.95777899945930856</v>
      </c>
      <c r="M17352" s="44" t="e">
        <f>K17352/Eingaben!$D$8</f>
        <v>#DIV/0!</v>
      </c>
      <c r="N17352" s="46">
        <f>ABS(B17352-C17352)/Eingaben!$D$8</f>
        <v>0</v>
      </c>
      <c r="O17352" s="44"/>
      <c r="P17352">
        <f>D17352/3600000*G17352*100*100/Eingaben!$D$39*(A17352-A17351)/3600</f>
        <v>0</v>
      </c>
      <c r="R17352" s="91" t="e">
        <f>('Dichte Wasser'!$B$4*AVERAGE(B17352:C17352)^3+'Dichte Wasser'!$B$3*AVERAGE(B17352:C17352)^2+'Dichte Wasser'!$B$2*AVERAGE(B17352:C17352)+'Dichte Wasser'!$B$1)/1000</f>
        <v>#DIV/0!</v>
      </c>
      <c r="S17352" s="92" t="e">
        <f t="shared" si="1086"/>
        <v>#DIV/0!</v>
      </c>
    </row>
    <row r="17353" spans="1:19" x14ac:dyDescent="0.25">
      <c r="A17353" s="69"/>
      <c r="B17353" s="72"/>
      <c r="C17353" s="72"/>
      <c r="D17353" s="80"/>
      <c r="G17353" s="93"/>
      <c r="I17353" s="45">
        <f t="shared" si="1085"/>
        <v>0</v>
      </c>
      <c r="J17353" s="45">
        <f t="shared" si="1087"/>
        <v>13.945141504926658</v>
      </c>
      <c r="K17353" s="39" t="e">
        <f t="shared" si="1084"/>
        <v>#DIV/0!</v>
      </c>
      <c r="L17353" s="46">
        <f>J17353/Eingaben!$D$29</f>
        <v>0.95777899945930856</v>
      </c>
      <c r="M17353" s="44" t="e">
        <f>K17353/Eingaben!$D$8</f>
        <v>#DIV/0!</v>
      </c>
      <c r="N17353" s="46">
        <f>ABS(B17353-C17353)/Eingaben!$D$8</f>
        <v>0</v>
      </c>
      <c r="O17353" s="44"/>
      <c r="P17353">
        <f>D17353/3600000*G17353*100*100/Eingaben!$D$39*(A17353-A17352)/3600</f>
        <v>0</v>
      </c>
      <c r="R17353" s="91" t="e">
        <f>('Dichte Wasser'!$B$4*AVERAGE(B17353:C17353)^3+'Dichte Wasser'!$B$3*AVERAGE(B17353:C17353)^2+'Dichte Wasser'!$B$2*AVERAGE(B17353:C17353)+'Dichte Wasser'!$B$1)/1000</f>
        <v>#DIV/0!</v>
      </c>
      <c r="S17353" s="92" t="e">
        <f t="shared" si="1086"/>
        <v>#DIV/0!</v>
      </c>
    </row>
    <row r="17354" spans="1:19" x14ac:dyDescent="0.25">
      <c r="A17354" s="69"/>
      <c r="B17354" s="72"/>
      <c r="C17354" s="72"/>
      <c r="D17354" s="80"/>
      <c r="G17354" s="93"/>
      <c r="I17354" s="45">
        <f t="shared" si="1085"/>
        <v>0</v>
      </c>
      <c r="J17354" s="45">
        <f t="shared" si="1087"/>
        <v>13.945141504926658</v>
      </c>
      <c r="K17354" s="39" t="e">
        <f t="shared" si="1084"/>
        <v>#DIV/0!</v>
      </c>
      <c r="L17354" s="46">
        <f>J17354/Eingaben!$D$29</f>
        <v>0.95777899945930856</v>
      </c>
      <c r="M17354" s="44" t="e">
        <f>K17354/Eingaben!$D$8</f>
        <v>#DIV/0!</v>
      </c>
      <c r="N17354" s="46">
        <f>ABS(B17354-C17354)/Eingaben!$D$8</f>
        <v>0</v>
      </c>
      <c r="O17354" s="44"/>
      <c r="P17354">
        <f>D17354/3600000*G17354*100*100/Eingaben!$D$39*(A17354-A17353)/3600</f>
        <v>0</v>
      </c>
      <c r="R17354" s="91" t="e">
        <f>('Dichte Wasser'!$B$4*AVERAGE(B17354:C17354)^3+'Dichte Wasser'!$B$3*AVERAGE(B17354:C17354)^2+'Dichte Wasser'!$B$2*AVERAGE(B17354:C17354)+'Dichte Wasser'!$B$1)/1000</f>
        <v>#DIV/0!</v>
      </c>
      <c r="S17354" s="92" t="e">
        <f t="shared" si="1086"/>
        <v>#DIV/0!</v>
      </c>
    </row>
    <row r="17355" spans="1:19" x14ac:dyDescent="0.25">
      <c r="A17355" s="69"/>
      <c r="B17355" s="72"/>
      <c r="C17355" s="72"/>
      <c r="D17355" s="80"/>
      <c r="G17355" s="93"/>
      <c r="I17355" s="45">
        <f t="shared" si="1085"/>
        <v>0</v>
      </c>
      <c r="J17355" s="45">
        <f t="shared" si="1087"/>
        <v>13.945141504926658</v>
      </c>
      <c r="K17355" s="39" t="e">
        <f t="shared" si="1084"/>
        <v>#DIV/0!</v>
      </c>
      <c r="L17355" s="46">
        <f>J17355/Eingaben!$D$29</f>
        <v>0.95777899945930856</v>
      </c>
      <c r="M17355" s="44" t="e">
        <f>K17355/Eingaben!$D$8</f>
        <v>#DIV/0!</v>
      </c>
      <c r="N17355" s="46">
        <f>ABS(B17355-C17355)/Eingaben!$D$8</f>
        <v>0</v>
      </c>
      <c r="O17355" s="44"/>
      <c r="P17355">
        <f>D17355/3600000*G17355*100*100/Eingaben!$D$39*(A17355-A17354)/3600</f>
        <v>0</v>
      </c>
      <c r="R17355" s="91" t="e">
        <f>('Dichte Wasser'!$B$4*AVERAGE(B17355:C17355)^3+'Dichte Wasser'!$B$3*AVERAGE(B17355:C17355)^2+'Dichte Wasser'!$B$2*AVERAGE(B17355:C17355)+'Dichte Wasser'!$B$1)/1000</f>
        <v>#DIV/0!</v>
      </c>
      <c r="S17355" s="92" t="e">
        <f t="shared" si="1086"/>
        <v>#DIV/0!</v>
      </c>
    </row>
    <row r="17356" spans="1:19" x14ac:dyDescent="0.25">
      <c r="A17356" s="69"/>
      <c r="B17356" s="72"/>
      <c r="C17356" s="72"/>
      <c r="D17356" s="80"/>
      <c r="G17356" s="93"/>
      <c r="I17356" s="45">
        <f t="shared" si="1085"/>
        <v>0</v>
      </c>
      <c r="J17356" s="45">
        <f t="shared" si="1087"/>
        <v>13.945141504926658</v>
      </c>
      <c r="K17356" s="39" t="e">
        <f t="shared" si="1084"/>
        <v>#DIV/0!</v>
      </c>
      <c r="L17356" s="46">
        <f>J17356/Eingaben!$D$29</f>
        <v>0.95777899945930856</v>
      </c>
      <c r="M17356" s="44" t="e">
        <f>K17356/Eingaben!$D$8</f>
        <v>#DIV/0!</v>
      </c>
      <c r="N17356" s="46">
        <f>ABS(B17356-C17356)/Eingaben!$D$8</f>
        <v>0</v>
      </c>
      <c r="O17356" s="44"/>
      <c r="P17356">
        <f>D17356/3600000*G17356*100*100/Eingaben!$D$39*(A17356-A17355)/3600</f>
        <v>0</v>
      </c>
      <c r="R17356" s="91" t="e">
        <f>('Dichte Wasser'!$B$4*AVERAGE(B17356:C17356)^3+'Dichte Wasser'!$B$3*AVERAGE(B17356:C17356)^2+'Dichte Wasser'!$B$2*AVERAGE(B17356:C17356)+'Dichte Wasser'!$B$1)/1000</f>
        <v>#DIV/0!</v>
      </c>
      <c r="S17356" s="92" t="e">
        <f t="shared" si="1086"/>
        <v>#DIV/0!</v>
      </c>
    </row>
    <row r="17357" spans="1:19" x14ac:dyDescent="0.25">
      <c r="A17357" s="69"/>
      <c r="B17357" s="72"/>
      <c r="C17357" s="72"/>
      <c r="D17357" s="80"/>
      <c r="G17357" s="93"/>
      <c r="I17357" s="45">
        <f t="shared" si="1085"/>
        <v>0</v>
      </c>
      <c r="J17357" s="45">
        <f t="shared" si="1087"/>
        <v>13.945141504926658</v>
      </c>
      <c r="K17357" s="39" t="e">
        <f t="shared" si="1084"/>
        <v>#DIV/0!</v>
      </c>
      <c r="L17357" s="46">
        <f>J17357/Eingaben!$D$29</f>
        <v>0.95777899945930856</v>
      </c>
      <c r="M17357" s="44" t="e">
        <f>K17357/Eingaben!$D$8</f>
        <v>#DIV/0!</v>
      </c>
      <c r="N17357" s="46">
        <f>ABS(B17357-C17357)/Eingaben!$D$8</f>
        <v>0</v>
      </c>
      <c r="O17357" s="44"/>
      <c r="P17357">
        <f>D17357/3600000*G17357*100*100/Eingaben!$D$39*(A17357-A17356)/3600</f>
        <v>0</v>
      </c>
      <c r="R17357" s="91" t="e">
        <f>('Dichte Wasser'!$B$4*AVERAGE(B17357:C17357)^3+'Dichte Wasser'!$B$3*AVERAGE(B17357:C17357)^2+'Dichte Wasser'!$B$2*AVERAGE(B17357:C17357)+'Dichte Wasser'!$B$1)/1000</f>
        <v>#DIV/0!</v>
      </c>
      <c r="S17357" s="92" t="e">
        <f t="shared" si="1086"/>
        <v>#DIV/0!</v>
      </c>
    </row>
    <row r="17358" spans="1:19" x14ac:dyDescent="0.25">
      <c r="A17358" s="69"/>
      <c r="B17358" s="72"/>
      <c r="C17358" s="72"/>
      <c r="D17358" s="80"/>
      <c r="G17358" s="93"/>
      <c r="I17358" s="45">
        <f t="shared" si="1085"/>
        <v>0</v>
      </c>
      <c r="J17358" s="45">
        <f t="shared" si="1087"/>
        <v>13.945141504926658</v>
      </c>
      <c r="K17358" s="39" t="e">
        <f t="shared" si="1084"/>
        <v>#DIV/0!</v>
      </c>
      <c r="L17358" s="46">
        <f>J17358/Eingaben!$D$29</f>
        <v>0.95777899945930856</v>
      </c>
      <c r="M17358" s="44" t="e">
        <f>K17358/Eingaben!$D$8</f>
        <v>#DIV/0!</v>
      </c>
      <c r="N17358" s="46">
        <f>ABS(B17358-C17358)/Eingaben!$D$8</f>
        <v>0</v>
      </c>
      <c r="O17358" s="44"/>
      <c r="P17358">
        <f>D17358/3600000*G17358*100*100/Eingaben!$D$39*(A17358-A17357)/3600</f>
        <v>0</v>
      </c>
      <c r="R17358" s="91" t="e">
        <f>('Dichte Wasser'!$B$4*AVERAGE(B17358:C17358)^3+'Dichte Wasser'!$B$3*AVERAGE(B17358:C17358)^2+'Dichte Wasser'!$B$2*AVERAGE(B17358:C17358)+'Dichte Wasser'!$B$1)/1000</f>
        <v>#DIV/0!</v>
      </c>
      <c r="S17358" s="92" t="e">
        <f t="shared" si="1086"/>
        <v>#DIV/0!</v>
      </c>
    </row>
    <row r="17359" spans="1:19" x14ac:dyDescent="0.25">
      <c r="A17359" s="69"/>
      <c r="B17359" s="72"/>
      <c r="C17359" s="72"/>
      <c r="D17359" s="80"/>
      <c r="G17359" s="93"/>
      <c r="I17359" s="45">
        <f t="shared" si="1085"/>
        <v>0</v>
      </c>
      <c r="J17359" s="45">
        <f t="shared" si="1087"/>
        <v>13.945141504926658</v>
      </c>
      <c r="K17359" s="39" t="e">
        <f t="shared" si="1084"/>
        <v>#DIV/0!</v>
      </c>
      <c r="L17359" s="46">
        <f>J17359/Eingaben!$D$29</f>
        <v>0.95777899945930856</v>
      </c>
      <c r="M17359" s="44" t="e">
        <f>K17359/Eingaben!$D$8</f>
        <v>#DIV/0!</v>
      </c>
      <c r="N17359" s="46">
        <f>ABS(B17359-C17359)/Eingaben!$D$8</f>
        <v>0</v>
      </c>
      <c r="O17359" s="44"/>
      <c r="P17359">
        <f>D17359/3600000*G17359*100*100/Eingaben!$D$39*(A17359-A17358)/3600</f>
        <v>0</v>
      </c>
      <c r="R17359" s="91" t="e">
        <f>('Dichte Wasser'!$B$4*AVERAGE(B17359:C17359)^3+'Dichte Wasser'!$B$3*AVERAGE(B17359:C17359)^2+'Dichte Wasser'!$B$2*AVERAGE(B17359:C17359)+'Dichte Wasser'!$B$1)/1000</f>
        <v>#DIV/0!</v>
      </c>
      <c r="S17359" s="92" t="e">
        <f t="shared" si="1086"/>
        <v>#DIV/0!</v>
      </c>
    </row>
    <row r="17360" spans="1:19" x14ac:dyDescent="0.25">
      <c r="A17360" s="69"/>
      <c r="B17360" s="72"/>
      <c r="C17360" s="72"/>
      <c r="D17360" s="80"/>
      <c r="G17360" s="93"/>
      <c r="I17360" s="45">
        <f t="shared" si="1085"/>
        <v>0</v>
      </c>
      <c r="J17360" s="45">
        <f t="shared" si="1087"/>
        <v>13.945141504926658</v>
      </c>
      <c r="K17360" s="39" t="e">
        <f t="shared" si="1084"/>
        <v>#DIV/0!</v>
      </c>
      <c r="L17360" s="46">
        <f>J17360/Eingaben!$D$29</f>
        <v>0.95777899945930856</v>
      </c>
      <c r="M17360" s="44" t="e">
        <f>K17360/Eingaben!$D$8</f>
        <v>#DIV/0!</v>
      </c>
      <c r="N17360" s="46">
        <f>ABS(B17360-C17360)/Eingaben!$D$8</f>
        <v>0</v>
      </c>
      <c r="O17360" s="44"/>
      <c r="P17360">
        <f>D17360/3600000*G17360*100*100/Eingaben!$D$39*(A17360-A17359)/3600</f>
        <v>0</v>
      </c>
      <c r="R17360" s="91" t="e">
        <f>('Dichte Wasser'!$B$4*AVERAGE(B17360:C17360)^3+'Dichte Wasser'!$B$3*AVERAGE(B17360:C17360)^2+'Dichte Wasser'!$B$2*AVERAGE(B17360:C17360)+'Dichte Wasser'!$B$1)/1000</f>
        <v>#DIV/0!</v>
      </c>
      <c r="S17360" s="92" t="e">
        <f t="shared" si="1086"/>
        <v>#DIV/0!</v>
      </c>
    </row>
    <row r="17361" spans="1:19" x14ac:dyDescent="0.25">
      <c r="A17361" s="69"/>
      <c r="B17361" s="72"/>
      <c r="C17361" s="72"/>
      <c r="D17361" s="80"/>
      <c r="G17361" s="93"/>
      <c r="I17361" s="45">
        <f t="shared" si="1085"/>
        <v>0</v>
      </c>
      <c r="J17361" s="45">
        <f t="shared" si="1087"/>
        <v>13.945141504926658</v>
      </c>
      <c r="K17361" s="39" t="e">
        <f t="shared" si="1084"/>
        <v>#DIV/0!</v>
      </c>
      <c r="L17361" s="46">
        <f>J17361/Eingaben!$D$29</f>
        <v>0.95777899945930856</v>
      </c>
      <c r="M17361" s="44" t="e">
        <f>K17361/Eingaben!$D$8</f>
        <v>#DIV/0!</v>
      </c>
      <c r="N17361" s="46">
        <f>ABS(B17361-C17361)/Eingaben!$D$8</f>
        <v>0</v>
      </c>
      <c r="O17361" s="44"/>
      <c r="P17361">
        <f>D17361/3600000*G17361*100*100/Eingaben!$D$39*(A17361-A17360)/3600</f>
        <v>0</v>
      </c>
      <c r="R17361" s="91" t="e">
        <f>('Dichte Wasser'!$B$4*AVERAGE(B17361:C17361)^3+'Dichte Wasser'!$B$3*AVERAGE(B17361:C17361)^2+'Dichte Wasser'!$B$2*AVERAGE(B17361:C17361)+'Dichte Wasser'!$B$1)/1000</f>
        <v>#DIV/0!</v>
      </c>
      <c r="S17361" s="92" t="e">
        <f t="shared" si="1086"/>
        <v>#DIV/0!</v>
      </c>
    </row>
    <row r="17362" spans="1:19" x14ac:dyDescent="0.25">
      <c r="A17362" s="69"/>
      <c r="B17362" s="72"/>
      <c r="C17362" s="72"/>
      <c r="D17362" s="80"/>
      <c r="G17362" s="93"/>
      <c r="I17362" s="45">
        <f t="shared" si="1085"/>
        <v>0</v>
      </c>
      <c r="J17362" s="45">
        <f t="shared" si="1087"/>
        <v>13.945141504926658</v>
      </c>
      <c r="K17362" s="39" t="e">
        <f t="shared" si="1084"/>
        <v>#DIV/0!</v>
      </c>
      <c r="L17362" s="46">
        <f>J17362/Eingaben!$D$29</f>
        <v>0.95777899945930856</v>
      </c>
      <c r="M17362" s="44" t="e">
        <f>K17362/Eingaben!$D$8</f>
        <v>#DIV/0!</v>
      </c>
      <c r="N17362" s="46">
        <f>ABS(B17362-C17362)/Eingaben!$D$8</f>
        <v>0</v>
      </c>
      <c r="O17362" s="44"/>
      <c r="P17362">
        <f>D17362/3600000*G17362*100*100/Eingaben!$D$39*(A17362-A17361)/3600</f>
        <v>0</v>
      </c>
      <c r="R17362" s="91" t="e">
        <f>('Dichte Wasser'!$B$4*AVERAGE(B17362:C17362)^3+'Dichte Wasser'!$B$3*AVERAGE(B17362:C17362)^2+'Dichte Wasser'!$B$2*AVERAGE(B17362:C17362)+'Dichte Wasser'!$B$1)/1000</f>
        <v>#DIV/0!</v>
      </c>
      <c r="S17362" s="92" t="e">
        <f t="shared" si="1086"/>
        <v>#DIV/0!</v>
      </c>
    </row>
    <row r="17363" spans="1:19" x14ac:dyDescent="0.25">
      <c r="A17363" s="69"/>
      <c r="B17363" s="72"/>
      <c r="C17363" s="72"/>
      <c r="D17363" s="80"/>
      <c r="G17363" s="93"/>
      <c r="I17363" s="45">
        <f t="shared" si="1085"/>
        <v>0</v>
      </c>
      <c r="J17363" s="45">
        <f t="shared" si="1087"/>
        <v>13.945141504926658</v>
      </c>
      <c r="K17363" s="39" t="e">
        <f t="shared" si="1084"/>
        <v>#DIV/0!</v>
      </c>
      <c r="L17363" s="46">
        <f>J17363/Eingaben!$D$29</f>
        <v>0.95777899945930856</v>
      </c>
      <c r="M17363" s="44" t="e">
        <f>K17363/Eingaben!$D$8</f>
        <v>#DIV/0!</v>
      </c>
      <c r="N17363" s="46">
        <f>ABS(B17363-C17363)/Eingaben!$D$8</f>
        <v>0</v>
      </c>
      <c r="O17363" s="44"/>
      <c r="P17363">
        <f>D17363/3600000*G17363*100*100/Eingaben!$D$39*(A17363-A17362)/3600</f>
        <v>0</v>
      </c>
      <c r="R17363" s="91" t="e">
        <f>('Dichte Wasser'!$B$4*AVERAGE(B17363:C17363)^3+'Dichte Wasser'!$B$3*AVERAGE(B17363:C17363)^2+'Dichte Wasser'!$B$2*AVERAGE(B17363:C17363)+'Dichte Wasser'!$B$1)/1000</f>
        <v>#DIV/0!</v>
      </c>
      <c r="S17363" s="92" t="e">
        <f t="shared" si="1086"/>
        <v>#DIV/0!</v>
      </c>
    </row>
    <row r="17364" spans="1:19" x14ac:dyDescent="0.25">
      <c r="A17364" s="69"/>
      <c r="B17364" s="72"/>
      <c r="C17364" s="72"/>
      <c r="D17364" s="80"/>
      <c r="G17364" s="93"/>
      <c r="I17364" s="45">
        <f t="shared" si="1085"/>
        <v>0</v>
      </c>
      <c r="J17364" s="45">
        <f t="shared" si="1087"/>
        <v>13.945141504926658</v>
      </c>
      <c r="K17364" s="39" t="e">
        <f t="shared" si="1084"/>
        <v>#DIV/0!</v>
      </c>
      <c r="L17364" s="46">
        <f>J17364/Eingaben!$D$29</f>
        <v>0.95777899945930856</v>
      </c>
      <c r="M17364" s="44" t="e">
        <f>K17364/Eingaben!$D$8</f>
        <v>#DIV/0!</v>
      </c>
      <c r="N17364" s="46">
        <f>ABS(B17364-C17364)/Eingaben!$D$8</f>
        <v>0</v>
      </c>
      <c r="O17364" s="44"/>
      <c r="P17364">
        <f>D17364/3600000*G17364*100*100/Eingaben!$D$39*(A17364-A17363)/3600</f>
        <v>0</v>
      </c>
      <c r="R17364" s="91" t="e">
        <f>('Dichte Wasser'!$B$4*AVERAGE(B17364:C17364)^3+'Dichte Wasser'!$B$3*AVERAGE(B17364:C17364)^2+'Dichte Wasser'!$B$2*AVERAGE(B17364:C17364)+'Dichte Wasser'!$B$1)/1000</f>
        <v>#DIV/0!</v>
      </c>
      <c r="S17364" s="92" t="e">
        <f t="shared" si="1086"/>
        <v>#DIV/0!</v>
      </c>
    </row>
    <row r="17365" spans="1:19" x14ac:dyDescent="0.25">
      <c r="A17365" s="69"/>
      <c r="B17365" s="72"/>
      <c r="C17365" s="72"/>
      <c r="D17365" s="80"/>
      <c r="G17365" s="93"/>
      <c r="I17365" s="45">
        <f t="shared" si="1085"/>
        <v>0</v>
      </c>
      <c r="J17365" s="45">
        <f t="shared" si="1087"/>
        <v>13.945141504926658</v>
      </c>
      <c r="K17365" s="39" t="e">
        <f t="shared" si="1084"/>
        <v>#DIV/0!</v>
      </c>
      <c r="L17365" s="46">
        <f>J17365/Eingaben!$D$29</f>
        <v>0.95777899945930856</v>
      </c>
      <c r="M17365" s="44" t="e">
        <f>K17365/Eingaben!$D$8</f>
        <v>#DIV/0!</v>
      </c>
      <c r="N17365" s="46">
        <f>ABS(B17365-C17365)/Eingaben!$D$8</f>
        <v>0</v>
      </c>
      <c r="O17365" s="44"/>
      <c r="P17365">
        <f>D17365/3600000*G17365*100*100/Eingaben!$D$39*(A17365-A17364)/3600</f>
        <v>0</v>
      </c>
      <c r="R17365" s="91" t="e">
        <f>('Dichte Wasser'!$B$4*AVERAGE(B17365:C17365)^3+'Dichte Wasser'!$B$3*AVERAGE(B17365:C17365)^2+'Dichte Wasser'!$B$2*AVERAGE(B17365:C17365)+'Dichte Wasser'!$B$1)/1000</f>
        <v>#DIV/0!</v>
      </c>
      <c r="S17365" s="92" t="e">
        <f t="shared" si="1086"/>
        <v>#DIV/0!</v>
      </c>
    </row>
    <row r="17366" spans="1:19" x14ac:dyDescent="0.25">
      <c r="A17366" s="69"/>
      <c r="B17366" s="72"/>
      <c r="C17366" s="72"/>
      <c r="D17366" s="80"/>
      <c r="G17366" s="93"/>
      <c r="I17366" s="45">
        <f t="shared" si="1085"/>
        <v>0</v>
      </c>
      <c r="J17366" s="45">
        <f t="shared" si="1087"/>
        <v>13.945141504926658</v>
      </c>
      <c r="K17366" s="39" t="e">
        <f t="shared" si="1084"/>
        <v>#DIV/0!</v>
      </c>
      <c r="L17366" s="46">
        <f>J17366/Eingaben!$D$29</f>
        <v>0.95777899945930856</v>
      </c>
      <c r="M17366" s="44" t="e">
        <f>K17366/Eingaben!$D$8</f>
        <v>#DIV/0!</v>
      </c>
      <c r="N17366" s="46">
        <f>ABS(B17366-C17366)/Eingaben!$D$8</f>
        <v>0</v>
      </c>
      <c r="O17366" s="44"/>
      <c r="P17366">
        <f>D17366/3600000*G17366*100*100/Eingaben!$D$39*(A17366-A17365)/3600</f>
        <v>0</v>
      </c>
      <c r="R17366" s="91" t="e">
        <f>('Dichte Wasser'!$B$4*AVERAGE(B17366:C17366)^3+'Dichte Wasser'!$B$3*AVERAGE(B17366:C17366)^2+'Dichte Wasser'!$B$2*AVERAGE(B17366:C17366)+'Dichte Wasser'!$B$1)/1000</f>
        <v>#DIV/0!</v>
      </c>
      <c r="S17366" s="92" t="e">
        <f t="shared" si="1086"/>
        <v>#DIV/0!</v>
      </c>
    </row>
    <row r="17367" spans="1:19" x14ac:dyDescent="0.25">
      <c r="A17367" s="69"/>
      <c r="B17367" s="72"/>
      <c r="C17367" s="72"/>
      <c r="D17367" s="80"/>
      <c r="G17367" s="93"/>
      <c r="I17367" s="45">
        <f t="shared" si="1085"/>
        <v>0</v>
      </c>
      <c r="J17367" s="45">
        <f t="shared" si="1087"/>
        <v>13.945141504926658</v>
      </c>
      <c r="K17367" s="39" t="e">
        <f t="shared" si="1084"/>
        <v>#DIV/0!</v>
      </c>
      <c r="L17367" s="46">
        <f>J17367/Eingaben!$D$29</f>
        <v>0.95777899945930856</v>
      </c>
      <c r="M17367" s="44" t="e">
        <f>K17367/Eingaben!$D$8</f>
        <v>#DIV/0!</v>
      </c>
      <c r="N17367" s="46">
        <f>ABS(B17367-C17367)/Eingaben!$D$8</f>
        <v>0</v>
      </c>
      <c r="O17367" s="44"/>
      <c r="P17367">
        <f>D17367/3600000*G17367*100*100/Eingaben!$D$39*(A17367-A17366)/3600</f>
        <v>0</v>
      </c>
      <c r="R17367" s="91" t="e">
        <f>('Dichte Wasser'!$B$4*AVERAGE(B17367:C17367)^3+'Dichte Wasser'!$B$3*AVERAGE(B17367:C17367)^2+'Dichte Wasser'!$B$2*AVERAGE(B17367:C17367)+'Dichte Wasser'!$B$1)/1000</f>
        <v>#DIV/0!</v>
      </c>
      <c r="S17367" s="92" t="e">
        <f t="shared" si="1086"/>
        <v>#DIV/0!</v>
      </c>
    </row>
    <row r="17368" spans="1:19" x14ac:dyDescent="0.25">
      <c r="A17368" s="69"/>
      <c r="B17368" s="72"/>
      <c r="C17368" s="72"/>
      <c r="D17368" s="80"/>
      <c r="G17368" s="93"/>
      <c r="I17368" s="45">
        <f t="shared" si="1085"/>
        <v>0</v>
      </c>
      <c r="J17368" s="45">
        <f t="shared" si="1087"/>
        <v>13.945141504926658</v>
      </c>
      <c r="K17368" s="39" t="e">
        <f t="shared" si="1084"/>
        <v>#DIV/0!</v>
      </c>
      <c r="L17368" s="46">
        <f>J17368/Eingaben!$D$29</f>
        <v>0.95777899945930856</v>
      </c>
      <c r="M17368" s="44" t="e">
        <f>K17368/Eingaben!$D$8</f>
        <v>#DIV/0!</v>
      </c>
      <c r="N17368" s="46">
        <f>ABS(B17368-C17368)/Eingaben!$D$8</f>
        <v>0</v>
      </c>
      <c r="O17368" s="44"/>
      <c r="P17368">
        <f>D17368/3600000*G17368*100*100/Eingaben!$D$39*(A17368-A17367)/3600</f>
        <v>0</v>
      </c>
      <c r="R17368" s="91" t="e">
        <f>('Dichte Wasser'!$B$4*AVERAGE(B17368:C17368)^3+'Dichte Wasser'!$B$3*AVERAGE(B17368:C17368)^2+'Dichte Wasser'!$B$2*AVERAGE(B17368:C17368)+'Dichte Wasser'!$B$1)/1000</f>
        <v>#DIV/0!</v>
      </c>
      <c r="S17368" s="92" t="e">
        <f t="shared" si="1086"/>
        <v>#DIV/0!</v>
      </c>
    </row>
    <row r="17369" spans="1:19" x14ac:dyDescent="0.25">
      <c r="A17369" s="69"/>
      <c r="B17369" s="72"/>
      <c r="C17369" s="72"/>
      <c r="D17369" s="80"/>
      <c r="G17369" s="93"/>
      <c r="I17369" s="45">
        <f t="shared" si="1085"/>
        <v>0</v>
      </c>
      <c r="J17369" s="45">
        <f t="shared" si="1087"/>
        <v>13.945141504926658</v>
      </c>
      <c r="K17369" s="39" t="e">
        <f t="shared" si="1084"/>
        <v>#DIV/0!</v>
      </c>
      <c r="L17369" s="46">
        <f>J17369/Eingaben!$D$29</f>
        <v>0.95777899945930856</v>
      </c>
      <c r="M17369" s="44" t="e">
        <f>K17369/Eingaben!$D$8</f>
        <v>#DIV/0!</v>
      </c>
      <c r="N17369" s="46">
        <f>ABS(B17369-C17369)/Eingaben!$D$8</f>
        <v>0</v>
      </c>
      <c r="O17369" s="44"/>
      <c r="P17369">
        <f>D17369/3600000*G17369*100*100/Eingaben!$D$39*(A17369-A17368)/3600</f>
        <v>0</v>
      </c>
      <c r="R17369" s="91" t="e">
        <f>('Dichte Wasser'!$B$4*AVERAGE(B17369:C17369)^3+'Dichte Wasser'!$B$3*AVERAGE(B17369:C17369)^2+'Dichte Wasser'!$B$2*AVERAGE(B17369:C17369)+'Dichte Wasser'!$B$1)/1000</f>
        <v>#DIV/0!</v>
      </c>
      <c r="S17369" s="92" t="e">
        <f t="shared" si="1086"/>
        <v>#DIV/0!</v>
      </c>
    </row>
    <row r="17370" spans="1:19" x14ac:dyDescent="0.25">
      <c r="A17370" s="69"/>
      <c r="B17370" s="72"/>
      <c r="C17370" s="72"/>
      <c r="D17370" s="80"/>
      <c r="G17370" s="93"/>
      <c r="I17370" s="45">
        <f t="shared" si="1085"/>
        <v>0</v>
      </c>
      <c r="J17370" s="45">
        <f t="shared" si="1087"/>
        <v>13.945141504926658</v>
      </c>
      <c r="K17370" s="39" t="e">
        <f t="shared" si="1084"/>
        <v>#DIV/0!</v>
      </c>
      <c r="L17370" s="46">
        <f>J17370/Eingaben!$D$29</f>
        <v>0.95777899945930856</v>
      </c>
      <c r="M17370" s="44" t="e">
        <f>K17370/Eingaben!$D$8</f>
        <v>#DIV/0!</v>
      </c>
      <c r="N17370" s="46">
        <f>ABS(B17370-C17370)/Eingaben!$D$8</f>
        <v>0</v>
      </c>
      <c r="O17370" s="44"/>
      <c r="P17370">
        <f>D17370/3600000*G17370*100*100/Eingaben!$D$39*(A17370-A17369)/3600</f>
        <v>0</v>
      </c>
      <c r="R17370" s="91" t="e">
        <f>('Dichte Wasser'!$B$4*AVERAGE(B17370:C17370)^3+'Dichte Wasser'!$B$3*AVERAGE(B17370:C17370)^2+'Dichte Wasser'!$B$2*AVERAGE(B17370:C17370)+'Dichte Wasser'!$B$1)/1000</f>
        <v>#DIV/0!</v>
      </c>
      <c r="S17370" s="92" t="e">
        <f t="shared" si="1086"/>
        <v>#DIV/0!</v>
      </c>
    </row>
    <row r="17371" spans="1:19" x14ac:dyDescent="0.25">
      <c r="A17371" s="69"/>
      <c r="B17371" s="72"/>
      <c r="C17371" s="72"/>
      <c r="D17371" s="80"/>
      <c r="G17371" s="93"/>
      <c r="I17371" s="45">
        <f t="shared" si="1085"/>
        <v>0</v>
      </c>
      <c r="J17371" s="45">
        <f t="shared" si="1087"/>
        <v>13.945141504926658</v>
      </c>
      <c r="K17371" s="39" t="e">
        <f t="shared" si="1084"/>
        <v>#DIV/0!</v>
      </c>
      <c r="L17371" s="46">
        <f>J17371/Eingaben!$D$29</f>
        <v>0.95777899945930856</v>
      </c>
      <c r="M17371" s="44" t="e">
        <f>K17371/Eingaben!$D$8</f>
        <v>#DIV/0!</v>
      </c>
      <c r="N17371" s="46">
        <f>ABS(B17371-C17371)/Eingaben!$D$8</f>
        <v>0</v>
      </c>
      <c r="O17371" s="44"/>
      <c r="P17371">
        <f>D17371/3600000*G17371*100*100/Eingaben!$D$39*(A17371-A17370)/3600</f>
        <v>0</v>
      </c>
      <c r="R17371" s="91" t="e">
        <f>('Dichte Wasser'!$B$4*AVERAGE(B17371:C17371)^3+'Dichte Wasser'!$B$3*AVERAGE(B17371:C17371)^2+'Dichte Wasser'!$B$2*AVERAGE(B17371:C17371)+'Dichte Wasser'!$B$1)/1000</f>
        <v>#DIV/0!</v>
      </c>
      <c r="S17371" s="92" t="e">
        <f t="shared" si="1086"/>
        <v>#DIV/0!</v>
      </c>
    </row>
    <row r="17372" spans="1:19" x14ac:dyDescent="0.25">
      <c r="A17372" s="69"/>
      <c r="B17372" s="72"/>
      <c r="C17372" s="72"/>
      <c r="D17372" s="80"/>
      <c r="G17372" s="93"/>
      <c r="I17372" s="45">
        <f t="shared" si="1085"/>
        <v>0</v>
      </c>
      <c r="J17372" s="45">
        <f t="shared" si="1087"/>
        <v>13.945141504926658</v>
      </c>
      <c r="K17372" s="39" t="e">
        <f t="shared" si="1084"/>
        <v>#DIV/0!</v>
      </c>
      <c r="L17372" s="46">
        <f>J17372/Eingaben!$D$29</f>
        <v>0.95777899945930856</v>
      </c>
      <c r="M17372" s="44" t="e">
        <f>K17372/Eingaben!$D$8</f>
        <v>#DIV/0!</v>
      </c>
      <c r="N17372" s="46">
        <f>ABS(B17372-C17372)/Eingaben!$D$8</f>
        <v>0</v>
      </c>
      <c r="O17372" s="44"/>
      <c r="P17372">
        <f>D17372/3600000*G17372*100*100/Eingaben!$D$39*(A17372-A17371)/3600</f>
        <v>0</v>
      </c>
      <c r="R17372" s="91" t="e">
        <f>('Dichte Wasser'!$B$4*AVERAGE(B17372:C17372)^3+'Dichte Wasser'!$B$3*AVERAGE(B17372:C17372)^2+'Dichte Wasser'!$B$2*AVERAGE(B17372:C17372)+'Dichte Wasser'!$B$1)/1000</f>
        <v>#DIV/0!</v>
      </c>
      <c r="S17372" s="92" t="e">
        <f t="shared" si="1086"/>
        <v>#DIV/0!</v>
      </c>
    </row>
    <row r="17373" spans="1:19" x14ac:dyDescent="0.25">
      <c r="A17373" s="69"/>
      <c r="B17373" s="72"/>
      <c r="C17373" s="72"/>
      <c r="D17373" s="80"/>
      <c r="G17373" s="93"/>
      <c r="I17373" s="45">
        <f t="shared" si="1085"/>
        <v>0</v>
      </c>
      <c r="J17373" s="45">
        <f t="shared" si="1087"/>
        <v>13.945141504926658</v>
      </c>
      <c r="K17373" s="39" t="e">
        <f t="shared" si="1084"/>
        <v>#DIV/0!</v>
      </c>
      <c r="L17373" s="46">
        <f>J17373/Eingaben!$D$29</f>
        <v>0.95777899945930856</v>
      </c>
      <c r="M17373" s="44" t="e">
        <f>K17373/Eingaben!$D$8</f>
        <v>#DIV/0!</v>
      </c>
      <c r="N17373" s="46">
        <f>ABS(B17373-C17373)/Eingaben!$D$8</f>
        <v>0</v>
      </c>
      <c r="O17373" s="44"/>
      <c r="P17373">
        <f>D17373/3600000*G17373*100*100/Eingaben!$D$39*(A17373-A17372)/3600</f>
        <v>0</v>
      </c>
      <c r="R17373" s="91" t="e">
        <f>('Dichte Wasser'!$B$4*AVERAGE(B17373:C17373)^3+'Dichte Wasser'!$B$3*AVERAGE(B17373:C17373)^2+'Dichte Wasser'!$B$2*AVERAGE(B17373:C17373)+'Dichte Wasser'!$B$1)/1000</f>
        <v>#DIV/0!</v>
      </c>
      <c r="S17373" s="92" t="e">
        <f t="shared" si="1086"/>
        <v>#DIV/0!</v>
      </c>
    </row>
    <row r="17374" spans="1:19" x14ac:dyDescent="0.25">
      <c r="A17374" s="69"/>
      <c r="B17374" s="72"/>
      <c r="C17374" s="72"/>
      <c r="D17374" s="80"/>
      <c r="G17374" s="93"/>
      <c r="I17374" s="45">
        <f t="shared" si="1085"/>
        <v>0</v>
      </c>
      <c r="J17374" s="45">
        <f t="shared" si="1087"/>
        <v>13.945141504926658</v>
      </c>
      <c r="K17374" s="39" t="e">
        <f t="shared" si="1084"/>
        <v>#DIV/0!</v>
      </c>
      <c r="L17374" s="46">
        <f>J17374/Eingaben!$D$29</f>
        <v>0.95777899945930856</v>
      </c>
      <c r="M17374" s="44" t="e">
        <f>K17374/Eingaben!$D$8</f>
        <v>#DIV/0!</v>
      </c>
      <c r="N17374" s="46">
        <f>ABS(B17374-C17374)/Eingaben!$D$8</f>
        <v>0</v>
      </c>
      <c r="O17374" s="44"/>
      <c r="P17374">
        <f>D17374/3600000*G17374*100*100/Eingaben!$D$39*(A17374-A17373)/3600</f>
        <v>0</v>
      </c>
      <c r="R17374" s="91" t="e">
        <f>('Dichte Wasser'!$B$4*AVERAGE(B17374:C17374)^3+'Dichte Wasser'!$B$3*AVERAGE(B17374:C17374)^2+'Dichte Wasser'!$B$2*AVERAGE(B17374:C17374)+'Dichte Wasser'!$B$1)/1000</f>
        <v>#DIV/0!</v>
      </c>
      <c r="S17374" s="92" t="e">
        <f t="shared" si="1086"/>
        <v>#DIV/0!</v>
      </c>
    </row>
    <row r="17375" spans="1:19" x14ac:dyDescent="0.25">
      <c r="A17375" s="69"/>
      <c r="B17375" s="72"/>
      <c r="C17375" s="72"/>
      <c r="D17375" s="80"/>
      <c r="G17375" s="93"/>
      <c r="I17375" s="45">
        <f t="shared" si="1085"/>
        <v>0</v>
      </c>
      <c r="J17375" s="45">
        <f t="shared" si="1087"/>
        <v>13.945141504926658</v>
      </c>
      <c r="K17375" s="39" t="e">
        <f t="shared" si="1084"/>
        <v>#DIV/0!</v>
      </c>
      <c r="L17375" s="46">
        <f>J17375/Eingaben!$D$29</f>
        <v>0.95777899945930856</v>
      </c>
      <c r="M17375" s="44" t="e">
        <f>K17375/Eingaben!$D$8</f>
        <v>#DIV/0!</v>
      </c>
      <c r="N17375" s="46">
        <f>ABS(B17375-C17375)/Eingaben!$D$8</f>
        <v>0</v>
      </c>
      <c r="O17375" s="44"/>
      <c r="P17375">
        <f>D17375/3600000*G17375*100*100/Eingaben!$D$39*(A17375-A17374)/3600</f>
        <v>0</v>
      </c>
      <c r="R17375" s="91" t="e">
        <f>('Dichte Wasser'!$B$4*AVERAGE(B17375:C17375)^3+'Dichte Wasser'!$B$3*AVERAGE(B17375:C17375)^2+'Dichte Wasser'!$B$2*AVERAGE(B17375:C17375)+'Dichte Wasser'!$B$1)/1000</f>
        <v>#DIV/0!</v>
      </c>
      <c r="S17375" s="92" t="e">
        <f t="shared" si="1086"/>
        <v>#DIV/0!</v>
      </c>
    </row>
    <row r="17376" spans="1:19" x14ac:dyDescent="0.25">
      <c r="A17376" s="69"/>
      <c r="B17376" s="72"/>
      <c r="C17376" s="72"/>
      <c r="D17376" s="80"/>
      <c r="G17376" s="93"/>
      <c r="I17376" s="45">
        <f t="shared" si="1085"/>
        <v>0</v>
      </c>
      <c r="J17376" s="45">
        <f t="shared" si="1087"/>
        <v>13.945141504926658</v>
      </c>
      <c r="K17376" s="39" t="e">
        <f t="shared" si="1084"/>
        <v>#DIV/0!</v>
      </c>
      <c r="L17376" s="46">
        <f>J17376/Eingaben!$D$29</f>
        <v>0.95777899945930856</v>
      </c>
      <c r="M17376" s="44" t="e">
        <f>K17376/Eingaben!$D$8</f>
        <v>#DIV/0!</v>
      </c>
      <c r="N17376" s="46">
        <f>ABS(B17376-C17376)/Eingaben!$D$8</f>
        <v>0</v>
      </c>
      <c r="O17376" s="44"/>
      <c r="P17376">
        <f>D17376/3600000*G17376*100*100/Eingaben!$D$39*(A17376-A17375)/3600</f>
        <v>0</v>
      </c>
      <c r="R17376" s="91" t="e">
        <f>('Dichte Wasser'!$B$4*AVERAGE(B17376:C17376)^3+'Dichte Wasser'!$B$3*AVERAGE(B17376:C17376)^2+'Dichte Wasser'!$B$2*AVERAGE(B17376:C17376)+'Dichte Wasser'!$B$1)/1000</f>
        <v>#DIV/0!</v>
      </c>
      <c r="S17376" s="92" t="e">
        <f t="shared" si="1086"/>
        <v>#DIV/0!</v>
      </c>
    </row>
    <row r="17377" spans="1:19" x14ac:dyDescent="0.25">
      <c r="A17377" s="69"/>
      <c r="B17377" s="72"/>
      <c r="C17377" s="72"/>
      <c r="D17377" s="80"/>
      <c r="G17377" s="93"/>
      <c r="I17377" s="45">
        <f t="shared" si="1085"/>
        <v>0</v>
      </c>
      <c r="J17377" s="45">
        <f t="shared" si="1087"/>
        <v>13.945141504926658</v>
      </c>
      <c r="K17377" s="39" t="e">
        <f t="shared" si="1084"/>
        <v>#DIV/0!</v>
      </c>
      <c r="L17377" s="46">
        <f>J17377/Eingaben!$D$29</f>
        <v>0.95777899945930856</v>
      </c>
      <c r="M17377" s="44" t="e">
        <f>K17377/Eingaben!$D$8</f>
        <v>#DIV/0!</v>
      </c>
      <c r="N17377" s="46">
        <f>ABS(B17377-C17377)/Eingaben!$D$8</f>
        <v>0</v>
      </c>
      <c r="O17377" s="44"/>
      <c r="P17377">
        <f>D17377/3600000*G17377*100*100/Eingaben!$D$39*(A17377-A17376)/3600</f>
        <v>0</v>
      </c>
      <c r="R17377" s="91" t="e">
        <f>('Dichte Wasser'!$B$4*AVERAGE(B17377:C17377)^3+'Dichte Wasser'!$B$3*AVERAGE(B17377:C17377)^2+'Dichte Wasser'!$B$2*AVERAGE(B17377:C17377)+'Dichte Wasser'!$B$1)/1000</f>
        <v>#DIV/0!</v>
      </c>
      <c r="S17377" s="92" t="e">
        <f t="shared" si="1086"/>
        <v>#DIV/0!</v>
      </c>
    </row>
    <row r="17378" spans="1:19" x14ac:dyDescent="0.25">
      <c r="A17378" s="69"/>
      <c r="B17378" s="72"/>
      <c r="C17378" s="72"/>
      <c r="D17378" s="80"/>
      <c r="G17378" s="93"/>
      <c r="I17378" s="45">
        <f t="shared" si="1085"/>
        <v>0</v>
      </c>
      <c r="J17378" s="45">
        <f t="shared" si="1087"/>
        <v>13.945141504926658</v>
      </c>
      <c r="K17378" s="39" t="e">
        <f t="shared" si="1084"/>
        <v>#DIV/0!</v>
      </c>
      <c r="L17378" s="46">
        <f>J17378/Eingaben!$D$29</f>
        <v>0.95777899945930856</v>
      </c>
      <c r="M17378" s="44" t="e">
        <f>K17378/Eingaben!$D$8</f>
        <v>#DIV/0!</v>
      </c>
      <c r="N17378" s="46">
        <f>ABS(B17378-C17378)/Eingaben!$D$8</f>
        <v>0</v>
      </c>
      <c r="O17378" s="44"/>
      <c r="P17378">
        <f>D17378/3600000*G17378*100*100/Eingaben!$D$39*(A17378-A17377)/3600</f>
        <v>0</v>
      </c>
      <c r="R17378" s="91" t="e">
        <f>('Dichte Wasser'!$B$4*AVERAGE(B17378:C17378)^3+'Dichte Wasser'!$B$3*AVERAGE(B17378:C17378)^2+'Dichte Wasser'!$B$2*AVERAGE(B17378:C17378)+'Dichte Wasser'!$B$1)/1000</f>
        <v>#DIV/0!</v>
      </c>
      <c r="S17378" s="92" t="e">
        <f t="shared" si="1086"/>
        <v>#DIV/0!</v>
      </c>
    </row>
    <row r="17379" spans="1:19" x14ac:dyDescent="0.25">
      <c r="A17379" s="69"/>
      <c r="B17379" s="72"/>
      <c r="C17379" s="72"/>
      <c r="D17379" s="80"/>
      <c r="G17379" s="93"/>
      <c r="I17379" s="45">
        <f t="shared" si="1085"/>
        <v>0</v>
      </c>
      <c r="J17379" s="45">
        <f t="shared" si="1087"/>
        <v>13.945141504926658</v>
      </c>
      <c r="K17379" s="39" t="e">
        <f t="shared" si="1084"/>
        <v>#DIV/0!</v>
      </c>
      <c r="L17379" s="46">
        <f>J17379/Eingaben!$D$29</f>
        <v>0.95777899945930856</v>
      </c>
      <c r="M17379" s="44" t="e">
        <f>K17379/Eingaben!$D$8</f>
        <v>#DIV/0!</v>
      </c>
      <c r="N17379" s="46">
        <f>ABS(B17379-C17379)/Eingaben!$D$8</f>
        <v>0</v>
      </c>
      <c r="O17379" s="44"/>
      <c r="P17379">
        <f>D17379/3600000*G17379*100*100/Eingaben!$D$39*(A17379-A17378)/3600</f>
        <v>0</v>
      </c>
      <c r="R17379" s="91" t="e">
        <f>('Dichte Wasser'!$B$4*AVERAGE(B17379:C17379)^3+'Dichte Wasser'!$B$3*AVERAGE(B17379:C17379)^2+'Dichte Wasser'!$B$2*AVERAGE(B17379:C17379)+'Dichte Wasser'!$B$1)/1000</f>
        <v>#DIV/0!</v>
      </c>
      <c r="S17379" s="92" t="e">
        <f t="shared" si="1086"/>
        <v>#DIV/0!</v>
      </c>
    </row>
    <row r="17380" spans="1:19" x14ac:dyDescent="0.25">
      <c r="A17380" s="69"/>
      <c r="B17380" s="72"/>
      <c r="C17380" s="72"/>
      <c r="D17380" s="80"/>
      <c r="G17380" s="93"/>
      <c r="I17380" s="45">
        <f t="shared" si="1085"/>
        <v>0</v>
      </c>
      <c r="J17380" s="45">
        <f t="shared" si="1087"/>
        <v>13.945141504926658</v>
      </c>
      <c r="K17380" s="39" t="e">
        <f t="shared" si="1084"/>
        <v>#DIV/0!</v>
      </c>
      <c r="L17380" s="46">
        <f>J17380/Eingaben!$D$29</f>
        <v>0.95777899945930856</v>
      </c>
      <c r="M17380" s="44" t="e">
        <f>K17380/Eingaben!$D$8</f>
        <v>#DIV/0!</v>
      </c>
      <c r="N17380" s="46">
        <f>ABS(B17380-C17380)/Eingaben!$D$8</f>
        <v>0</v>
      </c>
      <c r="O17380" s="44"/>
      <c r="P17380">
        <f>D17380/3600000*G17380*100*100/Eingaben!$D$39*(A17380-A17379)/3600</f>
        <v>0</v>
      </c>
      <c r="R17380" s="91" t="e">
        <f>('Dichte Wasser'!$B$4*AVERAGE(B17380:C17380)^3+'Dichte Wasser'!$B$3*AVERAGE(B17380:C17380)^2+'Dichte Wasser'!$B$2*AVERAGE(B17380:C17380)+'Dichte Wasser'!$B$1)/1000</f>
        <v>#DIV/0!</v>
      </c>
      <c r="S17380" s="92" t="e">
        <f t="shared" si="1086"/>
        <v>#DIV/0!</v>
      </c>
    </row>
    <row r="17381" spans="1:19" x14ac:dyDescent="0.25">
      <c r="A17381" s="69"/>
      <c r="B17381" s="72"/>
      <c r="C17381" s="72"/>
      <c r="D17381" s="80"/>
      <c r="G17381" s="93"/>
      <c r="I17381" s="45">
        <f t="shared" si="1085"/>
        <v>0</v>
      </c>
      <c r="J17381" s="45">
        <f t="shared" si="1087"/>
        <v>13.945141504926658</v>
      </c>
      <c r="K17381" s="39" t="e">
        <f t="shared" si="1084"/>
        <v>#DIV/0!</v>
      </c>
      <c r="L17381" s="46">
        <f>J17381/Eingaben!$D$29</f>
        <v>0.95777899945930856</v>
      </c>
      <c r="M17381" s="44" t="e">
        <f>K17381/Eingaben!$D$8</f>
        <v>#DIV/0!</v>
      </c>
      <c r="N17381" s="46">
        <f>ABS(B17381-C17381)/Eingaben!$D$8</f>
        <v>0</v>
      </c>
      <c r="O17381" s="44"/>
      <c r="P17381">
        <f>D17381/3600000*G17381*100*100/Eingaben!$D$39*(A17381-A17380)/3600</f>
        <v>0</v>
      </c>
      <c r="R17381" s="91" t="e">
        <f>('Dichte Wasser'!$B$4*AVERAGE(B17381:C17381)^3+'Dichte Wasser'!$B$3*AVERAGE(B17381:C17381)^2+'Dichte Wasser'!$B$2*AVERAGE(B17381:C17381)+'Dichte Wasser'!$B$1)/1000</f>
        <v>#DIV/0!</v>
      </c>
      <c r="S17381" s="92" t="e">
        <f t="shared" si="1086"/>
        <v>#DIV/0!</v>
      </c>
    </row>
    <row r="17382" spans="1:19" x14ac:dyDescent="0.25">
      <c r="A17382" s="69"/>
      <c r="B17382" s="72"/>
      <c r="C17382" s="72"/>
      <c r="D17382" s="80"/>
      <c r="G17382" s="93"/>
      <c r="I17382" s="45">
        <f t="shared" si="1085"/>
        <v>0</v>
      </c>
      <c r="J17382" s="45">
        <f t="shared" si="1087"/>
        <v>13.945141504926658</v>
      </c>
      <c r="K17382" s="39" t="e">
        <f t="shared" si="1084"/>
        <v>#DIV/0!</v>
      </c>
      <c r="L17382" s="46">
        <f>J17382/Eingaben!$D$29</f>
        <v>0.95777899945930856</v>
      </c>
      <c r="M17382" s="44" t="e">
        <f>K17382/Eingaben!$D$8</f>
        <v>#DIV/0!</v>
      </c>
      <c r="N17382" s="46">
        <f>ABS(B17382-C17382)/Eingaben!$D$8</f>
        <v>0</v>
      </c>
      <c r="O17382" s="44"/>
      <c r="P17382">
        <f>D17382/3600000*G17382*100*100/Eingaben!$D$39*(A17382-A17381)/3600</f>
        <v>0</v>
      </c>
      <c r="R17382" s="91" t="e">
        <f>('Dichte Wasser'!$B$4*AVERAGE(B17382:C17382)^3+'Dichte Wasser'!$B$3*AVERAGE(B17382:C17382)^2+'Dichte Wasser'!$B$2*AVERAGE(B17382:C17382)+'Dichte Wasser'!$B$1)/1000</f>
        <v>#DIV/0!</v>
      </c>
      <c r="S17382" s="92" t="e">
        <f t="shared" si="1086"/>
        <v>#DIV/0!</v>
      </c>
    </row>
    <row r="17383" spans="1:19" x14ac:dyDescent="0.25">
      <c r="A17383" s="69"/>
      <c r="B17383" s="72"/>
      <c r="C17383" s="72"/>
      <c r="D17383" s="80"/>
      <c r="G17383" s="93"/>
      <c r="I17383" s="45">
        <f t="shared" si="1085"/>
        <v>0</v>
      </c>
      <c r="J17383" s="45">
        <f t="shared" si="1087"/>
        <v>13.945141504926658</v>
      </c>
      <c r="K17383" s="39" t="e">
        <f t="shared" si="1084"/>
        <v>#DIV/0!</v>
      </c>
      <c r="L17383" s="46">
        <f>J17383/Eingaben!$D$29</f>
        <v>0.95777899945930856</v>
      </c>
      <c r="M17383" s="44" t="e">
        <f>K17383/Eingaben!$D$8</f>
        <v>#DIV/0!</v>
      </c>
      <c r="N17383" s="46">
        <f>ABS(B17383-C17383)/Eingaben!$D$8</f>
        <v>0</v>
      </c>
      <c r="O17383" s="44"/>
      <c r="P17383">
        <f>D17383/3600000*G17383*100*100/Eingaben!$D$39*(A17383-A17382)/3600</f>
        <v>0</v>
      </c>
      <c r="R17383" s="91" t="e">
        <f>('Dichte Wasser'!$B$4*AVERAGE(B17383:C17383)^3+'Dichte Wasser'!$B$3*AVERAGE(B17383:C17383)^2+'Dichte Wasser'!$B$2*AVERAGE(B17383:C17383)+'Dichte Wasser'!$B$1)/1000</f>
        <v>#DIV/0!</v>
      </c>
      <c r="S17383" s="92" t="e">
        <f t="shared" si="1086"/>
        <v>#DIV/0!</v>
      </c>
    </row>
    <row r="17384" spans="1:19" x14ac:dyDescent="0.25">
      <c r="A17384" s="69"/>
      <c r="B17384" s="72"/>
      <c r="C17384" s="72"/>
      <c r="D17384" s="80"/>
      <c r="G17384" s="93"/>
      <c r="I17384" s="45">
        <f t="shared" si="1085"/>
        <v>0</v>
      </c>
      <c r="J17384" s="45">
        <f t="shared" si="1087"/>
        <v>13.945141504926658</v>
      </c>
      <c r="K17384" s="39" t="e">
        <f t="shared" si="1084"/>
        <v>#DIV/0!</v>
      </c>
      <c r="L17384" s="46">
        <f>J17384/Eingaben!$D$29</f>
        <v>0.95777899945930856</v>
      </c>
      <c r="M17384" s="44" t="e">
        <f>K17384/Eingaben!$D$8</f>
        <v>#DIV/0!</v>
      </c>
      <c r="N17384" s="46">
        <f>ABS(B17384-C17384)/Eingaben!$D$8</f>
        <v>0</v>
      </c>
      <c r="O17384" s="44"/>
      <c r="P17384">
        <f>D17384/3600000*G17384*100*100/Eingaben!$D$39*(A17384-A17383)/3600</f>
        <v>0</v>
      </c>
      <c r="R17384" s="91" t="e">
        <f>('Dichte Wasser'!$B$4*AVERAGE(B17384:C17384)^3+'Dichte Wasser'!$B$3*AVERAGE(B17384:C17384)^2+'Dichte Wasser'!$B$2*AVERAGE(B17384:C17384)+'Dichte Wasser'!$B$1)/1000</f>
        <v>#DIV/0!</v>
      </c>
      <c r="S17384" s="92" t="e">
        <f t="shared" si="1086"/>
        <v>#DIV/0!</v>
      </c>
    </row>
    <row r="17385" spans="1:19" x14ac:dyDescent="0.25">
      <c r="A17385" s="69"/>
      <c r="B17385" s="72"/>
      <c r="C17385" s="72"/>
      <c r="D17385" s="80"/>
      <c r="G17385" s="93"/>
      <c r="I17385" s="45">
        <f t="shared" si="1085"/>
        <v>0</v>
      </c>
      <c r="J17385" s="45">
        <f t="shared" si="1087"/>
        <v>13.945141504926658</v>
      </c>
      <c r="K17385" s="39" t="e">
        <f t="shared" si="1084"/>
        <v>#DIV/0!</v>
      </c>
      <c r="L17385" s="46">
        <f>J17385/Eingaben!$D$29</f>
        <v>0.95777899945930856</v>
      </c>
      <c r="M17385" s="44" t="e">
        <f>K17385/Eingaben!$D$8</f>
        <v>#DIV/0!</v>
      </c>
      <c r="N17385" s="46">
        <f>ABS(B17385-C17385)/Eingaben!$D$8</f>
        <v>0</v>
      </c>
      <c r="O17385" s="44"/>
      <c r="P17385">
        <f>D17385/3600000*G17385*100*100/Eingaben!$D$39*(A17385-A17384)/3600</f>
        <v>0</v>
      </c>
      <c r="R17385" s="91" t="e">
        <f>('Dichte Wasser'!$B$4*AVERAGE(B17385:C17385)^3+'Dichte Wasser'!$B$3*AVERAGE(B17385:C17385)^2+'Dichte Wasser'!$B$2*AVERAGE(B17385:C17385)+'Dichte Wasser'!$B$1)/1000</f>
        <v>#DIV/0!</v>
      </c>
      <c r="S17385" s="92" t="e">
        <f t="shared" si="1086"/>
        <v>#DIV/0!</v>
      </c>
    </row>
    <row r="17386" spans="1:19" x14ac:dyDescent="0.25">
      <c r="A17386" s="69"/>
      <c r="B17386" s="72"/>
      <c r="C17386" s="72"/>
      <c r="D17386" s="80"/>
      <c r="G17386" s="93"/>
      <c r="I17386" s="45">
        <f t="shared" si="1085"/>
        <v>0</v>
      </c>
      <c r="J17386" s="45">
        <f t="shared" si="1087"/>
        <v>13.945141504926658</v>
      </c>
      <c r="K17386" s="39" t="e">
        <f t="shared" si="1084"/>
        <v>#DIV/0!</v>
      </c>
      <c r="L17386" s="46">
        <f>J17386/Eingaben!$D$29</f>
        <v>0.95777899945930856</v>
      </c>
      <c r="M17386" s="44" t="e">
        <f>K17386/Eingaben!$D$8</f>
        <v>#DIV/0!</v>
      </c>
      <c r="N17386" s="46">
        <f>ABS(B17386-C17386)/Eingaben!$D$8</f>
        <v>0</v>
      </c>
      <c r="O17386" s="44"/>
      <c r="P17386">
        <f>D17386/3600000*G17386*100*100/Eingaben!$D$39*(A17386-A17385)/3600</f>
        <v>0</v>
      </c>
      <c r="R17386" s="91" t="e">
        <f>('Dichte Wasser'!$B$4*AVERAGE(B17386:C17386)^3+'Dichte Wasser'!$B$3*AVERAGE(B17386:C17386)^2+'Dichte Wasser'!$B$2*AVERAGE(B17386:C17386)+'Dichte Wasser'!$B$1)/1000</f>
        <v>#DIV/0!</v>
      </c>
      <c r="S17386" s="92" t="e">
        <f t="shared" si="1086"/>
        <v>#DIV/0!</v>
      </c>
    </row>
    <row r="17387" spans="1:19" x14ac:dyDescent="0.25">
      <c r="A17387" s="69"/>
      <c r="B17387" s="72"/>
      <c r="C17387" s="72"/>
      <c r="D17387" s="80"/>
      <c r="G17387" s="93"/>
      <c r="I17387" s="45">
        <f t="shared" si="1085"/>
        <v>0</v>
      </c>
      <c r="J17387" s="45">
        <f t="shared" si="1087"/>
        <v>13.945141504926658</v>
      </c>
      <c r="K17387" s="39" t="e">
        <f t="shared" si="1084"/>
        <v>#DIV/0!</v>
      </c>
      <c r="L17387" s="46">
        <f>J17387/Eingaben!$D$29</f>
        <v>0.95777899945930856</v>
      </c>
      <c r="M17387" s="44" t="e">
        <f>K17387/Eingaben!$D$8</f>
        <v>#DIV/0!</v>
      </c>
      <c r="N17387" s="46">
        <f>ABS(B17387-C17387)/Eingaben!$D$8</f>
        <v>0</v>
      </c>
      <c r="O17387" s="44"/>
      <c r="P17387">
        <f>D17387/3600000*G17387*100*100/Eingaben!$D$39*(A17387-A17386)/3600</f>
        <v>0</v>
      </c>
      <c r="R17387" s="91" t="e">
        <f>('Dichte Wasser'!$B$4*AVERAGE(B17387:C17387)^3+'Dichte Wasser'!$B$3*AVERAGE(B17387:C17387)^2+'Dichte Wasser'!$B$2*AVERAGE(B17387:C17387)+'Dichte Wasser'!$B$1)/1000</f>
        <v>#DIV/0!</v>
      </c>
      <c r="S17387" s="92" t="e">
        <f t="shared" si="1086"/>
        <v>#DIV/0!</v>
      </c>
    </row>
    <row r="17388" spans="1:19" x14ac:dyDescent="0.25">
      <c r="A17388" s="69"/>
      <c r="B17388" s="72"/>
      <c r="C17388" s="72"/>
      <c r="D17388" s="80"/>
      <c r="G17388" s="93"/>
      <c r="I17388" s="45">
        <f t="shared" si="1085"/>
        <v>0</v>
      </c>
      <c r="J17388" s="45">
        <f t="shared" si="1087"/>
        <v>13.945141504926658</v>
      </c>
      <c r="K17388" s="39" t="e">
        <f t="shared" si="1084"/>
        <v>#DIV/0!</v>
      </c>
      <c r="L17388" s="46">
        <f>J17388/Eingaben!$D$29</f>
        <v>0.95777899945930856</v>
      </c>
      <c r="M17388" s="44" t="e">
        <f>K17388/Eingaben!$D$8</f>
        <v>#DIV/0!</v>
      </c>
      <c r="N17388" s="46">
        <f>ABS(B17388-C17388)/Eingaben!$D$8</f>
        <v>0</v>
      </c>
      <c r="O17388" s="44"/>
      <c r="P17388">
        <f>D17388/3600000*G17388*100*100/Eingaben!$D$39*(A17388-A17387)/3600</f>
        <v>0</v>
      </c>
      <c r="R17388" s="91" t="e">
        <f>('Dichte Wasser'!$B$4*AVERAGE(B17388:C17388)^3+'Dichte Wasser'!$B$3*AVERAGE(B17388:C17388)^2+'Dichte Wasser'!$B$2*AVERAGE(B17388:C17388)+'Dichte Wasser'!$B$1)/1000</f>
        <v>#DIV/0!</v>
      </c>
      <c r="S17388" s="92" t="e">
        <f t="shared" si="1086"/>
        <v>#DIV/0!</v>
      </c>
    </row>
    <row r="17389" spans="1:19" x14ac:dyDescent="0.25">
      <c r="A17389" s="69"/>
      <c r="B17389" s="72"/>
      <c r="C17389" s="72"/>
      <c r="D17389" s="80"/>
      <c r="G17389" s="93"/>
      <c r="I17389" s="45">
        <f t="shared" si="1085"/>
        <v>0</v>
      </c>
      <c r="J17389" s="45">
        <f t="shared" si="1087"/>
        <v>13.945141504926658</v>
      </c>
      <c r="K17389" s="39" t="e">
        <f t="shared" si="1084"/>
        <v>#DIV/0!</v>
      </c>
      <c r="L17389" s="46">
        <f>J17389/Eingaben!$D$29</f>
        <v>0.95777899945930856</v>
      </c>
      <c r="M17389" s="44" t="e">
        <f>K17389/Eingaben!$D$8</f>
        <v>#DIV/0!</v>
      </c>
      <c r="N17389" s="46">
        <f>ABS(B17389-C17389)/Eingaben!$D$8</f>
        <v>0</v>
      </c>
      <c r="O17389" s="44"/>
      <c r="P17389">
        <f>D17389/3600000*G17389*100*100/Eingaben!$D$39*(A17389-A17388)/3600</f>
        <v>0</v>
      </c>
      <c r="R17389" s="91" t="e">
        <f>('Dichte Wasser'!$B$4*AVERAGE(B17389:C17389)^3+'Dichte Wasser'!$B$3*AVERAGE(B17389:C17389)^2+'Dichte Wasser'!$B$2*AVERAGE(B17389:C17389)+'Dichte Wasser'!$B$1)/1000</f>
        <v>#DIV/0!</v>
      </c>
      <c r="S17389" s="92" t="e">
        <f t="shared" si="1086"/>
        <v>#DIV/0!</v>
      </c>
    </row>
    <row r="17390" spans="1:19" x14ac:dyDescent="0.25">
      <c r="A17390" s="69"/>
      <c r="B17390" s="72"/>
      <c r="C17390" s="72"/>
      <c r="D17390" s="80"/>
      <c r="G17390" s="93"/>
      <c r="I17390" s="45">
        <f t="shared" si="1085"/>
        <v>0</v>
      </c>
      <c r="J17390" s="45">
        <f t="shared" si="1087"/>
        <v>13.945141504926658</v>
      </c>
      <c r="K17390" s="39" t="e">
        <f t="shared" si="1084"/>
        <v>#DIV/0!</v>
      </c>
      <c r="L17390" s="46">
        <f>J17390/Eingaben!$D$29</f>
        <v>0.95777899945930856</v>
      </c>
      <c r="M17390" s="44" t="e">
        <f>K17390/Eingaben!$D$8</f>
        <v>#DIV/0!</v>
      </c>
      <c r="N17390" s="46">
        <f>ABS(B17390-C17390)/Eingaben!$D$8</f>
        <v>0</v>
      </c>
      <c r="O17390" s="44"/>
      <c r="P17390">
        <f>D17390/3600000*G17390*100*100/Eingaben!$D$39*(A17390-A17389)/3600</f>
        <v>0</v>
      </c>
      <c r="R17390" s="91" t="e">
        <f>('Dichte Wasser'!$B$4*AVERAGE(B17390:C17390)^3+'Dichte Wasser'!$B$3*AVERAGE(B17390:C17390)^2+'Dichte Wasser'!$B$2*AVERAGE(B17390:C17390)+'Dichte Wasser'!$B$1)/1000</f>
        <v>#DIV/0!</v>
      </c>
      <c r="S17390" s="92" t="e">
        <f t="shared" si="1086"/>
        <v>#DIV/0!</v>
      </c>
    </row>
    <row r="17391" spans="1:19" x14ac:dyDescent="0.25">
      <c r="A17391" s="69"/>
      <c r="B17391" s="72"/>
      <c r="C17391" s="72"/>
      <c r="D17391" s="80"/>
      <c r="G17391" s="93"/>
      <c r="I17391" s="45">
        <f t="shared" si="1085"/>
        <v>0</v>
      </c>
      <c r="J17391" s="45">
        <f t="shared" si="1087"/>
        <v>13.945141504926658</v>
      </c>
      <c r="K17391" s="39" t="e">
        <f t="shared" si="1084"/>
        <v>#DIV/0!</v>
      </c>
      <c r="L17391" s="46">
        <f>J17391/Eingaben!$D$29</f>
        <v>0.95777899945930856</v>
      </c>
      <c r="M17391" s="44" t="e">
        <f>K17391/Eingaben!$D$8</f>
        <v>#DIV/0!</v>
      </c>
      <c r="N17391" s="46">
        <f>ABS(B17391-C17391)/Eingaben!$D$8</f>
        <v>0</v>
      </c>
      <c r="O17391" s="44"/>
      <c r="P17391">
        <f>D17391/3600000*G17391*100*100/Eingaben!$D$39*(A17391-A17390)/3600</f>
        <v>0</v>
      </c>
      <c r="R17391" s="91" t="e">
        <f>('Dichte Wasser'!$B$4*AVERAGE(B17391:C17391)^3+'Dichte Wasser'!$B$3*AVERAGE(B17391:C17391)^2+'Dichte Wasser'!$B$2*AVERAGE(B17391:C17391)+'Dichte Wasser'!$B$1)/1000</f>
        <v>#DIV/0!</v>
      </c>
      <c r="S17391" s="92" t="e">
        <f t="shared" si="1086"/>
        <v>#DIV/0!</v>
      </c>
    </row>
    <row r="17392" spans="1:19" x14ac:dyDescent="0.25">
      <c r="A17392" s="69"/>
      <c r="B17392" s="72"/>
      <c r="C17392" s="72"/>
      <c r="D17392" s="80"/>
      <c r="G17392" s="93"/>
      <c r="I17392" s="45">
        <f t="shared" si="1085"/>
        <v>0</v>
      </c>
      <c r="J17392" s="45">
        <f t="shared" si="1087"/>
        <v>13.945141504926658</v>
      </c>
      <c r="K17392" s="39" t="e">
        <f t="shared" si="1084"/>
        <v>#DIV/0!</v>
      </c>
      <c r="L17392" s="46">
        <f>J17392/Eingaben!$D$29</f>
        <v>0.95777899945930856</v>
      </c>
      <c r="M17392" s="44" t="e">
        <f>K17392/Eingaben!$D$8</f>
        <v>#DIV/0!</v>
      </c>
      <c r="N17392" s="46">
        <f>ABS(B17392-C17392)/Eingaben!$D$8</f>
        <v>0</v>
      </c>
      <c r="O17392" s="44"/>
      <c r="P17392">
        <f>D17392/3600000*G17392*100*100/Eingaben!$D$39*(A17392-A17391)/3600</f>
        <v>0</v>
      </c>
      <c r="R17392" s="91" t="e">
        <f>('Dichte Wasser'!$B$4*AVERAGE(B17392:C17392)^3+'Dichte Wasser'!$B$3*AVERAGE(B17392:C17392)^2+'Dichte Wasser'!$B$2*AVERAGE(B17392:C17392)+'Dichte Wasser'!$B$1)/1000</f>
        <v>#DIV/0!</v>
      </c>
      <c r="S17392" s="92" t="e">
        <f t="shared" si="1086"/>
        <v>#DIV/0!</v>
      </c>
    </row>
    <row r="17393" spans="1:19" x14ac:dyDescent="0.25">
      <c r="A17393" s="69"/>
      <c r="B17393" s="72"/>
      <c r="C17393" s="72"/>
      <c r="D17393" s="80"/>
      <c r="G17393" s="93"/>
      <c r="I17393" s="45">
        <f t="shared" si="1085"/>
        <v>0</v>
      </c>
      <c r="J17393" s="45">
        <f t="shared" si="1087"/>
        <v>13.945141504926658</v>
      </c>
      <c r="K17393" s="39" t="e">
        <f t="shared" si="1084"/>
        <v>#DIV/0!</v>
      </c>
      <c r="L17393" s="46">
        <f>J17393/Eingaben!$D$29</f>
        <v>0.95777899945930856</v>
      </c>
      <c r="M17393" s="44" t="e">
        <f>K17393/Eingaben!$D$8</f>
        <v>#DIV/0!</v>
      </c>
      <c r="N17393" s="46">
        <f>ABS(B17393-C17393)/Eingaben!$D$8</f>
        <v>0</v>
      </c>
      <c r="O17393" s="44"/>
      <c r="P17393">
        <f>D17393/3600000*G17393*100*100/Eingaben!$D$39*(A17393-A17392)/3600</f>
        <v>0</v>
      </c>
      <c r="R17393" s="91" t="e">
        <f>('Dichte Wasser'!$B$4*AVERAGE(B17393:C17393)^3+'Dichte Wasser'!$B$3*AVERAGE(B17393:C17393)^2+'Dichte Wasser'!$B$2*AVERAGE(B17393:C17393)+'Dichte Wasser'!$B$1)/1000</f>
        <v>#DIV/0!</v>
      </c>
      <c r="S17393" s="92" t="e">
        <f t="shared" si="1086"/>
        <v>#DIV/0!</v>
      </c>
    </row>
    <row r="17394" spans="1:19" x14ac:dyDescent="0.25">
      <c r="A17394" s="69"/>
      <c r="B17394" s="72"/>
      <c r="C17394" s="72"/>
      <c r="D17394" s="80"/>
      <c r="G17394" s="93"/>
      <c r="I17394" s="45">
        <f t="shared" si="1085"/>
        <v>0</v>
      </c>
      <c r="J17394" s="45">
        <f t="shared" si="1087"/>
        <v>13.945141504926658</v>
      </c>
      <c r="K17394" s="39" t="e">
        <f t="shared" si="1084"/>
        <v>#DIV/0!</v>
      </c>
      <c r="L17394" s="46">
        <f>J17394/Eingaben!$D$29</f>
        <v>0.95777899945930856</v>
      </c>
      <c r="M17394" s="44" t="e">
        <f>K17394/Eingaben!$D$8</f>
        <v>#DIV/0!</v>
      </c>
      <c r="N17394" s="46">
        <f>ABS(B17394-C17394)/Eingaben!$D$8</f>
        <v>0</v>
      </c>
      <c r="O17394" s="44"/>
      <c r="P17394">
        <f>D17394/3600000*G17394*100*100/Eingaben!$D$39*(A17394-A17393)/3600</f>
        <v>0</v>
      </c>
      <c r="R17394" s="91" t="e">
        <f>('Dichte Wasser'!$B$4*AVERAGE(B17394:C17394)^3+'Dichte Wasser'!$B$3*AVERAGE(B17394:C17394)^2+'Dichte Wasser'!$B$2*AVERAGE(B17394:C17394)+'Dichte Wasser'!$B$1)/1000</f>
        <v>#DIV/0!</v>
      </c>
      <c r="S17394" s="92" t="e">
        <f t="shared" si="1086"/>
        <v>#DIV/0!</v>
      </c>
    </row>
    <row r="17395" spans="1:19" x14ac:dyDescent="0.25">
      <c r="A17395" s="69"/>
      <c r="B17395" s="72"/>
      <c r="C17395" s="72"/>
      <c r="D17395" s="80"/>
      <c r="G17395" s="93"/>
      <c r="I17395" s="45">
        <f t="shared" si="1085"/>
        <v>0</v>
      </c>
      <c r="J17395" s="45">
        <f t="shared" si="1087"/>
        <v>13.945141504926658</v>
      </c>
      <c r="K17395" s="39" t="e">
        <f t="shared" si="1084"/>
        <v>#DIV/0!</v>
      </c>
      <c r="L17395" s="46">
        <f>J17395/Eingaben!$D$29</f>
        <v>0.95777899945930856</v>
      </c>
      <c r="M17395" s="44" t="e">
        <f>K17395/Eingaben!$D$8</f>
        <v>#DIV/0!</v>
      </c>
      <c r="N17395" s="46">
        <f>ABS(B17395-C17395)/Eingaben!$D$8</f>
        <v>0</v>
      </c>
      <c r="O17395" s="44"/>
      <c r="P17395">
        <f>D17395/3600000*G17395*100*100/Eingaben!$D$39*(A17395-A17394)/3600</f>
        <v>0</v>
      </c>
      <c r="R17395" s="91" t="e">
        <f>('Dichte Wasser'!$B$4*AVERAGE(B17395:C17395)^3+'Dichte Wasser'!$B$3*AVERAGE(B17395:C17395)^2+'Dichte Wasser'!$B$2*AVERAGE(B17395:C17395)+'Dichte Wasser'!$B$1)/1000</f>
        <v>#DIV/0!</v>
      </c>
      <c r="S17395" s="92" t="e">
        <f t="shared" si="1086"/>
        <v>#DIV/0!</v>
      </c>
    </row>
    <row r="17396" spans="1:19" x14ac:dyDescent="0.25">
      <c r="A17396" s="69"/>
      <c r="B17396" s="72"/>
      <c r="C17396" s="72"/>
      <c r="D17396" s="80"/>
      <c r="G17396" s="93"/>
      <c r="I17396" s="45">
        <f t="shared" si="1085"/>
        <v>0</v>
      </c>
      <c r="J17396" s="45">
        <f t="shared" si="1087"/>
        <v>13.945141504926658</v>
      </c>
      <c r="K17396" s="39" t="e">
        <f t="shared" si="1084"/>
        <v>#DIV/0!</v>
      </c>
      <c r="L17396" s="46">
        <f>J17396/Eingaben!$D$29</f>
        <v>0.95777899945930856</v>
      </c>
      <c r="M17396" s="44" t="e">
        <f>K17396/Eingaben!$D$8</f>
        <v>#DIV/0!</v>
      </c>
      <c r="N17396" s="46">
        <f>ABS(B17396-C17396)/Eingaben!$D$8</f>
        <v>0</v>
      </c>
      <c r="O17396" s="44"/>
      <c r="P17396">
        <f>D17396/3600000*G17396*100*100/Eingaben!$D$39*(A17396-A17395)/3600</f>
        <v>0</v>
      </c>
      <c r="R17396" s="91" t="e">
        <f>('Dichte Wasser'!$B$4*AVERAGE(B17396:C17396)^3+'Dichte Wasser'!$B$3*AVERAGE(B17396:C17396)^2+'Dichte Wasser'!$B$2*AVERAGE(B17396:C17396)+'Dichte Wasser'!$B$1)/1000</f>
        <v>#DIV/0!</v>
      </c>
      <c r="S17396" s="92" t="e">
        <f t="shared" si="1086"/>
        <v>#DIV/0!</v>
      </c>
    </row>
    <row r="17397" spans="1:19" x14ac:dyDescent="0.25">
      <c r="A17397" s="69"/>
      <c r="B17397" s="72"/>
      <c r="C17397" s="72"/>
      <c r="D17397" s="80"/>
      <c r="G17397" s="93"/>
      <c r="I17397" s="45">
        <f t="shared" si="1085"/>
        <v>0</v>
      </c>
      <c r="J17397" s="45">
        <f t="shared" si="1087"/>
        <v>13.945141504926658</v>
      </c>
      <c r="K17397" s="39" t="e">
        <f t="shared" si="1084"/>
        <v>#DIV/0!</v>
      </c>
      <c r="L17397" s="46">
        <f>J17397/Eingaben!$D$29</f>
        <v>0.95777899945930856</v>
      </c>
      <c r="M17397" s="44" t="e">
        <f>K17397/Eingaben!$D$8</f>
        <v>#DIV/0!</v>
      </c>
      <c r="N17397" s="46">
        <f>ABS(B17397-C17397)/Eingaben!$D$8</f>
        <v>0</v>
      </c>
      <c r="O17397" s="44"/>
      <c r="P17397">
        <f>D17397/3600000*G17397*100*100/Eingaben!$D$39*(A17397-A17396)/3600</f>
        <v>0</v>
      </c>
      <c r="R17397" s="91" t="e">
        <f>('Dichte Wasser'!$B$4*AVERAGE(B17397:C17397)^3+'Dichte Wasser'!$B$3*AVERAGE(B17397:C17397)^2+'Dichte Wasser'!$B$2*AVERAGE(B17397:C17397)+'Dichte Wasser'!$B$1)/1000</f>
        <v>#DIV/0!</v>
      </c>
      <c r="S17397" s="92" t="e">
        <f t="shared" si="1086"/>
        <v>#DIV/0!</v>
      </c>
    </row>
    <row r="17398" spans="1:19" x14ac:dyDescent="0.25">
      <c r="A17398" s="69"/>
      <c r="B17398" s="72"/>
      <c r="C17398" s="72"/>
      <c r="D17398" s="80"/>
      <c r="G17398" s="93"/>
      <c r="I17398" s="45">
        <f t="shared" si="1085"/>
        <v>0</v>
      </c>
      <c r="J17398" s="45">
        <f t="shared" si="1087"/>
        <v>13.945141504926658</v>
      </c>
      <c r="K17398" s="39" t="e">
        <f t="shared" si="1084"/>
        <v>#DIV/0!</v>
      </c>
      <c r="L17398" s="46">
        <f>J17398/Eingaben!$D$29</f>
        <v>0.95777899945930856</v>
      </c>
      <c r="M17398" s="44" t="e">
        <f>K17398/Eingaben!$D$8</f>
        <v>#DIV/0!</v>
      </c>
      <c r="N17398" s="46">
        <f>ABS(B17398-C17398)/Eingaben!$D$8</f>
        <v>0</v>
      </c>
      <c r="O17398" s="44"/>
      <c r="P17398">
        <f>D17398/3600000*G17398*100*100/Eingaben!$D$39*(A17398-A17397)/3600</f>
        <v>0</v>
      </c>
      <c r="R17398" s="91" t="e">
        <f>('Dichte Wasser'!$B$4*AVERAGE(B17398:C17398)^3+'Dichte Wasser'!$B$3*AVERAGE(B17398:C17398)^2+'Dichte Wasser'!$B$2*AVERAGE(B17398:C17398)+'Dichte Wasser'!$B$1)/1000</f>
        <v>#DIV/0!</v>
      </c>
      <c r="S17398" s="92" t="e">
        <f t="shared" si="1086"/>
        <v>#DIV/0!</v>
      </c>
    </row>
    <row r="17399" spans="1:19" x14ac:dyDescent="0.25">
      <c r="A17399" s="69"/>
      <c r="B17399" s="72"/>
      <c r="C17399" s="72"/>
      <c r="D17399" s="80"/>
      <c r="G17399" s="93"/>
      <c r="I17399" s="45">
        <f t="shared" si="1085"/>
        <v>0</v>
      </c>
      <c r="J17399" s="45">
        <f t="shared" si="1087"/>
        <v>13.945141504926658</v>
      </c>
      <c r="K17399" s="39" t="e">
        <f t="shared" si="1084"/>
        <v>#DIV/0!</v>
      </c>
      <c r="L17399" s="46">
        <f>J17399/Eingaben!$D$29</f>
        <v>0.95777899945930856</v>
      </c>
      <c r="M17399" s="44" t="e">
        <f>K17399/Eingaben!$D$8</f>
        <v>#DIV/0!</v>
      </c>
      <c r="N17399" s="46">
        <f>ABS(B17399-C17399)/Eingaben!$D$8</f>
        <v>0</v>
      </c>
      <c r="O17399" s="44"/>
      <c r="P17399">
        <f>D17399/3600000*G17399*100*100/Eingaben!$D$39*(A17399-A17398)/3600</f>
        <v>0</v>
      </c>
      <c r="R17399" s="91" t="e">
        <f>('Dichte Wasser'!$B$4*AVERAGE(B17399:C17399)^3+'Dichte Wasser'!$B$3*AVERAGE(B17399:C17399)^2+'Dichte Wasser'!$B$2*AVERAGE(B17399:C17399)+'Dichte Wasser'!$B$1)/1000</f>
        <v>#DIV/0!</v>
      </c>
      <c r="S17399" s="92" t="e">
        <f t="shared" si="1086"/>
        <v>#DIV/0!</v>
      </c>
    </row>
    <row r="17400" spans="1:19" x14ac:dyDescent="0.25">
      <c r="A17400" s="69"/>
      <c r="B17400" s="72"/>
      <c r="C17400" s="72"/>
      <c r="D17400" s="80"/>
      <c r="G17400" s="93"/>
      <c r="I17400" s="45">
        <f t="shared" si="1085"/>
        <v>0</v>
      </c>
      <c r="J17400" s="45">
        <f t="shared" si="1087"/>
        <v>13.945141504926658</v>
      </c>
      <c r="K17400" s="39" t="e">
        <f t="shared" si="1084"/>
        <v>#DIV/0!</v>
      </c>
      <c r="L17400" s="46">
        <f>J17400/Eingaben!$D$29</f>
        <v>0.95777899945930856</v>
      </c>
      <c r="M17400" s="44" t="e">
        <f>K17400/Eingaben!$D$8</f>
        <v>#DIV/0!</v>
      </c>
      <c r="N17400" s="46">
        <f>ABS(B17400-C17400)/Eingaben!$D$8</f>
        <v>0</v>
      </c>
      <c r="O17400" s="44"/>
      <c r="P17400">
        <f>D17400/3600000*G17400*100*100/Eingaben!$D$39*(A17400-A17399)/3600</f>
        <v>0</v>
      </c>
      <c r="R17400" s="91" t="e">
        <f>('Dichte Wasser'!$B$4*AVERAGE(B17400:C17400)^3+'Dichte Wasser'!$B$3*AVERAGE(B17400:C17400)^2+'Dichte Wasser'!$B$2*AVERAGE(B17400:C17400)+'Dichte Wasser'!$B$1)/1000</f>
        <v>#DIV/0!</v>
      </c>
      <c r="S17400" s="92" t="e">
        <f t="shared" si="1086"/>
        <v>#DIV/0!</v>
      </c>
    </row>
    <row r="17401" spans="1:19" x14ac:dyDescent="0.25">
      <c r="A17401" s="69"/>
      <c r="B17401" s="72"/>
      <c r="C17401" s="72"/>
      <c r="D17401" s="80"/>
      <c r="G17401" s="93"/>
      <c r="I17401" s="45">
        <f t="shared" si="1085"/>
        <v>0</v>
      </c>
      <c r="J17401" s="45">
        <f t="shared" si="1087"/>
        <v>13.945141504926658</v>
      </c>
      <c r="K17401" s="39" t="e">
        <f t="shared" si="1084"/>
        <v>#DIV/0!</v>
      </c>
      <c r="L17401" s="46">
        <f>J17401/Eingaben!$D$29</f>
        <v>0.95777899945930856</v>
      </c>
      <c r="M17401" s="44" t="e">
        <f>K17401/Eingaben!$D$8</f>
        <v>#DIV/0!</v>
      </c>
      <c r="N17401" s="46">
        <f>ABS(B17401-C17401)/Eingaben!$D$8</f>
        <v>0</v>
      </c>
      <c r="O17401" s="44"/>
      <c r="P17401">
        <f>D17401/3600000*G17401*100*100/Eingaben!$D$39*(A17401-A17400)/3600</f>
        <v>0</v>
      </c>
      <c r="R17401" s="91" t="e">
        <f>('Dichte Wasser'!$B$4*AVERAGE(B17401:C17401)^3+'Dichte Wasser'!$B$3*AVERAGE(B17401:C17401)^2+'Dichte Wasser'!$B$2*AVERAGE(B17401:C17401)+'Dichte Wasser'!$B$1)/1000</f>
        <v>#DIV/0!</v>
      </c>
      <c r="S17401" s="92" t="e">
        <f t="shared" si="1086"/>
        <v>#DIV/0!</v>
      </c>
    </row>
    <row r="17402" spans="1:19" x14ac:dyDescent="0.25">
      <c r="A17402" s="69"/>
      <c r="B17402" s="72"/>
      <c r="C17402" s="72"/>
      <c r="D17402" s="80"/>
      <c r="G17402" s="93"/>
      <c r="I17402" s="45">
        <f t="shared" si="1085"/>
        <v>0</v>
      </c>
      <c r="J17402" s="45">
        <f t="shared" si="1087"/>
        <v>13.945141504926658</v>
      </c>
      <c r="K17402" s="39" t="e">
        <f t="shared" si="1084"/>
        <v>#DIV/0!</v>
      </c>
      <c r="L17402" s="46">
        <f>J17402/Eingaben!$D$29</f>
        <v>0.95777899945930856</v>
      </c>
      <c r="M17402" s="44" t="e">
        <f>K17402/Eingaben!$D$8</f>
        <v>#DIV/0!</v>
      </c>
      <c r="N17402" s="46">
        <f>ABS(B17402-C17402)/Eingaben!$D$8</f>
        <v>0</v>
      </c>
      <c r="O17402" s="44"/>
      <c r="P17402">
        <f>D17402/3600000*G17402*100*100/Eingaben!$D$39*(A17402-A17401)/3600</f>
        <v>0</v>
      </c>
      <c r="R17402" s="91" t="e">
        <f>('Dichte Wasser'!$B$4*AVERAGE(B17402:C17402)^3+'Dichte Wasser'!$B$3*AVERAGE(B17402:C17402)^2+'Dichte Wasser'!$B$2*AVERAGE(B17402:C17402)+'Dichte Wasser'!$B$1)/1000</f>
        <v>#DIV/0!</v>
      </c>
      <c r="S17402" s="92" t="e">
        <f t="shared" si="1086"/>
        <v>#DIV/0!</v>
      </c>
    </row>
    <row r="17403" spans="1:19" x14ac:dyDescent="0.25">
      <c r="A17403" s="69"/>
      <c r="B17403" s="72"/>
      <c r="C17403" s="72"/>
      <c r="D17403" s="80"/>
      <c r="G17403" s="93"/>
      <c r="I17403" s="45">
        <f t="shared" si="1085"/>
        <v>0</v>
      </c>
      <c r="J17403" s="45">
        <f t="shared" si="1087"/>
        <v>13.945141504926658</v>
      </c>
      <c r="K17403" s="39" t="e">
        <f t="shared" si="1084"/>
        <v>#DIV/0!</v>
      </c>
      <c r="L17403" s="46">
        <f>J17403/Eingaben!$D$29</f>
        <v>0.95777899945930856</v>
      </c>
      <c r="M17403" s="44" t="e">
        <f>K17403/Eingaben!$D$8</f>
        <v>#DIV/0!</v>
      </c>
      <c r="N17403" s="46">
        <f>ABS(B17403-C17403)/Eingaben!$D$8</f>
        <v>0</v>
      </c>
      <c r="O17403" s="44"/>
      <c r="P17403">
        <f>D17403/3600000*G17403*100*100/Eingaben!$D$39*(A17403-A17402)/3600</f>
        <v>0</v>
      </c>
      <c r="R17403" s="91" t="e">
        <f>('Dichte Wasser'!$B$4*AVERAGE(B17403:C17403)^3+'Dichte Wasser'!$B$3*AVERAGE(B17403:C17403)^2+'Dichte Wasser'!$B$2*AVERAGE(B17403:C17403)+'Dichte Wasser'!$B$1)/1000</f>
        <v>#DIV/0!</v>
      </c>
      <c r="S17403" s="92" t="e">
        <f t="shared" si="1086"/>
        <v>#DIV/0!</v>
      </c>
    </row>
    <row r="17404" spans="1:19" x14ac:dyDescent="0.25">
      <c r="A17404" s="69"/>
      <c r="B17404" s="72"/>
      <c r="C17404" s="72"/>
      <c r="D17404" s="80"/>
      <c r="G17404" s="93"/>
      <c r="I17404" s="45">
        <f t="shared" si="1085"/>
        <v>0</v>
      </c>
      <c r="J17404" s="45">
        <f t="shared" si="1087"/>
        <v>13.945141504926658</v>
      </c>
      <c r="K17404" s="39" t="e">
        <f t="shared" si="1084"/>
        <v>#DIV/0!</v>
      </c>
      <c r="L17404" s="46">
        <f>J17404/Eingaben!$D$29</f>
        <v>0.95777899945930856</v>
      </c>
      <c r="M17404" s="44" t="e">
        <f>K17404/Eingaben!$D$8</f>
        <v>#DIV/0!</v>
      </c>
      <c r="N17404" s="46">
        <f>ABS(B17404-C17404)/Eingaben!$D$8</f>
        <v>0</v>
      </c>
      <c r="O17404" s="44"/>
      <c r="P17404">
        <f>D17404/3600000*G17404*100*100/Eingaben!$D$39*(A17404-A17403)/3600</f>
        <v>0</v>
      </c>
      <c r="R17404" s="91" t="e">
        <f>('Dichte Wasser'!$B$4*AVERAGE(B17404:C17404)^3+'Dichte Wasser'!$B$3*AVERAGE(B17404:C17404)^2+'Dichte Wasser'!$B$2*AVERAGE(B17404:C17404)+'Dichte Wasser'!$B$1)/1000</f>
        <v>#DIV/0!</v>
      </c>
      <c r="S17404" s="92" t="e">
        <f t="shared" si="1086"/>
        <v>#DIV/0!</v>
      </c>
    </row>
    <row r="17405" spans="1:19" x14ac:dyDescent="0.25">
      <c r="A17405" s="69"/>
      <c r="B17405" s="72"/>
      <c r="C17405" s="72"/>
      <c r="D17405" s="80"/>
      <c r="G17405" s="93"/>
      <c r="I17405" s="45">
        <f t="shared" si="1085"/>
        <v>0</v>
      </c>
      <c r="J17405" s="45">
        <f t="shared" si="1087"/>
        <v>13.945141504926658</v>
      </c>
      <c r="K17405" s="39" t="e">
        <f t="shared" si="1084"/>
        <v>#DIV/0!</v>
      </c>
      <c r="L17405" s="46">
        <f>J17405/Eingaben!$D$29</f>
        <v>0.95777899945930856</v>
      </c>
      <c r="M17405" s="44" t="e">
        <f>K17405/Eingaben!$D$8</f>
        <v>#DIV/0!</v>
      </c>
      <c r="N17405" s="46">
        <f>ABS(B17405-C17405)/Eingaben!$D$8</f>
        <v>0</v>
      </c>
      <c r="O17405" s="44"/>
      <c r="P17405">
        <f>D17405/3600000*G17405*100*100/Eingaben!$D$39*(A17405-A17404)/3600</f>
        <v>0</v>
      </c>
      <c r="R17405" s="91" t="e">
        <f>('Dichte Wasser'!$B$4*AVERAGE(B17405:C17405)^3+'Dichte Wasser'!$B$3*AVERAGE(B17405:C17405)^2+'Dichte Wasser'!$B$2*AVERAGE(B17405:C17405)+'Dichte Wasser'!$B$1)/1000</f>
        <v>#DIV/0!</v>
      </c>
      <c r="S17405" s="92" t="e">
        <f t="shared" si="1086"/>
        <v>#DIV/0!</v>
      </c>
    </row>
    <row r="17406" spans="1:19" x14ac:dyDescent="0.25">
      <c r="A17406" s="69"/>
      <c r="B17406" s="72"/>
      <c r="C17406" s="72"/>
      <c r="D17406" s="80"/>
      <c r="G17406" s="93"/>
      <c r="I17406" s="45">
        <f t="shared" si="1085"/>
        <v>0</v>
      </c>
      <c r="J17406" s="45">
        <f t="shared" si="1087"/>
        <v>13.945141504926658</v>
      </c>
      <c r="K17406" s="39" t="e">
        <f t="shared" si="1084"/>
        <v>#DIV/0!</v>
      </c>
      <c r="L17406" s="46">
        <f>J17406/Eingaben!$D$29</f>
        <v>0.95777899945930856</v>
      </c>
      <c r="M17406" s="44" t="e">
        <f>K17406/Eingaben!$D$8</f>
        <v>#DIV/0!</v>
      </c>
      <c r="N17406" s="46">
        <f>ABS(B17406-C17406)/Eingaben!$D$8</f>
        <v>0</v>
      </c>
      <c r="O17406" s="44"/>
      <c r="P17406">
        <f>D17406/3600000*G17406*100*100/Eingaben!$D$39*(A17406-A17405)/3600</f>
        <v>0</v>
      </c>
      <c r="R17406" s="91" t="e">
        <f>('Dichte Wasser'!$B$4*AVERAGE(B17406:C17406)^3+'Dichte Wasser'!$B$3*AVERAGE(B17406:C17406)^2+'Dichte Wasser'!$B$2*AVERAGE(B17406:C17406)+'Dichte Wasser'!$B$1)/1000</f>
        <v>#DIV/0!</v>
      </c>
      <c r="S17406" s="92" t="e">
        <f t="shared" si="1086"/>
        <v>#DIV/0!</v>
      </c>
    </row>
    <row r="17407" spans="1:19" x14ac:dyDescent="0.25">
      <c r="A17407" s="69"/>
      <c r="B17407" s="72"/>
      <c r="C17407" s="72"/>
      <c r="D17407" s="80"/>
      <c r="G17407" s="93"/>
      <c r="I17407" s="45">
        <f t="shared" si="1085"/>
        <v>0</v>
      </c>
      <c r="J17407" s="45">
        <f t="shared" si="1087"/>
        <v>13.945141504926658</v>
      </c>
      <c r="K17407" s="39" t="e">
        <f t="shared" si="1084"/>
        <v>#DIV/0!</v>
      </c>
      <c r="L17407" s="46">
        <f>J17407/Eingaben!$D$29</f>
        <v>0.95777899945930856</v>
      </c>
      <c r="M17407" s="44" t="e">
        <f>K17407/Eingaben!$D$8</f>
        <v>#DIV/0!</v>
      </c>
      <c r="N17407" s="46">
        <f>ABS(B17407-C17407)/Eingaben!$D$8</f>
        <v>0</v>
      </c>
      <c r="O17407" s="44"/>
      <c r="P17407">
        <f>D17407/3600000*G17407*100*100/Eingaben!$D$39*(A17407-A17406)/3600</f>
        <v>0</v>
      </c>
      <c r="R17407" s="91" t="e">
        <f>('Dichte Wasser'!$B$4*AVERAGE(B17407:C17407)^3+'Dichte Wasser'!$B$3*AVERAGE(B17407:C17407)^2+'Dichte Wasser'!$B$2*AVERAGE(B17407:C17407)+'Dichte Wasser'!$B$1)/1000</f>
        <v>#DIV/0!</v>
      </c>
      <c r="S17407" s="92" t="e">
        <f t="shared" si="1086"/>
        <v>#DIV/0!</v>
      </c>
    </row>
    <row r="17408" spans="1:19" x14ac:dyDescent="0.25">
      <c r="A17408" s="69"/>
      <c r="B17408" s="72"/>
      <c r="C17408" s="72"/>
      <c r="D17408" s="80"/>
      <c r="G17408" s="93"/>
      <c r="I17408" s="45">
        <f t="shared" si="1085"/>
        <v>0</v>
      </c>
      <c r="J17408" s="45">
        <f t="shared" si="1087"/>
        <v>13.945141504926658</v>
      </c>
      <c r="K17408" s="39" t="e">
        <f t="shared" si="1084"/>
        <v>#DIV/0!</v>
      </c>
      <c r="L17408" s="46">
        <f>J17408/Eingaben!$D$29</f>
        <v>0.95777899945930856</v>
      </c>
      <c r="M17408" s="44" t="e">
        <f>K17408/Eingaben!$D$8</f>
        <v>#DIV/0!</v>
      </c>
      <c r="N17408" s="46">
        <f>ABS(B17408-C17408)/Eingaben!$D$8</f>
        <v>0</v>
      </c>
      <c r="O17408" s="44"/>
      <c r="P17408">
        <f>D17408/3600000*G17408*100*100/Eingaben!$D$39*(A17408-A17407)/3600</f>
        <v>0</v>
      </c>
      <c r="R17408" s="91" t="e">
        <f>('Dichte Wasser'!$B$4*AVERAGE(B17408:C17408)^3+'Dichte Wasser'!$B$3*AVERAGE(B17408:C17408)^2+'Dichte Wasser'!$B$2*AVERAGE(B17408:C17408)+'Dichte Wasser'!$B$1)/1000</f>
        <v>#DIV/0!</v>
      </c>
      <c r="S17408" s="92" t="e">
        <f t="shared" si="1086"/>
        <v>#DIV/0!</v>
      </c>
    </row>
    <row r="17409" spans="1:19" x14ac:dyDescent="0.25">
      <c r="A17409" s="69"/>
      <c r="B17409" s="72"/>
      <c r="C17409" s="72"/>
      <c r="D17409" s="80"/>
      <c r="G17409" s="93"/>
      <c r="I17409" s="45">
        <f t="shared" si="1085"/>
        <v>0</v>
      </c>
      <c r="J17409" s="45">
        <f t="shared" si="1087"/>
        <v>13.945141504926658</v>
      </c>
      <c r="K17409" s="39" t="e">
        <f t="shared" si="1084"/>
        <v>#DIV/0!</v>
      </c>
      <c r="L17409" s="46">
        <f>J17409/Eingaben!$D$29</f>
        <v>0.95777899945930856</v>
      </c>
      <c r="M17409" s="44" t="e">
        <f>K17409/Eingaben!$D$8</f>
        <v>#DIV/0!</v>
      </c>
      <c r="N17409" s="46">
        <f>ABS(B17409-C17409)/Eingaben!$D$8</f>
        <v>0</v>
      </c>
      <c r="O17409" s="44"/>
      <c r="P17409">
        <f>D17409/3600000*G17409*100*100/Eingaben!$D$39*(A17409-A17408)/3600</f>
        <v>0</v>
      </c>
      <c r="R17409" s="91" t="e">
        <f>('Dichte Wasser'!$B$4*AVERAGE(B17409:C17409)^3+'Dichte Wasser'!$B$3*AVERAGE(B17409:C17409)^2+'Dichte Wasser'!$B$2*AVERAGE(B17409:C17409)+'Dichte Wasser'!$B$1)/1000</f>
        <v>#DIV/0!</v>
      </c>
      <c r="S17409" s="92" t="e">
        <f t="shared" si="1086"/>
        <v>#DIV/0!</v>
      </c>
    </row>
    <row r="17410" spans="1:19" x14ac:dyDescent="0.25">
      <c r="A17410" s="69"/>
      <c r="B17410" s="72"/>
      <c r="C17410" s="72"/>
      <c r="D17410" s="80"/>
      <c r="G17410" s="93"/>
      <c r="I17410" s="45">
        <f t="shared" si="1085"/>
        <v>0</v>
      </c>
      <c r="J17410" s="45">
        <f t="shared" si="1087"/>
        <v>13.945141504926658</v>
      </c>
      <c r="K17410" s="39" t="e">
        <f t="shared" si="1084"/>
        <v>#DIV/0!</v>
      </c>
      <c r="L17410" s="46">
        <f>J17410/Eingaben!$D$29</f>
        <v>0.95777899945930856</v>
      </c>
      <c r="M17410" s="44" t="e">
        <f>K17410/Eingaben!$D$8</f>
        <v>#DIV/0!</v>
      </c>
      <c r="N17410" s="46">
        <f>ABS(B17410-C17410)/Eingaben!$D$8</f>
        <v>0</v>
      </c>
      <c r="O17410" s="44"/>
      <c r="P17410">
        <f>D17410/3600000*G17410*100*100/Eingaben!$D$39*(A17410-A17409)/3600</f>
        <v>0</v>
      </c>
      <c r="R17410" s="91" t="e">
        <f>('Dichte Wasser'!$B$4*AVERAGE(B17410:C17410)^3+'Dichte Wasser'!$B$3*AVERAGE(B17410:C17410)^2+'Dichte Wasser'!$B$2*AVERAGE(B17410:C17410)+'Dichte Wasser'!$B$1)/1000</f>
        <v>#DIV/0!</v>
      </c>
      <c r="S17410" s="92" t="e">
        <f t="shared" si="1086"/>
        <v>#DIV/0!</v>
      </c>
    </row>
    <row r="17411" spans="1:19" x14ac:dyDescent="0.25">
      <c r="A17411" s="69"/>
      <c r="B17411" s="72"/>
      <c r="C17411" s="72"/>
      <c r="D17411" s="80"/>
      <c r="G17411" s="93"/>
      <c r="I17411" s="45">
        <f t="shared" si="1085"/>
        <v>0</v>
      </c>
      <c r="J17411" s="45">
        <f t="shared" si="1087"/>
        <v>13.945141504926658</v>
      </c>
      <c r="K17411" s="39" t="e">
        <f t="shared" si="1084"/>
        <v>#DIV/0!</v>
      </c>
      <c r="L17411" s="46">
        <f>J17411/Eingaben!$D$29</f>
        <v>0.95777899945930856</v>
      </c>
      <c r="M17411" s="44" t="e">
        <f>K17411/Eingaben!$D$8</f>
        <v>#DIV/0!</v>
      </c>
      <c r="N17411" s="46">
        <f>ABS(B17411-C17411)/Eingaben!$D$8</f>
        <v>0</v>
      </c>
      <c r="O17411" s="44"/>
      <c r="P17411">
        <f>D17411/3600000*G17411*100*100/Eingaben!$D$39*(A17411-A17410)/3600</f>
        <v>0</v>
      </c>
      <c r="R17411" s="91" t="e">
        <f>('Dichte Wasser'!$B$4*AVERAGE(B17411:C17411)^3+'Dichte Wasser'!$B$3*AVERAGE(B17411:C17411)^2+'Dichte Wasser'!$B$2*AVERAGE(B17411:C17411)+'Dichte Wasser'!$B$1)/1000</f>
        <v>#DIV/0!</v>
      </c>
      <c r="S17411" s="92" t="e">
        <f t="shared" si="1086"/>
        <v>#DIV/0!</v>
      </c>
    </row>
    <row r="17412" spans="1:19" x14ac:dyDescent="0.25">
      <c r="A17412" s="69"/>
      <c r="B17412" s="72"/>
      <c r="C17412" s="72"/>
      <c r="D17412" s="80"/>
      <c r="G17412" s="93"/>
      <c r="I17412" s="45">
        <f t="shared" si="1085"/>
        <v>0</v>
      </c>
      <c r="J17412" s="45">
        <f t="shared" si="1087"/>
        <v>13.945141504926658</v>
      </c>
      <c r="K17412" s="39" t="e">
        <f t="shared" si="1084"/>
        <v>#DIV/0!</v>
      </c>
      <c r="L17412" s="46">
        <f>J17412/Eingaben!$D$29</f>
        <v>0.95777899945930856</v>
      </c>
      <c r="M17412" s="44" t="e">
        <f>K17412/Eingaben!$D$8</f>
        <v>#DIV/0!</v>
      </c>
      <c r="N17412" s="46">
        <f>ABS(B17412-C17412)/Eingaben!$D$8</f>
        <v>0</v>
      </c>
      <c r="O17412" s="44"/>
      <c r="P17412">
        <f>D17412/3600000*G17412*100*100/Eingaben!$D$39*(A17412-A17411)/3600</f>
        <v>0</v>
      </c>
      <c r="R17412" s="91" t="e">
        <f>('Dichte Wasser'!$B$4*AVERAGE(B17412:C17412)^3+'Dichte Wasser'!$B$3*AVERAGE(B17412:C17412)^2+'Dichte Wasser'!$B$2*AVERAGE(B17412:C17412)+'Dichte Wasser'!$B$1)/1000</f>
        <v>#DIV/0!</v>
      </c>
      <c r="S17412" s="92" t="e">
        <f t="shared" si="1086"/>
        <v>#DIV/0!</v>
      </c>
    </row>
    <row r="17413" spans="1:19" x14ac:dyDescent="0.25">
      <c r="A17413" s="69"/>
      <c r="B17413" s="72"/>
      <c r="C17413" s="72"/>
      <c r="D17413" s="80"/>
      <c r="G17413" s="93"/>
      <c r="I17413" s="45">
        <f t="shared" si="1085"/>
        <v>0</v>
      </c>
      <c r="J17413" s="45">
        <f t="shared" si="1087"/>
        <v>13.945141504926658</v>
      </c>
      <c r="K17413" s="39" t="e">
        <f t="shared" ref="K17413:K17476" si="1088">I17413/((A17413-A17412)/3600)</f>
        <v>#DIV/0!</v>
      </c>
      <c r="L17413" s="46">
        <f>J17413/Eingaben!$D$29</f>
        <v>0.95777899945930856</v>
      </c>
      <c r="M17413" s="44" t="e">
        <f>K17413/Eingaben!$D$8</f>
        <v>#DIV/0!</v>
      </c>
      <c r="N17413" s="46">
        <f>ABS(B17413-C17413)/Eingaben!$D$8</f>
        <v>0</v>
      </c>
      <c r="O17413" s="44"/>
      <c r="P17413">
        <f>D17413/3600000*G17413*100*100/Eingaben!$D$39*(A17413-A17412)/3600</f>
        <v>0</v>
      </c>
      <c r="R17413" s="91" t="e">
        <f>('Dichte Wasser'!$B$4*AVERAGE(B17413:C17413)^3+'Dichte Wasser'!$B$3*AVERAGE(B17413:C17413)^2+'Dichte Wasser'!$B$2*AVERAGE(B17413:C17413)+'Dichte Wasser'!$B$1)/1000</f>
        <v>#DIV/0!</v>
      </c>
      <c r="S17413" s="92" t="e">
        <f t="shared" si="1086"/>
        <v>#DIV/0!</v>
      </c>
    </row>
    <row r="17414" spans="1:19" x14ac:dyDescent="0.25">
      <c r="A17414" s="69"/>
      <c r="B17414" s="72"/>
      <c r="C17414" s="72"/>
      <c r="D17414" s="80"/>
      <c r="G17414" s="93"/>
      <c r="I17414" s="45">
        <f t="shared" ref="I17414:I17477" si="1089">IF(D17414&gt;0,D17414/3600*R17414*(A17414-A17413)*S17414*(B17414-C17414)/3600,0)</f>
        <v>0</v>
      </c>
      <c r="J17414" s="45">
        <f t="shared" si="1087"/>
        <v>13.945141504926658</v>
      </c>
      <c r="K17414" s="39" t="e">
        <f t="shared" si="1088"/>
        <v>#DIV/0!</v>
      </c>
      <c r="L17414" s="46">
        <f>J17414/Eingaben!$D$29</f>
        <v>0.95777899945930856</v>
      </c>
      <c r="M17414" s="44" t="e">
        <f>K17414/Eingaben!$D$8</f>
        <v>#DIV/0!</v>
      </c>
      <c r="N17414" s="46">
        <f>ABS(B17414-C17414)/Eingaben!$D$8</f>
        <v>0</v>
      </c>
      <c r="O17414" s="44"/>
      <c r="P17414">
        <f>D17414/3600000*G17414*100*100/Eingaben!$D$39*(A17414-A17413)/3600</f>
        <v>0</v>
      </c>
      <c r="R17414" s="91" t="e">
        <f>('Dichte Wasser'!$B$4*AVERAGE(B17414:C17414)^3+'Dichte Wasser'!$B$3*AVERAGE(B17414:C17414)^2+'Dichte Wasser'!$B$2*AVERAGE(B17414:C17414)+'Dichte Wasser'!$B$1)/1000</f>
        <v>#DIV/0!</v>
      </c>
      <c r="S17414" s="92" t="e">
        <f t="shared" ref="S17414:S17477" si="1090" xml:space="preserve">  0.0000000024*AVERAGE(B17414:C17414)^4 - 0.0000005979*AVERAGE(B17414:C17414)^3 + 0.0000621355*AVERAGE(B17414:C17414)^2 - 0.0026683907*AVERAGE(B17414:C17414) + 4.2176232303</f>
        <v>#DIV/0!</v>
      </c>
    </row>
    <row r="17415" spans="1:19" x14ac:dyDescent="0.25">
      <c r="A17415" s="69"/>
      <c r="B17415" s="72"/>
      <c r="C17415" s="72"/>
      <c r="D17415" s="80"/>
      <c r="G17415" s="93"/>
      <c r="I17415" s="45">
        <f t="shared" si="1089"/>
        <v>0</v>
      </c>
      <c r="J17415" s="45">
        <f t="shared" ref="J17415:J17478" si="1091">J17414+I17415</f>
        <v>13.945141504926658</v>
      </c>
      <c r="K17415" s="39" t="e">
        <f t="shared" si="1088"/>
        <v>#DIV/0!</v>
      </c>
      <c r="L17415" s="46">
        <f>J17415/Eingaben!$D$29</f>
        <v>0.95777899945930856</v>
      </c>
      <c r="M17415" s="44" t="e">
        <f>K17415/Eingaben!$D$8</f>
        <v>#DIV/0!</v>
      </c>
      <c r="N17415" s="46">
        <f>ABS(B17415-C17415)/Eingaben!$D$8</f>
        <v>0</v>
      </c>
      <c r="O17415" s="44"/>
      <c r="P17415">
        <f>D17415/3600000*G17415*100*100/Eingaben!$D$39*(A17415-A17414)/3600</f>
        <v>0</v>
      </c>
      <c r="R17415" s="91" t="e">
        <f>('Dichte Wasser'!$B$4*AVERAGE(B17415:C17415)^3+'Dichte Wasser'!$B$3*AVERAGE(B17415:C17415)^2+'Dichte Wasser'!$B$2*AVERAGE(B17415:C17415)+'Dichte Wasser'!$B$1)/1000</f>
        <v>#DIV/0!</v>
      </c>
      <c r="S17415" s="92" t="e">
        <f t="shared" si="1090"/>
        <v>#DIV/0!</v>
      </c>
    </row>
    <row r="17416" spans="1:19" x14ac:dyDescent="0.25">
      <c r="A17416" s="69"/>
      <c r="B17416" s="72"/>
      <c r="C17416" s="72"/>
      <c r="D17416" s="80"/>
      <c r="G17416" s="93"/>
      <c r="I17416" s="45">
        <f t="shared" si="1089"/>
        <v>0</v>
      </c>
      <c r="J17416" s="45">
        <f t="shared" si="1091"/>
        <v>13.945141504926658</v>
      </c>
      <c r="K17416" s="39" t="e">
        <f t="shared" si="1088"/>
        <v>#DIV/0!</v>
      </c>
      <c r="L17416" s="46">
        <f>J17416/Eingaben!$D$29</f>
        <v>0.95777899945930856</v>
      </c>
      <c r="M17416" s="44" t="e">
        <f>K17416/Eingaben!$D$8</f>
        <v>#DIV/0!</v>
      </c>
      <c r="N17416" s="46">
        <f>ABS(B17416-C17416)/Eingaben!$D$8</f>
        <v>0</v>
      </c>
      <c r="O17416" s="44"/>
      <c r="P17416">
        <f>D17416/3600000*G17416*100*100/Eingaben!$D$39*(A17416-A17415)/3600</f>
        <v>0</v>
      </c>
      <c r="R17416" s="91" t="e">
        <f>('Dichte Wasser'!$B$4*AVERAGE(B17416:C17416)^3+'Dichte Wasser'!$B$3*AVERAGE(B17416:C17416)^2+'Dichte Wasser'!$B$2*AVERAGE(B17416:C17416)+'Dichte Wasser'!$B$1)/1000</f>
        <v>#DIV/0!</v>
      </c>
      <c r="S17416" s="92" t="e">
        <f t="shared" si="1090"/>
        <v>#DIV/0!</v>
      </c>
    </row>
    <row r="17417" spans="1:19" x14ac:dyDescent="0.25">
      <c r="A17417" s="69"/>
      <c r="B17417" s="72"/>
      <c r="C17417" s="72"/>
      <c r="D17417" s="80"/>
      <c r="G17417" s="93"/>
      <c r="I17417" s="45">
        <f t="shared" si="1089"/>
        <v>0</v>
      </c>
      <c r="J17417" s="45">
        <f t="shared" si="1091"/>
        <v>13.945141504926658</v>
      </c>
      <c r="K17417" s="39" t="e">
        <f t="shared" si="1088"/>
        <v>#DIV/0!</v>
      </c>
      <c r="L17417" s="46">
        <f>J17417/Eingaben!$D$29</f>
        <v>0.95777899945930856</v>
      </c>
      <c r="M17417" s="44" t="e">
        <f>K17417/Eingaben!$D$8</f>
        <v>#DIV/0!</v>
      </c>
      <c r="N17417" s="46">
        <f>ABS(B17417-C17417)/Eingaben!$D$8</f>
        <v>0</v>
      </c>
      <c r="O17417" s="44"/>
      <c r="P17417">
        <f>D17417/3600000*G17417*100*100/Eingaben!$D$39*(A17417-A17416)/3600</f>
        <v>0</v>
      </c>
      <c r="R17417" s="91" t="e">
        <f>('Dichte Wasser'!$B$4*AVERAGE(B17417:C17417)^3+'Dichte Wasser'!$B$3*AVERAGE(B17417:C17417)^2+'Dichte Wasser'!$B$2*AVERAGE(B17417:C17417)+'Dichte Wasser'!$B$1)/1000</f>
        <v>#DIV/0!</v>
      </c>
      <c r="S17417" s="92" t="e">
        <f t="shared" si="1090"/>
        <v>#DIV/0!</v>
      </c>
    </row>
    <row r="17418" spans="1:19" x14ac:dyDescent="0.25">
      <c r="A17418" s="69"/>
      <c r="B17418" s="72"/>
      <c r="C17418" s="72"/>
      <c r="D17418" s="80"/>
      <c r="G17418" s="93"/>
      <c r="I17418" s="45">
        <f t="shared" si="1089"/>
        <v>0</v>
      </c>
      <c r="J17418" s="45">
        <f t="shared" si="1091"/>
        <v>13.945141504926658</v>
      </c>
      <c r="K17418" s="39" t="e">
        <f t="shared" si="1088"/>
        <v>#DIV/0!</v>
      </c>
      <c r="L17418" s="46">
        <f>J17418/Eingaben!$D$29</f>
        <v>0.95777899945930856</v>
      </c>
      <c r="M17418" s="44" t="e">
        <f>K17418/Eingaben!$D$8</f>
        <v>#DIV/0!</v>
      </c>
      <c r="N17418" s="46">
        <f>ABS(B17418-C17418)/Eingaben!$D$8</f>
        <v>0</v>
      </c>
      <c r="O17418" s="44"/>
      <c r="P17418">
        <f>D17418/3600000*G17418*100*100/Eingaben!$D$39*(A17418-A17417)/3600</f>
        <v>0</v>
      </c>
      <c r="R17418" s="91" t="e">
        <f>('Dichte Wasser'!$B$4*AVERAGE(B17418:C17418)^3+'Dichte Wasser'!$B$3*AVERAGE(B17418:C17418)^2+'Dichte Wasser'!$B$2*AVERAGE(B17418:C17418)+'Dichte Wasser'!$B$1)/1000</f>
        <v>#DIV/0!</v>
      </c>
      <c r="S17418" s="92" t="e">
        <f t="shared" si="1090"/>
        <v>#DIV/0!</v>
      </c>
    </row>
    <row r="17419" spans="1:19" x14ac:dyDescent="0.25">
      <c r="A17419" s="69"/>
      <c r="B17419" s="72"/>
      <c r="C17419" s="72"/>
      <c r="D17419" s="80"/>
      <c r="G17419" s="93"/>
      <c r="I17419" s="45">
        <f t="shared" si="1089"/>
        <v>0</v>
      </c>
      <c r="J17419" s="45">
        <f t="shared" si="1091"/>
        <v>13.945141504926658</v>
      </c>
      <c r="K17419" s="39" t="e">
        <f t="shared" si="1088"/>
        <v>#DIV/0!</v>
      </c>
      <c r="L17419" s="46">
        <f>J17419/Eingaben!$D$29</f>
        <v>0.95777899945930856</v>
      </c>
      <c r="M17419" s="44" t="e">
        <f>K17419/Eingaben!$D$8</f>
        <v>#DIV/0!</v>
      </c>
      <c r="N17419" s="46">
        <f>ABS(B17419-C17419)/Eingaben!$D$8</f>
        <v>0</v>
      </c>
      <c r="O17419" s="44"/>
      <c r="P17419">
        <f>D17419/3600000*G17419*100*100/Eingaben!$D$39*(A17419-A17418)/3600</f>
        <v>0</v>
      </c>
      <c r="R17419" s="91" t="e">
        <f>('Dichte Wasser'!$B$4*AVERAGE(B17419:C17419)^3+'Dichte Wasser'!$B$3*AVERAGE(B17419:C17419)^2+'Dichte Wasser'!$B$2*AVERAGE(B17419:C17419)+'Dichte Wasser'!$B$1)/1000</f>
        <v>#DIV/0!</v>
      </c>
      <c r="S17419" s="92" t="e">
        <f t="shared" si="1090"/>
        <v>#DIV/0!</v>
      </c>
    </row>
    <row r="17420" spans="1:19" x14ac:dyDescent="0.25">
      <c r="A17420" s="69"/>
      <c r="B17420" s="72"/>
      <c r="C17420" s="72"/>
      <c r="D17420" s="80"/>
      <c r="G17420" s="93"/>
      <c r="I17420" s="45">
        <f t="shared" si="1089"/>
        <v>0</v>
      </c>
      <c r="J17420" s="45">
        <f t="shared" si="1091"/>
        <v>13.945141504926658</v>
      </c>
      <c r="K17420" s="39" t="e">
        <f t="shared" si="1088"/>
        <v>#DIV/0!</v>
      </c>
      <c r="L17420" s="46">
        <f>J17420/Eingaben!$D$29</f>
        <v>0.95777899945930856</v>
      </c>
      <c r="M17420" s="44" t="e">
        <f>K17420/Eingaben!$D$8</f>
        <v>#DIV/0!</v>
      </c>
      <c r="N17420" s="46">
        <f>ABS(B17420-C17420)/Eingaben!$D$8</f>
        <v>0</v>
      </c>
      <c r="O17420" s="44"/>
      <c r="P17420">
        <f>D17420/3600000*G17420*100*100/Eingaben!$D$39*(A17420-A17419)/3600</f>
        <v>0</v>
      </c>
      <c r="R17420" s="91" t="e">
        <f>('Dichte Wasser'!$B$4*AVERAGE(B17420:C17420)^3+'Dichte Wasser'!$B$3*AVERAGE(B17420:C17420)^2+'Dichte Wasser'!$B$2*AVERAGE(B17420:C17420)+'Dichte Wasser'!$B$1)/1000</f>
        <v>#DIV/0!</v>
      </c>
      <c r="S17420" s="92" t="e">
        <f t="shared" si="1090"/>
        <v>#DIV/0!</v>
      </c>
    </row>
    <row r="17421" spans="1:19" x14ac:dyDescent="0.25">
      <c r="A17421" s="69"/>
      <c r="B17421" s="72"/>
      <c r="C17421" s="72"/>
      <c r="D17421" s="80"/>
      <c r="G17421" s="93"/>
      <c r="I17421" s="45">
        <f t="shared" si="1089"/>
        <v>0</v>
      </c>
      <c r="J17421" s="45">
        <f t="shared" si="1091"/>
        <v>13.945141504926658</v>
      </c>
      <c r="K17421" s="39" t="e">
        <f t="shared" si="1088"/>
        <v>#DIV/0!</v>
      </c>
      <c r="L17421" s="46">
        <f>J17421/Eingaben!$D$29</f>
        <v>0.95777899945930856</v>
      </c>
      <c r="M17421" s="44" t="e">
        <f>K17421/Eingaben!$D$8</f>
        <v>#DIV/0!</v>
      </c>
      <c r="N17421" s="46">
        <f>ABS(B17421-C17421)/Eingaben!$D$8</f>
        <v>0</v>
      </c>
      <c r="O17421" s="44"/>
      <c r="P17421">
        <f>D17421/3600000*G17421*100*100/Eingaben!$D$39*(A17421-A17420)/3600</f>
        <v>0</v>
      </c>
      <c r="R17421" s="91" t="e">
        <f>('Dichte Wasser'!$B$4*AVERAGE(B17421:C17421)^3+'Dichte Wasser'!$B$3*AVERAGE(B17421:C17421)^2+'Dichte Wasser'!$B$2*AVERAGE(B17421:C17421)+'Dichte Wasser'!$B$1)/1000</f>
        <v>#DIV/0!</v>
      </c>
      <c r="S17421" s="92" t="e">
        <f t="shared" si="1090"/>
        <v>#DIV/0!</v>
      </c>
    </row>
    <row r="17422" spans="1:19" x14ac:dyDescent="0.25">
      <c r="A17422" s="69"/>
      <c r="B17422" s="72"/>
      <c r="C17422" s="72"/>
      <c r="D17422" s="80"/>
      <c r="G17422" s="93"/>
      <c r="I17422" s="45">
        <f t="shared" si="1089"/>
        <v>0</v>
      </c>
      <c r="J17422" s="45">
        <f t="shared" si="1091"/>
        <v>13.945141504926658</v>
      </c>
      <c r="K17422" s="39" t="e">
        <f t="shared" si="1088"/>
        <v>#DIV/0!</v>
      </c>
      <c r="L17422" s="46">
        <f>J17422/Eingaben!$D$29</f>
        <v>0.95777899945930856</v>
      </c>
      <c r="M17422" s="44" t="e">
        <f>K17422/Eingaben!$D$8</f>
        <v>#DIV/0!</v>
      </c>
      <c r="N17422" s="46">
        <f>ABS(B17422-C17422)/Eingaben!$D$8</f>
        <v>0</v>
      </c>
      <c r="O17422" s="44"/>
      <c r="P17422">
        <f>D17422/3600000*G17422*100*100/Eingaben!$D$39*(A17422-A17421)/3600</f>
        <v>0</v>
      </c>
      <c r="R17422" s="91" t="e">
        <f>('Dichte Wasser'!$B$4*AVERAGE(B17422:C17422)^3+'Dichte Wasser'!$B$3*AVERAGE(B17422:C17422)^2+'Dichte Wasser'!$B$2*AVERAGE(B17422:C17422)+'Dichte Wasser'!$B$1)/1000</f>
        <v>#DIV/0!</v>
      </c>
      <c r="S17422" s="92" t="e">
        <f t="shared" si="1090"/>
        <v>#DIV/0!</v>
      </c>
    </row>
    <row r="17423" spans="1:19" x14ac:dyDescent="0.25">
      <c r="A17423" s="69"/>
      <c r="B17423" s="72"/>
      <c r="C17423" s="72"/>
      <c r="D17423" s="80"/>
      <c r="G17423" s="93"/>
      <c r="I17423" s="45">
        <f t="shared" si="1089"/>
        <v>0</v>
      </c>
      <c r="J17423" s="45">
        <f t="shared" si="1091"/>
        <v>13.945141504926658</v>
      </c>
      <c r="K17423" s="39" t="e">
        <f t="shared" si="1088"/>
        <v>#DIV/0!</v>
      </c>
      <c r="L17423" s="46">
        <f>J17423/Eingaben!$D$29</f>
        <v>0.95777899945930856</v>
      </c>
      <c r="M17423" s="44" t="e">
        <f>K17423/Eingaben!$D$8</f>
        <v>#DIV/0!</v>
      </c>
      <c r="N17423" s="46">
        <f>ABS(B17423-C17423)/Eingaben!$D$8</f>
        <v>0</v>
      </c>
      <c r="O17423" s="44"/>
      <c r="P17423">
        <f>D17423/3600000*G17423*100*100/Eingaben!$D$39*(A17423-A17422)/3600</f>
        <v>0</v>
      </c>
      <c r="R17423" s="91" t="e">
        <f>('Dichte Wasser'!$B$4*AVERAGE(B17423:C17423)^3+'Dichte Wasser'!$B$3*AVERAGE(B17423:C17423)^2+'Dichte Wasser'!$B$2*AVERAGE(B17423:C17423)+'Dichte Wasser'!$B$1)/1000</f>
        <v>#DIV/0!</v>
      </c>
      <c r="S17423" s="92" t="e">
        <f t="shared" si="1090"/>
        <v>#DIV/0!</v>
      </c>
    </row>
    <row r="17424" spans="1:19" x14ac:dyDescent="0.25">
      <c r="A17424" s="69"/>
      <c r="B17424" s="72"/>
      <c r="C17424" s="72"/>
      <c r="D17424" s="80"/>
      <c r="G17424" s="93"/>
      <c r="I17424" s="45">
        <f t="shared" si="1089"/>
        <v>0</v>
      </c>
      <c r="J17424" s="45">
        <f t="shared" si="1091"/>
        <v>13.945141504926658</v>
      </c>
      <c r="K17424" s="39" t="e">
        <f t="shared" si="1088"/>
        <v>#DIV/0!</v>
      </c>
      <c r="L17424" s="46">
        <f>J17424/Eingaben!$D$29</f>
        <v>0.95777899945930856</v>
      </c>
      <c r="M17424" s="44" t="e">
        <f>K17424/Eingaben!$D$8</f>
        <v>#DIV/0!</v>
      </c>
      <c r="N17424" s="46">
        <f>ABS(B17424-C17424)/Eingaben!$D$8</f>
        <v>0</v>
      </c>
      <c r="O17424" s="44"/>
      <c r="P17424">
        <f>D17424/3600000*G17424*100*100/Eingaben!$D$39*(A17424-A17423)/3600</f>
        <v>0</v>
      </c>
      <c r="R17424" s="91" t="e">
        <f>('Dichte Wasser'!$B$4*AVERAGE(B17424:C17424)^3+'Dichte Wasser'!$B$3*AVERAGE(B17424:C17424)^2+'Dichte Wasser'!$B$2*AVERAGE(B17424:C17424)+'Dichte Wasser'!$B$1)/1000</f>
        <v>#DIV/0!</v>
      </c>
      <c r="S17424" s="92" t="e">
        <f t="shared" si="1090"/>
        <v>#DIV/0!</v>
      </c>
    </row>
    <row r="17425" spans="1:19" x14ac:dyDescent="0.25">
      <c r="A17425" s="69"/>
      <c r="B17425" s="72"/>
      <c r="C17425" s="72"/>
      <c r="D17425" s="80"/>
      <c r="G17425" s="93"/>
      <c r="I17425" s="45">
        <f t="shared" si="1089"/>
        <v>0</v>
      </c>
      <c r="J17425" s="45">
        <f t="shared" si="1091"/>
        <v>13.945141504926658</v>
      </c>
      <c r="K17425" s="39" t="e">
        <f t="shared" si="1088"/>
        <v>#DIV/0!</v>
      </c>
      <c r="L17425" s="46">
        <f>J17425/Eingaben!$D$29</f>
        <v>0.95777899945930856</v>
      </c>
      <c r="M17425" s="44" t="e">
        <f>K17425/Eingaben!$D$8</f>
        <v>#DIV/0!</v>
      </c>
      <c r="N17425" s="46">
        <f>ABS(B17425-C17425)/Eingaben!$D$8</f>
        <v>0</v>
      </c>
      <c r="O17425" s="44"/>
      <c r="P17425">
        <f>D17425/3600000*G17425*100*100/Eingaben!$D$39*(A17425-A17424)/3600</f>
        <v>0</v>
      </c>
      <c r="R17425" s="91" t="e">
        <f>('Dichte Wasser'!$B$4*AVERAGE(B17425:C17425)^3+'Dichte Wasser'!$B$3*AVERAGE(B17425:C17425)^2+'Dichte Wasser'!$B$2*AVERAGE(B17425:C17425)+'Dichte Wasser'!$B$1)/1000</f>
        <v>#DIV/0!</v>
      </c>
      <c r="S17425" s="92" t="e">
        <f t="shared" si="1090"/>
        <v>#DIV/0!</v>
      </c>
    </row>
    <row r="17426" spans="1:19" x14ac:dyDescent="0.25">
      <c r="A17426" s="69"/>
      <c r="B17426" s="72"/>
      <c r="C17426" s="72"/>
      <c r="D17426" s="80"/>
      <c r="G17426" s="93"/>
      <c r="I17426" s="45">
        <f t="shared" si="1089"/>
        <v>0</v>
      </c>
      <c r="J17426" s="45">
        <f t="shared" si="1091"/>
        <v>13.945141504926658</v>
      </c>
      <c r="K17426" s="39" t="e">
        <f t="shared" si="1088"/>
        <v>#DIV/0!</v>
      </c>
      <c r="L17426" s="46">
        <f>J17426/Eingaben!$D$29</f>
        <v>0.95777899945930856</v>
      </c>
      <c r="M17426" s="44" t="e">
        <f>K17426/Eingaben!$D$8</f>
        <v>#DIV/0!</v>
      </c>
      <c r="N17426" s="46">
        <f>ABS(B17426-C17426)/Eingaben!$D$8</f>
        <v>0</v>
      </c>
      <c r="O17426" s="44"/>
      <c r="P17426">
        <f>D17426/3600000*G17426*100*100/Eingaben!$D$39*(A17426-A17425)/3600</f>
        <v>0</v>
      </c>
      <c r="R17426" s="91" t="e">
        <f>('Dichte Wasser'!$B$4*AVERAGE(B17426:C17426)^3+'Dichte Wasser'!$B$3*AVERAGE(B17426:C17426)^2+'Dichte Wasser'!$B$2*AVERAGE(B17426:C17426)+'Dichte Wasser'!$B$1)/1000</f>
        <v>#DIV/0!</v>
      </c>
      <c r="S17426" s="92" t="e">
        <f t="shared" si="1090"/>
        <v>#DIV/0!</v>
      </c>
    </row>
    <row r="17427" spans="1:19" x14ac:dyDescent="0.25">
      <c r="A17427" s="69"/>
      <c r="B17427" s="72"/>
      <c r="C17427" s="72"/>
      <c r="D17427" s="80"/>
      <c r="G17427" s="93"/>
      <c r="I17427" s="45">
        <f t="shared" si="1089"/>
        <v>0</v>
      </c>
      <c r="J17427" s="45">
        <f t="shared" si="1091"/>
        <v>13.945141504926658</v>
      </c>
      <c r="K17427" s="39" t="e">
        <f t="shared" si="1088"/>
        <v>#DIV/0!</v>
      </c>
      <c r="L17427" s="46">
        <f>J17427/Eingaben!$D$29</f>
        <v>0.95777899945930856</v>
      </c>
      <c r="M17427" s="44" t="e">
        <f>K17427/Eingaben!$D$8</f>
        <v>#DIV/0!</v>
      </c>
      <c r="N17427" s="46">
        <f>ABS(B17427-C17427)/Eingaben!$D$8</f>
        <v>0</v>
      </c>
      <c r="O17427" s="44"/>
      <c r="P17427">
        <f>D17427/3600000*G17427*100*100/Eingaben!$D$39*(A17427-A17426)/3600</f>
        <v>0</v>
      </c>
      <c r="R17427" s="91" t="e">
        <f>('Dichte Wasser'!$B$4*AVERAGE(B17427:C17427)^3+'Dichte Wasser'!$B$3*AVERAGE(B17427:C17427)^2+'Dichte Wasser'!$B$2*AVERAGE(B17427:C17427)+'Dichte Wasser'!$B$1)/1000</f>
        <v>#DIV/0!</v>
      </c>
      <c r="S17427" s="92" t="e">
        <f t="shared" si="1090"/>
        <v>#DIV/0!</v>
      </c>
    </row>
    <row r="17428" spans="1:19" x14ac:dyDescent="0.25">
      <c r="A17428" s="69"/>
      <c r="B17428" s="72"/>
      <c r="C17428" s="72"/>
      <c r="D17428" s="80"/>
      <c r="G17428" s="93"/>
      <c r="I17428" s="45">
        <f t="shared" si="1089"/>
        <v>0</v>
      </c>
      <c r="J17428" s="45">
        <f t="shared" si="1091"/>
        <v>13.945141504926658</v>
      </c>
      <c r="K17428" s="39" t="e">
        <f t="shared" si="1088"/>
        <v>#DIV/0!</v>
      </c>
      <c r="L17428" s="46">
        <f>J17428/Eingaben!$D$29</f>
        <v>0.95777899945930856</v>
      </c>
      <c r="M17428" s="44" t="e">
        <f>K17428/Eingaben!$D$8</f>
        <v>#DIV/0!</v>
      </c>
      <c r="N17428" s="46">
        <f>ABS(B17428-C17428)/Eingaben!$D$8</f>
        <v>0</v>
      </c>
      <c r="O17428" s="44"/>
      <c r="P17428">
        <f>D17428/3600000*G17428*100*100/Eingaben!$D$39*(A17428-A17427)/3600</f>
        <v>0</v>
      </c>
      <c r="R17428" s="91" t="e">
        <f>('Dichte Wasser'!$B$4*AVERAGE(B17428:C17428)^3+'Dichte Wasser'!$B$3*AVERAGE(B17428:C17428)^2+'Dichte Wasser'!$B$2*AVERAGE(B17428:C17428)+'Dichte Wasser'!$B$1)/1000</f>
        <v>#DIV/0!</v>
      </c>
      <c r="S17428" s="92" t="e">
        <f t="shared" si="1090"/>
        <v>#DIV/0!</v>
      </c>
    </row>
    <row r="17429" spans="1:19" x14ac:dyDescent="0.25">
      <c r="A17429" s="69"/>
      <c r="B17429" s="72"/>
      <c r="C17429" s="72"/>
      <c r="D17429" s="80"/>
      <c r="G17429" s="93"/>
      <c r="I17429" s="45">
        <f t="shared" si="1089"/>
        <v>0</v>
      </c>
      <c r="J17429" s="45">
        <f t="shared" si="1091"/>
        <v>13.945141504926658</v>
      </c>
      <c r="K17429" s="39" t="e">
        <f t="shared" si="1088"/>
        <v>#DIV/0!</v>
      </c>
      <c r="L17429" s="46">
        <f>J17429/Eingaben!$D$29</f>
        <v>0.95777899945930856</v>
      </c>
      <c r="M17429" s="44" t="e">
        <f>K17429/Eingaben!$D$8</f>
        <v>#DIV/0!</v>
      </c>
      <c r="N17429" s="46">
        <f>ABS(B17429-C17429)/Eingaben!$D$8</f>
        <v>0</v>
      </c>
      <c r="O17429" s="44"/>
      <c r="P17429">
        <f>D17429/3600000*G17429*100*100/Eingaben!$D$39*(A17429-A17428)/3600</f>
        <v>0</v>
      </c>
      <c r="R17429" s="91" t="e">
        <f>('Dichte Wasser'!$B$4*AVERAGE(B17429:C17429)^3+'Dichte Wasser'!$B$3*AVERAGE(B17429:C17429)^2+'Dichte Wasser'!$B$2*AVERAGE(B17429:C17429)+'Dichte Wasser'!$B$1)/1000</f>
        <v>#DIV/0!</v>
      </c>
      <c r="S17429" s="92" t="e">
        <f t="shared" si="1090"/>
        <v>#DIV/0!</v>
      </c>
    </row>
    <row r="17430" spans="1:19" x14ac:dyDescent="0.25">
      <c r="A17430" s="69"/>
      <c r="B17430" s="72"/>
      <c r="C17430" s="72"/>
      <c r="D17430" s="80"/>
      <c r="G17430" s="93"/>
      <c r="I17430" s="45">
        <f t="shared" si="1089"/>
        <v>0</v>
      </c>
      <c r="J17430" s="45">
        <f t="shared" si="1091"/>
        <v>13.945141504926658</v>
      </c>
      <c r="K17430" s="39" t="e">
        <f t="shared" si="1088"/>
        <v>#DIV/0!</v>
      </c>
      <c r="L17430" s="46">
        <f>J17430/Eingaben!$D$29</f>
        <v>0.95777899945930856</v>
      </c>
      <c r="M17430" s="44" t="e">
        <f>K17430/Eingaben!$D$8</f>
        <v>#DIV/0!</v>
      </c>
      <c r="N17430" s="46">
        <f>ABS(B17430-C17430)/Eingaben!$D$8</f>
        <v>0</v>
      </c>
      <c r="O17430" s="44"/>
      <c r="P17430">
        <f>D17430/3600000*G17430*100*100/Eingaben!$D$39*(A17430-A17429)/3600</f>
        <v>0</v>
      </c>
      <c r="R17430" s="91" t="e">
        <f>('Dichte Wasser'!$B$4*AVERAGE(B17430:C17430)^3+'Dichte Wasser'!$B$3*AVERAGE(B17430:C17430)^2+'Dichte Wasser'!$B$2*AVERAGE(B17430:C17430)+'Dichte Wasser'!$B$1)/1000</f>
        <v>#DIV/0!</v>
      </c>
      <c r="S17430" s="92" t="e">
        <f t="shared" si="1090"/>
        <v>#DIV/0!</v>
      </c>
    </row>
    <row r="17431" spans="1:19" x14ac:dyDescent="0.25">
      <c r="A17431" s="69"/>
      <c r="B17431" s="72"/>
      <c r="C17431" s="72"/>
      <c r="D17431" s="80"/>
      <c r="G17431" s="93"/>
      <c r="I17431" s="45">
        <f t="shared" si="1089"/>
        <v>0</v>
      </c>
      <c r="J17431" s="45">
        <f t="shared" si="1091"/>
        <v>13.945141504926658</v>
      </c>
      <c r="K17431" s="39" t="e">
        <f t="shared" si="1088"/>
        <v>#DIV/0!</v>
      </c>
      <c r="L17431" s="46">
        <f>J17431/Eingaben!$D$29</f>
        <v>0.95777899945930856</v>
      </c>
      <c r="M17431" s="44" t="e">
        <f>K17431/Eingaben!$D$8</f>
        <v>#DIV/0!</v>
      </c>
      <c r="N17431" s="46">
        <f>ABS(B17431-C17431)/Eingaben!$D$8</f>
        <v>0</v>
      </c>
      <c r="O17431" s="44"/>
      <c r="P17431">
        <f>D17431/3600000*G17431*100*100/Eingaben!$D$39*(A17431-A17430)/3600</f>
        <v>0</v>
      </c>
      <c r="R17431" s="91" t="e">
        <f>('Dichte Wasser'!$B$4*AVERAGE(B17431:C17431)^3+'Dichte Wasser'!$B$3*AVERAGE(B17431:C17431)^2+'Dichte Wasser'!$B$2*AVERAGE(B17431:C17431)+'Dichte Wasser'!$B$1)/1000</f>
        <v>#DIV/0!</v>
      </c>
      <c r="S17431" s="92" t="e">
        <f t="shared" si="1090"/>
        <v>#DIV/0!</v>
      </c>
    </row>
    <row r="17432" spans="1:19" x14ac:dyDescent="0.25">
      <c r="A17432" s="69"/>
      <c r="B17432" s="72"/>
      <c r="C17432" s="72"/>
      <c r="D17432" s="80"/>
      <c r="G17432" s="93"/>
      <c r="I17432" s="45">
        <f t="shared" si="1089"/>
        <v>0</v>
      </c>
      <c r="J17432" s="45">
        <f t="shared" si="1091"/>
        <v>13.945141504926658</v>
      </c>
      <c r="K17432" s="39" t="e">
        <f t="shared" si="1088"/>
        <v>#DIV/0!</v>
      </c>
      <c r="L17432" s="46">
        <f>J17432/Eingaben!$D$29</f>
        <v>0.95777899945930856</v>
      </c>
      <c r="M17432" s="44" t="e">
        <f>K17432/Eingaben!$D$8</f>
        <v>#DIV/0!</v>
      </c>
      <c r="N17432" s="46">
        <f>ABS(B17432-C17432)/Eingaben!$D$8</f>
        <v>0</v>
      </c>
      <c r="O17432" s="44"/>
      <c r="P17432">
        <f>D17432/3600000*G17432*100*100/Eingaben!$D$39*(A17432-A17431)/3600</f>
        <v>0</v>
      </c>
      <c r="R17432" s="91" t="e">
        <f>('Dichte Wasser'!$B$4*AVERAGE(B17432:C17432)^3+'Dichte Wasser'!$B$3*AVERAGE(B17432:C17432)^2+'Dichte Wasser'!$B$2*AVERAGE(B17432:C17432)+'Dichte Wasser'!$B$1)/1000</f>
        <v>#DIV/0!</v>
      </c>
      <c r="S17432" s="92" t="e">
        <f t="shared" si="1090"/>
        <v>#DIV/0!</v>
      </c>
    </row>
    <row r="17433" spans="1:19" x14ac:dyDescent="0.25">
      <c r="A17433" s="69"/>
      <c r="B17433" s="72"/>
      <c r="C17433" s="72"/>
      <c r="D17433" s="80"/>
      <c r="G17433" s="93"/>
      <c r="I17433" s="45">
        <f t="shared" si="1089"/>
        <v>0</v>
      </c>
      <c r="J17433" s="45">
        <f t="shared" si="1091"/>
        <v>13.945141504926658</v>
      </c>
      <c r="K17433" s="39" t="e">
        <f t="shared" si="1088"/>
        <v>#DIV/0!</v>
      </c>
      <c r="L17433" s="46">
        <f>J17433/Eingaben!$D$29</f>
        <v>0.95777899945930856</v>
      </c>
      <c r="M17433" s="44" t="e">
        <f>K17433/Eingaben!$D$8</f>
        <v>#DIV/0!</v>
      </c>
      <c r="N17433" s="46">
        <f>ABS(B17433-C17433)/Eingaben!$D$8</f>
        <v>0</v>
      </c>
      <c r="O17433" s="44"/>
      <c r="P17433">
        <f>D17433/3600000*G17433*100*100/Eingaben!$D$39*(A17433-A17432)/3600</f>
        <v>0</v>
      </c>
      <c r="R17433" s="91" t="e">
        <f>('Dichte Wasser'!$B$4*AVERAGE(B17433:C17433)^3+'Dichte Wasser'!$B$3*AVERAGE(B17433:C17433)^2+'Dichte Wasser'!$B$2*AVERAGE(B17433:C17433)+'Dichte Wasser'!$B$1)/1000</f>
        <v>#DIV/0!</v>
      </c>
      <c r="S17433" s="92" t="e">
        <f t="shared" si="1090"/>
        <v>#DIV/0!</v>
      </c>
    </row>
    <row r="17434" spans="1:19" x14ac:dyDescent="0.25">
      <c r="A17434" s="69"/>
      <c r="B17434" s="72"/>
      <c r="C17434" s="72"/>
      <c r="D17434" s="80"/>
      <c r="G17434" s="93"/>
      <c r="I17434" s="45">
        <f t="shared" si="1089"/>
        <v>0</v>
      </c>
      <c r="J17434" s="45">
        <f t="shared" si="1091"/>
        <v>13.945141504926658</v>
      </c>
      <c r="K17434" s="39" t="e">
        <f t="shared" si="1088"/>
        <v>#DIV/0!</v>
      </c>
      <c r="L17434" s="46">
        <f>J17434/Eingaben!$D$29</f>
        <v>0.95777899945930856</v>
      </c>
      <c r="M17434" s="44" t="e">
        <f>K17434/Eingaben!$D$8</f>
        <v>#DIV/0!</v>
      </c>
      <c r="N17434" s="46">
        <f>ABS(B17434-C17434)/Eingaben!$D$8</f>
        <v>0</v>
      </c>
      <c r="O17434" s="44"/>
      <c r="P17434">
        <f>D17434/3600000*G17434*100*100/Eingaben!$D$39*(A17434-A17433)/3600</f>
        <v>0</v>
      </c>
      <c r="R17434" s="91" t="e">
        <f>('Dichte Wasser'!$B$4*AVERAGE(B17434:C17434)^3+'Dichte Wasser'!$B$3*AVERAGE(B17434:C17434)^2+'Dichte Wasser'!$B$2*AVERAGE(B17434:C17434)+'Dichte Wasser'!$B$1)/1000</f>
        <v>#DIV/0!</v>
      </c>
      <c r="S17434" s="92" t="e">
        <f t="shared" si="1090"/>
        <v>#DIV/0!</v>
      </c>
    </row>
    <row r="17435" spans="1:19" x14ac:dyDescent="0.25">
      <c r="A17435" s="69"/>
      <c r="B17435" s="72"/>
      <c r="C17435" s="72"/>
      <c r="D17435" s="80"/>
      <c r="G17435" s="93"/>
      <c r="I17435" s="45">
        <f t="shared" si="1089"/>
        <v>0</v>
      </c>
      <c r="J17435" s="45">
        <f t="shared" si="1091"/>
        <v>13.945141504926658</v>
      </c>
      <c r="K17435" s="39" t="e">
        <f t="shared" si="1088"/>
        <v>#DIV/0!</v>
      </c>
      <c r="L17435" s="46">
        <f>J17435/Eingaben!$D$29</f>
        <v>0.95777899945930856</v>
      </c>
      <c r="M17435" s="44" t="e">
        <f>K17435/Eingaben!$D$8</f>
        <v>#DIV/0!</v>
      </c>
      <c r="N17435" s="46">
        <f>ABS(B17435-C17435)/Eingaben!$D$8</f>
        <v>0</v>
      </c>
      <c r="O17435" s="44"/>
      <c r="P17435">
        <f>D17435/3600000*G17435*100*100/Eingaben!$D$39*(A17435-A17434)/3600</f>
        <v>0</v>
      </c>
      <c r="R17435" s="91" t="e">
        <f>('Dichte Wasser'!$B$4*AVERAGE(B17435:C17435)^3+'Dichte Wasser'!$B$3*AVERAGE(B17435:C17435)^2+'Dichte Wasser'!$B$2*AVERAGE(B17435:C17435)+'Dichte Wasser'!$B$1)/1000</f>
        <v>#DIV/0!</v>
      </c>
      <c r="S17435" s="92" t="e">
        <f t="shared" si="1090"/>
        <v>#DIV/0!</v>
      </c>
    </row>
    <row r="17436" spans="1:19" x14ac:dyDescent="0.25">
      <c r="A17436" s="69"/>
      <c r="B17436" s="72"/>
      <c r="C17436" s="72"/>
      <c r="D17436" s="80"/>
      <c r="G17436" s="93"/>
      <c r="I17436" s="45">
        <f t="shared" si="1089"/>
        <v>0</v>
      </c>
      <c r="J17436" s="45">
        <f t="shared" si="1091"/>
        <v>13.945141504926658</v>
      </c>
      <c r="K17436" s="39" t="e">
        <f t="shared" si="1088"/>
        <v>#DIV/0!</v>
      </c>
      <c r="L17436" s="46">
        <f>J17436/Eingaben!$D$29</f>
        <v>0.95777899945930856</v>
      </c>
      <c r="M17436" s="44" t="e">
        <f>K17436/Eingaben!$D$8</f>
        <v>#DIV/0!</v>
      </c>
      <c r="N17436" s="46">
        <f>ABS(B17436-C17436)/Eingaben!$D$8</f>
        <v>0</v>
      </c>
      <c r="O17436" s="44"/>
      <c r="P17436">
        <f>D17436/3600000*G17436*100*100/Eingaben!$D$39*(A17436-A17435)/3600</f>
        <v>0</v>
      </c>
      <c r="R17436" s="91" t="e">
        <f>('Dichte Wasser'!$B$4*AVERAGE(B17436:C17436)^3+'Dichte Wasser'!$B$3*AVERAGE(B17436:C17436)^2+'Dichte Wasser'!$B$2*AVERAGE(B17436:C17436)+'Dichte Wasser'!$B$1)/1000</f>
        <v>#DIV/0!</v>
      </c>
      <c r="S17436" s="92" t="e">
        <f t="shared" si="1090"/>
        <v>#DIV/0!</v>
      </c>
    </row>
    <row r="17437" spans="1:19" x14ac:dyDescent="0.25">
      <c r="A17437" s="69"/>
      <c r="B17437" s="72"/>
      <c r="C17437" s="72"/>
      <c r="D17437" s="80"/>
      <c r="G17437" s="93"/>
      <c r="I17437" s="45">
        <f t="shared" si="1089"/>
        <v>0</v>
      </c>
      <c r="J17437" s="45">
        <f t="shared" si="1091"/>
        <v>13.945141504926658</v>
      </c>
      <c r="K17437" s="39" t="e">
        <f t="shared" si="1088"/>
        <v>#DIV/0!</v>
      </c>
      <c r="L17437" s="46">
        <f>J17437/Eingaben!$D$29</f>
        <v>0.95777899945930856</v>
      </c>
      <c r="M17437" s="44" t="e">
        <f>K17437/Eingaben!$D$8</f>
        <v>#DIV/0!</v>
      </c>
      <c r="N17437" s="46">
        <f>ABS(B17437-C17437)/Eingaben!$D$8</f>
        <v>0</v>
      </c>
      <c r="O17437" s="44"/>
      <c r="P17437">
        <f>D17437/3600000*G17437*100*100/Eingaben!$D$39*(A17437-A17436)/3600</f>
        <v>0</v>
      </c>
      <c r="R17437" s="91" t="e">
        <f>('Dichte Wasser'!$B$4*AVERAGE(B17437:C17437)^3+'Dichte Wasser'!$B$3*AVERAGE(B17437:C17437)^2+'Dichte Wasser'!$B$2*AVERAGE(B17437:C17437)+'Dichte Wasser'!$B$1)/1000</f>
        <v>#DIV/0!</v>
      </c>
      <c r="S17437" s="92" t="e">
        <f t="shared" si="1090"/>
        <v>#DIV/0!</v>
      </c>
    </row>
    <row r="17438" spans="1:19" x14ac:dyDescent="0.25">
      <c r="A17438" s="69"/>
      <c r="B17438" s="72"/>
      <c r="C17438" s="72"/>
      <c r="D17438" s="80"/>
      <c r="G17438" s="93"/>
      <c r="I17438" s="45">
        <f t="shared" si="1089"/>
        <v>0</v>
      </c>
      <c r="J17438" s="45">
        <f t="shared" si="1091"/>
        <v>13.945141504926658</v>
      </c>
      <c r="K17438" s="39" t="e">
        <f t="shared" si="1088"/>
        <v>#DIV/0!</v>
      </c>
      <c r="L17438" s="46">
        <f>J17438/Eingaben!$D$29</f>
        <v>0.95777899945930856</v>
      </c>
      <c r="M17438" s="44" t="e">
        <f>K17438/Eingaben!$D$8</f>
        <v>#DIV/0!</v>
      </c>
      <c r="N17438" s="46">
        <f>ABS(B17438-C17438)/Eingaben!$D$8</f>
        <v>0</v>
      </c>
      <c r="O17438" s="44"/>
      <c r="P17438">
        <f>D17438/3600000*G17438*100*100/Eingaben!$D$39*(A17438-A17437)/3600</f>
        <v>0</v>
      </c>
      <c r="R17438" s="91" t="e">
        <f>('Dichte Wasser'!$B$4*AVERAGE(B17438:C17438)^3+'Dichte Wasser'!$B$3*AVERAGE(B17438:C17438)^2+'Dichte Wasser'!$B$2*AVERAGE(B17438:C17438)+'Dichte Wasser'!$B$1)/1000</f>
        <v>#DIV/0!</v>
      </c>
      <c r="S17438" s="92" t="e">
        <f t="shared" si="1090"/>
        <v>#DIV/0!</v>
      </c>
    </row>
    <row r="17439" spans="1:19" x14ac:dyDescent="0.25">
      <c r="A17439" s="69"/>
      <c r="B17439" s="72"/>
      <c r="C17439" s="72"/>
      <c r="D17439" s="80"/>
      <c r="G17439" s="93"/>
      <c r="I17439" s="45">
        <f t="shared" si="1089"/>
        <v>0</v>
      </c>
      <c r="J17439" s="45">
        <f t="shared" si="1091"/>
        <v>13.945141504926658</v>
      </c>
      <c r="K17439" s="39" t="e">
        <f t="shared" si="1088"/>
        <v>#DIV/0!</v>
      </c>
      <c r="L17439" s="46">
        <f>J17439/Eingaben!$D$29</f>
        <v>0.95777899945930856</v>
      </c>
      <c r="M17439" s="44" t="e">
        <f>K17439/Eingaben!$D$8</f>
        <v>#DIV/0!</v>
      </c>
      <c r="N17439" s="46">
        <f>ABS(B17439-C17439)/Eingaben!$D$8</f>
        <v>0</v>
      </c>
      <c r="O17439" s="44"/>
      <c r="P17439">
        <f>D17439/3600000*G17439*100*100/Eingaben!$D$39*(A17439-A17438)/3600</f>
        <v>0</v>
      </c>
      <c r="R17439" s="91" t="e">
        <f>('Dichte Wasser'!$B$4*AVERAGE(B17439:C17439)^3+'Dichte Wasser'!$B$3*AVERAGE(B17439:C17439)^2+'Dichte Wasser'!$B$2*AVERAGE(B17439:C17439)+'Dichte Wasser'!$B$1)/1000</f>
        <v>#DIV/0!</v>
      </c>
      <c r="S17439" s="92" t="e">
        <f t="shared" si="1090"/>
        <v>#DIV/0!</v>
      </c>
    </row>
    <row r="17440" spans="1:19" x14ac:dyDescent="0.25">
      <c r="A17440" s="69"/>
      <c r="B17440" s="72"/>
      <c r="C17440" s="72"/>
      <c r="D17440" s="80"/>
      <c r="G17440" s="93"/>
      <c r="I17440" s="45">
        <f t="shared" si="1089"/>
        <v>0</v>
      </c>
      <c r="J17440" s="45">
        <f t="shared" si="1091"/>
        <v>13.945141504926658</v>
      </c>
      <c r="K17440" s="39" t="e">
        <f t="shared" si="1088"/>
        <v>#DIV/0!</v>
      </c>
      <c r="L17440" s="46">
        <f>J17440/Eingaben!$D$29</f>
        <v>0.95777899945930856</v>
      </c>
      <c r="M17440" s="44" t="e">
        <f>K17440/Eingaben!$D$8</f>
        <v>#DIV/0!</v>
      </c>
      <c r="N17440" s="46">
        <f>ABS(B17440-C17440)/Eingaben!$D$8</f>
        <v>0</v>
      </c>
      <c r="O17440" s="44"/>
      <c r="P17440">
        <f>D17440/3600000*G17440*100*100/Eingaben!$D$39*(A17440-A17439)/3600</f>
        <v>0</v>
      </c>
      <c r="R17440" s="91" t="e">
        <f>('Dichte Wasser'!$B$4*AVERAGE(B17440:C17440)^3+'Dichte Wasser'!$B$3*AVERAGE(B17440:C17440)^2+'Dichte Wasser'!$B$2*AVERAGE(B17440:C17440)+'Dichte Wasser'!$B$1)/1000</f>
        <v>#DIV/0!</v>
      </c>
      <c r="S17440" s="92" t="e">
        <f t="shared" si="1090"/>
        <v>#DIV/0!</v>
      </c>
    </row>
    <row r="17441" spans="1:19" x14ac:dyDescent="0.25">
      <c r="A17441" s="69"/>
      <c r="B17441" s="72"/>
      <c r="C17441" s="72"/>
      <c r="D17441" s="80"/>
      <c r="G17441" s="93"/>
      <c r="I17441" s="45">
        <f t="shared" si="1089"/>
        <v>0</v>
      </c>
      <c r="J17441" s="45">
        <f t="shared" si="1091"/>
        <v>13.945141504926658</v>
      </c>
      <c r="K17441" s="39" t="e">
        <f t="shared" si="1088"/>
        <v>#DIV/0!</v>
      </c>
      <c r="L17441" s="46">
        <f>J17441/Eingaben!$D$29</f>
        <v>0.95777899945930856</v>
      </c>
      <c r="M17441" s="44" t="e">
        <f>K17441/Eingaben!$D$8</f>
        <v>#DIV/0!</v>
      </c>
      <c r="N17441" s="46">
        <f>ABS(B17441-C17441)/Eingaben!$D$8</f>
        <v>0</v>
      </c>
      <c r="O17441" s="44"/>
      <c r="P17441">
        <f>D17441/3600000*G17441*100*100/Eingaben!$D$39*(A17441-A17440)/3600</f>
        <v>0</v>
      </c>
      <c r="R17441" s="91" t="e">
        <f>('Dichte Wasser'!$B$4*AVERAGE(B17441:C17441)^3+'Dichte Wasser'!$B$3*AVERAGE(B17441:C17441)^2+'Dichte Wasser'!$B$2*AVERAGE(B17441:C17441)+'Dichte Wasser'!$B$1)/1000</f>
        <v>#DIV/0!</v>
      </c>
      <c r="S17441" s="92" t="e">
        <f t="shared" si="1090"/>
        <v>#DIV/0!</v>
      </c>
    </row>
    <row r="17442" spans="1:19" x14ac:dyDescent="0.25">
      <c r="A17442" s="69"/>
      <c r="B17442" s="72"/>
      <c r="C17442" s="72"/>
      <c r="D17442" s="80"/>
      <c r="G17442" s="93"/>
      <c r="I17442" s="45">
        <f t="shared" si="1089"/>
        <v>0</v>
      </c>
      <c r="J17442" s="45">
        <f t="shared" si="1091"/>
        <v>13.945141504926658</v>
      </c>
      <c r="K17442" s="39" t="e">
        <f t="shared" si="1088"/>
        <v>#DIV/0!</v>
      </c>
      <c r="L17442" s="46">
        <f>J17442/Eingaben!$D$29</f>
        <v>0.95777899945930856</v>
      </c>
      <c r="M17442" s="44" t="e">
        <f>K17442/Eingaben!$D$8</f>
        <v>#DIV/0!</v>
      </c>
      <c r="N17442" s="46">
        <f>ABS(B17442-C17442)/Eingaben!$D$8</f>
        <v>0</v>
      </c>
      <c r="O17442" s="44"/>
      <c r="P17442">
        <f>D17442/3600000*G17442*100*100/Eingaben!$D$39*(A17442-A17441)/3600</f>
        <v>0</v>
      </c>
      <c r="R17442" s="91" t="e">
        <f>('Dichte Wasser'!$B$4*AVERAGE(B17442:C17442)^3+'Dichte Wasser'!$B$3*AVERAGE(B17442:C17442)^2+'Dichte Wasser'!$B$2*AVERAGE(B17442:C17442)+'Dichte Wasser'!$B$1)/1000</f>
        <v>#DIV/0!</v>
      </c>
      <c r="S17442" s="92" t="e">
        <f t="shared" si="1090"/>
        <v>#DIV/0!</v>
      </c>
    </row>
    <row r="17443" spans="1:19" x14ac:dyDescent="0.25">
      <c r="A17443" s="69"/>
      <c r="B17443" s="72"/>
      <c r="C17443" s="72"/>
      <c r="D17443" s="80"/>
      <c r="G17443" s="93"/>
      <c r="I17443" s="45">
        <f t="shared" si="1089"/>
        <v>0</v>
      </c>
      <c r="J17443" s="45">
        <f t="shared" si="1091"/>
        <v>13.945141504926658</v>
      </c>
      <c r="K17443" s="39" t="e">
        <f t="shared" si="1088"/>
        <v>#DIV/0!</v>
      </c>
      <c r="L17443" s="46">
        <f>J17443/Eingaben!$D$29</f>
        <v>0.95777899945930856</v>
      </c>
      <c r="M17443" s="44" t="e">
        <f>K17443/Eingaben!$D$8</f>
        <v>#DIV/0!</v>
      </c>
      <c r="N17443" s="46">
        <f>ABS(B17443-C17443)/Eingaben!$D$8</f>
        <v>0</v>
      </c>
      <c r="O17443" s="44"/>
      <c r="P17443">
        <f>D17443/3600000*G17443*100*100/Eingaben!$D$39*(A17443-A17442)/3600</f>
        <v>0</v>
      </c>
      <c r="R17443" s="91" t="e">
        <f>('Dichte Wasser'!$B$4*AVERAGE(B17443:C17443)^3+'Dichte Wasser'!$B$3*AVERAGE(B17443:C17443)^2+'Dichte Wasser'!$B$2*AVERAGE(B17443:C17443)+'Dichte Wasser'!$B$1)/1000</f>
        <v>#DIV/0!</v>
      </c>
      <c r="S17443" s="92" t="e">
        <f t="shared" si="1090"/>
        <v>#DIV/0!</v>
      </c>
    </row>
    <row r="17444" spans="1:19" x14ac:dyDescent="0.25">
      <c r="A17444" s="69"/>
      <c r="B17444" s="72"/>
      <c r="C17444" s="72"/>
      <c r="D17444" s="80"/>
      <c r="G17444" s="93"/>
      <c r="I17444" s="45">
        <f t="shared" si="1089"/>
        <v>0</v>
      </c>
      <c r="J17444" s="45">
        <f t="shared" si="1091"/>
        <v>13.945141504926658</v>
      </c>
      <c r="K17444" s="39" t="e">
        <f t="shared" si="1088"/>
        <v>#DIV/0!</v>
      </c>
      <c r="L17444" s="46">
        <f>J17444/Eingaben!$D$29</f>
        <v>0.95777899945930856</v>
      </c>
      <c r="M17444" s="44" t="e">
        <f>K17444/Eingaben!$D$8</f>
        <v>#DIV/0!</v>
      </c>
      <c r="N17444" s="46">
        <f>ABS(B17444-C17444)/Eingaben!$D$8</f>
        <v>0</v>
      </c>
      <c r="O17444" s="44"/>
      <c r="P17444">
        <f>D17444/3600000*G17444*100*100/Eingaben!$D$39*(A17444-A17443)/3600</f>
        <v>0</v>
      </c>
      <c r="R17444" s="91" t="e">
        <f>('Dichte Wasser'!$B$4*AVERAGE(B17444:C17444)^3+'Dichte Wasser'!$B$3*AVERAGE(B17444:C17444)^2+'Dichte Wasser'!$B$2*AVERAGE(B17444:C17444)+'Dichte Wasser'!$B$1)/1000</f>
        <v>#DIV/0!</v>
      </c>
      <c r="S17444" s="92" t="e">
        <f t="shared" si="1090"/>
        <v>#DIV/0!</v>
      </c>
    </row>
    <row r="17445" spans="1:19" x14ac:dyDescent="0.25">
      <c r="A17445" s="69"/>
      <c r="B17445" s="72"/>
      <c r="C17445" s="72"/>
      <c r="D17445" s="80"/>
      <c r="G17445" s="93"/>
      <c r="I17445" s="45">
        <f t="shared" si="1089"/>
        <v>0</v>
      </c>
      <c r="J17445" s="45">
        <f t="shared" si="1091"/>
        <v>13.945141504926658</v>
      </c>
      <c r="K17445" s="39" t="e">
        <f t="shared" si="1088"/>
        <v>#DIV/0!</v>
      </c>
      <c r="L17445" s="46">
        <f>J17445/Eingaben!$D$29</f>
        <v>0.95777899945930856</v>
      </c>
      <c r="M17445" s="44" t="e">
        <f>K17445/Eingaben!$D$8</f>
        <v>#DIV/0!</v>
      </c>
      <c r="N17445" s="46">
        <f>ABS(B17445-C17445)/Eingaben!$D$8</f>
        <v>0</v>
      </c>
      <c r="O17445" s="44"/>
      <c r="P17445">
        <f>D17445/3600000*G17445*100*100/Eingaben!$D$39*(A17445-A17444)/3600</f>
        <v>0</v>
      </c>
      <c r="R17445" s="91" t="e">
        <f>('Dichte Wasser'!$B$4*AVERAGE(B17445:C17445)^3+'Dichte Wasser'!$B$3*AVERAGE(B17445:C17445)^2+'Dichte Wasser'!$B$2*AVERAGE(B17445:C17445)+'Dichte Wasser'!$B$1)/1000</f>
        <v>#DIV/0!</v>
      </c>
      <c r="S17445" s="92" t="e">
        <f t="shared" si="1090"/>
        <v>#DIV/0!</v>
      </c>
    </row>
    <row r="17446" spans="1:19" x14ac:dyDescent="0.25">
      <c r="A17446" s="69"/>
      <c r="B17446" s="72"/>
      <c r="C17446" s="72"/>
      <c r="D17446" s="80"/>
      <c r="G17446" s="93"/>
      <c r="I17446" s="45">
        <f t="shared" si="1089"/>
        <v>0</v>
      </c>
      <c r="J17446" s="45">
        <f t="shared" si="1091"/>
        <v>13.945141504926658</v>
      </c>
      <c r="K17446" s="39" t="e">
        <f t="shared" si="1088"/>
        <v>#DIV/0!</v>
      </c>
      <c r="L17446" s="46">
        <f>J17446/Eingaben!$D$29</f>
        <v>0.95777899945930856</v>
      </c>
      <c r="M17446" s="44" t="e">
        <f>K17446/Eingaben!$D$8</f>
        <v>#DIV/0!</v>
      </c>
      <c r="N17446" s="46">
        <f>ABS(B17446-C17446)/Eingaben!$D$8</f>
        <v>0</v>
      </c>
      <c r="O17446" s="44"/>
      <c r="P17446">
        <f>D17446/3600000*G17446*100*100/Eingaben!$D$39*(A17446-A17445)/3600</f>
        <v>0</v>
      </c>
      <c r="R17446" s="91" t="e">
        <f>('Dichte Wasser'!$B$4*AVERAGE(B17446:C17446)^3+'Dichte Wasser'!$B$3*AVERAGE(B17446:C17446)^2+'Dichte Wasser'!$B$2*AVERAGE(B17446:C17446)+'Dichte Wasser'!$B$1)/1000</f>
        <v>#DIV/0!</v>
      </c>
      <c r="S17446" s="92" t="e">
        <f t="shared" si="1090"/>
        <v>#DIV/0!</v>
      </c>
    </row>
    <row r="17447" spans="1:19" x14ac:dyDescent="0.25">
      <c r="A17447" s="69"/>
      <c r="B17447" s="72"/>
      <c r="C17447" s="72"/>
      <c r="D17447" s="80"/>
      <c r="G17447" s="93"/>
      <c r="I17447" s="45">
        <f t="shared" si="1089"/>
        <v>0</v>
      </c>
      <c r="J17447" s="45">
        <f t="shared" si="1091"/>
        <v>13.945141504926658</v>
      </c>
      <c r="K17447" s="39" t="e">
        <f t="shared" si="1088"/>
        <v>#DIV/0!</v>
      </c>
      <c r="L17447" s="46">
        <f>J17447/Eingaben!$D$29</f>
        <v>0.95777899945930856</v>
      </c>
      <c r="M17447" s="44" t="e">
        <f>K17447/Eingaben!$D$8</f>
        <v>#DIV/0!</v>
      </c>
      <c r="N17447" s="46">
        <f>ABS(B17447-C17447)/Eingaben!$D$8</f>
        <v>0</v>
      </c>
      <c r="O17447" s="44"/>
      <c r="P17447">
        <f>D17447/3600000*G17447*100*100/Eingaben!$D$39*(A17447-A17446)/3600</f>
        <v>0</v>
      </c>
      <c r="R17447" s="91" t="e">
        <f>('Dichte Wasser'!$B$4*AVERAGE(B17447:C17447)^3+'Dichte Wasser'!$B$3*AVERAGE(B17447:C17447)^2+'Dichte Wasser'!$B$2*AVERAGE(B17447:C17447)+'Dichte Wasser'!$B$1)/1000</f>
        <v>#DIV/0!</v>
      </c>
      <c r="S17447" s="92" t="e">
        <f t="shared" si="1090"/>
        <v>#DIV/0!</v>
      </c>
    </row>
    <row r="17448" spans="1:19" x14ac:dyDescent="0.25">
      <c r="A17448" s="69"/>
      <c r="B17448" s="72"/>
      <c r="C17448" s="72"/>
      <c r="D17448" s="80"/>
      <c r="G17448" s="93"/>
      <c r="I17448" s="45">
        <f t="shared" si="1089"/>
        <v>0</v>
      </c>
      <c r="J17448" s="45">
        <f t="shared" si="1091"/>
        <v>13.945141504926658</v>
      </c>
      <c r="K17448" s="39" t="e">
        <f t="shared" si="1088"/>
        <v>#DIV/0!</v>
      </c>
      <c r="L17448" s="46">
        <f>J17448/Eingaben!$D$29</f>
        <v>0.95777899945930856</v>
      </c>
      <c r="M17448" s="44" t="e">
        <f>K17448/Eingaben!$D$8</f>
        <v>#DIV/0!</v>
      </c>
      <c r="N17448" s="46">
        <f>ABS(B17448-C17448)/Eingaben!$D$8</f>
        <v>0</v>
      </c>
      <c r="O17448" s="44"/>
      <c r="P17448">
        <f>D17448/3600000*G17448*100*100/Eingaben!$D$39*(A17448-A17447)/3600</f>
        <v>0</v>
      </c>
      <c r="R17448" s="91" t="e">
        <f>('Dichte Wasser'!$B$4*AVERAGE(B17448:C17448)^3+'Dichte Wasser'!$B$3*AVERAGE(B17448:C17448)^2+'Dichte Wasser'!$B$2*AVERAGE(B17448:C17448)+'Dichte Wasser'!$B$1)/1000</f>
        <v>#DIV/0!</v>
      </c>
      <c r="S17448" s="92" t="e">
        <f t="shared" si="1090"/>
        <v>#DIV/0!</v>
      </c>
    </row>
    <row r="17449" spans="1:19" x14ac:dyDescent="0.25">
      <c r="A17449" s="69"/>
      <c r="B17449" s="72"/>
      <c r="C17449" s="72"/>
      <c r="D17449" s="80"/>
      <c r="G17449" s="93"/>
      <c r="I17449" s="45">
        <f t="shared" si="1089"/>
        <v>0</v>
      </c>
      <c r="J17449" s="45">
        <f t="shared" si="1091"/>
        <v>13.945141504926658</v>
      </c>
      <c r="K17449" s="39" t="e">
        <f t="shared" si="1088"/>
        <v>#DIV/0!</v>
      </c>
      <c r="L17449" s="46">
        <f>J17449/Eingaben!$D$29</f>
        <v>0.95777899945930856</v>
      </c>
      <c r="M17449" s="44" t="e">
        <f>K17449/Eingaben!$D$8</f>
        <v>#DIV/0!</v>
      </c>
      <c r="N17449" s="46">
        <f>ABS(B17449-C17449)/Eingaben!$D$8</f>
        <v>0</v>
      </c>
      <c r="O17449" s="44"/>
      <c r="P17449">
        <f>D17449/3600000*G17449*100*100/Eingaben!$D$39*(A17449-A17448)/3600</f>
        <v>0</v>
      </c>
      <c r="R17449" s="91" t="e">
        <f>('Dichte Wasser'!$B$4*AVERAGE(B17449:C17449)^3+'Dichte Wasser'!$B$3*AVERAGE(B17449:C17449)^2+'Dichte Wasser'!$B$2*AVERAGE(B17449:C17449)+'Dichte Wasser'!$B$1)/1000</f>
        <v>#DIV/0!</v>
      </c>
      <c r="S17449" s="92" t="e">
        <f t="shared" si="1090"/>
        <v>#DIV/0!</v>
      </c>
    </row>
    <row r="17450" spans="1:19" x14ac:dyDescent="0.25">
      <c r="A17450" s="69"/>
      <c r="B17450" s="72"/>
      <c r="C17450" s="72"/>
      <c r="D17450" s="80"/>
      <c r="G17450" s="93"/>
      <c r="I17450" s="45">
        <f t="shared" si="1089"/>
        <v>0</v>
      </c>
      <c r="J17450" s="45">
        <f t="shared" si="1091"/>
        <v>13.945141504926658</v>
      </c>
      <c r="K17450" s="39" t="e">
        <f t="shared" si="1088"/>
        <v>#DIV/0!</v>
      </c>
      <c r="L17450" s="46">
        <f>J17450/Eingaben!$D$29</f>
        <v>0.95777899945930856</v>
      </c>
      <c r="M17450" s="44" t="e">
        <f>K17450/Eingaben!$D$8</f>
        <v>#DIV/0!</v>
      </c>
      <c r="N17450" s="46">
        <f>ABS(B17450-C17450)/Eingaben!$D$8</f>
        <v>0</v>
      </c>
      <c r="O17450" s="44"/>
      <c r="P17450">
        <f>D17450/3600000*G17450*100*100/Eingaben!$D$39*(A17450-A17449)/3600</f>
        <v>0</v>
      </c>
      <c r="R17450" s="91" t="e">
        <f>('Dichte Wasser'!$B$4*AVERAGE(B17450:C17450)^3+'Dichte Wasser'!$B$3*AVERAGE(B17450:C17450)^2+'Dichte Wasser'!$B$2*AVERAGE(B17450:C17450)+'Dichte Wasser'!$B$1)/1000</f>
        <v>#DIV/0!</v>
      </c>
      <c r="S17450" s="92" t="e">
        <f t="shared" si="1090"/>
        <v>#DIV/0!</v>
      </c>
    </row>
    <row r="17451" spans="1:19" x14ac:dyDescent="0.25">
      <c r="A17451" s="69"/>
      <c r="B17451" s="72"/>
      <c r="C17451" s="72"/>
      <c r="D17451" s="80"/>
      <c r="G17451" s="93"/>
      <c r="I17451" s="45">
        <f t="shared" si="1089"/>
        <v>0</v>
      </c>
      <c r="J17451" s="45">
        <f t="shared" si="1091"/>
        <v>13.945141504926658</v>
      </c>
      <c r="K17451" s="39" t="e">
        <f t="shared" si="1088"/>
        <v>#DIV/0!</v>
      </c>
      <c r="L17451" s="46">
        <f>J17451/Eingaben!$D$29</f>
        <v>0.95777899945930856</v>
      </c>
      <c r="M17451" s="44" t="e">
        <f>K17451/Eingaben!$D$8</f>
        <v>#DIV/0!</v>
      </c>
      <c r="N17451" s="46">
        <f>ABS(B17451-C17451)/Eingaben!$D$8</f>
        <v>0</v>
      </c>
      <c r="O17451" s="44"/>
      <c r="P17451">
        <f>D17451/3600000*G17451*100*100/Eingaben!$D$39*(A17451-A17450)/3600</f>
        <v>0</v>
      </c>
      <c r="R17451" s="91" t="e">
        <f>('Dichte Wasser'!$B$4*AVERAGE(B17451:C17451)^3+'Dichte Wasser'!$B$3*AVERAGE(B17451:C17451)^2+'Dichte Wasser'!$B$2*AVERAGE(B17451:C17451)+'Dichte Wasser'!$B$1)/1000</f>
        <v>#DIV/0!</v>
      </c>
      <c r="S17451" s="92" t="e">
        <f t="shared" si="1090"/>
        <v>#DIV/0!</v>
      </c>
    </row>
    <row r="17452" spans="1:19" x14ac:dyDescent="0.25">
      <c r="A17452" s="69"/>
      <c r="B17452" s="72"/>
      <c r="C17452" s="72"/>
      <c r="D17452" s="80"/>
      <c r="G17452" s="93"/>
      <c r="I17452" s="45">
        <f t="shared" si="1089"/>
        <v>0</v>
      </c>
      <c r="J17452" s="45">
        <f t="shared" si="1091"/>
        <v>13.945141504926658</v>
      </c>
      <c r="K17452" s="39" t="e">
        <f t="shared" si="1088"/>
        <v>#DIV/0!</v>
      </c>
      <c r="L17452" s="46">
        <f>J17452/Eingaben!$D$29</f>
        <v>0.95777899945930856</v>
      </c>
      <c r="M17452" s="44" t="e">
        <f>K17452/Eingaben!$D$8</f>
        <v>#DIV/0!</v>
      </c>
      <c r="N17452" s="46">
        <f>ABS(B17452-C17452)/Eingaben!$D$8</f>
        <v>0</v>
      </c>
      <c r="O17452" s="44"/>
      <c r="P17452">
        <f>D17452/3600000*G17452*100*100/Eingaben!$D$39*(A17452-A17451)/3600</f>
        <v>0</v>
      </c>
      <c r="R17452" s="91" t="e">
        <f>('Dichte Wasser'!$B$4*AVERAGE(B17452:C17452)^3+'Dichte Wasser'!$B$3*AVERAGE(B17452:C17452)^2+'Dichte Wasser'!$B$2*AVERAGE(B17452:C17452)+'Dichte Wasser'!$B$1)/1000</f>
        <v>#DIV/0!</v>
      </c>
      <c r="S17452" s="92" t="e">
        <f t="shared" si="1090"/>
        <v>#DIV/0!</v>
      </c>
    </row>
    <row r="17453" spans="1:19" x14ac:dyDescent="0.25">
      <c r="A17453" s="69"/>
      <c r="B17453" s="72"/>
      <c r="C17453" s="72"/>
      <c r="D17453" s="80"/>
      <c r="G17453" s="93"/>
      <c r="I17453" s="45">
        <f t="shared" si="1089"/>
        <v>0</v>
      </c>
      <c r="J17453" s="45">
        <f t="shared" si="1091"/>
        <v>13.945141504926658</v>
      </c>
      <c r="K17453" s="39" t="e">
        <f t="shared" si="1088"/>
        <v>#DIV/0!</v>
      </c>
      <c r="L17453" s="46">
        <f>J17453/Eingaben!$D$29</f>
        <v>0.95777899945930856</v>
      </c>
      <c r="M17453" s="44" t="e">
        <f>K17453/Eingaben!$D$8</f>
        <v>#DIV/0!</v>
      </c>
      <c r="N17453" s="46">
        <f>ABS(B17453-C17453)/Eingaben!$D$8</f>
        <v>0</v>
      </c>
      <c r="O17453" s="44"/>
      <c r="P17453">
        <f>D17453/3600000*G17453*100*100/Eingaben!$D$39*(A17453-A17452)/3600</f>
        <v>0</v>
      </c>
      <c r="R17453" s="91" t="e">
        <f>('Dichte Wasser'!$B$4*AVERAGE(B17453:C17453)^3+'Dichte Wasser'!$B$3*AVERAGE(B17453:C17453)^2+'Dichte Wasser'!$B$2*AVERAGE(B17453:C17453)+'Dichte Wasser'!$B$1)/1000</f>
        <v>#DIV/0!</v>
      </c>
      <c r="S17453" s="92" t="e">
        <f t="shared" si="1090"/>
        <v>#DIV/0!</v>
      </c>
    </row>
    <row r="17454" spans="1:19" x14ac:dyDescent="0.25">
      <c r="A17454" s="69"/>
      <c r="B17454" s="72"/>
      <c r="C17454" s="72"/>
      <c r="D17454" s="80"/>
      <c r="G17454" s="93"/>
      <c r="I17454" s="45">
        <f t="shared" si="1089"/>
        <v>0</v>
      </c>
      <c r="J17454" s="45">
        <f t="shared" si="1091"/>
        <v>13.945141504926658</v>
      </c>
      <c r="K17454" s="39" t="e">
        <f t="shared" si="1088"/>
        <v>#DIV/0!</v>
      </c>
      <c r="L17454" s="46">
        <f>J17454/Eingaben!$D$29</f>
        <v>0.95777899945930856</v>
      </c>
      <c r="M17454" s="44" t="e">
        <f>K17454/Eingaben!$D$8</f>
        <v>#DIV/0!</v>
      </c>
      <c r="N17454" s="46">
        <f>ABS(B17454-C17454)/Eingaben!$D$8</f>
        <v>0</v>
      </c>
      <c r="O17454" s="44"/>
      <c r="P17454">
        <f>D17454/3600000*G17454*100*100/Eingaben!$D$39*(A17454-A17453)/3600</f>
        <v>0</v>
      </c>
      <c r="R17454" s="91" t="e">
        <f>('Dichte Wasser'!$B$4*AVERAGE(B17454:C17454)^3+'Dichte Wasser'!$B$3*AVERAGE(B17454:C17454)^2+'Dichte Wasser'!$B$2*AVERAGE(B17454:C17454)+'Dichte Wasser'!$B$1)/1000</f>
        <v>#DIV/0!</v>
      </c>
      <c r="S17454" s="92" t="e">
        <f t="shared" si="1090"/>
        <v>#DIV/0!</v>
      </c>
    </row>
    <row r="17455" spans="1:19" x14ac:dyDescent="0.25">
      <c r="A17455" s="69"/>
      <c r="B17455" s="72"/>
      <c r="C17455" s="72"/>
      <c r="D17455" s="80"/>
      <c r="G17455" s="93"/>
      <c r="I17455" s="45">
        <f t="shared" si="1089"/>
        <v>0</v>
      </c>
      <c r="J17455" s="45">
        <f t="shared" si="1091"/>
        <v>13.945141504926658</v>
      </c>
      <c r="K17455" s="39" t="e">
        <f t="shared" si="1088"/>
        <v>#DIV/0!</v>
      </c>
      <c r="L17455" s="46">
        <f>J17455/Eingaben!$D$29</f>
        <v>0.95777899945930856</v>
      </c>
      <c r="M17455" s="44" t="e">
        <f>K17455/Eingaben!$D$8</f>
        <v>#DIV/0!</v>
      </c>
      <c r="N17455" s="46">
        <f>ABS(B17455-C17455)/Eingaben!$D$8</f>
        <v>0</v>
      </c>
      <c r="O17455" s="44"/>
      <c r="P17455">
        <f>D17455/3600000*G17455*100*100/Eingaben!$D$39*(A17455-A17454)/3600</f>
        <v>0</v>
      </c>
      <c r="R17455" s="91" t="e">
        <f>('Dichte Wasser'!$B$4*AVERAGE(B17455:C17455)^3+'Dichte Wasser'!$B$3*AVERAGE(B17455:C17455)^2+'Dichte Wasser'!$B$2*AVERAGE(B17455:C17455)+'Dichte Wasser'!$B$1)/1000</f>
        <v>#DIV/0!</v>
      </c>
      <c r="S17455" s="92" t="e">
        <f t="shared" si="1090"/>
        <v>#DIV/0!</v>
      </c>
    </row>
    <row r="17456" spans="1:19" x14ac:dyDescent="0.25">
      <c r="A17456" s="69"/>
      <c r="B17456" s="72"/>
      <c r="C17456" s="72"/>
      <c r="D17456" s="80"/>
      <c r="G17456" s="93"/>
      <c r="I17456" s="45">
        <f t="shared" si="1089"/>
        <v>0</v>
      </c>
      <c r="J17456" s="45">
        <f t="shared" si="1091"/>
        <v>13.945141504926658</v>
      </c>
      <c r="K17456" s="39" t="e">
        <f t="shared" si="1088"/>
        <v>#DIV/0!</v>
      </c>
      <c r="L17456" s="46">
        <f>J17456/Eingaben!$D$29</f>
        <v>0.95777899945930856</v>
      </c>
      <c r="M17456" s="44" t="e">
        <f>K17456/Eingaben!$D$8</f>
        <v>#DIV/0!</v>
      </c>
      <c r="N17456" s="46">
        <f>ABS(B17456-C17456)/Eingaben!$D$8</f>
        <v>0</v>
      </c>
      <c r="O17456" s="44"/>
      <c r="P17456">
        <f>D17456/3600000*G17456*100*100/Eingaben!$D$39*(A17456-A17455)/3600</f>
        <v>0</v>
      </c>
      <c r="R17456" s="91" t="e">
        <f>('Dichte Wasser'!$B$4*AVERAGE(B17456:C17456)^3+'Dichte Wasser'!$B$3*AVERAGE(B17456:C17456)^2+'Dichte Wasser'!$B$2*AVERAGE(B17456:C17456)+'Dichte Wasser'!$B$1)/1000</f>
        <v>#DIV/0!</v>
      </c>
      <c r="S17456" s="92" t="e">
        <f t="shared" si="1090"/>
        <v>#DIV/0!</v>
      </c>
    </row>
    <row r="17457" spans="1:19" x14ac:dyDescent="0.25">
      <c r="A17457" s="69"/>
      <c r="B17457" s="72"/>
      <c r="C17457" s="72"/>
      <c r="D17457" s="80"/>
      <c r="G17457" s="93"/>
      <c r="I17457" s="45">
        <f t="shared" si="1089"/>
        <v>0</v>
      </c>
      <c r="J17457" s="45">
        <f t="shared" si="1091"/>
        <v>13.945141504926658</v>
      </c>
      <c r="K17457" s="39" t="e">
        <f t="shared" si="1088"/>
        <v>#DIV/0!</v>
      </c>
      <c r="L17457" s="46">
        <f>J17457/Eingaben!$D$29</f>
        <v>0.95777899945930856</v>
      </c>
      <c r="M17457" s="44" t="e">
        <f>K17457/Eingaben!$D$8</f>
        <v>#DIV/0!</v>
      </c>
      <c r="N17457" s="46">
        <f>ABS(B17457-C17457)/Eingaben!$D$8</f>
        <v>0</v>
      </c>
      <c r="O17457" s="44"/>
      <c r="P17457">
        <f>D17457/3600000*G17457*100*100/Eingaben!$D$39*(A17457-A17456)/3600</f>
        <v>0</v>
      </c>
      <c r="R17457" s="91" t="e">
        <f>('Dichte Wasser'!$B$4*AVERAGE(B17457:C17457)^3+'Dichte Wasser'!$B$3*AVERAGE(B17457:C17457)^2+'Dichte Wasser'!$B$2*AVERAGE(B17457:C17457)+'Dichte Wasser'!$B$1)/1000</f>
        <v>#DIV/0!</v>
      </c>
      <c r="S17457" s="92" t="e">
        <f t="shared" si="1090"/>
        <v>#DIV/0!</v>
      </c>
    </row>
    <row r="17458" spans="1:19" x14ac:dyDescent="0.25">
      <c r="A17458" s="69"/>
      <c r="B17458" s="72"/>
      <c r="C17458" s="72"/>
      <c r="D17458" s="80"/>
      <c r="G17458" s="93"/>
      <c r="I17458" s="45">
        <f t="shared" si="1089"/>
        <v>0</v>
      </c>
      <c r="J17458" s="45">
        <f t="shared" si="1091"/>
        <v>13.945141504926658</v>
      </c>
      <c r="K17458" s="39" t="e">
        <f t="shared" si="1088"/>
        <v>#DIV/0!</v>
      </c>
      <c r="L17458" s="46">
        <f>J17458/Eingaben!$D$29</f>
        <v>0.95777899945930856</v>
      </c>
      <c r="M17458" s="44" t="e">
        <f>K17458/Eingaben!$D$8</f>
        <v>#DIV/0!</v>
      </c>
      <c r="N17458" s="46">
        <f>ABS(B17458-C17458)/Eingaben!$D$8</f>
        <v>0</v>
      </c>
      <c r="O17458" s="44"/>
      <c r="P17458">
        <f>D17458/3600000*G17458*100*100/Eingaben!$D$39*(A17458-A17457)/3600</f>
        <v>0</v>
      </c>
      <c r="R17458" s="91" t="e">
        <f>('Dichte Wasser'!$B$4*AVERAGE(B17458:C17458)^3+'Dichte Wasser'!$B$3*AVERAGE(B17458:C17458)^2+'Dichte Wasser'!$B$2*AVERAGE(B17458:C17458)+'Dichte Wasser'!$B$1)/1000</f>
        <v>#DIV/0!</v>
      </c>
      <c r="S17458" s="92" t="e">
        <f t="shared" si="1090"/>
        <v>#DIV/0!</v>
      </c>
    </row>
    <row r="17459" spans="1:19" x14ac:dyDescent="0.25">
      <c r="A17459" s="69"/>
      <c r="B17459" s="72"/>
      <c r="C17459" s="72"/>
      <c r="D17459" s="80"/>
      <c r="G17459" s="93"/>
      <c r="I17459" s="45">
        <f t="shared" si="1089"/>
        <v>0</v>
      </c>
      <c r="J17459" s="45">
        <f t="shared" si="1091"/>
        <v>13.945141504926658</v>
      </c>
      <c r="K17459" s="39" t="e">
        <f t="shared" si="1088"/>
        <v>#DIV/0!</v>
      </c>
      <c r="L17459" s="46">
        <f>J17459/Eingaben!$D$29</f>
        <v>0.95777899945930856</v>
      </c>
      <c r="M17459" s="44" t="e">
        <f>K17459/Eingaben!$D$8</f>
        <v>#DIV/0!</v>
      </c>
      <c r="N17459" s="46">
        <f>ABS(B17459-C17459)/Eingaben!$D$8</f>
        <v>0</v>
      </c>
      <c r="O17459" s="44"/>
      <c r="P17459">
        <f>D17459/3600000*G17459*100*100/Eingaben!$D$39*(A17459-A17458)/3600</f>
        <v>0</v>
      </c>
      <c r="R17459" s="91" t="e">
        <f>('Dichte Wasser'!$B$4*AVERAGE(B17459:C17459)^3+'Dichte Wasser'!$B$3*AVERAGE(B17459:C17459)^2+'Dichte Wasser'!$B$2*AVERAGE(B17459:C17459)+'Dichte Wasser'!$B$1)/1000</f>
        <v>#DIV/0!</v>
      </c>
      <c r="S17459" s="92" t="e">
        <f t="shared" si="1090"/>
        <v>#DIV/0!</v>
      </c>
    </row>
    <row r="17460" spans="1:19" x14ac:dyDescent="0.25">
      <c r="A17460" s="69"/>
      <c r="B17460" s="72"/>
      <c r="C17460" s="72"/>
      <c r="D17460" s="80"/>
      <c r="G17460" s="93"/>
      <c r="I17460" s="45">
        <f t="shared" si="1089"/>
        <v>0</v>
      </c>
      <c r="J17460" s="45">
        <f t="shared" si="1091"/>
        <v>13.945141504926658</v>
      </c>
      <c r="K17460" s="39" t="e">
        <f t="shared" si="1088"/>
        <v>#DIV/0!</v>
      </c>
      <c r="L17460" s="46">
        <f>J17460/Eingaben!$D$29</f>
        <v>0.95777899945930856</v>
      </c>
      <c r="M17460" s="44" t="e">
        <f>K17460/Eingaben!$D$8</f>
        <v>#DIV/0!</v>
      </c>
      <c r="N17460" s="46">
        <f>ABS(B17460-C17460)/Eingaben!$D$8</f>
        <v>0</v>
      </c>
      <c r="O17460" s="44"/>
      <c r="P17460">
        <f>D17460/3600000*G17460*100*100/Eingaben!$D$39*(A17460-A17459)/3600</f>
        <v>0</v>
      </c>
      <c r="R17460" s="91" t="e">
        <f>('Dichte Wasser'!$B$4*AVERAGE(B17460:C17460)^3+'Dichte Wasser'!$B$3*AVERAGE(B17460:C17460)^2+'Dichte Wasser'!$B$2*AVERAGE(B17460:C17460)+'Dichte Wasser'!$B$1)/1000</f>
        <v>#DIV/0!</v>
      </c>
      <c r="S17460" s="92" t="e">
        <f t="shared" si="1090"/>
        <v>#DIV/0!</v>
      </c>
    </row>
    <row r="17461" spans="1:19" x14ac:dyDescent="0.25">
      <c r="A17461" s="69"/>
      <c r="B17461" s="72"/>
      <c r="C17461" s="72"/>
      <c r="D17461" s="80"/>
      <c r="G17461" s="93"/>
      <c r="I17461" s="45">
        <f t="shared" si="1089"/>
        <v>0</v>
      </c>
      <c r="J17461" s="45">
        <f t="shared" si="1091"/>
        <v>13.945141504926658</v>
      </c>
      <c r="K17461" s="39" t="e">
        <f t="shared" si="1088"/>
        <v>#DIV/0!</v>
      </c>
      <c r="L17461" s="46">
        <f>J17461/Eingaben!$D$29</f>
        <v>0.95777899945930856</v>
      </c>
      <c r="M17461" s="44" t="e">
        <f>K17461/Eingaben!$D$8</f>
        <v>#DIV/0!</v>
      </c>
      <c r="N17461" s="46">
        <f>ABS(B17461-C17461)/Eingaben!$D$8</f>
        <v>0</v>
      </c>
      <c r="O17461" s="44"/>
      <c r="P17461">
        <f>D17461/3600000*G17461*100*100/Eingaben!$D$39*(A17461-A17460)/3600</f>
        <v>0</v>
      </c>
      <c r="R17461" s="91" t="e">
        <f>('Dichte Wasser'!$B$4*AVERAGE(B17461:C17461)^3+'Dichte Wasser'!$B$3*AVERAGE(B17461:C17461)^2+'Dichte Wasser'!$B$2*AVERAGE(B17461:C17461)+'Dichte Wasser'!$B$1)/1000</f>
        <v>#DIV/0!</v>
      </c>
      <c r="S17461" s="92" t="e">
        <f t="shared" si="1090"/>
        <v>#DIV/0!</v>
      </c>
    </row>
    <row r="17462" spans="1:19" x14ac:dyDescent="0.25">
      <c r="A17462" s="69"/>
      <c r="B17462" s="72"/>
      <c r="C17462" s="72"/>
      <c r="D17462" s="80"/>
      <c r="G17462" s="93"/>
      <c r="I17462" s="45">
        <f t="shared" si="1089"/>
        <v>0</v>
      </c>
      <c r="J17462" s="45">
        <f t="shared" si="1091"/>
        <v>13.945141504926658</v>
      </c>
      <c r="K17462" s="39" t="e">
        <f t="shared" si="1088"/>
        <v>#DIV/0!</v>
      </c>
      <c r="L17462" s="46">
        <f>J17462/Eingaben!$D$29</f>
        <v>0.95777899945930856</v>
      </c>
      <c r="M17462" s="44" t="e">
        <f>K17462/Eingaben!$D$8</f>
        <v>#DIV/0!</v>
      </c>
      <c r="N17462" s="46">
        <f>ABS(B17462-C17462)/Eingaben!$D$8</f>
        <v>0</v>
      </c>
      <c r="O17462" s="44"/>
      <c r="P17462">
        <f>D17462/3600000*G17462*100*100/Eingaben!$D$39*(A17462-A17461)/3600</f>
        <v>0</v>
      </c>
      <c r="R17462" s="91" t="e">
        <f>('Dichte Wasser'!$B$4*AVERAGE(B17462:C17462)^3+'Dichte Wasser'!$B$3*AVERAGE(B17462:C17462)^2+'Dichte Wasser'!$B$2*AVERAGE(B17462:C17462)+'Dichte Wasser'!$B$1)/1000</f>
        <v>#DIV/0!</v>
      </c>
      <c r="S17462" s="92" t="e">
        <f t="shared" si="1090"/>
        <v>#DIV/0!</v>
      </c>
    </row>
    <row r="17463" spans="1:19" x14ac:dyDescent="0.25">
      <c r="A17463" s="69"/>
      <c r="B17463" s="72"/>
      <c r="C17463" s="72"/>
      <c r="D17463" s="80"/>
      <c r="G17463" s="93"/>
      <c r="I17463" s="45">
        <f t="shared" si="1089"/>
        <v>0</v>
      </c>
      <c r="J17463" s="45">
        <f t="shared" si="1091"/>
        <v>13.945141504926658</v>
      </c>
      <c r="K17463" s="39" t="e">
        <f t="shared" si="1088"/>
        <v>#DIV/0!</v>
      </c>
      <c r="L17463" s="46">
        <f>J17463/Eingaben!$D$29</f>
        <v>0.95777899945930856</v>
      </c>
      <c r="M17463" s="44" t="e">
        <f>K17463/Eingaben!$D$8</f>
        <v>#DIV/0!</v>
      </c>
      <c r="N17463" s="46">
        <f>ABS(B17463-C17463)/Eingaben!$D$8</f>
        <v>0</v>
      </c>
      <c r="O17463" s="44"/>
      <c r="P17463">
        <f>D17463/3600000*G17463*100*100/Eingaben!$D$39*(A17463-A17462)/3600</f>
        <v>0</v>
      </c>
      <c r="R17463" s="91" t="e">
        <f>('Dichte Wasser'!$B$4*AVERAGE(B17463:C17463)^3+'Dichte Wasser'!$B$3*AVERAGE(B17463:C17463)^2+'Dichte Wasser'!$B$2*AVERAGE(B17463:C17463)+'Dichte Wasser'!$B$1)/1000</f>
        <v>#DIV/0!</v>
      </c>
      <c r="S17463" s="92" t="e">
        <f t="shared" si="1090"/>
        <v>#DIV/0!</v>
      </c>
    </row>
    <row r="17464" spans="1:19" x14ac:dyDescent="0.25">
      <c r="A17464" s="69"/>
      <c r="B17464" s="72"/>
      <c r="C17464" s="72"/>
      <c r="D17464" s="80"/>
      <c r="G17464" s="93"/>
      <c r="I17464" s="45">
        <f t="shared" si="1089"/>
        <v>0</v>
      </c>
      <c r="J17464" s="45">
        <f t="shared" si="1091"/>
        <v>13.945141504926658</v>
      </c>
      <c r="K17464" s="39" t="e">
        <f t="shared" si="1088"/>
        <v>#DIV/0!</v>
      </c>
      <c r="L17464" s="46">
        <f>J17464/Eingaben!$D$29</f>
        <v>0.95777899945930856</v>
      </c>
      <c r="M17464" s="44" t="e">
        <f>K17464/Eingaben!$D$8</f>
        <v>#DIV/0!</v>
      </c>
      <c r="N17464" s="46">
        <f>ABS(B17464-C17464)/Eingaben!$D$8</f>
        <v>0</v>
      </c>
      <c r="O17464" s="44"/>
      <c r="P17464">
        <f>D17464/3600000*G17464*100*100/Eingaben!$D$39*(A17464-A17463)/3600</f>
        <v>0</v>
      </c>
      <c r="R17464" s="91" t="e">
        <f>('Dichte Wasser'!$B$4*AVERAGE(B17464:C17464)^3+'Dichte Wasser'!$B$3*AVERAGE(B17464:C17464)^2+'Dichte Wasser'!$B$2*AVERAGE(B17464:C17464)+'Dichte Wasser'!$B$1)/1000</f>
        <v>#DIV/0!</v>
      </c>
      <c r="S17464" s="92" t="e">
        <f t="shared" si="1090"/>
        <v>#DIV/0!</v>
      </c>
    </row>
    <row r="17465" spans="1:19" x14ac:dyDescent="0.25">
      <c r="A17465" s="69"/>
      <c r="B17465" s="72"/>
      <c r="C17465" s="72"/>
      <c r="D17465" s="80"/>
      <c r="G17465" s="93"/>
      <c r="I17465" s="45">
        <f t="shared" si="1089"/>
        <v>0</v>
      </c>
      <c r="J17465" s="45">
        <f t="shared" si="1091"/>
        <v>13.945141504926658</v>
      </c>
      <c r="K17465" s="39" t="e">
        <f t="shared" si="1088"/>
        <v>#DIV/0!</v>
      </c>
      <c r="L17465" s="46">
        <f>J17465/Eingaben!$D$29</f>
        <v>0.95777899945930856</v>
      </c>
      <c r="M17465" s="44" t="e">
        <f>K17465/Eingaben!$D$8</f>
        <v>#DIV/0!</v>
      </c>
      <c r="N17465" s="46">
        <f>ABS(B17465-C17465)/Eingaben!$D$8</f>
        <v>0</v>
      </c>
      <c r="O17465" s="44"/>
      <c r="P17465">
        <f>D17465/3600000*G17465*100*100/Eingaben!$D$39*(A17465-A17464)/3600</f>
        <v>0</v>
      </c>
      <c r="R17465" s="91" t="e">
        <f>('Dichte Wasser'!$B$4*AVERAGE(B17465:C17465)^3+'Dichte Wasser'!$B$3*AVERAGE(B17465:C17465)^2+'Dichte Wasser'!$B$2*AVERAGE(B17465:C17465)+'Dichte Wasser'!$B$1)/1000</f>
        <v>#DIV/0!</v>
      </c>
      <c r="S17465" s="92" t="e">
        <f t="shared" si="1090"/>
        <v>#DIV/0!</v>
      </c>
    </row>
    <row r="17466" spans="1:19" x14ac:dyDescent="0.25">
      <c r="A17466" s="69"/>
      <c r="B17466" s="72"/>
      <c r="C17466" s="72"/>
      <c r="D17466" s="80"/>
      <c r="G17466" s="93"/>
      <c r="I17466" s="45">
        <f t="shared" si="1089"/>
        <v>0</v>
      </c>
      <c r="J17466" s="45">
        <f t="shared" si="1091"/>
        <v>13.945141504926658</v>
      </c>
      <c r="K17466" s="39" t="e">
        <f t="shared" si="1088"/>
        <v>#DIV/0!</v>
      </c>
      <c r="L17466" s="46">
        <f>J17466/Eingaben!$D$29</f>
        <v>0.95777899945930856</v>
      </c>
      <c r="M17466" s="44" t="e">
        <f>K17466/Eingaben!$D$8</f>
        <v>#DIV/0!</v>
      </c>
      <c r="N17466" s="46">
        <f>ABS(B17466-C17466)/Eingaben!$D$8</f>
        <v>0</v>
      </c>
      <c r="O17466" s="44"/>
      <c r="P17466">
        <f>D17466/3600000*G17466*100*100/Eingaben!$D$39*(A17466-A17465)/3600</f>
        <v>0</v>
      </c>
      <c r="R17466" s="91" t="e">
        <f>('Dichte Wasser'!$B$4*AVERAGE(B17466:C17466)^3+'Dichte Wasser'!$B$3*AVERAGE(B17466:C17466)^2+'Dichte Wasser'!$B$2*AVERAGE(B17466:C17466)+'Dichte Wasser'!$B$1)/1000</f>
        <v>#DIV/0!</v>
      </c>
      <c r="S17466" s="92" t="e">
        <f t="shared" si="1090"/>
        <v>#DIV/0!</v>
      </c>
    </row>
    <row r="17467" spans="1:19" x14ac:dyDescent="0.25">
      <c r="A17467" s="69"/>
      <c r="B17467" s="72"/>
      <c r="C17467" s="72"/>
      <c r="D17467" s="80"/>
      <c r="G17467" s="93"/>
      <c r="I17467" s="45">
        <f t="shared" si="1089"/>
        <v>0</v>
      </c>
      <c r="J17467" s="45">
        <f t="shared" si="1091"/>
        <v>13.945141504926658</v>
      </c>
      <c r="K17467" s="39" t="e">
        <f t="shared" si="1088"/>
        <v>#DIV/0!</v>
      </c>
      <c r="L17467" s="46">
        <f>J17467/Eingaben!$D$29</f>
        <v>0.95777899945930856</v>
      </c>
      <c r="M17467" s="44" t="e">
        <f>K17467/Eingaben!$D$8</f>
        <v>#DIV/0!</v>
      </c>
      <c r="N17467" s="46">
        <f>ABS(B17467-C17467)/Eingaben!$D$8</f>
        <v>0</v>
      </c>
      <c r="O17467" s="44"/>
      <c r="P17467">
        <f>D17467/3600000*G17467*100*100/Eingaben!$D$39*(A17467-A17466)/3600</f>
        <v>0</v>
      </c>
      <c r="R17467" s="91" t="e">
        <f>('Dichte Wasser'!$B$4*AVERAGE(B17467:C17467)^3+'Dichte Wasser'!$B$3*AVERAGE(B17467:C17467)^2+'Dichte Wasser'!$B$2*AVERAGE(B17467:C17467)+'Dichte Wasser'!$B$1)/1000</f>
        <v>#DIV/0!</v>
      </c>
      <c r="S17467" s="92" t="e">
        <f t="shared" si="1090"/>
        <v>#DIV/0!</v>
      </c>
    </row>
    <row r="17468" spans="1:19" x14ac:dyDescent="0.25">
      <c r="A17468" s="69"/>
      <c r="B17468" s="72"/>
      <c r="C17468" s="72"/>
      <c r="D17468" s="80"/>
      <c r="G17468" s="93"/>
      <c r="I17468" s="45">
        <f t="shared" si="1089"/>
        <v>0</v>
      </c>
      <c r="J17468" s="45">
        <f t="shared" si="1091"/>
        <v>13.945141504926658</v>
      </c>
      <c r="K17468" s="39" t="e">
        <f t="shared" si="1088"/>
        <v>#DIV/0!</v>
      </c>
      <c r="L17468" s="46">
        <f>J17468/Eingaben!$D$29</f>
        <v>0.95777899945930856</v>
      </c>
      <c r="M17468" s="44" t="e">
        <f>K17468/Eingaben!$D$8</f>
        <v>#DIV/0!</v>
      </c>
      <c r="N17468" s="46">
        <f>ABS(B17468-C17468)/Eingaben!$D$8</f>
        <v>0</v>
      </c>
      <c r="O17468" s="44"/>
      <c r="P17468">
        <f>D17468/3600000*G17468*100*100/Eingaben!$D$39*(A17468-A17467)/3600</f>
        <v>0</v>
      </c>
      <c r="R17468" s="91" t="e">
        <f>('Dichte Wasser'!$B$4*AVERAGE(B17468:C17468)^3+'Dichte Wasser'!$B$3*AVERAGE(B17468:C17468)^2+'Dichte Wasser'!$B$2*AVERAGE(B17468:C17468)+'Dichte Wasser'!$B$1)/1000</f>
        <v>#DIV/0!</v>
      </c>
      <c r="S17468" s="92" t="e">
        <f t="shared" si="1090"/>
        <v>#DIV/0!</v>
      </c>
    </row>
    <row r="17469" spans="1:19" x14ac:dyDescent="0.25">
      <c r="A17469" s="69"/>
      <c r="B17469" s="72"/>
      <c r="C17469" s="72"/>
      <c r="D17469" s="80"/>
      <c r="G17469" s="93"/>
      <c r="I17469" s="45">
        <f t="shared" si="1089"/>
        <v>0</v>
      </c>
      <c r="J17469" s="45">
        <f t="shared" si="1091"/>
        <v>13.945141504926658</v>
      </c>
      <c r="K17469" s="39" t="e">
        <f t="shared" si="1088"/>
        <v>#DIV/0!</v>
      </c>
      <c r="L17469" s="46">
        <f>J17469/Eingaben!$D$29</f>
        <v>0.95777899945930856</v>
      </c>
      <c r="M17469" s="44" t="e">
        <f>K17469/Eingaben!$D$8</f>
        <v>#DIV/0!</v>
      </c>
      <c r="N17469" s="46">
        <f>ABS(B17469-C17469)/Eingaben!$D$8</f>
        <v>0</v>
      </c>
      <c r="O17469" s="44"/>
      <c r="P17469">
        <f>D17469/3600000*G17469*100*100/Eingaben!$D$39*(A17469-A17468)/3600</f>
        <v>0</v>
      </c>
      <c r="R17469" s="91" t="e">
        <f>('Dichte Wasser'!$B$4*AVERAGE(B17469:C17469)^3+'Dichte Wasser'!$B$3*AVERAGE(B17469:C17469)^2+'Dichte Wasser'!$B$2*AVERAGE(B17469:C17469)+'Dichte Wasser'!$B$1)/1000</f>
        <v>#DIV/0!</v>
      </c>
      <c r="S17469" s="92" t="e">
        <f t="shared" si="1090"/>
        <v>#DIV/0!</v>
      </c>
    </row>
    <row r="17470" spans="1:19" x14ac:dyDescent="0.25">
      <c r="A17470" s="69"/>
      <c r="B17470" s="72"/>
      <c r="C17470" s="72"/>
      <c r="D17470" s="80"/>
      <c r="G17470" s="93"/>
      <c r="I17470" s="45">
        <f t="shared" si="1089"/>
        <v>0</v>
      </c>
      <c r="J17470" s="45">
        <f t="shared" si="1091"/>
        <v>13.945141504926658</v>
      </c>
      <c r="K17470" s="39" t="e">
        <f t="shared" si="1088"/>
        <v>#DIV/0!</v>
      </c>
      <c r="L17470" s="46">
        <f>J17470/Eingaben!$D$29</f>
        <v>0.95777899945930856</v>
      </c>
      <c r="M17470" s="44" t="e">
        <f>K17470/Eingaben!$D$8</f>
        <v>#DIV/0!</v>
      </c>
      <c r="N17470" s="46">
        <f>ABS(B17470-C17470)/Eingaben!$D$8</f>
        <v>0</v>
      </c>
      <c r="O17470" s="44"/>
      <c r="P17470">
        <f>D17470/3600000*G17470*100*100/Eingaben!$D$39*(A17470-A17469)/3600</f>
        <v>0</v>
      </c>
      <c r="R17470" s="91" t="e">
        <f>('Dichte Wasser'!$B$4*AVERAGE(B17470:C17470)^3+'Dichte Wasser'!$B$3*AVERAGE(B17470:C17470)^2+'Dichte Wasser'!$B$2*AVERAGE(B17470:C17470)+'Dichte Wasser'!$B$1)/1000</f>
        <v>#DIV/0!</v>
      </c>
      <c r="S17470" s="92" t="e">
        <f t="shared" si="1090"/>
        <v>#DIV/0!</v>
      </c>
    </row>
    <row r="17471" spans="1:19" x14ac:dyDescent="0.25">
      <c r="A17471" s="69"/>
      <c r="B17471" s="72"/>
      <c r="C17471" s="72"/>
      <c r="D17471" s="80"/>
      <c r="G17471" s="93"/>
      <c r="I17471" s="45">
        <f t="shared" si="1089"/>
        <v>0</v>
      </c>
      <c r="J17471" s="45">
        <f t="shared" si="1091"/>
        <v>13.945141504926658</v>
      </c>
      <c r="K17471" s="39" t="e">
        <f t="shared" si="1088"/>
        <v>#DIV/0!</v>
      </c>
      <c r="L17471" s="46">
        <f>J17471/Eingaben!$D$29</f>
        <v>0.95777899945930856</v>
      </c>
      <c r="M17471" s="44" t="e">
        <f>K17471/Eingaben!$D$8</f>
        <v>#DIV/0!</v>
      </c>
      <c r="N17471" s="46">
        <f>ABS(B17471-C17471)/Eingaben!$D$8</f>
        <v>0</v>
      </c>
      <c r="O17471" s="44"/>
      <c r="P17471">
        <f>D17471/3600000*G17471*100*100/Eingaben!$D$39*(A17471-A17470)/3600</f>
        <v>0</v>
      </c>
      <c r="R17471" s="91" t="e">
        <f>('Dichte Wasser'!$B$4*AVERAGE(B17471:C17471)^3+'Dichte Wasser'!$B$3*AVERAGE(B17471:C17471)^2+'Dichte Wasser'!$B$2*AVERAGE(B17471:C17471)+'Dichte Wasser'!$B$1)/1000</f>
        <v>#DIV/0!</v>
      </c>
      <c r="S17471" s="92" t="e">
        <f t="shared" si="1090"/>
        <v>#DIV/0!</v>
      </c>
    </row>
    <row r="17472" spans="1:19" x14ac:dyDescent="0.25">
      <c r="A17472" s="69"/>
      <c r="B17472" s="72"/>
      <c r="C17472" s="72"/>
      <c r="D17472" s="80"/>
      <c r="G17472" s="93"/>
      <c r="I17472" s="45">
        <f t="shared" si="1089"/>
        <v>0</v>
      </c>
      <c r="J17472" s="45">
        <f t="shared" si="1091"/>
        <v>13.945141504926658</v>
      </c>
      <c r="K17472" s="39" t="e">
        <f t="shared" si="1088"/>
        <v>#DIV/0!</v>
      </c>
      <c r="L17472" s="46">
        <f>J17472/Eingaben!$D$29</f>
        <v>0.95777899945930856</v>
      </c>
      <c r="M17472" s="44" t="e">
        <f>K17472/Eingaben!$D$8</f>
        <v>#DIV/0!</v>
      </c>
      <c r="N17472" s="46">
        <f>ABS(B17472-C17472)/Eingaben!$D$8</f>
        <v>0</v>
      </c>
      <c r="O17472" s="44"/>
      <c r="P17472">
        <f>D17472/3600000*G17472*100*100/Eingaben!$D$39*(A17472-A17471)/3600</f>
        <v>0</v>
      </c>
      <c r="R17472" s="91" t="e">
        <f>('Dichte Wasser'!$B$4*AVERAGE(B17472:C17472)^3+'Dichte Wasser'!$B$3*AVERAGE(B17472:C17472)^2+'Dichte Wasser'!$B$2*AVERAGE(B17472:C17472)+'Dichte Wasser'!$B$1)/1000</f>
        <v>#DIV/0!</v>
      </c>
      <c r="S17472" s="92" t="e">
        <f t="shared" si="1090"/>
        <v>#DIV/0!</v>
      </c>
    </row>
    <row r="17473" spans="1:19" x14ac:dyDescent="0.25">
      <c r="A17473" s="69"/>
      <c r="B17473" s="72"/>
      <c r="C17473" s="72"/>
      <c r="D17473" s="80"/>
      <c r="G17473" s="93"/>
      <c r="I17473" s="45">
        <f t="shared" si="1089"/>
        <v>0</v>
      </c>
      <c r="J17473" s="45">
        <f t="shared" si="1091"/>
        <v>13.945141504926658</v>
      </c>
      <c r="K17473" s="39" t="e">
        <f t="shared" si="1088"/>
        <v>#DIV/0!</v>
      </c>
      <c r="L17473" s="46">
        <f>J17473/Eingaben!$D$29</f>
        <v>0.95777899945930856</v>
      </c>
      <c r="M17473" s="44" t="e">
        <f>K17473/Eingaben!$D$8</f>
        <v>#DIV/0!</v>
      </c>
      <c r="N17473" s="46">
        <f>ABS(B17473-C17473)/Eingaben!$D$8</f>
        <v>0</v>
      </c>
      <c r="O17473" s="44"/>
      <c r="P17473">
        <f>D17473/3600000*G17473*100*100/Eingaben!$D$39*(A17473-A17472)/3600</f>
        <v>0</v>
      </c>
      <c r="R17473" s="91" t="e">
        <f>('Dichte Wasser'!$B$4*AVERAGE(B17473:C17473)^3+'Dichte Wasser'!$B$3*AVERAGE(B17473:C17473)^2+'Dichte Wasser'!$B$2*AVERAGE(B17473:C17473)+'Dichte Wasser'!$B$1)/1000</f>
        <v>#DIV/0!</v>
      </c>
      <c r="S17473" s="92" t="e">
        <f t="shared" si="1090"/>
        <v>#DIV/0!</v>
      </c>
    </row>
    <row r="17474" spans="1:19" x14ac:dyDescent="0.25">
      <c r="A17474" s="69"/>
      <c r="B17474" s="72"/>
      <c r="C17474" s="72"/>
      <c r="D17474" s="80"/>
      <c r="G17474" s="93"/>
      <c r="I17474" s="45">
        <f t="shared" si="1089"/>
        <v>0</v>
      </c>
      <c r="J17474" s="45">
        <f t="shared" si="1091"/>
        <v>13.945141504926658</v>
      </c>
      <c r="K17474" s="39" t="e">
        <f t="shared" si="1088"/>
        <v>#DIV/0!</v>
      </c>
      <c r="L17474" s="46">
        <f>J17474/Eingaben!$D$29</f>
        <v>0.95777899945930856</v>
      </c>
      <c r="M17474" s="44" t="e">
        <f>K17474/Eingaben!$D$8</f>
        <v>#DIV/0!</v>
      </c>
      <c r="N17474" s="46">
        <f>ABS(B17474-C17474)/Eingaben!$D$8</f>
        <v>0</v>
      </c>
      <c r="O17474" s="44"/>
      <c r="P17474">
        <f>D17474/3600000*G17474*100*100/Eingaben!$D$39*(A17474-A17473)/3600</f>
        <v>0</v>
      </c>
      <c r="R17474" s="91" t="e">
        <f>('Dichte Wasser'!$B$4*AVERAGE(B17474:C17474)^3+'Dichte Wasser'!$B$3*AVERAGE(B17474:C17474)^2+'Dichte Wasser'!$B$2*AVERAGE(B17474:C17474)+'Dichte Wasser'!$B$1)/1000</f>
        <v>#DIV/0!</v>
      </c>
      <c r="S17474" s="92" t="e">
        <f t="shared" si="1090"/>
        <v>#DIV/0!</v>
      </c>
    </row>
    <row r="17475" spans="1:19" x14ac:dyDescent="0.25">
      <c r="A17475" s="69"/>
      <c r="B17475" s="72"/>
      <c r="C17475" s="72"/>
      <c r="D17475" s="80"/>
      <c r="G17475" s="93"/>
      <c r="I17475" s="45">
        <f t="shared" si="1089"/>
        <v>0</v>
      </c>
      <c r="J17475" s="45">
        <f t="shared" si="1091"/>
        <v>13.945141504926658</v>
      </c>
      <c r="K17475" s="39" t="e">
        <f t="shared" si="1088"/>
        <v>#DIV/0!</v>
      </c>
      <c r="L17475" s="46">
        <f>J17475/Eingaben!$D$29</f>
        <v>0.95777899945930856</v>
      </c>
      <c r="M17475" s="44" t="e">
        <f>K17475/Eingaben!$D$8</f>
        <v>#DIV/0!</v>
      </c>
      <c r="N17475" s="46">
        <f>ABS(B17475-C17475)/Eingaben!$D$8</f>
        <v>0</v>
      </c>
      <c r="O17475" s="44"/>
      <c r="P17475">
        <f>D17475/3600000*G17475*100*100/Eingaben!$D$39*(A17475-A17474)/3600</f>
        <v>0</v>
      </c>
      <c r="R17475" s="91" t="e">
        <f>('Dichte Wasser'!$B$4*AVERAGE(B17475:C17475)^3+'Dichte Wasser'!$B$3*AVERAGE(B17475:C17475)^2+'Dichte Wasser'!$B$2*AVERAGE(B17475:C17475)+'Dichte Wasser'!$B$1)/1000</f>
        <v>#DIV/0!</v>
      </c>
      <c r="S17475" s="92" t="e">
        <f t="shared" si="1090"/>
        <v>#DIV/0!</v>
      </c>
    </row>
    <row r="17476" spans="1:19" x14ac:dyDescent="0.25">
      <c r="A17476" s="69"/>
      <c r="B17476" s="72"/>
      <c r="C17476" s="72"/>
      <c r="D17476" s="80"/>
      <c r="G17476" s="93"/>
      <c r="I17476" s="45">
        <f t="shared" si="1089"/>
        <v>0</v>
      </c>
      <c r="J17476" s="45">
        <f t="shared" si="1091"/>
        <v>13.945141504926658</v>
      </c>
      <c r="K17476" s="39" t="e">
        <f t="shared" si="1088"/>
        <v>#DIV/0!</v>
      </c>
      <c r="L17476" s="46">
        <f>J17476/Eingaben!$D$29</f>
        <v>0.95777899945930856</v>
      </c>
      <c r="M17476" s="44" t="e">
        <f>K17476/Eingaben!$D$8</f>
        <v>#DIV/0!</v>
      </c>
      <c r="N17476" s="46">
        <f>ABS(B17476-C17476)/Eingaben!$D$8</f>
        <v>0</v>
      </c>
      <c r="O17476" s="44"/>
      <c r="P17476">
        <f>D17476/3600000*G17476*100*100/Eingaben!$D$39*(A17476-A17475)/3600</f>
        <v>0</v>
      </c>
      <c r="R17476" s="91" t="e">
        <f>('Dichte Wasser'!$B$4*AVERAGE(B17476:C17476)^3+'Dichte Wasser'!$B$3*AVERAGE(B17476:C17476)^2+'Dichte Wasser'!$B$2*AVERAGE(B17476:C17476)+'Dichte Wasser'!$B$1)/1000</f>
        <v>#DIV/0!</v>
      </c>
      <c r="S17476" s="92" t="e">
        <f t="shared" si="1090"/>
        <v>#DIV/0!</v>
      </c>
    </row>
    <row r="17477" spans="1:19" x14ac:dyDescent="0.25">
      <c r="A17477" s="69"/>
      <c r="B17477" s="72"/>
      <c r="C17477" s="72"/>
      <c r="D17477" s="80"/>
      <c r="G17477" s="93"/>
      <c r="I17477" s="45">
        <f t="shared" si="1089"/>
        <v>0</v>
      </c>
      <c r="J17477" s="45">
        <f t="shared" si="1091"/>
        <v>13.945141504926658</v>
      </c>
      <c r="K17477" s="39" t="e">
        <f t="shared" ref="K17477:K17540" si="1092">I17477/((A17477-A17476)/3600)</f>
        <v>#DIV/0!</v>
      </c>
      <c r="L17477" s="46">
        <f>J17477/Eingaben!$D$29</f>
        <v>0.95777899945930856</v>
      </c>
      <c r="M17477" s="44" t="e">
        <f>K17477/Eingaben!$D$8</f>
        <v>#DIV/0!</v>
      </c>
      <c r="N17477" s="46">
        <f>ABS(B17477-C17477)/Eingaben!$D$8</f>
        <v>0</v>
      </c>
      <c r="O17477" s="44"/>
      <c r="P17477">
        <f>D17477/3600000*G17477*100*100/Eingaben!$D$39*(A17477-A17476)/3600</f>
        <v>0</v>
      </c>
      <c r="R17477" s="91" t="e">
        <f>('Dichte Wasser'!$B$4*AVERAGE(B17477:C17477)^3+'Dichte Wasser'!$B$3*AVERAGE(B17477:C17477)^2+'Dichte Wasser'!$B$2*AVERAGE(B17477:C17477)+'Dichte Wasser'!$B$1)/1000</f>
        <v>#DIV/0!</v>
      </c>
      <c r="S17477" s="92" t="e">
        <f t="shared" si="1090"/>
        <v>#DIV/0!</v>
      </c>
    </row>
    <row r="17478" spans="1:19" x14ac:dyDescent="0.25">
      <c r="A17478" s="69"/>
      <c r="B17478" s="72"/>
      <c r="C17478" s="72"/>
      <c r="D17478" s="80"/>
      <c r="G17478" s="93"/>
      <c r="I17478" s="45">
        <f t="shared" ref="I17478:I17541" si="1093">IF(D17478&gt;0,D17478/3600*R17478*(A17478-A17477)*S17478*(B17478-C17478)/3600,0)</f>
        <v>0</v>
      </c>
      <c r="J17478" s="45">
        <f t="shared" si="1091"/>
        <v>13.945141504926658</v>
      </c>
      <c r="K17478" s="39" t="e">
        <f t="shared" si="1092"/>
        <v>#DIV/0!</v>
      </c>
      <c r="L17478" s="46">
        <f>J17478/Eingaben!$D$29</f>
        <v>0.95777899945930856</v>
      </c>
      <c r="M17478" s="44" t="e">
        <f>K17478/Eingaben!$D$8</f>
        <v>#DIV/0!</v>
      </c>
      <c r="N17478" s="46">
        <f>ABS(B17478-C17478)/Eingaben!$D$8</f>
        <v>0</v>
      </c>
      <c r="O17478" s="44"/>
      <c r="P17478">
        <f>D17478/3600000*G17478*100*100/Eingaben!$D$39*(A17478-A17477)/3600</f>
        <v>0</v>
      </c>
      <c r="R17478" s="91" t="e">
        <f>('Dichte Wasser'!$B$4*AVERAGE(B17478:C17478)^3+'Dichte Wasser'!$B$3*AVERAGE(B17478:C17478)^2+'Dichte Wasser'!$B$2*AVERAGE(B17478:C17478)+'Dichte Wasser'!$B$1)/1000</f>
        <v>#DIV/0!</v>
      </c>
      <c r="S17478" s="92" t="e">
        <f t="shared" ref="S17478:S17541" si="1094" xml:space="preserve">  0.0000000024*AVERAGE(B17478:C17478)^4 - 0.0000005979*AVERAGE(B17478:C17478)^3 + 0.0000621355*AVERAGE(B17478:C17478)^2 - 0.0026683907*AVERAGE(B17478:C17478) + 4.2176232303</f>
        <v>#DIV/0!</v>
      </c>
    </row>
    <row r="17479" spans="1:19" x14ac:dyDescent="0.25">
      <c r="A17479" s="69"/>
      <c r="B17479" s="72"/>
      <c r="C17479" s="72"/>
      <c r="D17479" s="80"/>
      <c r="G17479" s="93"/>
      <c r="I17479" s="45">
        <f t="shared" si="1093"/>
        <v>0</v>
      </c>
      <c r="J17479" s="45">
        <f t="shared" ref="J17479:J17542" si="1095">J17478+I17479</f>
        <v>13.945141504926658</v>
      </c>
      <c r="K17479" s="39" t="e">
        <f t="shared" si="1092"/>
        <v>#DIV/0!</v>
      </c>
      <c r="L17479" s="46">
        <f>J17479/Eingaben!$D$29</f>
        <v>0.95777899945930856</v>
      </c>
      <c r="M17479" s="44" t="e">
        <f>K17479/Eingaben!$D$8</f>
        <v>#DIV/0!</v>
      </c>
      <c r="N17479" s="46">
        <f>ABS(B17479-C17479)/Eingaben!$D$8</f>
        <v>0</v>
      </c>
      <c r="O17479" s="44"/>
      <c r="P17479">
        <f>D17479/3600000*G17479*100*100/Eingaben!$D$39*(A17479-A17478)/3600</f>
        <v>0</v>
      </c>
      <c r="R17479" s="91" t="e">
        <f>('Dichte Wasser'!$B$4*AVERAGE(B17479:C17479)^3+'Dichte Wasser'!$B$3*AVERAGE(B17479:C17479)^2+'Dichte Wasser'!$B$2*AVERAGE(B17479:C17479)+'Dichte Wasser'!$B$1)/1000</f>
        <v>#DIV/0!</v>
      </c>
      <c r="S17479" s="92" t="e">
        <f t="shared" si="1094"/>
        <v>#DIV/0!</v>
      </c>
    </row>
    <row r="17480" spans="1:19" x14ac:dyDescent="0.25">
      <c r="A17480" s="69"/>
      <c r="B17480" s="72"/>
      <c r="C17480" s="72"/>
      <c r="D17480" s="80"/>
      <c r="G17480" s="93"/>
      <c r="I17480" s="45">
        <f t="shared" si="1093"/>
        <v>0</v>
      </c>
      <c r="J17480" s="45">
        <f t="shared" si="1095"/>
        <v>13.945141504926658</v>
      </c>
      <c r="K17480" s="39" t="e">
        <f t="shared" si="1092"/>
        <v>#DIV/0!</v>
      </c>
      <c r="L17480" s="46">
        <f>J17480/Eingaben!$D$29</f>
        <v>0.95777899945930856</v>
      </c>
      <c r="M17480" s="44" t="e">
        <f>K17480/Eingaben!$D$8</f>
        <v>#DIV/0!</v>
      </c>
      <c r="N17480" s="46">
        <f>ABS(B17480-C17480)/Eingaben!$D$8</f>
        <v>0</v>
      </c>
      <c r="O17480" s="44"/>
      <c r="P17480">
        <f>D17480/3600000*G17480*100*100/Eingaben!$D$39*(A17480-A17479)/3600</f>
        <v>0</v>
      </c>
      <c r="R17480" s="91" t="e">
        <f>('Dichte Wasser'!$B$4*AVERAGE(B17480:C17480)^3+'Dichte Wasser'!$B$3*AVERAGE(B17480:C17480)^2+'Dichte Wasser'!$B$2*AVERAGE(B17480:C17480)+'Dichte Wasser'!$B$1)/1000</f>
        <v>#DIV/0!</v>
      </c>
      <c r="S17480" s="92" t="e">
        <f t="shared" si="1094"/>
        <v>#DIV/0!</v>
      </c>
    </row>
    <row r="17481" spans="1:19" x14ac:dyDescent="0.25">
      <c r="A17481" s="69"/>
      <c r="B17481" s="72"/>
      <c r="C17481" s="72"/>
      <c r="D17481" s="80"/>
      <c r="G17481" s="93"/>
      <c r="I17481" s="45">
        <f t="shared" si="1093"/>
        <v>0</v>
      </c>
      <c r="J17481" s="45">
        <f t="shared" si="1095"/>
        <v>13.945141504926658</v>
      </c>
      <c r="K17481" s="39" t="e">
        <f t="shared" si="1092"/>
        <v>#DIV/0!</v>
      </c>
      <c r="L17481" s="46">
        <f>J17481/Eingaben!$D$29</f>
        <v>0.95777899945930856</v>
      </c>
      <c r="M17481" s="44" t="e">
        <f>K17481/Eingaben!$D$8</f>
        <v>#DIV/0!</v>
      </c>
      <c r="N17481" s="46">
        <f>ABS(B17481-C17481)/Eingaben!$D$8</f>
        <v>0</v>
      </c>
      <c r="O17481" s="44"/>
      <c r="P17481">
        <f>D17481/3600000*G17481*100*100/Eingaben!$D$39*(A17481-A17480)/3600</f>
        <v>0</v>
      </c>
      <c r="R17481" s="91" t="e">
        <f>('Dichte Wasser'!$B$4*AVERAGE(B17481:C17481)^3+'Dichte Wasser'!$B$3*AVERAGE(B17481:C17481)^2+'Dichte Wasser'!$B$2*AVERAGE(B17481:C17481)+'Dichte Wasser'!$B$1)/1000</f>
        <v>#DIV/0!</v>
      </c>
      <c r="S17481" s="92" t="e">
        <f t="shared" si="1094"/>
        <v>#DIV/0!</v>
      </c>
    </row>
    <row r="17482" spans="1:19" x14ac:dyDescent="0.25">
      <c r="A17482" s="69"/>
      <c r="B17482" s="72"/>
      <c r="C17482" s="72"/>
      <c r="D17482" s="80"/>
      <c r="G17482" s="93"/>
      <c r="I17482" s="45">
        <f t="shared" si="1093"/>
        <v>0</v>
      </c>
      <c r="J17482" s="45">
        <f t="shared" si="1095"/>
        <v>13.945141504926658</v>
      </c>
      <c r="K17482" s="39" t="e">
        <f t="shared" si="1092"/>
        <v>#DIV/0!</v>
      </c>
      <c r="L17482" s="46">
        <f>J17482/Eingaben!$D$29</f>
        <v>0.95777899945930856</v>
      </c>
      <c r="M17482" s="44" t="e">
        <f>K17482/Eingaben!$D$8</f>
        <v>#DIV/0!</v>
      </c>
      <c r="N17482" s="46">
        <f>ABS(B17482-C17482)/Eingaben!$D$8</f>
        <v>0</v>
      </c>
      <c r="O17482" s="44"/>
      <c r="P17482">
        <f>D17482/3600000*G17482*100*100/Eingaben!$D$39*(A17482-A17481)/3600</f>
        <v>0</v>
      </c>
      <c r="R17482" s="91" t="e">
        <f>('Dichte Wasser'!$B$4*AVERAGE(B17482:C17482)^3+'Dichte Wasser'!$B$3*AVERAGE(B17482:C17482)^2+'Dichte Wasser'!$B$2*AVERAGE(B17482:C17482)+'Dichte Wasser'!$B$1)/1000</f>
        <v>#DIV/0!</v>
      </c>
      <c r="S17482" s="92" t="e">
        <f t="shared" si="1094"/>
        <v>#DIV/0!</v>
      </c>
    </row>
    <row r="17483" spans="1:19" x14ac:dyDescent="0.25">
      <c r="A17483" s="69"/>
      <c r="B17483" s="72"/>
      <c r="C17483" s="72"/>
      <c r="D17483" s="80"/>
      <c r="G17483" s="93"/>
      <c r="I17483" s="45">
        <f t="shared" si="1093"/>
        <v>0</v>
      </c>
      <c r="J17483" s="45">
        <f t="shared" si="1095"/>
        <v>13.945141504926658</v>
      </c>
      <c r="K17483" s="39" t="e">
        <f t="shared" si="1092"/>
        <v>#DIV/0!</v>
      </c>
      <c r="L17483" s="46">
        <f>J17483/Eingaben!$D$29</f>
        <v>0.95777899945930856</v>
      </c>
      <c r="M17483" s="44" t="e">
        <f>K17483/Eingaben!$D$8</f>
        <v>#DIV/0!</v>
      </c>
      <c r="N17483" s="46">
        <f>ABS(B17483-C17483)/Eingaben!$D$8</f>
        <v>0</v>
      </c>
      <c r="O17483" s="44"/>
      <c r="P17483">
        <f>D17483/3600000*G17483*100*100/Eingaben!$D$39*(A17483-A17482)/3600</f>
        <v>0</v>
      </c>
      <c r="R17483" s="91" t="e">
        <f>('Dichte Wasser'!$B$4*AVERAGE(B17483:C17483)^3+'Dichte Wasser'!$B$3*AVERAGE(B17483:C17483)^2+'Dichte Wasser'!$B$2*AVERAGE(B17483:C17483)+'Dichte Wasser'!$B$1)/1000</f>
        <v>#DIV/0!</v>
      </c>
      <c r="S17483" s="92" t="e">
        <f t="shared" si="1094"/>
        <v>#DIV/0!</v>
      </c>
    </row>
    <row r="17484" spans="1:19" x14ac:dyDescent="0.25">
      <c r="A17484" s="69"/>
      <c r="B17484" s="72"/>
      <c r="C17484" s="72"/>
      <c r="D17484" s="80"/>
      <c r="G17484" s="93"/>
      <c r="I17484" s="45">
        <f t="shared" si="1093"/>
        <v>0</v>
      </c>
      <c r="J17484" s="45">
        <f t="shared" si="1095"/>
        <v>13.945141504926658</v>
      </c>
      <c r="K17484" s="39" t="e">
        <f t="shared" si="1092"/>
        <v>#DIV/0!</v>
      </c>
      <c r="L17484" s="46">
        <f>J17484/Eingaben!$D$29</f>
        <v>0.95777899945930856</v>
      </c>
      <c r="M17484" s="44" t="e">
        <f>K17484/Eingaben!$D$8</f>
        <v>#DIV/0!</v>
      </c>
      <c r="N17484" s="46">
        <f>ABS(B17484-C17484)/Eingaben!$D$8</f>
        <v>0</v>
      </c>
      <c r="O17484" s="44"/>
      <c r="P17484">
        <f>D17484/3600000*G17484*100*100/Eingaben!$D$39*(A17484-A17483)/3600</f>
        <v>0</v>
      </c>
      <c r="R17484" s="91" t="e">
        <f>('Dichte Wasser'!$B$4*AVERAGE(B17484:C17484)^3+'Dichte Wasser'!$B$3*AVERAGE(B17484:C17484)^2+'Dichte Wasser'!$B$2*AVERAGE(B17484:C17484)+'Dichte Wasser'!$B$1)/1000</f>
        <v>#DIV/0!</v>
      </c>
      <c r="S17484" s="92" t="e">
        <f t="shared" si="1094"/>
        <v>#DIV/0!</v>
      </c>
    </row>
    <row r="17485" spans="1:19" x14ac:dyDescent="0.25">
      <c r="A17485" s="69"/>
      <c r="B17485" s="72"/>
      <c r="C17485" s="72"/>
      <c r="D17485" s="80"/>
      <c r="G17485" s="93"/>
      <c r="I17485" s="45">
        <f t="shared" si="1093"/>
        <v>0</v>
      </c>
      <c r="J17485" s="45">
        <f t="shared" si="1095"/>
        <v>13.945141504926658</v>
      </c>
      <c r="K17485" s="39" t="e">
        <f t="shared" si="1092"/>
        <v>#DIV/0!</v>
      </c>
      <c r="L17485" s="46">
        <f>J17485/Eingaben!$D$29</f>
        <v>0.95777899945930856</v>
      </c>
      <c r="M17485" s="44" t="e">
        <f>K17485/Eingaben!$D$8</f>
        <v>#DIV/0!</v>
      </c>
      <c r="N17485" s="46">
        <f>ABS(B17485-C17485)/Eingaben!$D$8</f>
        <v>0</v>
      </c>
      <c r="O17485" s="44"/>
      <c r="P17485">
        <f>D17485/3600000*G17485*100*100/Eingaben!$D$39*(A17485-A17484)/3600</f>
        <v>0</v>
      </c>
      <c r="R17485" s="91" t="e">
        <f>('Dichte Wasser'!$B$4*AVERAGE(B17485:C17485)^3+'Dichte Wasser'!$B$3*AVERAGE(B17485:C17485)^2+'Dichte Wasser'!$B$2*AVERAGE(B17485:C17485)+'Dichte Wasser'!$B$1)/1000</f>
        <v>#DIV/0!</v>
      </c>
      <c r="S17485" s="92" t="e">
        <f t="shared" si="1094"/>
        <v>#DIV/0!</v>
      </c>
    </row>
    <row r="17486" spans="1:19" x14ac:dyDescent="0.25">
      <c r="A17486" s="69"/>
      <c r="B17486" s="72"/>
      <c r="C17486" s="72"/>
      <c r="D17486" s="80"/>
      <c r="G17486" s="93"/>
      <c r="I17486" s="45">
        <f t="shared" si="1093"/>
        <v>0</v>
      </c>
      <c r="J17486" s="45">
        <f t="shared" si="1095"/>
        <v>13.945141504926658</v>
      </c>
      <c r="K17486" s="39" t="e">
        <f t="shared" si="1092"/>
        <v>#DIV/0!</v>
      </c>
      <c r="L17486" s="46">
        <f>J17486/Eingaben!$D$29</f>
        <v>0.95777899945930856</v>
      </c>
      <c r="M17486" s="44" t="e">
        <f>K17486/Eingaben!$D$8</f>
        <v>#DIV/0!</v>
      </c>
      <c r="N17486" s="46">
        <f>ABS(B17486-C17486)/Eingaben!$D$8</f>
        <v>0</v>
      </c>
      <c r="O17486" s="44"/>
      <c r="P17486">
        <f>D17486/3600000*G17486*100*100/Eingaben!$D$39*(A17486-A17485)/3600</f>
        <v>0</v>
      </c>
      <c r="R17486" s="91" t="e">
        <f>('Dichte Wasser'!$B$4*AVERAGE(B17486:C17486)^3+'Dichte Wasser'!$B$3*AVERAGE(B17486:C17486)^2+'Dichte Wasser'!$B$2*AVERAGE(B17486:C17486)+'Dichte Wasser'!$B$1)/1000</f>
        <v>#DIV/0!</v>
      </c>
      <c r="S17486" s="92" t="e">
        <f t="shared" si="1094"/>
        <v>#DIV/0!</v>
      </c>
    </row>
    <row r="17487" spans="1:19" x14ac:dyDescent="0.25">
      <c r="A17487" s="69"/>
      <c r="B17487" s="72"/>
      <c r="C17487" s="72"/>
      <c r="D17487" s="80"/>
      <c r="G17487" s="93"/>
      <c r="I17487" s="45">
        <f t="shared" si="1093"/>
        <v>0</v>
      </c>
      <c r="J17487" s="45">
        <f t="shared" si="1095"/>
        <v>13.945141504926658</v>
      </c>
      <c r="K17487" s="39" t="e">
        <f t="shared" si="1092"/>
        <v>#DIV/0!</v>
      </c>
      <c r="L17487" s="46">
        <f>J17487/Eingaben!$D$29</f>
        <v>0.95777899945930856</v>
      </c>
      <c r="M17487" s="44" t="e">
        <f>K17487/Eingaben!$D$8</f>
        <v>#DIV/0!</v>
      </c>
      <c r="N17487" s="46">
        <f>ABS(B17487-C17487)/Eingaben!$D$8</f>
        <v>0</v>
      </c>
      <c r="O17487" s="44"/>
      <c r="P17487">
        <f>D17487/3600000*G17487*100*100/Eingaben!$D$39*(A17487-A17486)/3600</f>
        <v>0</v>
      </c>
      <c r="R17487" s="91" t="e">
        <f>('Dichte Wasser'!$B$4*AVERAGE(B17487:C17487)^3+'Dichte Wasser'!$B$3*AVERAGE(B17487:C17487)^2+'Dichte Wasser'!$B$2*AVERAGE(B17487:C17487)+'Dichte Wasser'!$B$1)/1000</f>
        <v>#DIV/0!</v>
      </c>
      <c r="S17487" s="92" t="e">
        <f t="shared" si="1094"/>
        <v>#DIV/0!</v>
      </c>
    </row>
    <row r="17488" spans="1:19" x14ac:dyDescent="0.25">
      <c r="A17488" s="69"/>
      <c r="B17488" s="72"/>
      <c r="C17488" s="72"/>
      <c r="D17488" s="80"/>
      <c r="G17488" s="93"/>
      <c r="I17488" s="45">
        <f t="shared" si="1093"/>
        <v>0</v>
      </c>
      <c r="J17488" s="45">
        <f t="shared" si="1095"/>
        <v>13.945141504926658</v>
      </c>
      <c r="K17488" s="39" t="e">
        <f t="shared" si="1092"/>
        <v>#DIV/0!</v>
      </c>
      <c r="L17488" s="46">
        <f>J17488/Eingaben!$D$29</f>
        <v>0.95777899945930856</v>
      </c>
      <c r="M17488" s="44" t="e">
        <f>K17488/Eingaben!$D$8</f>
        <v>#DIV/0!</v>
      </c>
      <c r="N17488" s="46">
        <f>ABS(B17488-C17488)/Eingaben!$D$8</f>
        <v>0</v>
      </c>
      <c r="O17488" s="44"/>
      <c r="P17488">
        <f>D17488/3600000*G17488*100*100/Eingaben!$D$39*(A17488-A17487)/3600</f>
        <v>0</v>
      </c>
      <c r="R17488" s="91" t="e">
        <f>('Dichte Wasser'!$B$4*AVERAGE(B17488:C17488)^3+'Dichte Wasser'!$B$3*AVERAGE(B17488:C17488)^2+'Dichte Wasser'!$B$2*AVERAGE(B17488:C17488)+'Dichte Wasser'!$B$1)/1000</f>
        <v>#DIV/0!</v>
      </c>
      <c r="S17488" s="92" t="e">
        <f t="shared" si="1094"/>
        <v>#DIV/0!</v>
      </c>
    </row>
    <row r="17489" spans="1:19" x14ac:dyDescent="0.25">
      <c r="A17489" s="69"/>
      <c r="B17489" s="72"/>
      <c r="C17489" s="72"/>
      <c r="D17489" s="80"/>
      <c r="G17489" s="93"/>
      <c r="I17489" s="45">
        <f t="shared" si="1093"/>
        <v>0</v>
      </c>
      <c r="J17489" s="45">
        <f t="shared" si="1095"/>
        <v>13.945141504926658</v>
      </c>
      <c r="K17489" s="39" t="e">
        <f t="shared" si="1092"/>
        <v>#DIV/0!</v>
      </c>
      <c r="L17489" s="46">
        <f>J17489/Eingaben!$D$29</f>
        <v>0.95777899945930856</v>
      </c>
      <c r="M17489" s="44" t="e">
        <f>K17489/Eingaben!$D$8</f>
        <v>#DIV/0!</v>
      </c>
      <c r="N17489" s="46">
        <f>ABS(B17489-C17489)/Eingaben!$D$8</f>
        <v>0</v>
      </c>
      <c r="O17489" s="44"/>
      <c r="P17489">
        <f>D17489/3600000*G17489*100*100/Eingaben!$D$39*(A17489-A17488)/3600</f>
        <v>0</v>
      </c>
      <c r="R17489" s="91" t="e">
        <f>('Dichte Wasser'!$B$4*AVERAGE(B17489:C17489)^3+'Dichte Wasser'!$B$3*AVERAGE(B17489:C17489)^2+'Dichte Wasser'!$B$2*AVERAGE(B17489:C17489)+'Dichte Wasser'!$B$1)/1000</f>
        <v>#DIV/0!</v>
      </c>
      <c r="S17489" s="92" t="e">
        <f t="shared" si="1094"/>
        <v>#DIV/0!</v>
      </c>
    </row>
    <row r="17490" spans="1:19" x14ac:dyDescent="0.25">
      <c r="A17490" s="69"/>
      <c r="B17490" s="72"/>
      <c r="C17490" s="72"/>
      <c r="D17490" s="80"/>
      <c r="G17490" s="93"/>
      <c r="I17490" s="45">
        <f t="shared" si="1093"/>
        <v>0</v>
      </c>
      <c r="J17490" s="45">
        <f t="shared" si="1095"/>
        <v>13.945141504926658</v>
      </c>
      <c r="K17490" s="39" t="e">
        <f t="shared" si="1092"/>
        <v>#DIV/0!</v>
      </c>
      <c r="L17490" s="46">
        <f>J17490/Eingaben!$D$29</f>
        <v>0.95777899945930856</v>
      </c>
      <c r="M17490" s="44" t="e">
        <f>K17490/Eingaben!$D$8</f>
        <v>#DIV/0!</v>
      </c>
      <c r="N17490" s="46">
        <f>ABS(B17490-C17490)/Eingaben!$D$8</f>
        <v>0</v>
      </c>
      <c r="O17490" s="44"/>
      <c r="P17490">
        <f>D17490/3600000*G17490*100*100/Eingaben!$D$39*(A17490-A17489)/3600</f>
        <v>0</v>
      </c>
      <c r="R17490" s="91" t="e">
        <f>('Dichte Wasser'!$B$4*AVERAGE(B17490:C17490)^3+'Dichte Wasser'!$B$3*AVERAGE(B17490:C17490)^2+'Dichte Wasser'!$B$2*AVERAGE(B17490:C17490)+'Dichte Wasser'!$B$1)/1000</f>
        <v>#DIV/0!</v>
      </c>
      <c r="S17490" s="92" t="e">
        <f t="shared" si="1094"/>
        <v>#DIV/0!</v>
      </c>
    </row>
    <row r="17491" spans="1:19" x14ac:dyDescent="0.25">
      <c r="A17491" s="69"/>
      <c r="B17491" s="72"/>
      <c r="C17491" s="72"/>
      <c r="D17491" s="80"/>
      <c r="G17491" s="93"/>
      <c r="I17491" s="45">
        <f t="shared" si="1093"/>
        <v>0</v>
      </c>
      <c r="J17491" s="45">
        <f t="shared" si="1095"/>
        <v>13.945141504926658</v>
      </c>
      <c r="K17491" s="39" t="e">
        <f t="shared" si="1092"/>
        <v>#DIV/0!</v>
      </c>
      <c r="L17491" s="46">
        <f>J17491/Eingaben!$D$29</f>
        <v>0.95777899945930856</v>
      </c>
      <c r="M17491" s="44" t="e">
        <f>K17491/Eingaben!$D$8</f>
        <v>#DIV/0!</v>
      </c>
      <c r="N17491" s="46">
        <f>ABS(B17491-C17491)/Eingaben!$D$8</f>
        <v>0</v>
      </c>
      <c r="O17491" s="44"/>
      <c r="P17491">
        <f>D17491/3600000*G17491*100*100/Eingaben!$D$39*(A17491-A17490)/3600</f>
        <v>0</v>
      </c>
      <c r="R17491" s="91" t="e">
        <f>('Dichte Wasser'!$B$4*AVERAGE(B17491:C17491)^3+'Dichte Wasser'!$B$3*AVERAGE(B17491:C17491)^2+'Dichte Wasser'!$B$2*AVERAGE(B17491:C17491)+'Dichte Wasser'!$B$1)/1000</f>
        <v>#DIV/0!</v>
      </c>
      <c r="S17491" s="92" t="e">
        <f t="shared" si="1094"/>
        <v>#DIV/0!</v>
      </c>
    </row>
    <row r="17492" spans="1:19" x14ac:dyDescent="0.25">
      <c r="A17492" s="69"/>
      <c r="B17492" s="72"/>
      <c r="C17492" s="72"/>
      <c r="D17492" s="80"/>
      <c r="G17492" s="93"/>
      <c r="I17492" s="45">
        <f t="shared" si="1093"/>
        <v>0</v>
      </c>
      <c r="J17492" s="45">
        <f t="shared" si="1095"/>
        <v>13.945141504926658</v>
      </c>
      <c r="K17492" s="39" t="e">
        <f t="shared" si="1092"/>
        <v>#DIV/0!</v>
      </c>
      <c r="L17492" s="46">
        <f>J17492/Eingaben!$D$29</f>
        <v>0.95777899945930856</v>
      </c>
      <c r="M17492" s="44" t="e">
        <f>K17492/Eingaben!$D$8</f>
        <v>#DIV/0!</v>
      </c>
      <c r="N17492" s="46">
        <f>ABS(B17492-C17492)/Eingaben!$D$8</f>
        <v>0</v>
      </c>
      <c r="O17492" s="44"/>
      <c r="P17492">
        <f>D17492/3600000*G17492*100*100/Eingaben!$D$39*(A17492-A17491)/3600</f>
        <v>0</v>
      </c>
      <c r="R17492" s="91" t="e">
        <f>('Dichte Wasser'!$B$4*AVERAGE(B17492:C17492)^3+'Dichte Wasser'!$B$3*AVERAGE(B17492:C17492)^2+'Dichte Wasser'!$B$2*AVERAGE(B17492:C17492)+'Dichte Wasser'!$B$1)/1000</f>
        <v>#DIV/0!</v>
      </c>
      <c r="S17492" s="92" t="e">
        <f t="shared" si="1094"/>
        <v>#DIV/0!</v>
      </c>
    </row>
    <row r="17493" spans="1:19" x14ac:dyDescent="0.25">
      <c r="A17493" s="69"/>
      <c r="B17493" s="72"/>
      <c r="C17493" s="72"/>
      <c r="D17493" s="80"/>
      <c r="G17493" s="93"/>
      <c r="I17493" s="45">
        <f t="shared" si="1093"/>
        <v>0</v>
      </c>
      <c r="J17493" s="45">
        <f t="shared" si="1095"/>
        <v>13.945141504926658</v>
      </c>
      <c r="K17493" s="39" t="e">
        <f t="shared" si="1092"/>
        <v>#DIV/0!</v>
      </c>
      <c r="L17493" s="46">
        <f>J17493/Eingaben!$D$29</f>
        <v>0.95777899945930856</v>
      </c>
      <c r="M17493" s="44" t="e">
        <f>K17493/Eingaben!$D$8</f>
        <v>#DIV/0!</v>
      </c>
      <c r="N17493" s="46">
        <f>ABS(B17493-C17493)/Eingaben!$D$8</f>
        <v>0</v>
      </c>
      <c r="O17493" s="44"/>
      <c r="P17493">
        <f>D17493/3600000*G17493*100*100/Eingaben!$D$39*(A17493-A17492)/3600</f>
        <v>0</v>
      </c>
      <c r="R17493" s="91" t="e">
        <f>('Dichte Wasser'!$B$4*AVERAGE(B17493:C17493)^3+'Dichte Wasser'!$B$3*AVERAGE(B17493:C17493)^2+'Dichte Wasser'!$B$2*AVERAGE(B17493:C17493)+'Dichte Wasser'!$B$1)/1000</f>
        <v>#DIV/0!</v>
      </c>
      <c r="S17493" s="92" t="e">
        <f t="shared" si="1094"/>
        <v>#DIV/0!</v>
      </c>
    </row>
    <row r="17494" spans="1:19" x14ac:dyDescent="0.25">
      <c r="A17494" s="69"/>
      <c r="B17494" s="72"/>
      <c r="C17494" s="72"/>
      <c r="D17494" s="80"/>
      <c r="G17494" s="93"/>
      <c r="I17494" s="45">
        <f t="shared" si="1093"/>
        <v>0</v>
      </c>
      <c r="J17494" s="45">
        <f t="shared" si="1095"/>
        <v>13.945141504926658</v>
      </c>
      <c r="K17494" s="39" t="e">
        <f t="shared" si="1092"/>
        <v>#DIV/0!</v>
      </c>
      <c r="L17494" s="46">
        <f>J17494/Eingaben!$D$29</f>
        <v>0.95777899945930856</v>
      </c>
      <c r="M17494" s="44" t="e">
        <f>K17494/Eingaben!$D$8</f>
        <v>#DIV/0!</v>
      </c>
      <c r="N17494" s="46">
        <f>ABS(B17494-C17494)/Eingaben!$D$8</f>
        <v>0</v>
      </c>
      <c r="O17494" s="44"/>
      <c r="P17494">
        <f>D17494/3600000*G17494*100*100/Eingaben!$D$39*(A17494-A17493)/3600</f>
        <v>0</v>
      </c>
      <c r="R17494" s="91" t="e">
        <f>('Dichte Wasser'!$B$4*AVERAGE(B17494:C17494)^3+'Dichte Wasser'!$B$3*AVERAGE(B17494:C17494)^2+'Dichte Wasser'!$B$2*AVERAGE(B17494:C17494)+'Dichte Wasser'!$B$1)/1000</f>
        <v>#DIV/0!</v>
      </c>
      <c r="S17494" s="92" t="e">
        <f t="shared" si="1094"/>
        <v>#DIV/0!</v>
      </c>
    </row>
    <row r="17495" spans="1:19" x14ac:dyDescent="0.25">
      <c r="A17495" s="69"/>
      <c r="B17495" s="72"/>
      <c r="C17495" s="72"/>
      <c r="D17495" s="80"/>
      <c r="G17495" s="93"/>
      <c r="I17495" s="45">
        <f t="shared" si="1093"/>
        <v>0</v>
      </c>
      <c r="J17495" s="45">
        <f t="shared" si="1095"/>
        <v>13.945141504926658</v>
      </c>
      <c r="K17495" s="39" t="e">
        <f t="shared" si="1092"/>
        <v>#DIV/0!</v>
      </c>
      <c r="L17495" s="46">
        <f>J17495/Eingaben!$D$29</f>
        <v>0.95777899945930856</v>
      </c>
      <c r="M17495" s="44" t="e">
        <f>K17495/Eingaben!$D$8</f>
        <v>#DIV/0!</v>
      </c>
      <c r="N17495" s="46">
        <f>ABS(B17495-C17495)/Eingaben!$D$8</f>
        <v>0</v>
      </c>
      <c r="O17495" s="44"/>
      <c r="P17495">
        <f>D17495/3600000*G17495*100*100/Eingaben!$D$39*(A17495-A17494)/3600</f>
        <v>0</v>
      </c>
      <c r="R17495" s="91" t="e">
        <f>('Dichte Wasser'!$B$4*AVERAGE(B17495:C17495)^3+'Dichte Wasser'!$B$3*AVERAGE(B17495:C17495)^2+'Dichte Wasser'!$B$2*AVERAGE(B17495:C17495)+'Dichte Wasser'!$B$1)/1000</f>
        <v>#DIV/0!</v>
      </c>
      <c r="S17495" s="92" t="e">
        <f t="shared" si="1094"/>
        <v>#DIV/0!</v>
      </c>
    </row>
    <row r="17496" spans="1:19" x14ac:dyDescent="0.25">
      <c r="A17496" s="69"/>
      <c r="B17496" s="72"/>
      <c r="C17496" s="72"/>
      <c r="D17496" s="80"/>
      <c r="G17496" s="93"/>
      <c r="I17496" s="45">
        <f t="shared" si="1093"/>
        <v>0</v>
      </c>
      <c r="J17496" s="45">
        <f t="shared" si="1095"/>
        <v>13.945141504926658</v>
      </c>
      <c r="K17496" s="39" t="e">
        <f t="shared" si="1092"/>
        <v>#DIV/0!</v>
      </c>
      <c r="L17496" s="46">
        <f>J17496/Eingaben!$D$29</f>
        <v>0.95777899945930856</v>
      </c>
      <c r="M17496" s="44" t="e">
        <f>K17496/Eingaben!$D$8</f>
        <v>#DIV/0!</v>
      </c>
      <c r="N17496" s="46">
        <f>ABS(B17496-C17496)/Eingaben!$D$8</f>
        <v>0</v>
      </c>
      <c r="O17496" s="44"/>
      <c r="P17496">
        <f>D17496/3600000*G17496*100*100/Eingaben!$D$39*(A17496-A17495)/3600</f>
        <v>0</v>
      </c>
      <c r="R17496" s="91" t="e">
        <f>('Dichte Wasser'!$B$4*AVERAGE(B17496:C17496)^3+'Dichte Wasser'!$B$3*AVERAGE(B17496:C17496)^2+'Dichte Wasser'!$B$2*AVERAGE(B17496:C17496)+'Dichte Wasser'!$B$1)/1000</f>
        <v>#DIV/0!</v>
      </c>
      <c r="S17496" s="92" t="e">
        <f t="shared" si="1094"/>
        <v>#DIV/0!</v>
      </c>
    </row>
    <row r="17497" spans="1:19" x14ac:dyDescent="0.25">
      <c r="A17497" s="69"/>
      <c r="B17497" s="72"/>
      <c r="C17497" s="72"/>
      <c r="D17497" s="80"/>
      <c r="G17497" s="93"/>
      <c r="I17497" s="45">
        <f t="shared" si="1093"/>
        <v>0</v>
      </c>
      <c r="J17497" s="45">
        <f t="shared" si="1095"/>
        <v>13.945141504926658</v>
      </c>
      <c r="K17497" s="39" t="e">
        <f t="shared" si="1092"/>
        <v>#DIV/0!</v>
      </c>
      <c r="L17497" s="46">
        <f>J17497/Eingaben!$D$29</f>
        <v>0.95777899945930856</v>
      </c>
      <c r="M17497" s="44" t="e">
        <f>K17497/Eingaben!$D$8</f>
        <v>#DIV/0!</v>
      </c>
      <c r="N17497" s="46">
        <f>ABS(B17497-C17497)/Eingaben!$D$8</f>
        <v>0</v>
      </c>
      <c r="O17497" s="44"/>
      <c r="P17497">
        <f>D17497/3600000*G17497*100*100/Eingaben!$D$39*(A17497-A17496)/3600</f>
        <v>0</v>
      </c>
      <c r="R17497" s="91" t="e">
        <f>('Dichte Wasser'!$B$4*AVERAGE(B17497:C17497)^3+'Dichte Wasser'!$B$3*AVERAGE(B17497:C17497)^2+'Dichte Wasser'!$B$2*AVERAGE(B17497:C17497)+'Dichte Wasser'!$B$1)/1000</f>
        <v>#DIV/0!</v>
      </c>
      <c r="S17497" s="92" t="e">
        <f t="shared" si="1094"/>
        <v>#DIV/0!</v>
      </c>
    </row>
    <row r="17498" spans="1:19" x14ac:dyDescent="0.25">
      <c r="A17498" s="69"/>
      <c r="B17498" s="72"/>
      <c r="C17498" s="72"/>
      <c r="D17498" s="80"/>
      <c r="G17498" s="93"/>
      <c r="I17498" s="45">
        <f t="shared" si="1093"/>
        <v>0</v>
      </c>
      <c r="J17498" s="45">
        <f t="shared" si="1095"/>
        <v>13.945141504926658</v>
      </c>
      <c r="K17498" s="39" t="e">
        <f t="shared" si="1092"/>
        <v>#DIV/0!</v>
      </c>
      <c r="L17498" s="46">
        <f>J17498/Eingaben!$D$29</f>
        <v>0.95777899945930856</v>
      </c>
      <c r="M17498" s="44" t="e">
        <f>K17498/Eingaben!$D$8</f>
        <v>#DIV/0!</v>
      </c>
      <c r="N17498" s="46">
        <f>ABS(B17498-C17498)/Eingaben!$D$8</f>
        <v>0</v>
      </c>
      <c r="O17498" s="44"/>
      <c r="P17498">
        <f>D17498/3600000*G17498*100*100/Eingaben!$D$39*(A17498-A17497)/3600</f>
        <v>0</v>
      </c>
      <c r="R17498" s="91" t="e">
        <f>('Dichte Wasser'!$B$4*AVERAGE(B17498:C17498)^3+'Dichte Wasser'!$B$3*AVERAGE(B17498:C17498)^2+'Dichte Wasser'!$B$2*AVERAGE(B17498:C17498)+'Dichte Wasser'!$B$1)/1000</f>
        <v>#DIV/0!</v>
      </c>
      <c r="S17498" s="92" t="e">
        <f t="shared" si="1094"/>
        <v>#DIV/0!</v>
      </c>
    </row>
    <row r="17499" spans="1:19" x14ac:dyDescent="0.25">
      <c r="A17499" s="69"/>
      <c r="B17499" s="72"/>
      <c r="C17499" s="72"/>
      <c r="D17499" s="80"/>
      <c r="G17499" s="93"/>
      <c r="I17499" s="45">
        <f t="shared" si="1093"/>
        <v>0</v>
      </c>
      <c r="J17499" s="45">
        <f t="shared" si="1095"/>
        <v>13.945141504926658</v>
      </c>
      <c r="K17499" s="39" t="e">
        <f t="shared" si="1092"/>
        <v>#DIV/0!</v>
      </c>
      <c r="L17499" s="46">
        <f>J17499/Eingaben!$D$29</f>
        <v>0.95777899945930856</v>
      </c>
      <c r="M17499" s="44" t="e">
        <f>K17499/Eingaben!$D$8</f>
        <v>#DIV/0!</v>
      </c>
      <c r="N17499" s="46">
        <f>ABS(B17499-C17499)/Eingaben!$D$8</f>
        <v>0</v>
      </c>
      <c r="O17499" s="44"/>
      <c r="P17499">
        <f>D17499/3600000*G17499*100*100/Eingaben!$D$39*(A17499-A17498)/3600</f>
        <v>0</v>
      </c>
      <c r="R17499" s="91" t="e">
        <f>('Dichte Wasser'!$B$4*AVERAGE(B17499:C17499)^3+'Dichte Wasser'!$B$3*AVERAGE(B17499:C17499)^2+'Dichte Wasser'!$B$2*AVERAGE(B17499:C17499)+'Dichte Wasser'!$B$1)/1000</f>
        <v>#DIV/0!</v>
      </c>
      <c r="S17499" s="92" t="e">
        <f t="shared" si="1094"/>
        <v>#DIV/0!</v>
      </c>
    </row>
    <row r="17500" spans="1:19" x14ac:dyDescent="0.25">
      <c r="A17500" s="69"/>
      <c r="B17500" s="72"/>
      <c r="C17500" s="72"/>
      <c r="D17500" s="80"/>
      <c r="G17500" s="93"/>
      <c r="I17500" s="45">
        <f t="shared" si="1093"/>
        <v>0</v>
      </c>
      <c r="J17500" s="45">
        <f t="shared" si="1095"/>
        <v>13.945141504926658</v>
      </c>
      <c r="K17500" s="39" t="e">
        <f t="shared" si="1092"/>
        <v>#DIV/0!</v>
      </c>
      <c r="L17500" s="46">
        <f>J17500/Eingaben!$D$29</f>
        <v>0.95777899945930856</v>
      </c>
      <c r="M17500" s="44" t="e">
        <f>K17500/Eingaben!$D$8</f>
        <v>#DIV/0!</v>
      </c>
      <c r="N17500" s="46">
        <f>ABS(B17500-C17500)/Eingaben!$D$8</f>
        <v>0</v>
      </c>
      <c r="O17500" s="44"/>
      <c r="P17500">
        <f>D17500/3600000*G17500*100*100/Eingaben!$D$39*(A17500-A17499)/3600</f>
        <v>0</v>
      </c>
      <c r="R17500" s="91" t="e">
        <f>('Dichte Wasser'!$B$4*AVERAGE(B17500:C17500)^3+'Dichte Wasser'!$B$3*AVERAGE(B17500:C17500)^2+'Dichte Wasser'!$B$2*AVERAGE(B17500:C17500)+'Dichte Wasser'!$B$1)/1000</f>
        <v>#DIV/0!</v>
      </c>
      <c r="S17500" s="92" t="e">
        <f t="shared" si="1094"/>
        <v>#DIV/0!</v>
      </c>
    </row>
    <row r="17501" spans="1:19" x14ac:dyDescent="0.25">
      <c r="A17501" s="69"/>
      <c r="B17501" s="72"/>
      <c r="C17501" s="72"/>
      <c r="D17501" s="80"/>
      <c r="G17501" s="93"/>
      <c r="I17501" s="45">
        <f t="shared" si="1093"/>
        <v>0</v>
      </c>
      <c r="J17501" s="45">
        <f t="shared" si="1095"/>
        <v>13.945141504926658</v>
      </c>
      <c r="K17501" s="39" t="e">
        <f t="shared" si="1092"/>
        <v>#DIV/0!</v>
      </c>
      <c r="L17501" s="46">
        <f>J17501/Eingaben!$D$29</f>
        <v>0.95777899945930856</v>
      </c>
      <c r="M17501" s="44" t="e">
        <f>K17501/Eingaben!$D$8</f>
        <v>#DIV/0!</v>
      </c>
      <c r="N17501" s="46">
        <f>ABS(B17501-C17501)/Eingaben!$D$8</f>
        <v>0</v>
      </c>
      <c r="O17501" s="44"/>
      <c r="P17501">
        <f>D17501/3600000*G17501*100*100/Eingaben!$D$39*(A17501-A17500)/3600</f>
        <v>0</v>
      </c>
      <c r="R17501" s="91" t="e">
        <f>('Dichte Wasser'!$B$4*AVERAGE(B17501:C17501)^3+'Dichte Wasser'!$B$3*AVERAGE(B17501:C17501)^2+'Dichte Wasser'!$B$2*AVERAGE(B17501:C17501)+'Dichte Wasser'!$B$1)/1000</f>
        <v>#DIV/0!</v>
      </c>
      <c r="S17501" s="92" t="e">
        <f t="shared" si="1094"/>
        <v>#DIV/0!</v>
      </c>
    </row>
    <row r="17502" spans="1:19" x14ac:dyDescent="0.25">
      <c r="A17502" s="69"/>
      <c r="B17502" s="72"/>
      <c r="C17502" s="72"/>
      <c r="D17502" s="80"/>
      <c r="G17502" s="93"/>
      <c r="I17502" s="45">
        <f t="shared" si="1093"/>
        <v>0</v>
      </c>
      <c r="J17502" s="45">
        <f t="shared" si="1095"/>
        <v>13.945141504926658</v>
      </c>
      <c r="K17502" s="39" t="e">
        <f t="shared" si="1092"/>
        <v>#DIV/0!</v>
      </c>
      <c r="L17502" s="46">
        <f>J17502/Eingaben!$D$29</f>
        <v>0.95777899945930856</v>
      </c>
      <c r="M17502" s="44" t="e">
        <f>K17502/Eingaben!$D$8</f>
        <v>#DIV/0!</v>
      </c>
      <c r="N17502" s="46">
        <f>ABS(B17502-C17502)/Eingaben!$D$8</f>
        <v>0</v>
      </c>
      <c r="O17502" s="44"/>
      <c r="P17502">
        <f>D17502/3600000*G17502*100*100/Eingaben!$D$39*(A17502-A17501)/3600</f>
        <v>0</v>
      </c>
      <c r="R17502" s="91" t="e">
        <f>('Dichte Wasser'!$B$4*AVERAGE(B17502:C17502)^3+'Dichte Wasser'!$B$3*AVERAGE(B17502:C17502)^2+'Dichte Wasser'!$B$2*AVERAGE(B17502:C17502)+'Dichte Wasser'!$B$1)/1000</f>
        <v>#DIV/0!</v>
      </c>
      <c r="S17502" s="92" t="e">
        <f t="shared" si="1094"/>
        <v>#DIV/0!</v>
      </c>
    </row>
    <row r="17503" spans="1:19" x14ac:dyDescent="0.25">
      <c r="A17503" s="69"/>
      <c r="B17503" s="72"/>
      <c r="C17503" s="72"/>
      <c r="D17503" s="80"/>
      <c r="G17503" s="93"/>
      <c r="I17503" s="45">
        <f t="shared" si="1093"/>
        <v>0</v>
      </c>
      <c r="J17503" s="45">
        <f t="shared" si="1095"/>
        <v>13.945141504926658</v>
      </c>
      <c r="K17503" s="39" t="e">
        <f t="shared" si="1092"/>
        <v>#DIV/0!</v>
      </c>
      <c r="L17503" s="46">
        <f>J17503/Eingaben!$D$29</f>
        <v>0.95777899945930856</v>
      </c>
      <c r="M17503" s="44" t="e">
        <f>K17503/Eingaben!$D$8</f>
        <v>#DIV/0!</v>
      </c>
      <c r="N17503" s="46">
        <f>ABS(B17503-C17503)/Eingaben!$D$8</f>
        <v>0</v>
      </c>
      <c r="O17503" s="44"/>
      <c r="P17503">
        <f>D17503/3600000*G17503*100*100/Eingaben!$D$39*(A17503-A17502)/3600</f>
        <v>0</v>
      </c>
      <c r="R17503" s="91" t="e">
        <f>('Dichte Wasser'!$B$4*AVERAGE(B17503:C17503)^3+'Dichte Wasser'!$B$3*AVERAGE(B17503:C17503)^2+'Dichte Wasser'!$B$2*AVERAGE(B17503:C17503)+'Dichte Wasser'!$B$1)/1000</f>
        <v>#DIV/0!</v>
      </c>
      <c r="S17503" s="92" t="e">
        <f t="shared" si="1094"/>
        <v>#DIV/0!</v>
      </c>
    </row>
    <row r="17504" spans="1:19" x14ac:dyDescent="0.25">
      <c r="A17504" s="69"/>
      <c r="B17504" s="72"/>
      <c r="C17504" s="72"/>
      <c r="D17504" s="80"/>
      <c r="G17504" s="93"/>
      <c r="I17504" s="45">
        <f t="shared" si="1093"/>
        <v>0</v>
      </c>
      <c r="J17504" s="45">
        <f t="shared" si="1095"/>
        <v>13.945141504926658</v>
      </c>
      <c r="K17504" s="39" t="e">
        <f t="shared" si="1092"/>
        <v>#DIV/0!</v>
      </c>
      <c r="L17504" s="46">
        <f>J17504/Eingaben!$D$29</f>
        <v>0.95777899945930856</v>
      </c>
      <c r="M17504" s="44" t="e">
        <f>K17504/Eingaben!$D$8</f>
        <v>#DIV/0!</v>
      </c>
      <c r="N17504" s="46">
        <f>ABS(B17504-C17504)/Eingaben!$D$8</f>
        <v>0</v>
      </c>
      <c r="O17504" s="44"/>
      <c r="P17504">
        <f>D17504/3600000*G17504*100*100/Eingaben!$D$39*(A17504-A17503)/3600</f>
        <v>0</v>
      </c>
      <c r="R17504" s="91" t="e">
        <f>('Dichte Wasser'!$B$4*AVERAGE(B17504:C17504)^3+'Dichte Wasser'!$B$3*AVERAGE(B17504:C17504)^2+'Dichte Wasser'!$B$2*AVERAGE(B17504:C17504)+'Dichte Wasser'!$B$1)/1000</f>
        <v>#DIV/0!</v>
      </c>
      <c r="S17504" s="92" t="e">
        <f t="shared" si="1094"/>
        <v>#DIV/0!</v>
      </c>
    </row>
    <row r="17505" spans="1:19" x14ac:dyDescent="0.25">
      <c r="A17505" s="69"/>
      <c r="B17505" s="72"/>
      <c r="C17505" s="72"/>
      <c r="D17505" s="80"/>
      <c r="G17505" s="93"/>
      <c r="I17505" s="45">
        <f t="shared" si="1093"/>
        <v>0</v>
      </c>
      <c r="J17505" s="45">
        <f t="shared" si="1095"/>
        <v>13.945141504926658</v>
      </c>
      <c r="K17505" s="39" t="e">
        <f t="shared" si="1092"/>
        <v>#DIV/0!</v>
      </c>
      <c r="L17505" s="46">
        <f>J17505/Eingaben!$D$29</f>
        <v>0.95777899945930856</v>
      </c>
      <c r="M17505" s="44" t="e">
        <f>K17505/Eingaben!$D$8</f>
        <v>#DIV/0!</v>
      </c>
      <c r="N17505" s="46">
        <f>ABS(B17505-C17505)/Eingaben!$D$8</f>
        <v>0</v>
      </c>
      <c r="O17505" s="44"/>
      <c r="P17505">
        <f>D17505/3600000*G17505*100*100/Eingaben!$D$39*(A17505-A17504)/3600</f>
        <v>0</v>
      </c>
      <c r="R17505" s="91" t="e">
        <f>('Dichte Wasser'!$B$4*AVERAGE(B17505:C17505)^3+'Dichte Wasser'!$B$3*AVERAGE(B17505:C17505)^2+'Dichte Wasser'!$B$2*AVERAGE(B17505:C17505)+'Dichte Wasser'!$B$1)/1000</f>
        <v>#DIV/0!</v>
      </c>
      <c r="S17505" s="92" t="e">
        <f t="shared" si="1094"/>
        <v>#DIV/0!</v>
      </c>
    </row>
    <row r="17506" spans="1:19" x14ac:dyDescent="0.25">
      <c r="A17506" s="69"/>
      <c r="B17506" s="72"/>
      <c r="C17506" s="72"/>
      <c r="D17506" s="80"/>
      <c r="G17506" s="93"/>
      <c r="I17506" s="45">
        <f t="shared" si="1093"/>
        <v>0</v>
      </c>
      <c r="J17506" s="45">
        <f t="shared" si="1095"/>
        <v>13.945141504926658</v>
      </c>
      <c r="K17506" s="39" t="e">
        <f t="shared" si="1092"/>
        <v>#DIV/0!</v>
      </c>
      <c r="L17506" s="46">
        <f>J17506/Eingaben!$D$29</f>
        <v>0.95777899945930856</v>
      </c>
      <c r="M17506" s="44" t="e">
        <f>K17506/Eingaben!$D$8</f>
        <v>#DIV/0!</v>
      </c>
      <c r="N17506" s="46">
        <f>ABS(B17506-C17506)/Eingaben!$D$8</f>
        <v>0</v>
      </c>
      <c r="O17506" s="44"/>
      <c r="P17506">
        <f>D17506/3600000*G17506*100*100/Eingaben!$D$39*(A17506-A17505)/3600</f>
        <v>0</v>
      </c>
      <c r="R17506" s="91" t="e">
        <f>('Dichte Wasser'!$B$4*AVERAGE(B17506:C17506)^3+'Dichte Wasser'!$B$3*AVERAGE(B17506:C17506)^2+'Dichte Wasser'!$B$2*AVERAGE(B17506:C17506)+'Dichte Wasser'!$B$1)/1000</f>
        <v>#DIV/0!</v>
      </c>
      <c r="S17506" s="92" t="e">
        <f t="shared" si="1094"/>
        <v>#DIV/0!</v>
      </c>
    </row>
    <row r="17507" spans="1:19" x14ac:dyDescent="0.25">
      <c r="A17507" s="69"/>
      <c r="B17507" s="72"/>
      <c r="C17507" s="72"/>
      <c r="D17507" s="80"/>
      <c r="G17507" s="93"/>
      <c r="I17507" s="45">
        <f t="shared" si="1093"/>
        <v>0</v>
      </c>
      <c r="J17507" s="45">
        <f t="shared" si="1095"/>
        <v>13.945141504926658</v>
      </c>
      <c r="K17507" s="39" t="e">
        <f t="shared" si="1092"/>
        <v>#DIV/0!</v>
      </c>
      <c r="L17507" s="46">
        <f>J17507/Eingaben!$D$29</f>
        <v>0.95777899945930856</v>
      </c>
      <c r="M17507" s="44" t="e">
        <f>K17507/Eingaben!$D$8</f>
        <v>#DIV/0!</v>
      </c>
      <c r="N17507" s="46">
        <f>ABS(B17507-C17507)/Eingaben!$D$8</f>
        <v>0</v>
      </c>
      <c r="O17507" s="44"/>
      <c r="P17507">
        <f>D17507/3600000*G17507*100*100/Eingaben!$D$39*(A17507-A17506)/3600</f>
        <v>0</v>
      </c>
      <c r="R17507" s="91" t="e">
        <f>('Dichte Wasser'!$B$4*AVERAGE(B17507:C17507)^3+'Dichte Wasser'!$B$3*AVERAGE(B17507:C17507)^2+'Dichte Wasser'!$B$2*AVERAGE(B17507:C17507)+'Dichte Wasser'!$B$1)/1000</f>
        <v>#DIV/0!</v>
      </c>
      <c r="S17507" s="92" t="e">
        <f t="shared" si="1094"/>
        <v>#DIV/0!</v>
      </c>
    </row>
    <row r="17508" spans="1:19" x14ac:dyDescent="0.25">
      <c r="A17508" s="69"/>
      <c r="B17508" s="72"/>
      <c r="C17508" s="72"/>
      <c r="D17508" s="80"/>
      <c r="G17508" s="93"/>
      <c r="I17508" s="45">
        <f t="shared" si="1093"/>
        <v>0</v>
      </c>
      <c r="J17508" s="45">
        <f t="shared" si="1095"/>
        <v>13.945141504926658</v>
      </c>
      <c r="K17508" s="39" t="e">
        <f t="shared" si="1092"/>
        <v>#DIV/0!</v>
      </c>
      <c r="L17508" s="46">
        <f>J17508/Eingaben!$D$29</f>
        <v>0.95777899945930856</v>
      </c>
      <c r="M17508" s="44" t="e">
        <f>K17508/Eingaben!$D$8</f>
        <v>#DIV/0!</v>
      </c>
      <c r="N17508" s="46">
        <f>ABS(B17508-C17508)/Eingaben!$D$8</f>
        <v>0</v>
      </c>
      <c r="O17508" s="44"/>
      <c r="P17508">
        <f>D17508/3600000*G17508*100*100/Eingaben!$D$39*(A17508-A17507)/3600</f>
        <v>0</v>
      </c>
      <c r="R17508" s="91" t="e">
        <f>('Dichte Wasser'!$B$4*AVERAGE(B17508:C17508)^3+'Dichte Wasser'!$B$3*AVERAGE(B17508:C17508)^2+'Dichte Wasser'!$B$2*AVERAGE(B17508:C17508)+'Dichte Wasser'!$B$1)/1000</f>
        <v>#DIV/0!</v>
      </c>
      <c r="S17508" s="92" t="e">
        <f t="shared" si="1094"/>
        <v>#DIV/0!</v>
      </c>
    </row>
    <row r="17509" spans="1:19" x14ac:dyDescent="0.25">
      <c r="A17509" s="69"/>
      <c r="B17509" s="72"/>
      <c r="C17509" s="72"/>
      <c r="D17509" s="80"/>
      <c r="G17509" s="93"/>
      <c r="I17509" s="45">
        <f t="shared" si="1093"/>
        <v>0</v>
      </c>
      <c r="J17509" s="45">
        <f t="shared" si="1095"/>
        <v>13.945141504926658</v>
      </c>
      <c r="K17509" s="39" t="e">
        <f t="shared" si="1092"/>
        <v>#DIV/0!</v>
      </c>
      <c r="L17509" s="46">
        <f>J17509/Eingaben!$D$29</f>
        <v>0.95777899945930856</v>
      </c>
      <c r="M17509" s="44" t="e">
        <f>K17509/Eingaben!$D$8</f>
        <v>#DIV/0!</v>
      </c>
      <c r="N17509" s="46">
        <f>ABS(B17509-C17509)/Eingaben!$D$8</f>
        <v>0</v>
      </c>
      <c r="O17509" s="44"/>
      <c r="P17509">
        <f>D17509/3600000*G17509*100*100/Eingaben!$D$39*(A17509-A17508)/3600</f>
        <v>0</v>
      </c>
      <c r="R17509" s="91" t="e">
        <f>('Dichte Wasser'!$B$4*AVERAGE(B17509:C17509)^3+'Dichte Wasser'!$B$3*AVERAGE(B17509:C17509)^2+'Dichte Wasser'!$B$2*AVERAGE(B17509:C17509)+'Dichte Wasser'!$B$1)/1000</f>
        <v>#DIV/0!</v>
      </c>
      <c r="S17509" s="92" t="e">
        <f t="shared" si="1094"/>
        <v>#DIV/0!</v>
      </c>
    </row>
    <row r="17510" spans="1:19" x14ac:dyDescent="0.25">
      <c r="A17510" s="69"/>
      <c r="B17510" s="72"/>
      <c r="C17510" s="72"/>
      <c r="D17510" s="80"/>
      <c r="G17510" s="93"/>
      <c r="I17510" s="45">
        <f t="shared" si="1093"/>
        <v>0</v>
      </c>
      <c r="J17510" s="45">
        <f t="shared" si="1095"/>
        <v>13.945141504926658</v>
      </c>
      <c r="K17510" s="39" t="e">
        <f t="shared" si="1092"/>
        <v>#DIV/0!</v>
      </c>
      <c r="L17510" s="46">
        <f>J17510/Eingaben!$D$29</f>
        <v>0.95777899945930856</v>
      </c>
      <c r="M17510" s="44" t="e">
        <f>K17510/Eingaben!$D$8</f>
        <v>#DIV/0!</v>
      </c>
      <c r="N17510" s="46">
        <f>ABS(B17510-C17510)/Eingaben!$D$8</f>
        <v>0</v>
      </c>
      <c r="O17510" s="44"/>
      <c r="P17510">
        <f>D17510/3600000*G17510*100*100/Eingaben!$D$39*(A17510-A17509)/3600</f>
        <v>0</v>
      </c>
      <c r="R17510" s="91" t="e">
        <f>('Dichte Wasser'!$B$4*AVERAGE(B17510:C17510)^3+'Dichte Wasser'!$B$3*AVERAGE(B17510:C17510)^2+'Dichte Wasser'!$B$2*AVERAGE(B17510:C17510)+'Dichte Wasser'!$B$1)/1000</f>
        <v>#DIV/0!</v>
      </c>
      <c r="S17510" s="92" t="e">
        <f t="shared" si="1094"/>
        <v>#DIV/0!</v>
      </c>
    </row>
    <row r="17511" spans="1:19" x14ac:dyDescent="0.25">
      <c r="A17511" s="69"/>
      <c r="B17511" s="72"/>
      <c r="C17511" s="72"/>
      <c r="D17511" s="80"/>
      <c r="G17511" s="93"/>
      <c r="I17511" s="45">
        <f t="shared" si="1093"/>
        <v>0</v>
      </c>
      <c r="J17511" s="45">
        <f t="shared" si="1095"/>
        <v>13.945141504926658</v>
      </c>
      <c r="K17511" s="39" t="e">
        <f t="shared" si="1092"/>
        <v>#DIV/0!</v>
      </c>
      <c r="L17511" s="46">
        <f>J17511/Eingaben!$D$29</f>
        <v>0.95777899945930856</v>
      </c>
      <c r="M17511" s="44" t="e">
        <f>K17511/Eingaben!$D$8</f>
        <v>#DIV/0!</v>
      </c>
      <c r="N17511" s="46">
        <f>ABS(B17511-C17511)/Eingaben!$D$8</f>
        <v>0</v>
      </c>
      <c r="O17511" s="44"/>
      <c r="P17511">
        <f>D17511/3600000*G17511*100*100/Eingaben!$D$39*(A17511-A17510)/3600</f>
        <v>0</v>
      </c>
      <c r="R17511" s="91" t="e">
        <f>('Dichte Wasser'!$B$4*AVERAGE(B17511:C17511)^3+'Dichte Wasser'!$B$3*AVERAGE(B17511:C17511)^2+'Dichte Wasser'!$B$2*AVERAGE(B17511:C17511)+'Dichte Wasser'!$B$1)/1000</f>
        <v>#DIV/0!</v>
      </c>
      <c r="S17511" s="92" t="e">
        <f t="shared" si="1094"/>
        <v>#DIV/0!</v>
      </c>
    </row>
    <row r="17512" spans="1:19" x14ac:dyDescent="0.25">
      <c r="A17512" s="69"/>
      <c r="B17512" s="72"/>
      <c r="C17512" s="72"/>
      <c r="D17512" s="80"/>
      <c r="G17512" s="93"/>
      <c r="I17512" s="45">
        <f t="shared" si="1093"/>
        <v>0</v>
      </c>
      <c r="J17512" s="45">
        <f t="shared" si="1095"/>
        <v>13.945141504926658</v>
      </c>
      <c r="K17512" s="39" t="e">
        <f t="shared" si="1092"/>
        <v>#DIV/0!</v>
      </c>
      <c r="L17512" s="46">
        <f>J17512/Eingaben!$D$29</f>
        <v>0.95777899945930856</v>
      </c>
      <c r="M17512" s="44" t="e">
        <f>K17512/Eingaben!$D$8</f>
        <v>#DIV/0!</v>
      </c>
      <c r="N17512" s="46">
        <f>ABS(B17512-C17512)/Eingaben!$D$8</f>
        <v>0</v>
      </c>
      <c r="O17512" s="44"/>
      <c r="P17512">
        <f>D17512/3600000*G17512*100*100/Eingaben!$D$39*(A17512-A17511)/3600</f>
        <v>0</v>
      </c>
      <c r="R17512" s="91" t="e">
        <f>('Dichte Wasser'!$B$4*AVERAGE(B17512:C17512)^3+'Dichte Wasser'!$B$3*AVERAGE(B17512:C17512)^2+'Dichte Wasser'!$B$2*AVERAGE(B17512:C17512)+'Dichte Wasser'!$B$1)/1000</f>
        <v>#DIV/0!</v>
      </c>
      <c r="S17512" s="92" t="e">
        <f t="shared" si="1094"/>
        <v>#DIV/0!</v>
      </c>
    </row>
    <row r="17513" spans="1:19" x14ac:dyDescent="0.25">
      <c r="A17513" s="69"/>
      <c r="B17513" s="72"/>
      <c r="C17513" s="72"/>
      <c r="D17513" s="80"/>
      <c r="G17513" s="93"/>
      <c r="I17513" s="45">
        <f t="shared" si="1093"/>
        <v>0</v>
      </c>
      <c r="J17513" s="45">
        <f t="shared" si="1095"/>
        <v>13.945141504926658</v>
      </c>
      <c r="K17513" s="39" t="e">
        <f t="shared" si="1092"/>
        <v>#DIV/0!</v>
      </c>
      <c r="L17513" s="46">
        <f>J17513/Eingaben!$D$29</f>
        <v>0.95777899945930856</v>
      </c>
      <c r="M17513" s="44" t="e">
        <f>K17513/Eingaben!$D$8</f>
        <v>#DIV/0!</v>
      </c>
      <c r="N17513" s="46">
        <f>ABS(B17513-C17513)/Eingaben!$D$8</f>
        <v>0</v>
      </c>
      <c r="O17513" s="44"/>
      <c r="P17513">
        <f>D17513/3600000*G17513*100*100/Eingaben!$D$39*(A17513-A17512)/3600</f>
        <v>0</v>
      </c>
      <c r="R17513" s="91" t="e">
        <f>('Dichte Wasser'!$B$4*AVERAGE(B17513:C17513)^3+'Dichte Wasser'!$B$3*AVERAGE(B17513:C17513)^2+'Dichte Wasser'!$B$2*AVERAGE(B17513:C17513)+'Dichte Wasser'!$B$1)/1000</f>
        <v>#DIV/0!</v>
      </c>
      <c r="S17513" s="92" t="e">
        <f t="shared" si="1094"/>
        <v>#DIV/0!</v>
      </c>
    </row>
    <row r="17514" spans="1:19" x14ac:dyDescent="0.25">
      <c r="A17514" s="69"/>
      <c r="B17514" s="72"/>
      <c r="C17514" s="72"/>
      <c r="D17514" s="80"/>
      <c r="G17514" s="93"/>
      <c r="I17514" s="45">
        <f t="shared" si="1093"/>
        <v>0</v>
      </c>
      <c r="J17514" s="45">
        <f t="shared" si="1095"/>
        <v>13.945141504926658</v>
      </c>
      <c r="K17514" s="39" t="e">
        <f t="shared" si="1092"/>
        <v>#DIV/0!</v>
      </c>
      <c r="L17514" s="46">
        <f>J17514/Eingaben!$D$29</f>
        <v>0.95777899945930856</v>
      </c>
      <c r="M17514" s="44" t="e">
        <f>K17514/Eingaben!$D$8</f>
        <v>#DIV/0!</v>
      </c>
      <c r="N17514" s="46">
        <f>ABS(B17514-C17514)/Eingaben!$D$8</f>
        <v>0</v>
      </c>
      <c r="O17514" s="44"/>
      <c r="P17514">
        <f>D17514/3600000*G17514*100*100/Eingaben!$D$39*(A17514-A17513)/3600</f>
        <v>0</v>
      </c>
      <c r="R17514" s="91" t="e">
        <f>('Dichte Wasser'!$B$4*AVERAGE(B17514:C17514)^3+'Dichte Wasser'!$B$3*AVERAGE(B17514:C17514)^2+'Dichte Wasser'!$B$2*AVERAGE(B17514:C17514)+'Dichte Wasser'!$B$1)/1000</f>
        <v>#DIV/0!</v>
      </c>
      <c r="S17514" s="92" t="e">
        <f t="shared" si="1094"/>
        <v>#DIV/0!</v>
      </c>
    </row>
    <row r="17515" spans="1:19" x14ac:dyDescent="0.25">
      <c r="A17515" s="69"/>
      <c r="B17515" s="72"/>
      <c r="C17515" s="72"/>
      <c r="D17515" s="80"/>
      <c r="G17515" s="93"/>
      <c r="I17515" s="45">
        <f t="shared" si="1093"/>
        <v>0</v>
      </c>
      <c r="J17515" s="45">
        <f t="shared" si="1095"/>
        <v>13.945141504926658</v>
      </c>
      <c r="K17515" s="39" t="e">
        <f t="shared" si="1092"/>
        <v>#DIV/0!</v>
      </c>
      <c r="L17515" s="46">
        <f>J17515/Eingaben!$D$29</f>
        <v>0.95777899945930856</v>
      </c>
      <c r="M17515" s="44" t="e">
        <f>K17515/Eingaben!$D$8</f>
        <v>#DIV/0!</v>
      </c>
      <c r="N17515" s="46">
        <f>ABS(B17515-C17515)/Eingaben!$D$8</f>
        <v>0</v>
      </c>
      <c r="O17515" s="44"/>
      <c r="P17515">
        <f>D17515/3600000*G17515*100*100/Eingaben!$D$39*(A17515-A17514)/3600</f>
        <v>0</v>
      </c>
      <c r="R17515" s="91" t="e">
        <f>('Dichte Wasser'!$B$4*AVERAGE(B17515:C17515)^3+'Dichte Wasser'!$B$3*AVERAGE(B17515:C17515)^2+'Dichte Wasser'!$B$2*AVERAGE(B17515:C17515)+'Dichte Wasser'!$B$1)/1000</f>
        <v>#DIV/0!</v>
      </c>
      <c r="S17515" s="92" t="e">
        <f t="shared" si="1094"/>
        <v>#DIV/0!</v>
      </c>
    </row>
    <row r="17516" spans="1:19" x14ac:dyDescent="0.25">
      <c r="A17516" s="69"/>
      <c r="B17516" s="72"/>
      <c r="C17516" s="72"/>
      <c r="D17516" s="80"/>
      <c r="G17516" s="93"/>
      <c r="I17516" s="45">
        <f t="shared" si="1093"/>
        <v>0</v>
      </c>
      <c r="J17516" s="45">
        <f t="shared" si="1095"/>
        <v>13.945141504926658</v>
      </c>
      <c r="K17516" s="39" t="e">
        <f t="shared" si="1092"/>
        <v>#DIV/0!</v>
      </c>
      <c r="L17516" s="46">
        <f>J17516/Eingaben!$D$29</f>
        <v>0.95777899945930856</v>
      </c>
      <c r="M17516" s="44" t="e">
        <f>K17516/Eingaben!$D$8</f>
        <v>#DIV/0!</v>
      </c>
      <c r="N17516" s="46">
        <f>ABS(B17516-C17516)/Eingaben!$D$8</f>
        <v>0</v>
      </c>
      <c r="O17516" s="44"/>
      <c r="P17516">
        <f>D17516/3600000*G17516*100*100/Eingaben!$D$39*(A17516-A17515)/3600</f>
        <v>0</v>
      </c>
      <c r="R17516" s="91" t="e">
        <f>('Dichte Wasser'!$B$4*AVERAGE(B17516:C17516)^3+'Dichte Wasser'!$B$3*AVERAGE(B17516:C17516)^2+'Dichte Wasser'!$B$2*AVERAGE(B17516:C17516)+'Dichte Wasser'!$B$1)/1000</f>
        <v>#DIV/0!</v>
      </c>
      <c r="S17516" s="92" t="e">
        <f t="shared" si="1094"/>
        <v>#DIV/0!</v>
      </c>
    </row>
    <row r="17517" spans="1:19" x14ac:dyDescent="0.25">
      <c r="A17517" s="69"/>
      <c r="B17517" s="72"/>
      <c r="C17517" s="72"/>
      <c r="D17517" s="80"/>
      <c r="G17517" s="93"/>
      <c r="I17517" s="45">
        <f t="shared" si="1093"/>
        <v>0</v>
      </c>
      <c r="J17517" s="45">
        <f t="shared" si="1095"/>
        <v>13.945141504926658</v>
      </c>
      <c r="K17517" s="39" t="e">
        <f t="shared" si="1092"/>
        <v>#DIV/0!</v>
      </c>
      <c r="L17517" s="46">
        <f>J17517/Eingaben!$D$29</f>
        <v>0.95777899945930856</v>
      </c>
      <c r="M17517" s="44" t="e">
        <f>K17517/Eingaben!$D$8</f>
        <v>#DIV/0!</v>
      </c>
      <c r="N17517" s="46">
        <f>ABS(B17517-C17517)/Eingaben!$D$8</f>
        <v>0</v>
      </c>
      <c r="O17517" s="44"/>
      <c r="P17517">
        <f>D17517/3600000*G17517*100*100/Eingaben!$D$39*(A17517-A17516)/3600</f>
        <v>0</v>
      </c>
      <c r="R17517" s="91" t="e">
        <f>('Dichte Wasser'!$B$4*AVERAGE(B17517:C17517)^3+'Dichte Wasser'!$B$3*AVERAGE(B17517:C17517)^2+'Dichte Wasser'!$B$2*AVERAGE(B17517:C17517)+'Dichte Wasser'!$B$1)/1000</f>
        <v>#DIV/0!</v>
      </c>
      <c r="S17517" s="92" t="e">
        <f t="shared" si="1094"/>
        <v>#DIV/0!</v>
      </c>
    </row>
    <row r="17518" spans="1:19" x14ac:dyDescent="0.25">
      <c r="A17518" s="69"/>
      <c r="B17518" s="72"/>
      <c r="C17518" s="72"/>
      <c r="D17518" s="80"/>
      <c r="G17518" s="93"/>
      <c r="I17518" s="45">
        <f t="shared" si="1093"/>
        <v>0</v>
      </c>
      <c r="J17518" s="45">
        <f t="shared" si="1095"/>
        <v>13.945141504926658</v>
      </c>
      <c r="K17518" s="39" t="e">
        <f t="shared" si="1092"/>
        <v>#DIV/0!</v>
      </c>
      <c r="L17518" s="46">
        <f>J17518/Eingaben!$D$29</f>
        <v>0.95777899945930856</v>
      </c>
      <c r="M17518" s="44" t="e">
        <f>K17518/Eingaben!$D$8</f>
        <v>#DIV/0!</v>
      </c>
      <c r="N17518" s="46">
        <f>ABS(B17518-C17518)/Eingaben!$D$8</f>
        <v>0</v>
      </c>
      <c r="O17518" s="44"/>
      <c r="P17518">
        <f>D17518/3600000*G17518*100*100/Eingaben!$D$39*(A17518-A17517)/3600</f>
        <v>0</v>
      </c>
      <c r="R17518" s="91" t="e">
        <f>('Dichte Wasser'!$B$4*AVERAGE(B17518:C17518)^3+'Dichte Wasser'!$B$3*AVERAGE(B17518:C17518)^2+'Dichte Wasser'!$B$2*AVERAGE(B17518:C17518)+'Dichte Wasser'!$B$1)/1000</f>
        <v>#DIV/0!</v>
      </c>
      <c r="S17518" s="92" t="e">
        <f t="shared" si="1094"/>
        <v>#DIV/0!</v>
      </c>
    </row>
    <row r="17519" spans="1:19" x14ac:dyDescent="0.25">
      <c r="A17519" s="69"/>
      <c r="B17519" s="72"/>
      <c r="C17519" s="72"/>
      <c r="D17519" s="80"/>
      <c r="G17519" s="93"/>
      <c r="I17519" s="45">
        <f t="shared" si="1093"/>
        <v>0</v>
      </c>
      <c r="J17519" s="45">
        <f t="shared" si="1095"/>
        <v>13.945141504926658</v>
      </c>
      <c r="K17519" s="39" t="e">
        <f t="shared" si="1092"/>
        <v>#DIV/0!</v>
      </c>
      <c r="L17519" s="46">
        <f>J17519/Eingaben!$D$29</f>
        <v>0.95777899945930856</v>
      </c>
      <c r="M17519" s="44" t="e">
        <f>K17519/Eingaben!$D$8</f>
        <v>#DIV/0!</v>
      </c>
      <c r="N17519" s="46">
        <f>ABS(B17519-C17519)/Eingaben!$D$8</f>
        <v>0</v>
      </c>
      <c r="O17519" s="44"/>
      <c r="P17519">
        <f>D17519/3600000*G17519*100*100/Eingaben!$D$39*(A17519-A17518)/3600</f>
        <v>0</v>
      </c>
      <c r="R17519" s="91" t="e">
        <f>('Dichte Wasser'!$B$4*AVERAGE(B17519:C17519)^3+'Dichte Wasser'!$B$3*AVERAGE(B17519:C17519)^2+'Dichte Wasser'!$B$2*AVERAGE(B17519:C17519)+'Dichte Wasser'!$B$1)/1000</f>
        <v>#DIV/0!</v>
      </c>
      <c r="S17519" s="92" t="e">
        <f t="shared" si="1094"/>
        <v>#DIV/0!</v>
      </c>
    </row>
    <row r="17520" spans="1:19" x14ac:dyDescent="0.25">
      <c r="A17520" s="69"/>
      <c r="B17520" s="72"/>
      <c r="C17520" s="72"/>
      <c r="D17520" s="80"/>
      <c r="G17520" s="93"/>
      <c r="I17520" s="45">
        <f t="shared" si="1093"/>
        <v>0</v>
      </c>
      <c r="J17520" s="45">
        <f t="shared" si="1095"/>
        <v>13.945141504926658</v>
      </c>
      <c r="K17520" s="39" t="e">
        <f t="shared" si="1092"/>
        <v>#DIV/0!</v>
      </c>
      <c r="L17520" s="46">
        <f>J17520/Eingaben!$D$29</f>
        <v>0.95777899945930856</v>
      </c>
      <c r="M17520" s="44" t="e">
        <f>K17520/Eingaben!$D$8</f>
        <v>#DIV/0!</v>
      </c>
      <c r="N17520" s="46">
        <f>ABS(B17520-C17520)/Eingaben!$D$8</f>
        <v>0</v>
      </c>
      <c r="O17520" s="44"/>
      <c r="P17520">
        <f>D17520/3600000*G17520*100*100/Eingaben!$D$39*(A17520-A17519)/3600</f>
        <v>0</v>
      </c>
      <c r="R17520" s="91" t="e">
        <f>('Dichte Wasser'!$B$4*AVERAGE(B17520:C17520)^3+'Dichte Wasser'!$B$3*AVERAGE(B17520:C17520)^2+'Dichte Wasser'!$B$2*AVERAGE(B17520:C17520)+'Dichte Wasser'!$B$1)/1000</f>
        <v>#DIV/0!</v>
      </c>
      <c r="S17520" s="92" t="e">
        <f t="shared" si="1094"/>
        <v>#DIV/0!</v>
      </c>
    </row>
    <row r="17521" spans="1:19" x14ac:dyDescent="0.25">
      <c r="A17521" s="69"/>
      <c r="B17521" s="72"/>
      <c r="C17521" s="72"/>
      <c r="D17521" s="80"/>
      <c r="G17521" s="93"/>
      <c r="I17521" s="45">
        <f t="shared" si="1093"/>
        <v>0</v>
      </c>
      <c r="J17521" s="45">
        <f t="shared" si="1095"/>
        <v>13.945141504926658</v>
      </c>
      <c r="K17521" s="39" t="e">
        <f t="shared" si="1092"/>
        <v>#DIV/0!</v>
      </c>
      <c r="L17521" s="46">
        <f>J17521/Eingaben!$D$29</f>
        <v>0.95777899945930856</v>
      </c>
      <c r="M17521" s="44" t="e">
        <f>K17521/Eingaben!$D$8</f>
        <v>#DIV/0!</v>
      </c>
      <c r="N17521" s="46">
        <f>ABS(B17521-C17521)/Eingaben!$D$8</f>
        <v>0</v>
      </c>
      <c r="O17521" s="44"/>
      <c r="P17521">
        <f>D17521/3600000*G17521*100*100/Eingaben!$D$39*(A17521-A17520)/3600</f>
        <v>0</v>
      </c>
      <c r="R17521" s="91" t="e">
        <f>('Dichte Wasser'!$B$4*AVERAGE(B17521:C17521)^3+'Dichte Wasser'!$B$3*AVERAGE(B17521:C17521)^2+'Dichte Wasser'!$B$2*AVERAGE(B17521:C17521)+'Dichte Wasser'!$B$1)/1000</f>
        <v>#DIV/0!</v>
      </c>
      <c r="S17521" s="92" t="e">
        <f t="shared" si="1094"/>
        <v>#DIV/0!</v>
      </c>
    </row>
    <row r="17522" spans="1:19" x14ac:dyDescent="0.25">
      <c r="A17522" s="69"/>
      <c r="B17522" s="72"/>
      <c r="C17522" s="72"/>
      <c r="D17522" s="80"/>
      <c r="G17522" s="93"/>
      <c r="I17522" s="45">
        <f t="shared" si="1093"/>
        <v>0</v>
      </c>
      <c r="J17522" s="45">
        <f t="shared" si="1095"/>
        <v>13.945141504926658</v>
      </c>
      <c r="K17522" s="39" t="e">
        <f t="shared" si="1092"/>
        <v>#DIV/0!</v>
      </c>
      <c r="L17522" s="46">
        <f>J17522/Eingaben!$D$29</f>
        <v>0.95777899945930856</v>
      </c>
      <c r="M17522" s="44" t="e">
        <f>K17522/Eingaben!$D$8</f>
        <v>#DIV/0!</v>
      </c>
      <c r="N17522" s="46">
        <f>ABS(B17522-C17522)/Eingaben!$D$8</f>
        <v>0</v>
      </c>
      <c r="O17522" s="44"/>
      <c r="P17522">
        <f>D17522/3600000*G17522*100*100/Eingaben!$D$39*(A17522-A17521)/3600</f>
        <v>0</v>
      </c>
      <c r="R17522" s="91" t="e">
        <f>('Dichte Wasser'!$B$4*AVERAGE(B17522:C17522)^3+'Dichte Wasser'!$B$3*AVERAGE(B17522:C17522)^2+'Dichte Wasser'!$B$2*AVERAGE(B17522:C17522)+'Dichte Wasser'!$B$1)/1000</f>
        <v>#DIV/0!</v>
      </c>
      <c r="S17522" s="92" t="e">
        <f t="shared" si="1094"/>
        <v>#DIV/0!</v>
      </c>
    </row>
    <row r="17523" spans="1:19" x14ac:dyDescent="0.25">
      <c r="A17523" s="69"/>
      <c r="B17523" s="72"/>
      <c r="C17523" s="72"/>
      <c r="D17523" s="80"/>
      <c r="G17523" s="93"/>
      <c r="I17523" s="45">
        <f t="shared" si="1093"/>
        <v>0</v>
      </c>
      <c r="J17523" s="45">
        <f t="shared" si="1095"/>
        <v>13.945141504926658</v>
      </c>
      <c r="K17523" s="39" t="e">
        <f t="shared" si="1092"/>
        <v>#DIV/0!</v>
      </c>
      <c r="L17523" s="46">
        <f>J17523/Eingaben!$D$29</f>
        <v>0.95777899945930856</v>
      </c>
      <c r="M17523" s="44" t="e">
        <f>K17523/Eingaben!$D$8</f>
        <v>#DIV/0!</v>
      </c>
      <c r="N17523" s="46">
        <f>ABS(B17523-C17523)/Eingaben!$D$8</f>
        <v>0</v>
      </c>
      <c r="O17523" s="44"/>
      <c r="P17523">
        <f>D17523/3600000*G17523*100*100/Eingaben!$D$39*(A17523-A17522)/3600</f>
        <v>0</v>
      </c>
      <c r="R17523" s="91" t="e">
        <f>('Dichte Wasser'!$B$4*AVERAGE(B17523:C17523)^3+'Dichte Wasser'!$B$3*AVERAGE(B17523:C17523)^2+'Dichte Wasser'!$B$2*AVERAGE(B17523:C17523)+'Dichte Wasser'!$B$1)/1000</f>
        <v>#DIV/0!</v>
      </c>
      <c r="S17523" s="92" t="e">
        <f t="shared" si="1094"/>
        <v>#DIV/0!</v>
      </c>
    </row>
    <row r="17524" spans="1:19" x14ac:dyDescent="0.25">
      <c r="A17524" s="69"/>
      <c r="B17524" s="72"/>
      <c r="C17524" s="72"/>
      <c r="D17524" s="80"/>
      <c r="G17524" s="93"/>
      <c r="I17524" s="45">
        <f t="shared" si="1093"/>
        <v>0</v>
      </c>
      <c r="J17524" s="45">
        <f t="shared" si="1095"/>
        <v>13.945141504926658</v>
      </c>
      <c r="K17524" s="39" t="e">
        <f t="shared" si="1092"/>
        <v>#DIV/0!</v>
      </c>
      <c r="L17524" s="46">
        <f>J17524/Eingaben!$D$29</f>
        <v>0.95777899945930856</v>
      </c>
      <c r="M17524" s="44" t="e">
        <f>K17524/Eingaben!$D$8</f>
        <v>#DIV/0!</v>
      </c>
      <c r="N17524" s="46">
        <f>ABS(B17524-C17524)/Eingaben!$D$8</f>
        <v>0</v>
      </c>
      <c r="O17524" s="44"/>
      <c r="P17524">
        <f>D17524/3600000*G17524*100*100/Eingaben!$D$39*(A17524-A17523)/3600</f>
        <v>0</v>
      </c>
      <c r="R17524" s="91" t="e">
        <f>('Dichte Wasser'!$B$4*AVERAGE(B17524:C17524)^3+'Dichte Wasser'!$B$3*AVERAGE(B17524:C17524)^2+'Dichte Wasser'!$B$2*AVERAGE(B17524:C17524)+'Dichte Wasser'!$B$1)/1000</f>
        <v>#DIV/0!</v>
      </c>
      <c r="S17524" s="92" t="e">
        <f t="shared" si="1094"/>
        <v>#DIV/0!</v>
      </c>
    </row>
    <row r="17525" spans="1:19" x14ac:dyDescent="0.25">
      <c r="A17525" s="69"/>
      <c r="B17525" s="72"/>
      <c r="C17525" s="72"/>
      <c r="D17525" s="80"/>
      <c r="G17525" s="93"/>
      <c r="I17525" s="45">
        <f t="shared" si="1093"/>
        <v>0</v>
      </c>
      <c r="J17525" s="45">
        <f t="shared" si="1095"/>
        <v>13.945141504926658</v>
      </c>
      <c r="K17525" s="39" t="e">
        <f t="shared" si="1092"/>
        <v>#DIV/0!</v>
      </c>
      <c r="L17525" s="46">
        <f>J17525/Eingaben!$D$29</f>
        <v>0.95777899945930856</v>
      </c>
      <c r="M17525" s="44" t="e">
        <f>K17525/Eingaben!$D$8</f>
        <v>#DIV/0!</v>
      </c>
      <c r="N17525" s="46">
        <f>ABS(B17525-C17525)/Eingaben!$D$8</f>
        <v>0</v>
      </c>
      <c r="O17525" s="44"/>
      <c r="P17525">
        <f>D17525/3600000*G17525*100*100/Eingaben!$D$39*(A17525-A17524)/3600</f>
        <v>0</v>
      </c>
      <c r="R17525" s="91" t="e">
        <f>('Dichte Wasser'!$B$4*AVERAGE(B17525:C17525)^3+'Dichte Wasser'!$B$3*AVERAGE(B17525:C17525)^2+'Dichte Wasser'!$B$2*AVERAGE(B17525:C17525)+'Dichte Wasser'!$B$1)/1000</f>
        <v>#DIV/0!</v>
      </c>
      <c r="S17525" s="92" t="e">
        <f t="shared" si="1094"/>
        <v>#DIV/0!</v>
      </c>
    </row>
    <row r="17526" spans="1:19" x14ac:dyDescent="0.25">
      <c r="A17526" s="69"/>
      <c r="B17526" s="72"/>
      <c r="C17526" s="72"/>
      <c r="D17526" s="80"/>
      <c r="G17526" s="93"/>
      <c r="I17526" s="45">
        <f t="shared" si="1093"/>
        <v>0</v>
      </c>
      <c r="J17526" s="45">
        <f t="shared" si="1095"/>
        <v>13.945141504926658</v>
      </c>
      <c r="K17526" s="39" t="e">
        <f t="shared" si="1092"/>
        <v>#DIV/0!</v>
      </c>
      <c r="L17526" s="46">
        <f>J17526/Eingaben!$D$29</f>
        <v>0.95777899945930856</v>
      </c>
      <c r="M17526" s="44" t="e">
        <f>K17526/Eingaben!$D$8</f>
        <v>#DIV/0!</v>
      </c>
      <c r="N17526" s="46">
        <f>ABS(B17526-C17526)/Eingaben!$D$8</f>
        <v>0</v>
      </c>
      <c r="O17526" s="44"/>
      <c r="P17526">
        <f>D17526/3600000*G17526*100*100/Eingaben!$D$39*(A17526-A17525)/3600</f>
        <v>0</v>
      </c>
      <c r="R17526" s="91" t="e">
        <f>('Dichte Wasser'!$B$4*AVERAGE(B17526:C17526)^3+'Dichte Wasser'!$B$3*AVERAGE(B17526:C17526)^2+'Dichte Wasser'!$B$2*AVERAGE(B17526:C17526)+'Dichte Wasser'!$B$1)/1000</f>
        <v>#DIV/0!</v>
      </c>
      <c r="S17526" s="92" t="e">
        <f t="shared" si="1094"/>
        <v>#DIV/0!</v>
      </c>
    </row>
    <row r="17527" spans="1:19" x14ac:dyDescent="0.25">
      <c r="A17527" s="69"/>
      <c r="B17527" s="72"/>
      <c r="C17527" s="72"/>
      <c r="D17527" s="80"/>
      <c r="G17527" s="93"/>
      <c r="I17527" s="45">
        <f t="shared" si="1093"/>
        <v>0</v>
      </c>
      <c r="J17527" s="45">
        <f t="shared" si="1095"/>
        <v>13.945141504926658</v>
      </c>
      <c r="K17527" s="39" t="e">
        <f t="shared" si="1092"/>
        <v>#DIV/0!</v>
      </c>
      <c r="L17527" s="46">
        <f>J17527/Eingaben!$D$29</f>
        <v>0.95777899945930856</v>
      </c>
      <c r="M17527" s="44" t="e">
        <f>K17527/Eingaben!$D$8</f>
        <v>#DIV/0!</v>
      </c>
      <c r="N17527" s="46">
        <f>ABS(B17527-C17527)/Eingaben!$D$8</f>
        <v>0</v>
      </c>
      <c r="O17527" s="44"/>
      <c r="P17527">
        <f>D17527/3600000*G17527*100*100/Eingaben!$D$39*(A17527-A17526)/3600</f>
        <v>0</v>
      </c>
      <c r="R17527" s="91" t="e">
        <f>('Dichte Wasser'!$B$4*AVERAGE(B17527:C17527)^3+'Dichte Wasser'!$B$3*AVERAGE(B17527:C17527)^2+'Dichte Wasser'!$B$2*AVERAGE(B17527:C17527)+'Dichte Wasser'!$B$1)/1000</f>
        <v>#DIV/0!</v>
      </c>
      <c r="S17527" s="92" t="e">
        <f t="shared" si="1094"/>
        <v>#DIV/0!</v>
      </c>
    </row>
    <row r="17528" spans="1:19" x14ac:dyDescent="0.25">
      <c r="A17528" s="69"/>
      <c r="B17528" s="72"/>
      <c r="C17528" s="72"/>
      <c r="D17528" s="80"/>
      <c r="G17528" s="93"/>
      <c r="I17528" s="45">
        <f t="shared" si="1093"/>
        <v>0</v>
      </c>
      <c r="J17528" s="45">
        <f t="shared" si="1095"/>
        <v>13.945141504926658</v>
      </c>
      <c r="K17528" s="39" t="e">
        <f t="shared" si="1092"/>
        <v>#DIV/0!</v>
      </c>
      <c r="L17528" s="46">
        <f>J17528/Eingaben!$D$29</f>
        <v>0.95777899945930856</v>
      </c>
      <c r="M17528" s="44" t="e">
        <f>K17528/Eingaben!$D$8</f>
        <v>#DIV/0!</v>
      </c>
      <c r="N17528" s="46">
        <f>ABS(B17528-C17528)/Eingaben!$D$8</f>
        <v>0</v>
      </c>
      <c r="O17528" s="44"/>
      <c r="P17528">
        <f>D17528/3600000*G17528*100*100/Eingaben!$D$39*(A17528-A17527)/3600</f>
        <v>0</v>
      </c>
      <c r="R17528" s="91" t="e">
        <f>('Dichte Wasser'!$B$4*AVERAGE(B17528:C17528)^3+'Dichte Wasser'!$B$3*AVERAGE(B17528:C17528)^2+'Dichte Wasser'!$B$2*AVERAGE(B17528:C17528)+'Dichte Wasser'!$B$1)/1000</f>
        <v>#DIV/0!</v>
      </c>
      <c r="S17528" s="92" t="e">
        <f t="shared" si="1094"/>
        <v>#DIV/0!</v>
      </c>
    </row>
    <row r="17529" spans="1:19" x14ac:dyDescent="0.25">
      <c r="A17529" s="69"/>
      <c r="B17529" s="72"/>
      <c r="C17529" s="72"/>
      <c r="D17529" s="80"/>
      <c r="G17529" s="93"/>
      <c r="I17529" s="45">
        <f t="shared" si="1093"/>
        <v>0</v>
      </c>
      <c r="J17529" s="45">
        <f t="shared" si="1095"/>
        <v>13.945141504926658</v>
      </c>
      <c r="K17529" s="39" t="e">
        <f t="shared" si="1092"/>
        <v>#DIV/0!</v>
      </c>
      <c r="L17529" s="46">
        <f>J17529/Eingaben!$D$29</f>
        <v>0.95777899945930856</v>
      </c>
      <c r="M17529" s="44" t="e">
        <f>K17529/Eingaben!$D$8</f>
        <v>#DIV/0!</v>
      </c>
      <c r="N17529" s="46">
        <f>ABS(B17529-C17529)/Eingaben!$D$8</f>
        <v>0</v>
      </c>
      <c r="O17529" s="44"/>
      <c r="P17529">
        <f>D17529/3600000*G17529*100*100/Eingaben!$D$39*(A17529-A17528)/3600</f>
        <v>0</v>
      </c>
      <c r="R17529" s="91" t="e">
        <f>('Dichte Wasser'!$B$4*AVERAGE(B17529:C17529)^3+'Dichte Wasser'!$B$3*AVERAGE(B17529:C17529)^2+'Dichte Wasser'!$B$2*AVERAGE(B17529:C17529)+'Dichte Wasser'!$B$1)/1000</f>
        <v>#DIV/0!</v>
      </c>
      <c r="S17529" s="92" t="e">
        <f t="shared" si="1094"/>
        <v>#DIV/0!</v>
      </c>
    </row>
    <row r="17530" spans="1:19" x14ac:dyDescent="0.25">
      <c r="A17530" s="69"/>
      <c r="B17530" s="72"/>
      <c r="C17530" s="72"/>
      <c r="D17530" s="80"/>
      <c r="G17530" s="93"/>
      <c r="I17530" s="45">
        <f t="shared" si="1093"/>
        <v>0</v>
      </c>
      <c r="J17530" s="45">
        <f t="shared" si="1095"/>
        <v>13.945141504926658</v>
      </c>
      <c r="K17530" s="39" t="e">
        <f t="shared" si="1092"/>
        <v>#DIV/0!</v>
      </c>
      <c r="L17530" s="46">
        <f>J17530/Eingaben!$D$29</f>
        <v>0.95777899945930856</v>
      </c>
      <c r="M17530" s="44" t="e">
        <f>K17530/Eingaben!$D$8</f>
        <v>#DIV/0!</v>
      </c>
      <c r="N17530" s="46">
        <f>ABS(B17530-C17530)/Eingaben!$D$8</f>
        <v>0</v>
      </c>
      <c r="O17530" s="44"/>
      <c r="P17530">
        <f>D17530/3600000*G17530*100*100/Eingaben!$D$39*(A17530-A17529)/3600</f>
        <v>0</v>
      </c>
      <c r="R17530" s="91" t="e">
        <f>('Dichte Wasser'!$B$4*AVERAGE(B17530:C17530)^3+'Dichte Wasser'!$B$3*AVERAGE(B17530:C17530)^2+'Dichte Wasser'!$B$2*AVERAGE(B17530:C17530)+'Dichte Wasser'!$B$1)/1000</f>
        <v>#DIV/0!</v>
      </c>
      <c r="S17530" s="92" t="e">
        <f t="shared" si="1094"/>
        <v>#DIV/0!</v>
      </c>
    </row>
    <row r="17531" spans="1:19" x14ac:dyDescent="0.25">
      <c r="A17531" s="69"/>
      <c r="B17531" s="72"/>
      <c r="C17531" s="72"/>
      <c r="D17531" s="80"/>
      <c r="G17531" s="93"/>
      <c r="I17531" s="45">
        <f t="shared" si="1093"/>
        <v>0</v>
      </c>
      <c r="J17531" s="45">
        <f t="shared" si="1095"/>
        <v>13.945141504926658</v>
      </c>
      <c r="K17531" s="39" t="e">
        <f t="shared" si="1092"/>
        <v>#DIV/0!</v>
      </c>
      <c r="L17531" s="46">
        <f>J17531/Eingaben!$D$29</f>
        <v>0.95777899945930856</v>
      </c>
      <c r="M17531" s="44" t="e">
        <f>K17531/Eingaben!$D$8</f>
        <v>#DIV/0!</v>
      </c>
      <c r="N17531" s="46">
        <f>ABS(B17531-C17531)/Eingaben!$D$8</f>
        <v>0</v>
      </c>
      <c r="O17531" s="44"/>
      <c r="P17531">
        <f>D17531/3600000*G17531*100*100/Eingaben!$D$39*(A17531-A17530)/3600</f>
        <v>0</v>
      </c>
      <c r="R17531" s="91" t="e">
        <f>('Dichte Wasser'!$B$4*AVERAGE(B17531:C17531)^3+'Dichte Wasser'!$B$3*AVERAGE(B17531:C17531)^2+'Dichte Wasser'!$B$2*AVERAGE(B17531:C17531)+'Dichte Wasser'!$B$1)/1000</f>
        <v>#DIV/0!</v>
      </c>
      <c r="S17531" s="92" t="e">
        <f t="shared" si="1094"/>
        <v>#DIV/0!</v>
      </c>
    </row>
    <row r="17532" spans="1:19" x14ac:dyDescent="0.25">
      <c r="A17532" s="69"/>
      <c r="B17532" s="72"/>
      <c r="C17532" s="72"/>
      <c r="D17532" s="80"/>
      <c r="G17532" s="93"/>
      <c r="I17532" s="45">
        <f t="shared" si="1093"/>
        <v>0</v>
      </c>
      <c r="J17532" s="45">
        <f t="shared" si="1095"/>
        <v>13.945141504926658</v>
      </c>
      <c r="K17532" s="39" t="e">
        <f t="shared" si="1092"/>
        <v>#DIV/0!</v>
      </c>
      <c r="L17532" s="46">
        <f>J17532/Eingaben!$D$29</f>
        <v>0.95777899945930856</v>
      </c>
      <c r="M17532" s="44" t="e">
        <f>K17532/Eingaben!$D$8</f>
        <v>#DIV/0!</v>
      </c>
      <c r="N17532" s="46">
        <f>ABS(B17532-C17532)/Eingaben!$D$8</f>
        <v>0</v>
      </c>
      <c r="O17532" s="44"/>
      <c r="P17532">
        <f>D17532/3600000*G17532*100*100/Eingaben!$D$39*(A17532-A17531)/3600</f>
        <v>0</v>
      </c>
      <c r="R17532" s="91" t="e">
        <f>('Dichte Wasser'!$B$4*AVERAGE(B17532:C17532)^3+'Dichte Wasser'!$B$3*AVERAGE(B17532:C17532)^2+'Dichte Wasser'!$B$2*AVERAGE(B17532:C17532)+'Dichte Wasser'!$B$1)/1000</f>
        <v>#DIV/0!</v>
      </c>
      <c r="S17532" s="92" t="e">
        <f t="shared" si="1094"/>
        <v>#DIV/0!</v>
      </c>
    </row>
    <row r="17533" spans="1:19" x14ac:dyDescent="0.25">
      <c r="A17533" s="69"/>
      <c r="B17533" s="72"/>
      <c r="C17533" s="72"/>
      <c r="D17533" s="80"/>
      <c r="G17533" s="93"/>
      <c r="I17533" s="45">
        <f t="shared" si="1093"/>
        <v>0</v>
      </c>
      <c r="J17533" s="45">
        <f t="shared" si="1095"/>
        <v>13.945141504926658</v>
      </c>
      <c r="K17533" s="39" t="e">
        <f t="shared" si="1092"/>
        <v>#DIV/0!</v>
      </c>
      <c r="L17533" s="46">
        <f>J17533/Eingaben!$D$29</f>
        <v>0.95777899945930856</v>
      </c>
      <c r="M17533" s="44" t="e">
        <f>K17533/Eingaben!$D$8</f>
        <v>#DIV/0!</v>
      </c>
      <c r="N17533" s="46">
        <f>ABS(B17533-C17533)/Eingaben!$D$8</f>
        <v>0</v>
      </c>
      <c r="O17533" s="44"/>
      <c r="P17533">
        <f>D17533/3600000*G17533*100*100/Eingaben!$D$39*(A17533-A17532)/3600</f>
        <v>0</v>
      </c>
      <c r="R17533" s="91" t="e">
        <f>('Dichte Wasser'!$B$4*AVERAGE(B17533:C17533)^3+'Dichte Wasser'!$B$3*AVERAGE(B17533:C17533)^2+'Dichte Wasser'!$B$2*AVERAGE(B17533:C17533)+'Dichte Wasser'!$B$1)/1000</f>
        <v>#DIV/0!</v>
      </c>
      <c r="S17533" s="92" t="e">
        <f t="shared" si="1094"/>
        <v>#DIV/0!</v>
      </c>
    </row>
    <row r="17534" spans="1:19" x14ac:dyDescent="0.25">
      <c r="A17534" s="69"/>
      <c r="B17534" s="72"/>
      <c r="C17534" s="72"/>
      <c r="D17534" s="80"/>
      <c r="G17534" s="93"/>
      <c r="I17534" s="45">
        <f t="shared" si="1093"/>
        <v>0</v>
      </c>
      <c r="J17534" s="45">
        <f t="shared" si="1095"/>
        <v>13.945141504926658</v>
      </c>
      <c r="K17534" s="39" t="e">
        <f t="shared" si="1092"/>
        <v>#DIV/0!</v>
      </c>
      <c r="L17534" s="46">
        <f>J17534/Eingaben!$D$29</f>
        <v>0.95777899945930856</v>
      </c>
      <c r="M17534" s="44" t="e">
        <f>K17534/Eingaben!$D$8</f>
        <v>#DIV/0!</v>
      </c>
      <c r="N17534" s="46">
        <f>ABS(B17534-C17534)/Eingaben!$D$8</f>
        <v>0</v>
      </c>
      <c r="O17534" s="44"/>
      <c r="P17534">
        <f>D17534/3600000*G17534*100*100/Eingaben!$D$39*(A17534-A17533)/3600</f>
        <v>0</v>
      </c>
      <c r="R17534" s="91" t="e">
        <f>('Dichte Wasser'!$B$4*AVERAGE(B17534:C17534)^3+'Dichte Wasser'!$B$3*AVERAGE(B17534:C17534)^2+'Dichte Wasser'!$B$2*AVERAGE(B17534:C17534)+'Dichte Wasser'!$B$1)/1000</f>
        <v>#DIV/0!</v>
      </c>
      <c r="S17534" s="92" t="e">
        <f t="shared" si="1094"/>
        <v>#DIV/0!</v>
      </c>
    </row>
    <row r="17535" spans="1:19" x14ac:dyDescent="0.25">
      <c r="A17535" s="69"/>
      <c r="B17535" s="72"/>
      <c r="C17535" s="72"/>
      <c r="D17535" s="80"/>
      <c r="G17535" s="93"/>
      <c r="I17535" s="45">
        <f t="shared" si="1093"/>
        <v>0</v>
      </c>
      <c r="J17535" s="45">
        <f t="shared" si="1095"/>
        <v>13.945141504926658</v>
      </c>
      <c r="K17535" s="39" t="e">
        <f t="shared" si="1092"/>
        <v>#DIV/0!</v>
      </c>
      <c r="L17535" s="46">
        <f>J17535/Eingaben!$D$29</f>
        <v>0.95777899945930856</v>
      </c>
      <c r="M17535" s="44" t="e">
        <f>K17535/Eingaben!$D$8</f>
        <v>#DIV/0!</v>
      </c>
      <c r="N17535" s="46">
        <f>ABS(B17535-C17535)/Eingaben!$D$8</f>
        <v>0</v>
      </c>
      <c r="O17535" s="44"/>
      <c r="P17535">
        <f>D17535/3600000*G17535*100*100/Eingaben!$D$39*(A17535-A17534)/3600</f>
        <v>0</v>
      </c>
      <c r="R17535" s="91" t="e">
        <f>('Dichte Wasser'!$B$4*AVERAGE(B17535:C17535)^3+'Dichte Wasser'!$B$3*AVERAGE(B17535:C17535)^2+'Dichte Wasser'!$B$2*AVERAGE(B17535:C17535)+'Dichte Wasser'!$B$1)/1000</f>
        <v>#DIV/0!</v>
      </c>
      <c r="S17535" s="92" t="e">
        <f t="shared" si="1094"/>
        <v>#DIV/0!</v>
      </c>
    </row>
    <row r="17536" spans="1:19" x14ac:dyDescent="0.25">
      <c r="A17536" s="69"/>
      <c r="B17536" s="72"/>
      <c r="C17536" s="72"/>
      <c r="D17536" s="80"/>
      <c r="G17536" s="93"/>
      <c r="I17536" s="45">
        <f t="shared" si="1093"/>
        <v>0</v>
      </c>
      <c r="J17536" s="45">
        <f t="shared" si="1095"/>
        <v>13.945141504926658</v>
      </c>
      <c r="K17536" s="39" t="e">
        <f t="shared" si="1092"/>
        <v>#DIV/0!</v>
      </c>
      <c r="L17536" s="46">
        <f>J17536/Eingaben!$D$29</f>
        <v>0.95777899945930856</v>
      </c>
      <c r="M17536" s="44" t="e">
        <f>K17536/Eingaben!$D$8</f>
        <v>#DIV/0!</v>
      </c>
      <c r="N17536" s="46">
        <f>ABS(B17536-C17536)/Eingaben!$D$8</f>
        <v>0</v>
      </c>
      <c r="O17536" s="44"/>
      <c r="P17536">
        <f>D17536/3600000*G17536*100*100/Eingaben!$D$39*(A17536-A17535)/3600</f>
        <v>0</v>
      </c>
      <c r="R17536" s="91" t="e">
        <f>('Dichte Wasser'!$B$4*AVERAGE(B17536:C17536)^3+'Dichte Wasser'!$B$3*AVERAGE(B17536:C17536)^2+'Dichte Wasser'!$B$2*AVERAGE(B17536:C17536)+'Dichte Wasser'!$B$1)/1000</f>
        <v>#DIV/0!</v>
      </c>
      <c r="S17536" s="92" t="e">
        <f t="shared" si="1094"/>
        <v>#DIV/0!</v>
      </c>
    </row>
    <row r="17537" spans="1:19" x14ac:dyDescent="0.25">
      <c r="A17537" s="69"/>
      <c r="B17537" s="72"/>
      <c r="C17537" s="72"/>
      <c r="D17537" s="80"/>
      <c r="G17537" s="93"/>
      <c r="I17537" s="45">
        <f t="shared" si="1093"/>
        <v>0</v>
      </c>
      <c r="J17537" s="45">
        <f t="shared" si="1095"/>
        <v>13.945141504926658</v>
      </c>
      <c r="K17537" s="39" t="e">
        <f t="shared" si="1092"/>
        <v>#DIV/0!</v>
      </c>
      <c r="L17537" s="46">
        <f>J17537/Eingaben!$D$29</f>
        <v>0.95777899945930856</v>
      </c>
      <c r="M17537" s="44" t="e">
        <f>K17537/Eingaben!$D$8</f>
        <v>#DIV/0!</v>
      </c>
      <c r="N17537" s="46">
        <f>ABS(B17537-C17537)/Eingaben!$D$8</f>
        <v>0</v>
      </c>
      <c r="O17537" s="44"/>
      <c r="P17537">
        <f>D17537/3600000*G17537*100*100/Eingaben!$D$39*(A17537-A17536)/3600</f>
        <v>0</v>
      </c>
      <c r="R17537" s="91" t="e">
        <f>('Dichte Wasser'!$B$4*AVERAGE(B17537:C17537)^3+'Dichte Wasser'!$B$3*AVERAGE(B17537:C17537)^2+'Dichte Wasser'!$B$2*AVERAGE(B17537:C17537)+'Dichte Wasser'!$B$1)/1000</f>
        <v>#DIV/0!</v>
      </c>
      <c r="S17537" s="92" t="e">
        <f t="shared" si="1094"/>
        <v>#DIV/0!</v>
      </c>
    </row>
    <row r="17538" spans="1:19" x14ac:dyDescent="0.25">
      <c r="A17538" s="69"/>
      <c r="B17538" s="72"/>
      <c r="C17538" s="72"/>
      <c r="D17538" s="80"/>
      <c r="G17538" s="93"/>
      <c r="I17538" s="45">
        <f t="shared" si="1093"/>
        <v>0</v>
      </c>
      <c r="J17538" s="45">
        <f t="shared" si="1095"/>
        <v>13.945141504926658</v>
      </c>
      <c r="K17538" s="39" t="e">
        <f t="shared" si="1092"/>
        <v>#DIV/0!</v>
      </c>
      <c r="L17538" s="46">
        <f>J17538/Eingaben!$D$29</f>
        <v>0.95777899945930856</v>
      </c>
      <c r="M17538" s="44" t="e">
        <f>K17538/Eingaben!$D$8</f>
        <v>#DIV/0!</v>
      </c>
      <c r="N17538" s="46">
        <f>ABS(B17538-C17538)/Eingaben!$D$8</f>
        <v>0</v>
      </c>
      <c r="O17538" s="44"/>
      <c r="P17538">
        <f>D17538/3600000*G17538*100*100/Eingaben!$D$39*(A17538-A17537)/3600</f>
        <v>0</v>
      </c>
      <c r="R17538" s="91" t="e">
        <f>('Dichte Wasser'!$B$4*AVERAGE(B17538:C17538)^3+'Dichte Wasser'!$B$3*AVERAGE(B17538:C17538)^2+'Dichte Wasser'!$B$2*AVERAGE(B17538:C17538)+'Dichte Wasser'!$B$1)/1000</f>
        <v>#DIV/0!</v>
      </c>
      <c r="S17538" s="92" t="e">
        <f t="shared" si="1094"/>
        <v>#DIV/0!</v>
      </c>
    </row>
    <row r="17539" spans="1:19" x14ac:dyDescent="0.25">
      <c r="A17539" s="69"/>
      <c r="B17539" s="72"/>
      <c r="C17539" s="72"/>
      <c r="D17539" s="80"/>
      <c r="G17539" s="93"/>
      <c r="I17539" s="45">
        <f t="shared" si="1093"/>
        <v>0</v>
      </c>
      <c r="J17539" s="45">
        <f t="shared" si="1095"/>
        <v>13.945141504926658</v>
      </c>
      <c r="K17539" s="39" t="e">
        <f t="shared" si="1092"/>
        <v>#DIV/0!</v>
      </c>
      <c r="L17539" s="46">
        <f>J17539/Eingaben!$D$29</f>
        <v>0.95777899945930856</v>
      </c>
      <c r="M17539" s="44" t="e">
        <f>K17539/Eingaben!$D$8</f>
        <v>#DIV/0!</v>
      </c>
      <c r="N17539" s="46">
        <f>ABS(B17539-C17539)/Eingaben!$D$8</f>
        <v>0</v>
      </c>
      <c r="O17539" s="44"/>
      <c r="P17539">
        <f>D17539/3600000*G17539*100*100/Eingaben!$D$39*(A17539-A17538)/3600</f>
        <v>0</v>
      </c>
      <c r="R17539" s="91" t="e">
        <f>('Dichte Wasser'!$B$4*AVERAGE(B17539:C17539)^3+'Dichte Wasser'!$B$3*AVERAGE(B17539:C17539)^2+'Dichte Wasser'!$B$2*AVERAGE(B17539:C17539)+'Dichte Wasser'!$B$1)/1000</f>
        <v>#DIV/0!</v>
      </c>
      <c r="S17539" s="92" t="e">
        <f t="shared" si="1094"/>
        <v>#DIV/0!</v>
      </c>
    </row>
    <row r="17540" spans="1:19" x14ac:dyDescent="0.25">
      <c r="A17540" s="69"/>
      <c r="B17540" s="72"/>
      <c r="C17540" s="72"/>
      <c r="D17540" s="80"/>
      <c r="G17540" s="93"/>
      <c r="I17540" s="45">
        <f t="shared" si="1093"/>
        <v>0</v>
      </c>
      <c r="J17540" s="45">
        <f t="shared" si="1095"/>
        <v>13.945141504926658</v>
      </c>
      <c r="K17540" s="39" t="e">
        <f t="shared" si="1092"/>
        <v>#DIV/0!</v>
      </c>
      <c r="L17540" s="46">
        <f>J17540/Eingaben!$D$29</f>
        <v>0.95777899945930856</v>
      </c>
      <c r="M17540" s="44" t="e">
        <f>K17540/Eingaben!$D$8</f>
        <v>#DIV/0!</v>
      </c>
      <c r="N17540" s="46">
        <f>ABS(B17540-C17540)/Eingaben!$D$8</f>
        <v>0</v>
      </c>
      <c r="O17540" s="44"/>
      <c r="P17540">
        <f>D17540/3600000*G17540*100*100/Eingaben!$D$39*(A17540-A17539)/3600</f>
        <v>0</v>
      </c>
      <c r="R17540" s="91" t="e">
        <f>('Dichte Wasser'!$B$4*AVERAGE(B17540:C17540)^3+'Dichte Wasser'!$B$3*AVERAGE(B17540:C17540)^2+'Dichte Wasser'!$B$2*AVERAGE(B17540:C17540)+'Dichte Wasser'!$B$1)/1000</f>
        <v>#DIV/0!</v>
      </c>
      <c r="S17540" s="92" t="e">
        <f t="shared" si="1094"/>
        <v>#DIV/0!</v>
      </c>
    </row>
    <row r="17541" spans="1:19" x14ac:dyDescent="0.25">
      <c r="A17541" s="69"/>
      <c r="B17541" s="72"/>
      <c r="C17541" s="72"/>
      <c r="D17541" s="80"/>
      <c r="G17541" s="93"/>
      <c r="I17541" s="45">
        <f t="shared" si="1093"/>
        <v>0</v>
      </c>
      <c r="J17541" s="45">
        <f t="shared" si="1095"/>
        <v>13.945141504926658</v>
      </c>
      <c r="K17541" s="39" t="e">
        <f t="shared" ref="K17541:K17604" si="1096">I17541/((A17541-A17540)/3600)</f>
        <v>#DIV/0!</v>
      </c>
      <c r="L17541" s="46">
        <f>J17541/Eingaben!$D$29</f>
        <v>0.95777899945930856</v>
      </c>
      <c r="M17541" s="44" t="e">
        <f>K17541/Eingaben!$D$8</f>
        <v>#DIV/0!</v>
      </c>
      <c r="N17541" s="46">
        <f>ABS(B17541-C17541)/Eingaben!$D$8</f>
        <v>0</v>
      </c>
      <c r="O17541" s="44"/>
      <c r="P17541">
        <f>D17541/3600000*G17541*100*100/Eingaben!$D$39*(A17541-A17540)/3600</f>
        <v>0</v>
      </c>
      <c r="R17541" s="91" t="e">
        <f>('Dichte Wasser'!$B$4*AVERAGE(B17541:C17541)^3+'Dichte Wasser'!$B$3*AVERAGE(B17541:C17541)^2+'Dichte Wasser'!$B$2*AVERAGE(B17541:C17541)+'Dichte Wasser'!$B$1)/1000</f>
        <v>#DIV/0!</v>
      </c>
      <c r="S17541" s="92" t="e">
        <f t="shared" si="1094"/>
        <v>#DIV/0!</v>
      </c>
    </row>
    <row r="17542" spans="1:19" x14ac:dyDescent="0.25">
      <c r="A17542" s="69"/>
      <c r="B17542" s="72"/>
      <c r="C17542" s="72"/>
      <c r="D17542" s="80"/>
      <c r="G17542" s="93"/>
      <c r="I17542" s="45">
        <f t="shared" ref="I17542:I17605" si="1097">IF(D17542&gt;0,D17542/3600*R17542*(A17542-A17541)*S17542*(B17542-C17542)/3600,0)</f>
        <v>0</v>
      </c>
      <c r="J17542" s="45">
        <f t="shared" si="1095"/>
        <v>13.945141504926658</v>
      </c>
      <c r="K17542" s="39" t="e">
        <f t="shared" si="1096"/>
        <v>#DIV/0!</v>
      </c>
      <c r="L17542" s="46">
        <f>J17542/Eingaben!$D$29</f>
        <v>0.95777899945930856</v>
      </c>
      <c r="M17542" s="44" t="e">
        <f>K17542/Eingaben!$D$8</f>
        <v>#DIV/0!</v>
      </c>
      <c r="N17542" s="46">
        <f>ABS(B17542-C17542)/Eingaben!$D$8</f>
        <v>0</v>
      </c>
      <c r="O17542" s="44"/>
      <c r="P17542">
        <f>D17542/3600000*G17542*100*100/Eingaben!$D$39*(A17542-A17541)/3600</f>
        <v>0</v>
      </c>
      <c r="R17542" s="91" t="e">
        <f>('Dichte Wasser'!$B$4*AVERAGE(B17542:C17542)^3+'Dichte Wasser'!$B$3*AVERAGE(B17542:C17542)^2+'Dichte Wasser'!$B$2*AVERAGE(B17542:C17542)+'Dichte Wasser'!$B$1)/1000</f>
        <v>#DIV/0!</v>
      </c>
      <c r="S17542" s="92" t="e">
        <f t="shared" ref="S17542:S17605" si="1098" xml:space="preserve">  0.0000000024*AVERAGE(B17542:C17542)^4 - 0.0000005979*AVERAGE(B17542:C17542)^3 + 0.0000621355*AVERAGE(B17542:C17542)^2 - 0.0026683907*AVERAGE(B17542:C17542) + 4.2176232303</f>
        <v>#DIV/0!</v>
      </c>
    </row>
    <row r="17543" spans="1:19" x14ac:dyDescent="0.25">
      <c r="A17543" s="69"/>
      <c r="B17543" s="72"/>
      <c r="C17543" s="72"/>
      <c r="D17543" s="80"/>
      <c r="G17543" s="93"/>
      <c r="I17543" s="45">
        <f t="shared" si="1097"/>
        <v>0</v>
      </c>
      <c r="J17543" s="45">
        <f t="shared" ref="J17543:J17606" si="1099">J17542+I17543</f>
        <v>13.945141504926658</v>
      </c>
      <c r="K17543" s="39" t="e">
        <f t="shared" si="1096"/>
        <v>#DIV/0!</v>
      </c>
      <c r="L17543" s="46">
        <f>J17543/Eingaben!$D$29</f>
        <v>0.95777899945930856</v>
      </c>
      <c r="M17543" s="44" t="e">
        <f>K17543/Eingaben!$D$8</f>
        <v>#DIV/0!</v>
      </c>
      <c r="N17543" s="46">
        <f>ABS(B17543-C17543)/Eingaben!$D$8</f>
        <v>0</v>
      </c>
      <c r="O17543" s="44"/>
      <c r="P17543">
        <f>D17543/3600000*G17543*100*100/Eingaben!$D$39*(A17543-A17542)/3600</f>
        <v>0</v>
      </c>
      <c r="R17543" s="91" t="e">
        <f>('Dichte Wasser'!$B$4*AVERAGE(B17543:C17543)^3+'Dichte Wasser'!$B$3*AVERAGE(B17543:C17543)^2+'Dichte Wasser'!$B$2*AVERAGE(B17543:C17543)+'Dichte Wasser'!$B$1)/1000</f>
        <v>#DIV/0!</v>
      </c>
      <c r="S17543" s="92" t="e">
        <f t="shared" si="1098"/>
        <v>#DIV/0!</v>
      </c>
    </row>
    <row r="17544" spans="1:19" x14ac:dyDescent="0.25">
      <c r="A17544" s="69"/>
      <c r="B17544" s="72"/>
      <c r="C17544" s="72"/>
      <c r="D17544" s="80"/>
      <c r="G17544" s="93"/>
      <c r="I17544" s="45">
        <f t="shared" si="1097"/>
        <v>0</v>
      </c>
      <c r="J17544" s="45">
        <f t="shared" si="1099"/>
        <v>13.945141504926658</v>
      </c>
      <c r="K17544" s="39" t="e">
        <f t="shared" si="1096"/>
        <v>#DIV/0!</v>
      </c>
      <c r="L17544" s="46">
        <f>J17544/Eingaben!$D$29</f>
        <v>0.95777899945930856</v>
      </c>
      <c r="M17544" s="44" t="e">
        <f>K17544/Eingaben!$D$8</f>
        <v>#DIV/0!</v>
      </c>
      <c r="N17544" s="46">
        <f>ABS(B17544-C17544)/Eingaben!$D$8</f>
        <v>0</v>
      </c>
      <c r="O17544" s="44"/>
      <c r="P17544">
        <f>D17544/3600000*G17544*100*100/Eingaben!$D$39*(A17544-A17543)/3600</f>
        <v>0</v>
      </c>
      <c r="R17544" s="91" t="e">
        <f>('Dichte Wasser'!$B$4*AVERAGE(B17544:C17544)^3+'Dichte Wasser'!$B$3*AVERAGE(B17544:C17544)^2+'Dichte Wasser'!$B$2*AVERAGE(B17544:C17544)+'Dichte Wasser'!$B$1)/1000</f>
        <v>#DIV/0!</v>
      </c>
      <c r="S17544" s="92" t="e">
        <f t="shared" si="1098"/>
        <v>#DIV/0!</v>
      </c>
    </row>
    <row r="17545" spans="1:19" x14ac:dyDescent="0.25">
      <c r="A17545" s="69"/>
      <c r="B17545" s="72"/>
      <c r="C17545" s="72"/>
      <c r="D17545" s="80"/>
      <c r="G17545" s="93"/>
      <c r="I17545" s="45">
        <f t="shared" si="1097"/>
        <v>0</v>
      </c>
      <c r="J17545" s="45">
        <f t="shared" si="1099"/>
        <v>13.945141504926658</v>
      </c>
      <c r="K17545" s="39" t="e">
        <f t="shared" si="1096"/>
        <v>#DIV/0!</v>
      </c>
      <c r="L17545" s="46">
        <f>J17545/Eingaben!$D$29</f>
        <v>0.95777899945930856</v>
      </c>
      <c r="M17545" s="44" t="e">
        <f>K17545/Eingaben!$D$8</f>
        <v>#DIV/0!</v>
      </c>
      <c r="N17545" s="46">
        <f>ABS(B17545-C17545)/Eingaben!$D$8</f>
        <v>0</v>
      </c>
      <c r="O17545" s="44"/>
      <c r="P17545">
        <f>D17545/3600000*G17545*100*100/Eingaben!$D$39*(A17545-A17544)/3600</f>
        <v>0</v>
      </c>
      <c r="R17545" s="91" t="e">
        <f>('Dichte Wasser'!$B$4*AVERAGE(B17545:C17545)^3+'Dichte Wasser'!$B$3*AVERAGE(B17545:C17545)^2+'Dichte Wasser'!$B$2*AVERAGE(B17545:C17545)+'Dichte Wasser'!$B$1)/1000</f>
        <v>#DIV/0!</v>
      </c>
      <c r="S17545" s="92" t="e">
        <f t="shared" si="1098"/>
        <v>#DIV/0!</v>
      </c>
    </row>
    <row r="17546" spans="1:19" x14ac:dyDescent="0.25">
      <c r="A17546" s="69"/>
      <c r="B17546" s="72"/>
      <c r="C17546" s="72"/>
      <c r="D17546" s="80"/>
      <c r="G17546" s="93"/>
      <c r="I17546" s="45">
        <f t="shared" si="1097"/>
        <v>0</v>
      </c>
      <c r="J17546" s="45">
        <f t="shared" si="1099"/>
        <v>13.945141504926658</v>
      </c>
      <c r="K17546" s="39" t="e">
        <f t="shared" si="1096"/>
        <v>#DIV/0!</v>
      </c>
      <c r="L17546" s="46">
        <f>J17546/Eingaben!$D$29</f>
        <v>0.95777899945930856</v>
      </c>
      <c r="M17546" s="44" t="e">
        <f>K17546/Eingaben!$D$8</f>
        <v>#DIV/0!</v>
      </c>
      <c r="N17546" s="46">
        <f>ABS(B17546-C17546)/Eingaben!$D$8</f>
        <v>0</v>
      </c>
      <c r="O17546" s="44"/>
      <c r="P17546">
        <f>D17546/3600000*G17546*100*100/Eingaben!$D$39*(A17546-A17545)/3600</f>
        <v>0</v>
      </c>
      <c r="R17546" s="91" t="e">
        <f>('Dichte Wasser'!$B$4*AVERAGE(B17546:C17546)^3+'Dichte Wasser'!$B$3*AVERAGE(B17546:C17546)^2+'Dichte Wasser'!$B$2*AVERAGE(B17546:C17546)+'Dichte Wasser'!$B$1)/1000</f>
        <v>#DIV/0!</v>
      </c>
      <c r="S17546" s="92" t="e">
        <f t="shared" si="1098"/>
        <v>#DIV/0!</v>
      </c>
    </row>
    <row r="17547" spans="1:19" x14ac:dyDescent="0.25">
      <c r="A17547" s="69"/>
      <c r="B17547" s="72"/>
      <c r="C17547" s="72"/>
      <c r="D17547" s="80"/>
      <c r="G17547" s="93"/>
      <c r="I17547" s="45">
        <f t="shared" si="1097"/>
        <v>0</v>
      </c>
      <c r="J17547" s="45">
        <f t="shared" si="1099"/>
        <v>13.945141504926658</v>
      </c>
      <c r="K17547" s="39" t="e">
        <f t="shared" si="1096"/>
        <v>#DIV/0!</v>
      </c>
      <c r="L17547" s="46">
        <f>J17547/Eingaben!$D$29</f>
        <v>0.95777899945930856</v>
      </c>
      <c r="M17547" s="44" t="e">
        <f>K17547/Eingaben!$D$8</f>
        <v>#DIV/0!</v>
      </c>
      <c r="N17547" s="46">
        <f>ABS(B17547-C17547)/Eingaben!$D$8</f>
        <v>0</v>
      </c>
      <c r="O17547" s="44"/>
      <c r="P17547">
        <f>D17547/3600000*G17547*100*100/Eingaben!$D$39*(A17547-A17546)/3600</f>
        <v>0</v>
      </c>
      <c r="R17547" s="91" t="e">
        <f>('Dichte Wasser'!$B$4*AVERAGE(B17547:C17547)^3+'Dichte Wasser'!$B$3*AVERAGE(B17547:C17547)^2+'Dichte Wasser'!$B$2*AVERAGE(B17547:C17547)+'Dichte Wasser'!$B$1)/1000</f>
        <v>#DIV/0!</v>
      </c>
      <c r="S17547" s="92" t="e">
        <f t="shared" si="1098"/>
        <v>#DIV/0!</v>
      </c>
    </row>
    <row r="17548" spans="1:19" x14ac:dyDescent="0.25">
      <c r="A17548" s="69"/>
      <c r="B17548" s="72"/>
      <c r="C17548" s="72"/>
      <c r="D17548" s="80"/>
      <c r="G17548" s="93"/>
      <c r="I17548" s="45">
        <f t="shared" si="1097"/>
        <v>0</v>
      </c>
      <c r="J17548" s="45">
        <f t="shared" si="1099"/>
        <v>13.945141504926658</v>
      </c>
      <c r="K17548" s="39" t="e">
        <f t="shared" si="1096"/>
        <v>#DIV/0!</v>
      </c>
      <c r="L17548" s="46">
        <f>J17548/Eingaben!$D$29</f>
        <v>0.95777899945930856</v>
      </c>
      <c r="M17548" s="44" t="e">
        <f>K17548/Eingaben!$D$8</f>
        <v>#DIV/0!</v>
      </c>
      <c r="N17548" s="46">
        <f>ABS(B17548-C17548)/Eingaben!$D$8</f>
        <v>0</v>
      </c>
      <c r="O17548" s="44"/>
      <c r="P17548">
        <f>D17548/3600000*G17548*100*100/Eingaben!$D$39*(A17548-A17547)/3600</f>
        <v>0</v>
      </c>
      <c r="R17548" s="91" t="e">
        <f>('Dichte Wasser'!$B$4*AVERAGE(B17548:C17548)^3+'Dichte Wasser'!$B$3*AVERAGE(B17548:C17548)^2+'Dichte Wasser'!$B$2*AVERAGE(B17548:C17548)+'Dichte Wasser'!$B$1)/1000</f>
        <v>#DIV/0!</v>
      </c>
      <c r="S17548" s="92" t="e">
        <f t="shared" si="1098"/>
        <v>#DIV/0!</v>
      </c>
    </row>
    <row r="17549" spans="1:19" x14ac:dyDescent="0.25">
      <c r="A17549" s="69"/>
      <c r="B17549" s="72"/>
      <c r="C17549" s="72"/>
      <c r="D17549" s="80"/>
      <c r="G17549" s="93"/>
      <c r="I17549" s="45">
        <f t="shared" si="1097"/>
        <v>0</v>
      </c>
      <c r="J17549" s="45">
        <f t="shared" si="1099"/>
        <v>13.945141504926658</v>
      </c>
      <c r="K17549" s="39" t="e">
        <f t="shared" si="1096"/>
        <v>#DIV/0!</v>
      </c>
      <c r="L17549" s="46">
        <f>J17549/Eingaben!$D$29</f>
        <v>0.95777899945930856</v>
      </c>
      <c r="M17549" s="44" t="e">
        <f>K17549/Eingaben!$D$8</f>
        <v>#DIV/0!</v>
      </c>
      <c r="N17549" s="46">
        <f>ABS(B17549-C17549)/Eingaben!$D$8</f>
        <v>0</v>
      </c>
      <c r="O17549" s="44"/>
      <c r="P17549">
        <f>D17549/3600000*G17549*100*100/Eingaben!$D$39*(A17549-A17548)/3600</f>
        <v>0</v>
      </c>
      <c r="R17549" s="91" t="e">
        <f>('Dichte Wasser'!$B$4*AVERAGE(B17549:C17549)^3+'Dichte Wasser'!$B$3*AVERAGE(B17549:C17549)^2+'Dichte Wasser'!$B$2*AVERAGE(B17549:C17549)+'Dichte Wasser'!$B$1)/1000</f>
        <v>#DIV/0!</v>
      </c>
      <c r="S17549" s="92" t="e">
        <f t="shared" si="1098"/>
        <v>#DIV/0!</v>
      </c>
    </row>
    <row r="17550" spans="1:19" x14ac:dyDescent="0.25">
      <c r="A17550" s="69"/>
      <c r="B17550" s="72"/>
      <c r="C17550" s="72"/>
      <c r="D17550" s="80"/>
      <c r="G17550" s="93"/>
      <c r="I17550" s="45">
        <f t="shared" si="1097"/>
        <v>0</v>
      </c>
      <c r="J17550" s="45">
        <f t="shared" si="1099"/>
        <v>13.945141504926658</v>
      </c>
      <c r="K17550" s="39" t="e">
        <f t="shared" si="1096"/>
        <v>#DIV/0!</v>
      </c>
      <c r="L17550" s="46">
        <f>J17550/Eingaben!$D$29</f>
        <v>0.95777899945930856</v>
      </c>
      <c r="M17550" s="44" t="e">
        <f>K17550/Eingaben!$D$8</f>
        <v>#DIV/0!</v>
      </c>
      <c r="N17550" s="46">
        <f>ABS(B17550-C17550)/Eingaben!$D$8</f>
        <v>0</v>
      </c>
      <c r="O17550" s="44"/>
      <c r="P17550">
        <f>D17550/3600000*G17550*100*100/Eingaben!$D$39*(A17550-A17549)/3600</f>
        <v>0</v>
      </c>
      <c r="R17550" s="91" t="e">
        <f>('Dichte Wasser'!$B$4*AVERAGE(B17550:C17550)^3+'Dichte Wasser'!$B$3*AVERAGE(B17550:C17550)^2+'Dichte Wasser'!$B$2*AVERAGE(B17550:C17550)+'Dichte Wasser'!$B$1)/1000</f>
        <v>#DIV/0!</v>
      </c>
      <c r="S17550" s="92" t="e">
        <f t="shared" si="1098"/>
        <v>#DIV/0!</v>
      </c>
    </row>
    <row r="17551" spans="1:19" x14ac:dyDescent="0.25">
      <c r="A17551" s="69"/>
      <c r="B17551" s="72"/>
      <c r="C17551" s="72"/>
      <c r="D17551" s="80"/>
      <c r="G17551" s="93"/>
      <c r="I17551" s="45">
        <f t="shared" si="1097"/>
        <v>0</v>
      </c>
      <c r="J17551" s="45">
        <f t="shared" si="1099"/>
        <v>13.945141504926658</v>
      </c>
      <c r="K17551" s="39" t="e">
        <f t="shared" si="1096"/>
        <v>#DIV/0!</v>
      </c>
      <c r="L17551" s="46">
        <f>J17551/Eingaben!$D$29</f>
        <v>0.95777899945930856</v>
      </c>
      <c r="M17551" s="44" t="e">
        <f>K17551/Eingaben!$D$8</f>
        <v>#DIV/0!</v>
      </c>
      <c r="N17551" s="46">
        <f>ABS(B17551-C17551)/Eingaben!$D$8</f>
        <v>0</v>
      </c>
      <c r="O17551" s="44"/>
      <c r="P17551">
        <f>D17551/3600000*G17551*100*100/Eingaben!$D$39*(A17551-A17550)/3600</f>
        <v>0</v>
      </c>
      <c r="R17551" s="91" t="e">
        <f>('Dichte Wasser'!$B$4*AVERAGE(B17551:C17551)^3+'Dichte Wasser'!$B$3*AVERAGE(B17551:C17551)^2+'Dichte Wasser'!$B$2*AVERAGE(B17551:C17551)+'Dichte Wasser'!$B$1)/1000</f>
        <v>#DIV/0!</v>
      </c>
      <c r="S17551" s="92" t="e">
        <f t="shared" si="1098"/>
        <v>#DIV/0!</v>
      </c>
    </row>
    <row r="17552" spans="1:19" x14ac:dyDescent="0.25">
      <c r="A17552" s="69"/>
      <c r="B17552" s="72"/>
      <c r="C17552" s="72"/>
      <c r="D17552" s="80"/>
      <c r="G17552" s="93"/>
      <c r="I17552" s="45">
        <f t="shared" si="1097"/>
        <v>0</v>
      </c>
      <c r="J17552" s="45">
        <f t="shared" si="1099"/>
        <v>13.945141504926658</v>
      </c>
      <c r="K17552" s="39" t="e">
        <f t="shared" si="1096"/>
        <v>#DIV/0!</v>
      </c>
      <c r="L17552" s="46">
        <f>J17552/Eingaben!$D$29</f>
        <v>0.95777899945930856</v>
      </c>
      <c r="M17552" s="44" t="e">
        <f>K17552/Eingaben!$D$8</f>
        <v>#DIV/0!</v>
      </c>
      <c r="N17552" s="46">
        <f>ABS(B17552-C17552)/Eingaben!$D$8</f>
        <v>0</v>
      </c>
      <c r="O17552" s="44"/>
      <c r="P17552">
        <f>D17552/3600000*G17552*100*100/Eingaben!$D$39*(A17552-A17551)/3600</f>
        <v>0</v>
      </c>
      <c r="R17552" s="91" t="e">
        <f>('Dichte Wasser'!$B$4*AVERAGE(B17552:C17552)^3+'Dichte Wasser'!$B$3*AVERAGE(B17552:C17552)^2+'Dichte Wasser'!$B$2*AVERAGE(B17552:C17552)+'Dichte Wasser'!$B$1)/1000</f>
        <v>#DIV/0!</v>
      </c>
      <c r="S17552" s="92" t="e">
        <f t="shared" si="1098"/>
        <v>#DIV/0!</v>
      </c>
    </row>
    <row r="17553" spans="1:19" x14ac:dyDescent="0.25">
      <c r="A17553" s="69"/>
      <c r="B17553" s="72"/>
      <c r="C17553" s="72"/>
      <c r="D17553" s="80"/>
      <c r="G17553" s="93"/>
      <c r="I17553" s="45">
        <f t="shared" si="1097"/>
        <v>0</v>
      </c>
      <c r="J17553" s="45">
        <f t="shared" si="1099"/>
        <v>13.945141504926658</v>
      </c>
      <c r="K17553" s="39" t="e">
        <f t="shared" si="1096"/>
        <v>#DIV/0!</v>
      </c>
      <c r="L17553" s="46">
        <f>J17553/Eingaben!$D$29</f>
        <v>0.95777899945930856</v>
      </c>
      <c r="M17553" s="44" t="e">
        <f>K17553/Eingaben!$D$8</f>
        <v>#DIV/0!</v>
      </c>
      <c r="N17553" s="46">
        <f>ABS(B17553-C17553)/Eingaben!$D$8</f>
        <v>0</v>
      </c>
      <c r="O17553" s="44"/>
      <c r="P17553">
        <f>D17553/3600000*G17553*100*100/Eingaben!$D$39*(A17553-A17552)/3600</f>
        <v>0</v>
      </c>
      <c r="R17553" s="91" t="e">
        <f>('Dichte Wasser'!$B$4*AVERAGE(B17553:C17553)^3+'Dichte Wasser'!$B$3*AVERAGE(B17553:C17553)^2+'Dichte Wasser'!$B$2*AVERAGE(B17553:C17553)+'Dichte Wasser'!$B$1)/1000</f>
        <v>#DIV/0!</v>
      </c>
      <c r="S17553" s="92" t="e">
        <f t="shared" si="1098"/>
        <v>#DIV/0!</v>
      </c>
    </row>
    <row r="17554" spans="1:19" x14ac:dyDescent="0.25">
      <c r="A17554" s="69"/>
      <c r="B17554" s="72"/>
      <c r="C17554" s="72"/>
      <c r="D17554" s="80"/>
      <c r="G17554" s="93"/>
      <c r="I17554" s="45">
        <f t="shared" si="1097"/>
        <v>0</v>
      </c>
      <c r="J17554" s="45">
        <f t="shared" si="1099"/>
        <v>13.945141504926658</v>
      </c>
      <c r="K17554" s="39" t="e">
        <f t="shared" si="1096"/>
        <v>#DIV/0!</v>
      </c>
      <c r="L17554" s="46">
        <f>J17554/Eingaben!$D$29</f>
        <v>0.95777899945930856</v>
      </c>
      <c r="M17554" s="44" t="e">
        <f>K17554/Eingaben!$D$8</f>
        <v>#DIV/0!</v>
      </c>
      <c r="N17554" s="46">
        <f>ABS(B17554-C17554)/Eingaben!$D$8</f>
        <v>0</v>
      </c>
      <c r="O17554" s="44"/>
      <c r="P17554">
        <f>D17554/3600000*G17554*100*100/Eingaben!$D$39*(A17554-A17553)/3600</f>
        <v>0</v>
      </c>
      <c r="R17554" s="91" t="e">
        <f>('Dichte Wasser'!$B$4*AVERAGE(B17554:C17554)^3+'Dichte Wasser'!$B$3*AVERAGE(B17554:C17554)^2+'Dichte Wasser'!$B$2*AVERAGE(B17554:C17554)+'Dichte Wasser'!$B$1)/1000</f>
        <v>#DIV/0!</v>
      </c>
      <c r="S17554" s="92" t="e">
        <f t="shared" si="1098"/>
        <v>#DIV/0!</v>
      </c>
    </row>
    <row r="17555" spans="1:19" x14ac:dyDescent="0.25">
      <c r="A17555" s="69"/>
      <c r="B17555" s="72"/>
      <c r="C17555" s="72"/>
      <c r="D17555" s="80"/>
      <c r="G17555" s="93"/>
      <c r="I17555" s="45">
        <f t="shared" si="1097"/>
        <v>0</v>
      </c>
      <c r="J17555" s="45">
        <f t="shared" si="1099"/>
        <v>13.945141504926658</v>
      </c>
      <c r="K17555" s="39" t="e">
        <f t="shared" si="1096"/>
        <v>#DIV/0!</v>
      </c>
      <c r="L17555" s="46">
        <f>J17555/Eingaben!$D$29</f>
        <v>0.95777899945930856</v>
      </c>
      <c r="M17555" s="44" t="e">
        <f>K17555/Eingaben!$D$8</f>
        <v>#DIV/0!</v>
      </c>
      <c r="N17555" s="46">
        <f>ABS(B17555-C17555)/Eingaben!$D$8</f>
        <v>0</v>
      </c>
      <c r="O17555" s="44"/>
      <c r="P17555">
        <f>D17555/3600000*G17555*100*100/Eingaben!$D$39*(A17555-A17554)/3600</f>
        <v>0</v>
      </c>
      <c r="R17555" s="91" t="e">
        <f>('Dichte Wasser'!$B$4*AVERAGE(B17555:C17555)^3+'Dichte Wasser'!$B$3*AVERAGE(B17555:C17555)^2+'Dichte Wasser'!$B$2*AVERAGE(B17555:C17555)+'Dichte Wasser'!$B$1)/1000</f>
        <v>#DIV/0!</v>
      </c>
      <c r="S17555" s="92" t="e">
        <f t="shared" si="1098"/>
        <v>#DIV/0!</v>
      </c>
    </row>
    <row r="17556" spans="1:19" x14ac:dyDescent="0.25">
      <c r="A17556" s="69"/>
      <c r="B17556" s="72"/>
      <c r="C17556" s="72"/>
      <c r="D17556" s="80"/>
      <c r="G17556" s="93"/>
      <c r="I17556" s="45">
        <f t="shared" si="1097"/>
        <v>0</v>
      </c>
      <c r="J17556" s="45">
        <f t="shared" si="1099"/>
        <v>13.945141504926658</v>
      </c>
      <c r="K17556" s="39" t="e">
        <f t="shared" si="1096"/>
        <v>#DIV/0!</v>
      </c>
      <c r="L17556" s="46">
        <f>J17556/Eingaben!$D$29</f>
        <v>0.95777899945930856</v>
      </c>
      <c r="M17556" s="44" t="e">
        <f>K17556/Eingaben!$D$8</f>
        <v>#DIV/0!</v>
      </c>
      <c r="N17556" s="46">
        <f>ABS(B17556-C17556)/Eingaben!$D$8</f>
        <v>0</v>
      </c>
      <c r="O17556" s="44"/>
      <c r="P17556">
        <f>D17556/3600000*G17556*100*100/Eingaben!$D$39*(A17556-A17555)/3600</f>
        <v>0</v>
      </c>
      <c r="R17556" s="91" t="e">
        <f>('Dichte Wasser'!$B$4*AVERAGE(B17556:C17556)^3+'Dichte Wasser'!$B$3*AVERAGE(B17556:C17556)^2+'Dichte Wasser'!$B$2*AVERAGE(B17556:C17556)+'Dichte Wasser'!$B$1)/1000</f>
        <v>#DIV/0!</v>
      </c>
      <c r="S17556" s="92" t="e">
        <f t="shared" si="1098"/>
        <v>#DIV/0!</v>
      </c>
    </row>
    <row r="17557" spans="1:19" x14ac:dyDescent="0.25">
      <c r="A17557" s="69"/>
      <c r="B17557" s="72"/>
      <c r="C17557" s="72"/>
      <c r="D17557" s="80"/>
      <c r="G17557" s="93"/>
      <c r="I17557" s="45">
        <f t="shared" si="1097"/>
        <v>0</v>
      </c>
      <c r="J17557" s="45">
        <f t="shared" si="1099"/>
        <v>13.945141504926658</v>
      </c>
      <c r="K17557" s="39" t="e">
        <f t="shared" si="1096"/>
        <v>#DIV/0!</v>
      </c>
      <c r="L17557" s="46">
        <f>J17557/Eingaben!$D$29</f>
        <v>0.95777899945930856</v>
      </c>
      <c r="M17557" s="44" t="e">
        <f>K17557/Eingaben!$D$8</f>
        <v>#DIV/0!</v>
      </c>
      <c r="N17557" s="46">
        <f>ABS(B17557-C17557)/Eingaben!$D$8</f>
        <v>0</v>
      </c>
      <c r="O17557" s="44"/>
      <c r="P17557">
        <f>D17557/3600000*G17557*100*100/Eingaben!$D$39*(A17557-A17556)/3600</f>
        <v>0</v>
      </c>
      <c r="R17557" s="91" t="e">
        <f>('Dichte Wasser'!$B$4*AVERAGE(B17557:C17557)^3+'Dichte Wasser'!$B$3*AVERAGE(B17557:C17557)^2+'Dichte Wasser'!$B$2*AVERAGE(B17557:C17557)+'Dichte Wasser'!$B$1)/1000</f>
        <v>#DIV/0!</v>
      </c>
      <c r="S17557" s="92" t="e">
        <f t="shared" si="1098"/>
        <v>#DIV/0!</v>
      </c>
    </row>
    <row r="17558" spans="1:19" x14ac:dyDescent="0.25">
      <c r="A17558" s="69"/>
      <c r="B17558" s="72"/>
      <c r="C17558" s="72"/>
      <c r="D17558" s="80"/>
      <c r="G17558" s="93"/>
      <c r="I17558" s="45">
        <f t="shared" si="1097"/>
        <v>0</v>
      </c>
      <c r="J17558" s="45">
        <f t="shared" si="1099"/>
        <v>13.945141504926658</v>
      </c>
      <c r="K17558" s="39" t="e">
        <f t="shared" si="1096"/>
        <v>#DIV/0!</v>
      </c>
      <c r="L17558" s="46">
        <f>J17558/Eingaben!$D$29</f>
        <v>0.95777899945930856</v>
      </c>
      <c r="M17558" s="44" t="e">
        <f>K17558/Eingaben!$D$8</f>
        <v>#DIV/0!</v>
      </c>
      <c r="N17558" s="46">
        <f>ABS(B17558-C17558)/Eingaben!$D$8</f>
        <v>0</v>
      </c>
      <c r="O17558" s="44"/>
      <c r="P17558">
        <f>D17558/3600000*G17558*100*100/Eingaben!$D$39*(A17558-A17557)/3600</f>
        <v>0</v>
      </c>
      <c r="R17558" s="91" t="e">
        <f>('Dichte Wasser'!$B$4*AVERAGE(B17558:C17558)^3+'Dichte Wasser'!$B$3*AVERAGE(B17558:C17558)^2+'Dichte Wasser'!$B$2*AVERAGE(B17558:C17558)+'Dichte Wasser'!$B$1)/1000</f>
        <v>#DIV/0!</v>
      </c>
      <c r="S17558" s="92" t="e">
        <f t="shared" si="1098"/>
        <v>#DIV/0!</v>
      </c>
    </row>
    <row r="17559" spans="1:19" x14ac:dyDescent="0.25">
      <c r="A17559" s="69"/>
      <c r="B17559" s="72"/>
      <c r="C17559" s="72"/>
      <c r="D17559" s="80"/>
      <c r="G17559" s="93"/>
      <c r="I17559" s="45">
        <f t="shared" si="1097"/>
        <v>0</v>
      </c>
      <c r="J17559" s="45">
        <f t="shared" si="1099"/>
        <v>13.945141504926658</v>
      </c>
      <c r="K17559" s="39" t="e">
        <f t="shared" si="1096"/>
        <v>#DIV/0!</v>
      </c>
      <c r="L17559" s="46">
        <f>J17559/Eingaben!$D$29</f>
        <v>0.95777899945930856</v>
      </c>
      <c r="M17559" s="44" t="e">
        <f>K17559/Eingaben!$D$8</f>
        <v>#DIV/0!</v>
      </c>
      <c r="N17559" s="46">
        <f>ABS(B17559-C17559)/Eingaben!$D$8</f>
        <v>0</v>
      </c>
      <c r="O17559" s="44"/>
      <c r="P17559">
        <f>D17559/3600000*G17559*100*100/Eingaben!$D$39*(A17559-A17558)/3600</f>
        <v>0</v>
      </c>
      <c r="R17559" s="91" t="e">
        <f>('Dichte Wasser'!$B$4*AVERAGE(B17559:C17559)^3+'Dichte Wasser'!$B$3*AVERAGE(B17559:C17559)^2+'Dichte Wasser'!$B$2*AVERAGE(B17559:C17559)+'Dichte Wasser'!$B$1)/1000</f>
        <v>#DIV/0!</v>
      </c>
      <c r="S17559" s="92" t="e">
        <f t="shared" si="1098"/>
        <v>#DIV/0!</v>
      </c>
    </row>
    <row r="17560" spans="1:19" x14ac:dyDescent="0.25">
      <c r="A17560" s="69"/>
      <c r="B17560" s="72"/>
      <c r="C17560" s="72"/>
      <c r="D17560" s="80"/>
      <c r="G17560" s="93"/>
      <c r="I17560" s="45">
        <f t="shared" si="1097"/>
        <v>0</v>
      </c>
      <c r="J17560" s="45">
        <f t="shared" si="1099"/>
        <v>13.945141504926658</v>
      </c>
      <c r="K17560" s="39" t="e">
        <f t="shared" si="1096"/>
        <v>#DIV/0!</v>
      </c>
      <c r="L17560" s="46">
        <f>J17560/Eingaben!$D$29</f>
        <v>0.95777899945930856</v>
      </c>
      <c r="M17560" s="44" t="e">
        <f>K17560/Eingaben!$D$8</f>
        <v>#DIV/0!</v>
      </c>
      <c r="N17560" s="46">
        <f>ABS(B17560-C17560)/Eingaben!$D$8</f>
        <v>0</v>
      </c>
      <c r="O17560" s="44"/>
      <c r="P17560">
        <f>D17560/3600000*G17560*100*100/Eingaben!$D$39*(A17560-A17559)/3600</f>
        <v>0</v>
      </c>
      <c r="R17560" s="91" t="e">
        <f>('Dichte Wasser'!$B$4*AVERAGE(B17560:C17560)^3+'Dichte Wasser'!$B$3*AVERAGE(B17560:C17560)^2+'Dichte Wasser'!$B$2*AVERAGE(B17560:C17560)+'Dichte Wasser'!$B$1)/1000</f>
        <v>#DIV/0!</v>
      </c>
      <c r="S17560" s="92" t="e">
        <f t="shared" si="1098"/>
        <v>#DIV/0!</v>
      </c>
    </row>
    <row r="17561" spans="1:19" x14ac:dyDescent="0.25">
      <c r="A17561" s="69"/>
      <c r="B17561" s="72"/>
      <c r="C17561" s="72"/>
      <c r="D17561" s="80"/>
      <c r="G17561" s="93"/>
      <c r="I17561" s="45">
        <f t="shared" si="1097"/>
        <v>0</v>
      </c>
      <c r="J17561" s="45">
        <f t="shared" si="1099"/>
        <v>13.945141504926658</v>
      </c>
      <c r="K17561" s="39" t="e">
        <f t="shared" si="1096"/>
        <v>#DIV/0!</v>
      </c>
      <c r="L17561" s="46">
        <f>J17561/Eingaben!$D$29</f>
        <v>0.95777899945930856</v>
      </c>
      <c r="M17561" s="44" t="e">
        <f>K17561/Eingaben!$D$8</f>
        <v>#DIV/0!</v>
      </c>
      <c r="N17561" s="46">
        <f>ABS(B17561-C17561)/Eingaben!$D$8</f>
        <v>0</v>
      </c>
      <c r="O17561" s="44"/>
      <c r="P17561">
        <f>D17561/3600000*G17561*100*100/Eingaben!$D$39*(A17561-A17560)/3600</f>
        <v>0</v>
      </c>
      <c r="R17561" s="91" t="e">
        <f>('Dichte Wasser'!$B$4*AVERAGE(B17561:C17561)^3+'Dichte Wasser'!$B$3*AVERAGE(B17561:C17561)^2+'Dichte Wasser'!$B$2*AVERAGE(B17561:C17561)+'Dichte Wasser'!$B$1)/1000</f>
        <v>#DIV/0!</v>
      </c>
      <c r="S17561" s="92" t="e">
        <f t="shared" si="1098"/>
        <v>#DIV/0!</v>
      </c>
    </row>
    <row r="17562" spans="1:19" x14ac:dyDescent="0.25">
      <c r="A17562" s="69"/>
      <c r="B17562" s="72"/>
      <c r="C17562" s="72"/>
      <c r="D17562" s="80"/>
      <c r="G17562" s="93"/>
      <c r="I17562" s="45">
        <f t="shared" si="1097"/>
        <v>0</v>
      </c>
      <c r="J17562" s="45">
        <f t="shared" si="1099"/>
        <v>13.945141504926658</v>
      </c>
      <c r="K17562" s="39" t="e">
        <f t="shared" si="1096"/>
        <v>#DIV/0!</v>
      </c>
      <c r="L17562" s="46">
        <f>J17562/Eingaben!$D$29</f>
        <v>0.95777899945930856</v>
      </c>
      <c r="M17562" s="44" t="e">
        <f>K17562/Eingaben!$D$8</f>
        <v>#DIV/0!</v>
      </c>
      <c r="N17562" s="46">
        <f>ABS(B17562-C17562)/Eingaben!$D$8</f>
        <v>0</v>
      </c>
      <c r="O17562" s="44"/>
      <c r="P17562">
        <f>D17562/3600000*G17562*100*100/Eingaben!$D$39*(A17562-A17561)/3600</f>
        <v>0</v>
      </c>
      <c r="R17562" s="91" t="e">
        <f>('Dichte Wasser'!$B$4*AVERAGE(B17562:C17562)^3+'Dichte Wasser'!$B$3*AVERAGE(B17562:C17562)^2+'Dichte Wasser'!$B$2*AVERAGE(B17562:C17562)+'Dichte Wasser'!$B$1)/1000</f>
        <v>#DIV/0!</v>
      </c>
      <c r="S17562" s="92" t="e">
        <f t="shared" si="1098"/>
        <v>#DIV/0!</v>
      </c>
    </row>
    <row r="17563" spans="1:19" x14ac:dyDescent="0.25">
      <c r="A17563" s="69"/>
      <c r="B17563" s="72"/>
      <c r="C17563" s="72"/>
      <c r="D17563" s="80"/>
      <c r="G17563" s="93"/>
      <c r="I17563" s="45">
        <f t="shared" si="1097"/>
        <v>0</v>
      </c>
      <c r="J17563" s="45">
        <f t="shared" si="1099"/>
        <v>13.945141504926658</v>
      </c>
      <c r="K17563" s="39" t="e">
        <f t="shared" si="1096"/>
        <v>#DIV/0!</v>
      </c>
      <c r="L17563" s="46">
        <f>J17563/Eingaben!$D$29</f>
        <v>0.95777899945930856</v>
      </c>
      <c r="M17563" s="44" t="e">
        <f>K17563/Eingaben!$D$8</f>
        <v>#DIV/0!</v>
      </c>
      <c r="N17563" s="46">
        <f>ABS(B17563-C17563)/Eingaben!$D$8</f>
        <v>0</v>
      </c>
      <c r="O17563" s="44"/>
      <c r="P17563">
        <f>D17563/3600000*G17563*100*100/Eingaben!$D$39*(A17563-A17562)/3600</f>
        <v>0</v>
      </c>
      <c r="R17563" s="91" t="e">
        <f>('Dichte Wasser'!$B$4*AVERAGE(B17563:C17563)^3+'Dichte Wasser'!$B$3*AVERAGE(B17563:C17563)^2+'Dichte Wasser'!$B$2*AVERAGE(B17563:C17563)+'Dichte Wasser'!$B$1)/1000</f>
        <v>#DIV/0!</v>
      </c>
      <c r="S17563" s="92" t="e">
        <f t="shared" si="1098"/>
        <v>#DIV/0!</v>
      </c>
    </row>
    <row r="17564" spans="1:19" x14ac:dyDescent="0.25">
      <c r="A17564" s="69"/>
      <c r="B17564" s="72"/>
      <c r="C17564" s="72"/>
      <c r="D17564" s="80"/>
      <c r="G17564" s="93"/>
      <c r="I17564" s="45">
        <f t="shared" si="1097"/>
        <v>0</v>
      </c>
      <c r="J17564" s="45">
        <f t="shared" si="1099"/>
        <v>13.945141504926658</v>
      </c>
      <c r="K17564" s="39" t="e">
        <f t="shared" si="1096"/>
        <v>#DIV/0!</v>
      </c>
      <c r="L17564" s="46">
        <f>J17564/Eingaben!$D$29</f>
        <v>0.95777899945930856</v>
      </c>
      <c r="M17564" s="44" t="e">
        <f>K17564/Eingaben!$D$8</f>
        <v>#DIV/0!</v>
      </c>
      <c r="N17564" s="46">
        <f>ABS(B17564-C17564)/Eingaben!$D$8</f>
        <v>0</v>
      </c>
      <c r="O17564" s="44"/>
      <c r="P17564">
        <f>D17564/3600000*G17564*100*100/Eingaben!$D$39*(A17564-A17563)/3600</f>
        <v>0</v>
      </c>
      <c r="R17564" s="91" t="e">
        <f>('Dichte Wasser'!$B$4*AVERAGE(B17564:C17564)^3+'Dichte Wasser'!$B$3*AVERAGE(B17564:C17564)^2+'Dichte Wasser'!$B$2*AVERAGE(B17564:C17564)+'Dichte Wasser'!$B$1)/1000</f>
        <v>#DIV/0!</v>
      </c>
      <c r="S17564" s="92" t="e">
        <f t="shared" si="1098"/>
        <v>#DIV/0!</v>
      </c>
    </row>
    <row r="17565" spans="1:19" x14ac:dyDescent="0.25">
      <c r="A17565" s="69"/>
      <c r="B17565" s="72"/>
      <c r="C17565" s="72"/>
      <c r="D17565" s="80"/>
      <c r="G17565" s="93"/>
      <c r="I17565" s="45">
        <f t="shared" si="1097"/>
        <v>0</v>
      </c>
      <c r="J17565" s="45">
        <f t="shared" si="1099"/>
        <v>13.945141504926658</v>
      </c>
      <c r="K17565" s="39" t="e">
        <f t="shared" si="1096"/>
        <v>#DIV/0!</v>
      </c>
      <c r="L17565" s="46">
        <f>J17565/Eingaben!$D$29</f>
        <v>0.95777899945930856</v>
      </c>
      <c r="M17565" s="44" t="e">
        <f>K17565/Eingaben!$D$8</f>
        <v>#DIV/0!</v>
      </c>
      <c r="N17565" s="46">
        <f>ABS(B17565-C17565)/Eingaben!$D$8</f>
        <v>0</v>
      </c>
      <c r="O17565" s="44"/>
      <c r="P17565">
        <f>D17565/3600000*G17565*100*100/Eingaben!$D$39*(A17565-A17564)/3600</f>
        <v>0</v>
      </c>
      <c r="R17565" s="91" t="e">
        <f>('Dichte Wasser'!$B$4*AVERAGE(B17565:C17565)^3+'Dichte Wasser'!$B$3*AVERAGE(B17565:C17565)^2+'Dichte Wasser'!$B$2*AVERAGE(B17565:C17565)+'Dichte Wasser'!$B$1)/1000</f>
        <v>#DIV/0!</v>
      </c>
      <c r="S17565" s="92" t="e">
        <f t="shared" si="1098"/>
        <v>#DIV/0!</v>
      </c>
    </row>
    <row r="17566" spans="1:19" x14ac:dyDescent="0.25">
      <c r="A17566" s="69"/>
      <c r="B17566" s="72"/>
      <c r="C17566" s="72"/>
      <c r="D17566" s="80"/>
      <c r="G17566" s="93"/>
      <c r="I17566" s="45">
        <f t="shared" si="1097"/>
        <v>0</v>
      </c>
      <c r="J17566" s="45">
        <f t="shared" si="1099"/>
        <v>13.945141504926658</v>
      </c>
      <c r="K17566" s="39" t="e">
        <f t="shared" si="1096"/>
        <v>#DIV/0!</v>
      </c>
      <c r="L17566" s="46">
        <f>J17566/Eingaben!$D$29</f>
        <v>0.95777899945930856</v>
      </c>
      <c r="M17566" s="44" t="e">
        <f>K17566/Eingaben!$D$8</f>
        <v>#DIV/0!</v>
      </c>
      <c r="N17566" s="46">
        <f>ABS(B17566-C17566)/Eingaben!$D$8</f>
        <v>0</v>
      </c>
      <c r="O17566" s="44"/>
      <c r="P17566">
        <f>D17566/3600000*G17566*100*100/Eingaben!$D$39*(A17566-A17565)/3600</f>
        <v>0</v>
      </c>
      <c r="R17566" s="91" t="e">
        <f>('Dichte Wasser'!$B$4*AVERAGE(B17566:C17566)^3+'Dichte Wasser'!$B$3*AVERAGE(B17566:C17566)^2+'Dichte Wasser'!$B$2*AVERAGE(B17566:C17566)+'Dichte Wasser'!$B$1)/1000</f>
        <v>#DIV/0!</v>
      </c>
      <c r="S17566" s="92" t="e">
        <f t="shared" si="1098"/>
        <v>#DIV/0!</v>
      </c>
    </row>
    <row r="17567" spans="1:19" x14ac:dyDescent="0.25">
      <c r="A17567" s="69"/>
      <c r="B17567" s="72"/>
      <c r="C17567" s="72"/>
      <c r="D17567" s="80"/>
      <c r="G17567" s="93"/>
      <c r="I17567" s="45">
        <f t="shared" si="1097"/>
        <v>0</v>
      </c>
      <c r="J17567" s="45">
        <f t="shared" si="1099"/>
        <v>13.945141504926658</v>
      </c>
      <c r="K17567" s="39" t="e">
        <f t="shared" si="1096"/>
        <v>#DIV/0!</v>
      </c>
      <c r="L17567" s="46">
        <f>J17567/Eingaben!$D$29</f>
        <v>0.95777899945930856</v>
      </c>
      <c r="M17567" s="44" t="e">
        <f>K17567/Eingaben!$D$8</f>
        <v>#DIV/0!</v>
      </c>
      <c r="N17567" s="46">
        <f>ABS(B17567-C17567)/Eingaben!$D$8</f>
        <v>0</v>
      </c>
      <c r="O17567" s="44"/>
      <c r="P17567">
        <f>D17567/3600000*G17567*100*100/Eingaben!$D$39*(A17567-A17566)/3600</f>
        <v>0</v>
      </c>
      <c r="R17567" s="91" t="e">
        <f>('Dichte Wasser'!$B$4*AVERAGE(B17567:C17567)^3+'Dichte Wasser'!$B$3*AVERAGE(B17567:C17567)^2+'Dichte Wasser'!$B$2*AVERAGE(B17567:C17567)+'Dichte Wasser'!$B$1)/1000</f>
        <v>#DIV/0!</v>
      </c>
      <c r="S17567" s="92" t="e">
        <f t="shared" si="1098"/>
        <v>#DIV/0!</v>
      </c>
    </row>
    <row r="17568" spans="1:19" x14ac:dyDescent="0.25">
      <c r="A17568" s="69"/>
      <c r="B17568" s="72"/>
      <c r="C17568" s="72"/>
      <c r="D17568" s="80"/>
      <c r="G17568" s="93"/>
      <c r="I17568" s="45">
        <f t="shared" si="1097"/>
        <v>0</v>
      </c>
      <c r="J17568" s="45">
        <f t="shared" si="1099"/>
        <v>13.945141504926658</v>
      </c>
      <c r="K17568" s="39" t="e">
        <f t="shared" si="1096"/>
        <v>#DIV/0!</v>
      </c>
      <c r="L17568" s="46">
        <f>J17568/Eingaben!$D$29</f>
        <v>0.95777899945930856</v>
      </c>
      <c r="M17568" s="44" t="e">
        <f>K17568/Eingaben!$D$8</f>
        <v>#DIV/0!</v>
      </c>
      <c r="N17568" s="46">
        <f>ABS(B17568-C17568)/Eingaben!$D$8</f>
        <v>0</v>
      </c>
      <c r="O17568" s="44"/>
      <c r="P17568">
        <f>D17568/3600000*G17568*100*100/Eingaben!$D$39*(A17568-A17567)/3600</f>
        <v>0</v>
      </c>
      <c r="R17568" s="91" t="e">
        <f>('Dichte Wasser'!$B$4*AVERAGE(B17568:C17568)^3+'Dichte Wasser'!$B$3*AVERAGE(B17568:C17568)^2+'Dichte Wasser'!$B$2*AVERAGE(B17568:C17568)+'Dichte Wasser'!$B$1)/1000</f>
        <v>#DIV/0!</v>
      </c>
      <c r="S17568" s="92" t="e">
        <f t="shared" si="1098"/>
        <v>#DIV/0!</v>
      </c>
    </row>
    <row r="17569" spans="1:19" x14ac:dyDescent="0.25">
      <c r="A17569" s="69"/>
      <c r="B17569" s="72"/>
      <c r="C17569" s="72"/>
      <c r="D17569" s="80"/>
      <c r="G17569" s="93"/>
      <c r="I17569" s="45">
        <f t="shared" si="1097"/>
        <v>0</v>
      </c>
      <c r="J17569" s="45">
        <f t="shared" si="1099"/>
        <v>13.945141504926658</v>
      </c>
      <c r="K17569" s="39" t="e">
        <f t="shared" si="1096"/>
        <v>#DIV/0!</v>
      </c>
      <c r="L17569" s="46">
        <f>J17569/Eingaben!$D$29</f>
        <v>0.95777899945930856</v>
      </c>
      <c r="M17569" s="44" t="e">
        <f>K17569/Eingaben!$D$8</f>
        <v>#DIV/0!</v>
      </c>
      <c r="N17569" s="46">
        <f>ABS(B17569-C17569)/Eingaben!$D$8</f>
        <v>0</v>
      </c>
      <c r="O17569" s="44"/>
      <c r="P17569">
        <f>D17569/3600000*G17569*100*100/Eingaben!$D$39*(A17569-A17568)/3600</f>
        <v>0</v>
      </c>
      <c r="R17569" s="91" t="e">
        <f>('Dichte Wasser'!$B$4*AVERAGE(B17569:C17569)^3+'Dichte Wasser'!$B$3*AVERAGE(B17569:C17569)^2+'Dichte Wasser'!$B$2*AVERAGE(B17569:C17569)+'Dichte Wasser'!$B$1)/1000</f>
        <v>#DIV/0!</v>
      </c>
      <c r="S17569" s="92" t="e">
        <f t="shared" si="1098"/>
        <v>#DIV/0!</v>
      </c>
    </row>
    <row r="17570" spans="1:19" x14ac:dyDescent="0.25">
      <c r="A17570" s="69"/>
      <c r="B17570" s="72"/>
      <c r="C17570" s="72"/>
      <c r="D17570" s="80"/>
      <c r="G17570" s="93"/>
      <c r="I17570" s="45">
        <f t="shared" si="1097"/>
        <v>0</v>
      </c>
      <c r="J17570" s="45">
        <f t="shared" si="1099"/>
        <v>13.945141504926658</v>
      </c>
      <c r="K17570" s="39" t="e">
        <f t="shared" si="1096"/>
        <v>#DIV/0!</v>
      </c>
      <c r="L17570" s="46">
        <f>J17570/Eingaben!$D$29</f>
        <v>0.95777899945930856</v>
      </c>
      <c r="M17570" s="44" t="e">
        <f>K17570/Eingaben!$D$8</f>
        <v>#DIV/0!</v>
      </c>
      <c r="N17570" s="46">
        <f>ABS(B17570-C17570)/Eingaben!$D$8</f>
        <v>0</v>
      </c>
      <c r="O17570" s="44"/>
      <c r="P17570">
        <f>D17570/3600000*G17570*100*100/Eingaben!$D$39*(A17570-A17569)/3600</f>
        <v>0</v>
      </c>
      <c r="R17570" s="91" t="e">
        <f>('Dichte Wasser'!$B$4*AVERAGE(B17570:C17570)^3+'Dichte Wasser'!$B$3*AVERAGE(B17570:C17570)^2+'Dichte Wasser'!$B$2*AVERAGE(B17570:C17570)+'Dichte Wasser'!$B$1)/1000</f>
        <v>#DIV/0!</v>
      </c>
      <c r="S17570" s="92" t="e">
        <f t="shared" si="1098"/>
        <v>#DIV/0!</v>
      </c>
    </row>
    <row r="17571" spans="1:19" x14ac:dyDescent="0.25">
      <c r="A17571" s="69"/>
      <c r="B17571" s="72"/>
      <c r="C17571" s="72"/>
      <c r="D17571" s="80"/>
      <c r="G17571" s="93"/>
      <c r="I17571" s="45">
        <f t="shared" si="1097"/>
        <v>0</v>
      </c>
      <c r="J17571" s="45">
        <f t="shared" si="1099"/>
        <v>13.945141504926658</v>
      </c>
      <c r="K17571" s="39" t="e">
        <f t="shared" si="1096"/>
        <v>#DIV/0!</v>
      </c>
      <c r="L17571" s="46">
        <f>J17571/Eingaben!$D$29</f>
        <v>0.95777899945930856</v>
      </c>
      <c r="M17571" s="44" t="e">
        <f>K17571/Eingaben!$D$8</f>
        <v>#DIV/0!</v>
      </c>
      <c r="N17571" s="46">
        <f>ABS(B17571-C17571)/Eingaben!$D$8</f>
        <v>0</v>
      </c>
      <c r="O17571" s="44"/>
      <c r="P17571">
        <f>D17571/3600000*G17571*100*100/Eingaben!$D$39*(A17571-A17570)/3600</f>
        <v>0</v>
      </c>
      <c r="R17571" s="91" t="e">
        <f>('Dichte Wasser'!$B$4*AVERAGE(B17571:C17571)^3+'Dichte Wasser'!$B$3*AVERAGE(B17571:C17571)^2+'Dichte Wasser'!$B$2*AVERAGE(B17571:C17571)+'Dichte Wasser'!$B$1)/1000</f>
        <v>#DIV/0!</v>
      </c>
      <c r="S17571" s="92" t="e">
        <f t="shared" si="1098"/>
        <v>#DIV/0!</v>
      </c>
    </row>
    <row r="17572" spans="1:19" x14ac:dyDescent="0.25">
      <c r="A17572" s="69"/>
      <c r="B17572" s="72"/>
      <c r="C17572" s="72"/>
      <c r="D17572" s="80"/>
      <c r="G17572" s="93"/>
      <c r="I17572" s="45">
        <f t="shared" si="1097"/>
        <v>0</v>
      </c>
      <c r="J17572" s="45">
        <f t="shared" si="1099"/>
        <v>13.945141504926658</v>
      </c>
      <c r="K17572" s="39" t="e">
        <f t="shared" si="1096"/>
        <v>#DIV/0!</v>
      </c>
      <c r="L17572" s="46">
        <f>J17572/Eingaben!$D$29</f>
        <v>0.95777899945930856</v>
      </c>
      <c r="M17572" s="44" t="e">
        <f>K17572/Eingaben!$D$8</f>
        <v>#DIV/0!</v>
      </c>
      <c r="N17572" s="46">
        <f>ABS(B17572-C17572)/Eingaben!$D$8</f>
        <v>0</v>
      </c>
      <c r="O17572" s="44"/>
      <c r="P17572">
        <f>D17572/3600000*G17572*100*100/Eingaben!$D$39*(A17572-A17571)/3600</f>
        <v>0</v>
      </c>
      <c r="R17572" s="91" t="e">
        <f>('Dichte Wasser'!$B$4*AVERAGE(B17572:C17572)^3+'Dichte Wasser'!$B$3*AVERAGE(B17572:C17572)^2+'Dichte Wasser'!$B$2*AVERAGE(B17572:C17572)+'Dichte Wasser'!$B$1)/1000</f>
        <v>#DIV/0!</v>
      </c>
      <c r="S17572" s="92" t="e">
        <f t="shared" si="1098"/>
        <v>#DIV/0!</v>
      </c>
    </row>
    <row r="17573" spans="1:19" x14ac:dyDescent="0.25">
      <c r="A17573" s="69"/>
      <c r="B17573" s="72"/>
      <c r="C17573" s="72"/>
      <c r="D17573" s="80"/>
      <c r="G17573" s="93"/>
      <c r="I17573" s="45">
        <f t="shared" si="1097"/>
        <v>0</v>
      </c>
      <c r="J17573" s="45">
        <f t="shared" si="1099"/>
        <v>13.945141504926658</v>
      </c>
      <c r="K17573" s="39" t="e">
        <f t="shared" si="1096"/>
        <v>#DIV/0!</v>
      </c>
      <c r="L17573" s="46">
        <f>J17573/Eingaben!$D$29</f>
        <v>0.95777899945930856</v>
      </c>
      <c r="M17573" s="44" t="e">
        <f>K17573/Eingaben!$D$8</f>
        <v>#DIV/0!</v>
      </c>
      <c r="N17573" s="46">
        <f>ABS(B17573-C17573)/Eingaben!$D$8</f>
        <v>0</v>
      </c>
      <c r="O17573" s="44"/>
      <c r="P17573">
        <f>D17573/3600000*G17573*100*100/Eingaben!$D$39*(A17573-A17572)/3600</f>
        <v>0</v>
      </c>
      <c r="R17573" s="91" t="e">
        <f>('Dichte Wasser'!$B$4*AVERAGE(B17573:C17573)^3+'Dichte Wasser'!$B$3*AVERAGE(B17573:C17573)^2+'Dichte Wasser'!$B$2*AVERAGE(B17573:C17573)+'Dichte Wasser'!$B$1)/1000</f>
        <v>#DIV/0!</v>
      </c>
      <c r="S17573" s="92" t="e">
        <f t="shared" si="1098"/>
        <v>#DIV/0!</v>
      </c>
    </row>
    <row r="17574" spans="1:19" x14ac:dyDescent="0.25">
      <c r="A17574" s="69"/>
      <c r="B17574" s="72"/>
      <c r="C17574" s="72"/>
      <c r="D17574" s="80"/>
      <c r="G17574" s="93"/>
      <c r="I17574" s="45">
        <f t="shared" si="1097"/>
        <v>0</v>
      </c>
      <c r="J17574" s="45">
        <f t="shared" si="1099"/>
        <v>13.945141504926658</v>
      </c>
      <c r="K17574" s="39" t="e">
        <f t="shared" si="1096"/>
        <v>#DIV/0!</v>
      </c>
      <c r="L17574" s="46">
        <f>J17574/Eingaben!$D$29</f>
        <v>0.95777899945930856</v>
      </c>
      <c r="M17574" s="44" t="e">
        <f>K17574/Eingaben!$D$8</f>
        <v>#DIV/0!</v>
      </c>
      <c r="N17574" s="46">
        <f>ABS(B17574-C17574)/Eingaben!$D$8</f>
        <v>0</v>
      </c>
      <c r="O17574" s="44"/>
      <c r="P17574">
        <f>D17574/3600000*G17574*100*100/Eingaben!$D$39*(A17574-A17573)/3600</f>
        <v>0</v>
      </c>
      <c r="R17574" s="91" t="e">
        <f>('Dichte Wasser'!$B$4*AVERAGE(B17574:C17574)^3+'Dichte Wasser'!$B$3*AVERAGE(B17574:C17574)^2+'Dichte Wasser'!$B$2*AVERAGE(B17574:C17574)+'Dichte Wasser'!$B$1)/1000</f>
        <v>#DIV/0!</v>
      </c>
      <c r="S17574" s="92" t="e">
        <f t="shared" si="1098"/>
        <v>#DIV/0!</v>
      </c>
    </row>
    <row r="17575" spans="1:19" x14ac:dyDescent="0.25">
      <c r="A17575" s="69"/>
      <c r="B17575" s="72"/>
      <c r="C17575" s="72"/>
      <c r="D17575" s="80"/>
      <c r="G17575" s="93"/>
      <c r="I17575" s="45">
        <f t="shared" si="1097"/>
        <v>0</v>
      </c>
      <c r="J17575" s="45">
        <f t="shared" si="1099"/>
        <v>13.945141504926658</v>
      </c>
      <c r="K17575" s="39" t="e">
        <f t="shared" si="1096"/>
        <v>#DIV/0!</v>
      </c>
      <c r="L17575" s="46">
        <f>J17575/Eingaben!$D$29</f>
        <v>0.95777899945930856</v>
      </c>
      <c r="M17575" s="44" t="e">
        <f>K17575/Eingaben!$D$8</f>
        <v>#DIV/0!</v>
      </c>
      <c r="N17575" s="46">
        <f>ABS(B17575-C17575)/Eingaben!$D$8</f>
        <v>0</v>
      </c>
      <c r="O17575" s="44"/>
      <c r="P17575">
        <f>D17575/3600000*G17575*100*100/Eingaben!$D$39*(A17575-A17574)/3600</f>
        <v>0</v>
      </c>
      <c r="R17575" s="91" t="e">
        <f>('Dichte Wasser'!$B$4*AVERAGE(B17575:C17575)^3+'Dichte Wasser'!$B$3*AVERAGE(B17575:C17575)^2+'Dichte Wasser'!$B$2*AVERAGE(B17575:C17575)+'Dichte Wasser'!$B$1)/1000</f>
        <v>#DIV/0!</v>
      </c>
      <c r="S17575" s="92" t="e">
        <f t="shared" si="1098"/>
        <v>#DIV/0!</v>
      </c>
    </row>
    <row r="17576" spans="1:19" x14ac:dyDescent="0.25">
      <c r="A17576" s="69"/>
      <c r="B17576" s="72"/>
      <c r="C17576" s="72"/>
      <c r="D17576" s="80"/>
      <c r="G17576" s="93"/>
      <c r="I17576" s="45">
        <f t="shared" si="1097"/>
        <v>0</v>
      </c>
      <c r="J17576" s="45">
        <f t="shared" si="1099"/>
        <v>13.945141504926658</v>
      </c>
      <c r="K17576" s="39" t="e">
        <f t="shared" si="1096"/>
        <v>#DIV/0!</v>
      </c>
      <c r="L17576" s="46">
        <f>J17576/Eingaben!$D$29</f>
        <v>0.95777899945930856</v>
      </c>
      <c r="M17576" s="44" t="e">
        <f>K17576/Eingaben!$D$8</f>
        <v>#DIV/0!</v>
      </c>
      <c r="N17576" s="46">
        <f>ABS(B17576-C17576)/Eingaben!$D$8</f>
        <v>0</v>
      </c>
      <c r="O17576" s="44"/>
      <c r="P17576">
        <f>D17576/3600000*G17576*100*100/Eingaben!$D$39*(A17576-A17575)/3600</f>
        <v>0</v>
      </c>
      <c r="R17576" s="91" t="e">
        <f>('Dichte Wasser'!$B$4*AVERAGE(B17576:C17576)^3+'Dichte Wasser'!$B$3*AVERAGE(B17576:C17576)^2+'Dichte Wasser'!$B$2*AVERAGE(B17576:C17576)+'Dichte Wasser'!$B$1)/1000</f>
        <v>#DIV/0!</v>
      </c>
      <c r="S17576" s="92" t="e">
        <f t="shared" si="1098"/>
        <v>#DIV/0!</v>
      </c>
    </row>
    <row r="17577" spans="1:19" x14ac:dyDescent="0.25">
      <c r="A17577" s="69"/>
      <c r="B17577" s="72"/>
      <c r="C17577" s="72"/>
      <c r="D17577" s="80"/>
      <c r="G17577" s="93"/>
      <c r="I17577" s="45">
        <f t="shared" si="1097"/>
        <v>0</v>
      </c>
      <c r="J17577" s="45">
        <f t="shared" si="1099"/>
        <v>13.945141504926658</v>
      </c>
      <c r="K17577" s="39" t="e">
        <f t="shared" si="1096"/>
        <v>#DIV/0!</v>
      </c>
      <c r="L17577" s="46">
        <f>J17577/Eingaben!$D$29</f>
        <v>0.95777899945930856</v>
      </c>
      <c r="M17577" s="44" t="e">
        <f>K17577/Eingaben!$D$8</f>
        <v>#DIV/0!</v>
      </c>
      <c r="N17577" s="46">
        <f>ABS(B17577-C17577)/Eingaben!$D$8</f>
        <v>0</v>
      </c>
      <c r="O17577" s="44"/>
      <c r="P17577">
        <f>D17577/3600000*G17577*100*100/Eingaben!$D$39*(A17577-A17576)/3600</f>
        <v>0</v>
      </c>
      <c r="R17577" s="91" t="e">
        <f>('Dichte Wasser'!$B$4*AVERAGE(B17577:C17577)^3+'Dichte Wasser'!$B$3*AVERAGE(B17577:C17577)^2+'Dichte Wasser'!$B$2*AVERAGE(B17577:C17577)+'Dichte Wasser'!$B$1)/1000</f>
        <v>#DIV/0!</v>
      </c>
      <c r="S17577" s="92" t="e">
        <f t="shared" si="1098"/>
        <v>#DIV/0!</v>
      </c>
    </row>
    <row r="17578" spans="1:19" x14ac:dyDescent="0.25">
      <c r="A17578" s="69"/>
      <c r="B17578" s="72"/>
      <c r="C17578" s="72"/>
      <c r="D17578" s="80"/>
      <c r="G17578" s="93"/>
      <c r="I17578" s="45">
        <f t="shared" si="1097"/>
        <v>0</v>
      </c>
      <c r="J17578" s="45">
        <f t="shared" si="1099"/>
        <v>13.945141504926658</v>
      </c>
      <c r="K17578" s="39" t="e">
        <f t="shared" si="1096"/>
        <v>#DIV/0!</v>
      </c>
      <c r="L17578" s="46">
        <f>J17578/Eingaben!$D$29</f>
        <v>0.95777899945930856</v>
      </c>
      <c r="M17578" s="44" t="e">
        <f>K17578/Eingaben!$D$8</f>
        <v>#DIV/0!</v>
      </c>
      <c r="N17578" s="46">
        <f>ABS(B17578-C17578)/Eingaben!$D$8</f>
        <v>0</v>
      </c>
      <c r="O17578" s="44"/>
      <c r="P17578">
        <f>D17578/3600000*G17578*100*100/Eingaben!$D$39*(A17578-A17577)/3600</f>
        <v>0</v>
      </c>
      <c r="R17578" s="91" t="e">
        <f>('Dichte Wasser'!$B$4*AVERAGE(B17578:C17578)^3+'Dichte Wasser'!$B$3*AVERAGE(B17578:C17578)^2+'Dichte Wasser'!$B$2*AVERAGE(B17578:C17578)+'Dichte Wasser'!$B$1)/1000</f>
        <v>#DIV/0!</v>
      </c>
      <c r="S17578" s="92" t="e">
        <f t="shared" si="1098"/>
        <v>#DIV/0!</v>
      </c>
    </row>
    <row r="17579" spans="1:19" x14ac:dyDescent="0.25">
      <c r="A17579" s="69"/>
      <c r="B17579" s="72"/>
      <c r="C17579" s="72"/>
      <c r="D17579" s="80"/>
      <c r="G17579" s="93"/>
      <c r="I17579" s="45">
        <f t="shared" si="1097"/>
        <v>0</v>
      </c>
      <c r="J17579" s="45">
        <f t="shared" si="1099"/>
        <v>13.945141504926658</v>
      </c>
      <c r="K17579" s="39" t="e">
        <f t="shared" si="1096"/>
        <v>#DIV/0!</v>
      </c>
      <c r="L17579" s="46">
        <f>J17579/Eingaben!$D$29</f>
        <v>0.95777899945930856</v>
      </c>
      <c r="M17579" s="44" t="e">
        <f>K17579/Eingaben!$D$8</f>
        <v>#DIV/0!</v>
      </c>
      <c r="N17579" s="46">
        <f>ABS(B17579-C17579)/Eingaben!$D$8</f>
        <v>0</v>
      </c>
      <c r="O17579" s="44"/>
      <c r="P17579">
        <f>D17579/3600000*G17579*100*100/Eingaben!$D$39*(A17579-A17578)/3600</f>
        <v>0</v>
      </c>
      <c r="R17579" s="91" t="e">
        <f>('Dichte Wasser'!$B$4*AVERAGE(B17579:C17579)^3+'Dichte Wasser'!$B$3*AVERAGE(B17579:C17579)^2+'Dichte Wasser'!$B$2*AVERAGE(B17579:C17579)+'Dichte Wasser'!$B$1)/1000</f>
        <v>#DIV/0!</v>
      </c>
      <c r="S17579" s="92" t="e">
        <f t="shared" si="1098"/>
        <v>#DIV/0!</v>
      </c>
    </row>
    <row r="17580" spans="1:19" x14ac:dyDescent="0.25">
      <c r="A17580" s="69"/>
      <c r="B17580" s="72"/>
      <c r="C17580" s="72"/>
      <c r="D17580" s="80"/>
      <c r="G17580" s="93"/>
      <c r="I17580" s="45">
        <f t="shared" si="1097"/>
        <v>0</v>
      </c>
      <c r="J17580" s="45">
        <f t="shared" si="1099"/>
        <v>13.945141504926658</v>
      </c>
      <c r="K17580" s="39" t="e">
        <f t="shared" si="1096"/>
        <v>#DIV/0!</v>
      </c>
      <c r="L17580" s="46">
        <f>J17580/Eingaben!$D$29</f>
        <v>0.95777899945930856</v>
      </c>
      <c r="M17580" s="44" t="e">
        <f>K17580/Eingaben!$D$8</f>
        <v>#DIV/0!</v>
      </c>
      <c r="N17580" s="46">
        <f>ABS(B17580-C17580)/Eingaben!$D$8</f>
        <v>0</v>
      </c>
      <c r="O17580" s="44"/>
      <c r="P17580">
        <f>D17580/3600000*G17580*100*100/Eingaben!$D$39*(A17580-A17579)/3600</f>
        <v>0</v>
      </c>
      <c r="R17580" s="91" t="e">
        <f>('Dichte Wasser'!$B$4*AVERAGE(B17580:C17580)^3+'Dichte Wasser'!$B$3*AVERAGE(B17580:C17580)^2+'Dichte Wasser'!$B$2*AVERAGE(B17580:C17580)+'Dichte Wasser'!$B$1)/1000</f>
        <v>#DIV/0!</v>
      </c>
      <c r="S17580" s="92" t="e">
        <f t="shared" si="1098"/>
        <v>#DIV/0!</v>
      </c>
    </row>
    <row r="17581" spans="1:19" x14ac:dyDescent="0.25">
      <c r="A17581" s="69"/>
      <c r="B17581" s="72"/>
      <c r="C17581" s="72"/>
      <c r="D17581" s="80"/>
      <c r="G17581" s="93"/>
      <c r="I17581" s="45">
        <f t="shared" si="1097"/>
        <v>0</v>
      </c>
      <c r="J17581" s="45">
        <f t="shared" si="1099"/>
        <v>13.945141504926658</v>
      </c>
      <c r="K17581" s="39" t="e">
        <f t="shared" si="1096"/>
        <v>#DIV/0!</v>
      </c>
      <c r="L17581" s="46">
        <f>J17581/Eingaben!$D$29</f>
        <v>0.95777899945930856</v>
      </c>
      <c r="M17581" s="44" t="e">
        <f>K17581/Eingaben!$D$8</f>
        <v>#DIV/0!</v>
      </c>
      <c r="N17581" s="46">
        <f>ABS(B17581-C17581)/Eingaben!$D$8</f>
        <v>0</v>
      </c>
      <c r="O17581" s="44"/>
      <c r="P17581">
        <f>D17581/3600000*G17581*100*100/Eingaben!$D$39*(A17581-A17580)/3600</f>
        <v>0</v>
      </c>
      <c r="R17581" s="91" t="e">
        <f>('Dichte Wasser'!$B$4*AVERAGE(B17581:C17581)^3+'Dichte Wasser'!$B$3*AVERAGE(B17581:C17581)^2+'Dichte Wasser'!$B$2*AVERAGE(B17581:C17581)+'Dichte Wasser'!$B$1)/1000</f>
        <v>#DIV/0!</v>
      </c>
      <c r="S17581" s="92" t="e">
        <f t="shared" si="1098"/>
        <v>#DIV/0!</v>
      </c>
    </row>
    <row r="17582" spans="1:19" x14ac:dyDescent="0.25">
      <c r="A17582" s="69"/>
      <c r="B17582" s="72"/>
      <c r="C17582" s="72"/>
      <c r="D17582" s="80"/>
      <c r="G17582" s="93"/>
      <c r="I17582" s="45">
        <f t="shared" si="1097"/>
        <v>0</v>
      </c>
      <c r="J17582" s="45">
        <f t="shared" si="1099"/>
        <v>13.945141504926658</v>
      </c>
      <c r="K17582" s="39" t="e">
        <f t="shared" si="1096"/>
        <v>#DIV/0!</v>
      </c>
      <c r="L17582" s="46">
        <f>J17582/Eingaben!$D$29</f>
        <v>0.95777899945930856</v>
      </c>
      <c r="M17582" s="44" t="e">
        <f>K17582/Eingaben!$D$8</f>
        <v>#DIV/0!</v>
      </c>
      <c r="N17582" s="46">
        <f>ABS(B17582-C17582)/Eingaben!$D$8</f>
        <v>0</v>
      </c>
      <c r="O17582" s="44"/>
      <c r="P17582">
        <f>D17582/3600000*G17582*100*100/Eingaben!$D$39*(A17582-A17581)/3600</f>
        <v>0</v>
      </c>
      <c r="R17582" s="91" t="e">
        <f>('Dichte Wasser'!$B$4*AVERAGE(B17582:C17582)^3+'Dichte Wasser'!$B$3*AVERAGE(B17582:C17582)^2+'Dichte Wasser'!$B$2*AVERAGE(B17582:C17582)+'Dichte Wasser'!$B$1)/1000</f>
        <v>#DIV/0!</v>
      </c>
      <c r="S17582" s="92" t="e">
        <f t="shared" si="1098"/>
        <v>#DIV/0!</v>
      </c>
    </row>
    <row r="17583" spans="1:19" x14ac:dyDescent="0.25">
      <c r="A17583" s="69"/>
      <c r="B17583" s="72"/>
      <c r="C17583" s="72"/>
      <c r="D17583" s="80"/>
      <c r="G17583" s="93"/>
      <c r="I17583" s="45">
        <f t="shared" si="1097"/>
        <v>0</v>
      </c>
      <c r="J17583" s="45">
        <f t="shared" si="1099"/>
        <v>13.945141504926658</v>
      </c>
      <c r="K17583" s="39" t="e">
        <f t="shared" si="1096"/>
        <v>#DIV/0!</v>
      </c>
      <c r="L17583" s="46">
        <f>J17583/Eingaben!$D$29</f>
        <v>0.95777899945930856</v>
      </c>
      <c r="M17583" s="44" t="e">
        <f>K17583/Eingaben!$D$8</f>
        <v>#DIV/0!</v>
      </c>
      <c r="N17583" s="46">
        <f>ABS(B17583-C17583)/Eingaben!$D$8</f>
        <v>0</v>
      </c>
      <c r="O17583" s="44"/>
      <c r="P17583">
        <f>D17583/3600000*G17583*100*100/Eingaben!$D$39*(A17583-A17582)/3600</f>
        <v>0</v>
      </c>
      <c r="R17583" s="91" t="e">
        <f>('Dichte Wasser'!$B$4*AVERAGE(B17583:C17583)^3+'Dichte Wasser'!$B$3*AVERAGE(B17583:C17583)^2+'Dichte Wasser'!$B$2*AVERAGE(B17583:C17583)+'Dichte Wasser'!$B$1)/1000</f>
        <v>#DIV/0!</v>
      </c>
      <c r="S17583" s="92" t="e">
        <f t="shared" si="1098"/>
        <v>#DIV/0!</v>
      </c>
    </row>
    <row r="17584" spans="1:19" x14ac:dyDescent="0.25">
      <c r="A17584" s="69"/>
      <c r="B17584" s="72"/>
      <c r="C17584" s="72"/>
      <c r="D17584" s="80"/>
      <c r="G17584" s="93"/>
      <c r="I17584" s="45">
        <f t="shared" si="1097"/>
        <v>0</v>
      </c>
      <c r="J17584" s="45">
        <f t="shared" si="1099"/>
        <v>13.945141504926658</v>
      </c>
      <c r="K17584" s="39" t="e">
        <f t="shared" si="1096"/>
        <v>#DIV/0!</v>
      </c>
      <c r="L17584" s="46">
        <f>J17584/Eingaben!$D$29</f>
        <v>0.95777899945930856</v>
      </c>
      <c r="M17584" s="44" t="e">
        <f>K17584/Eingaben!$D$8</f>
        <v>#DIV/0!</v>
      </c>
      <c r="N17584" s="46">
        <f>ABS(B17584-C17584)/Eingaben!$D$8</f>
        <v>0</v>
      </c>
      <c r="O17584" s="44"/>
      <c r="P17584">
        <f>D17584/3600000*G17584*100*100/Eingaben!$D$39*(A17584-A17583)/3600</f>
        <v>0</v>
      </c>
      <c r="R17584" s="91" t="e">
        <f>('Dichte Wasser'!$B$4*AVERAGE(B17584:C17584)^3+'Dichte Wasser'!$B$3*AVERAGE(B17584:C17584)^2+'Dichte Wasser'!$B$2*AVERAGE(B17584:C17584)+'Dichte Wasser'!$B$1)/1000</f>
        <v>#DIV/0!</v>
      </c>
      <c r="S17584" s="92" t="e">
        <f t="shared" si="1098"/>
        <v>#DIV/0!</v>
      </c>
    </row>
    <row r="17585" spans="1:19" x14ac:dyDescent="0.25">
      <c r="A17585" s="69"/>
      <c r="B17585" s="72"/>
      <c r="C17585" s="72"/>
      <c r="D17585" s="80"/>
      <c r="G17585" s="93"/>
      <c r="I17585" s="45">
        <f t="shared" si="1097"/>
        <v>0</v>
      </c>
      <c r="J17585" s="45">
        <f t="shared" si="1099"/>
        <v>13.945141504926658</v>
      </c>
      <c r="K17585" s="39" t="e">
        <f t="shared" si="1096"/>
        <v>#DIV/0!</v>
      </c>
      <c r="L17585" s="46">
        <f>J17585/Eingaben!$D$29</f>
        <v>0.95777899945930856</v>
      </c>
      <c r="M17585" s="44" t="e">
        <f>K17585/Eingaben!$D$8</f>
        <v>#DIV/0!</v>
      </c>
      <c r="N17585" s="46">
        <f>ABS(B17585-C17585)/Eingaben!$D$8</f>
        <v>0</v>
      </c>
      <c r="O17585" s="44"/>
      <c r="P17585">
        <f>D17585/3600000*G17585*100*100/Eingaben!$D$39*(A17585-A17584)/3600</f>
        <v>0</v>
      </c>
      <c r="R17585" s="91" t="e">
        <f>('Dichte Wasser'!$B$4*AVERAGE(B17585:C17585)^3+'Dichte Wasser'!$B$3*AVERAGE(B17585:C17585)^2+'Dichte Wasser'!$B$2*AVERAGE(B17585:C17585)+'Dichte Wasser'!$B$1)/1000</f>
        <v>#DIV/0!</v>
      </c>
      <c r="S17585" s="92" t="e">
        <f t="shared" si="1098"/>
        <v>#DIV/0!</v>
      </c>
    </row>
    <row r="17586" spans="1:19" x14ac:dyDescent="0.25">
      <c r="A17586" s="69"/>
      <c r="B17586" s="72"/>
      <c r="C17586" s="72"/>
      <c r="D17586" s="80"/>
      <c r="G17586" s="93"/>
      <c r="I17586" s="45">
        <f t="shared" si="1097"/>
        <v>0</v>
      </c>
      <c r="J17586" s="45">
        <f t="shared" si="1099"/>
        <v>13.945141504926658</v>
      </c>
      <c r="K17586" s="39" t="e">
        <f t="shared" si="1096"/>
        <v>#DIV/0!</v>
      </c>
      <c r="L17586" s="46">
        <f>J17586/Eingaben!$D$29</f>
        <v>0.95777899945930856</v>
      </c>
      <c r="M17586" s="44" t="e">
        <f>K17586/Eingaben!$D$8</f>
        <v>#DIV/0!</v>
      </c>
      <c r="N17586" s="46">
        <f>ABS(B17586-C17586)/Eingaben!$D$8</f>
        <v>0</v>
      </c>
      <c r="O17586" s="44"/>
      <c r="P17586">
        <f>D17586/3600000*G17586*100*100/Eingaben!$D$39*(A17586-A17585)/3600</f>
        <v>0</v>
      </c>
      <c r="R17586" s="91" t="e">
        <f>('Dichte Wasser'!$B$4*AVERAGE(B17586:C17586)^3+'Dichte Wasser'!$B$3*AVERAGE(B17586:C17586)^2+'Dichte Wasser'!$B$2*AVERAGE(B17586:C17586)+'Dichte Wasser'!$B$1)/1000</f>
        <v>#DIV/0!</v>
      </c>
      <c r="S17586" s="92" t="e">
        <f t="shared" si="1098"/>
        <v>#DIV/0!</v>
      </c>
    </row>
    <row r="17587" spans="1:19" x14ac:dyDescent="0.25">
      <c r="A17587" s="69"/>
      <c r="B17587" s="72"/>
      <c r="C17587" s="72"/>
      <c r="D17587" s="80"/>
      <c r="G17587" s="93"/>
      <c r="I17587" s="45">
        <f t="shared" si="1097"/>
        <v>0</v>
      </c>
      <c r="J17587" s="45">
        <f t="shared" si="1099"/>
        <v>13.945141504926658</v>
      </c>
      <c r="K17587" s="39" t="e">
        <f t="shared" si="1096"/>
        <v>#DIV/0!</v>
      </c>
      <c r="L17587" s="46">
        <f>J17587/Eingaben!$D$29</f>
        <v>0.95777899945930856</v>
      </c>
      <c r="M17587" s="44" t="e">
        <f>K17587/Eingaben!$D$8</f>
        <v>#DIV/0!</v>
      </c>
      <c r="N17587" s="46">
        <f>ABS(B17587-C17587)/Eingaben!$D$8</f>
        <v>0</v>
      </c>
      <c r="O17587" s="44"/>
      <c r="P17587">
        <f>D17587/3600000*G17587*100*100/Eingaben!$D$39*(A17587-A17586)/3600</f>
        <v>0</v>
      </c>
      <c r="R17587" s="91" t="e">
        <f>('Dichte Wasser'!$B$4*AVERAGE(B17587:C17587)^3+'Dichte Wasser'!$B$3*AVERAGE(B17587:C17587)^2+'Dichte Wasser'!$B$2*AVERAGE(B17587:C17587)+'Dichte Wasser'!$B$1)/1000</f>
        <v>#DIV/0!</v>
      </c>
      <c r="S17587" s="92" t="e">
        <f t="shared" si="1098"/>
        <v>#DIV/0!</v>
      </c>
    </row>
    <row r="17588" spans="1:19" x14ac:dyDescent="0.25">
      <c r="A17588" s="69"/>
      <c r="B17588" s="72"/>
      <c r="C17588" s="72"/>
      <c r="D17588" s="80"/>
      <c r="G17588" s="93"/>
      <c r="I17588" s="45">
        <f t="shared" si="1097"/>
        <v>0</v>
      </c>
      <c r="J17588" s="45">
        <f t="shared" si="1099"/>
        <v>13.945141504926658</v>
      </c>
      <c r="K17588" s="39" t="e">
        <f t="shared" si="1096"/>
        <v>#DIV/0!</v>
      </c>
      <c r="L17588" s="46">
        <f>J17588/Eingaben!$D$29</f>
        <v>0.95777899945930856</v>
      </c>
      <c r="M17588" s="44" t="e">
        <f>K17588/Eingaben!$D$8</f>
        <v>#DIV/0!</v>
      </c>
      <c r="N17588" s="46">
        <f>ABS(B17588-C17588)/Eingaben!$D$8</f>
        <v>0</v>
      </c>
      <c r="O17588" s="44"/>
      <c r="P17588">
        <f>D17588/3600000*G17588*100*100/Eingaben!$D$39*(A17588-A17587)/3600</f>
        <v>0</v>
      </c>
      <c r="R17588" s="91" t="e">
        <f>('Dichte Wasser'!$B$4*AVERAGE(B17588:C17588)^3+'Dichte Wasser'!$B$3*AVERAGE(B17588:C17588)^2+'Dichte Wasser'!$B$2*AVERAGE(B17588:C17588)+'Dichte Wasser'!$B$1)/1000</f>
        <v>#DIV/0!</v>
      </c>
      <c r="S17588" s="92" t="e">
        <f t="shared" si="1098"/>
        <v>#DIV/0!</v>
      </c>
    </row>
    <row r="17589" spans="1:19" x14ac:dyDescent="0.25">
      <c r="A17589" s="69"/>
      <c r="B17589" s="72"/>
      <c r="C17589" s="72"/>
      <c r="D17589" s="80"/>
      <c r="G17589" s="93"/>
      <c r="I17589" s="45">
        <f t="shared" si="1097"/>
        <v>0</v>
      </c>
      <c r="J17589" s="45">
        <f t="shared" si="1099"/>
        <v>13.945141504926658</v>
      </c>
      <c r="K17589" s="39" t="e">
        <f t="shared" si="1096"/>
        <v>#DIV/0!</v>
      </c>
      <c r="L17589" s="46">
        <f>J17589/Eingaben!$D$29</f>
        <v>0.95777899945930856</v>
      </c>
      <c r="M17589" s="44" t="e">
        <f>K17589/Eingaben!$D$8</f>
        <v>#DIV/0!</v>
      </c>
      <c r="N17589" s="46">
        <f>ABS(B17589-C17589)/Eingaben!$D$8</f>
        <v>0</v>
      </c>
      <c r="O17589" s="44"/>
      <c r="P17589">
        <f>D17589/3600000*G17589*100*100/Eingaben!$D$39*(A17589-A17588)/3600</f>
        <v>0</v>
      </c>
      <c r="R17589" s="91" t="e">
        <f>('Dichte Wasser'!$B$4*AVERAGE(B17589:C17589)^3+'Dichte Wasser'!$B$3*AVERAGE(B17589:C17589)^2+'Dichte Wasser'!$B$2*AVERAGE(B17589:C17589)+'Dichte Wasser'!$B$1)/1000</f>
        <v>#DIV/0!</v>
      </c>
      <c r="S17589" s="92" t="e">
        <f t="shared" si="1098"/>
        <v>#DIV/0!</v>
      </c>
    </row>
    <row r="17590" spans="1:19" x14ac:dyDescent="0.25">
      <c r="A17590" s="69"/>
      <c r="B17590" s="72"/>
      <c r="C17590" s="72"/>
      <c r="D17590" s="80"/>
      <c r="G17590" s="93"/>
      <c r="I17590" s="45">
        <f t="shared" si="1097"/>
        <v>0</v>
      </c>
      <c r="J17590" s="45">
        <f t="shared" si="1099"/>
        <v>13.945141504926658</v>
      </c>
      <c r="K17590" s="39" t="e">
        <f t="shared" si="1096"/>
        <v>#DIV/0!</v>
      </c>
      <c r="L17590" s="46">
        <f>J17590/Eingaben!$D$29</f>
        <v>0.95777899945930856</v>
      </c>
      <c r="M17590" s="44" t="e">
        <f>K17590/Eingaben!$D$8</f>
        <v>#DIV/0!</v>
      </c>
      <c r="N17590" s="46">
        <f>ABS(B17590-C17590)/Eingaben!$D$8</f>
        <v>0</v>
      </c>
      <c r="O17590" s="44"/>
      <c r="P17590">
        <f>D17590/3600000*G17590*100*100/Eingaben!$D$39*(A17590-A17589)/3600</f>
        <v>0</v>
      </c>
      <c r="R17590" s="91" t="e">
        <f>('Dichte Wasser'!$B$4*AVERAGE(B17590:C17590)^3+'Dichte Wasser'!$B$3*AVERAGE(B17590:C17590)^2+'Dichte Wasser'!$B$2*AVERAGE(B17590:C17590)+'Dichte Wasser'!$B$1)/1000</f>
        <v>#DIV/0!</v>
      </c>
      <c r="S17590" s="92" t="e">
        <f t="shared" si="1098"/>
        <v>#DIV/0!</v>
      </c>
    </row>
    <row r="17591" spans="1:19" x14ac:dyDescent="0.25">
      <c r="A17591" s="69"/>
      <c r="B17591" s="72"/>
      <c r="C17591" s="72"/>
      <c r="D17591" s="80"/>
      <c r="G17591" s="93"/>
      <c r="I17591" s="45">
        <f t="shared" si="1097"/>
        <v>0</v>
      </c>
      <c r="J17591" s="45">
        <f t="shared" si="1099"/>
        <v>13.945141504926658</v>
      </c>
      <c r="K17591" s="39" t="e">
        <f t="shared" si="1096"/>
        <v>#DIV/0!</v>
      </c>
      <c r="L17591" s="46">
        <f>J17591/Eingaben!$D$29</f>
        <v>0.95777899945930856</v>
      </c>
      <c r="M17591" s="44" t="e">
        <f>K17591/Eingaben!$D$8</f>
        <v>#DIV/0!</v>
      </c>
      <c r="N17591" s="46">
        <f>ABS(B17591-C17591)/Eingaben!$D$8</f>
        <v>0</v>
      </c>
      <c r="O17591" s="44"/>
      <c r="P17591">
        <f>D17591/3600000*G17591*100*100/Eingaben!$D$39*(A17591-A17590)/3600</f>
        <v>0</v>
      </c>
      <c r="R17591" s="91" t="e">
        <f>('Dichte Wasser'!$B$4*AVERAGE(B17591:C17591)^3+'Dichte Wasser'!$B$3*AVERAGE(B17591:C17591)^2+'Dichte Wasser'!$B$2*AVERAGE(B17591:C17591)+'Dichte Wasser'!$B$1)/1000</f>
        <v>#DIV/0!</v>
      </c>
      <c r="S17591" s="92" t="e">
        <f t="shared" si="1098"/>
        <v>#DIV/0!</v>
      </c>
    </row>
    <row r="17592" spans="1:19" x14ac:dyDescent="0.25">
      <c r="A17592" s="69"/>
      <c r="B17592" s="72"/>
      <c r="C17592" s="72"/>
      <c r="D17592" s="80"/>
      <c r="G17592" s="93"/>
      <c r="I17592" s="45">
        <f t="shared" si="1097"/>
        <v>0</v>
      </c>
      <c r="J17592" s="45">
        <f t="shared" si="1099"/>
        <v>13.945141504926658</v>
      </c>
      <c r="K17592" s="39" t="e">
        <f t="shared" si="1096"/>
        <v>#DIV/0!</v>
      </c>
      <c r="L17592" s="46">
        <f>J17592/Eingaben!$D$29</f>
        <v>0.95777899945930856</v>
      </c>
      <c r="M17592" s="44" t="e">
        <f>K17592/Eingaben!$D$8</f>
        <v>#DIV/0!</v>
      </c>
      <c r="N17592" s="46">
        <f>ABS(B17592-C17592)/Eingaben!$D$8</f>
        <v>0</v>
      </c>
      <c r="O17592" s="44"/>
      <c r="P17592">
        <f>D17592/3600000*G17592*100*100/Eingaben!$D$39*(A17592-A17591)/3600</f>
        <v>0</v>
      </c>
      <c r="R17592" s="91" t="e">
        <f>('Dichte Wasser'!$B$4*AVERAGE(B17592:C17592)^3+'Dichte Wasser'!$B$3*AVERAGE(B17592:C17592)^2+'Dichte Wasser'!$B$2*AVERAGE(B17592:C17592)+'Dichte Wasser'!$B$1)/1000</f>
        <v>#DIV/0!</v>
      </c>
      <c r="S17592" s="92" t="e">
        <f t="shared" si="1098"/>
        <v>#DIV/0!</v>
      </c>
    </row>
    <row r="17593" spans="1:19" x14ac:dyDescent="0.25">
      <c r="A17593" s="69"/>
      <c r="B17593" s="72"/>
      <c r="C17593" s="72"/>
      <c r="D17593" s="80"/>
      <c r="G17593" s="93"/>
      <c r="I17593" s="45">
        <f t="shared" si="1097"/>
        <v>0</v>
      </c>
      <c r="J17593" s="45">
        <f t="shared" si="1099"/>
        <v>13.945141504926658</v>
      </c>
      <c r="K17593" s="39" t="e">
        <f t="shared" si="1096"/>
        <v>#DIV/0!</v>
      </c>
      <c r="L17593" s="46">
        <f>J17593/Eingaben!$D$29</f>
        <v>0.95777899945930856</v>
      </c>
      <c r="M17593" s="44" t="e">
        <f>K17593/Eingaben!$D$8</f>
        <v>#DIV/0!</v>
      </c>
      <c r="N17593" s="46">
        <f>ABS(B17593-C17593)/Eingaben!$D$8</f>
        <v>0</v>
      </c>
      <c r="O17593" s="44"/>
      <c r="P17593">
        <f>D17593/3600000*G17593*100*100/Eingaben!$D$39*(A17593-A17592)/3600</f>
        <v>0</v>
      </c>
      <c r="R17593" s="91" t="e">
        <f>('Dichte Wasser'!$B$4*AVERAGE(B17593:C17593)^3+'Dichte Wasser'!$B$3*AVERAGE(B17593:C17593)^2+'Dichte Wasser'!$B$2*AVERAGE(B17593:C17593)+'Dichte Wasser'!$B$1)/1000</f>
        <v>#DIV/0!</v>
      </c>
      <c r="S17593" s="92" t="e">
        <f t="shared" si="1098"/>
        <v>#DIV/0!</v>
      </c>
    </row>
    <row r="17594" spans="1:19" x14ac:dyDescent="0.25">
      <c r="A17594" s="69"/>
      <c r="B17594" s="72"/>
      <c r="C17594" s="72"/>
      <c r="D17594" s="80"/>
      <c r="G17594" s="93"/>
      <c r="I17594" s="45">
        <f t="shared" si="1097"/>
        <v>0</v>
      </c>
      <c r="J17594" s="45">
        <f t="shared" si="1099"/>
        <v>13.945141504926658</v>
      </c>
      <c r="K17594" s="39" t="e">
        <f t="shared" si="1096"/>
        <v>#DIV/0!</v>
      </c>
      <c r="L17594" s="46">
        <f>J17594/Eingaben!$D$29</f>
        <v>0.95777899945930856</v>
      </c>
      <c r="M17594" s="44" t="e">
        <f>K17594/Eingaben!$D$8</f>
        <v>#DIV/0!</v>
      </c>
      <c r="N17594" s="46">
        <f>ABS(B17594-C17594)/Eingaben!$D$8</f>
        <v>0</v>
      </c>
      <c r="O17594" s="44"/>
      <c r="P17594">
        <f>D17594/3600000*G17594*100*100/Eingaben!$D$39*(A17594-A17593)/3600</f>
        <v>0</v>
      </c>
      <c r="R17594" s="91" t="e">
        <f>('Dichte Wasser'!$B$4*AVERAGE(B17594:C17594)^3+'Dichte Wasser'!$B$3*AVERAGE(B17594:C17594)^2+'Dichte Wasser'!$B$2*AVERAGE(B17594:C17594)+'Dichte Wasser'!$B$1)/1000</f>
        <v>#DIV/0!</v>
      </c>
      <c r="S17594" s="92" t="e">
        <f t="shared" si="1098"/>
        <v>#DIV/0!</v>
      </c>
    </row>
    <row r="17595" spans="1:19" x14ac:dyDescent="0.25">
      <c r="A17595" s="69"/>
      <c r="B17595" s="72"/>
      <c r="C17595" s="72"/>
      <c r="D17595" s="80"/>
      <c r="G17595" s="93"/>
      <c r="I17595" s="45">
        <f t="shared" si="1097"/>
        <v>0</v>
      </c>
      <c r="J17595" s="45">
        <f t="shared" si="1099"/>
        <v>13.945141504926658</v>
      </c>
      <c r="K17595" s="39" t="e">
        <f t="shared" si="1096"/>
        <v>#DIV/0!</v>
      </c>
      <c r="L17595" s="46">
        <f>J17595/Eingaben!$D$29</f>
        <v>0.95777899945930856</v>
      </c>
      <c r="M17595" s="44" t="e">
        <f>K17595/Eingaben!$D$8</f>
        <v>#DIV/0!</v>
      </c>
      <c r="N17595" s="46">
        <f>ABS(B17595-C17595)/Eingaben!$D$8</f>
        <v>0</v>
      </c>
      <c r="O17595" s="44"/>
      <c r="P17595">
        <f>D17595/3600000*G17595*100*100/Eingaben!$D$39*(A17595-A17594)/3600</f>
        <v>0</v>
      </c>
      <c r="R17595" s="91" t="e">
        <f>('Dichte Wasser'!$B$4*AVERAGE(B17595:C17595)^3+'Dichte Wasser'!$B$3*AVERAGE(B17595:C17595)^2+'Dichte Wasser'!$B$2*AVERAGE(B17595:C17595)+'Dichte Wasser'!$B$1)/1000</f>
        <v>#DIV/0!</v>
      </c>
      <c r="S17595" s="92" t="e">
        <f t="shared" si="1098"/>
        <v>#DIV/0!</v>
      </c>
    </row>
    <row r="17596" spans="1:19" x14ac:dyDescent="0.25">
      <c r="A17596" s="69"/>
      <c r="B17596" s="72"/>
      <c r="C17596" s="72"/>
      <c r="D17596" s="80"/>
      <c r="G17596" s="93"/>
      <c r="I17596" s="45">
        <f t="shared" si="1097"/>
        <v>0</v>
      </c>
      <c r="J17596" s="45">
        <f t="shared" si="1099"/>
        <v>13.945141504926658</v>
      </c>
      <c r="K17596" s="39" t="e">
        <f t="shared" si="1096"/>
        <v>#DIV/0!</v>
      </c>
      <c r="L17596" s="46">
        <f>J17596/Eingaben!$D$29</f>
        <v>0.95777899945930856</v>
      </c>
      <c r="M17596" s="44" t="e">
        <f>K17596/Eingaben!$D$8</f>
        <v>#DIV/0!</v>
      </c>
      <c r="N17596" s="46">
        <f>ABS(B17596-C17596)/Eingaben!$D$8</f>
        <v>0</v>
      </c>
      <c r="O17596" s="44"/>
      <c r="P17596">
        <f>D17596/3600000*G17596*100*100/Eingaben!$D$39*(A17596-A17595)/3600</f>
        <v>0</v>
      </c>
      <c r="R17596" s="91" t="e">
        <f>('Dichte Wasser'!$B$4*AVERAGE(B17596:C17596)^3+'Dichte Wasser'!$B$3*AVERAGE(B17596:C17596)^2+'Dichte Wasser'!$B$2*AVERAGE(B17596:C17596)+'Dichte Wasser'!$B$1)/1000</f>
        <v>#DIV/0!</v>
      </c>
      <c r="S17596" s="92" t="e">
        <f t="shared" si="1098"/>
        <v>#DIV/0!</v>
      </c>
    </row>
    <row r="17597" spans="1:19" x14ac:dyDescent="0.25">
      <c r="A17597" s="69"/>
      <c r="B17597" s="72"/>
      <c r="C17597" s="72"/>
      <c r="D17597" s="80"/>
      <c r="G17597" s="93"/>
      <c r="I17597" s="45">
        <f t="shared" si="1097"/>
        <v>0</v>
      </c>
      <c r="J17597" s="45">
        <f t="shared" si="1099"/>
        <v>13.945141504926658</v>
      </c>
      <c r="K17597" s="39" t="e">
        <f t="shared" si="1096"/>
        <v>#DIV/0!</v>
      </c>
      <c r="L17597" s="46">
        <f>J17597/Eingaben!$D$29</f>
        <v>0.95777899945930856</v>
      </c>
      <c r="M17597" s="44" t="e">
        <f>K17597/Eingaben!$D$8</f>
        <v>#DIV/0!</v>
      </c>
      <c r="N17597" s="46">
        <f>ABS(B17597-C17597)/Eingaben!$D$8</f>
        <v>0</v>
      </c>
      <c r="O17597" s="44"/>
      <c r="P17597">
        <f>D17597/3600000*G17597*100*100/Eingaben!$D$39*(A17597-A17596)/3600</f>
        <v>0</v>
      </c>
      <c r="R17597" s="91" t="e">
        <f>('Dichte Wasser'!$B$4*AVERAGE(B17597:C17597)^3+'Dichte Wasser'!$B$3*AVERAGE(B17597:C17597)^2+'Dichte Wasser'!$B$2*AVERAGE(B17597:C17597)+'Dichte Wasser'!$B$1)/1000</f>
        <v>#DIV/0!</v>
      </c>
      <c r="S17597" s="92" t="e">
        <f t="shared" si="1098"/>
        <v>#DIV/0!</v>
      </c>
    </row>
    <row r="17598" spans="1:19" x14ac:dyDescent="0.25">
      <c r="A17598" s="69"/>
      <c r="B17598" s="72"/>
      <c r="C17598" s="72"/>
      <c r="D17598" s="80"/>
      <c r="G17598" s="93"/>
      <c r="I17598" s="45">
        <f t="shared" si="1097"/>
        <v>0</v>
      </c>
      <c r="J17598" s="45">
        <f t="shared" si="1099"/>
        <v>13.945141504926658</v>
      </c>
      <c r="K17598" s="39" t="e">
        <f t="shared" si="1096"/>
        <v>#DIV/0!</v>
      </c>
      <c r="L17598" s="46">
        <f>J17598/Eingaben!$D$29</f>
        <v>0.95777899945930856</v>
      </c>
      <c r="M17598" s="44" t="e">
        <f>K17598/Eingaben!$D$8</f>
        <v>#DIV/0!</v>
      </c>
      <c r="N17598" s="46">
        <f>ABS(B17598-C17598)/Eingaben!$D$8</f>
        <v>0</v>
      </c>
      <c r="O17598" s="44"/>
      <c r="P17598">
        <f>D17598/3600000*G17598*100*100/Eingaben!$D$39*(A17598-A17597)/3600</f>
        <v>0</v>
      </c>
      <c r="R17598" s="91" t="e">
        <f>('Dichte Wasser'!$B$4*AVERAGE(B17598:C17598)^3+'Dichte Wasser'!$B$3*AVERAGE(B17598:C17598)^2+'Dichte Wasser'!$B$2*AVERAGE(B17598:C17598)+'Dichte Wasser'!$B$1)/1000</f>
        <v>#DIV/0!</v>
      </c>
      <c r="S17598" s="92" t="e">
        <f t="shared" si="1098"/>
        <v>#DIV/0!</v>
      </c>
    </row>
    <row r="17599" spans="1:19" x14ac:dyDescent="0.25">
      <c r="A17599" s="69"/>
      <c r="B17599" s="72"/>
      <c r="C17599" s="72"/>
      <c r="D17599" s="80"/>
      <c r="G17599" s="93"/>
      <c r="I17599" s="45">
        <f t="shared" si="1097"/>
        <v>0</v>
      </c>
      <c r="J17599" s="45">
        <f t="shared" si="1099"/>
        <v>13.945141504926658</v>
      </c>
      <c r="K17599" s="39" t="e">
        <f t="shared" si="1096"/>
        <v>#DIV/0!</v>
      </c>
      <c r="L17599" s="46">
        <f>J17599/Eingaben!$D$29</f>
        <v>0.95777899945930856</v>
      </c>
      <c r="M17599" s="44" t="e">
        <f>K17599/Eingaben!$D$8</f>
        <v>#DIV/0!</v>
      </c>
      <c r="N17599" s="46">
        <f>ABS(B17599-C17599)/Eingaben!$D$8</f>
        <v>0</v>
      </c>
      <c r="O17599" s="44"/>
      <c r="P17599">
        <f>D17599/3600000*G17599*100*100/Eingaben!$D$39*(A17599-A17598)/3600</f>
        <v>0</v>
      </c>
      <c r="R17599" s="91" t="e">
        <f>('Dichte Wasser'!$B$4*AVERAGE(B17599:C17599)^3+'Dichte Wasser'!$B$3*AVERAGE(B17599:C17599)^2+'Dichte Wasser'!$B$2*AVERAGE(B17599:C17599)+'Dichte Wasser'!$B$1)/1000</f>
        <v>#DIV/0!</v>
      </c>
      <c r="S17599" s="92" t="e">
        <f t="shared" si="1098"/>
        <v>#DIV/0!</v>
      </c>
    </row>
    <row r="17600" spans="1:19" x14ac:dyDescent="0.25">
      <c r="A17600" s="69"/>
      <c r="B17600" s="72"/>
      <c r="C17600" s="72"/>
      <c r="D17600" s="80"/>
      <c r="G17600" s="93"/>
      <c r="I17600" s="45">
        <f t="shared" si="1097"/>
        <v>0</v>
      </c>
      <c r="J17600" s="45">
        <f t="shared" si="1099"/>
        <v>13.945141504926658</v>
      </c>
      <c r="K17600" s="39" t="e">
        <f t="shared" si="1096"/>
        <v>#DIV/0!</v>
      </c>
      <c r="L17600" s="46">
        <f>J17600/Eingaben!$D$29</f>
        <v>0.95777899945930856</v>
      </c>
      <c r="M17600" s="44" t="e">
        <f>K17600/Eingaben!$D$8</f>
        <v>#DIV/0!</v>
      </c>
      <c r="N17600" s="46">
        <f>ABS(B17600-C17600)/Eingaben!$D$8</f>
        <v>0</v>
      </c>
      <c r="O17600" s="44"/>
      <c r="P17600">
        <f>D17600/3600000*G17600*100*100/Eingaben!$D$39*(A17600-A17599)/3600</f>
        <v>0</v>
      </c>
      <c r="R17600" s="91" t="e">
        <f>('Dichte Wasser'!$B$4*AVERAGE(B17600:C17600)^3+'Dichte Wasser'!$B$3*AVERAGE(B17600:C17600)^2+'Dichte Wasser'!$B$2*AVERAGE(B17600:C17600)+'Dichte Wasser'!$B$1)/1000</f>
        <v>#DIV/0!</v>
      </c>
      <c r="S17600" s="92" t="e">
        <f t="shared" si="1098"/>
        <v>#DIV/0!</v>
      </c>
    </row>
    <row r="17601" spans="1:19" x14ac:dyDescent="0.25">
      <c r="A17601" s="69"/>
      <c r="B17601" s="72"/>
      <c r="C17601" s="72"/>
      <c r="D17601" s="80"/>
      <c r="G17601" s="93"/>
      <c r="I17601" s="45">
        <f t="shared" si="1097"/>
        <v>0</v>
      </c>
      <c r="J17601" s="45">
        <f t="shared" si="1099"/>
        <v>13.945141504926658</v>
      </c>
      <c r="K17601" s="39" t="e">
        <f t="shared" si="1096"/>
        <v>#DIV/0!</v>
      </c>
      <c r="L17601" s="46">
        <f>J17601/Eingaben!$D$29</f>
        <v>0.95777899945930856</v>
      </c>
      <c r="M17601" s="44" t="e">
        <f>K17601/Eingaben!$D$8</f>
        <v>#DIV/0!</v>
      </c>
      <c r="N17601" s="46">
        <f>ABS(B17601-C17601)/Eingaben!$D$8</f>
        <v>0</v>
      </c>
      <c r="O17601" s="44"/>
      <c r="P17601">
        <f>D17601/3600000*G17601*100*100/Eingaben!$D$39*(A17601-A17600)/3600</f>
        <v>0</v>
      </c>
      <c r="R17601" s="91" t="e">
        <f>('Dichte Wasser'!$B$4*AVERAGE(B17601:C17601)^3+'Dichte Wasser'!$B$3*AVERAGE(B17601:C17601)^2+'Dichte Wasser'!$B$2*AVERAGE(B17601:C17601)+'Dichte Wasser'!$B$1)/1000</f>
        <v>#DIV/0!</v>
      </c>
      <c r="S17601" s="92" t="e">
        <f t="shared" si="1098"/>
        <v>#DIV/0!</v>
      </c>
    </row>
    <row r="17602" spans="1:19" x14ac:dyDescent="0.25">
      <c r="A17602" s="69"/>
      <c r="B17602" s="72"/>
      <c r="C17602" s="72"/>
      <c r="D17602" s="80"/>
      <c r="G17602" s="93"/>
      <c r="I17602" s="45">
        <f t="shared" si="1097"/>
        <v>0</v>
      </c>
      <c r="J17602" s="45">
        <f t="shared" si="1099"/>
        <v>13.945141504926658</v>
      </c>
      <c r="K17602" s="39" t="e">
        <f t="shared" si="1096"/>
        <v>#DIV/0!</v>
      </c>
      <c r="L17602" s="46">
        <f>J17602/Eingaben!$D$29</f>
        <v>0.95777899945930856</v>
      </c>
      <c r="M17602" s="44" t="e">
        <f>K17602/Eingaben!$D$8</f>
        <v>#DIV/0!</v>
      </c>
      <c r="N17602" s="46">
        <f>ABS(B17602-C17602)/Eingaben!$D$8</f>
        <v>0</v>
      </c>
      <c r="O17602" s="44"/>
      <c r="P17602">
        <f>D17602/3600000*G17602*100*100/Eingaben!$D$39*(A17602-A17601)/3600</f>
        <v>0</v>
      </c>
      <c r="R17602" s="91" t="e">
        <f>('Dichte Wasser'!$B$4*AVERAGE(B17602:C17602)^3+'Dichte Wasser'!$B$3*AVERAGE(B17602:C17602)^2+'Dichte Wasser'!$B$2*AVERAGE(B17602:C17602)+'Dichte Wasser'!$B$1)/1000</f>
        <v>#DIV/0!</v>
      </c>
      <c r="S17602" s="92" t="e">
        <f t="shared" si="1098"/>
        <v>#DIV/0!</v>
      </c>
    </row>
    <row r="17603" spans="1:19" x14ac:dyDescent="0.25">
      <c r="A17603" s="69"/>
      <c r="B17603" s="72"/>
      <c r="C17603" s="72"/>
      <c r="D17603" s="80"/>
      <c r="G17603" s="93"/>
      <c r="I17603" s="45">
        <f t="shared" si="1097"/>
        <v>0</v>
      </c>
      <c r="J17603" s="45">
        <f t="shared" si="1099"/>
        <v>13.945141504926658</v>
      </c>
      <c r="K17603" s="39" t="e">
        <f t="shared" si="1096"/>
        <v>#DIV/0!</v>
      </c>
      <c r="L17603" s="46">
        <f>J17603/Eingaben!$D$29</f>
        <v>0.95777899945930856</v>
      </c>
      <c r="M17603" s="44" t="e">
        <f>K17603/Eingaben!$D$8</f>
        <v>#DIV/0!</v>
      </c>
      <c r="N17603" s="46">
        <f>ABS(B17603-C17603)/Eingaben!$D$8</f>
        <v>0</v>
      </c>
      <c r="O17603" s="44"/>
      <c r="P17603">
        <f>D17603/3600000*G17603*100*100/Eingaben!$D$39*(A17603-A17602)/3600</f>
        <v>0</v>
      </c>
      <c r="R17603" s="91" t="e">
        <f>('Dichte Wasser'!$B$4*AVERAGE(B17603:C17603)^3+'Dichte Wasser'!$B$3*AVERAGE(B17603:C17603)^2+'Dichte Wasser'!$B$2*AVERAGE(B17603:C17603)+'Dichte Wasser'!$B$1)/1000</f>
        <v>#DIV/0!</v>
      </c>
      <c r="S17603" s="92" t="e">
        <f t="shared" si="1098"/>
        <v>#DIV/0!</v>
      </c>
    </row>
    <row r="17604" spans="1:19" x14ac:dyDescent="0.25">
      <c r="A17604" s="69"/>
      <c r="B17604" s="72"/>
      <c r="C17604" s="72"/>
      <c r="D17604" s="80"/>
      <c r="G17604" s="93"/>
      <c r="I17604" s="45">
        <f t="shared" si="1097"/>
        <v>0</v>
      </c>
      <c r="J17604" s="45">
        <f t="shared" si="1099"/>
        <v>13.945141504926658</v>
      </c>
      <c r="K17604" s="39" t="e">
        <f t="shared" si="1096"/>
        <v>#DIV/0!</v>
      </c>
      <c r="L17604" s="46">
        <f>J17604/Eingaben!$D$29</f>
        <v>0.95777899945930856</v>
      </c>
      <c r="M17604" s="44" t="e">
        <f>K17604/Eingaben!$D$8</f>
        <v>#DIV/0!</v>
      </c>
      <c r="N17604" s="46">
        <f>ABS(B17604-C17604)/Eingaben!$D$8</f>
        <v>0</v>
      </c>
      <c r="O17604" s="44"/>
      <c r="P17604">
        <f>D17604/3600000*G17604*100*100/Eingaben!$D$39*(A17604-A17603)/3600</f>
        <v>0</v>
      </c>
      <c r="R17604" s="91" t="e">
        <f>('Dichte Wasser'!$B$4*AVERAGE(B17604:C17604)^3+'Dichte Wasser'!$B$3*AVERAGE(B17604:C17604)^2+'Dichte Wasser'!$B$2*AVERAGE(B17604:C17604)+'Dichte Wasser'!$B$1)/1000</f>
        <v>#DIV/0!</v>
      </c>
      <c r="S17604" s="92" t="e">
        <f t="shared" si="1098"/>
        <v>#DIV/0!</v>
      </c>
    </row>
    <row r="17605" spans="1:19" x14ac:dyDescent="0.25">
      <c r="A17605" s="69"/>
      <c r="B17605" s="72"/>
      <c r="C17605" s="72"/>
      <c r="D17605" s="80"/>
      <c r="G17605" s="93"/>
      <c r="I17605" s="45">
        <f t="shared" si="1097"/>
        <v>0</v>
      </c>
      <c r="J17605" s="45">
        <f t="shared" si="1099"/>
        <v>13.945141504926658</v>
      </c>
      <c r="K17605" s="39" t="e">
        <f t="shared" ref="K17605:K17668" si="1100">I17605/((A17605-A17604)/3600)</f>
        <v>#DIV/0!</v>
      </c>
      <c r="L17605" s="46">
        <f>J17605/Eingaben!$D$29</f>
        <v>0.95777899945930856</v>
      </c>
      <c r="M17605" s="44" t="e">
        <f>K17605/Eingaben!$D$8</f>
        <v>#DIV/0!</v>
      </c>
      <c r="N17605" s="46">
        <f>ABS(B17605-C17605)/Eingaben!$D$8</f>
        <v>0</v>
      </c>
      <c r="O17605" s="44"/>
      <c r="P17605">
        <f>D17605/3600000*G17605*100*100/Eingaben!$D$39*(A17605-A17604)/3600</f>
        <v>0</v>
      </c>
      <c r="R17605" s="91" t="e">
        <f>('Dichte Wasser'!$B$4*AVERAGE(B17605:C17605)^3+'Dichte Wasser'!$B$3*AVERAGE(B17605:C17605)^2+'Dichte Wasser'!$B$2*AVERAGE(B17605:C17605)+'Dichte Wasser'!$B$1)/1000</f>
        <v>#DIV/0!</v>
      </c>
      <c r="S17605" s="92" t="e">
        <f t="shared" si="1098"/>
        <v>#DIV/0!</v>
      </c>
    </row>
    <row r="17606" spans="1:19" x14ac:dyDescent="0.25">
      <c r="A17606" s="69"/>
      <c r="B17606" s="72"/>
      <c r="C17606" s="72"/>
      <c r="D17606" s="80"/>
      <c r="G17606" s="93"/>
      <c r="I17606" s="45">
        <f t="shared" ref="I17606:I17669" si="1101">IF(D17606&gt;0,D17606/3600*R17606*(A17606-A17605)*S17606*(B17606-C17606)/3600,0)</f>
        <v>0</v>
      </c>
      <c r="J17606" s="45">
        <f t="shared" si="1099"/>
        <v>13.945141504926658</v>
      </c>
      <c r="K17606" s="39" t="e">
        <f t="shared" si="1100"/>
        <v>#DIV/0!</v>
      </c>
      <c r="L17606" s="46">
        <f>J17606/Eingaben!$D$29</f>
        <v>0.95777899945930856</v>
      </c>
      <c r="M17606" s="44" t="e">
        <f>K17606/Eingaben!$D$8</f>
        <v>#DIV/0!</v>
      </c>
      <c r="N17606" s="46">
        <f>ABS(B17606-C17606)/Eingaben!$D$8</f>
        <v>0</v>
      </c>
      <c r="O17606" s="44"/>
      <c r="P17606">
        <f>D17606/3600000*G17606*100*100/Eingaben!$D$39*(A17606-A17605)/3600</f>
        <v>0</v>
      </c>
      <c r="R17606" s="91" t="e">
        <f>('Dichte Wasser'!$B$4*AVERAGE(B17606:C17606)^3+'Dichte Wasser'!$B$3*AVERAGE(B17606:C17606)^2+'Dichte Wasser'!$B$2*AVERAGE(B17606:C17606)+'Dichte Wasser'!$B$1)/1000</f>
        <v>#DIV/0!</v>
      </c>
      <c r="S17606" s="92" t="e">
        <f t="shared" ref="S17606:S17669" si="1102" xml:space="preserve">  0.0000000024*AVERAGE(B17606:C17606)^4 - 0.0000005979*AVERAGE(B17606:C17606)^3 + 0.0000621355*AVERAGE(B17606:C17606)^2 - 0.0026683907*AVERAGE(B17606:C17606) + 4.2176232303</f>
        <v>#DIV/0!</v>
      </c>
    </row>
    <row r="17607" spans="1:19" x14ac:dyDescent="0.25">
      <c r="A17607" s="69"/>
      <c r="B17607" s="72"/>
      <c r="C17607" s="72"/>
      <c r="D17607" s="80"/>
      <c r="G17607" s="93"/>
      <c r="I17607" s="45">
        <f t="shared" si="1101"/>
        <v>0</v>
      </c>
      <c r="J17607" s="45">
        <f t="shared" ref="J17607:J17670" si="1103">J17606+I17607</f>
        <v>13.945141504926658</v>
      </c>
      <c r="K17607" s="39" t="e">
        <f t="shared" si="1100"/>
        <v>#DIV/0!</v>
      </c>
      <c r="L17607" s="46">
        <f>J17607/Eingaben!$D$29</f>
        <v>0.95777899945930856</v>
      </c>
      <c r="M17607" s="44" t="e">
        <f>K17607/Eingaben!$D$8</f>
        <v>#DIV/0!</v>
      </c>
      <c r="N17607" s="46">
        <f>ABS(B17607-C17607)/Eingaben!$D$8</f>
        <v>0</v>
      </c>
      <c r="O17607" s="44"/>
      <c r="P17607">
        <f>D17607/3600000*G17607*100*100/Eingaben!$D$39*(A17607-A17606)/3600</f>
        <v>0</v>
      </c>
      <c r="R17607" s="91" t="e">
        <f>('Dichte Wasser'!$B$4*AVERAGE(B17607:C17607)^3+'Dichte Wasser'!$B$3*AVERAGE(B17607:C17607)^2+'Dichte Wasser'!$B$2*AVERAGE(B17607:C17607)+'Dichte Wasser'!$B$1)/1000</f>
        <v>#DIV/0!</v>
      </c>
      <c r="S17607" s="92" t="e">
        <f t="shared" si="1102"/>
        <v>#DIV/0!</v>
      </c>
    </row>
    <row r="17608" spans="1:19" x14ac:dyDescent="0.25">
      <c r="A17608" s="69"/>
      <c r="B17608" s="72"/>
      <c r="C17608" s="72"/>
      <c r="D17608" s="80"/>
      <c r="G17608" s="93"/>
      <c r="I17608" s="45">
        <f t="shared" si="1101"/>
        <v>0</v>
      </c>
      <c r="J17608" s="45">
        <f t="shared" si="1103"/>
        <v>13.945141504926658</v>
      </c>
      <c r="K17608" s="39" t="e">
        <f t="shared" si="1100"/>
        <v>#DIV/0!</v>
      </c>
      <c r="L17608" s="46">
        <f>J17608/Eingaben!$D$29</f>
        <v>0.95777899945930856</v>
      </c>
      <c r="M17608" s="44" t="e">
        <f>K17608/Eingaben!$D$8</f>
        <v>#DIV/0!</v>
      </c>
      <c r="N17608" s="46">
        <f>ABS(B17608-C17608)/Eingaben!$D$8</f>
        <v>0</v>
      </c>
      <c r="O17608" s="44"/>
      <c r="P17608">
        <f>D17608/3600000*G17608*100*100/Eingaben!$D$39*(A17608-A17607)/3600</f>
        <v>0</v>
      </c>
      <c r="R17608" s="91" t="e">
        <f>('Dichte Wasser'!$B$4*AVERAGE(B17608:C17608)^3+'Dichte Wasser'!$B$3*AVERAGE(B17608:C17608)^2+'Dichte Wasser'!$B$2*AVERAGE(B17608:C17608)+'Dichte Wasser'!$B$1)/1000</f>
        <v>#DIV/0!</v>
      </c>
      <c r="S17608" s="92" t="e">
        <f t="shared" si="1102"/>
        <v>#DIV/0!</v>
      </c>
    </row>
    <row r="17609" spans="1:19" x14ac:dyDescent="0.25">
      <c r="A17609" s="69"/>
      <c r="B17609" s="72"/>
      <c r="C17609" s="72"/>
      <c r="D17609" s="80"/>
      <c r="G17609" s="93"/>
      <c r="I17609" s="45">
        <f t="shared" si="1101"/>
        <v>0</v>
      </c>
      <c r="J17609" s="45">
        <f t="shared" si="1103"/>
        <v>13.945141504926658</v>
      </c>
      <c r="K17609" s="39" t="e">
        <f t="shared" si="1100"/>
        <v>#DIV/0!</v>
      </c>
      <c r="L17609" s="46">
        <f>J17609/Eingaben!$D$29</f>
        <v>0.95777899945930856</v>
      </c>
      <c r="M17609" s="44" t="e">
        <f>K17609/Eingaben!$D$8</f>
        <v>#DIV/0!</v>
      </c>
      <c r="N17609" s="46">
        <f>ABS(B17609-C17609)/Eingaben!$D$8</f>
        <v>0</v>
      </c>
      <c r="O17609" s="44"/>
      <c r="P17609">
        <f>D17609/3600000*G17609*100*100/Eingaben!$D$39*(A17609-A17608)/3600</f>
        <v>0</v>
      </c>
      <c r="R17609" s="91" t="e">
        <f>('Dichte Wasser'!$B$4*AVERAGE(B17609:C17609)^3+'Dichte Wasser'!$B$3*AVERAGE(B17609:C17609)^2+'Dichte Wasser'!$B$2*AVERAGE(B17609:C17609)+'Dichte Wasser'!$B$1)/1000</f>
        <v>#DIV/0!</v>
      </c>
      <c r="S17609" s="92" t="e">
        <f t="shared" si="1102"/>
        <v>#DIV/0!</v>
      </c>
    </row>
    <row r="17610" spans="1:19" x14ac:dyDescent="0.25">
      <c r="A17610" s="69"/>
      <c r="B17610" s="72"/>
      <c r="C17610" s="72"/>
      <c r="D17610" s="80"/>
      <c r="G17610" s="93"/>
      <c r="I17610" s="45">
        <f t="shared" si="1101"/>
        <v>0</v>
      </c>
      <c r="J17610" s="45">
        <f t="shared" si="1103"/>
        <v>13.945141504926658</v>
      </c>
      <c r="K17610" s="39" t="e">
        <f t="shared" si="1100"/>
        <v>#DIV/0!</v>
      </c>
      <c r="L17610" s="46">
        <f>J17610/Eingaben!$D$29</f>
        <v>0.95777899945930856</v>
      </c>
      <c r="M17610" s="44" t="e">
        <f>K17610/Eingaben!$D$8</f>
        <v>#DIV/0!</v>
      </c>
      <c r="N17610" s="46">
        <f>ABS(B17610-C17610)/Eingaben!$D$8</f>
        <v>0</v>
      </c>
      <c r="O17610" s="44"/>
      <c r="P17610">
        <f>D17610/3600000*G17610*100*100/Eingaben!$D$39*(A17610-A17609)/3600</f>
        <v>0</v>
      </c>
      <c r="R17610" s="91" t="e">
        <f>('Dichte Wasser'!$B$4*AVERAGE(B17610:C17610)^3+'Dichte Wasser'!$B$3*AVERAGE(B17610:C17610)^2+'Dichte Wasser'!$B$2*AVERAGE(B17610:C17610)+'Dichte Wasser'!$B$1)/1000</f>
        <v>#DIV/0!</v>
      </c>
      <c r="S17610" s="92" t="e">
        <f t="shared" si="1102"/>
        <v>#DIV/0!</v>
      </c>
    </row>
    <row r="17611" spans="1:19" x14ac:dyDescent="0.25">
      <c r="A17611" s="69"/>
      <c r="B17611" s="72"/>
      <c r="C17611" s="72"/>
      <c r="D17611" s="80"/>
      <c r="G17611" s="93"/>
      <c r="I17611" s="45">
        <f t="shared" si="1101"/>
        <v>0</v>
      </c>
      <c r="J17611" s="45">
        <f t="shared" si="1103"/>
        <v>13.945141504926658</v>
      </c>
      <c r="K17611" s="39" t="e">
        <f t="shared" si="1100"/>
        <v>#DIV/0!</v>
      </c>
      <c r="L17611" s="46">
        <f>J17611/Eingaben!$D$29</f>
        <v>0.95777899945930856</v>
      </c>
      <c r="M17611" s="44" t="e">
        <f>K17611/Eingaben!$D$8</f>
        <v>#DIV/0!</v>
      </c>
      <c r="N17611" s="46">
        <f>ABS(B17611-C17611)/Eingaben!$D$8</f>
        <v>0</v>
      </c>
      <c r="O17611" s="44"/>
      <c r="P17611">
        <f>D17611/3600000*G17611*100*100/Eingaben!$D$39*(A17611-A17610)/3600</f>
        <v>0</v>
      </c>
      <c r="R17611" s="91" t="e">
        <f>('Dichte Wasser'!$B$4*AVERAGE(B17611:C17611)^3+'Dichte Wasser'!$B$3*AVERAGE(B17611:C17611)^2+'Dichte Wasser'!$B$2*AVERAGE(B17611:C17611)+'Dichte Wasser'!$B$1)/1000</f>
        <v>#DIV/0!</v>
      </c>
      <c r="S17611" s="92" t="e">
        <f t="shared" si="1102"/>
        <v>#DIV/0!</v>
      </c>
    </row>
    <row r="17612" spans="1:19" x14ac:dyDescent="0.25">
      <c r="A17612" s="69"/>
      <c r="B17612" s="72"/>
      <c r="C17612" s="72"/>
      <c r="D17612" s="80"/>
      <c r="G17612" s="93"/>
      <c r="I17612" s="45">
        <f t="shared" si="1101"/>
        <v>0</v>
      </c>
      <c r="J17612" s="45">
        <f t="shared" si="1103"/>
        <v>13.945141504926658</v>
      </c>
      <c r="K17612" s="39" t="e">
        <f t="shared" si="1100"/>
        <v>#DIV/0!</v>
      </c>
      <c r="L17612" s="46">
        <f>J17612/Eingaben!$D$29</f>
        <v>0.95777899945930856</v>
      </c>
      <c r="M17612" s="44" t="e">
        <f>K17612/Eingaben!$D$8</f>
        <v>#DIV/0!</v>
      </c>
      <c r="N17612" s="46">
        <f>ABS(B17612-C17612)/Eingaben!$D$8</f>
        <v>0</v>
      </c>
      <c r="O17612" s="44"/>
      <c r="P17612">
        <f>D17612/3600000*G17612*100*100/Eingaben!$D$39*(A17612-A17611)/3600</f>
        <v>0</v>
      </c>
      <c r="R17612" s="91" t="e">
        <f>('Dichte Wasser'!$B$4*AVERAGE(B17612:C17612)^3+'Dichte Wasser'!$B$3*AVERAGE(B17612:C17612)^2+'Dichte Wasser'!$B$2*AVERAGE(B17612:C17612)+'Dichte Wasser'!$B$1)/1000</f>
        <v>#DIV/0!</v>
      </c>
      <c r="S17612" s="92" t="e">
        <f t="shared" si="1102"/>
        <v>#DIV/0!</v>
      </c>
    </row>
    <row r="17613" spans="1:19" x14ac:dyDescent="0.25">
      <c r="A17613" s="69"/>
      <c r="B17613" s="72"/>
      <c r="C17613" s="72"/>
      <c r="D17613" s="80"/>
      <c r="G17613" s="93"/>
      <c r="I17613" s="45">
        <f t="shared" si="1101"/>
        <v>0</v>
      </c>
      <c r="J17613" s="45">
        <f t="shared" si="1103"/>
        <v>13.945141504926658</v>
      </c>
      <c r="K17613" s="39" t="e">
        <f t="shared" si="1100"/>
        <v>#DIV/0!</v>
      </c>
      <c r="L17613" s="46">
        <f>J17613/Eingaben!$D$29</f>
        <v>0.95777899945930856</v>
      </c>
      <c r="M17613" s="44" t="e">
        <f>K17613/Eingaben!$D$8</f>
        <v>#DIV/0!</v>
      </c>
      <c r="N17613" s="46">
        <f>ABS(B17613-C17613)/Eingaben!$D$8</f>
        <v>0</v>
      </c>
      <c r="O17613" s="44"/>
      <c r="P17613">
        <f>D17613/3600000*G17613*100*100/Eingaben!$D$39*(A17613-A17612)/3600</f>
        <v>0</v>
      </c>
      <c r="R17613" s="91" t="e">
        <f>('Dichte Wasser'!$B$4*AVERAGE(B17613:C17613)^3+'Dichte Wasser'!$B$3*AVERAGE(B17613:C17613)^2+'Dichte Wasser'!$B$2*AVERAGE(B17613:C17613)+'Dichte Wasser'!$B$1)/1000</f>
        <v>#DIV/0!</v>
      </c>
      <c r="S17613" s="92" t="e">
        <f t="shared" si="1102"/>
        <v>#DIV/0!</v>
      </c>
    </row>
    <row r="17614" spans="1:19" x14ac:dyDescent="0.25">
      <c r="A17614" s="69"/>
      <c r="B17614" s="72"/>
      <c r="C17614" s="72"/>
      <c r="D17614" s="80"/>
      <c r="G17614" s="93"/>
      <c r="I17614" s="45">
        <f t="shared" si="1101"/>
        <v>0</v>
      </c>
      <c r="J17614" s="45">
        <f t="shared" si="1103"/>
        <v>13.945141504926658</v>
      </c>
      <c r="K17614" s="39" t="e">
        <f t="shared" si="1100"/>
        <v>#DIV/0!</v>
      </c>
      <c r="L17614" s="46">
        <f>J17614/Eingaben!$D$29</f>
        <v>0.95777899945930856</v>
      </c>
      <c r="M17614" s="44" t="e">
        <f>K17614/Eingaben!$D$8</f>
        <v>#DIV/0!</v>
      </c>
      <c r="N17614" s="46">
        <f>ABS(B17614-C17614)/Eingaben!$D$8</f>
        <v>0</v>
      </c>
      <c r="O17614" s="44"/>
      <c r="P17614">
        <f>D17614/3600000*G17614*100*100/Eingaben!$D$39*(A17614-A17613)/3600</f>
        <v>0</v>
      </c>
      <c r="R17614" s="91" t="e">
        <f>('Dichte Wasser'!$B$4*AVERAGE(B17614:C17614)^3+'Dichte Wasser'!$B$3*AVERAGE(B17614:C17614)^2+'Dichte Wasser'!$B$2*AVERAGE(B17614:C17614)+'Dichte Wasser'!$B$1)/1000</f>
        <v>#DIV/0!</v>
      </c>
      <c r="S17614" s="92" t="e">
        <f t="shared" si="1102"/>
        <v>#DIV/0!</v>
      </c>
    </row>
    <row r="17615" spans="1:19" x14ac:dyDescent="0.25">
      <c r="A17615" s="69"/>
      <c r="B17615" s="72"/>
      <c r="C17615" s="72"/>
      <c r="D17615" s="80"/>
      <c r="G17615" s="93"/>
      <c r="I17615" s="45">
        <f t="shared" si="1101"/>
        <v>0</v>
      </c>
      <c r="J17615" s="45">
        <f t="shared" si="1103"/>
        <v>13.945141504926658</v>
      </c>
      <c r="K17615" s="39" t="e">
        <f t="shared" si="1100"/>
        <v>#DIV/0!</v>
      </c>
      <c r="L17615" s="46">
        <f>J17615/Eingaben!$D$29</f>
        <v>0.95777899945930856</v>
      </c>
      <c r="M17615" s="44" t="e">
        <f>K17615/Eingaben!$D$8</f>
        <v>#DIV/0!</v>
      </c>
      <c r="N17615" s="46">
        <f>ABS(B17615-C17615)/Eingaben!$D$8</f>
        <v>0</v>
      </c>
      <c r="O17615" s="44"/>
      <c r="P17615">
        <f>D17615/3600000*G17615*100*100/Eingaben!$D$39*(A17615-A17614)/3600</f>
        <v>0</v>
      </c>
      <c r="R17615" s="91" t="e">
        <f>('Dichte Wasser'!$B$4*AVERAGE(B17615:C17615)^3+'Dichte Wasser'!$B$3*AVERAGE(B17615:C17615)^2+'Dichte Wasser'!$B$2*AVERAGE(B17615:C17615)+'Dichte Wasser'!$B$1)/1000</f>
        <v>#DIV/0!</v>
      </c>
      <c r="S17615" s="92" t="e">
        <f t="shared" si="1102"/>
        <v>#DIV/0!</v>
      </c>
    </row>
    <row r="17616" spans="1:19" x14ac:dyDescent="0.25">
      <c r="A17616" s="69"/>
      <c r="B17616" s="72"/>
      <c r="C17616" s="72"/>
      <c r="D17616" s="80"/>
      <c r="G17616" s="93"/>
      <c r="I17616" s="45">
        <f t="shared" si="1101"/>
        <v>0</v>
      </c>
      <c r="J17616" s="45">
        <f t="shared" si="1103"/>
        <v>13.945141504926658</v>
      </c>
      <c r="K17616" s="39" t="e">
        <f t="shared" si="1100"/>
        <v>#DIV/0!</v>
      </c>
      <c r="L17616" s="46">
        <f>J17616/Eingaben!$D$29</f>
        <v>0.95777899945930856</v>
      </c>
      <c r="M17616" s="44" t="e">
        <f>K17616/Eingaben!$D$8</f>
        <v>#DIV/0!</v>
      </c>
      <c r="N17616" s="46">
        <f>ABS(B17616-C17616)/Eingaben!$D$8</f>
        <v>0</v>
      </c>
      <c r="O17616" s="44"/>
      <c r="P17616">
        <f>D17616/3600000*G17616*100*100/Eingaben!$D$39*(A17616-A17615)/3600</f>
        <v>0</v>
      </c>
      <c r="R17616" s="91" t="e">
        <f>('Dichte Wasser'!$B$4*AVERAGE(B17616:C17616)^3+'Dichte Wasser'!$B$3*AVERAGE(B17616:C17616)^2+'Dichte Wasser'!$B$2*AVERAGE(B17616:C17616)+'Dichte Wasser'!$B$1)/1000</f>
        <v>#DIV/0!</v>
      </c>
      <c r="S17616" s="92" t="e">
        <f t="shared" si="1102"/>
        <v>#DIV/0!</v>
      </c>
    </row>
    <row r="17617" spans="1:19" x14ac:dyDescent="0.25">
      <c r="A17617" s="69"/>
      <c r="B17617" s="72"/>
      <c r="C17617" s="72"/>
      <c r="D17617" s="80"/>
      <c r="G17617" s="93"/>
      <c r="I17617" s="45">
        <f t="shared" si="1101"/>
        <v>0</v>
      </c>
      <c r="J17617" s="45">
        <f t="shared" si="1103"/>
        <v>13.945141504926658</v>
      </c>
      <c r="K17617" s="39" t="e">
        <f t="shared" si="1100"/>
        <v>#DIV/0!</v>
      </c>
      <c r="L17617" s="46">
        <f>J17617/Eingaben!$D$29</f>
        <v>0.95777899945930856</v>
      </c>
      <c r="M17617" s="44" t="e">
        <f>K17617/Eingaben!$D$8</f>
        <v>#DIV/0!</v>
      </c>
      <c r="N17617" s="46">
        <f>ABS(B17617-C17617)/Eingaben!$D$8</f>
        <v>0</v>
      </c>
      <c r="O17617" s="44"/>
      <c r="P17617">
        <f>D17617/3600000*G17617*100*100/Eingaben!$D$39*(A17617-A17616)/3600</f>
        <v>0</v>
      </c>
      <c r="R17617" s="91" t="e">
        <f>('Dichte Wasser'!$B$4*AVERAGE(B17617:C17617)^3+'Dichte Wasser'!$B$3*AVERAGE(B17617:C17617)^2+'Dichte Wasser'!$B$2*AVERAGE(B17617:C17617)+'Dichte Wasser'!$B$1)/1000</f>
        <v>#DIV/0!</v>
      </c>
      <c r="S17617" s="92" t="e">
        <f t="shared" si="1102"/>
        <v>#DIV/0!</v>
      </c>
    </row>
    <row r="17618" spans="1:19" x14ac:dyDescent="0.25">
      <c r="A17618" s="69"/>
      <c r="B17618" s="72"/>
      <c r="C17618" s="72"/>
      <c r="D17618" s="80"/>
      <c r="G17618" s="93"/>
      <c r="I17618" s="45">
        <f t="shared" si="1101"/>
        <v>0</v>
      </c>
      <c r="J17618" s="45">
        <f t="shared" si="1103"/>
        <v>13.945141504926658</v>
      </c>
      <c r="K17618" s="39" t="e">
        <f t="shared" si="1100"/>
        <v>#DIV/0!</v>
      </c>
      <c r="L17618" s="46">
        <f>J17618/Eingaben!$D$29</f>
        <v>0.95777899945930856</v>
      </c>
      <c r="M17618" s="44" t="e">
        <f>K17618/Eingaben!$D$8</f>
        <v>#DIV/0!</v>
      </c>
      <c r="N17618" s="46">
        <f>ABS(B17618-C17618)/Eingaben!$D$8</f>
        <v>0</v>
      </c>
      <c r="O17618" s="44"/>
      <c r="P17618">
        <f>D17618/3600000*G17618*100*100/Eingaben!$D$39*(A17618-A17617)/3600</f>
        <v>0</v>
      </c>
      <c r="R17618" s="91" t="e">
        <f>('Dichte Wasser'!$B$4*AVERAGE(B17618:C17618)^3+'Dichte Wasser'!$B$3*AVERAGE(B17618:C17618)^2+'Dichte Wasser'!$B$2*AVERAGE(B17618:C17618)+'Dichte Wasser'!$B$1)/1000</f>
        <v>#DIV/0!</v>
      </c>
      <c r="S17618" s="92" t="e">
        <f t="shared" si="1102"/>
        <v>#DIV/0!</v>
      </c>
    </row>
    <row r="17619" spans="1:19" x14ac:dyDescent="0.25">
      <c r="A17619" s="69"/>
      <c r="B17619" s="72"/>
      <c r="C17619" s="72"/>
      <c r="D17619" s="80"/>
      <c r="G17619" s="93"/>
      <c r="I17619" s="45">
        <f t="shared" si="1101"/>
        <v>0</v>
      </c>
      <c r="J17619" s="45">
        <f t="shared" si="1103"/>
        <v>13.945141504926658</v>
      </c>
      <c r="K17619" s="39" t="e">
        <f t="shared" si="1100"/>
        <v>#DIV/0!</v>
      </c>
      <c r="L17619" s="46">
        <f>J17619/Eingaben!$D$29</f>
        <v>0.95777899945930856</v>
      </c>
      <c r="M17619" s="44" t="e">
        <f>K17619/Eingaben!$D$8</f>
        <v>#DIV/0!</v>
      </c>
      <c r="N17619" s="46">
        <f>ABS(B17619-C17619)/Eingaben!$D$8</f>
        <v>0</v>
      </c>
      <c r="O17619" s="44"/>
      <c r="P17619">
        <f>D17619/3600000*G17619*100*100/Eingaben!$D$39*(A17619-A17618)/3600</f>
        <v>0</v>
      </c>
      <c r="R17619" s="91" t="e">
        <f>('Dichte Wasser'!$B$4*AVERAGE(B17619:C17619)^3+'Dichte Wasser'!$B$3*AVERAGE(B17619:C17619)^2+'Dichte Wasser'!$B$2*AVERAGE(B17619:C17619)+'Dichte Wasser'!$B$1)/1000</f>
        <v>#DIV/0!</v>
      </c>
      <c r="S17619" s="92" t="e">
        <f t="shared" si="1102"/>
        <v>#DIV/0!</v>
      </c>
    </row>
    <row r="17620" spans="1:19" x14ac:dyDescent="0.25">
      <c r="A17620" s="69"/>
      <c r="B17620" s="72"/>
      <c r="C17620" s="72"/>
      <c r="D17620" s="80"/>
      <c r="G17620" s="93"/>
      <c r="I17620" s="45">
        <f t="shared" si="1101"/>
        <v>0</v>
      </c>
      <c r="J17620" s="45">
        <f t="shared" si="1103"/>
        <v>13.945141504926658</v>
      </c>
      <c r="K17620" s="39" t="e">
        <f t="shared" si="1100"/>
        <v>#DIV/0!</v>
      </c>
      <c r="L17620" s="46">
        <f>J17620/Eingaben!$D$29</f>
        <v>0.95777899945930856</v>
      </c>
      <c r="M17620" s="44" t="e">
        <f>K17620/Eingaben!$D$8</f>
        <v>#DIV/0!</v>
      </c>
      <c r="N17620" s="46">
        <f>ABS(B17620-C17620)/Eingaben!$D$8</f>
        <v>0</v>
      </c>
      <c r="O17620" s="44"/>
      <c r="P17620">
        <f>D17620/3600000*G17620*100*100/Eingaben!$D$39*(A17620-A17619)/3600</f>
        <v>0</v>
      </c>
      <c r="R17620" s="91" t="e">
        <f>('Dichte Wasser'!$B$4*AVERAGE(B17620:C17620)^3+'Dichte Wasser'!$B$3*AVERAGE(B17620:C17620)^2+'Dichte Wasser'!$B$2*AVERAGE(B17620:C17620)+'Dichte Wasser'!$B$1)/1000</f>
        <v>#DIV/0!</v>
      </c>
      <c r="S17620" s="92" t="e">
        <f t="shared" si="1102"/>
        <v>#DIV/0!</v>
      </c>
    </row>
    <row r="17621" spans="1:19" x14ac:dyDescent="0.25">
      <c r="A17621" s="69"/>
      <c r="B17621" s="72"/>
      <c r="C17621" s="72"/>
      <c r="D17621" s="80"/>
      <c r="G17621" s="93"/>
      <c r="I17621" s="45">
        <f t="shared" si="1101"/>
        <v>0</v>
      </c>
      <c r="J17621" s="45">
        <f t="shared" si="1103"/>
        <v>13.945141504926658</v>
      </c>
      <c r="K17621" s="39" t="e">
        <f t="shared" si="1100"/>
        <v>#DIV/0!</v>
      </c>
      <c r="L17621" s="46">
        <f>J17621/Eingaben!$D$29</f>
        <v>0.95777899945930856</v>
      </c>
      <c r="M17621" s="44" t="e">
        <f>K17621/Eingaben!$D$8</f>
        <v>#DIV/0!</v>
      </c>
      <c r="N17621" s="46">
        <f>ABS(B17621-C17621)/Eingaben!$D$8</f>
        <v>0</v>
      </c>
      <c r="O17621" s="44"/>
      <c r="P17621">
        <f>D17621/3600000*G17621*100*100/Eingaben!$D$39*(A17621-A17620)/3600</f>
        <v>0</v>
      </c>
      <c r="R17621" s="91" t="e">
        <f>('Dichte Wasser'!$B$4*AVERAGE(B17621:C17621)^3+'Dichte Wasser'!$B$3*AVERAGE(B17621:C17621)^2+'Dichte Wasser'!$B$2*AVERAGE(B17621:C17621)+'Dichte Wasser'!$B$1)/1000</f>
        <v>#DIV/0!</v>
      </c>
      <c r="S17621" s="92" t="e">
        <f t="shared" si="1102"/>
        <v>#DIV/0!</v>
      </c>
    </row>
    <row r="17622" spans="1:19" x14ac:dyDescent="0.25">
      <c r="A17622" s="69"/>
      <c r="B17622" s="72"/>
      <c r="C17622" s="72"/>
      <c r="D17622" s="80"/>
      <c r="G17622" s="93"/>
      <c r="I17622" s="45">
        <f t="shared" si="1101"/>
        <v>0</v>
      </c>
      <c r="J17622" s="45">
        <f t="shared" si="1103"/>
        <v>13.945141504926658</v>
      </c>
      <c r="K17622" s="39" t="e">
        <f t="shared" si="1100"/>
        <v>#DIV/0!</v>
      </c>
      <c r="L17622" s="46">
        <f>J17622/Eingaben!$D$29</f>
        <v>0.95777899945930856</v>
      </c>
      <c r="M17622" s="44" t="e">
        <f>K17622/Eingaben!$D$8</f>
        <v>#DIV/0!</v>
      </c>
      <c r="N17622" s="46">
        <f>ABS(B17622-C17622)/Eingaben!$D$8</f>
        <v>0</v>
      </c>
      <c r="O17622" s="44"/>
      <c r="P17622">
        <f>D17622/3600000*G17622*100*100/Eingaben!$D$39*(A17622-A17621)/3600</f>
        <v>0</v>
      </c>
      <c r="R17622" s="91" t="e">
        <f>('Dichte Wasser'!$B$4*AVERAGE(B17622:C17622)^3+'Dichte Wasser'!$B$3*AVERAGE(B17622:C17622)^2+'Dichte Wasser'!$B$2*AVERAGE(B17622:C17622)+'Dichte Wasser'!$B$1)/1000</f>
        <v>#DIV/0!</v>
      </c>
      <c r="S17622" s="92" t="e">
        <f t="shared" si="1102"/>
        <v>#DIV/0!</v>
      </c>
    </row>
    <row r="17623" spans="1:19" x14ac:dyDescent="0.25">
      <c r="A17623" s="69"/>
      <c r="B17623" s="72"/>
      <c r="C17623" s="72"/>
      <c r="D17623" s="80"/>
      <c r="G17623" s="93"/>
      <c r="I17623" s="45">
        <f t="shared" si="1101"/>
        <v>0</v>
      </c>
      <c r="J17623" s="45">
        <f t="shared" si="1103"/>
        <v>13.945141504926658</v>
      </c>
      <c r="K17623" s="39" t="e">
        <f t="shared" si="1100"/>
        <v>#DIV/0!</v>
      </c>
      <c r="L17623" s="46">
        <f>J17623/Eingaben!$D$29</f>
        <v>0.95777899945930856</v>
      </c>
      <c r="M17623" s="44" t="e">
        <f>K17623/Eingaben!$D$8</f>
        <v>#DIV/0!</v>
      </c>
      <c r="N17623" s="46">
        <f>ABS(B17623-C17623)/Eingaben!$D$8</f>
        <v>0</v>
      </c>
      <c r="O17623" s="44"/>
      <c r="P17623">
        <f>D17623/3600000*G17623*100*100/Eingaben!$D$39*(A17623-A17622)/3600</f>
        <v>0</v>
      </c>
      <c r="R17623" s="91" t="e">
        <f>('Dichte Wasser'!$B$4*AVERAGE(B17623:C17623)^3+'Dichte Wasser'!$B$3*AVERAGE(B17623:C17623)^2+'Dichte Wasser'!$B$2*AVERAGE(B17623:C17623)+'Dichte Wasser'!$B$1)/1000</f>
        <v>#DIV/0!</v>
      </c>
      <c r="S17623" s="92" t="e">
        <f t="shared" si="1102"/>
        <v>#DIV/0!</v>
      </c>
    </row>
    <row r="17624" spans="1:19" x14ac:dyDescent="0.25">
      <c r="A17624" s="69"/>
      <c r="B17624" s="72"/>
      <c r="C17624" s="72"/>
      <c r="D17624" s="80"/>
      <c r="G17624" s="93"/>
      <c r="I17624" s="45">
        <f t="shared" si="1101"/>
        <v>0</v>
      </c>
      <c r="J17624" s="45">
        <f t="shared" si="1103"/>
        <v>13.945141504926658</v>
      </c>
      <c r="K17624" s="39" t="e">
        <f t="shared" si="1100"/>
        <v>#DIV/0!</v>
      </c>
      <c r="L17624" s="46">
        <f>J17624/Eingaben!$D$29</f>
        <v>0.95777899945930856</v>
      </c>
      <c r="M17624" s="44" t="e">
        <f>K17624/Eingaben!$D$8</f>
        <v>#DIV/0!</v>
      </c>
      <c r="N17624" s="46">
        <f>ABS(B17624-C17624)/Eingaben!$D$8</f>
        <v>0</v>
      </c>
      <c r="O17624" s="44"/>
      <c r="P17624">
        <f>D17624/3600000*G17624*100*100/Eingaben!$D$39*(A17624-A17623)/3600</f>
        <v>0</v>
      </c>
      <c r="R17624" s="91" t="e">
        <f>('Dichte Wasser'!$B$4*AVERAGE(B17624:C17624)^3+'Dichte Wasser'!$B$3*AVERAGE(B17624:C17624)^2+'Dichte Wasser'!$B$2*AVERAGE(B17624:C17624)+'Dichte Wasser'!$B$1)/1000</f>
        <v>#DIV/0!</v>
      </c>
      <c r="S17624" s="92" t="e">
        <f t="shared" si="1102"/>
        <v>#DIV/0!</v>
      </c>
    </row>
    <row r="17625" spans="1:19" x14ac:dyDescent="0.25">
      <c r="A17625" s="69"/>
      <c r="B17625" s="72"/>
      <c r="C17625" s="72"/>
      <c r="D17625" s="80"/>
      <c r="G17625" s="93"/>
      <c r="I17625" s="45">
        <f t="shared" si="1101"/>
        <v>0</v>
      </c>
      <c r="J17625" s="45">
        <f t="shared" si="1103"/>
        <v>13.945141504926658</v>
      </c>
      <c r="K17625" s="39" t="e">
        <f t="shared" si="1100"/>
        <v>#DIV/0!</v>
      </c>
      <c r="L17625" s="46">
        <f>J17625/Eingaben!$D$29</f>
        <v>0.95777899945930856</v>
      </c>
      <c r="M17625" s="44" t="e">
        <f>K17625/Eingaben!$D$8</f>
        <v>#DIV/0!</v>
      </c>
      <c r="N17625" s="46">
        <f>ABS(B17625-C17625)/Eingaben!$D$8</f>
        <v>0</v>
      </c>
      <c r="O17625" s="44"/>
      <c r="P17625">
        <f>D17625/3600000*G17625*100*100/Eingaben!$D$39*(A17625-A17624)/3600</f>
        <v>0</v>
      </c>
      <c r="R17625" s="91" t="e">
        <f>('Dichte Wasser'!$B$4*AVERAGE(B17625:C17625)^3+'Dichte Wasser'!$B$3*AVERAGE(B17625:C17625)^2+'Dichte Wasser'!$B$2*AVERAGE(B17625:C17625)+'Dichte Wasser'!$B$1)/1000</f>
        <v>#DIV/0!</v>
      </c>
      <c r="S17625" s="92" t="e">
        <f t="shared" si="1102"/>
        <v>#DIV/0!</v>
      </c>
    </row>
    <row r="17626" spans="1:19" x14ac:dyDescent="0.25">
      <c r="A17626" s="69"/>
      <c r="B17626" s="72"/>
      <c r="C17626" s="72"/>
      <c r="D17626" s="80"/>
      <c r="G17626" s="93"/>
      <c r="I17626" s="45">
        <f t="shared" si="1101"/>
        <v>0</v>
      </c>
      <c r="J17626" s="45">
        <f t="shared" si="1103"/>
        <v>13.945141504926658</v>
      </c>
      <c r="K17626" s="39" t="e">
        <f t="shared" si="1100"/>
        <v>#DIV/0!</v>
      </c>
      <c r="L17626" s="46">
        <f>J17626/Eingaben!$D$29</f>
        <v>0.95777899945930856</v>
      </c>
      <c r="M17626" s="44" t="e">
        <f>K17626/Eingaben!$D$8</f>
        <v>#DIV/0!</v>
      </c>
      <c r="N17626" s="46">
        <f>ABS(B17626-C17626)/Eingaben!$D$8</f>
        <v>0</v>
      </c>
      <c r="O17626" s="44"/>
      <c r="P17626">
        <f>D17626/3600000*G17626*100*100/Eingaben!$D$39*(A17626-A17625)/3600</f>
        <v>0</v>
      </c>
      <c r="R17626" s="91" t="e">
        <f>('Dichte Wasser'!$B$4*AVERAGE(B17626:C17626)^3+'Dichte Wasser'!$B$3*AVERAGE(B17626:C17626)^2+'Dichte Wasser'!$B$2*AVERAGE(B17626:C17626)+'Dichte Wasser'!$B$1)/1000</f>
        <v>#DIV/0!</v>
      </c>
      <c r="S17626" s="92" t="e">
        <f t="shared" si="1102"/>
        <v>#DIV/0!</v>
      </c>
    </row>
    <row r="17627" spans="1:19" x14ac:dyDescent="0.25">
      <c r="A17627" s="69"/>
      <c r="B17627" s="72"/>
      <c r="C17627" s="72"/>
      <c r="D17627" s="80"/>
      <c r="G17627" s="93"/>
      <c r="I17627" s="45">
        <f t="shared" si="1101"/>
        <v>0</v>
      </c>
      <c r="J17627" s="45">
        <f t="shared" si="1103"/>
        <v>13.945141504926658</v>
      </c>
      <c r="K17627" s="39" t="e">
        <f t="shared" si="1100"/>
        <v>#DIV/0!</v>
      </c>
      <c r="L17627" s="46">
        <f>J17627/Eingaben!$D$29</f>
        <v>0.95777899945930856</v>
      </c>
      <c r="M17627" s="44" t="e">
        <f>K17627/Eingaben!$D$8</f>
        <v>#DIV/0!</v>
      </c>
      <c r="N17627" s="46">
        <f>ABS(B17627-C17627)/Eingaben!$D$8</f>
        <v>0</v>
      </c>
      <c r="O17627" s="44"/>
      <c r="P17627">
        <f>D17627/3600000*G17627*100*100/Eingaben!$D$39*(A17627-A17626)/3600</f>
        <v>0</v>
      </c>
      <c r="R17627" s="91" t="e">
        <f>('Dichte Wasser'!$B$4*AVERAGE(B17627:C17627)^3+'Dichte Wasser'!$B$3*AVERAGE(B17627:C17627)^2+'Dichte Wasser'!$B$2*AVERAGE(B17627:C17627)+'Dichte Wasser'!$B$1)/1000</f>
        <v>#DIV/0!</v>
      </c>
      <c r="S17627" s="92" t="e">
        <f t="shared" si="1102"/>
        <v>#DIV/0!</v>
      </c>
    </row>
    <row r="17628" spans="1:19" x14ac:dyDescent="0.25">
      <c r="A17628" s="69"/>
      <c r="B17628" s="72"/>
      <c r="C17628" s="72"/>
      <c r="D17628" s="80"/>
      <c r="G17628" s="93"/>
      <c r="I17628" s="45">
        <f t="shared" si="1101"/>
        <v>0</v>
      </c>
      <c r="J17628" s="45">
        <f t="shared" si="1103"/>
        <v>13.945141504926658</v>
      </c>
      <c r="K17628" s="39" t="e">
        <f t="shared" si="1100"/>
        <v>#DIV/0!</v>
      </c>
      <c r="L17628" s="46">
        <f>J17628/Eingaben!$D$29</f>
        <v>0.95777899945930856</v>
      </c>
      <c r="M17628" s="44" t="e">
        <f>K17628/Eingaben!$D$8</f>
        <v>#DIV/0!</v>
      </c>
      <c r="N17628" s="46">
        <f>ABS(B17628-C17628)/Eingaben!$D$8</f>
        <v>0</v>
      </c>
      <c r="O17628" s="44"/>
      <c r="P17628">
        <f>D17628/3600000*G17628*100*100/Eingaben!$D$39*(A17628-A17627)/3600</f>
        <v>0</v>
      </c>
      <c r="R17628" s="91" t="e">
        <f>('Dichte Wasser'!$B$4*AVERAGE(B17628:C17628)^3+'Dichte Wasser'!$B$3*AVERAGE(B17628:C17628)^2+'Dichte Wasser'!$B$2*AVERAGE(B17628:C17628)+'Dichte Wasser'!$B$1)/1000</f>
        <v>#DIV/0!</v>
      </c>
      <c r="S17628" s="92" t="e">
        <f t="shared" si="1102"/>
        <v>#DIV/0!</v>
      </c>
    </row>
    <row r="17629" spans="1:19" x14ac:dyDescent="0.25">
      <c r="A17629" s="69"/>
      <c r="B17629" s="72"/>
      <c r="C17629" s="72"/>
      <c r="D17629" s="80"/>
      <c r="G17629" s="93"/>
      <c r="I17629" s="45">
        <f t="shared" si="1101"/>
        <v>0</v>
      </c>
      <c r="J17629" s="45">
        <f t="shared" si="1103"/>
        <v>13.945141504926658</v>
      </c>
      <c r="K17629" s="39" t="e">
        <f t="shared" si="1100"/>
        <v>#DIV/0!</v>
      </c>
      <c r="L17629" s="46">
        <f>J17629/Eingaben!$D$29</f>
        <v>0.95777899945930856</v>
      </c>
      <c r="M17629" s="44" t="e">
        <f>K17629/Eingaben!$D$8</f>
        <v>#DIV/0!</v>
      </c>
      <c r="N17629" s="46">
        <f>ABS(B17629-C17629)/Eingaben!$D$8</f>
        <v>0</v>
      </c>
      <c r="O17629" s="44"/>
      <c r="P17629">
        <f>D17629/3600000*G17629*100*100/Eingaben!$D$39*(A17629-A17628)/3600</f>
        <v>0</v>
      </c>
      <c r="R17629" s="91" t="e">
        <f>('Dichte Wasser'!$B$4*AVERAGE(B17629:C17629)^3+'Dichte Wasser'!$B$3*AVERAGE(B17629:C17629)^2+'Dichte Wasser'!$B$2*AVERAGE(B17629:C17629)+'Dichte Wasser'!$B$1)/1000</f>
        <v>#DIV/0!</v>
      </c>
      <c r="S17629" s="92" t="e">
        <f t="shared" si="1102"/>
        <v>#DIV/0!</v>
      </c>
    </row>
    <row r="17630" spans="1:19" x14ac:dyDescent="0.25">
      <c r="A17630" s="69"/>
      <c r="B17630" s="72"/>
      <c r="C17630" s="72"/>
      <c r="D17630" s="80"/>
      <c r="G17630" s="93"/>
      <c r="I17630" s="45">
        <f t="shared" si="1101"/>
        <v>0</v>
      </c>
      <c r="J17630" s="45">
        <f t="shared" si="1103"/>
        <v>13.945141504926658</v>
      </c>
      <c r="K17630" s="39" t="e">
        <f t="shared" si="1100"/>
        <v>#DIV/0!</v>
      </c>
      <c r="L17630" s="46">
        <f>J17630/Eingaben!$D$29</f>
        <v>0.95777899945930856</v>
      </c>
      <c r="M17630" s="44" t="e">
        <f>K17630/Eingaben!$D$8</f>
        <v>#DIV/0!</v>
      </c>
      <c r="N17630" s="46">
        <f>ABS(B17630-C17630)/Eingaben!$D$8</f>
        <v>0</v>
      </c>
      <c r="O17630" s="44"/>
      <c r="P17630">
        <f>D17630/3600000*G17630*100*100/Eingaben!$D$39*(A17630-A17629)/3600</f>
        <v>0</v>
      </c>
      <c r="R17630" s="91" t="e">
        <f>('Dichte Wasser'!$B$4*AVERAGE(B17630:C17630)^3+'Dichte Wasser'!$B$3*AVERAGE(B17630:C17630)^2+'Dichte Wasser'!$B$2*AVERAGE(B17630:C17630)+'Dichte Wasser'!$B$1)/1000</f>
        <v>#DIV/0!</v>
      </c>
      <c r="S17630" s="92" t="e">
        <f t="shared" si="1102"/>
        <v>#DIV/0!</v>
      </c>
    </row>
    <row r="17631" spans="1:19" x14ac:dyDescent="0.25">
      <c r="A17631" s="69"/>
      <c r="B17631" s="72"/>
      <c r="C17631" s="72"/>
      <c r="D17631" s="80"/>
      <c r="G17631" s="93"/>
      <c r="I17631" s="45">
        <f t="shared" si="1101"/>
        <v>0</v>
      </c>
      <c r="J17631" s="45">
        <f t="shared" si="1103"/>
        <v>13.945141504926658</v>
      </c>
      <c r="K17631" s="39" t="e">
        <f t="shared" si="1100"/>
        <v>#DIV/0!</v>
      </c>
      <c r="L17631" s="46">
        <f>J17631/Eingaben!$D$29</f>
        <v>0.95777899945930856</v>
      </c>
      <c r="M17631" s="44" t="e">
        <f>K17631/Eingaben!$D$8</f>
        <v>#DIV/0!</v>
      </c>
      <c r="N17631" s="46">
        <f>ABS(B17631-C17631)/Eingaben!$D$8</f>
        <v>0</v>
      </c>
      <c r="O17631" s="44"/>
      <c r="P17631">
        <f>D17631/3600000*G17631*100*100/Eingaben!$D$39*(A17631-A17630)/3600</f>
        <v>0</v>
      </c>
      <c r="R17631" s="91" t="e">
        <f>('Dichte Wasser'!$B$4*AVERAGE(B17631:C17631)^3+'Dichte Wasser'!$B$3*AVERAGE(B17631:C17631)^2+'Dichte Wasser'!$B$2*AVERAGE(B17631:C17631)+'Dichte Wasser'!$B$1)/1000</f>
        <v>#DIV/0!</v>
      </c>
      <c r="S17631" s="92" t="e">
        <f t="shared" si="1102"/>
        <v>#DIV/0!</v>
      </c>
    </row>
    <row r="17632" spans="1:19" x14ac:dyDescent="0.25">
      <c r="A17632" s="69"/>
      <c r="B17632" s="72"/>
      <c r="C17632" s="72"/>
      <c r="D17632" s="80"/>
      <c r="G17632" s="93"/>
      <c r="I17632" s="45">
        <f t="shared" si="1101"/>
        <v>0</v>
      </c>
      <c r="J17632" s="45">
        <f t="shared" si="1103"/>
        <v>13.945141504926658</v>
      </c>
      <c r="K17632" s="39" t="e">
        <f t="shared" si="1100"/>
        <v>#DIV/0!</v>
      </c>
      <c r="L17632" s="46">
        <f>J17632/Eingaben!$D$29</f>
        <v>0.95777899945930856</v>
      </c>
      <c r="M17632" s="44" t="e">
        <f>K17632/Eingaben!$D$8</f>
        <v>#DIV/0!</v>
      </c>
      <c r="N17632" s="46">
        <f>ABS(B17632-C17632)/Eingaben!$D$8</f>
        <v>0</v>
      </c>
      <c r="O17632" s="44"/>
      <c r="P17632">
        <f>D17632/3600000*G17632*100*100/Eingaben!$D$39*(A17632-A17631)/3600</f>
        <v>0</v>
      </c>
      <c r="R17632" s="91" t="e">
        <f>('Dichte Wasser'!$B$4*AVERAGE(B17632:C17632)^3+'Dichte Wasser'!$B$3*AVERAGE(B17632:C17632)^2+'Dichte Wasser'!$B$2*AVERAGE(B17632:C17632)+'Dichte Wasser'!$B$1)/1000</f>
        <v>#DIV/0!</v>
      </c>
      <c r="S17632" s="92" t="e">
        <f t="shared" si="1102"/>
        <v>#DIV/0!</v>
      </c>
    </row>
    <row r="17633" spans="1:19" x14ac:dyDescent="0.25">
      <c r="A17633" s="69"/>
      <c r="B17633" s="72"/>
      <c r="C17633" s="72"/>
      <c r="D17633" s="80"/>
      <c r="G17633" s="93"/>
      <c r="I17633" s="45">
        <f t="shared" si="1101"/>
        <v>0</v>
      </c>
      <c r="J17633" s="45">
        <f t="shared" si="1103"/>
        <v>13.945141504926658</v>
      </c>
      <c r="K17633" s="39" t="e">
        <f t="shared" si="1100"/>
        <v>#DIV/0!</v>
      </c>
      <c r="L17633" s="46">
        <f>J17633/Eingaben!$D$29</f>
        <v>0.95777899945930856</v>
      </c>
      <c r="M17633" s="44" t="e">
        <f>K17633/Eingaben!$D$8</f>
        <v>#DIV/0!</v>
      </c>
      <c r="N17633" s="46">
        <f>ABS(B17633-C17633)/Eingaben!$D$8</f>
        <v>0</v>
      </c>
      <c r="O17633" s="44"/>
      <c r="P17633">
        <f>D17633/3600000*G17633*100*100/Eingaben!$D$39*(A17633-A17632)/3600</f>
        <v>0</v>
      </c>
      <c r="R17633" s="91" t="e">
        <f>('Dichte Wasser'!$B$4*AVERAGE(B17633:C17633)^3+'Dichte Wasser'!$B$3*AVERAGE(B17633:C17633)^2+'Dichte Wasser'!$B$2*AVERAGE(B17633:C17633)+'Dichte Wasser'!$B$1)/1000</f>
        <v>#DIV/0!</v>
      </c>
      <c r="S17633" s="92" t="e">
        <f t="shared" si="1102"/>
        <v>#DIV/0!</v>
      </c>
    </row>
    <row r="17634" spans="1:19" x14ac:dyDescent="0.25">
      <c r="A17634" s="69"/>
      <c r="B17634" s="72"/>
      <c r="C17634" s="72"/>
      <c r="D17634" s="80"/>
      <c r="G17634" s="93"/>
      <c r="I17634" s="45">
        <f t="shared" si="1101"/>
        <v>0</v>
      </c>
      <c r="J17634" s="45">
        <f t="shared" si="1103"/>
        <v>13.945141504926658</v>
      </c>
      <c r="K17634" s="39" t="e">
        <f t="shared" si="1100"/>
        <v>#DIV/0!</v>
      </c>
      <c r="L17634" s="46">
        <f>J17634/Eingaben!$D$29</f>
        <v>0.95777899945930856</v>
      </c>
      <c r="M17634" s="44" t="e">
        <f>K17634/Eingaben!$D$8</f>
        <v>#DIV/0!</v>
      </c>
      <c r="N17634" s="46">
        <f>ABS(B17634-C17634)/Eingaben!$D$8</f>
        <v>0</v>
      </c>
      <c r="O17634" s="44"/>
      <c r="P17634">
        <f>D17634/3600000*G17634*100*100/Eingaben!$D$39*(A17634-A17633)/3600</f>
        <v>0</v>
      </c>
      <c r="R17634" s="91" t="e">
        <f>('Dichte Wasser'!$B$4*AVERAGE(B17634:C17634)^3+'Dichte Wasser'!$B$3*AVERAGE(B17634:C17634)^2+'Dichte Wasser'!$B$2*AVERAGE(B17634:C17634)+'Dichte Wasser'!$B$1)/1000</f>
        <v>#DIV/0!</v>
      </c>
      <c r="S17634" s="92" t="e">
        <f t="shared" si="1102"/>
        <v>#DIV/0!</v>
      </c>
    </row>
    <row r="17635" spans="1:19" x14ac:dyDescent="0.25">
      <c r="A17635" s="69"/>
      <c r="B17635" s="72"/>
      <c r="C17635" s="72"/>
      <c r="D17635" s="80"/>
      <c r="G17635" s="93"/>
      <c r="I17635" s="45">
        <f t="shared" si="1101"/>
        <v>0</v>
      </c>
      <c r="J17635" s="45">
        <f t="shared" si="1103"/>
        <v>13.945141504926658</v>
      </c>
      <c r="K17635" s="39" t="e">
        <f t="shared" si="1100"/>
        <v>#DIV/0!</v>
      </c>
      <c r="L17635" s="46">
        <f>J17635/Eingaben!$D$29</f>
        <v>0.95777899945930856</v>
      </c>
      <c r="M17635" s="44" t="e">
        <f>K17635/Eingaben!$D$8</f>
        <v>#DIV/0!</v>
      </c>
      <c r="N17635" s="46">
        <f>ABS(B17635-C17635)/Eingaben!$D$8</f>
        <v>0</v>
      </c>
      <c r="O17635" s="44"/>
      <c r="P17635">
        <f>D17635/3600000*G17635*100*100/Eingaben!$D$39*(A17635-A17634)/3600</f>
        <v>0</v>
      </c>
      <c r="R17635" s="91" t="e">
        <f>('Dichte Wasser'!$B$4*AVERAGE(B17635:C17635)^3+'Dichte Wasser'!$B$3*AVERAGE(B17635:C17635)^2+'Dichte Wasser'!$B$2*AVERAGE(B17635:C17635)+'Dichte Wasser'!$B$1)/1000</f>
        <v>#DIV/0!</v>
      </c>
      <c r="S17635" s="92" t="e">
        <f t="shared" si="1102"/>
        <v>#DIV/0!</v>
      </c>
    </row>
    <row r="17636" spans="1:19" x14ac:dyDescent="0.25">
      <c r="A17636" s="69"/>
      <c r="B17636" s="72"/>
      <c r="C17636" s="72"/>
      <c r="D17636" s="80"/>
      <c r="G17636" s="93"/>
      <c r="I17636" s="45">
        <f t="shared" si="1101"/>
        <v>0</v>
      </c>
      <c r="J17636" s="45">
        <f t="shared" si="1103"/>
        <v>13.945141504926658</v>
      </c>
      <c r="K17636" s="39" t="e">
        <f t="shared" si="1100"/>
        <v>#DIV/0!</v>
      </c>
      <c r="L17636" s="46">
        <f>J17636/Eingaben!$D$29</f>
        <v>0.95777899945930856</v>
      </c>
      <c r="M17636" s="44" t="e">
        <f>K17636/Eingaben!$D$8</f>
        <v>#DIV/0!</v>
      </c>
      <c r="N17636" s="46">
        <f>ABS(B17636-C17636)/Eingaben!$D$8</f>
        <v>0</v>
      </c>
      <c r="O17636" s="44"/>
      <c r="P17636">
        <f>D17636/3600000*G17636*100*100/Eingaben!$D$39*(A17636-A17635)/3600</f>
        <v>0</v>
      </c>
      <c r="R17636" s="91" t="e">
        <f>('Dichte Wasser'!$B$4*AVERAGE(B17636:C17636)^3+'Dichte Wasser'!$B$3*AVERAGE(B17636:C17636)^2+'Dichte Wasser'!$B$2*AVERAGE(B17636:C17636)+'Dichte Wasser'!$B$1)/1000</f>
        <v>#DIV/0!</v>
      </c>
      <c r="S17636" s="92" t="e">
        <f t="shared" si="1102"/>
        <v>#DIV/0!</v>
      </c>
    </row>
    <row r="17637" spans="1:19" x14ac:dyDescent="0.25">
      <c r="A17637" s="69"/>
      <c r="B17637" s="72"/>
      <c r="C17637" s="72"/>
      <c r="D17637" s="80"/>
      <c r="G17637" s="93"/>
      <c r="I17637" s="45">
        <f t="shared" si="1101"/>
        <v>0</v>
      </c>
      <c r="J17637" s="45">
        <f t="shared" si="1103"/>
        <v>13.945141504926658</v>
      </c>
      <c r="K17637" s="39" t="e">
        <f t="shared" si="1100"/>
        <v>#DIV/0!</v>
      </c>
      <c r="L17637" s="46">
        <f>J17637/Eingaben!$D$29</f>
        <v>0.95777899945930856</v>
      </c>
      <c r="M17637" s="44" t="e">
        <f>K17637/Eingaben!$D$8</f>
        <v>#DIV/0!</v>
      </c>
      <c r="N17637" s="46">
        <f>ABS(B17637-C17637)/Eingaben!$D$8</f>
        <v>0</v>
      </c>
      <c r="O17637" s="44"/>
      <c r="P17637">
        <f>D17637/3600000*G17637*100*100/Eingaben!$D$39*(A17637-A17636)/3600</f>
        <v>0</v>
      </c>
      <c r="R17637" s="91" t="e">
        <f>('Dichte Wasser'!$B$4*AVERAGE(B17637:C17637)^3+'Dichte Wasser'!$B$3*AVERAGE(B17637:C17637)^2+'Dichte Wasser'!$B$2*AVERAGE(B17637:C17637)+'Dichte Wasser'!$B$1)/1000</f>
        <v>#DIV/0!</v>
      </c>
      <c r="S17637" s="92" t="e">
        <f t="shared" si="1102"/>
        <v>#DIV/0!</v>
      </c>
    </row>
    <row r="17638" spans="1:19" x14ac:dyDescent="0.25">
      <c r="A17638" s="69"/>
      <c r="B17638" s="72"/>
      <c r="C17638" s="72"/>
      <c r="D17638" s="80"/>
      <c r="G17638" s="93"/>
      <c r="I17638" s="45">
        <f t="shared" si="1101"/>
        <v>0</v>
      </c>
      <c r="J17638" s="45">
        <f t="shared" si="1103"/>
        <v>13.945141504926658</v>
      </c>
      <c r="K17638" s="39" t="e">
        <f t="shared" si="1100"/>
        <v>#DIV/0!</v>
      </c>
      <c r="L17638" s="46">
        <f>J17638/Eingaben!$D$29</f>
        <v>0.95777899945930856</v>
      </c>
      <c r="M17638" s="44" t="e">
        <f>K17638/Eingaben!$D$8</f>
        <v>#DIV/0!</v>
      </c>
      <c r="N17638" s="46">
        <f>ABS(B17638-C17638)/Eingaben!$D$8</f>
        <v>0</v>
      </c>
      <c r="O17638" s="44"/>
      <c r="P17638">
        <f>D17638/3600000*G17638*100*100/Eingaben!$D$39*(A17638-A17637)/3600</f>
        <v>0</v>
      </c>
      <c r="R17638" s="91" t="e">
        <f>('Dichte Wasser'!$B$4*AVERAGE(B17638:C17638)^3+'Dichte Wasser'!$B$3*AVERAGE(B17638:C17638)^2+'Dichte Wasser'!$B$2*AVERAGE(B17638:C17638)+'Dichte Wasser'!$B$1)/1000</f>
        <v>#DIV/0!</v>
      </c>
      <c r="S17638" s="92" t="e">
        <f t="shared" si="1102"/>
        <v>#DIV/0!</v>
      </c>
    </row>
    <row r="17639" spans="1:19" x14ac:dyDescent="0.25">
      <c r="A17639" s="69"/>
      <c r="B17639" s="72"/>
      <c r="C17639" s="72"/>
      <c r="D17639" s="80"/>
      <c r="G17639" s="93"/>
      <c r="I17639" s="45">
        <f t="shared" si="1101"/>
        <v>0</v>
      </c>
      <c r="J17639" s="45">
        <f t="shared" si="1103"/>
        <v>13.945141504926658</v>
      </c>
      <c r="K17639" s="39" t="e">
        <f t="shared" si="1100"/>
        <v>#DIV/0!</v>
      </c>
      <c r="L17639" s="46">
        <f>J17639/Eingaben!$D$29</f>
        <v>0.95777899945930856</v>
      </c>
      <c r="M17639" s="44" t="e">
        <f>K17639/Eingaben!$D$8</f>
        <v>#DIV/0!</v>
      </c>
      <c r="N17639" s="46">
        <f>ABS(B17639-C17639)/Eingaben!$D$8</f>
        <v>0</v>
      </c>
      <c r="O17639" s="44"/>
      <c r="P17639">
        <f>D17639/3600000*G17639*100*100/Eingaben!$D$39*(A17639-A17638)/3600</f>
        <v>0</v>
      </c>
      <c r="R17639" s="91" t="e">
        <f>('Dichte Wasser'!$B$4*AVERAGE(B17639:C17639)^3+'Dichte Wasser'!$B$3*AVERAGE(B17639:C17639)^2+'Dichte Wasser'!$B$2*AVERAGE(B17639:C17639)+'Dichte Wasser'!$B$1)/1000</f>
        <v>#DIV/0!</v>
      </c>
      <c r="S17639" s="92" t="e">
        <f t="shared" si="1102"/>
        <v>#DIV/0!</v>
      </c>
    </row>
    <row r="17640" spans="1:19" x14ac:dyDescent="0.25">
      <c r="A17640" s="69"/>
      <c r="B17640" s="72"/>
      <c r="C17640" s="72"/>
      <c r="D17640" s="80"/>
      <c r="G17640" s="93"/>
      <c r="I17640" s="45">
        <f t="shared" si="1101"/>
        <v>0</v>
      </c>
      <c r="J17640" s="45">
        <f t="shared" si="1103"/>
        <v>13.945141504926658</v>
      </c>
      <c r="K17640" s="39" t="e">
        <f t="shared" si="1100"/>
        <v>#DIV/0!</v>
      </c>
      <c r="L17640" s="46">
        <f>J17640/Eingaben!$D$29</f>
        <v>0.95777899945930856</v>
      </c>
      <c r="M17640" s="44" t="e">
        <f>K17640/Eingaben!$D$8</f>
        <v>#DIV/0!</v>
      </c>
      <c r="N17640" s="46">
        <f>ABS(B17640-C17640)/Eingaben!$D$8</f>
        <v>0</v>
      </c>
      <c r="O17640" s="44"/>
      <c r="P17640">
        <f>D17640/3600000*G17640*100*100/Eingaben!$D$39*(A17640-A17639)/3600</f>
        <v>0</v>
      </c>
      <c r="R17640" s="91" t="e">
        <f>('Dichte Wasser'!$B$4*AVERAGE(B17640:C17640)^3+'Dichte Wasser'!$B$3*AVERAGE(B17640:C17640)^2+'Dichte Wasser'!$B$2*AVERAGE(B17640:C17640)+'Dichte Wasser'!$B$1)/1000</f>
        <v>#DIV/0!</v>
      </c>
      <c r="S17640" s="92" t="e">
        <f t="shared" si="1102"/>
        <v>#DIV/0!</v>
      </c>
    </row>
    <row r="17641" spans="1:19" x14ac:dyDescent="0.25">
      <c r="A17641" s="69"/>
      <c r="B17641" s="72"/>
      <c r="C17641" s="72"/>
      <c r="D17641" s="80"/>
      <c r="G17641" s="93"/>
      <c r="I17641" s="45">
        <f t="shared" si="1101"/>
        <v>0</v>
      </c>
      <c r="J17641" s="45">
        <f t="shared" si="1103"/>
        <v>13.945141504926658</v>
      </c>
      <c r="K17641" s="39" t="e">
        <f t="shared" si="1100"/>
        <v>#DIV/0!</v>
      </c>
      <c r="L17641" s="46">
        <f>J17641/Eingaben!$D$29</f>
        <v>0.95777899945930856</v>
      </c>
      <c r="M17641" s="44" t="e">
        <f>K17641/Eingaben!$D$8</f>
        <v>#DIV/0!</v>
      </c>
      <c r="N17641" s="46">
        <f>ABS(B17641-C17641)/Eingaben!$D$8</f>
        <v>0</v>
      </c>
      <c r="O17641" s="44"/>
      <c r="P17641">
        <f>D17641/3600000*G17641*100*100/Eingaben!$D$39*(A17641-A17640)/3600</f>
        <v>0</v>
      </c>
      <c r="R17641" s="91" t="e">
        <f>('Dichte Wasser'!$B$4*AVERAGE(B17641:C17641)^3+'Dichte Wasser'!$B$3*AVERAGE(B17641:C17641)^2+'Dichte Wasser'!$B$2*AVERAGE(B17641:C17641)+'Dichte Wasser'!$B$1)/1000</f>
        <v>#DIV/0!</v>
      </c>
      <c r="S17641" s="92" t="e">
        <f t="shared" si="1102"/>
        <v>#DIV/0!</v>
      </c>
    </row>
    <row r="17642" spans="1:19" x14ac:dyDescent="0.25">
      <c r="A17642" s="69"/>
      <c r="B17642" s="72"/>
      <c r="C17642" s="72"/>
      <c r="D17642" s="80"/>
      <c r="G17642" s="93"/>
      <c r="I17642" s="45">
        <f t="shared" si="1101"/>
        <v>0</v>
      </c>
      <c r="J17642" s="45">
        <f t="shared" si="1103"/>
        <v>13.945141504926658</v>
      </c>
      <c r="K17642" s="39" t="e">
        <f t="shared" si="1100"/>
        <v>#DIV/0!</v>
      </c>
      <c r="L17642" s="46">
        <f>J17642/Eingaben!$D$29</f>
        <v>0.95777899945930856</v>
      </c>
      <c r="M17642" s="44" t="e">
        <f>K17642/Eingaben!$D$8</f>
        <v>#DIV/0!</v>
      </c>
      <c r="N17642" s="46">
        <f>ABS(B17642-C17642)/Eingaben!$D$8</f>
        <v>0</v>
      </c>
      <c r="O17642" s="44"/>
      <c r="P17642">
        <f>D17642/3600000*G17642*100*100/Eingaben!$D$39*(A17642-A17641)/3600</f>
        <v>0</v>
      </c>
      <c r="R17642" s="91" t="e">
        <f>('Dichte Wasser'!$B$4*AVERAGE(B17642:C17642)^3+'Dichte Wasser'!$B$3*AVERAGE(B17642:C17642)^2+'Dichte Wasser'!$B$2*AVERAGE(B17642:C17642)+'Dichte Wasser'!$B$1)/1000</f>
        <v>#DIV/0!</v>
      </c>
      <c r="S17642" s="92" t="e">
        <f t="shared" si="1102"/>
        <v>#DIV/0!</v>
      </c>
    </row>
    <row r="17643" spans="1:19" x14ac:dyDescent="0.25">
      <c r="A17643" s="69"/>
      <c r="B17643" s="72"/>
      <c r="C17643" s="72"/>
      <c r="D17643" s="80"/>
      <c r="G17643" s="93"/>
      <c r="I17643" s="45">
        <f t="shared" si="1101"/>
        <v>0</v>
      </c>
      <c r="J17643" s="45">
        <f t="shared" si="1103"/>
        <v>13.945141504926658</v>
      </c>
      <c r="K17643" s="39" t="e">
        <f t="shared" si="1100"/>
        <v>#DIV/0!</v>
      </c>
      <c r="L17643" s="46">
        <f>J17643/Eingaben!$D$29</f>
        <v>0.95777899945930856</v>
      </c>
      <c r="M17643" s="44" t="e">
        <f>K17643/Eingaben!$D$8</f>
        <v>#DIV/0!</v>
      </c>
      <c r="N17643" s="46">
        <f>ABS(B17643-C17643)/Eingaben!$D$8</f>
        <v>0</v>
      </c>
      <c r="O17643" s="44"/>
      <c r="P17643">
        <f>D17643/3600000*G17643*100*100/Eingaben!$D$39*(A17643-A17642)/3600</f>
        <v>0</v>
      </c>
      <c r="R17643" s="91" t="e">
        <f>('Dichte Wasser'!$B$4*AVERAGE(B17643:C17643)^3+'Dichte Wasser'!$B$3*AVERAGE(B17643:C17643)^2+'Dichte Wasser'!$B$2*AVERAGE(B17643:C17643)+'Dichte Wasser'!$B$1)/1000</f>
        <v>#DIV/0!</v>
      </c>
      <c r="S17643" s="92" t="e">
        <f t="shared" si="1102"/>
        <v>#DIV/0!</v>
      </c>
    </row>
    <row r="17644" spans="1:19" x14ac:dyDescent="0.25">
      <c r="A17644" s="69"/>
      <c r="B17644" s="72"/>
      <c r="C17644" s="72"/>
      <c r="D17644" s="80"/>
      <c r="G17644" s="93"/>
      <c r="I17644" s="45">
        <f t="shared" si="1101"/>
        <v>0</v>
      </c>
      <c r="J17644" s="45">
        <f t="shared" si="1103"/>
        <v>13.945141504926658</v>
      </c>
      <c r="K17644" s="39" t="e">
        <f t="shared" si="1100"/>
        <v>#DIV/0!</v>
      </c>
      <c r="L17644" s="46">
        <f>J17644/Eingaben!$D$29</f>
        <v>0.95777899945930856</v>
      </c>
      <c r="M17644" s="44" t="e">
        <f>K17644/Eingaben!$D$8</f>
        <v>#DIV/0!</v>
      </c>
      <c r="N17644" s="46">
        <f>ABS(B17644-C17644)/Eingaben!$D$8</f>
        <v>0</v>
      </c>
      <c r="O17644" s="44"/>
      <c r="P17644">
        <f>D17644/3600000*G17644*100*100/Eingaben!$D$39*(A17644-A17643)/3600</f>
        <v>0</v>
      </c>
      <c r="R17644" s="91" t="e">
        <f>('Dichte Wasser'!$B$4*AVERAGE(B17644:C17644)^3+'Dichte Wasser'!$B$3*AVERAGE(B17644:C17644)^2+'Dichte Wasser'!$B$2*AVERAGE(B17644:C17644)+'Dichte Wasser'!$B$1)/1000</f>
        <v>#DIV/0!</v>
      </c>
      <c r="S17644" s="92" t="e">
        <f t="shared" si="1102"/>
        <v>#DIV/0!</v>
      </c>
    </row>
    <row r="17645" spans="1:19" x14ac:dyDescent="0.25">
      <c r="A17645" s="69"/>
      <c r="B17645" s="72"/>
      <c r="C17645" s="72"/>
      <c r="D17645" s="80"/>
      <c r="G17645" s="93"/>
      <c r="I17645" s="45">
        <f t="shared" si="1101"/>
        <v>0</v>
      </c>
      <c r="J17645" s="45">
        <f t="shared" si="1103"/>
        <v>13.945141504926658</v>
      </c>
      <c r="K17645" s="39" t="e">
        <f t="shared" si="1100"/>
        <v>#DIV/0!</v>
      </c>
      <c r="L17645" s="46">
        <f>J17645/Eingaben!$D$29</f>
        <v>0.95777899945930856</v>
      </c>
      <c r="M17645" s="44" t="e">
        <f>K17645/Eingaben!$D$8</f>
        <v>#DIV/0!</v>
      </c>
      <c r="N17645" s="46">
        <f>ABS(B17645-C17645)/Eingaben!$D$8</f>
        <v>0</v>
      </c>
      <c r="O17645" s="44"/>
      <c r="P17645">
        <f>D17645/3600000*G17645*100*100/Eingaben!$D$39*(A17645-A17644)/3600</f>
        <v>0</v>
      </c>
      <c r="R17645" s="91" t="e">
        <f>('Dichte Wasser'!$B$4*AVERAGE(B17645:C17645)^3+'Dichte Wasser'!$B$3*AVERAGE(B17645:C17645)^2+'Dichte Wasser'!$B$2*AVERAGE(B17645:C17645)+'Dichte Wasser'!$B$1)/1000</f>
        <v>#DIV/0!</v>
      </c>
      <c r="S17645" s="92" t="e">
        <f t="shared" si="1102"/>
        <v>#DIV/0!</v>
      </c>
    </row>
    <row r="17646" spans="1:19" x14ac:dyDescent="0.25">
      <c r="A17646" s="69"/>
      <c r="B17646" s="72"/>
      <c r="C17646" s="72"/>
      <c r="D17646" s="80"/>
      <c r="G17646" s="93"/>
      <c r="I17646" s="45">
        <f t="shared" si="1101"/>
        <v>0</v>
      </c>
      <c r="J17646" s="45">
        <f t="shared" si="1103"/>
        <v>13.945141504926658</v>
      </c>
      <c r="K17646" s="39" t="e">
        <f t="shared" si="1100"/>
        <v>#DIV/0!</v>
      </c>
      <c r="L17646" s="46">
        <f>J17646/Eingaben!$D$29</f>
        <v>0.95777899945930856</v>
      </c>
      <c r="M17646" s="44" t="e">
        <f>K17646/Eingaben!$D$8</f>
        <v>#DIV/0!</v>
      </c>
      <c r="N17646" s="46">
        <f>ABS(B17646-C17646)/Eingaben!$D$8</f>
        <v>0</v>
      </c>
      <c r="O17646" s="44"/>
      <c r="P17646">
        <f>D17646/3600000*G17646*100*100/Eingaben!$D$39*(A17646-A17645)/3600</f>
        <v>0</v>
      </c>
      <c r="R17646" s="91" t="e">
        <f>('Dichte Wasser'!$B$4*AVERAGE(B17646:C17646)^3+'Dichte Wasser'!$B$3*AVERAGE(B17646:C17646)^2+'Dichte Wasser'!$B$2*AVERAGE(B17646:C17646)+'Dichte Wasser'!$B$1)/1000</f>
        <v>#DIV/0!</v>
      </c>
      <c r="S17646" s="92" t="e">
        <f t="shared" si="1102"/>
        <v>#DIV/0!</v>
      </c>
    </row>
    <row r="17647" spans="1:19" x14ac:dyDescent="0.25">
      <c r="A17647" s="69"/>
      <c r="B17647" s="72"/>
      <c r="C17647" s="72"/>
      <c r="D17647" s="80"/>
      <c r="G17647" s="93"/>
      <c r="I17647" s="45">
        <f t="shared" si="1101"/>
        <v>0</v>
      </c>
      <c r="J17647" s="45">
        <f t="shared" si="1103"/>
        <v>13.945141504926658</v>
      </c>
      <c r="K17647" s="39" t="e">
        <f t="shared" si="1100"/>
        <v>#DIV/0!</v>
      </c>
      <c r="L17647" s="46">
        <f>J17647/Eingaben!$D$29</f>
        <v>0.95777899945930856</v>
      </c>
      <c r="M17647" s="44" t="e">
        <f>K17647/Eingaben!$D$8</f>
        <v>#DIV/0!</v>
      </c>
      <c r="N17647" s="46">
        <f>ABS(B17647-C17647)/Eingaben!$D$8</f>
        <v>0</v>
      </c>
      <c r="O17647" s="44"/>
      <c r="P17647">
        <f>D17647/3600000*G17647*100*100/Eingaben!$D$39*(A17647-A17646)/3600</f>
        <v>0</v>
      </c>
      <c r="R17647" s="91" t="e">
        <f>('Dichte Wasser'!$B$4*AVERAGE(B17647:C17647)^3+'Dichte Wasser'!$B$3*AVERAGE(B17647:C17647)^2+'Dichte Wasser'!$B$2*AVERAGE(B17647:C17647)+'Dichte Wasser'!$B$1)/1000</f>
        <v>#DIV/0!</v>
      </c>
      <c r="S17647" s="92" t="e">
        <f t="shared" si="1102"/>
        <v>#DIV/0!</v>
      </c>
    </row>
    <row r="17648" spans="1:19" x14ac:dyDescent="0.25">
      <c r="A17648" s="69"/>
      <c r="B17648" s="72"/>
      <c r="C17648" s="72"/>
      <c r="D17648" s="80"/>
      <c r="G17648" s="93"/>
      <c r="I17648" s="45">
        <f t="shared" si="1101"/>
        <v>0</v>
      </c>
      <c r="J17648" s="45">
        <f t="shared" si="1103"/>
        <v>13.945141504926658</v>
      </c>
      <c r="K17648" s="39" t="e">
        <f t="shared" si="1100"/>
        <v>#DIV/0!</v>
      </c>
      <c r="L17648" s="46">
        <f>J17648/Eingaben!$D$29</f>
        <v>0.95777899945930856</v>
      </c>
      <c r="M17648" s="44" t="e">
        <f>K17648/Eingaben!$D$8</f>
        <v>#DIV/0!</v>
      </c>
      <c r="N17648" s="46">
        <f>ABS(B17648-C17648)/Eingaben!$D$8</f>
        <v>0</v>
      </c>
      <c r="O17648" s="44"/>
      <c r="P17648">
        <f>D17648/3600000*G17648*100*100/Eingaben!$D$39*(A17648-A17647)/3600</f>
        <v>0</v>
      </c>
      <c r="R17648" s="91" t="e">
        <f>('Dichte Wasser'!$B$4*AVERAGE(B17648:C17648)^3+'Dichte Wasser'!$B$3*AVERAGE(B17648:C17648)^2+'Dichte Wasser'!$B$2*AVERAGE(B17648:C17648)+'Dichte Wasser'!$B$1)/1000</f>
        <v>#DIV/0!</v>
      </c>
      <c r="S17648" s="92" t="e">
        <f t="shared" si="1102"/>
        <v>#DIV/0!</v>
      </c>
    </row>
    <row r="17649" spans="1:19" x14ac:dyDescent="0.25">
      <c r="A17649" s="69"/>
      <c r="B17649" s="72"/>
      <c r="C17649" s="72"/>
      <c r="D17649" s="80"/>
      <c r="G17649" s="93"/>
      <c r="I17649" s="45">
        <f t="shared" si="1101"/>
        <v>0</v>
      </c>
      <c r="J17649" s="45">
        <f t="shared" si="1103"/>
        <v>13.945141504926658</v>
      </c>
      <c r="K17649" s="39" t="e">
        <f t="shared" si="1100"/>
        <v>#DIV/0!</v>
      </c>
      <c r="L17649" s="46">
        <f>J17649/Eingaben!$D$29</f>
        <v>0.95777899945930856</v>
      </c>
      <c r="M17649" s="44" t="e">
        <f>K17649/Eingaben!$D$8</f>
        <v>#DIV/0!</v>
      </c>
      <c r="N17649" s="46">
        <f>ABS(B17649-C17649)/Eingaben!$D$8</f>
        <v>0</v>
      </c>
      <c r="O17649" s="44"/>
      <c r="P17649">
        <f>D17649/3600000*G17649*100*100/Eingaben!$D$39*(A17649-A17648)/3600</f>
        <v>0</v>
      </c>
      <c r="R17649" s="91" t="e">
        <f>('Dichte Wasser'!$B$4*AVERAGE(B17649:C17649)^3+'Dichte Wasser'!$B$3*AVERAGE(B17649:C17649)^2+'Dichte Wasser'!$B$2*AVERAGE(B17649:C17649)+'Dichte Wasser'!$B$1)/1000</f>
        <v>#DIV/0!</v>
      </c>
      <c r="S17649" s="92" t="e">
        <f t="shared" si="1102"/>
        <v>#DIV/0!</v>
      </c>
    </row>
    <row r="17650" spans="1:19" x14ac:dyDescent="0.25">
      <c r="A17650" s="69"/>
      <c r="B17650" s="72"/>
      <c r="C17650" s="72"/>
      <c r="D17650" s="80"/>
      <c r="G17650" s="93"/>
      <c r="I17650" s="45">
        <f t="shared" si="1101"/>
        <v>0</v>
      </c>
      <c r="J17650" s="45">
        <f t="shared" si="1103"/>
        <v>13.945141504926658</v>
      </c>
      <c r="K17650" s="39" t="e">
        <f t="shared" si="1100"/>
        <v>#DIV/0!</v>
      </c>
      <c r="L17650" s="46">
        <f>J17650/Eingaben!$D$29</f>
        <v>0.95777899945930856</v>
      </c>
      <c r="M17650" s="44" t="e">
        <f>K17650/Eingaben!$D$8</f>
        <v>#DIV/0!</v>
      </c>
      <c r="N17650" s="46">
        <f>ABS(B17650-C17650)/Eingaben!$D$8</f>
        <v>0</v>
      </c>
      <c r="O17650" s="44"/>
      <c r="P17650">
        <f>D17650/3600000*G17650*100*100/Eingaben!$D$39*(A17650-A17649)/3600</f>
        <v>0</v>
      </c>
      <c r="R17650" s="91" t="e">
        <f>('Dichte Wasser'!$B$4*AVERAGE(B17650:C17650)^3+'Dichte Wasser'!$B$3*AVERAGE(B17650:C17650)^2+'Dichte Wasser'!$B$2*AVERAGE(B17650:C17650)+'Dichte Wasser'!$B$1)/1000</f>
        <v>#DIV/0!</v>
      </c>
      <c r="S17650" s="92" t="e">
        <f t="shared" si="1102"/>
        <v>#DIV/0!</v>
      </c>
    </row>
    <row r="17651" spans="1:19" x14ac:dyDescent="0.25">
      <c r="A17651" s="69"/>
      <c r="B17651" s="72"/>
      <c r="C17651" s="72"/>
      <c r="D17651" s="80"/>
      <c r="G17651" s="93"/>
      <c r="I17651" s="45">
        <f t="shared" si="1101"/>
        <v>0</v>
      </c>
      <c r="J17651" s="45">
        <f t="shared" si="1103"/>
        <v>13.945141504926658</v>
      </c>
      <c r="K17651" s="39" t="e">
        <f t="shared" si="1100"/>
        <v>#DIV/0!</v>
      </c>
      <c r="L17651" s="46">
        <f>J17651/Eingaben!$D$29</f>
        <v>0.95777899945930856</v>
      </c>
      <c r="M17651" s="44" t="e">
        <f>K17651/Eingaben!$D$8</f>
        <v>#DIV/0!</v>
      </c>
      <c r="N17651" s="46">
        <f>ABS(B17651-C17651)/Eingaben!$D$8</f>
        <v>0</v>
      </c>
      <c r="O17651" s="44"/>
      <c r="P17651">
        <f>D17651/3600000*G17651*100*100/Eingaben!$D$39*(A17651-A17650)/3600</f>
        <v>0</v>
      </c>
      <c r="R17651" s="91" t="e">
        <f>('Dichte Wasser'!$B$4*AVERAGE(B17651:C17651)^3+'Dichte Wasser'!$B$3*AVERAGE(B17651:C17651)^2+'Dichte Wasser'!$B$2*AVERAGE(B17651:C17651)+'Dichte Wasser'!$B$1)/1000</f>
        <v>#DIV/0!</v>
      </c>
      <c r="S17651" s="92" t="e">
        <f t="shared" si="1102"/>
        <v>#DIV/0!</v>
      </c>
    </row>
    <row r="17652" spans="1:19" x14ac:dyDescent="0.25">
      <c r="A17652" s="69"/>
      <c r="B17652" s="72"/>
      <c r="C17652" s="72"/>
      <c r="D17652" s="80"/>
      <c r="G17652" s="93"/>
      <c r="I17652" s="45">
        <f t="shared" si="1101"/>
        <v>0</v>
      </c>
      <c r="J17652" s="45">
        <f t="shared" si="1103"/>
        <v>13.945141504926658</v>
      </c>
      <c r="K17652" s="39" t="e">
        <f t="shared" si="1100"/>
        <v>#DIV/0!</v>
      </c>
      <c r="L17652" s="46">
        <f>J17652/Eingaben!$D$29</f>
        <v>0.95777899945930856</v>
      </c>
      <c r="M17652" s="44" t="e">
        <f>K17652/Eingaben!$D$8</f>
        <v>#DIV/0!</v>
      </c>
      <c r="N17652" s="46">
        <f>ABS(B17652-C17652)/Eingaben!$D$8</f>
        <v>0</v>
      </c>
      <c r="O17652" s="44"/>
      <c r="P17652">
        <f>D17652/3600000*G17652*100*100/Eingaben!$D$39*(A17652-A17651)/3600</f>
        <v>0</v>
      </c>
      <c r="R17652" s="91" t="e">
        <f>('Dichte Wasser'!$B$4*AVERAGE(B17652:C17652)^3+'Dichte Wasser'!$B$3*AVERAGE(B17652:C17652)^2+'Dichte Wasser'!$B$2*AVERAGE(B17652:C17652)+'Dichte Wasser'!$B$1)/1000</f>
        <v>#DIV/0!</v>
      </c>
      <c r="S17652" s="92" t="e">
        <f t="shared" si="1102"/>
        <v>#DIV/0!</v>
      </c>
    </row>
    <row r="17653" spans="1:19" x14ac:dyDescent="0.25">
      <c r="A17653" s="69"/>
      <c r="B17653" s="72"/>
      <c r="C17653" s="72"/>
      <c r="D17653" s="80"/>
      <c r="G17653" s="93"/>
      <c r="I17653" s="45">
        <f t="shared" si="1101"/>
        <v>0</v>
      </c>
      <c r="J17653" s="45">
        <f t="shared" si="1103"/>
        <v>13.945141504926658</v>
      </c>
      <c r="K17653" s="39" t="e">
        <f t="shared" si="1100"/>
        <v>#DIV/0!</v>
      </c>
      <c r="L17653" s="46">
        <f>J17653/Eingaben!$D$29</f>
        <v>0.95777899945930856</v>
      </c>
      <c r="M17653" s="44" t="e">
        <f>K17653/Eingaben!$D$8</f>
        <v>#DIV/0!</v>
      </c>
      <c r="N17653" s="46">
        <f>ABS(B17653-C17653)/Eingaben!$D$8</f>
        <v>0</v>
      </c>
      <c r="O17653" s="44"/>
      <c r="P17653">
        <f>D17653/3600000*G17653*100*100/Eingaben!$D$39*(A17653-A17652)/3600</f>
        <v>0</v>
      </c>
      <c r="R17653" s="91" t="e">
        <f>('Dichte Wasser'!$B$4*AVERAGE(B17653:C17653)^3+'Dichte Wasser'!$B$3*AVERAGE(B17653:C17653)^2+'Dichte Wasser'!$B$2*AVERAGE(B17653:C17653)+'Dichte Wasser'!$B$1)/1000</f>
        <v>#DIV/0!</v>
      </c>
      <c r="S17653" s="92" t="e">
        <f t="shared" si="1102"/>
        <v>#DIV/0!</v>
      </c>
    </row>
    <row r="17654" spans="1:19" x14ac:dyDescent="0.25">
      <c r="A17654" s="69"/>
      <c r="B17654" s="72"/>
      <c r="C17654" s="72"/>
      <c r="D17654" s="80"/>
      <c r="G17654" s="93"/>
      <c r="I17654" s="45">
        <f t="shared" si="1101"/>
        <v>0</v>
      </c>
      <c r="J17654" s="45">
        <f t="shared" si="1103"/>
        <v>13.945141504926658</v>
      </c>
      <c r="K17654" s="39" t="e">
        <f t="shared" si="1100"/>
        <v>#DIV/0!</v>
      </c>
      <c r="L17654" s="46">
        <f>J17654/Eingaben!$D$29</f>
        <v>0.95777899945930856</v>
      </c>
      <c r="M17654" s="44" t="e">
        <f>K17654/Eingaben!$D$8</f>
        <v>#DIV/0!</v>
      </c>
      <c r="N17654" s="46">
        <f>ABS(B17654-C17654)/Eingaben!$D$8</f>
        <v>0</v>
      </c>
      <c r="O17654" s="44"/>
      <c r="P17654">
        <f>D17654/3600000*G17654*100*100/Eingaben!$D$39*(A17654-A17653)/3600</f>
        <v>0</v>
      </c>
      <c r="R17654" s="91" t="e">
        <f>('Dichte Wasser'!$B$4*AVERAGE(B17654:C17654)^3+'Dichte Wasser'!$B$3*AVERAGE(B17654:C17654)^2+'Dichte Wasser'!$B$2*AVERAGE(B17654:C17654)+'Dichte Wasser'!$B$1)/1000</f>
        <v>#DIV/0!</v>
      </c>
      <c r="S17654" s="92" t="e">
        <f t="shared" si="1102"/>
        <v>#DIV/0!</v>
      </c>
    </row>
    <row r="17655" spans="1:19" x14ac:dyDescent="0.25">
      <c r="A17655" s="69"/>
      <c r="B17655" s="72"/>
      <c r="C17655" s="72"/>
      <c r="D17655" s="80"/>
      <c r="G17655" s="93"/>
      <c r="I17655" s="45">
        <f t="shared" si="1101"/>
        <v>0</v>
      </c>
      <c r="J17655" s="45">
        <f t="shared" si="1103"/>
        <v>13.945141504926658</v>
      </c>
      <c r="K17655" s="39" t="e">
        <f t="shared" si="1100"/>
        <v>#DIV/0!</v>
      </c>
      <c r="L17655" s="46">
        <f>J17655/Eingaben!$D$29</f>
        <v>0.95777899945930856</v>
      </c>
      <c r="M17655" s="44" t="e">
        <f>K17655/Eingaben!$D$8</f>
        <v>#DIV/0!</v>
      </c>
      <c r="N17655" s="46">
        <f>ABS(B17655-C17655)/Eingaben!$D$8</f>
        <v>0</v>
      </c>
      <c r="O17655" s="44"/>
      <c r="P17655">
        <f>D17655/3600000*G17655*100*100/Eingaben!$D$39*(A17655-A17654)/3600</f>
        <v>0</v>
      </c>
      <c r="R17655" s="91" t="e">
        <f>('Dichte Wasser'!$B$4*AVERAGE(B17655:C17655)^3+'Dichte Wasser'!$B$3*AVERAGE(B17655:C17655)^2+'Dichte Wasser'!$B$2*AVERAGE(B17655:C17655)+'Dichte Wasser'!$B$1)/1000</f>
        <v>#DIV/0!</v>
      </c>
      <c r="S17655" s="92" t="e">
        <f t="shared" si="1102"/>
        <v>#DIV/0!</v>
      </c>
    </row>
    <row r="17656" spans="1:19" x14ac:dyDescent="0.25">
      <c r="A17656" s="69"/>
      <c r="B17656" s="72"/>
      <c r="C17656" s="72"/>
      <c r="D17656" s="80"/>
      <c r="G17656" s="93"/>
      <c r="I17656" s="45">
        <f t="shared" si="1101"/>
        <v>0</v>
      </c>
      <c r="J17656" s="45">
        <f t="shared" si="1103"/>
        <v>13.945141504926658</v>
      </c>
      <c r="K17656" s="39" t="e">
        <f t="shared" si="1100"/>
        <v>#DIV/0!</v>
      </c>
      <c r="L17656" s="46">
        <f>J17656/Eingaben!$D$29</f>
        <v>0.95777899945930856</v>
      </c>
      <c r="M17656" s="44" t="e">
        <f>K17656/Eingaben!$D$8</f>
        <v>#DIV/0!</v>
      </c>
      <c r="N17656" s="46">
        <f>ABS(B17656-C17656)/Eingaben!$D$8</f>
        <v>0</v>
      </c>
      <c r="O17656" s="44"/>
      <c r="P17656">
        <f>D17656/3600000*G17656*100*100/Eingaben!$D$39*(A17656-A17655)/3600</f>
        <v>0</v>
      </c>
      <c r="R17656" s="91" t="e">
        <f>('Dichte Wasser'!$B$4*AVERAGE(B17656:C17656)^3+'Dichte Wasser'!$B$3*AVERAGE(B17656:C17656)^2+'Dichte Wasser'!$B$2*AVERAGE(B17656:C17656)+'Dichte Wasser'!$B$1)/1000</f>
        <v>#DIV/0!</v>
      </c>
      <c r="S17656" s="92" t="e">
        <f t="shared" si="1102"/>
        <v>#DIV/0!</v>
      </c>
    </row>
    <row r="17657" spans="1:19" x14ac:dyDescent="0.25">
      <c r="A17657" s="69"/>
      <c r="B17657" s="72"/>
      <c r="C17657" s="72"/>
      <c r="D17657" s="80"/>
      <c r="G17657" s="93"/>
      <c r="I17657" s="45">
        <f t="shared" si="1101"/>
        <v>0</v>
      </c>
      <c r="J17657" s="45">
        <f t="shared" si="1103"/>
        <v>13.945141504926658</v>
      </c>
      <c r="K17657" s="39" t="e">
        <f t="shared" si="1100"/>
        <v>#DIV/0!</v>
      </c>
      <c r="L17657" s="46">
        <f>J17657/Eingaben!$D$29</f>
        <v>0.95777899945930856</v>
      </c>
      <c r="M17657" s="44" t="e">
        <f>K17657/Eingaben!$D$8</f>
        <v>#DIV/0!</v>
      </c>
      <c r="N17657" s="46">
        <f>ABS(B17657-C17657)/Eingaben!$D$8</f>
        <v>0</v>
      </c>
      <c r="O17657" s="44"/>
      <c r="P17657">
        <f>D17657/3600000*G17657*100*100/Eingaben!$D$39*(A17657-A17656)/3600</f>
        <v>0</v>
      </c>
      <c r="R17657" s="91" t="e">
        <f>('Dichte Wasser'!$B$4*AVERAGE(B17657:C17657)^3+'Dichte Wasser'!$B$3*AVERAGE(B17657:C17657)^2+'Dichte Wasser'!$B$2*AVERAGE(B17657:C17657)+'Dichte Wasser'!$B$1)/1000</f>
        <v>#DIV/0!</v>
      </c>
      <c r="S17657" s="92" t="e">
        <f t="shared" si="1102"/>
        <v>#DIV/0!</v>
      </c>
    </row>
    <row r="17658" spans="1:19" x14ac:dyDescent="0.25">
      <c r="A17658" s="69"/>
      <c r="B17658" s="72"/>
      <c r="C17658" s="72"/>
      <c r="D17658" s="80"/>
      <c r="G17658" s="93"/>
      <c r="I17658" s="45">
        <f t="shared" si="1101"/>
        <v>0</v>
      </c>
      <c r="J17658" s="45">
        <f t="shared" si="1103"/>
        <v>13.945141504926658</v>
      </c>
      <c r="K17658" s="39" t="e">
        <f t="shared" si="1100"/>
        <v>#DIV/0!</v>
      </c>
      <c r="L17658" s="46">
        <f>J17658/Eingaben!$D$29</f>
        <v>0.95777899945930856</v>
      </c>
      <c r="M17658" s="44" t="e">
        <f>K17658/Eingaben!$D$8</f>
        <v>#DIV/0!</v>
      </c>
      <c r="N17658" s="46">
        <f>ABS(B17658-C17658)/Eingaben!$D$8</f>
        <v>0</v>
      </c>
      <c r="O17658" s="44"/>
      <c r="P17658">
        <f>D17658/3600000*G17658*100*100/Eingaben!$D$39*(A17658-A17657)/3600</f>
        <v>0</v>
      </c>
      <c r="R17658" s="91" t="e">
        <f>('Dichte Wasser'!$B$4*AVERAGE(B17658:C17658)^3+'Dichte Wasser'!$B$3*AVERAGE(B17658:C17658)^2+'Dichte Wasser'!$B$2*AVERAGE(B17658:C17658)+'Dichte Wasser'!$B$1)/1000</f>
        <v>#DIV/0!</v>
      </c>
      <c r="S17658" s="92" t="e">
        <f t="shared" si="1102"/>
        <v>#DIV/0!</v>
      </c>
    </row>
    <row r="17659" spans="1:19" x14ac:dyDescent="0.25">
      <c r="A17659" s="69"/>
      <c r="B17659" s="72"/>
      <c r="C17659" s="72"/>
      <c r="D17659" s="80"/>
      <c r="G17659" s="93"/>
      <c r="I17659" s="45">
        <f t="shared" si="1101"/>
        <v>0</v>
      </c>
      <c r="J17659" s="45">
        <f t="shared" si="1103"/>
        <v>13.945141504926658</v>
      </c>
      <c r="K17659" s="39" t="e">
        <f t="shared" si="1100"/>
        <v>#DIV/0!</v>
      </c>
      <c r="L17659" s="46">
        <f>J17659/Eingaben!$D$29</f>
        <v>0.95777899945930856</v>
      </c>
      <c r="M17659" s="44" t="e">
        <f>K17659/Eingaben!$D$8</f>
        <v>#DIV/0!</v>
      </c>
      <c r="N17659" s="46">
        <f>ABS(B17659-C17659)/Eingaben!$D$8</f>
        <v>0</v>
      </c>
      <c r="O17659" s="44"/>
      <c r="P17659">
        <f>D17659/3600000*G17659*100*100/Eingaben!$D$39*(A17659-A17658)/3600</f>
        <v>0</v>
      </c>
      <c r="R17659" s="91" t="e">
        <f>('Dichte Wasser'!$B$4*AVERAGE(B17659:C17659)^3+'Dichte Wasser'!$B$3*AVERAGE(B17659:C17659)^2+'Dichte Wasser'!$B$2*AVERAGE(B17659:C17659)+'Dichte Wasser'!$B$1)/1000</f>
        <v>#DIV/0!</v>
      </c>
      <c r="S17659" s="92" t="e">
        <f t="shared" si="1102"/>
        <v>#DIV/0!</v>
      </c>
    </row>
    <row r="17660" spans="1:19" x14ac:dyDescent="0.25">
      <c r="A17660" s="69"/>
      <c r="B17660" s="72"/>
      <c r="C17660" s="72"/>
      <c r="D17660" s="80"/>
      <c r="G17660" s="93"/>
      <c r="I17660" s="45">
        <f t="shared" si="1101"/>
        <v>0</v>
      </c>
      <c r="J17660" s="45">
        <f t="shared" si="1103"/>
        <v>13.945141504926658</v>
      </c>
      <c r="K17660" s="39" t="e">
        <f t="shared" si="1100"/>
        <v>#DIV/0!</v>
      </c>
      <c r="L17660" s="46">
        <f>J17660/Eingaben!$D$29</f>
        <v>0.95777899945930856</v>
      </c>
      <c r="M17660" s="44" t="e">
        <f>K17660/Eingaben!$D$8</f>
        <v>#DIV/0!</v>
      </c>
      <c r="N17660" s="46">
        <f>ABS(B17660-C17660)/Eingaben!$D$8</f>
        <v>0</v>
      </c>
      <c r="O17660" s="44"/>
      <c r="P17660">
        <f>D17660/3600000*G17660*100*100/Eingaben!$D$39*(A17660-A17659)/3600</f>
        <v>0</v>
      </c>
      <c r="R17660" s="91" t="e">
        <f>('Dichte Wasser'!$B$4*AVERAGE(B17660:C17660)^3+'Dichte Wasser'!$B$3*AVERAGE(B17660:C17660)^2+'Dichte Wasser'!$B$2*AVERAGE(B17660:C17660)+'Dichte Wasser'!$B$1)/1000</f>
        <v>#DIV/0!</v>
      </c>
      <c r="S17660" s="92" t="e">
        <f t="shared" si="1102"/>
        <v>#DIV/0!</v>
      </c>
    </row>
    <row r="17661" spans="1:19" x14ac:dyDescent="0.25">
      <c r="A17661" s="69"/>
      <c r="B17661" s="72"/>
      <c r="C17661" s="72"/>
      <c r="D17661" s="80"/>
      <c r="G17661" s="93"/>
      <c r="I17661" s="45">
        <f t="shared" si="1101"/>
        <v>0</v>
      </c>
      <c r="J17661" s="45">
        <f t="shared" si="1103"/>
        <v>13.945141504926658</v>
      </c>
      <c r="K17661" s="39" t="e">
        <f t="shared" si="1100"/>
        <v>#DIV/0!</v>
      </c>
      <c r="L17661" s="46">
        <f>J17661/Eingaben!$D$29</f>
        <v>0.95777899945930856</v>
      </c>
      <c r="M17661" s="44" t="e">
        <f>K17661/Eingaben!$D$8</f>
        <v>#DIV/0!</v>
      </c>
      <c r="N17661" s="46">
        <f>ABS(B17661-C17661)/Eingaben!$D$8</f>
        <v>0</v>
      </c>
      <c r="O17661" s="44"/>
      <c r="P17661">
        <f>D17661/3600000*G17661*100*100/Eingaben!$D$39*(A17661-A17660)/3600</f>
        <v>0</v>
      </c>
      <c r="R17661" s="91" t="e">
        <f>('Dichte Wasser'!$B$4*AVERAGE(B17661:C17661)^3+'Dichte Wasser'!$B$3*AVERAGE(B17661:C17661)^2+'Dichte Wasser'!$B$2*AVERAGE(B17661:C17661)+'Dichte Wasser'!$B$1)/1000</f>
        <v>#DIV/0!</v>
      </c>
      <c r="S17661" s="92" t="e">
        <f t="shared" si="1102"/>
        <v>#DIV/0!</v>
      </c>
    </row>
    <row r="17662" spans="1:19" x14ac:dyDescent="0.25">
      <c r="A17662" s="69"/>
      <c r="B17662" s="72"/>
      <c r="C17662" s="72"/>
      <c r="D17662" s="80"/>
      <c r="G17662" s="93"/>
      <c r="I17662" s="45">
        <f t="shared" si="1101"/>
        <v>0</v>
      </c>
      <c r="J17662" s="45">
        <f t="shared" si="1103"/>
        <v>13.945141504926658</v>
      </c>
      <c r="K17662" s="39" t="e">
        <f t="shared" si="1100"/>
        <v>#DIV/0!</v>
      </c>
      <c r="L17662" s="46">
        <f>J17662/Eingaben!$D$29</f>
        <v>0.95777899945930856</v>
      </c>
      <c r="M17662" s="44" t="e">
        <f>K17662/Eingaben!$D$8</f>
        <v>#DIV/0!</v>
      </c>
      <c r="N17662" s="46">
        <f>ABS(B17662-C17662)/Eingaben!$D$8</f>
        <v>0</v>
      </c>
      <c r="O17662" s="44"/>
      <c r="P17662">
        <f>D17662/3600000*G17662*100*100/Eingaben!$D$39*(A17662-A17661)/3600</f>
        <v>0</v>
      </c>
      <c r="R17662" s="91" t="e">
        <f>('Dichte Wasser'!$B$4*AVERAGE(B17662:C17662)^3+'Dichte Wasser'!$B$3*AVERAGE(B17662:C17662)^2+'Dichte Wasser'!$B$2*AVERAGE(B17662:C17662)+'Dichte Wasser'!$B$1)/1000</f>
        <v>#DIV/0!</v>
      </c>
      <c r="S17662" s="92" t="e">
        <f t="shared" si="1102"/>
        <v>#DIV/0!</v>
      </c>
    </row>
    <row r="17663" spans="1:19" x14ac:dyDescent="0.25">
      <c r="A17663" s="69"/>
      <c r="B17663" s="72"/>
      <c r="C17663" s="72"/>
      <c r="D17663" s="80"/>
      <c r="G17663" s="93"/>
      <c r="I17663" s="45">
        <f t="shared" si="1101"/>
        <v>0</v>
      </c>
      <c r="J17663" s="45">
        <f t="shared" si="1103"/>
        <v>13.945141504926658</v>
      </c>
      <c r="K17663" s="39" t="e">
        <f t="shared" si="1100"/>
        <v>#DIV/0!</v>
      </c>
      <c r="L17663" s="46">
        <f>J17663/Eingaben!$D$29</f>
        <v>0.95777899945930856</v>
      </c>
      <c r="M17663" s="44" t="e">
        <f>K17663/Eingaben!$D$8</f>
        <v>#DIV/0!</v>
      </c>
      <c r="N17663" s="46">
        <f>ABS(B17663-C17663)/Eingaben!$D$8</f>
        <v>0</v>
      </c>
      <c r="O17663" s="44"/>
      <c r="P17663">
        <f>D17663/3600000*G17663*100*100/Eingaben!$D$39*(A17663-A17662)/3600</f>
        <v>0</v>
      </c>
      <c r="R17663" s="91" t="e">
        <f>('Dichte Wasser'!$B$4*AVERAGE(B17663:C17663)^3+'Dichte Wasser'!$B$3*AVERAGE(B17663:C17663)^2+'Dichte Wasser'!$B$2*AVERAGE(B17663:C17663)+'Dichte Wasser'!$B$1)/1000</f>
        <v>#DIV/0!</v>
      </c>
      <c r="S17663" s="92" t="e">
        <f t="shared" si="1102"/>
        <v>#DIV/0!</v>
      </c>
    </row>
    <row r="17664" spans="1:19" x14ac:dyDescent="0.25">
      <c r="A17664" s="69"/>
      <c r="B17664" s="72"/>
      <c r="C17664" s="72"/>
      <c r="D17664" s="80"/>
      <c r="G17664" s="93"/>
      <c r="I17664" s="45">
        <f t="shared" si="1101"/>
        <v>0</v>
      </c>
      <c r="J17664" s="45">
        <f t="shared" si="1103"/>
        <v>13.945141504926658</v>
      </c>
      <c r="K17664" s="39" t="e">
        <f t="shared" si="1100"/>
        <v>#DIV/0!</v>
      </c>
      <c r="L17664" s="46">
        <f>J17664/Eingaben!$D$29</f>
        <v>0.95777899945930856</v>
      </c>
      <c r="M17664" s="44" t="e">
        <f>K17664/Eingaben!$D$8</f>
        <v>#DIV/0!</v>
      </c>
      <c r="N17664" s="46">
        <f>ABS(B17664-C17664)/Eingaben!$D$8</f>
        <v>0</v>
      </c>
      <c r="O17664" s="44"/>
      <c r="P17664">
        <f>D17664/3600000*G17664*100*100/Eingaben!$D$39*(A17664-A17663)/3600</f>
        <v>0</v>
      </c>
      <c r="R17664" s="91" t="e">
        <f>('Dichte Wasser'!$B$4*AVERAGE(B17664:C17664)^3+'Dichte Wasser'!$B$3*AVERAGE(B17664:C17664)^2+'Dichte Wasser'!$B$2*AVERAGE(B17664:C17664)+'Dichte Wasser'!$B$1)/1000</f>
        <v>#DIV/0!</v>
      </c>
      <c r="S17664" s="92" t="e">
        <f t="shared" si="1102"/>
        <v>#DIV/0!</v>
      </c>
    </row>
    <row r="17665" spans="1:19" x14ac:dyDescent="0.25">
      <c r="A17665" s="69"/>
      <c r="B17665" s="72"/>
      <c r="C17665" s="72"/>
      <c r="D17665" s="80"/>
      <c r="G17665" s="93"/>
      <c r="I17665" s="45">
        <f t="shared" si="1101"/>
        <v>0</v>
      </c>
      <c r="J17665" s="45">
        <f t="shared" si="1103"/>
        <v>13.945141504926658</v>
      </c>
      <c r="K17665" s="39" t="e">
        <f t="shared" si="1100"/>
        <v>#DIV/0!</v>
      </c>
      <c r="L17665" s="46">
        <f>J17665/Eingaben!$D$29</f>
        <v>0.95777899945930856</v>
      </c>
      <c r="M17665" s="44" t="e">
        <f>K17665/Eingaben!$D$8</f>
        <v>#DIV/0!</v>
      </c>
      <c r="N17665" s="46">
        <f>ABS(B17665-C17665)/Eingaben!$D$8</f>
        <v>0</v>
      </c>
      <c r="O17665" s="44"/>
      <c r="P17665">
        <f>D17665/3600000*G17665*100*100/Eingaben!$D$39*(A17665-A17664)/3600</f>
        <v>0</v>
      </c>
      <c r="R17665" s="91" t="e">
        <f>('Dichte Wasser'!$B$4*AVERAGE(B17665:C17665)^3+'Dichte Wasser'!$B$3*AVERAGE(B17665:C17665)^2+'Dichte Wasser'!$B$2*AVERAGE(B17665:C17665)+'Dichte Wasser'!$B$1)/1000</f>
        <v>#DIV/0!</v>
      </c>
      <c r="S17665" s="92" t="e">
        <f t="shared" si="1102"/>
        <v>#DIV/0!</v>
      </c>
    </row>
    <row r="17666" spans="1:19" x14ac:dyDescent="0.25">
      <c r="A17666" s="69"/>
      <c r="B17666" s="72"/>
      <c r="C17666" s="72"/>
      <c r="D17666" s="80"/>
      <c r="G17666" s="93"/>
      <c r="I17666" s="45">
        <f t="shared" si="1101"/>
        <v>0</v>
      </c>
      <c r="J17666" s="45">
        <f t="shared" si="1103"/>
        <v>13.945141504926658</v>
      </c>
      <c r="K17666" s="39" t="e">
        <f t="shared" si="1100"/>
        <v>#DIV/0!</v>
      </c>
      <c r="L17666" s="46">
        <f>J17666/Eingaben!$D$29</f>
        <v>0.95777899945930856</v>
      </c>
      <c r="M17666" s="44" t="e">
        <f>K17666/Eingaben!$D$8</f>
        <v>#DIV/0!</v>
      </c>
      <c r="N17666" s="46">
        <f>ABS(B17666-C17666)/Eingaben!$D$8</f>
        <v>0</v>
      </c>
      <c r="O17666" s="44"/>
      <c r="P17666">
        <f>D17666/3600000*G17666*100*100/Eingaben!$D$39*(A17666-A17665)/3600</f>
        <v>0</v>
      </c>
      <c r="R17666" s="91" t="e">
        <f>('Dichte Wasser'!$B$4*AVERAGE(B17666:C17666)^3+'Dichte Wasser'!$B$3*AVERAGE(B17666:C17666)^2+'Dichte Wasser'!$B$2*AVERAGE(B17666:C17666)+'Dichte Wasser'!$B$1)/1000</f>
        <v>#DIV/0!</v>
      </c>
      <c r="S17666" s="92" t="e">
        <f t="shared" si="1102"/>
        <v>#DIV/0!</v>
      </c>
    </row>
    <row r="17667" spans="1:19" x14ac:dyDescent="0.25">
      <c r="A17667" s="69"/>
      <c r="B17667" s="72"/>
      <c r="C17667" s="72"/>
      <c r="D17667" s="80"/>
      <c r="G17667" s="93"/>
      <c r="I17667" s="45">
        <f t="shared" si="1101"/>
        <v>0</v>
      </c>
      <c r="J17667" s="45">
        <f t="shared" si="1103"/>
        <v>13.945141504926658</v>
      </c>
      <c r="K17667" s="39" t="e">
        <f t="shared" si="1100"/>
        <v>#DIV/0!</v>
      </c>
      <c r="L17667" s="46">
        <f>J17667/Eingaben!$D$29</f>
        <v>0.95777899945930856</v>
      </c>
      <c r="M17667" s="44" t="e">
        <f>K17667/Eingaben!$D$8</f>
        <v>#DIV/0!</v>
      </c>
      <c r="N17667" s="46">
        <f>ABS(B17667-C17667)/Eingaben!$D$8</f>
        <v>0</v>
      </c>
      <c r="O17667" s="44"/>
      <c r="P17667">
        <f>D17667/3600000*G17667*100*100/Eingaben!$D$39*(A17667-A17666)/3600</f>
        <v>0</v>
      </c>
      <c r="R17667" s="91" t="e">
        <f>('Dichte Wasser'!$B$4*AVERAGE(B17667:C17667)^3+'Dichte Wasser'!$B$3*AVERAGE(B17667:C17667)^2+'Dichte Wasser'!$B$2*AVERAGE(B17667:C17667)+'Dichte Wasser'!$B$1)/1000</f>
        <v>#DIV/0!</v>
      </c>
      <c r="S17667" s="92" t="e">
        <f t="shared" si="1102"/>
        <v>#DIV/0!</v>
      </c>
    </row>
    <row r="17668" spans="1:19" x14ac:dyDescent="0.25">
      <c r="A17668" s="69"/>
      <c r="B17668" s="72"/>
      <c r="C17668" s="72"/>
      <c r="D17668" s="80"/>
      <c r="G17668" s="93"/>
      <c r="I17668" s="45">
        <f t="shared" si="1101"/>
        <v>0</v>
      </c>
      <c r="J17668" s="45">
        <f t="shared" si="1103"/>
        <v>13.945141504926658</v>
      </c>
      <c r="K17668" s="39" t="e">
        <f t="shared" si="1100"/>
        <v>#DIV/0!</v>
      </c>
      <c r="L17668" s="46">
        <f>J17668/Eingaben!$D$29</f>
        <v>0.95777899945930856</v>
      </c>
      <c r="M17668" s="44" t="e">
        <f>K17668/Eingaben!$D$8</f>
        <v>#DIV/0!</v>
      </c>
      <c r="N17668" s="46">
        <f>ABS(B17668-C17668)/Eingaben!$D$8</f>
        <v>0</v>
      </c>
      <c r="O17668" s="44"/>
      <c r="P17668">
        <f>D17668/3600000*G17668*100*100/Eingaben!$D$39*(A17668-A17667)/3600</f>
        <v>0</v>
      </c>
      <c r="R17668" s="91" t="e">
        <f>('Dichte Wasser'!$B$4*AVERAGE(B17668:C17668)^3+'Dichte Wasser'!$B$3*AVERAGE(B17668:C17668)^2+'Dichte Wasser'!$B$2*AVERAGE(B17668:C17668)+'Dichte Wasser'!$B$1)/1000</f>
        <v>#DIV/0!</v>
      </c>
      <c r="S17668" s="92" t="e">
        <f t="shared" si="1102"/>
        <v>#DIV/0!</v>
      </c>
    </row>
    <row r="17669" spans="1:19" x14ac:dyDescent="0.25">
      <c r="A17669" s="69"/>
      <c r="B17669" s="72"/>
      <c r="C17669" s="72"/>
      <c r="D17669" s="80"/>
      <c r="G17669" s="93"/>
      <c r="I17669" s="45">
        <f t="shared" si="1101"/>
        <v>0</v>
      </c>
      <c r="J17669" s="45">
        <f t="shared" si="1103"/>
        <v>13.945141504926658</v>
      </c>
      <c r="K17669" s="39" t="e">
        <f t="shared" ref="K17669:K17732" si="1104">I17669/((A17669-A17668)/3600)</f>
        <v>#DIV/0!</v>
      </c>
      <c r="L17669" s="46">
        <f>J17669/Eingaben!$D$29</f>
        <v>0.95777899945930856</v>
      </c>
      <c r="M17669" s="44" t="e">
        <f>K17669/Eingaben!$D$8</f>
        <v>#DIV/0!</v>
      </c>
      <c r="N17669" s="46">
        <f>ABS(B17669-C17669)/Eingaben!$D$8</f>
        <v>0</v>
      </c>
      <c r="O17669" s="44"/>
      <c r="P17669">
        <f>D17669/3600000*G17669*100*100/Eingaben!$D$39*(A17669-A17668)/3600</f>
        <v>0</v>
      </c>
      <c r="R17669" s="91" t="e">
        <f>('Dichte Wasser'!$B$4*AVERAGE(B17669:C17669)^3+'Dichte Wasser'!$B$3*AVERAGE(B17669:C17669)^2+'Dichte Wasser'!$B$2*AVERAGE(B17669:C17669)+'Dichte Wasser'!$B$1)/1000</f>
        <v>#DIV/0!</v>
      </c>
      <c r="S17669" s="92" t="e">
        <f t="shared" si="1102"/>
        <v>#DIV/0!</v>
      </c>
    </row>
    <row r="17670" spans="1:19" x14ac:dyDescent="0.25">
      <c r="A17670" s="69"/>
      <c r="B17670" s="72"/>
      <c r="C17670" s="72"/>
      <c r="D17670" s="80"/>
      <c r="G17670" s="93"/>
      <c r="I17670" s="45">
        <f t="shared" ref="I17670:I17733" si="1105">IF(D17670&gt;0,D17670/3600*R17670*(A17670-A17669)*S17670*(B17670-C17670)/3600,0)</f>
        <v>0</v>
      </c>
      <c r="J17670" s="45">
        <f t="shared" si="1103"/>
        <v>13.945141504926658</v>
      </c>
      <c r="K17670" s="39" t="e">
        <f t="shared" si="1104"/>
        <v>#DIV/0!</v>
      </c>
      <c r="L17670" s="46">
        <f>J17670/Eingaben!$D$29</f>
        <v>0.95777899945930856</v>
      </c>
      <c r="M17670" s="44" t="e">
        <f>K17670/Eingaben!$D$8</f>
        <v>#DIV/0!</v>
      </c>
      <c r="N17670" s="46">
        <f>ABS(B17670-C17670)/Eingaben!$D$8</f>
        <v>0</v>
      </c>
      <c r="O17670" s="44"/>
      <c r="P17670">
        <f>D17670/3600000*G17670*100*100/Eingaben!$D$39*(A17670-A17669)/3600</f>
        <v>0</v>
      </c>
      <c r="R17670" s="91" t="e">
        <f>('Dichte Wasser'!$B$4*AVERAGE(B17670:C17670)^3+'Dichte Wasser'!$B$3*AVERAGE(B17670:C17670)^2+'Dichte Wasser'!$B$2*AVERAGE(B17670:C17670)+'Dichte Wasser'!$B$1)/1000</f>
        <v>#DIV/0!</v>
      </c>
      <c r="S17670" s="92" t="e">
        <f t="shared" ref="S17670:S17733" si="1106" xml:space="preserve">  0.0000000024*AVERAGE(B17670:C17670)^4 - 0.0000005979*AVERAGE(B17670:C17670)^3 + 0.0000621355*AVERAGE(B17670:C17670)^2 - 0.0026683907*AVERAGE(B17670:C17670) + 4.2176232303</f>
        <v>#DIV/0!</v>
      </c>
    </row>
    <row r="17671" spans="1:19" x14ac:dyDescent="0.25">
      <c r="A17671" s="69"/>
      <c r="B17671" s="72"/>
      <c r="C17671" s="72"/>
      <c r="D17671" s="80"/>
      <c r="G17671" s="93"/>
      <c r="I17671" s="45">
        <f t="shared" si="1105"/>
        <v>0</v>
      </c>
      <c r="J17671" s="45">
        <f t="shared" ref="J17671:J17734" si="1107">J17670+I17671</f>
        <v>13.945141504926658</v>
      </c>
      <c r="K17671" s="39" t="e">
        <f t="shared" si="1104"/>
        <v>#DIV/0!</v>
      </c>
      <c r="L17671" s="46">
        <f>J17671/Eingaben!$D$29</f>
        <v>0.95777899945930856</v>
      </c>
      <c r="M17671" s="44" t="e">
        <f>K17671/Eingaben!$D$8</f>
        <v>#DIV/0!</v>
      </c>
      <c r="N17671" s="46">
        <f>ABS(B17671-C17671)/Eingaben!$D$8</f>
        <v>0</v>
      </c>
      <c r="O17671" s="44"/>
      <c r="P17671">
        <f>D17671/3600000*G17671*100*100/Eingaben!$D$39*(A17671-A17670)/3600</f>
        <v>0</v>
      </c>
      <c r="R17671" s="91" t="e">
        <f>('Dichte Wasser'!$B$4*AVERAGE(B17671:C17671)^3+'Dichte Wasser'!$B$3*AVERAGE(B17671:C17671)^2+'Dichte Wasser'!$B$2*AVERAGE(B17671:C17671)+'Dichte Wasser'!$B$1)/1000</f>
        <v>#DIV/0!</v>
      </c>
      <c r="S17671" s="92" t="e">
        <f t="shared" si="1106"/>
        <v>#DIV/0!</v>
      </c>
    </row>
    <row r="17672" spans="1:19" x14ac:dyDescent="0.25">
      <c r="A17672" s="69"/>
      <c r="B17672" s="72"/>
      <c r="C17672" s="72"/>
      <c r="D17672" s="80"/>
      <c r="G17672" s="93"/>
      <c r="I17672" s="45">
        <f t="shared" si="1105"/>
        <v>0</v>
      </c>
      <c r="J17672" s="45">
        <f t="shared" si="1107"/>
        <v>13.945141504926658</v>
      </c>
      <c r="K17672" s="39" t="e">
        <f t="shared" si="1104"/>
        <v>#DIV/0!</v>
      </c>
      <c r="L17672" s="46">
        <f>J17672/Eingaben!$D$29</f>
        <v>0.95777899945930856</v>
      </c>
      <c r="M17672" s="44" t="e">
        <f>K17672/Eingaben!$D$8</f>
        <v>#DIV/0!</v>
      </c>
      <c r="N17672" s="46">
        <f>ABS(B17672-C17672)/Eingaben!$D$8</f>
        <v>0</v>
      </c>
      <c r="O17672" s="44"/>
      <c r="P17672">
        <f>D17672/3600000*G17672*100*100/Eingaben!$D$39*(A17672-A17671)/3600</f>
        <v>0</v>
      </c>
      <c r="R17672" s="91" t="e">
        <f>('Dichte Wasser'!$B$4*AVERAGE(B17672:C17672)^3+'Dichte Wasser'!$B$3*AVERAGE(B17672:C17672)^2+'Dichte Wasser'!$B$2*AVERAGE(B17672:C17672)+'Dichte Wasser'!$B$1)/1000</f>
        <v>#DIV/0!</v>
      </c>
      <c r="S17672" s="92" t="e">
        <f t="shared" si="1106"/>
        <v>#DIV/0!</v>
      </c>
    </row>
    <row r="17673" spans="1:19" x14ac:dyDescent="0.25">
      <c r="A17673" s="69"/>
      <c r="B17673" s="72"/>
      <c r="C17673" s="72"/>
      <c r="D17673" s="80"/>
      <c r="G17673" s="93"/>
      <c r="I17673" s="45">
        <f t="shared" si="1105"/>
        <v>0</v>
      </c>
      <c r="J17673" s="45">
        <f t="shared" si="1107"/>
        <v>13.945141504926658</v>
      </c>
      <c r="K17673" s="39" t="e">
        <f t="shared" si="1104"/>
        <v>#DIV/0!</v>
      </c>
      <c r="L17673" s="46">
        <f>J17673/Eingaben!$D$29</f>
        <v>0.95777899945930856</v>
      </c>
      <c r="M17673" s="44" t="e">
        <f>K17673/Eingaben!$D$8</f>
        <v>#DIV/0!</v>
      </c>
      <c r="N17673" s="46">
        <f>ABS(B17673-C17673)/Eingaben!$D$8</f>
        <v>0</v>
      </c>
      <c r="O17673" s="44"/>
      <c r="P17673">
        <f>D17673/3600000*G17673*100*100/Eingaben!$D$39*(A17673-A17672)/3600</f>
        <v>0</v>
      </c>
      <c r="R17673" s="91" t="e">
        <f>('Dichte Wasser'!$B$4*AVERAGE(B17673:C17673)^3+'Dichte Wasser'!$B$3*AVERAGE(B17673:C17673)^2+'Dichte Wasser'!$B$2*AVERAGE(B17673:C17673)+'Dichte Wasser'!$B$1)/1000</f>
        <v>#DIV/0!</v>
      </c>
      <c r="S17673" s="92" t="e">
        <f t="shared" si="1106"/>
        <v>#DIV/0!</v>
      </c>
    </row>
    <row r="17674" spans="1:19" x14ac:dyDescent="0.25">
      <c r="A17674" s="69"/>
      <c r="B17674" s="72"/>
      <c r="C17674" s="72"/>
      <c r="D17674" s="80"/>
      <c r="G17674" s="93"/>
      <c r="I17674" s="45">
        <f t="shared" si="1105"/>
        <v>0</v>
      </c>
      <c r="J17674" s="45">
        <f t="shared" si="1107"/>
        <v>13.945141504926658</v>
      </c>
      <c r="K17674" s="39" t="e">
        <f t="shared" si="1104"/>
        <v>#DIV/0!</v>
      </c>
      <c r="L17674" s="46">
        <f>J17674/Eingaben!$D$29</f>
        <v>0.95777899945930856</v>
      </c>
      <c r="M17674" s="44" t="e">
        <f>K17674/Eingaben!$D$8</f>
        <v>#DIV/0!</v>
      </c>
      <c r="N17674" s="46">
        <f>ABS(B17674-C17674)/Eingaben!$D$8</f>
        <v>0</v>
      </c>
      <c r="O17674" s="44"/>
      <c r="P17674">
        <f>D17674/3600000*G17674*100*100/Eingaben!$D$39*(A17674-A17673)/3600</f>
        <v>0</v>
      </c>
      <c r="R17674" s="91" t="e">
        <f>('Dichte Wasser'!$B$4*AVERAGE(B17674:C17674)^3+'Dichte Wasser'!$B$3*AVERAGE(B17674:C17674)^2+'Dichte Wasser'!$B$2*AVERAGE(B17674:C17674)+'Dichte Wasser'!$B$1)/1000</f>
        <v>#DIV/0!</v>
      </c>
      <c r="S17674" s="92" t="e">
        <f t="shared" si="1106"/>
        <v>#DIV/0!</v>
      </c>
    </row>
    <row r="17675" spans="1:19" x14ac:dyDescent="0.25">
      <c r="A17675" s="69"/>
      <c r="B17675" s="72"/>
      <c r="C17675" s="72"/>
      <c r="D17675" s="80"/>
      <c r="G17675" s="93"/>
      <c r="I17675" s="45">
        <f t="shared" si="1105"/>
        <v>0</v>
      </c>
      <c r="J17675" s="45">
        <f t="shared" si="1107"/>
        <v>13.945141504926658</v>
      </c>
      <c r="K17675" s="39" t="e">
        <f t="shared" si="1104"/>
        <v>#DIV/0!</v>
      </c>
      <c r="L17675" s="46">
        <f>J17675/Eingaben!$D$29</f>
        <v>0.95777899945930856</v>
      </c>
      <c r="M17675" s="44" t="e">
        <f>K17675/Eingaben!$D$8</f>
        <v>#DIV/0!</v>
      </c>
      <c r="N17675" s="46">
        <f>ABS(B17675-C17675)/Eingaben!$D$8</f>
        <v>0</v>
      </c>
      <c r="O17675" s="44"/>
      <c r="P17675">
        <f>D17675/3600000*G17675*100*100/Eingaben!$D$39*(A17675-A17674)/3600</f>
        <v>0</v>
      </c>
      <c r="R17675" s="91" t="e">
        <f>('Dichte Wasser'!$B$4*AVERAGE(B17675:C17675)^3+'Dichte Wasser'!$B$3*AVERAGE(B17675:C17675)^2+'Dichte Wasser'!$B$2*AVERAGE(B17675:C17675)+'Dichte Wasser'!$B$1)/1000</f>
        <v>#DIV/0!</v>
      </c>
      <c r="S17675" s="92" t="e">
        <f t="shared" si="1106"/>
        <v>#DIV/0!</v>
      </c>
    </row>
    <row r="17676" spans="1:19" x14ac:dyDescent="0.25">
      <c r="A17676" s="69"/>
      <c r="B17676" s="72"/>
      <c r="C17676" s="72"/>
      <c r="D17676" s="80"/>
      <c r="G17676" s="93"/>
      <c r="I17676" s="45">
        <f t="shared" si="1105"/>
        <v>0</v>
      </c>
      <c r="J17676" s="45">
        <f t="shared" si="1107"/>
        <v>13.945141504926658</v>
      </c>
      <c r="K17676" s="39" t="e">
        <f t="shared" si="1104"/>
        <v>#DIV/0!</v>
      </c>
      <c r="L17676" s="46">
        <f>J17676/Eingaben!$D$29</f>
        <v>0.95777899945930856</v>
      </c>
      <c r="M17676" s="44" t="e">
        <f>K17676/Eingaben!$D$8</f>
        <v>#DIV/0!</v>
      </c>
      <c r="N17676" s="46">
        <f>ABS(B17676-C17676)/Eingaben!$D$8</f>
        <v>0</v>
      </c>
      <c r="O17676" s="44"/>
      <c r="P17676">
        <f>D17676/3600000*G17676*100*100/Eingaben!$D$39*(A17676-A17675)/3600</f>
        <v>0</v>
      </c>
      <c r="R17676" s="91" t="e">
        <f>('Dichte Wasser'!$B$4*AVERAGE(B17676:C17676)^3+'Dichte Wasser'!$B$3*AVERAGE(B17676:C17676)^2+'Dichte Wasser'!$B$2*AVERAGE(B17676:C17676)+'Dichte Wasser'!$B$1)/1000</f>
        <v>#DIV/0!</v>
      </c>
      <c r="S17676" s="92" t="e">
        <f t="shared" si="1106"/>
        <v>#DIV/0!</v>
      </c>
    </row>
    <row r="17677" spans="1:19" x14ac:dyDescent="0.25">
      <c r="A17677" s="69"/>
      <c r="B17677" s="72"/>
      <c r="C17677" s="72"/>
      <c r="D17677" s="80"/>
      <c r="G17677" s="93"/>
      <c r="I17677" s="45">
        <f t="shared" si="1105"/>
        <v>0</v>
      </c>
      <c r="J17677" s="45">
        <f t="shared" si="1107"/>
        <v>13.945141504926658</v>
      </c>
      <c r="K17677" s="39" t="e">
        <f t="shared" si="1104"/>
        <v>#DIV/0!</v>
      </c>
      <c r="L17677" s="46">
        <f>J17677/Eingaben!$D$29</f>
        <v>0.95777899945930856</v>
      </c>
      <c r="M17677" s="44" t="e">
        <f>K17677/Eingaben!$D$8</f>
        <v>#DIV/0!</v>
      </c>
      <c r="N17677" s="46">
        <f>ABS(B17677-C17677)/Eingaben!$D$8</f>
        <v>0</v>
      </c>
      <c r="O17677" s="44"/>
      <c r="P17677">
        <f>D17677/3600000*G17677*100*100/Eingaben!$D$39*(A17677-A17676)/3600</f>
        <v>0</v>
      </c>
      <c r="R17677" s="91" t="e">
        <f>('Dichte Wasser'!$B$4*AVERAGE(B17677:C17677)^3+'Dichte Wasser'!$B$3*AVERAGE(B17677:C17677)^2+'Dichte Wasser'!$B$2*AVERAGE(B17677:C17677)+'Dichte Wasser'!$B$1)/1000</f>
        <v>#DIV/0!</v>
      </c>
      <c r="S17677" s="92" t="e">
        <f t="shared" si="1106"/>
        <v>#DIV/0!</v>
      </c>
    </row>
    <row r="17678" spans="1:19" x14ac:dyDescent="0.25">
      <c r="A17678" s="69"/>
      <c r="B17678" s="72"/>
      <c r="C17678" s="72"/>
      <c r="D17678" s="80"/>
      <c r="G17678" s="93"/>
      <c r="I17678" s="45">
        <f t="shared" si="1105"/>
        <v>0</v>
      </c>
      <c r="J17678" s="45">
        <f t="shared" si="1107"/>
        <v>13.945141504926658</v>
      </c>
      <c r="K17678" s="39" t="e">
        <f t="shared" si="1104"/>
        <v>#DIV/0!</v>
      </c>
      <c r="L17678" s="46">
        <f>J17678/Eingaben!$D$29</f>
        <v>0.95777899945930856</v>
      </c>
      <c r="M17678" s="44" t="e">
        <f>K17678/Eingaben!$D$8</f>
        <v>#DIV/0!</v>
      </c>
      <c r="N17678" s="46">
        <f>ABS(B17678-C17678)/Eingaben!$D$8</f>
        <v>0</v>
      </c>
      <c r="O17678" s="44"/>
      <c r="P17678">
        <f>D17678/3600000*G17678*100*100/Eingaben!$D$39*(A17678-A17677)/3600</f>
        <v>0</v>
      </c>
      <c r="R17678" s="91" t="e">
        <f>('Dichte Wasser'!$B$4*AVERAGE(B17678:C17678)^3+'Dichte Wasser'!$B$3*AVERAGE(B17678:C17678)^2+'Dichte Wasser'!$B$2*AVERAGE(B17678:C17678)+'Dichte Wasser'!$B$1)/1000</f>
        <v>#DIV/0!</v>
      </c>
      <c r="S17678" s="92" t="e">
        <f t="shared" si="1106"/>
        <v>#DIV/0!</v>
      </c>
    </row>
    <row r="17679" spans="1:19" x14ac:dyDescent="0.25">
      <c r="A17679" s="69"/>
      <c r="B17679" s="72"/>
      <c r="C17679" s="72"/>
      <c r="D17679" s="80"/>
      <c r="G17679" s="93"/>
      <c r="I17679" s="45">
        <f t="shared" si="1105"/>
        <v>0</v>
      </c>
      <c r="J17679" s="45">
        <f t="shared" si="1107"/>
        <v>13.945141504926658</v>
      </c>
      <c r="K17679" s="39" t="e">
        <f t="shared" si="1104"/>
        <v>#DIV/0!</v>
      </c>
      <c r="L17679" s="46">
        <f>J17679/Eingaben!$D$29</f>
        <v>0.95777899945930856</v>
      </c>
      <c r="M17679" s="44" t="e">
        <f>K17679/Eingaben!$D$8</f>
        <v>#DIV/0!</v>
      </c>
      <c r="N17679" s="46">
        <f>ABS(B17679-C17679)/Eingaben!$D$8</f>
        <v>0</v>
      </c>
      <c r="O17679" s="44"/>
      <c r="P17679">
        <f>D17679/3600000*G17679*100*100/Eingaben!$D$39*(A17679-A17678)/3600</f>
        <v>0</v>
      </c>
      <c r="R17679" s="91" t="e">
        <f>('Dichte Wasser'!$B$4*AVERAGE(B17679:C17679)^3+'Dichte Wasser'!$B$3*AVERAGE(B17679:C17679)^2+'Dichte Wasser'!$B$2*AVERAGE(B17679:C17679)+'Dichte Wasser'!$B$1)/1000</f>
        <v>#DIV/0!</v>
      </c>
      <c r="S17679" s="92" t="e">
        <f t="shared" si="1106"/>
        <v>#DIV/0!</v>
      </c>
    </row>
    <row r="17680" spans="1:19" x14ac:dyDescent="0.25">
      <c r="A17680" s="69"/>
      <c r="B17680" s="72"/>
      <c r="C17680" s="72"/>
      <c r="D17680" s="80"/>
      <c r="G17680" s="93"/>
      <c r="I17680" s="45">
        <f t="shared" si="1105"/>
        <v>0</v>
      </c>
      <c r="J17680" s="45">
        <f t="shared" si="1107"/>
        <v>13.945141504926658</v>
      </c>
      <c r="K17680" s="39" t="e">
        <f t="shared" si="1104"/>
        <v>#DIV/0!</v>
      </c>
      <c r="L17680" s="46">
        <f>J17680/Eingaben!$D$29</f>
        <v>0.95777899945930856</v>
      </c>
      <c r="M17680" s="44" t="e">
        <f>K17680/Eingaben!$D$8</f>
        <v>#DIV/0!</v>
      </c>
      <c r="N17680" s="46">
        <f>ABS(B17680-C17680)/Eingaben!$D$8</f>
        <v>0</v>
      </c>
      <c r="O17680" s="44"/>
      <c r="P17680">
        <f>D17680/3600000*G17680*100*100/Eingaben!$D$39*(A17680-A17679)/3600</f>
        <v>0</v>
      </c>
      <c r="R17680" s="91" t="e">
        <f>('Dichte Wasser'!$B$4*AVERAGE(B17680:C17680)^3+'Dichte Wasser'!$B$3*AVERAGE(B17680:C17680)^2+'Dichte Wasser'!$B$2*AVERAGE(B17680:C17680)+'Dichte Wasser'!$B$1)/1000</f>
        <v>#DIV/0!</v>
      </c>
      <c r="S17680" s="92" t="e">
        <f t="shared" si="1106"/>
        <v>#DIV/0!</v>
      </c>
    </row>
    <row r="17681" spans="1:19" x14ac:dyDescent="0.25">
      <c r="A17681" s="69"/>
      <c r="B17681" s="72"/>
      <c r="C17681" s="72"/>
      <c r="D17681" s="80"/>
      <c r="G17681" s="93"/>
      <c r="I17681" s="45">
        <f t="shared" si="1105"/>
        <v>0</v>
      </c>
      <c r="J17681" s="45">
        <f t="shared" si="1107"/>
        <v>13.945141504926658</v>
      </c>
      <c r="K17681" s="39" t="e">
        <f t="shared" si="1104"/>
        <v>#DIV/0!</v>
      </c>
      <c r="L17681" s="46">
        <f>J17681/Eingaben!$D$29</f>
        <v>0.95777899945930856</v>
      </c>
      <c r="M17681" s="44" t="e">
        <f>K17681/Eingaben!$D$8</f>
        <v>#DIV/0!</v>
      </c>
      <c r="N17681" s="46">
        <f>ABS(B17681-C17681)/Eingaben!$D$8</f>
        <v>0</v>
      </c>
      <c r="O17681" s="44"/>
      <c r="P17681">
        <f>D17681/3600000*G17681*100*100/Eingaben!$D$39*(A17681-A17680)/3600</f>
        <v>0</v>
      </c>
      <c r="R17681" s="91" t="e">
        <f>('Dichte Wasser'!$B$4*AVERAGE(B17681:C17681)^3+'Dichte Wasser'!$B$3*AVERAGE(B17681:C17681)^2+'Dichte Wasser'!$B$2*AVERAGE(B17681:C17681)+'Dichte Wasser'!$B$1)/1000</f>
        <v>#DIV/0!</v>
      </c>
      <c r="S17681" s="92" t="e">
        <f t="shared" si="1106"/>
        <v>#DIV/0!</v>
      </c>
    </row>
    <row r="17682" spans="1:19" x14ac:dyDescent="0.25">
      <c r="A17682" s="69"/>
      <c r="B17682" s="72"/>
      <c r="C17682" s="72"/>
      <c r="D17682" s="80"/>
      <c r="G17682" s="93"/>
      <c r="I17682" s="45">
        <f t="shared" si="1105"/>
        <v>0</v>
      </c>
      <c r="J17682" s="45">
        <f t="shared" si="1107"/>
        <v>13.945141504926658</v>
      </c>
      <c r="K17682" s="39" t="e">
        <f t="shared" si="1104"/>
        <v>#DIV/0!</v>
      </c>
      <c r="L17682" s="46">
        <f>J17682/Eingaben!$D$29</f>
        <v>0.95777899945930856</v>
      </c>
      <c r="M17682" s="44" t="e">
        <f>K17682/Eingaben!$D$8</f>
        <v>#DIV/0!</v>
      </c>
      <c r="N17682" s="46">
        <f>ABS(B17682-C17682)/Eingaben!$D$8</f>
        <v>0</v>
      </c>
      <c r="O17682" s="44"/>
      <c r="P17682">
        <f>D17682/3600000*G17682*100*100/Eingaben!$D$39*(A17682-A17681)/3600</f>
        <v>0</v>
      </c>
      <c r="R17682" s="91" t="e">
        <f>('Dichte Wasser'!$B$4*AVERAGE(B17682:C17682)^3+'Dichte Wasser'!$B$3*AVERAGE(B17682:C17682)^2+'Dichte Wasser'!$B$2*AVERAGE(B17682:C17682)+'Dichte Wasser'!$B$1)/1000</f>
        <v>#DIV/0!</v>
      </c>
      <c r="S17682" s="92" t="e">
        <f t="shared" si="1106"/>
        <v>#DIV/0!</v>
      </c>
    </row>
    <row r="17683" spans="1:19" x14ac:dyDescent="0.25">
      <c r="A17683" s="69"/>
      <c r="B17683" s="72"/>
      <c r="C17683" s="72"/>
      <c r="D17683" s="80"/>
      <c r="G17683" s="93"/>
      <c r="I17683" s="45">
        <f t="shared" si="1105"/>
        <v>0</v>
      </c>
      <c r="J17683" s="45">
        <f t="shared" si="1107"/>
        <v>13.945141504926658</v>
      </c>
      <c r="K17683" s="39" t="e">
        <f t="shared" si="1104"/>
        <v>#DIV/0!</v>
      </c>
      <c r="L17683" s="46">
        <f>J17683/Eingaben!$D$29</f>
        <v>0.95777899945930856</v>
      </c>
      <c r="M17683" s="44" t="e">
        <f>K17683/Eingaben!$D$8</f>
        <v>#DIV/0!</v>
      </c>
      <c r="N17683" s="46">
        <f>ABS(B17683-C17683)/Eingaben!$D$8</f>
        <v>0</v>
      </c>
      <c r="O17683" s="44"/>
      <c r="P17683">
        <f>D17683/3600000*G17683*100*100/Eingaben!$D$39*(A17683-A17682)/3600</f>
        <v>0</v>
      </c>
      <c r="R17683" s="91" t="e">
        <f>('Dichte Wasser'!$B$4*AVERAGE(B17683:C17683)^3+'Dichte Wasser'!$B$3*AVERAGE(B17683:C17683)^2+'Dichte Wasser'!$B$2*AVERAGE(B17683:C17683)+'Dichte Wasser'!$B$1)/1000</f>
        <v>#DIV/0!</v>
      </c>
      <c r="S17683" s="92" t="e">
        <f t="shared" si="1106"/>
        <v>#DIV/0!</v>
      </c>
    </row>
    <row r="17684" spans="1:19" x14ac:dyDescent="0.25">
      <c r="A17684" s="69"/>
      <c r="B17684" s="72"/>
      <c r="C17684" s="72"/>
      <c r="D17684" s="80"/>
      <c r="G17684" s="93"/>
      <c r="I17684" s="45">
        <f t="shared" si="1105"/>
        <v>0</v>
      </c>
      <c r="J17684" s="45">
        <f t="shared" si="1107"/>
        <v>13.945141504926658</v>
      </c>
      <c r="K17684" s="39" t="e">
        <f t="shared" si="1104"/>
        <v>#DIV/0!</v>
      </c>
      <c r="L17684" s="46">
        <f>J17684/Eingaben!$D$29</f>
        <v>0.95777899945930856</v>
      </c>
      <c r="M17684" s="44" t="e">
        <f>K17684/Eingaben!$D$8</f>
        <v>#DIV/0!</v>
      </c>
      <c r="N17684" s="46">
        <f>ABS(B17684-C17684)/Eingaben!$D$8</f>
        <v>0</v>
      </c>
      <c r="O17684" s="44"/>
      <c r="P17684">
        <f>D17684/3600000*G17684*100*100/Eingaben!$D$39*(A17684-A17683)/3600</f>
        <v>0</v>
      </c>
      <c r="R17684" s="91" t="e">
        <f>('Dichte Wasser'!$B$4*AVERAGE(B17684:C17684)^3+'Dichte Wasser'!$B$3*AVERAGE(B17684:C17684)^2+'Dichte Wasser'!$B$2*AVERAGE(B17684:C17684)+'Dichte Wasser'!$B$1)/1000</f>
        <v>#DIV/0!</v>
      </c>
      <c r="S17684" s="92" t="e">
        <f t="shared" si="1106"/>
        <v>#DIV/0!</v>
      </c>
    </row>
    <row r="17685" spans="1:19" x14ac:dyDescent="0.25">
      <c r="A17685" s="69"/>
      <c r="B17685" s="72"/>
      <c r="C17685" s="72"/>
      <c r="D17685" s="80"/>
      <c r="G17685" s="93"/>
      <c r="I17685" s="45">
        <f t="shared" si="1105"/>
        <v>0</v>
      </c>
      <c r="J17685" s="45">
        <f t="shared" si="1107"/>
        <v>13.945141504926658</v>
      </c>
      <c r="K17685" s="39" t="e">
        <f t="shared" si="1104"/>
        <v>#DIV/0!</v>
      </c>
      <c r="L17685" s="46">
        <f>J17685/Eingaben!$D$29</f>
        <v>0.95777899945930856</v>
      </c>
      <c r="M17685" s="44" t="e">
        <f>K17685/Eingaben!$D$8</f>
        <v>#DIV/0!</v>
      </c>
      <c r="N17685" s="46">
        <f>ABS(B17685-C17685)/Eingaben!$D$8</f>
        <v>0</v>
      </c>
      <c r="O17685" s="44"/>
      <c r="P17685">
        <f>D17685/3600000*G17685*100*100/Eingaben!$D$39*(A17685-A17684)/3600</f>
        <v>0</v>
      </c>
      <c r="R17685" s="91" t="e">
        <f>('Dichte Wasser'!$B$4*AVERAGE(B17685:C17685)^3+'Dichte Wasser'!$B$3*AVERAGE(B17685:C17685)^2+'Dichte Wasser'!$B$2*AVERAGE(B17685:C17685)+'Dichte Wasser'!$B$1)/1000</f>
        <v>#DIV/0!</v>
      </c>
      <c r="S17685" s="92" t="e">
        <f t="shared" si="1106"/>
        <v>#DIV/0!</v>
      </c>
    </row>
    <row r="17686" spans="1:19" x14ac:dyDescent="0.25">
      <c r="A17686" s="69"/>
      <c r="B17686" s="72"/>
      <c r="C17686" s="72"/>
      <c r="D17686" s="80"/>
      <c r="G17686" s="93"/>
      <c r="I17686" s="45">
        <f t="shared" si="1105"/>
        <v>0</v>
      </c>
      <c r="J17686" s="45">
        <f t="shared" si="1107"/>
        <v>13.945141504926658</v>
      </c>
      <c r="K17686" s="39" t="e">
        <f t="shared" si="1104"/>
        <v>#DIV/0!</v>
      </c>
      <c r="L17686" s="46">
        <f>J17686/Eingaben!$D$29</f>
        <v>0.95777899945930856</v>
      </c>
      <c r="M17686" s="44" t="e">
        <f>K17686/Eingaben!$D$8</f>
        <v>#DIV/0!</v>
      </c>
      <c r="N17686" s="46">
        <f>ABS(B17686-C17686)/Eingaben!$D$8</f>
        <v>0</v>
      </c>
      <c r="O17686" s="44"/>
      <c r="P17686">
        <f>D17686/3600000*G17686*100*100/Eingaben!$D$39*(A17686-A17685)/3600</f>
        <v>0</v>
      </c>
      <c r="R17686" s="91" t="e">
        <f>('Dichte Wasser'!$B$4*AVERAGE(B17686:C17686)^3+'Dichte Wasser'!$B$3*AVERAGE(B17686:C17686)^2+'Dichte Wasser'!$B$2*AVERAGE(B17686:C17686)+'Dichte Wasser'!$B$1)/1000</f>
        <v>#DIV/0!</v>
      </c>
      <c r="S17686" s="92" t="e">
        <f t="shared" si="1106"/>
        <v>#DIV/0!</v>
      </c>
    </row>
    <row r="17687" spans="1:19" x14ac:dyDescent="0.25">
      <c r="A17687" s="69"/>
      <c r="B17687" s="72"/>
      <c r="C17687" s="72"/>
      <c r="D17687" s="80"/>
      <c r="G17687" s="93"/>
      <c r="I17687" s="45">
        <f t="shared" si="1105"/>
        <v>0</v>
      </c>
      <c r="J17687" s="45">
        <f t="shared" si="1107"/>
        <v>13.945141504926658</v>
      </c>
      <c r="K17687" s="39" t="e">
        <f t="shared" si="1104"/>
        <v>#DIV/0!</v>
      </c>
      <c r="L17687" s="46">
        <f>J17687/Eingaben!$D$29</f>
        <v>0.95777899945930856</v>
      </c>
      <c r="M17687" s="44" t="e">
        <f>K17687/Eingaben!$D$8</f>
        <v>#DIV/0!</v>
      </c>
      <c r="N17687" s="46">
        <f>ABS(B17687-C17687)/Eingaben!$D$8</f>
        <v>0</v>
      </c>
      <c r="O17687" s="44"/>
      <c r="P17687">
        <f>D17687/3600000*G17687*100*100/Eingaben!$D$39*(A17687-A17686)/3600</f>
        <v>0</v>
      </c>
      <c r="R17687" s="91" t="e">
        <f>('Dichte Wasser'!$B$4*AVERAGE(B17687:C17687)^3+'Dichte Wasser'!$B$3*AVERAGE(B17687:C17687)^2+'Dichte Wasser'!$B$2*AVERAGE(B17687:C17687)+'Dichte Wasser'!$B$1)/1000</f>
        <v>#DIV/0!</v>
      </c>
      <c r="S17687" s="92" t="e">
        <f t="shared" si="1106"/>
        <v>#DIV/0!</v>
      </c>
    </row>
    <row r="17688" spans="1:19" x14ac:dyDescent="0.25">
      <c r="A17688" s="69"/>
      <c r="B17688" s="72"/>
      <c r="C17688" s="72"/>
      <c r="D17688" s="80"/>
      <c r="G17688" s="93"/>
      <c r="I17688" s="45">
        <f t="shared" si="1105"/>
        <v>0</v>
      </c>
      <c r="J17688" s="45">
        <f t="shared" si="1107"/>
        <v>13.945141504926658</v>
      </c>
      <c r="K17688" s="39" t="e">
        <f t="shared" si="1104"/>
        <v>#DIV/0!</v>
      </c>
      <c r="L17688" s="46">
        <f>J17688/Eingaben!$D$29</f>
        <v>0.95777899945930856</v>
      </c>
      <c r="M17688" s="44" t="e">
        <f>K17688/Eingaben!$D$8</f>
        <v>#DIV/0!</v>
      </c>
      <c r="N17688" s="46">
        <f>ABS(B17688-C17688)/Eingaben!$D$8</f>
        <v>0</v>
      </c>
      <c r="O17688" s="44"/>
      <c r="P17688">
        <f>D17688/3600000*G17688*100*100/Eingaben!$D$39*(A17688-A17687)/3600</f>
        <v>0</v>
      </c>
      <c r="R17688" s="91" t="e">
        <f>('Dichte Wasser'!$B$4*AVERAGE(B17688:C17688)^3+'Dichte Wasser'!$B$3*AVERAGE(B17688:C17688)^2+'Dichte Wasser'!$B$2*AVERAGE(B17688:C17688)+'Dichte Wasser'!$B$1)/1000</f>
        <v>#DIV/0!</v>
      </c>
      <c r="S17688" s="92" t="e">
        <f t="shared" si="1106"/>
        <v>#DIV/0!</v>
      </c>
    </row>
    <row r="17689" spans="1:19" x14ac:dyDescent="0.25">
      <c r="A17689" s="69"/>
      <c r="B17689" s="72"/>
      <c r="C17689" s="72"/>
      <c r="D17689" s="80"/>
      <c r="G17689" s="93"/>
      <c r="I17689" s="45">
        <f t="shared" si="1105"/>
        <v>0</v>
      </c>
      <c r="J17689" s="45">
        <f t="shared" si="1107"/>
        <v>13.945141504926658</v>
      </c>
      <c r="K17689" s="39" t="e">
        <f t="shared" si="1104"/>
        <v>#DIV/0!</v>
      </c>
      <c r="L17689" s="46">
        <f>J17689/Eingaben!$D$29</f>
        <v>0.95777899945930856</v>
      </c>
      <c r="M17689" s="44" t="e">
        <f>K17689/Eingaben!$D$8</f>
        <v>#DIV/0!</v>
      </c>
      <c r="N17689" s="46">
        <f>ABS(B17689-C17689)/Eingaben!$D$8</f>
        <v>0</v>
      </c>
      <c r="O17689" s="44"/>
      <c r="P17689">
        <f>D17689/3600000*G17689*100*100/Eingaben!$D$39*(A17689-A17688)/3600</f>
        <v>0</v>
      </c>
      <c r="R17689" s="91" t="e">
        <f>('Dichte Wasser'!$B$4*AVERAGE(B17689:C17689)^3+'Dichte Wasser'!$B$3*AVERAGE(B17689:C17689)^2+'Dichte Wasser'!$B$2*AVERAGE(B17689:C17689)+'Dichte Wasser'!$B$1)/1000</f>
        <v>#DIV/0!</v>
      </c>
      <c r="S17689" s="92" t="e">
        <f t="shared" si="1106"/>
        <v>#DIV/0!</v>
      </c>
    </row>
    <row r="17690" spans="1:19" x14ac:dyDescent="0.25">
      <c r="A17690" s="69"/>
      <c r="B17690" s="72"/>
      <c r="C17690" s="72"/>
      <c r="D17690" s="80"/>
      <c r="G17690" s="93"/>
      <c r="I17690" s="45">
        <f t="shared" si="1105"/>
        <v>0</v>
      </c>
      <c r="J17690" s="45">
        <f t="shared" si="1107"/>
        <v>13.945141504926658</v>
      </c>
      <c r="K17690" s="39" t="e">
        <f t="shared" si="1104"/>
        <v>#DIV/0!</v>
      </c>
      <c r="L17690" s="46">
        <f>J17690/Eingaben!$D$29</f>
        <v>0.95777899945930856</v>
      </c>
      <c r="M17690" s="44" t="e">
        <f>K17690/Eingaben!$D$8</f>
        <v>#DIV/0!</v>
      </c>
      <c r="N17690" s="46">
        <f>ABS(B17690-C17690)/Eingaben!$D$8</f>
        <v>0</v>
      </c>
      <c r="O17690" s="44"/>
      <c r="P17690">
        <f>D17690/3600000*G17690*100*100/Eingaben!$D$39*(A17690-A17689)/3600</f>
        <v>0</v>
      </c>
      <c r="R17690" s="91" t="e">
        <f>('Dichte Wasser'!$B$4*AVERAGE(B17690:C17690)^3+'Dichte Wasser'!$B$3*AVERAGE(B17690:C17690)^2+'Dichte Wasser'!$B$2*AVERAGE(B17690:C17690)+'Dichte Wasser'!$B$1)/1000</f>
        <v>#DIV/0!</v>
      </c>
      <c r="S17690" s="92" t="e">
        <f t="shared" si="1106"/>
        <v>#DIV/0!</v>
      </c>
    </row>
    <row r="17691" spans="1:19" x14ac:dyDescent="0.25">
      <c r="A17691" s="69"/>
      <c r="B17691" s="72"/>
      <c r="C17691" s="72"/>
      <c r="D17691" s="80"/>
      <c r="G17691" s="93"/>
      <c r="I17691" s="45">
        <f t="shared" si="1105"/>
        <v>0</v>
      </c>
      <c r="J17691" s="45">
        <f t="shared" si="1107"/>
        <v>13.945141504926658</v>
      </c>
      <c r="K17691" s="39" t="e">
        <f t="shared" si="1104"/>
        <v>#DIV/0!</v>
      </c>
      <c r="L17691" s="46">
        <f>J17691/Eingaben!$D$29</f>
        <v>0.95777899945930856</v>
      </c>
      <c r="M17691" s="44" t="e">
        <f>K17691/Eingaben!$D$8</f>
        <v>#DIV/0!</v>
      </c>
      <c r="N17691" s="46">
        <f>ABS(B17691-C17691)/Eingaben!$D$8</f>
        <v>0</v>
      </c>
      <c r="O17691" s="44"/>
      <c r="P17691">
        <f>D17691/3600000*G17691*100*100/Eingaben!$D$39*(A17691-A17690)/3600</f>
        <v>0</v>
      </c>
      <c r="R17691" s="91" t="e">
        <f>('Dichte Wasser'!$B$4*AVERAGE(B17691:C17691)^3+'Dichte Wasser'!$B$3*AVERAGE(B17691:C17691)^2+'Dichte Wasser'!$B$2*AVERAGE(B17691:C17691)+'Dichte Wasser'!$B$1)/1000</f>
        <v>#DIV/0!</v>
      </c>
      <c r="S17691" s="92" t="e">
        <f t="shared" si="1106"/>
        <v>#DIV/0!</v>
      </c>
    </row>
    <row r="17692" spans="1:19" x14ac:dyDescent="0.25">
      <c r="A17692" s="69"/>
      <c r="B17692" s="72"/>
      <c r="C17692" s="72"/>
      <c r="D17692" s="80"/>
      <c r="G17692" s="93"/>
      <c r="I17692" s="45">
        <f t="shared" si="1105"/>
        <v>0</v>
      </c>
      <c r="J17692" s="45">
        <f t="shared" si="1107"/>
        <v>13.945141504926658</v>
      </c>
      <c r="K17692" s="39" t="e">
        <f t="shared" si="1104"/>
        <v>#DIV/0!</v>
      </c>
      <c r="L17692" s="46">
        <f>J17692/Eingaben!$D$29</f>
        <v>0.95777899945930856</v>
      </c>
      <c r="M17692" s="44" t="e">
        <f>K17692/Eingaben!$D$8</f>
        <v>#DIV/0!</v>
      </c>
      <c r="N17692" s="46">
        <f>ABS(B17692-C17692)/Eingaben!$D$8</f>
        <v>0</v>
      </c>
      <c r="O17692" s="44"/>
      <c r="P17692">
        <f>D17692/3600000*G17692*100*100/Eingaben!$D$39*(A17692-A17691)/3600</f>
        <v>0</v>
      </c>
      <c r="R17692" s="91" t="e">
        <f>('Dichte Wasser'!$B$4*AVERAGE(B17692:C17692)^3+'Dichte Wasser'!$B$3*AVERAGE(B17692:C17692)^2+'Dichte Wasser'!$B$2*AVERAGE(B17692:C17692)+'Dichte Wasser'!$B$1)/1000</f>
        <v>#DIV/0!</v>
      </c>
      <c r="S17692" s="92" t="e">
        <f t="shared" si="1106"/>
        <v>#DIV/0!</v>
      </c>
    </row>
    <row r="17693" spans="1:19" x14ac:dyDescent="0.25">
      <c r="A17693" s="69"/>
      <c r="B17693" s="72"/>
      <c r="C17693" s="72"/>
      <c r="D17693" s="80"/>
      <c r="G17693" s="93"/>
      <c r="I17693" s="45">
        <f t="shared" si="1105"/>
        <v>0</v>
      </c>
      <c r="J17693" s="45">
        <f t="shared" si="1107"/>
        <v>13.945141504926658</v>
      </c>
      <c r="K17693" s="39" t="e">
        <f t="shared" si="1104"/>
        <v>#DIV/0!</v>
      </c>
      <c r="L17693" s="46">
        <f>J17693/Eingaben!$D$29</f>
        <v>0.95777899945930856</v>
      </c>
      <c r="M17693" s="44" t="e">
        <f>K17693/Eingaben!$D$8</f>
        <v>#DIV/0!</v>
      </c>
      <c r="N17693" s="46">
        <f>ABS(B17693-C17693)/Eingaben!$D$8</f>
        <v>0</v>
      </c>
      <c r="O17693" s="44"/>
      <c r="P17693">
        <f>D17693/3600000*G17693*100*100/Eingaben!$D$39*(A17693-A17692)/3600</f>
        <v>0</v>
      </c>
      <c r="R17693" s="91" t="e">
        <f>('Dichte Wasser'!$B$4*AVERAGE(B17693:C17693)^3+'Dichte Wasser'!$B$3*AVERAGE(B17693:C17693)^2+'Dichte Wasser'!$B$2*AVERAGE(B17693:C17693)+'Dichte Wasser'!$B$1)/1000</f>
        <v>#DIV/0!</v>
      </c>
      <c r="S17693" s="92" t="e">
        <f t="shared" si="1106"/>
        <v>#DIV/0!</v>
      </c>
    </row>
    <row r="17694" spans="1:19" x14ac:dyDescent="0.25">
      <c r="A17694" s="69"/>
      <c r="B17694" s="72"/>
      <c r="C17694" s="72"/>
      <c r="D17694" s="80"/>
      <c r="G17694" s="93"/>
      <c r="I17694" s="45">
        <f t="shared" si="1105"/>
        <v>0</v>
      </c>
      <c r="J17694" s="45">
        <f t="shared" si="1107"/>
        <v>13.945141504926658</v>
      </c>
      <c r="K17694" s="39" t="e">
        <f t="shared" si="1104"/>
        <v>#DIV/0!</v>
      </c>
      <c r="L17694" s="46">
        <f>J17694/Eingaben!$D$29</f>
        <v>0.95777899945930856</v>
      </c>
      <c r="M17694" s="44" t="e">
        <f>K17694/Eingaben!$D$8</f>
        <v>#DIV/0!</v>
      </c>
      <c r="N17694" s="46">
        <f>ABS(B17694-C17694)/Eingaben!$D$8</f>
        <v>0</v>
      </c>
      <c r="O17694" s="44"/>
      <c r="P17694">
        <f>D17694/3600000*G17694*100*100/Eingaben!$D$39*(A17694-A17693)/3600</f>
        <v>0</v>
      </c>
      <c r="R17694" s="91" t="e">
        <f>('Dichte Wasser'!$B$4*AVERAGE(B17694:C17694)^3+'Dichte Wasser'!$B$3*AVERAGE(B17694:C17694)^2+'Dichte Wasser'!$B$2*AVERAGE(B17694:C17694)+'Dichte Wasser'!$B$1)/1000</f>
        <v>#DIV/0!</v>
      </c>
      <c r="S17694" s="92" t="e">
        <f t="shared" si="1106"/>
        <v>#DIV/0!</v>
      </c>
    </row>
    <row r="17695" spans="1:19" x14ac:dyDescent="0.25">
      <c r="A17695" s="69"/>
      <c r="B17695" s="72"/>
      <c r="C17695" s="72"/>
      <c r="D17695" s="80"/>
      <c r="G17695" s="93"/>
      <c r="I17695" s="45">
        <f t="shared" si="1105"/>
        <v>0</v>
      </c>
      <c r="J17695" s="45">
        <f t="shared" si="1107"/>
        <v>13.945141504926658</v>
      </c>
      <c r="K17695" s="39" t="e">
        <f t="shared" si="1104"/>
        <v>#DIV/0!</v>
      </c>
      <c r="L17695" s="46">
        <f>J17695/Eingaben!$D$29</f>
        <v>0.95777899945930856</v>
      </c>
      <c r="M17695" s="44" t="e">
        <f>K17695/Eingaben!$D$8</f>
        <v>#DIV/0!</v>
      </c>
      <c r="N17695" s="46">
        <f>ABS(B17695-C17695)/Eingaben!$D$8</f>
        <v>0</v>
      </c>
      <c r="O17695" s="44"/>
      <c r="P17695">
        <f>D17695/3600000*G17695*100*100/Eingaben!$D$39*(A17695-A17694)/3600</f>
        <v>0</v>
      </c>
      <c r="R17695" s="91" t="e">
        <f>('Dichte Wasser'!$B$4*AVERAGE(B17695:C17695)^3+'Dichte Wasser'!$B$3*AVERAGE(B17695:C17695)^2+'Dichte Wasser'!$B$2*AVERAGE(B17695:C17695)+'Dichte Wasser'!$B$1)/1000</f>
        <v>#DIV/0!</v>
      </c>
      <c r="S17695" s="92" t="e">
        <f t="shared" si="1106"/>
        <v>#DIV/0!</v>
      </c>
    </row>
    <row r="17696" spans="1:19" x14ac:dyDescent="0.25">
      <c r="A17696" s="69"/>
      <c r="B17696" s="72"/>
      <c r="C17696" s="72"/>
      <c r="D17696" s="80"/>
      <c r="G17696" s="93"/>
      <c r="I17696" s="45">
        <f t="shared" si="1105"/>
        <v>0</v>
      </c>
      <c r="J17696" s="45">
        <f t="shared" si="1107"/>
        <v>13.945141504926658</v>
      </c>
      <c r="K17696" s="39" t="e">
        <f t="shared" si="1104"/>
        <v>#DIV/0!</v>
      </c>
      <c r="L17696" s="46">
        <f>J17696/Eingaben!$D$29</f>
        <v>0.95777899945930856</v>
      </c>
      <c r="M17696" s="44" t="e">
        <f>K17696/Eingaben!$D$8</f>
        <v>#DIV/0!</v>
      </c>
      <c r="N17696" s="46">
        <f>ABS(B17696-C17696)/Eingaben!$D$8</f>
        <v>0</v>
      </c>
      <c r="O17696" s="44"/>
      <c r="P17696">
        <f>D17696/3600000*G17696*100*100/Eingaben!$D$39*(A17696-A17695)/3600</f>
        <v>0</v>
      </c>
      <c r="R17696" s="91" t="e">
        <f>('Dichte Wasser'!$B$4*AVERAGE(B17696:C17696)^3+'Dichte Wasser'!$B$3*AVERAGE(B17696:C17696)^2+'Dichte Wasser'!$B$2*AVERAGE(B17696:C17696)+'Dichte Wasser'!$B$1)/1000</f>
        <v>#DIV/0!</v>
      </c>
      <c r="S17696" s="92" t="e">
        <f t="shared" si="1106"/>
        <v>#DIV/0!</v>
      </c>
    </row>
    <row r="17697" spans="1:19" x14ac:dyDescent="0.25">
      <c r="A17697" s="69"/>
      <c r="B17697" s="72"/>
      <c r="C17697" s="72"/>
      <c r="D17697" s="80"/>
      <c r="G17697" s="93"/>
      <c r="I17697" s="45">
        <f t="shared" si="1105"/>
        <v>0</v>
      </c>
      <c r="J17697" s="45">
        <f t="shared" si="1107"/>
        <v>13.945141504926658</v>
      </c>
      <c r="K17697" s="39" t="e">
        <f t="shared" si="1104"/>
        <v>#DIV/0!</v>
      </c>
      <c r="L17697" s="46">
        <f>J17697/Eingaben!$D$29</f>
        <v>0.95777899945930856</v>
      </c>
      <c r="M17697" s="44" t="e">
        <f>K17697/Eingaben!$D$8</f>
        <v>#DIV/0!</v>
      </c>
      <c r="N17697" s="46">
        <f>ABS(B17697-C17697)/Eingaben!$D$8</f>
        <v>0</v>
      </c>
      <c r="O17697" s="44"/>
      <c r="P17697">
        <f>D17697/3600000*G17697*100*100/Eingaben!$D$39*(A17697-A17696)/3600</f>
        <v>0</v>
      </c>
      <c r="R17697" s="91" t="e">
        <f>('Dichte Wasser'!$B$4*AVERAGE(B17697:C17697)^3+'Dichte Wasser'!$B$3*AVERAGE(B17697:C17697)^2+'Dichte Wasser'!$B$2*AVERAGE(B17697:C17697)+'Dichte Wasser'!$B$1)/1000</f>
        <v>#DIV/0!</v>
      </c>
      <c r="S17697" s="92" t="e">
        <f t="shared" si="1106"/>
        <v>#DIV/0!</v>
      </c>
    </row>
    <row r="17698" spans="1:19" x14ac:dyDescent="0.25">
      <c r="A17698" s="69"/>
      <c r="B17698" s="72"/>
      <c r="C17698" s="72"/>
      <c r="D17698" s="80"/>
      <c r="G17698" s="93"/>
      <c r="I17698" s="45">
        <f t="shared" si="1105"/>
        <v>0</v>
      </c>
      <c r="J17698" s="45">
        <f t="shared" si="1107"/>
        <v>13.945141504926658</v>
      </c>
      <c r="K17698" s="39" t="e">
        <f t="shared" si="1104"/>
        <v>#DIV/0!</v>
      </c>
      <c r="L17698" s="46">
        <f>J17698/Eingaben!$D$29</f>
        <v>0.95777899945930856</v>
      </c>
      <c r="M17698" s="44" t="e">
        <f>K17698/Eingaben!$D$8</f>
        <v>#DIV/0!</v>
      </c>
      <c r="N17698" s="46">
        <f>ABS(B17698-C17698)/Eingaben!$D$8</f>
        <v>0</v>
      </c>
      <c r="O17698" s="44"/>
      <c r="P17698">
        <f>D17698/3600000*G17698*100*100/Eingaben!$D$39*(A17698-A17697)/3600</f>
        <v>0</v>
      </c>
      <c r="R17698" s="91" t="e">
        <f>('Dichte Wasser'!$B$4*AVERAGE(B17698:C17698)^3+'Dichte Wasser'!$B$3*AVERAGE(B17698:C17698)^2+'Dichte Wasser'!$B$2*AVERAGE(B17698:C17698)+'Dichte Wasser'!$B$1)/1000</f>
        <v>#DIV/0!</v>
      </c>
      <c r="S17698" s="92" t="e">
        <f t="shared" si="1106"/>
        <v>#DIV/0!</v>
      </c>
    </row>
    <row r="17699" spans="1:19" x14ac:dyDescent="0.25">
      <c r="A17699" s="69"/>
      <c r="B17699" s="72"/>
      <c r="C17699" s="72"/>
      <c r="D17699" s="80"/>
      <c r="G17699" s="93"/>
      <c r="I17699" s="45">
        <f t="shared" si="1105"/>
        <v>0</v>
      </c>
      <c r="J17699" s="45">
        <f t="shared" si="1107"/>
        <v>13.945141504926658</v>
      </c>
      <c r="K17699" s="39" t="e">
        <f t="shared" si="1104"/>
        <v>#DIV/0!</v>
      </c>
      <c r="L17699" s="46">
        <f>J17699/Eingaben!$D$29</f>
        <v>0.95777899945930856</v>
      </c>
      <c r="M17699" s="44" t="e">
        <f>K17699/Eingaben!$D$8</f>
        <v>#DIV/0!</v>
      </c>
      <c r="N17699" s="46">
        <f>ABS(B17699-C17699)/Eingaben!$D$8</f>
        <v>0</v>
      </c>
      <c r="O17699" s="44"/>
      <c r="P17699">
        <f>D17699/3600000*G17699*100*100/Eingaben!$D$39*(A17699-A17698)/3600</f>
        <v>0</v>
      </c>
      <c r="R17699" s="91" t="e">
        <f>('Dichte Wasser'!$B$4*AVERAGE(B17699:C17699)^3+'Dichte Wasser'!$B$3*AVERAGE(B17699:C17699)^2+'Dichte Wasser'!$B$2*AVERAGE(B17699:C17699)+'Dichte Wasser'!$B$1)/1000</f>
        <v>#DIV/0!</v>
      </c>
      <c r="S17699" s="92" t="e">
        <f t="shared" si="1106"/>
        <v>#DIV/0!</v>
      </c>
    </row>
    <row r="17700" spans="1:19" x14ac:dyDescent="0.25">
      <c r="A17700" s="69"/>
      <c r="B17700" s="72"/>
      <c r="C17700" s="72"/>
      <c r="D17700" s="80"/>
      <c r="G17700" s="93"/>
      <c r="I17700" s="45">
        <f t="shared" si="1105"/>
        <v>0</v>
      </c>
      <c r="J17700" s="45">
        <f t="shared" si="1107"/>
        <v>13.945141504926658</v>
      </c>
      <c r="K17700" s="39" t="e">
        <f t="shared" si="1104"/>
        <v>#DIV/0!</v>
      </c>
      <c r="L17700" s="46">
        <f>J17700/Eingaben!$D$29</f>
        <v>0.95777899945930856</v>
      </c>
      <c r="M17700" s="44" t="e">
        <f>K17700/Eingaben!$D$8</f>
        <v>#DIV/0!</v>
      </c>
      <c r="N17700" s="46">
        <f>ABS(B17700-C17700)/Eingaben!$D$8</f>
        <v>0</v>
      </c>
      <c r="O17700" s="44"/>
      <c r="P17700">
        <f>D17700/3600000*G17700*100*100/Eingaben!$D$39*(A17700-A17699)/3600</f>
        <v>0</v>
      </c>
      <c r="R17700" s="91" t="e">
        <f>('Dichte Wasser'!$B$4*AVERAGE(B17700:C17700)^3+'Dichte Wasser'!$B$3*AVERAGE(B17700:C17700)^2+'Dichte Wasser'!$B$2*AVERAGE(B17700:C17700)+'Dichte Wasser'!$B$1)/1000</f>
        <v>#DIV/0!</v>
      </c>
      <c r="S17700" s="92" t="e">
        <f t="shared" si="1106"/>
        <v>#DIV/0!</v>
      </c>
    </row>
    <row r="17701" spans="1:19" x14ac:dyDescent="0.25">
      <c r="A17701" s="69"/>
      <c r="B17701" s="72"/>
      <c r="C17701" s="72"/>
      <c r="D17701" s="80"/>
      <c r="G17701" s="93"/>
      <c r="I17701" s="45">
        <f t="shared" si="1105"/>
        <v>0</v>
      </c>
      <c r="J17701" s="45">
        <f t="shared" si="1107"/>
        <v>13.945141504926658</v>
      </c>
      <c r="K17701" s="39" t="e">
        <f t="shared" si="1104"/>
        <v>#DIV/0!</v>
      </c>
      <c r="L17701" s="46">
        <f>J17701/Eingaben!$D$29</f>
        <v>0.95777899945930856</v>
      </c>
      <c r="M17701" s="44" t="e">
        <f>K17701/Eingaben!$D$8</f>
        <v>#DIV/0!</v>
      </c>
      <c r="N17701" s="46">
        <f>ABS(B17701-C17701)/Eingaben!$D$8</f>
        <v>0</v>
      </c>
      <c r="O17701" s="44"/>
      <c r="P17701">
        <f>D17701/3600000*G17701*100*100/Eingaben!$D$39*(A17701-A17700)/3600</f>
        <v>0</v>
      </c>
      <c r="R17701" s="91" t="e">
        <f>('Dichte Wasser'!$B$4*AVERAGE(B17701:C17701)^3+'Dichte Wasser'!$B$3*AVERAGE(B17701:C17701)^2+'Dichte Wasser'!$B$2*AVERAGE(B17701:C17701)+'Dichte Wasser'!$B$1)/1000</f>
        <v>#DIV/0!</v>
      </c>
      <c r="S17701" s="92" t="e">
        <f t="shared" si="1106"/>
        <v>#DIV/0!</v>
      </c>
    </row>
    <row r="17702" spans="1:19" x14ac:dyDescent="0.25">
      <c r="A17702" s="69"/>
      <c r="B17702" s="72"/>
      <c r="C17702" s="72"/>
      <c r="D17702" s="80"/>
      <c r="G17702" s="93"/>
      <c r="I17702" s="45">
        <f t="shared" si="1105"/>
        <v>0</v>
      </c>
      <c r="J17702" s="45">
        <f t="shared" si="1107"/>
        <v>13.945141504926658</v>
      </c>
      <c r="K17702" s="39" t="e">
        <f t="shared" si="1104"/>
        <v>#DIV/0!</v>
      </c>
      <c r="L17702" s="46">
        <f>J17702/Eingaben!$D$29</f>
        <v>0.95777899945930856</v>
      </c>
      <c r="M17702" s="44" t="e">
        <f>K17702/Eingaben!$D$8</f>
        <v>#DIV/0!</v>
      </c>
      <c r="N17702" s="46">
        <f>ABS(B17702-C17702)/Eingaben!$D$8</f>
        <v>0</v>
      </c>
      <c r="O17702" s="44"/>
      <c r="P17702">
        <f>D17702/3600000*G17702*100*100/Eingaben!$D$39*(A17702-A17701)/3600</f>
        <v>0</v>
      </c>
      <c r="R17702" s="91" t="e">
        <f>('Dichte Wasser'!$B$4*AVERAGE(B17702:C17702)^3+'Dichte Wasser'!$B$3*AVERAGE(B17702:C17702)^2+'Dichte Wasser'!$B$2*AVERAGE(B17702:C17702)+'Dichte Wasser'!$B$1)/1000</f>
        <v>#DIV/0!</v>
      </c>
      <c r="S17702" s="92" t="e">
        <f t="shared" si="1106"/>
        <v>#DIV/0!</v>
      </c>
    </row>
    <row r="17703" spans="1:19" x14ac:dyDescent="0.25">
      <c r="A17703" s="69"/>
      <c r="B17703" s="72"/>
      <c r="C17703" s="72"/>
      <c r="D17703" s="80"/>
      <c r="G17703" s="93"/>
      <c r="I17703" s="45">
        <f t="shared" si="1105"/>
        <v>0</v>
      </c>
      <c r="J17703" s="45">
        <f t="shared" si="1107"/>
        <v>13.945141504926658</v>
      </c>
      <c r="K17703" s="39" t="e">
        <f t="shared" si="1104"/>
        <v>#DIV/0!</v>
      </c>
      <c r="L17703" s="46">
        <f>J17703/Eingaben!$D$29</f>
        <v>0.95777899945930856</v>
      </c>
      <c r="M17703" s="44" t="e">
        <f>K17703/Eingaben!$D$8</f>
        <v>#DIV/0!</v>
      </c>
      <c r="N17703" s="46">
        <f>ABS(B17703-C17703)/Eingaben!$D$8</f>
        <v>0</v>
      </c>
      <c r="O17703" s="44"/>
      <c r="P17703">
        <f>D17703/3600000*G17703*100*100/Eingaben!$D$39*(A17703-A17702)/3600</f>
        <v>0</v>
      </c>
      <c r="R17703" s="91" t="e">
        <f>('Dichte Wasser'!$B$4*AVERAGE(B17703:C17703)^3+'Dichte Wasser'!$B$3*AVERAGE(B17703:C17703)^2+'Dichte Wasser'!$B$2*AVERAGE(B17703:C17703)+'Dichte Wasser'!$B$1)/1000</f>
        <v>#DIV/0!</v>
      </c>
      <c r="S17703" s="92" t="e">
        <f t="shared" si="1106"/>
        <v>#DIV/0!</v>
      </c>
    </row>
    <row r="17704" spans="1:19" x14ac:dyDescent="0.25">
      <c r="A17704" s="69"/>
      <c r="B17704" s="72"/>
      <c r="C17704" s="72"/>
      <c r="D17704" s="80"/>
      <c r="G17704" s="93"/>
      <c r="I17704" s="45">
        <f t="shared" si="1105"/>
        <v>0</v>
      </c>
      <c r="J17704" s="45">
        <f t="shared" si="1107"/>
        <v>13.945141504926658</v>
      </c>
      <c r="K17704" s="39" t="e">
        <f t="shared" si="1104"/>
        <v>#DIV/0!</v>
      </c>
      <c r="L17704" s="46">
        <f>J17704/Eingaben!$D$29</f>
        <v>0.95777899945930856</v>
      </c>
      <c r="M17704" s="44" t="e">
        <f>K17704/Eingaben!$D$8</f>
        <v>#DIV/0!</v>
      </c>
      <c r="N17704" s="46">
        <f>ABS(B17704-C17704)/Eingaben!$D$8</f>
        <v>0</v>
      </c>
      <c r="O17704" s="44"/>
      <c r="P17704">
        <f>D17704/3600000*G17704*100*100/Eingaben!$D$39*(A17704-A17703)/3600</f>
        <v>0</v>
      </c>
      <c r="R17704" s="91" t="e">
        <f>('Dichte Wasser'!$B$4*AVERAGE(B17704:C17704)^3+'Dichte Wasser'!$B$3*AVERAGE(B17704:C17704)^2+'Dichte Wasser'!$B$2*AVERAGE(B17704:C17704)+'Dichte Wasser'!$B$1)/1000</f>
        <v>#DIV/0!</v>
      </c>
      <c r="S17704" s="92" t="e">
        <f t="shared" si="1106"/>
        <v>#DIV/0!</v>
      </c>
    </row>
    <row r="17705" spans="1:19" x14ac:dyDescent="0.25">
      <c r="A17705" s="69"/>
      <c r="B17705" s="72"/>
      <c r="C17705" s="72"/>
      <c r="D17705" s="80"/>
      <c r="G17705" s="93"/>
      <c r="I17705" s="45">
        <f t="shared" si="1105"/>
        <v>0</v>
      </c>
      <c r="J17705" s="45">
        <f t="shared" si="1107"/>
        <v>13.945141504926658</v>
      </c>
      <c r="K17705" s="39" t="e">
        <f t="shared" si="1104"/>
        <v>#DIV/0!</v>
      </c>
      <c r="L17705" s="46">
        <f>J17705/Eingaben!$D$29</f>
        <v>0.95777899945930856</v>
      </c>
      <c r="M17705" s="44" t="e">
        <f>K17705/Eingaben!$D$8</f>
        <v>#DIV/0!</v>
      </c>
      <c r="N17705" s="46">
        <f>ABS(B17705-C17705)/Eingaben!$D$8</f>
        <v>0</v>
      </c>
      <c r="O17705" s="44"/>
      <c r="P17705">
        <f>D17705/3600000*G17705*100*100/Eingaben!$D$39*(A17705-A17704)/3600</f>
        <v>0</v>
      </c>
      <c r="R17705" s="91" t="e">
        <f>('Dichte Wasser'!$B$4*AVERAGE(B17705:C17705)^3+'Dichte Wasser'!$B$3*AVERAGE(B17705:C17705)^2+'Dichte Wasser'!$B$2*AVERAGE(B17705:C17705)+'Dichte Wasser'!$B$1)/1000</f>
        <v>#DIV/0!</v>
      </c>
      <c r="S17705" s="92" t="e">
        <f t="shared" si="1106"/>
        <v>#DIV/0!</v>
      </c>
    </row>
    <row r="17706" spans="1:19" x14ac:dyDescent="0.25">
      <c r="A17706" s="69"/>
      <c r="B17706" s="72"/>
      <c r="C17706" s="72"/>
      <c r="D17706" s="80"/>
      <c r="G17706" s="93"/>
      <c r="I17706" s="45">
        <f t="shared" si="1105"/>
        <v>0</v>
      </c>
      <c r="J17706" s="45">
        <f t="shared" si="1107"/>
        <v>13.945141504926658</v>
      </c>
      <c r="K17706" s="39" t="e">
        <f t="shared" si="1104"/>
        <v>#DIV/0!</v>
      </c>
      <c r="L17706" s="46">
        <f>J17706/Eingaben!$D$29</f>
        <v>0.95777899945930856</v>
      </c>
      <c r="M17706" s="44" t="e">
        <f>K17706/Eingaben!$D$8</f>
        <v>#DIV/0!</v>
      </c>
      <c r="N17706" s="46">
        <f>ABS(B17706-C17706)/Eingaben!$D$8</f>
        <v>0</v>
      </c>
      <c r="O17706" s="44"/>
      <c r="P17706">
        <f>D17706/3600000*G17706*100*100/Eingaben!$D$39*(A17706-A17705)/3600</f>
        <v>0</v>
      </c>
      <c r="R17706" s="91" t="e">
        <f>('Dichte Wasser'!$B$4*AVERAGE(B17706:C17706)^3+'Dichte Wasser'!$B$3*AVERAGE(B17706:C17706)^2+'Dichte Wasser'!$B$2*AVERAGE(B17706:C17706)+'Dichte Wasser'!$B$1)/1000</f>
        <v>#DIV/0!</v>
      </c>
      <c r="S17706" s="92" t="e">
        <f t="shared" si="1106"/>
        <v>#DIV/0!</v>
      </c>
    </row>
    <row r="17707" spans="1:19" x14ac:dyDescent="0.25">
      <c r="A17707" s="69"/>
      <c r="B17707" s="72"/>
      <c r="C17707" s="72"/>
      <c r="D17707" s="80"/>
      <c r="G17707" s="93"/>
      <c r="I17707" s="45">
        <f t="shared" si="1105"/>
        <v>0</v>
      </c>
      <c r="J17707" s="45">
        <f t="shared" si="1107"/>
        <v>13.945141504926658</v>
      </c>
      <c r="K17707" s="39" t="e">
        <f t="shared" si="1104"/>
        <v>#DIV/0!</v>
      </c>
      <c r="L17707" s="46">
        <f>J17707/Eingaben!$D$29</f>
        <v>0.95777899945930856</v>
      </c>
      <c r="M17707" s="44" t="e">
        <f>K17707/Eingaben!$D$8</f>
        <v>#DIV/0!</v>
      </c>
      <c r="N17707" s="46">
        <f>ABS(B17707-C17707)/Eingaben!$D$8</f>
        <v>0</v>
      </c>
      <c r="O17707" s="44"/>
      <c r="P17707">
        <f>D17707/3600000*G17707*100*100/Eingaben!$D$39*(A17707-A17706)/3600</f>
        <v>0</v>
      </c>
      <c r="R17707" s="91" t="e">
        <f>('Dichte Wasser'!$B$4*AVERAGE(B17707:C17707)^3+'Dichte Wasser'!$B$3*AVERAGE(B17707:C17707)^2+'Dichte Wasser'!$B$2*AVERAGE(B17707:C17707)+'Dichte Wasser'!$B$1)/1000</f>
        <v>#DIV/0!</v>
      </c>
      <c r="S17707" s="92" t="e">
        <f t="shared" si="1106"/>
        <v>#DIV/0!</v>
      </c>
    </row>
    <row r="17708" spans="1:19" x14ac:dyDescent="0.25">
      <c r="A17708" s="69"/>
      <c r="B17708" s="72"/>
      <c r="C17708" s="72"/>
      <c r="D17708" s="80"/>
      <c r="G17708" s="93"/>
      <c r="I17708" s="45">
        <f t="shared" si="1105"/>
        <v>0</v>
      </c>
      <c r="J17708" s="45">
        <f t="shared" si="1107"/>
        <v>13.945141504926658</v>
      </c>
      <c r="K17708" s="39" t="e">
        <f t="shared" si="1104"/>
        <v>#DIV/0!</v>
      </c>
      <c r="L17708" s="46">
        <f>J17708/Eingaben!$D$29</f>
        <v>0.95777899945930856</v>
      </c>
      <c r="M17708" s="44" t="e">
        <f>K17708/Eingaben!$D$8</f>
        <v>#DIV/0!</v>
      </c>
      <c r="N17708" s="46">
        <f>ABS(B17708-C17708)/Eingaben!$D$8</f>
        <v>0</v>
      </c>
      <c r="O17708" s="44"/>
      <c r="P17708">
        <f>D17708/3600000*G17708*100*100/Eingaben!$D$39*(A17708-A17707)/3600</f>
        <v>0</v>
      </c>
      <c r="R17708" s="91" t="e">
        <f>('Dichte Wasser'!$B$4*AVERAGE(B17708:C17708)^3+'Dichte Wasser'!$B$3*AVERAGE(B17708:C17708)^2+'Dichte Wasser'!$B$2*AVERAGE(B17708:C17708)+'Dichte Wasser'!$B$1)/1000</f>
        <v>#DIV/0!</v>
      </c>
      <c r="S17708" s="92" t="e">
        <f t="shared" si="1106"/>
        <v>#DIV/0!</v>
      </c>
    </row>
    <row r="17709" spans="1:19" x14ac:dyDescent="0.25">
      <c r="A17709" s="69"/>
      <c r="B17709" s="72"/>
      <c r="C17709" s="72"/>
      <c r="D17709" s="80"/>
      <c r="G17709" s="93"/>
      <c r="I17709" s="45">
        <f t="shared" si="1105"/>
        <v>0</v>
      </c>
      <c r="J17709" s="45">
        <f t="shared" si="1107"/>
        <v>13.945141504926658</v>
      </c>
      <c r="K17709" s="39" t="e">
        <f t="shared" si="1104"/>
        <v>#DIV/0!</v>
      </c>
      <c r="L17709" s="46">
        <f>J17709/Eingaben!$D$29</f>
        <v>0.95777899945930856</v>
      </c>
      <c r="M17709" s="44" t="e">
        <f>K17709/Eingaben!$D$8</f>
        <v>#DIV/0!</v>
      </c>
      <c r="N17709" s="46">
        <f>ABS(B17709-C17709)/Eingaben!$D$8</f>
        <v>0</v>
      </c>
      <c r="O17709" s="44"/>
      <c r="P17709">
        <f>D17709/3600000*G17709*100*100/Eingaben!$D$39*(A17709-A17708)/3600</f>
        <v>0</v>
      </c>
      <c r="R17709" s="91" t="e">
        <f>('Dichte Wasser'!$B$4*AVERAGE(B17709:C17709)^3+'Dichte Wasser'!$B$3*AVERAGE(B17709:C17709)^2+'Dichte Wasser'!$B$2*AVERAGE(B17709:C17709)+'Dichte Wasser'!$B$1)/1000</f>
        <v>#DIV/0!</v>
      </c>
      <c r="S17709" s="92" t="e">
        <f t="shared" si="1106"/>
        <v>#DIV/0!</v>
      </c>
    </row>
    <row r="17710" spans="1:19" x14ac:dyDescent="0.25">
      <c r="A17710" s="69"/>
      <c r="B17710" s="72"/>
      <c r="C17710" s="72"/>
      <c r="D17710" s="80"/>
      <c r="G17710" s="93"/>
      <c r="I17710" s="45">
        <f t="shared" si="1105"/>
        <v>0</v>
      </c>
      <c r="J17710" s="45">
        <f t="shared" si="1107"/>
        <v>13.945141504926658</v>
      </c>
      <c r="K17710" s="39" t="e">
        <f t="shared" si="1104"/>
        <v>#DIV/0!</v>
      </c>
      <c r="L17710" s="46">
        <f>J17710/Eingaben!$D$29</f>
        <v>0.95777899945930856</v>
      </c>
      <c r="M17710" s="44" t="e">
        <f>K17710/Eingaben!$D$8</f>
        <v>#DIV/0!</v>
      </c>
      <c r="N17710" s="46">
        <f>ABS(B17710-C17710)/Eingaben!$D$8</f>
        <v>0</v>
      </c>
      <c r="O17710" s="44"/>
      <c r="P17710">
        <f>D17710/3600000*G17710*100*100/Eingaben!$D$39*(A17710-A17709)/3600</f>
        <v>0</v>
      </c>
      <c r="R17710" s="91" t="e">
        <f>('Dichte Wasser'!$B$4*AVERAGE(B17710:C17710)^3+'Dichte Wasser'!$B$3*AVERAGE(B17710:C17710)^2+'Dichte Wasser'!$B$2*AVERAGE(B17710:C17710)+'Dichte Wasser'!$B$1)/1000</f>
        <v>#DIV/0!</v>
      </c>
      <c r="S17710" s="92" t="e">
        <f t="shared" si="1106"/>
        <v>#DIV/0!</v>
      </c>
    </row>
    <row r="17711" spans="1:19" x14ac:dyDescent="0.25">
      <c r="A17711" s="69"/>
      <c r="B17711" s="72"/>
      <c r="C17711" s="72"/>
      <c r="D17711" s="80"/>
      <c r="G17711" s="93"/>
      <c r="I17711" s="45">
        <f t="shared" si="1105"/>
        <v>0</v>
      </c>
      <c r="J17711" s="45">
        <f t="shared" si="1107"/>
        <v>13.945141504926658</v>
      </c>
      <c r="K17711" s="39" t="e">
        <f t="shared" si="1104"/>
        <v>#DIV/0!</v>
      </c>
      <c r="L17711" s="46">
        <f>J17711/Eingaben!$D$29</f>
        <v>0.95777899945930856</v>
      </c>
      <c r="M17711" s="44" t="e">
        <f>K17711/Eingaben!$D$8</f>
        <v>#DIV/0!</v>
      </c>
      <c r="N17711" s="46">
        <f>ABS(B17711-C17711)/Eingaben!$D$8</f>
        <v>0</v>
      </c>
      <c r="O17711" s="44"/>
      <c r="P17711">
        <f>D17711/3600000*G17711*100*100/Eingaben!$D$39*(A17711-A17710)/3600</f>
        <v>0</v>
      </c>
      <c r="R17711" s="91" t="e">
        <f>('Dichte Wasser'!$B$4*AVERAGE(B17711:C17711)^3+'Dichte Wasser'!$B$3*AVERAGE(B17711:C17711)^2+'Dichte Wasser'!$B$2*AVERAGE(B17711:C17711)+'Dichte Wasser'!$B$1)/1000</f>
        <v>#DIV/0!</v>
      </c>
      <c r="S17711" s="92" t="e">
        <f t="shared" si="1106"/>
        <v>#DIV/0!</v>
      </c>
    </row>
    <row r="17712" spans="1:19" x14ac:dyDescent="0.25">
      <c r="A17712" s="69"/>
      <c r="B17712" s="72"/>
      <c r="C17712" s="72"/>
      <c r="D17712" s="80"/>
      <c r="G17712" s="93"/>
      <c r="I17712" s="45">
        <f t="shared" si="1105"/>
        <v>0</v>
      </c>
      <c r="J17712" s="45">
        <f t="shared" si="1107"/>
        <v>13.945141504926658</v>
      </c>
      <c r="K17712" s="39" t="e">
        <f t="shared" si="1104"/>
        <v>#DIV/0!</v>
      </c>
      <c r="L17712" s="46">
        <f>J17712/Eingaben!$D$29</f>
        <v>0.95777899945930856</v>
      </c>
      <c r="M17712" s="44" t="e">
        <f>K17712/Eingaben!$D$8</f>
        <v>#DIV/0!</v>
      </c>
      <c r="N17712" s="46">
        <f>ABS(B17712-C17712)/Eingaben!$D$8</f>
        <v>0</v>
      </c>
      <c r="O17712" s="44"/>
      <c r="P17712">
        <f>D17712/3600000*G17712*100*100/Eingaben!$D$39*(A17712-A17711)/3600</f>
        <v>0</v>
      </c>
      <c r="R17712" s="91" t="e">
        <f>('Dichte Wasser'!$B$4*AVERAGE(B17712:C17712)^3+'Dichte Wasser'!$B$3*AVERAGE(B17712:C17712)^2+'Dichte Wasser'!$B$2*AVERAGE(B17712:C17712)+'Dichte Wasser'!$B$1)/1000</f>
        <v>#DIV/0!</v>
      </c>
      <c r="S17712" s="92" t="e">
        <f t="shared" si="1106"/>
        <v>#DIV/0!</v>
      </c>
    </row>
    <row r="17713" spans="1:19" x14ac:dyDescent="0.25">
      <c r="A17713" s="69"/>
      <c r="B17713" s="72"/>
      <c r="C17713" s="72"/>
      <c r="D17713" s="80"/>
      <c r="G17713" s="93"/>
      <c r="I17713" s="45">
        <f t="shared" si="1105"/>
        <v>0</v>
      </c>
      <c r="J17713" s="45">
        <f t="shared" si="1107"/>
        <v>13.945141504926658</v>
      </c>
      <c r="K17713" s="39" t="e">
        <f t="shared" si="1104"/>
        <v>#DIV/0!</v>
      </c>
      <c r="L17713" s="46">
        <f>J17713/Eingaben!$D$29</f>
        <v>0.95777899945930856</v>
      </c>
      <c r="M17713" s="44" t="e">
        <f>K17713/Eingaben!$D$8</f>
        <v>#DIV/0!</v>
      </c>
      <c r="N17713" s="46">
        <f>ABS(B17713-C17713)/Eingaben!$D$8</f>
        <v>0</v>
      </c>
      <c r="O17713" s="44"/>
      <c r="P17713">
        <f>D17713/3600000*G17713*100*100/Eingaben!$D$39*(A17713-A17712)/3600</f>
        <v>0</v>
      </c>
      <c r="R17713" s="91" t="e">
        <f>('Dichte Wasser'!$B$4*AVERAGE(B17713:C17713)^3+'Dichte Wasser'!$B$3*AVERAGE(B17713:C17713)^2+'Dichte Wasser'!$B$2*AVERAGE(B17713:C17713)+'Dichte Wasser'!$B$1)/1000</f>
        <v>#DIV/0!</v>
      </c>
      <c r="S17713" s="92" t="e">
        <f t="shared" si="1106"/>
        <v>#DIV/0!</v>
      </c>
    </row>
    <row r="17714" spans="1:19" x14ac:dyDescent="0.25">
      <c r="A17714" s="69"/>
      <c r="B17714" s="72"/>
      <c r="C17714" s="72"/>
      <c r="D17714" s="80"/>
      <c r="G17714" s="93"/>
      <c r="I17714" s="45">
        <f t="shared" si="1105"/>
        <v>0</v>
      </c>
      <c r="J17714" s="45">
        <f t="shared" si="1107"/>
        <v>13.945141504926658</v>
      </c>
      <c r="K17714" s="39" t="e">
        <f t="shared" si="1104"/>
        <v>#DIV/0!</v>
      </c>
      <c r="L17714" s="46">
        <f>J17714/Eingaben!$D$29</f>
        <v>0.95777899945930856</v>
      </c>
      <c r="M17714" s="44" t="e">
        <f>K17714/Eingaben!$D$8</f>
        <v>#DIV/0!</v>
      </c>
      <c r="N17714" s="46">
        <f>ABS(B17714-C17714)/Eingaben!$D$8</f>
        <v>0</v>
      </c>
      <c r="O17714" s="44"/>
      <c r="P17714">
        <f>D17714/3600000*G17714*100*100/Eingaben!$D$39*(A17714-A17713)/3600</f>
        <v>0</v>
      </c>
      <c r="R17714" s="91" t="e">
        <f>('Dichte Wasser'!$B$4*AVERAGE(B17714:C17714)^3+'Dichte Wasser'!$B$3*AVERAGE(B17714:C17714)^2+'Dichte Wasser'!$B$2*AVERAGE(B17714:C17714)+'Dichte Wasser'!$B$1)/1000</f>
        <v>#DIV/0!</v>
      </c>
      <c r="S17714" s="92" t="e">
        <f t="shared" si="1106"/>
        <v>#DIV/0!</v>
      </c>
    </row>
    <row r="17715" spans="1:19" x14ac:dyDescent="0.25">
      <c r="A17715" s="69"/>
      <c r="B17715" s="72"/>
      <c r="C17715" s="72"/>
      <c r="D17715" s="80"/>
      <c r="G17715" s="93"/>
      <c r="I17715" s="45">
        <f t="shared" si="1105"/>
        <v>0</v>
      </c>
      <c r="J17715" s="45">
        <f t="shared" si="1107"/>
        <v>13.945141504926658</v>
      </c>
      <c r="K17715" s="39" t="e">
        <f t="shared" si="1104"/>
        <v>#DIV/0!</v>
      </c>
      <c r="L17715" s="46">
        <f>J17715/Eingaben!$D$29</f>
        <v>0.95777899945930856</v>
      </c>
      <c r="M17715" s="44" t="e">
        <f>K17715/Eingaben!$D$8</f>
        <v>#DIV/0!</v>
      </c>
      <c r="N17715" s="46">
        <f>ABS(B17715-C17715)/Eingaben!$D$8</f>
        <v>0</v>
      </c>
      <c r="O17715" s="44"/>
      <c r="P17715">
        <f>D17715/3600000*G17715*100*100/Eingaben!$D$39*(A17715-A17714)/3600</f>
        <v>0</v>
      </c>
      <c r="R17715" s="91" t="e">
        <f>('Dichte Wasser'!$B$4*AVERAGE(B17715:C17715)^3+'Dichte Wasser'!$B$3*AVERAGE(B17715:C17715)^2+'Dichte Wasser'!$B$2*AVERAGE(B17715:C17715)+'Dichte Wasser'!$B$1)/1000</f>
        <v>#DIV/0!</v>
      </c>
      <c r="S17715" s="92" t="e">
        <f t="shared" si="1106"/>
        <v>#DIV/0!</v>
      </c>
    </row>
    <row r="17716" spans="1:19" x14ac:dyDescent="0.25">
      <c r="A17716" s="69"/>
      <c r="B17716" s="72"/>
      <c r="C17716" s="72"/>
      <c r="D17716" s="80"/>
      <c r="G17716" s="93"/>
      <c r="I17716" s="45">
        <f t="shared" si="1105"/>
        <v>0</v>
      </c>
      <c r="J17716" s="45">
        <f t="shared" si="1107"/>
        <v>13.945141504926658</v>
      </c>
      <c r="K17716" s="39" t="e">
        <f t="shared" si="1104"/>
        <v>#DIV/0!</v>
      </c>
      <c r="L17716" s="46">
        <f>J17716/Eingaben!$D$29</f>
        <v>0.95777899945930856</v>
      </c>
      <c r="M17716" s="44" t="e">
        <f>K17716/Eingaben!$D$8</f>
        <v>#DIV/0!</v>
      </c>
      <c r="N17716" s="46">
        <f>ABS(B17716-C17716)/Eingaben!$D$8</f>
        <v>0</v>
      </c>
      <c r="O17716" s="44"/>
      <c r="P17716">
        <f>D17716/3600000*G17716*100*100/Eingaben!$D$39*(A17716-A17715)/3600</f>
        <v>0</v>
      </c>
      <c r="R17716" s="91" t="e">
        <f>('Dichte Wasser'!$B$4*AVERAGE(B17716:C17716)^3+'Dichte Wasser'!$B$3*AVERAGE(B17716:C17716)^2+'Dichte Wasser'!$B$2*AVERAGE(B17716:C17716)+'Dichte Wasser'!$B$1)/1000</f>
        <v>#DIV/0!</v>
      </c>
      <c r="S17716" s="92" t="e">
        <f t="shared" si="1106"/>
        <v>#DIV/0!</v>
      </c>
    </row>
    <row r="17717" spans="1:19" x14ac:dyDescent="0.25">
      <c r="A17717" s="69"/>
      <c r="B17717" s="72"/>
      <c r="C17717" s="72"/>
      <c r="D17717" s="80"/>
      <c r="G17717" s="93"/>
      <c r="I17717" s="45">
        <f t="shared" si="1105"/>
        <v>0</v>
      </c>
      <c r="J17717" s="45">
        <f t="shared" si="1107"/>
        <v>13.945141504926658</v>
      </c>
      <c r="K17717" s="39" t="e">
        <f t="shared" si="1104"/>
        <v>#DIV/0!</v>
      </c>
      <c r="L17717" s="46">
        <f>J17717/Eingaben!$D$29</f>
        <v>0.95777899945930856</v>
      </c>
      <c r="M17717" s="44" t="e">
        <f>K17717/Eingaben!$D$8</f>
        <v>#DIV/0!</v>
      </c>
      <c r="N17717" s="46">
        <f>ABS(B17717-C17717)/Eingaben!$D$8</f>
        <v>0</v>
      </c>
      <c r="O17717" s="44"/>
      <c r="P17717">
        <f>D17717/3600000*G17717*100*100/Eingaben!$D$39*(A17717-A17716)/3600</f>
        <v>0</v>
      </c>
      <c r="R17717" s="91" t="e">
        <f>('Dichte Wasser'!$B$4*AVERAGE(B17717:C17717)^3+'Dichte Wasser'!$B$3*AVERAGE(B17717:C17717)^2+'Dichte Wasser'!$B$2*AVERAGE(B17717:C17717)+'Dichte Wasser'!$B$1)/1000</f>
        <v>#DIV/0!</v>
      </c>
      <c r="S17717" s="92" t="e">
        <f t="shared" si="1106"/>
        <v>#DIV/0!</v>
      </c>
    </row>
    <row r="17718" spans="1:19" x14ac:dyDescent="0.25">
      <c r="A17718" s="69"/>
      <c r="B17718" s="72"/>
      <c r="C17718" s="72"/>
      <c r="D17718" s="80"/>
      <c r="G17718" s="93"/>
      <c r="I17718" s="45">
        <f t="shared" si="1105"/>
        <v>0</v>
      </c>
      <c r="J17718" s="45">
        <f t="shared" si="1107"/>
        <v>13.945141504926658</v>
      </c>
      <c r="K17718" s="39" t="e">
        <f t="shared" si="1104"/>
        <v>#DIV/0!</v>
      </c>
      <c r="L17718" s="46">
        <f>J17718/Eingaben!$D$29</f>
        <v>0.95777899945930856</v>
      </c>
      <c r="M17718" s="44" t="e">
        <f>K17718/Eingaben!$D$8</f>
        <v>#DIV/0!</v>
      </c>
      <c r="N17718" s="46">
        <f>ABS(B17718-C17718)/Eingaben!$D$8</f>
        <v>0</v>
      </c>
      <c r="O17718" s="44"/>
      <c r="P17718">
        <f>D17718/3600000*G17718*100*100/Eingaben!$D$39*(A17718-A17717)/3600</f>
        <v>0</v>
      </c>
      <c r="R17718" s="91" t="e">
        <f>('Dichte Wasser'!$B$4*AVERAGE(B17718:C17718)^3+'Dichte Wasser'!$B$3*AVERAGE(B17718:C17718)^2+'Dichte Wasser'!$B$2*AVERAGE(B17718:C17718)+'Dichte Wasser'!$B$1)/1000</f>
        <v>#DIV/0!</v>
      </c>
      <c r="S17718" s="92" t="e">
        <f t="shared" si="1106"/>
        <v>#DIV/0!</v>
      </c>
    </row>
    <row r="17719" spans="1:19" x14ac:dyDescent="0.25">
      <c r="A17719" s="69"/>
      <c r="B17719" s="72"/>
      <c r="C17719" s="72"/>
      <c r="D17719" s="80"/>
      <c r="G17719" s="93"/>
      <c r="I17719" s="45">
        <f t="shared" si="1105"/>
        <v>0</v>
      </c>
      <c r="J17719" s="45">
        <f t="shared" si="1107"/>
        <v>13.945141504926658</v>
      </c>
      <c r="K17719" s="39" t="e">
        <f t="shared" si="1104"/>
        <v>#DIV/0!</v>
      </c>
      <c r="L17719" s="46">
        <f>J17719/Eingaben!$D$29</f>
        <v>0.95777899945930856</v>
      </c>
      <c r="M17719" s="44" t="e">
        <f>K17719/Eingaben!$D$8</f>
        <v>#DIV/0!</v>
      </c>
      <c r="N17719" s="46">
        <f>ABS(B17719-C17719)/Eingaben!$D$8</f>
        <v>0</v>
      </c>
      <c r="O17719" s="44"/>
      <c r="P17719">
        <f>D17719/3600000*G17719*100*100/Eingaben!$D$39*(A17719-A17718)/3600</f>
        <v>0</v>
      </c>
      <c r="R17719" s="91" t="e">
        <f>('Dichte Wasser'!$B$4*AVERAGE(B17719:C17719)^3+'Dichte Wasser'!$B$3*AVERAGE(B17719:C17719)^2+'Dichte Wasser'!$B$2*AVERAGE(B17719:C17719)+'Dichte Wasser'!$B$1)/1000</f>
        <v>#DIV/0!</v>
      </c>
      <c r="S17719" s="92" t="e">
        <f t="shared" si="1106"/>
        <v>#DIV/0!</v>
      </c>
    </row>
    <row r="17720" spans="1:19" x14ac:dyDescent="0.25">
      <c r="A17720" s="69"/>
      <c r="B17720" s="72"/>
      <c r="C17720" s="72"/>
      <c r="D17720" s="80"/>
      <c r="G17720" s="93"/>
      <c r="I17720" s="45">
        <f t="shared" si="1105"/>
        <v>0</v>
      </c>
      <c r="J17720" s="45">
        <f t="shared" si="1107"/>
        <v>13.945141504926658</v>
      </c>
      <c r="K17720" s="39" t="e">
        <f t="shared" si="1104"/>
        <v>#DIV/0!</v>
      </c>
      <c r="L17720" s="46">
        <f>J17720/Eingaben!$D$29</f>
        <v>0.95777899945930856</v>
      </c>
      <c r="M17720" s="44" t="e">
        <f>K17720/Eingaben!$D$8</f>
        <v>#DIV/0!</v>
      </c>
      <c r="N17720" s="46">
        <f>ABS(B17720-C17720)/Eingaben!$D$8</f>
        <v>0</v>
      </c>
      <c r="O17720" s="44"/>
      <c r="P17720">
        <f>D17720/3600000*G17720*100*100/Eingaben!$D$39*(A17720-A17719)/3600</f>
        <v>0</v>
      </c>
      <c r="R17720" s="91" t="e">
        <f>('Dichte Wasser'!$B$4*AVERAGE(B17720:C17720)^3+'Dichte Wasser'!$B$3*AVERAGE(B17720:C17720)^2+'Dichte Wasser'!$B$2*AVERAGE(B17720:C17720)+'Dichte Wasser'!$B$1)/1000</f>
        <v>#DIV/0!</v>
      </c>
      <c r="S17720" s="92" t="e">
        <f t="shared" si="1106"/>
        <v>#DIV/0!</v>
      </c>
    </row>
    <row r="17721" spans="1:19" x14ac:dyDescent="0.25">
      <c r="A17721" s="69"/>
      <c r="B17721" s="72"/>
      <c r="C17721" s="72"/>
      <c r="D17721" s="80"/>
      <c r="G17721" s="93"/>
      <c r="I17721" s="45">
        <f t="shared" si="1105"/>
        <v>0</v>
      </c>
      <c r="J17721" s="45">
        <f t="shared" si="1107"/>
        <v>13.945141504926658</v>
      </c>
      <c r="K17721" s="39" t="e">
        <f t="shared" si="1104"/>
        <v>#DIV/0!</v>
      </c>
      <c r="L17721" s="46">
        <f>J17721/Eingaben!$D$29</f>
        <v>0.95777899945930856</v>
      </c>
      <c r="M17721" s="44" t="e">
        <f>K17721/Eingaben!$D$8</f>
        <v>#DIV/0!</v>
      </c>
      <c r="N17721" s="46">
        <f>ABS(B17721-C17721)/Eingaben!$D$8</f>
        <v>0</v>
      </c>
      <c r="O17721" s="44"/>
      <c r="P17721">
        <f>D17721/3600000*G17721*100*100/Eingaben!$D$39*(A17721-A17720)/3600</f>
        <v>0</v>
      </c>
      <c r="R17721" s="91" t="e">
        <f>('Dichte Wasser'!$B$4*AVERAGE(B17721:C17721)^3+'Dichte Wasser'!$B$3*AVERAGE(B17721:C17721)^2+'Dichte Wasser'!$B$2*AVERAGE(B17721:C17721)+'Dichte Wasser'!$B$1)/1000</f>
        <v>#DIV/0!</v>
      </c>
      <c r="S17721" s="92" t="e">
        <f t="shared" si="1106"/>
        <v>#DIV/0!</v>
      </c>
    </row>
    <row r="17722" spans="1:19" x14ac:dyDescent="0.25">
      <c r="A17722" s="69"/>
      <c r="B17722" s="72"/>
      <c r="C17722" s="72"/>
      <c r="D17722" s="80"/>
      <c r="G17722" s="93"/>
      <c r="I17722" s="45">
        <f t="shared" si="1105"/>
        <v>0</v>
      </c>
      <c r="J17722" s="45">
        <f t="shared" si="1107"/>
        <v>13.945141504926658</v>
      </c>
      <c r="K17722" s="39" t="e">
        <f t="shared" si="1104"/>
        <v>#DIV/0!</v>
      </c>
      <c r="L17722" s="46">
        <f>J17722/Eingaben!$D$29</f>
        <v>0.95777899945930856</v>
      </c>
      <c r="M17722" s="44" t="e">
        <f>K17722/Eingaben!$D$8</f>
        <v>#DIV/0!</v>
      </c>
      <c r="N17722" s="46">
        <f>ABS(B17722-C17722)/Eingaben!$D$8</f>
        <v>0</v>
      </c>
      <c r="O17722" s="44"/>
      <c r="P17722">
        <f>D17722/3600000*G17722*100*100/Eingaben!$D$39*(A17722-A17721)/3600</f>
        <v>0</v>
      </c>
      <c r="R17722" s="91" t="e">
        <f>('Dichte Wasser'!$B$4*AVERAGE(B17722:C17722)^3+'Dichte Wasser'!$B$3*AVERAGE(B17722:C17722)^2+'Dichte Wasser'!$B$2*AVERAGE(B17722:C17722)+'Dichte Wasser'!$B$1)/1000</f>
        <v>#DIV/0!</v>
      </c>
      <c r="S17722" s="92" t="e">
        <f t="shared" si="1106"/>
        <v>#DIV/0!</v>
      </c>
    </row>
    <row r="17723" spans="1:19" x14ac:dyDescent="0.25">
      <c r="A17723" s="69"/>
      <c r="B17723" s="72"/>
      <c r="C17723" s="72"/>
      <c r="D17723" s="80"/>
      <c r="G17723" s="93"/>
      <c r="I17723" s="45">
        <f t="shared" si="1105"/>
        <v>0</v>
      </c>
      <c r="J17723" s="45">
        <f t="shared" si="1107"/>
        <v>13.945141504926658</v>
      </c>
      <c r="K17723" s="39" t="e">
        <f t="shared" si="1104"/>
        <v>#DIV/0!</v>
      </c>
      <c r="L17723" s="46">
        <f>J17723/Eingaben!$D$29</f>
        <v>0.95777899945930856</v>
      </c>
      <c r="M17723" s="44" t="e">
        <f>K17723/Eingaben!$D$8</f>
        <v>#DIV/0!</v>
      </c>
      <c r="N17723" s="46">
        <f>ABS(B17723-C17723)/Eingaben!$D$8</f>
        <v>0</v>
      </c>
      <c r="O17723" s="44"/>
      <c r="P17723">
        <f>D17723/3600000*G17723*100*100/Eingaben!$D$39*(A17723-A17722)/3600</f>
        <v>0</v>
      </c>
      <c r="R17723" s="91" t="e">
        <f>('Dichte Wasser'!$B$4*AVERAGE(B17723:C17723)^3+'Dichte Wasser'!$B$3*AVERAGE(B17723:C17723)^2+'Dichte Wasser'!$B$2*AVERAGE(B17723:C17723)+'Dichte Wasser'!$B$1)/1000</f>
        <v>#DIV/0!</v>
      </c>
      <c r="S17723" s="92" t="e">
        <f t="shared" si="1106"/>
        <v>#DIV/0!</v>
      </c>
    </row>
    <row r="17724" spans="1:19" x14ac:dyDescent="0.25">
      <c r="A17724" s="69"/>
      <c r="B17724" s="72"/>
      <c r="C17724" s="72"/>
      <c r="D17724" s="80"/>
      <c r="G17724" s="93"/>
      <c r="I17724" s="45">
        <f t="shared" si="1105"/>
        <v>0</v>
      </c>
      <c r="J17724" s="45">
        <f t="shared" si="1107"/>
        <v>13.945141504926658</v>
      </c>
      <c r="K17724" s="39" t="e">
        <f t="shared" si="1104"/>
        <v>#DIV/0!</v>
      </c>
      <c r="L17724" s="46">
        <f>J17724/Eingaben!$D$29</f>
        <v>0.95777899945930856</v>
      </c>
      <c r="M17724" s="44" t="e">
        <f>K17724/Eingaben!$D$8</f>
        <v>#DIV/0!</v>
      </c>
      <c r="N17724" s="46">
        <f>ABS(B17724-C17724)/Eingaben!$D$8</f>
        <v>0</v>
      </c>
      <c r="O17724" s="44"/>
      <c r="P17724">
        <f>D17724/3600000*G17724*100*100/Eingaben!$D$39*(A17724-A17723)/3600</f>
        <v>0</v>
      </c>
      <c r="R17724" s="91" t="e">
        <f>('Dichte Wasser'!$B$4*AVERAGE(B17724:C17724)^3+'Dichte Wasser'!$B$3*AVERAGE(B17724:C17724)^2+'Dichte Wasser'!$B$2*AVERAGE(B17724:C17724)+'Dichte Wasser'!$B$1)/1000</f>
        <v>#DIV/0!</v>
      </c>
      <c r="S17724" s="92" t="e">
        <f t="shared" si="1106"/>
        <v>#DIV/0!</v>
      </c>
    </row>
    <row r="17725" spans="1:19" x14ac:dyDescent="0.25">
      <c r="A17725" s="69"/>
      <c r="B17725" s="72"/>
      <c r="C17725" s="72"/>
      <c r="D17725" s="80"/>
      <c r="G17725" s="93"/>
      <c r="I17725" s="45">
        <f t="shared" si="1105"/>
        <v>0</v>
      </c>
      <c r="J17725" s="45">
        <f t="shared" si="1107"/>
        <v>13.945141504926658</v>
      </c>
      <c r="K17725" s="39" t="e">
        <f t="shared" si="1104"/>
        <v>#DIV/0!</v>
      </c>
      <c r="L17725" s="46">
        <f>J17725/Eingaben!$D$29</f>
        <v>0.95777899945930856</v>
      </c>
      <c r="M17725" s="44" t="e">
        <f>K17725/Eingaben!$D$8</f>
        <v>#DIV/0!</v>
      </c>
      <c r="N17725" s="46">
        <f>ABS(B17725-C17725)/Eingaben!$D$8</f>
        <v>0</v>
      </c>
      <c r="O17725" s="44"/>
      <c r="P17725">
        <f>D17725/3600000*G17725*100*100/Eingaben!$D$39*(A17725-A17724)/3600</f>
        <v>0</v>
      </c>
      <c r="R17725" s="91" t="e">
        <f>('Dichte Wasser'!$B$4*AVERAGE(B17725:C17725)^3+'Dichte Wasser'!$B$3*AVERAGE(B17725:C17725)^2+'Dichte Wasser'!$B$2*AVERAGE(B17725:C17725)+'Dichte Wasser'!$B$1)/1000</f>
        <v>#DIV/0!</v>
      </c>
      <c r="S17725" s="92" t="e">
        <f t="shared" si="1106"/>
        <v>#DIV/0!</v>
      </c>
    </row>
    <row r="17726" spans="1:19" x14ac:dyDescent="0.25">
      <c r="A17726" s="69"/>
      <c r="B17726" s="72"/>
      <c r="C17726" s="72"/>
      <c r="D17726" s="80"/>
      <c r="G17726" s="93"/>
      <c r="I17726" s="45">
        <f t="shared" si="1105"/>
        <v>0</v>
      </c>
      <c r="J17726" s="45">
        <f t="shared" si="1107"/>
        <v>13.945141504926658</v>
      </c>
      <c r="K17726" s="39" t="e">
        <f t="shared" si="1104"/>
        <v>#DIV/0!</v>
      </c>
      <c r="L17726" s="46">
        <f>J17726/Eingaben!$D$29</f>
        <v>0.95777899945930856</v>
      </c>
      <c r="M17726" s="44" t="e">
        <f>K17726/Eingaben!$D$8</f>
        <v>#DIV/0!</v>
      </c>
      <c r="N17726" s="46">
        <f>ABS(B17726-C17726)/Eingaben!$D$8</f>
        <v>0</v>
      </c>
      <c r="O17726" s="44"/>
      <c r="P17726">
        <f>D17726/3600000*G17726*100*100/Eingaben!$D$39*(A17726-A17725)/3600</f>
        <v>0</v>
      </c>
      <c r="R17726" s="91" t="e">
        <f>('Dichte Wasser'!$B$4*AVERAGE(B17726:C17726)^3+'Dichte Wasser'!$B$3*AVERAGE(B17726:C17726)^2+'Dichte Wasser'!$B$2*AVERAGE(B17726:C17726)+'Dichte Wasser'!$B$1)/1000</f>
        <v>#DIV/0!</v>
      </c>
      <c r="S17726" s="92" t="e">
        <f t="shared" si="1106"/>
        <v>#DIV/0!</v>
      </c>
    </row>
    <row r="17727" spans="1:19" x14ac:dyDescent="0.25">
      <c r="A17727" s="69"/>
      <c r="B17727" s="72"/>
      <c r="C17727" s="72"/>
      <c r="D17727" s="80"/>
      <c r="G17727" s="93"/>
      <c r="I17727" s="45">
        <f t="shared" si="1105"/>
        <v>0</v>
      </c>
      <c r="J17727" s="45">
        <f t="shared" si="1107"/>
        <v>13.945141504926658</v>
      </c>
      <c r="K17727" s="39" t="e">
        <f t="shared" si="1104"/>
        <v>#DIV/0!</v>
      </c>
      <c r="L17727" s="46">
        <f>J17727/Eingaben!$D$29</f>
        <v>0.95777899945930856</v>
      </c>
      <c r="M17727" s="44" t="e">
        <f>K17727/Eingaben!$D$8</f>
        <v>#DIV/0!</v>
      </c>
      <c r="N17727" s="46">
        <f>ABS(B17727-C17727)/Eingaben!$D$8</f>
        <v>0</v>
      </c>
      <c r="O17727" s="44"/>
      <c r="P17727">
        <f>D17727/3600000*G17727*100*100/Eingaben!$D$39*(A17727-A17726)/3600</f>
        <v>0</v>
      </c>
      <c r="R17727" s="91" t="e">
        <f>('Dichte Wasser'!$B$4*AVERAGE(B17727:C17727)^3+'Dichte Wasser'!$B$3*AVERAGE(B17727:C17727)^2+'Dichte Wasser'!$B$2*AVERAGE(B17727:C17727)+'Dichte Wasser'!$B$1)/1000</f>
        <v>#DIV/0!</v>
      </c>
      <c r="S17727" s="92" t="e">
        <f t="shared" si="1106"/>
        <v>#DIV/0!</v>
      </c>
    </row>
    <row r="17728" spans="1:19" x14ac:dyDescent="0.25">
      <c r="A17728" s="69"/>
      <c r="B17728" s="72"/>
      <c r="C17728" s="72"/>
      <c r="D17728" s="80"/>
      <c r="G17728" s="93"/>
      <c r="I17728" s="45">
        <f t="shared" si="1105"/>
        <v>0</v>
      </c>
      <c r="J17728" s="45">
        <f t="shared" si="1107"/>
        <v>13.945141504926658</v>
      </c>
      <c r="K17728" s="39" t="e">
        <f t="shared" si="1104"/>
        <v>#DIV/0!</v>
      </c>
      <c r="L17728" s="46">
        <f>J17728/Eingaben!$D$29</f>
        <v>0.95777899945930856</v>
      </c>
      <c r="M17728" s="44" t="e">
        <f>K17728/Eingaben!$D$8</f>
        <v>#DIV/0!</v>
      </c>
      <c r="N17728" s="46">
        <f>ABS(B17728-C17728)/Eingaben!$D$8</f>
        <v>0</v>
      </c>
      <c r="O17728" s="44"/>
      <c r="P17728">
        <f>D17728/3600000*G17728*100*100/Eingaben!$D$39*(A17728-A17727)/3600</f>
        <v>0</v>
      </c>
      <c r="R17728" s="91" t="e">
        <f>('Dichte Wasser'!$B$4*AVERAGE(B17728:C17728)^3+'Dichte Wasser'!$B$3*AVERAGE(B17728:C17728)^2+'Dichte Wasser'!$B$2*AVERAGE(B17728:C17728)+'Dichte Wasser'!$B$1)/1000</f>
        <v>#DIV/0!</v>
      </c>
      <c r="S17728" s="92" t="e">
        <f t="shared" si="1106"/>
        <v>#DIV/0!</v>
      </c>
    </row>
    <row r="17729" spans="1:19" x14ac:dyDescent="0.25">
      <c r="A17729" s="69"/>
      <c r="B17729" s="72"/>
      <c r="C17729" s="72"/>
      <c r="D17729" s="80"/>
      <c r="G17729" s="93"/>
      <c r="I17729" s="45">
        <f t="shared" si="1105"/>
        <v>0</v>
      </c>
      <c r="J17729" s="45">
        <f t="shared" si="1107"/>
        <v>13.945141504926658</v>
      </c>
      <c r="K17729" s="39" t="e">
        <f t="shared" si="1104"/>
        <v>#DIV/0!</v>
      </c>
      <c r="L17729" s="46">
        <f>J17729/Eingaben!$D$29</f>
        <v>0.95777899945930856</v>
      </c>
      <c r="M17729" s="44" t="e">
        <f>K17729/Eingaben!$D$8</f>
        <v>#DIV/0!</v>
      </c>
      <c r="N17729" s="46">
        <f>ABS(B17729-C17729)/Eingaben!$D$8</f>
        <v>0</v>
      </c>
      <c r="O17729" s="44"/>
      <c r="P17729">
        <f>D17729/3600000*G17729*100*100/Eingaben!$D$39*(A17729-A17728)/3600</f>
        <v>0</v>
      </c>
      <c r="R17729" s="91" t="e">
        <f>('Dichte Wasser'!$B$4*AVERAGE(B17729:C17729)^3+'Dichte Wasser'!$B$3*AVERAGE(B17729:C17729)^2+'Dichte Wasser'!$B$2*AVERAGE(B17729:C17729)+'Dichte Wasser'!$B$1)/1000</f>
        <v>#DIV/0!</v>
      </c>
      <c r="S17729" s="92" t="e">
        <f t="shared" si="1106"/>
        <v>#DIV/0!</v>
      </c>
    </row>
    <row r="17730" spans="1:19" x14ac:dyDescent="0.25">
      <c r="A17730" s="69"/>
      <c r="B17730" s="72"/>
      <c r="C17730" s="72"/>
      <c r="D17730" s="80"/>
      <c r="G17730" s="93"/>
      <c r="I17730" s="45">
        <f t="shared" si="1105"/>
        <v>0</v>
      </c>
      <c r="J17730" s="45">
        <f t="shared" si="1107"/>
        <v>13.945141504926658</v>
      </c>
      <c r="K17730" s="39" t="e">
        <f t="shared" si="1104"/>
        <v>#DIV/0!</v>
      </c>
      <c r="L17730" s="46">
        <f>J17730/Eingaben!$D$29</f>
        <v>0.95777899945930856</v>
      </c>
      <c r="M17730" s="44" t="e">
        <f>K17730/Eingaben!$D$8</f>
        <v>#DIV/0!</v>
      </c>
      <c r="N17730" s="46">
        <f>ABS(B17730-C17730)/Eingaben!$D$8</f>
        <v>0</v>
      </c>
      <c r="O17730" s="44"/>
      <c r="P17730">
        <f>D17730/3600000*G17730*100*100/Eingaben!$D$39*(A17730-A17729)/3600</f>
        <v>0</v>
      </c>
      <c r="R17730" s="91" t="e">
        <f>('Dichte Wasser'!$B$4*AVERAGE(B17730:C17730)^3+'Dichte Wasser'!$B$3*AVERAGE(B17730:C17730)^2+'Dichte Wasser'!$B$2*AVERAGE(B17730:C17730)+'Dichte Wasser'!$B$1)/1000</f>
        <v>#DIV/0!</v>
      </c>
      <c r="S17730" s="92" t="e">
        <f t="shared" si="1106"/>
        <v>#DIV/0!</v>
      </c>
    </row>
    <row r="17731" spans="1:19" x14ac:dyDescent="0.25">
      <c r="A17731" s="69"/>
      <c r="B17731" s="72"/>
      <c r="C17731" s="72"/>
      <c r="D17731" s="80"/>
      <c r="G17731" s="93"/>
      <c r="I17731" s="45">
        <f t="shared" si="1105"/>
        <v>0</v>
      </c>
      <c r="J17731" s="45">
        <f t="shared" si="1107"/>
        <v>13.945141504926658</v>
      </c>
      <c r="K17731" s="39" t="e">
        <f t="shared" si="1104"/>
        <v>#DIV/0!</v>
      </c>
      <c r="L17731" s="46">
        <f>J17731/Eingaben!$D$29</f>
        <v>0.95777899945930856</v>
      </c>
      <c r="M17731" s="44" t="e">
        <f>K17731/Eingaben!$D$8</f>
        <v>#DIV/0!</v>
      </c>
      <c r="N17731" s="46">
        <f>ABS(B17731-C17731)/Eingaben!$D$8</f>
        <v>0</v>
      </c>
      <c r="O17731" s="44"/>
      <c r="P17731">
        <f>D17731/3600000*G17731*100*100/Eingaben!$D$39*(A17731-A17730)/3600</f>
        <v>0</v>
      </c>
      <c r="R17731" s="91" t="e">
        <f>('Dichte Wasser'!$B$4*AVERAGE(B17731:C17731)^3+'Dichte Wasser'!$B$3*AVERAGE(B17731:C17731)^2+'Dichte Wasser'!$B$2*AVERAGE(B17731:C17731)+'Dichte Wasser'!$B$1)/1000</f>
        <v>#DIV/0!</v>
      </c>
      <c r="S17731" s="92" t="e">
        <f t="shared" si="1106"/>
        <v>#DIV/0!</v>
      </c>
    </row>
    <row r="17732" spans="1:19" x14ac:dyDescent="0.25">
      <c r="A17732" s="69"/>
      <c r="B17732" s="72"/>
      <c r="C17732" s="72"/>
      <c r="D17732" s="80"/>
      <c r="G17732" s="93"/>
      <c r="I17732" s="45">
        <f t="shared" si="1105"/>
        <v>0</v>
      </c>
      <c r="J17732" s="45">
        <f t="shared" si="1107"/>
        <v>13.945141504926658</v>
      </c>
      <c r="K17732" s="39" t="e">
        <f t="shared" si="1104"/>
        <v>#DIV/0!</v>
      </c>
      <c r="L17732" s="46">
        <f>J17732/Eingaben!$D$29</f>
        <v>0.95777899945930856</v>
      </c>
      <c r="M17732" s="44" t="e">
        <f>K17732/Eingaben!$D$8</f>
        <v>#DIV/0!</v>
      </c>
      <c r="N17732" s="46">
        <f>ABS(B17732-C17732)/Eingaben!$D$8</f>
        <v>0</v>
      </c>
      <c r="O17732" s="44"/>
      <c r="P17732">
        <f>D17732/3600000*G17732*100*100/Eingaben!$D$39*(A17732-A17731)/3600</f>
        <v>0</v>
      </c>
      <c r="R17732" s="91" t="e">
        <f>('Dichte Wasser'!$B$4*AVERAGE(B17732:C17732)^3+'Dichte Wasser'!$B$3*AVERAGE(B17732:C17732)^2+'Dichte Wasser'!$B$2*AVERAGE(B17732:C17732)+'Dichte Wasser'!$B$1)/1000</f>
        <v>#DIV/0!</v>
      </c>
      <c r="S17732" s="92" t="e">
        <f t="shared" si="1106"/>
        <v>#DIV/0!</v>
      </c>
    </row>
    <row r="17733" spans="1:19" x14ac:dyDescent="0.25">
      <c r="A17733" s="69"/>
      <c r="B17733" s="72"/>
      <c r="C17733" s="72"/>
      <c r="D17733" s="80"/>
      <c r="G17733" s="93"/>
      <c r="I17733" s="45">
        <f t="shared" si="1105"/>
        <v>0</v>
      </c>
      <c r="J17733" s="45">
        <f t="shared" si="1107"/>
        <v>13.945141504926658</v>
      </c>
      <c r="K17733" s="39" t="e">
        <f t="shared" ref="K17733:K17796" si="1108">I17733/((A17733-A17732)/3600)</f>
        <v>#DIV/0!</v>
      </c>
      <c r="L17733" s="46">
        <f>J17733/Eingaben!$D$29</f>
        <v>0.95777899945930856</v>
      </c>
      <c r="M17733" s="44" t="e">
        <f>K17733/Eingaben!$D$8</f>
        <v>#DIV/0!</v>
      </c>
      <c r="N17733" s="46">
        <f>ABS(B17733-C17733)/Eingaben!$D$8</f>
        <v>0</v>
      </c>
      <c r="O17733" s="44"/>
      <c r="P17733">
        <f>D17733/3600000*G17733*100*100/Eingaben!$D$39*(A17733-A17732)/3600</f>
        <v>0</v>
      </c>
      <c r="R17733" s="91" t="e">
        <f>('Dichte Wasser'!$B$4*AVERAGE(B17733:C17733)^3+'Dichte Wasser'!$B$3*AVERAGE(B17733:C17733)^2+'Dichte Wasser'!$B$2*AVERAGE(B17733:C17733)+'Dichte Wasser'!$B$1)/1000</f>
        <v>#DIV/0!</v>
      </c>
      <c r="S17733" s="92" t="e">
        <f t="shared" si="1106"/>
        <v>#DIV/0!</v>
      </c>
    </row>
    <row r="17734" spans="1:19" x14ac:dyDescent="0.25">
      <c r="A17734" s="69"/>
      <c r="B17734" s="72"/>
      <c r="C17734" s="72"/>
      <c r="D17734" s="80"/>
      <c r="G17734" s="93"/>
      <c r="I17734" s="45">
        <f t="shared" ref="I17734:I17797" si="1109">IF(D17734&gt;0,D17734/3600*R17734*(A17734-A17733)*S17734*(B17734-C17734)/3600,0)</f>
        <v>0</v>
      </c>
      <c r="J17734" s="45">
        <f t="shared" si="1107"/>
        <v>13.945141504926658</v>
      </c>
      <c r="K17734" s="39" t="e">
        <f t="shared" si="1108"/>
        <v>#DIV/0!</v>
      </c>
      <c r="L17734" s="46">
        <f>J17734/Eingaben!$D$29</f>
        <v>0.95777899945930856</v>
      </c>
      <c r="M17734" s="44" t="e">
        <f>K17734/Eingaben!$D$8</f>
        <v>#DIV/0!</v>
      </c>
      <c r="N17734" s="46">
        <f>ABS(B17734-C17734)/Eingaben!$D$8</f>
        <v>0</v>
      </c>
      <c r="O17734" s="44"/>
      <c r="P17734">
        <f>D17734/3600000*G17734*100*100/Eingaben!$D$39*(A17734-A17733)/3600</f>
        <v>0</v>
      </c>
      <c r="R17734" s="91" t="e">
        <f>('Dichte Wasser'!$B$4*AVERAGE(B17734:C17734)^3+'Dichte Wasser'!$B$3*AVERAGE(B17734:C17734)^2+'Dichte Wasser'!$B$2*AVERAGE(B17734:C17734)+'Dichte Wasser'!$B$1)/1000</f>
        <v>#DIV/0!</v>
      </c>
      <c r="S17734" s="92" t="e">
        <f t="shared" ref="S17734:S17797" si="1110" xml:space="preserve">  0.0000000024*AVERAGE(B17734:C17734)^4 - 0.0000005979*AVERAGE(B17734:C17734)^3 + 0.0000621355*AVERAGE(B17734:C17734)^2 - 0.0026683907*AVERAGE(B17734:C17734) + 4.2176232303</f>
        <v>#DIV/0!</v>
      </c>
    </row>
    <row r="17735" spans="1:19" x14ac:dyDescent="0.25">
      <c r="A17735" s="69"/>
      <c r="B17735" s="72"/>
      <c r="C17735" s="72"/>
      <c r="D17735" s="80"/>
      <c r="G17735" s="93"/>
      <c r="I17735" s="45">
        <f t="shared" si="1109"/>
        <v>0</v>
      </c>
      <c r="J17735" s="45">
        <f t="shared" ref="J17735:J17798" si="1111">J17734+I17735</f>
        <v>13.945141504926658</v>
      </c>
      <c r="K17735" s="39" t="e">
        <f t="shared" si="1108"/>
        <v>#DIV/0!</v>
      </c>
      <c r="L17735" s="46">
        <f>J17735/Eingaben!$D$29</f>
        <v>0.95777899945930856</v>
      </c>
      <c r="M17735" s="44" t="e">
        <f>K17735/Eingaben!$D$8</f>
        <v>#DIV/0!</v>
      </c>
      <c r="N17735" s="46">
        <f>ABS(B17735-C17735)/Eingaben!$D$8</f>
        <v>0</v>
      </c>
      <c r="O17735" s="44"/>
      <c r="P17735">
        <f>D17735/3600000*G17735*100*100/Eingaben!$D$39*(A17735-A17734)/3600</f>
        <v>0</v>
      </c>
      <c r="R17735" s="91" t="e">
        <f>('Dichte Wasser'!$B$4*AVERAGE(B17735:C17735)^3+'Dichte Wasser'!$B$3*AVERAGE(B17735:C17735)^2+'Dichte Wasser'!$B$2*AVERAGE(B17735:C17735)+'Dichte Wasser'!$B$1)/1000</f>
        <v>#DIV/0!</v>
      </c>
      <c r="S17735" s="92" t="e">
        <f t="shared" si="1110"/>
        <v>#DIV/0!</v>
      </c>
    </row>
    <row r="17736" spans="1:19" x14ac:dyDescent="0.25">
      <c r="A17736" s="69"/>
      <c r="B17736" s="72"/>
      <c r="C17736" s="72"/>
      <c r="D17736" s="80"/>
      <c r="G17736" s="93"/>
      <c r="I17736" s="45">
        <f t="shared" si="1109"/>
        <v>0</v>
      </c>
      <c r="J17736" s="45">
        <f t="shared" si="1111"/>
        <v>13.945141504926658</v>
      </c>
      <c r="K17736" s="39" t="e">
        <f t="shared" si="1108"/>
        <v>#DIV/0!</v>
      </c>
      <c r="L17736" s="46">
        <f>J17736/Eingaben!$D$29</f>
        <v>0.95777899945930856</v>
      </c>
      <c r="M17736" s="44" t="e">
        <f>K17736/Eingaben!$D$8</f>
        <v>#DIV/0!</v>
      </c>
      <c r="N17736" s="46">
        <f>ABS(B17736-C17736)/Eingaben!$D$8</f>
        <v>0</v>
      </c>
      <c r="O17736" s="44"/>
      <c r="P17736">
        <f>D17736/3600000*G17736*100*100/Eingaben!$D$39*(A17736-A17735)/3600</f>
        <v>0</v>
      </c>
      <c r="R17736" s="91" t="e">
        <f>('Dichte Wasser'!$B$4*AVERAGE(B17736:C17736)^3+'Dichte Wasser'!$B$3*AVERAGE(B17736:C17736)^2+'Dichte Wasser'!$B$2*AVERAGE(B17736:C17736)+'Dichte Wasser'!$B$1)/1000</f>
        <v>#DIV/0!</v>
      </c>
      <c r="S17736" s="92" t="e">
        <f t="shared" si="1110"/>
        <v>#DIV/0!</v>
      </c>
    </row>
    <row r="17737" spans="1:19" x14ac:dyDescent="0.25">
      <c r="A17737" s="69"/>
      <c r="B17737" s="72"/>
      <c r="C17737" s="72"/>
      <c r="D17737" s="80"/>
      <c r="G17737" s="93"/>
      <c r="I17737" s="45">
        <f t="shared" si="1109"/>
        <v>0</v>
      </c>
      <c r="J17737" s="45">
        <f t="shared" si="1111"/>
        <v>13.945141504926658</v>
      </c>
      <c r="K17737" s="39" t="e">
        <f t="shared" si="1108"/>
        <v>#DIV/0!</v>
      </c>
      <c r="L17737" s="46">
        <f>J17737/Eingaben!$D$29</f>
        <v>0.95777899945930856</v>
      </c>
      <c r="M17737" s="44" t="e">
        <f>K17737/Eingaben!$D$8</f>
        <v>#DIV/0!</v>
      </c>
      <c r="N17737" s="46">
        <f>ABS(B17737-C17737)/Eingaben!$D$8</f>
        <v>0</v>
      </c>
      <c r="O17737" s="44"/>
      <c r="P17737">
        <f>D17737/3600000*G17737*100*100/Eingaben!$D$39*(A17737-A17736)/3600</f>
        <v>0</v>
      </c>
      <c r="R17737" s="91" t="e">
        <f>('Dichte Wasser'!$B$4*AVERAGE(B17737:C17737)^3+'Dichte Wasser'!$B$3*AVERAGE(B17737:C17737)^2+'Dichte Wasser'!$B$2*AVERAGE(B17737:C17737)+'Dichte Wasser'!$B$1)/1000</f>
        <v>#DIV/0!</v>
      </c>
      <c r="S17737" s="92" t="e">
        <f t="shared" si="1110"/>
        <v>#DIV/0!</v>
      </c>
    </row>
    <row r="17738" spans="1:19" x14ac:dyDescent="0.25">
      <c r="A17738" s="69"/>
      <c r="B17738" s="72"/>
      <c r="C17738" s="72"/>
      <c r="D17738" s="80"/>
      <c r="G17738" s="93"/>
      <c r="I17738" s="45">
        <f t="shared" si="1109"/>
        <v>0</v>
      </c>
      <c r="J17738" s="45">
        <f t="shared" si="1111"/>
        <v>13.945141504926658</v>
      </c>
      <c r="K17738" s="39" t="e">
        <f t="shared" si="1108"/>
        <v>#DIV/0!</v>
      </c>
      <c r="L17738" s="46">
        <f>J17738/Eingaben!$D$29</f>
        <v>0.95777899945930856</v>
      </c>
      <c r="M17738" s="44" t="e">
        <f>K17738/Eingaben!$D$8</f>
        <v>#DIV/0!</v>
      </c>
      <c r="N17738" s="46">
        <f>ABS(B17738-C17738)/Eingaben!$D$8</f>
        <v>0</v>
      </c>
      <c r="O17738" s="44"/>
      <c r="P17738">
        <f>D17738/3600000*G17738*100*100/Eingaben!$D$39*(A17738-A17737)/3600</f>
        <v>0</v>
      </c>
      <c r="R17738" s="91" t="e">
        <f>('Dichte Wasser'!$B$4*AVERAGE(B17738:C17738)^3+'Dichte Wasser'!$B$3*AVERAGE(B17738:C17738)^2+'Dichte Wasser'!$B$2*AVERAGE(B17738:C17738)+'Dichte Wasser'!$B$1)/1000</f>
        <v>#DIV/0!</v>
      </c>
      <c r="S17738" s="92" t="e">
        <f t="shared" si="1110"/>
        <v>#DIV/0!</v>
      </c>
    </row>
    <row r="17739" spans="1:19" x14ac:dyDescent="0.25">
      <c r="A17739" s="69"/>
      <c r="B17739" s="72"/>
      <c r="C17739" s="72"/>
      <c r="D17739" s="80"/>
      <c r="G17739" s="93"/>
      <c r="I17739" s="45">
        <f t="shared" si="1109"/>
        <v>0</v>
      </c>
      <c r="J17739" s="45">
        <f t="shared" si="1111"/>
        <v>13.945141504926658</v>
      </c>
      <c r="K17739" s="39" t="e">
        <f t="shared" si="1108"/>
        <v>#DIV/0!</v>
      </c>
      <c r="L17739" s="46">
        <f>J17739/Eingaben!$D$29</f>
        <v>0.95777899945930856</v>
      </c>
      <c r="M17739" s="44" t="e">
        <f>K17739/Eingaben!$D$8</f>
        <v>#DIV/0!</v>
      </c>
      <c r="N17739" s="46">
        <f>ABS(B17739-C17739)/Eingaben!$D$8</f>
        <v>0</v>
      </c>
      <c r="O17739" s="44"/>
      <c r="P17739">
        <f>D17739/3600000*G17739*100*100/Eingaben!$D$39*(A17739-A17738)/3600</f>
        <v>0</v>
      </c>
      <c r="R17739" s="91" t="e">
        <f>('Dichte Wasser'!$B$4*AVERAGE(B17739:C17739)^3+'Dichte Wasser'!$B$3*AVERAGE(B17739:C17739)^2+'Dichte Wasser'!$B$2*AVERAGE(B17739:C17739)+'Dichte Wasser'!$B$1)/1000</f>
        <v>#DIV/0!</v>
      </c>
      <c r="S17739" s="92" t="e">
        <f t="shared" si="1110"/>
        <v>#DIV/0!</v>
      </c>
    </row>
    <row r="17740" spans="1:19" x14ac:dyDescent="0.25">
      <c r="A17740" s="69"/>
      <c r="B17740" s="72"/>
      <c r="C17740" s="72"/>
      <c r="D17740" s="80"/>
      <c r="G17740" s="93"/>
      <c r="I17740" s="45">
        <f t="shared" si="1109"/>
        <v>0</v>
      </c>
      <c r="J17740" s="45">
        <f t="shared" si="1111"/>
        <v>13.945141504926658</v>
      </c>
      <c r="K17740" s="39" t="e">
        <f t="shared" si="1108"/>
        <v>#DIV/0!</v>
      </c>
      <c r="L17740" s="46">
        <f>J17740/Eingaben!$D$29</f>
        <v>0.95777899945930856</v>
      </c>
      <c r="M17740" s="44" t="e">
        <f>K17740/Eingaben!$D$8</f>
        <v>#DIV/0!</v>
      </c>
      <c r="N17740" s="46">
        <f>ABS(B17740-C17740)/Eingaben!$D$8</f>
        <v>0</v>
      </c>
      <c r="O17740" s="44"/>
      <c r="P17740">
        <f>D17740/3600000*G17740*100*100/Eingaben!$D$39*(A17740-A17739)/3600</f>
        <v>0</v>
      </c>
      <c r="R17740" s="91" t="e">
        <f>('Dichte Wasser'!$B$4*AVERAGE(B17740:C17740)^3+'Dichte Wasser'!$B$3*AVERAGE(B17740:C17740)^2+'Dichte Wasser'!$B$2*AVERAGE(B17740:C17740)+'Dichte Wasser'!$B$1)/1000</f>
        <v>#DIV/0!</v>
      </c>
      <c r="S17740" s="92" t="e">
        <f t="shared" si="1110"/>
        <v>#DIV/0!</v>
      </c>
    </row>
    <row r="17741" spans="1:19" x14ac:dyDescent="0.25">
      <c r="A17741" s="69"/>
      <c r="B17741" s="72"/>
      <c r="C17741" s="72"/>
      <c r="D17741" s="80"/>
      <c r="G17741" s="93"/>
      <c r="I17741" s="45">
        <f t="shared" si="1109"/>
        <v>0</v>
      </c>
      <c r="J17741" s="45">
        <f t="shared" si="1111"/>
        <v>13.945141504926658</v>
      </c>
      <c r="K17741" s="39" t="e">
        <f t="shared" si="1108"/>
        <v>#DIV/0!</v>
      </c>
      <c r="L17741" s="46">
        <f>J17741/Eingaben!$D$29</f>
        <v>0.95777899945930856</v>
      </c>
      <c r="M17741" s="44" t="e">
        <f>K17741/Eingaben!$D$8</f>
        <v>#DIV/0!</v>
      </c>
      <c r="N17741" s="46">
        <f>ABS(B17741-C17741)/Eingaben!$D$8</f>
        <v>0</v>
      </c>
      <c r="O17741" s="44"/>
      <c r="P17741">
        <f>D17741/3600000*G17741*100*100/Eingaben!$D$39*(A17741-A17740)/3600</f>
        <v>0</v>
      </c>
      <c r="R17741" s="91" t="e">
        <f>('Dichte Wasser'!$B$4*AVERAGE(B17741:C17741)^3+'Dichte Wasser'!$B$3*AVERAGE(B17741:C17741)^2+'Dichte Wasser'!$B$2*AVERAGE(B17741:C17741)+'Dichte Wasser'!$B$1)/1000</f>
        <v>#DIV/0!</v>
      </c>
      <c r="S17741" s="92" t="e">
        <f t="shared" si="1110"/>
        <v>#DIV/0!</v>
      </c>
    </row>
    <row r="17742" spans="1:19" x14ac:dyDescent="0.25">
      <c r="A17742" s="69"/>
      <c r="B17742" s="72"/>
      <c r="C17742" s="72"/>
      <c r="D17742" s="80"/>
      <c r="G17742" s="93"/>
      <c r="I17742" s="45">
        <f t="shared" si="1109"/>
        <v>0</v>
      </c>
      <c r="J17742" s="45">
        <f t="shared" si="1111"/>
        <v>13.945141504926658</v>
      </c>
      <c r="K17742" s="39" t="e">
        <f t="shared" si="1108"/>
        <v>#DIV/0!</v>
      </c>
      <c r="L17742" s="46">
        <f>J17742/Eingaben!$D$29</f>
        <v>0.95777899945930856</v>
      </c>
      <c r="M17742" s="44" t="e">
        <f>K17742/Eingaben!$D$8</f>
        <v>#DIV/0!</v>
      </c>
      <c r="N17742" s="46">
        <f>ABS(B17742-C17742)/Eingaben!$D$8</f>
        <v>0</v>
      </c>
      <c r="O17742" s="44"/>
      <c r="P17742">
        <f>D17742/3600000*G17742*100*100/Eingaben!$D$39*(A17742-A17741)/3600</f>
        <v>0</v>
      </c>
      <c r="R17742" s="91" t="e">
        <f>('Dichte Wasser'!$B$4*AVERAGE(B17742:C17742)^3+'Dichte Wasser'!$B$3*AVERAGE(B17742:C17742)^2+'Dichte Wasser'!$B$2*AVERAGE(B17742:C17742)+'Dichte Wasser'!$B$1)/1000</f>
        <v>#DIV/0!</v>
      </c>
      <c r="S17742" s="92" t="e">
        <f t="shared" si="1110"/>
        <v>#DIV/0!</v>
      </c>
    </row>
    <row r="17743" spans="1:19" x14ac:dyDescent="0.25">
      <c r="A17743" s="69"/>
      <c r="B17743" s="72"/>
      <c r="C17743" s="72"/>
      <c r="D17743" s="80"/>
      <c r="G17743" s="93"/>
      <c r="I17743" s="45">
        <f t="shared" si="1109"/>
        <v>0</v>
      </c>
      <c r="J17743" s="45">
        <f t="shared" si="1111"/>
        <v>13.945141504926658</v>
      </c>
      <c r="K17743" s="39" t="e">
        <f t="shared" si="1108"/>
        <v>#DIV/0!</v>
      </c>
      <c r="L17743" s="46">
        <f>J17743/Eingaben!$D$29</f>
        <v>0.95777899945930856</v>
      </c>
      <c r="M17743" s="44" t="e">
        <f>K17743/Eingaben!$D$8</f>
        <v>#DIV/0!</v>
      </c>
      <c r="N17743" s="46">
        <f>ABS(B17743-C17743)/Eingaben!$D$8</f>
        <v>0</v>
      </c>
      <c r="O17743" s="44"/>
      <c r="P17743">
        <f>D17743/3600000*G17743*100*100/Eingaben!$D$39*(A17743-A17742)/3600</f>
        <v>0</v>
      </c>
      <c r="R17743" s="91" t="e">
        <f>('Dichte Wasser'!$B$4*AVERAGE(B17743:C17743)^3+'Dichte Wasser'!$B$3*AVERAGE(B17743:C17743)^2+'Dichte Wasser'!$B$2*AVERAGE(B17743:C17743)+'Dichte Wasser'!$B$1)/1000</f>
        <v>#DIV/0!</v>
      </c>
      <c r="S17743" s="92" t="e">
        <f t="shared" si="1110"/>
        <v>#DIV/0!</v>
      </c>
    </row>
    <row r="17744" spans="1:19" x14ac:dyDescent="0.25">
      <c r="A17744" s="69"/>
      <c r="B17744" s="72"/>
      <c r="C17744" s="72"/>
      <c r="D17744" s="80"/>
      <c r="G17744" s="93"/>
      <c r="I17744" s="45">
        <f t="shared" si="1109"/>
        <v>0</v>
      </c>
      <c r="J17744" s="45">
        <f t="shared" si="1111"/>
        <v>13.945141504926658</v>
      </c>
      <c r="K17744" s="39" t="e">
        <f t="shared" si="1108"/>
        <v>#DIV/0!</v>
      </c>
      <c r="L17744" s="46">
        <f>J17744/Eingaben!$D$29</f>
        <v>0.95777899945930856</v>
      </c>
      <c r="M17744" s="44" t="e">
        <f>K17744/Eingaben!$D$8</f>
        <v>#DIV/0!</v>
      </c>
      <c r="N17744" s="46">
        <f>ABS(B17744-C17744)/Eingaben!$D$8</f>
        <v>0</v>
      </c>
      <c r="O17744" s="44"/>
      <c r="P17744">
        <f>D17744/3600000*G17744*100*100/Eingaben!$D$39*(A17744-A17743)/3600</f>
        <v>0</v>
      </c>
      <c r="R17744" s="91" t="e">
        <f>('Dichte Wasser'!$B$4*AVERAGE(B17744:C17744)^3+'Dichte Wasser'!$B$3*AVERAGE(B17744:C17744)^2+'Dichte Wasser'!$B$2*AVERAGE(B17744:C17744)+'Dichte Wasser'!$B$1)/1000</f>
        <v>#DIV/0!</v>
      </c>
      <c r="S17744" s="92" t="e">
        <f t="shared" si="1110"/>
        <v>#DIV/0!</v>
      </c>
    </row>
    <row r="17745" spans="1:19" x14ac:dyDescent="0.25">
      <c r="A17745" s="69"/>
      <c r="B17745" s="72"/>
      <c r="C17745" s="72"/>
      <c r="D17745" s="80"/>
      <c r="G17745" s="93"/>
      <c r="I17745" s="45">
        <f t="shared" si="1109"/>
        <v>0</v>
      </c>
      <c r="J17745" s="45">
        <f t="shared" si="1111"/>
        <v>13.945141504926658</v>
      </c>
      <c r="K17745" s="39" t="e">
        <f t="shared" si="1108"/>
        <v>#DIV/0!</v>
      </c>
      <c r="L17745" s="46">
        <f>J17745/Eingaben!$D$29</f>
        <v>0.95777899945930856</v>
      </c>
      <c r="M17745" s="44" t="e">
        <f>K17745/Eingaben!$D$8</f>
        <v>#DIV/0!</v>
      </c>
      <c r="N17745" s="46">
        <f>ABS(B17745-C17745)/Eingaben!$D$8</f>
        <v>0</v>
      </c>
      <c r="O17745" s="44"/>
      <c r="P17745">
        <f>D17745/3600000*G17745*100*100/Eingaben!$D$39*(A17745-A17744)/3600</f>
        <v>0</v>
      </c>
      <c r="R17745" s="91" t="e">
        <f>('Dichte Wasser'!$B$4*AVERAGE(B17745:C17745)^3+'Dichte Wasser'!$B$3*AVERAGE(B17745:C17745)^2+'Dichte Wasser'!$B$2*AVERAGE(B17745:C17745)+'Dichte Wasser'!$B$1)/1000</f>
        <v>#DIV/0!</v>
      </c>
      <c r="S17745" s="92" t="e">
        <f t="shared" si="1110"/>
        <v>#DIV/0!</v>
      </c>
    </row>
    <row r="17746" spans="1:19" x14ac:dyDescent="0.25">
      <c r="A17746" s="69"/>
      <c r="B17746" s="72"/>
      <c r="C17746" s="72"/>
      <c r="D17746" s="80"/>
      <c r="G17746" s="93"/>
      <c r="I17746" s="45">
        <f t="shared" si="1109"/>
        <v>0</v>
      </c>
      <c r="J17746" s="45">
        <f t="shared" si="1111"/>
        <v>13.945141504926658</v>
      </c>
      <c r="K17746" s="39" t="e">
        <f t="shared" si="1108"/>
        <v>#DIV/0!</v>
      </c>
      <c r="L17746" s="46">
        <f>J17746/Eingaben!$D$29</f>
        <v>0.95777899945930856</v>
      </c>
      <c r="M17746" s="44" t="e">
        <f>K17746/Eingaben!$D$8</f>
        <v>#DIV/0!</v>
      </c>
      <c r="N17746" s="46">
        <f>ABS(B17746-C17746)/Eingaben!$D$8</f>
        <v>0</v>
      </c>
      <c r="O17746" s="44"/>
      <c r="P17746">
        <f>D17746/3600000*G17746*100*100/Eingaben!$D$39*(A17746-A17745)/3600</f>
        <v>0</v>
      </c>
      <c r="R17746" s="91" t="e">
        <f>('Dichte Wasser'!$B$4*AVERAGE(B17746:C17746)^3+'Dichte Wasser'!$B$3*AVERAGE(B17746:C17746)^2+'Dichte Wasser'!$B$2*AVERAGE(B17746:C17746)+'Dichte Wasser'!$B$1)/1000</f>
        <v>#DIV/0!</v>
      </c>
      <c r="S17746" s="92" t="e">
        <f t="shared" si="1110"/>
        <v>#DIV/0!</v>
      </c>
    </row>
    <row r="17747" spans="1:19" x14ac:dyDescent="0.25">
      <c r="A17747" s="69"/>
      <c r="B17747" s="72"/>
      <c r="C17747" s="72"/>
      <c r="D17747" s="80"/>
      <c r="G17747" s="93"/>
      <c r="I17747" s="45">
        <f t="shared" si="1109"/>
        <v>0</v>
      </c>
      <c r="J17747" s="45">
        <f t="shared" si="1111"/>
        <v>13.945141504926658</v>
      </c>
      <c r="K17747" s="39" t="e">
        <f t="shared" si="1108"/>
        <v>#DIV/0!</v>
      </c>
      <c r="L17747" s="46">
        <f>J17747/Eingaben!$D$29</f>
        <v>0.95777899945930856</v>
      </c>
      <c r="M17747" s="44" t="e">
        <f>K17747/Eingaben!$D$8</f>
        <v>#DIV/0!</v>
      </c>
      <c r="N17747" s="46">
        <f>ABS(B17747-C17747)/Eingaben!$D$8</f>
        <v>0</v>
      </c>
      <c r="O17747" s="44"/>
      <c r="P17747">
        <f>D17747/3600000*G17747*100*100/Eingaben!$D$39*(A17747-A17746)/3600</f>
        <v>0</v>
      </c>
      <c r="R17747" s="91" t="e">
        <f>('Dichte Wasser'!$B$4*AVERAGE(B17747:C17747)^3+'Dichte Wasser'!$B$3*AVERAGE(B17747:C17747)^2+'Dichte Wasser'!$B$2*AVERAGE(B17747:C17747)+'Dichte Wasser'!$B$1)/1000</f>
        <v>#DIV/0!</v>
      </c>
      <c r="S17747" s="92" t="e">
        <f t="shared" si="1110"/>
        <v>#DIV/0!</v>
      </c>
    </row>
    <row r="17748" spans="1:19" x14ac:dyDescent="0.25">
      <c r="A17748" s="69"/>
      <c r="B17748" s="72"/>
      <c r="C17748" s="72"/>
      <c r="D17748" s="80"/>
      <c r="G17748" s="93"/>
      <c r="I17748" s="45">
        <f t="shared" si="1109"/>
        <v>0</v>
      </c>
      <c r="J17748" s="45">
        <f t="shared" si="1111"/>
        <v>13.945141504926658</v>
      </c>
      <c r="K17748" s="39" t="e">
        <f t="shared" si="1108"/>
        <v>#DIV/0!</v>
      </c>
      <c r="L17748" s="46">
        <f>J17748/Eingaben!$D$29</f>
        <v>0.95777899945930856</v>
      </c>
      <c r="M17748" s="44" t="e">
        <f>K17748/Eingaben!$D$8</f>
        <v>#DIV/0!</v>
      </c>
      <c r="N17748" s="46">
        <f>ABS(B17748-C17748)/Eingaben!$D$8</f>
        <v>0</v>
      </c>
      <c r="O17748" s="44"/>
      <c r="P17748">
        <f>D17748/3600000*G17748*100*100/Eingaben!$D$39*(A17748-A17747)/3600</f>
        <v>0</v>
      </c>
      <c r="R17748" s="91" t="e">
        <f>('Dichte Wasser'!$B$4*AVERAGE(B17748:C17748)^3+'Dichte Wasser'!$B$3*AVERAGE(B17748:C17748)^2+'Dichte Wasser'!$B$2*AVERAGE(B17748:C17748)+'Dichte Wasser'!$B$1)/1000</f>
        <v>#DIV/0!</v>
      </c>
      <c r="S17748" s="92" t="e">
        <f t="shared" si="1110"/>
        <v>#DIV/0!</v>
      </c>
    </row>
    <row r="17749" spans="1:19" x14ac:dyDescent="0.25">
      <c r="A17749" s="69"/>
      <c r="B17749" s="72"/>
      <c r="C17749" s="72"/>
      <c r="D17749" s="80"/>
      <c r="G17749" s="93"/>
      <c r="I17749" s="45">
        <f t="shared" si="1109"/>
        <v>0</v>
      </c>
      <c r="J17749" s="45">
        <f t="shared" si="1111"/>
        <v>13.945141504926658</v>
      </c>
      <c r="K17749" s="39" t="e">
        <f t="shared" si="1108"/>
        <v>#DIV/0!</v>
      </c>
      <c r="L17749" s="46">
        <f>J17749/Eingaben!$D$29</f>
        <v>0.95777899945930856</v>
      </c>
      <c r="M17749" s="44" t="e">
        <f>K17749/Eingaben!$D$8</f>
        <v>#DIV/0!</v>
      </c>
      <c r="N17749" s="46">
        <f>ABS(B17749-C17749)/Eingaben!$D$8</f>
        <v>0</v>
      </c>
      <c r="O17749" s="44"/>
      <c r="P17749">
        <f>D17749/3600000*G17749*100*100/Eingaben!$D$39*(A17749-A17748)/3600</f>
        <v>0</v>
      </c>
      <c r="R17749" s="91" t="e">
        <f>('Dichte Wasser'!$B$4*AVERAGE(B17749:C17749)^3+'Dichte Wasser'!$B$3*AVERAGE(B17749:C17749)^2+'Dichte Wasser'!$B$2*AVERAGE(B17749:C17749)+'Dichte Wasser'!$B$1)/1000</f>
        <v>#DIV/0!</v>
      </c>
      <c r="S17749" s="92" t="e">
        <f t="shared" si="1110"/>
        <v>#DIV/0!</v>
      </c>
    </row>
    <row r="17750" spans="1:19" x14ac:dyDescent="0.25">
      <c r="A17750" s="69"/>
      <c r="B17750" s="72"/>
      <c r="C17750" s="72"/>
      <c r="D17750" s="80"/>
      <c r="G17750" s="93"/>
      <c r="I17750" s="45">
        <f t="shared" si="1109"/>
        <v>0</v>
      </c>
      <c r="J17750" s="45">
        <f t="shared" si="1111"/>
        <v>13.945141504926658</v>
      </c>
      <c r="K17750" s="39" t="e">
        <f t="shared" si="1108"/>
        <v>#DIV/0!</v>
      </c>
      <c r="L17750" s="46">
        <f>J17750/Eingaben!$D$29</f>
        <v>0.95777899945930856</v>
      </c>
      <c r="M17750" s="44" t="e">
        <f>K17750/Eingaben!$D$8</f>
        <v>#DIV/0!</v>
      </c>
      <c r="N17750" s="46">
        <f>ABS(B17750-C17750)/Eingaben!$D$8</f>
        <v>0</v>
      </c>
      <c r="O17750" s="44"/>
      <c r="P17750">
        <f>D17750/3600000*G17750*100*100/Eingaben!$D$39*(A17750-A17749)/3600</f>
        <v>0</v>
      </c>
      <c r="R17750" s="91" t="e">
        <f>('Dichte Wasser'!$B$4*AVERAGE(B17750:C17750)^3+'Dichte Wasser'!$B$3*AVERAGE(B17750:C17750)^2+'Dichte Wasser'!$B$2*AVERAGE(B17750:C17750)+'Dichte Wasser'!$B$1)/1000</f>
        <v>#DIV/0!</v>
      </c>
      <c r="S17750" s="92" t="e">
        <f t="shared" si="1110"/>
        <v>#DIV/0!</v>
      </c>
    </row>
    <row r="17751" spans="1:19" x14ac:dyDescent="0.25">
      <c r="A17751" s="69"/>
      <c r="B17751" s="72"/>
      <c r="C17751" s="72"/>
      <c r="D17751" s="80"/>
      <c r="G17751" s="93"/>
      <c r="I17751" s="45">
        <f t="shared" si="1109"/>
        <v>0</v>
      </c>
      <c r="J17751" s="45">
        <f t="shared" si="1111"/>
        <v>13.945141504926658</v>
      </c>
      <c r="K17751" s="39" t="e">
        <f t="shared" si="1108"/>
        <v>#DIV/0!</v>
      </c>
      <c r="L17751" s="46">
        <f>J17751/Eingaben!$D$29</f>
        <v>0.95777899945930856</v>
      </c>
      <c r="M17751" s="44" t="e">
        <f>K17751/Eingaben!$D$8</f>
        <v>#DIV/0!</v>
      </c>
      <c r="N17751" s="46">
        <f>ABS(B17751-C17751)/Eingaben!$D$8</f>
        <v>0</v>
      </c>
      <c r="O17751" s="44"/>
      <c r="P17751">
        <f>D17751/3600000*G17751*100*100/Eingaben!$D$39*(A17751-A17750)/3600</f>
        <v>0</v>
      </c>
      <c r="R17751" s="91" t="e">
        <f>('Dichte Wasser'!$B$4*AVERAGE(B17751:C17751)^3+'Dichte Wasser'!$B$3*AVERAGE(B17751:C17751)^2+'Dichte Wasser'!$B$2*AVERAGE(B17751:C17751)+'Dichte Wasser'!$B$1)/1000</f>
        <v>#DIV/0!</v>
      </c>
      <c r="S17751" s="92" t="e">
        <f t="shared" si="1110"/>
        <v>#DIV/0!</v>
      </c>
    </row>
    <row r="17752" spans="1:19" x14ac:dyDescent="0.25">
      <c r="A17752" s="69"/>
      <c r="B17752" s="72"/>
      <c r="C17752" s="72"/>
      <c r="D17752" s="80"/>
      <c r="G17752" s="93"/>
      <c r="I17752" s="45">
        <f t="shared" si="1109"/>
        <v>0</v>
      </c>
      <c r="J17752" s="45">
        <f t="shared" si="1111"/>
        <v>13.945141504926658</v>
      </c>
      <c r="K17752" s="39" t="e">
        <f t="shared" si="1108"/>
        <v>#DIV/0!</v>
      </c>
      <c r="L17752" s="46">
        <f>J17752/Eingaben!$D$29</f>
        <v>0.95777899945930856</v>
      </c>
      <c r="M17752" s="44" t="e">
        <f>K17752/Eingaben!$D$8</f>
        <v>#DIV/0!</v>
      </c>
      <c r="N17752" s="46">
        <f>ABS(B17752-C17752)/Eingaben!$D$8</f>
        <v>0</v>
      </c>
      <c r="O17752" s="44"/>
      <c r="P17752">
        <f>D17752/3600000*G17752*100*100/Eingaben!$D$39*(A17752-A17751)/3600</f>
        <v>0</v>
      </c>
      <c r="R17752" s="91" t="e">
        <f>('Dichte Wasser'!$B$4*AVERAGE(B17752:C17752)^3+'Dichte Wasser'!$B$3*AVERAGE(B17752:C17752)^2+'Dichte Wasser'!$B$2*AVERAGE(B17752:C17752)+'Dichte Wasser'!$B$1)/1000</f>
        <v>#DIV/0!</v>
      </c>
      <c r="S17752" s="92" t="e">
        <f t="shared" si="1110"/>
        <v>#DIV/0!</v>
      </c>
    </row>
    <row r="17753" spans="1:19" x14ac:dyDescent="0.25">
      <c r="A17753" s="69"/>
      <c r="B17753" s="72"/>
      <c r="C17753" s="72"/>
      <c r="D17753" s="80"/>
      <c r="G17753" s="93"/>
      <c r="I17753" s="45">
        <f t="shared" si="1109"/>
        <v>0</v>
      </c>
      <c r="J17753" s="45">
        <f t="shared" si="1111"/>
        <v>13.945141504926658</v>
      </c>
      <c r="K17753" s="39" t="e">
        <f t="shared" si="1108"/>
        <v>#DIV/0!</v>
      </c>
      <c r="L17753" s="46">
        <f>J17753/Eingaben!$D$29</f>
        <v>0.95777899945930856</v>
      </c>
      <c r="M17753" s="44" t="e">
        <f>K17753/Eingaben!$D$8</f>
        <v>#DIV/0!</v>
      </c>
      <c r="N17753" s="46">
        <f>ABS(B17753-C17753)/Eingaben!$D$8</f>
        <v>0</v>
      </c>
      <c r="O17753" s="44"/>
      <c r="P17753">
        <f>D17753/3600000*G17753*100*100/Eingaben!$D$39*(A17753-A17752)/3600</f>
        <v>0</v>
      </c>
      <c r="R17753" s="91" t="e">
        <f>('Dichte Wasser'!$B$4*AVERAGE(B17753:C17753)^3+'Dichte Wasser'!$B$3*AVERAGE(B17753:C17753)^2+'Dichte Wasser'!$B$2*AVERAGE(B17753:C17753)+'Dichte Wasser'!$B$1)/1000</f>
        <v>#DIV/0!</v>
      </c>
      <c r="S17753" s="92" t="e">
        <f t="shared" si="1110"/>
        <v>#DIV/0!</v>
      </c>
    </row>
    <row r="17754" spans="1:19" x14ac:dyDescent="0.25">
      <c r="A17754" s="69"/>
      <c r="B17754" s="72"/>
      <c r="C17754" s="72"/>
      <c r="D17754" s="80"/>
      <c r="G17754" s="93"/>
      <c r="I17754" s="45">
        <f t="shared" si="1109"/>
        <v>0</v>
      </c>
      <c r="J17754" s="45">
        <f t="shared" si="1111"/>
        <v>13.945141504926658</v>
      </c>
      <c r="K17754" s="39" t="e">
        <f t="shared" si="1108"/>
        <v>#DIV/0!</v>
      </c>
      <c r="L17754" s="46">
        <f>J17754/Eingaben!$D$29</f>
        <v>0.95777899945930856</v>
      </c>
      <c r="M17754" s="44" t="e">
        <f>K17754/Eingaben!$D$8</f>
        <v>#DIV/0!</v>
      </c>
      <c r="N17754" s="46">
        <f>ABS(B17754-C17754)/Eingaben!$D$8</f>
        <v>0</v>
      </c>
      <c r="O17754" s="44"/>
      <c r="P17754">
        <f>D17754/3600000*G17754*100*100/Eingaben!$D$39*(A17754-A17753)/3600</f>
        <v>0</v>
      </c>
      <c r="R17754" s="91" t="e">
        <f>('Dichte Wasser'!$B$4*AVERAGE(B17754:C17754)^3+'Dichte Wasser'!$B$3*AVERAGE(B17754:C17754)^2+'Dichte Wasser'!$B$2*AVERAGE(B17754:C17754)+'Dichte Wasser'!$B$1)/1000</f>
        <v>#DIV/0!</v>
      </c>
      <c r="S17754" s="92" t="e">
        <f t="shared" si="1110"/>
        <v>#DIV/0!</v>
      </c>
    </row>
    <row r="17755" spans="1:19" x14ac:dyDescent="0.25">
      <c r="A17755" s="69"/>
      <c r="B17755" s="72"/>
      <c r="C17755" s="72"/>
      <c r="D17755" s="80"/>
      <c r="G17755" s="93"/>
      <c r="I17755" s="45">
        <f t="shared" si="1109"/>
        <v>0</v>
      </c>
      <c r="J17755" s="45">
        <f t="shared" si="1111"/>
        <v>13.945141504926658</v>
      </c>
      <c r="K17755" s="39" t="e">
        <f t="shared" si="1108"/>
        <v>#DIV/0!</v>
      </c>
      <c r="L17755" s="46">
        <f>J17755/Eingaben!$D$29</f>
        <v>0.95777899945930856</v>
      </c>
      <c r="M17755" s="44" t="e">
        <f>K17755/Eingaben!$D$8</f>
        <v>#DIV/0!</v>
      </c>
      <c r="N17755" s="46">
        <f>ABS(B17755-C17755)/Eingaben!$D$8</f>
        <v>0</v>
      </c>
      <c r="O17755" s="44"/>
      <c r="P17755">
        <f>D17755/3600000*G17755*100*100/Eingaben!$D$39*(A17755-A17754)/3600</f>
        <v>0</v>
      </c>
      <c r="R17755" s="91" t="e">
        <f>('Dichte Wasser'!$B$4*AVERAGE(B17755:C17755)^3+'Dichte Wasser'!$B$3*AVERAGE(B17755:C17755)^2+'Dichte Wasser'!$B$2*AVERAGE(B17755:C17755)+'Dichte Wasser'!$B$1)/1000</f>
        <v>#DIV/0!</v>
      </c>
      <c r="S17755" s="92" t="e">
        <f t="shared" si="1110"/>
        <v>#DIV/0!</v>
      </c>
    </row>
    <row r="17756" spans="1:19" x14ac:dyDescent="0.25">
      <c r="A17756" s="69"/>
      <c r="B17756" s="72"/>
      <c r="C17756" s="72"/>
      <c r="D17756" s="80"/>
      <c r="G17756" s="93"/>
      <c r="I17756" s="45">
        <f t="shared" si="1109"/>
        <v>0</v>
      </c>
      <c r="J17756" s="45">
        <f t="shared" si="1111"/>
        <v>13.945141504926658</v>
      </c>
      <c r="K17756" s="39" t="e">
        <f t="shared" si="1108"/>
        <v>#DIV/0!</v>
      </c>
      <c r="L17756" s="46">
        <f>J17756/Eingaben!$D$29</f>
        <v>0.95777899945930856</v>
      </c>
      <c r="M17756" s="44" t="e">
        <f>K17756/Eingaben!$D$8</f>
        <v>#DIV/0!</v>
      </c>
      <c r="N17756" s="46">
        <f>ABS(B17756-C17756)/Eingaben!$D$8</f>
        <v>0</v>
      </c>
      <c r="O17756" s="44"/>
      <c r="P17756">
        <f>D17756/3600000*G17756*100*100/Eingaben!$D$39*(A17756-A17755)/3600</f>
        <v>0</v>
      </c>
      <c r="R17756" s="91" t="e">
        <f>('Dichte Wasser'!$B$4*AVERAGE(B17756:C17756)^3+'Dichte Wasser'!$B$3*AVERAGE(B17756:C17756)^2+'Dichte Wasser'!$B$2*AVERAGE(B17756:C17756)+'Dichte Wasser'!$B$1)/1000</f>
        <v>#DIV/0!</v>
      </c>
      <c r="S17756" s="92" t="e">
        <f t="shared" si="1110"/>
        <v>#DIV/0!</v>
      </c>
    </row>
    <row r="17757" spans="1:19" x14ac:dyDescent="0.25">
      <c r="A17757" s="69"/>
      <c r="B17757" s="72"/>
      <c r="C17757" s="72"/>
      <c r="D17757" s="80"/>
      <c r="G17757" s="93"/>
      <c r="I17757" s="45">
        <f t="shared" si="1109"/>
        <v>0</v>
      </c>
      <c r="J17757" s="45">
        <f t="shared" si="1111"/>
        <v>13.945141504926658</v>
      </c>
      <c r="K17757" s="39" t="e">
        <f t="shared" si="1108"/>
        <v>#DIV/0!</v>
      </c>
      <c r="L17757" s="46">
        <f>J17757/Eingaben!$D$29</f>
        <v>0.95777899945930856</v>
      </c>
      <c r="M17757" s="44" t="e">
        <f>K17757/Eingaben!$D$8</f>
        <v>#DIV/0!</v>
      </c>
      <c r="N17757" s="46">
        <f>ABS(B17757-C17757)/Eingaben!$D$8</f>
        <v>0</v>
      </c>
      <c r="O17757" s="44"/>
      <c r="P17757">
        <f>D17757/3600000*G17757*100*100/Eingaben!$D$39*(A17757-A17756)/3600</f>
        <v>0</v>
      </c>
      <c r="R17757" s="91" t="e">
        <f>('Dichte Wasser'!$B$4*AVERAGE(B17757:C17757)^3+'Dichte Wasser'!$B$3*AVERAGE(B17757:C17757)^2+'Dichte Wasser'!$B$2*AVERAGE(B17757:C17757)+'Dichte Wasser'!$B$1)/1000</f>
        <v>#DIV/0!</v>
      </c>
      <c r="S17757" s="92" t="e">
        <f t="shared" si="1110"/>
        <v>#DIV/0!</v>
      </c>
    </row>
    <row r="17758" spans="1:19" x14ac:dyDescent="0.25">
      <c r="A17758" s="69"/>
      <c r="B17758" s="72"/>
      <c r="C17758" s="72"/>
      <c r="D17758" s="80"/>
      <c r="G17758" s="93"/>
      <c r="I17758" s="45">
        <f t="shared" si="1109"/>
        <v>0</v>
      </c>
      <c r="J17758" s="45">
        <f t="shared" si="1111"/>
        <v>13.945141504926658</v>
      </c>
      <c r="K17758" s="39" t="e">
        <f t="shared" si="1108"/>
        <v>#DIV/0!</v>
      </c>
      <c r="L17758" s="46">
        <f>J17758/Eingaben!$D$29</f>
        <v>0.95777899945930856</v>
      </c>
      <c r="M17758" s="44" t="e">
        <f>K17758/Eingaben!$D$8</f>
        <v>#DIV/0!</v>
      </c>
      <c r="N17758" s="46">
        <f>ABS(B17758-C17758)/Eingaben!$D$8</f>
        <v>0</v>
      </c>
      <c r="O17758" s="44"/>
      <c r="P17758">
        <f>D17758/3600000*G17758*100*100/Eingaben!$D$39*(A17758-A17757)/3600</f>
        <v>0</v>
      </c>
      <c r="R17758" s="91" t="e">
        <f>('Dichte Wasser'!$B$4*AVERAGE(B17758:C17758)^3+'Dichte Wasser'!$B$3*AVERAGE(B17758:C17758)^2+'Dichte Wasser'!$B$2*AVERAGE(B17758:C17758)+'Dichte Wasser'!$B$1)/1000</f>
        <v>#DIV/0!</v>
      </c>
      <c r="S17758" s="92" t="e">
        <f t="shared" si="1110"/>
        <v>#DIV/0!</v>
      </c>
    </row>
    <row r="17759" spans="1:19" x14ac:dyDescent="0.25">
      <c r="A17759" s="69"/>
      <c r="B17759" s="72"/>
      <c r="C17759" s="72"/>
      <c r="D17759" s="80"/>
      <c r="G17759" s="93"/>
      <c r="I17759" s="45">
        <f t="shared" si="1109"/>
        <v>0</v>
      </c>
      <c r="J17759" s="45">
        <f t="shared" si="1111"/>
        <v>13.945141504926658</v>
      </c>
      <c r="K17759" s="39" t="e">
        <f t="shared" si="1108"/>
        <v>#DIV/0!</v>
      </c>
      <c r="L17759" s="46">
        <f>J17759/Eingaben!$D$29</f>
        <v>0.95777899945930856</v>
      </c>
      <c r="M17759" s="44" t="e">
        <f>K17759/Eingaben!$D$8</f>
        <v>#DIV/0!</v>
      </c>
      <c r="N17759" s="46">
        <f>ABS(B17759-C17759)/Eingaben!$D$8</f>
        <v>0</v>
      </c>
      <c r="O17759" s="44"/>
      <c r="P17759">
        <f>D17759/3600000*G17759*100*100/Eingaben!$D$39*(A17759-A17758)/3600</f>
        <v>0</v>
      </c>
      <c r="R17759" s="91" t="e">
        <f>('Dichte Wasser'!$B$4*AVERAGE(B17759:C17759)^3+'Dichte Wasser'!$B$3*AVERAGE(B17759:C17759)^2+'Dichte Wasser'!$B$2*AVERAGE(B17759:C17759)+'Dichte Wasser'!$B$1)/1000</f>
        <v>#DIV/0!</v>
      </c>
      <c r="S17759" s="92" t="e">
        <f t="shared" si="1110"/>
        <v>#DIV/0!</v>
      </c>
    </row>
    <row r="17760" spans="1:19" x14ac:dyDescent="0.25">
      <c r="A17760" s="69"/>
      <c r="B17760" s="72"/>
      <c r="C17760" s="72"/>
      <c r="D17760" s="80"/>
      <c r="G17760" s="93"/>
      <c r="I17760" s="45">
        <f t="shared" si="1109"/>
        <v>0</v>
      </c>
      <c r="J17760" s="45">
        <f t="shared" si="1111"/>
        <v>13.945141504926658</v>
      </c>
      <c r="K17760" s="39" t="e">
        <f t="shared" si="1108"/>
        <v>#DIV/0!</v>
      </c>
      <c r="L17760" s="46">
        <f>J17760/Eingaben!$D$29</f>
        <v>0.95777899945930856</v>
      </c>
      <c r="M17760" s="44" t="e">
        <f>K17760/Eingaben!$D$8</f>
        <v>#DIV/0!</v>
      </c>
      <c r="N17760" s="46">
        <f>ABS(B17760-C17760)/Eingaben!$D$8</f>
        <v>0</v>
      </c>
      <c r="O17760" s="44"/>
      <c r="P17760">
        <f>D17760/3600000*G17760*100*100/Eingaben!$D$39*(A17760-A17759)/3600</f>
        <v>0</v>
      </c>
      <c r="R17760" s="91" t="e">
        <f>('Dichte Wasser'!$B$4*AVERAGE(B17760:C17760)^3+'Dichte Wasser'!$B$3*AVERAGE(B17760:C17760)^2+'Dichte Wasser'!$B$2*AVERAGE(B17760:C17760)+'Dichte Wasser'!$B$1)/1000</f>
        <v>#DIV/0!</v>
      </c>
      <c r="S17760" s="92" t="e">
        <f t="shared" si="1110"/>
        <v>#DIV/0!</v>
      </c>
    </row>
    <row r="17761" spans="1:19" x14ac:dyDescent="0.25">
      <c r="A17761" s="69"/>
      <c r="B17761" s="72"/>
      <c r="C17761" s="72"/>
      <c r="D17761" s="80"/>
      <c r="G17761" s="93"/>
      <c r="I17761" s="45">
        <f t="shared" si="1109"/>
        <v>0</v>
      </c>
      <c r="J17761" s="45">
        <f t="shared" si="1111"/>
        <v>13.945141504926658</v>
      </c>
      <c r="K17761" s="39" t="e">
        <f t="shared" si="1108"/>
        <v>#DIV/0!</v>
      </c>
      <c r="L17761" s="46">
        <f>J17761/Eingaben!$D$29</f>
        <v>0.95777899945930856</v>
      </c>
      <c r="M17761" s="44" t="e">
        <f>K17761/Eingaben!$D$8</f>
        <v>#DIV/0!</v>
      </c>
      <c r="N17761" s="46">
        <f>ABS(B17761-C17761)/Eingaben!$D$8</f>
        <v>0</v>
      </c>
      <c r="O17761" s="44"/>
      <c r="P17761">
        <f>D17761/3600000*G17761*100*100/Eingaben!$D$39*(A17761-A17760)/3600</f>
        <v>0</v>
      </c>
      <c r="R17761" s="91" t="e">
        <f>('Dichte Wasser'!$B$4*AVERAGE(B17761:C17761)^3+'Dichte Wasser'!$B$3*AVERAGE(B17761:C17761)^2+'Dichte Wasser'!$B$2*AVERAGE(B17761:C17761)+'Dichte Wasser'!$B$1)/1000</f>
        <v>#DIV/0!</v>
      </c>
      <c r="S17761" s="92" t="e">
        <f t="shared" si="1110"/>
        <v>#DIV/0!</v>
      </c>
    </row>
    <row r="17762" spans="1:19" x14ac:dyDescent="0.25">
      <c r="A17762" s="69"/>
      <c r="B17762" s="72"/>
      <c r="C17762" s="72"/>
      <c r="D17762" s="80"/>
      <c r="G17762" s="93"/>
      <c r="I17762" s="45">
        <f t="shared" si="1109"/>
        <v>0</v>
      </c>
      <c r="J17762" s="45">
        <f t="shared" si="1111"/>
        <v>13.945141504926658</v>
      </c>
      <c r="K17762" s="39" t="e">
        <f t="shared" si="1108"/>
        <v>#DIV/0!</v>
      </c>
      <c r="L17762" s="46">
        <f>J17762/Eingaben!$D$29</f>
        <v>0.95777899945930856</v>
      </c>
      <c r="M17762" s="44" t="e">
        <f>K17762/Eingaben!$D$8</f>
        <v>#DIV/0!</v>
      </c>
      <c r="N17762" s="46">
        <f>ABS(B17762-C17762)/Eingaben!$D$8</f>
        <v>0</v>
      </c>
      <c r="O17762" s="44"/>
      <c r="P17762">
        <f>D17762/3600000*G17762*100*100/Eingaben!$D$39*(A17762-A17761)/3600</f>
        <v>0</v>
      </c>
      <c r="R17762" s="91" t="e">
        <f>('Dichte Wasser'!$B$4*AVERAGE(B17762:C17762)^3+'Dichte Wasser'!$B$3*AVERAGE(B17762:C17762)^2+'Dichte Wasser'!$B$2*AVERAGE(B17762:C17762)+'Dichte Wasser'!$B$1)/1000</f>
        <v>#DIV/0!</v>
      </c>
      <c r="S17762" s="92" t="e">
        <f t="shared" si="1110"/>
        <v>#DIV/0!</v>
      </c>
    </row>
    <row r="17763" spans="1:19" x14ac:dyDescent="0.25">
      <c r="A17763" s="69"/>
      <c r="B17763" s="72"/>
      <c r="C17763" s="72"/>
      <c r="D17763" s="80"/>
      <c r="G17763" s="93"/>
      <c r="I17763" s="45">
        <f t="shared" si="1109"/>
        <v>0</v>
      </c>
      <c r="J17763" s="45">
        <f t="shared" si="1111"/>
        <v>13.945141504926658</v>
      </c>
      <c r="K17763" s="39" t="e">
        <f t="shared" si="1108"/>
        <v>#DIV/0!</v>
      </c>
      <c r="L17763" s="46">
        <f>J17763/Eingaben!$D$29</f>
        <v>0.95777899945930856</v>
      </c>
      <c r="M17763" s="44" t="e">
        <f>K17763/Eingaben!$D$8</f>
        <v>#DIV/0!</v>
      </c>
      <c r="N17763" s="46">
        <f>ABS(B17763-C17763)/Eingaben!$D$8</f>
        <v>0</v>
      </c>
      <c r="O17763" s="44"/>
      <c r="P17763">
        <f>D17763/3600000*G17763*100*100/Eingaben!$D$39*(A17763-A17762)/3600</f>
        <v>0</v>
      </c>
      <c r="R17763" s="91" t="e">
        <f>('Dichte Wasser'!$B$4*AVERAGE(B17763:C17763)^3+'Dichte Wasser'!$B$3*AVERAGE(B17763:C17763)^2+'Dichte Wasser'!$B$2*AVERAGE(B17763:C17763)+'Dichte Wasser'!$B$1)/1000</f>
        <v>#DIV/0!</v>
      </c>
      <c r="S17763" s="92" t="e">
        <f t="shared" si="1110"/>
        <v>#DIV/0!</v>
      </c>
    </row>
    <row r="17764" spans="1:19" x14ac:dyDescent="0.25">
      <c r="A17764" s="69"/>
      <c r="B17764" s="72"/>
      <c r="C17764" s="72"/>
      <c r="D17764" s="80"/>
      <c r="G17764" s="93"/>
      <c r="I17764" s="45">
        <f t="shared" si="1109"/>
        <v>0</v>
      </c>
      <c r="J17764" s="45">
        <f t="shared" si="1111"/>
        <v>13.945141504926658</v>
      </c>
      <c r="K17764" s="39" t="e">
        <f t="shared" si="1108"/>
        <v>#DIV/0!</v>
      </c>
      <c r="L17764" s="46">
        <f>J17764/Eingaben!$D$29</f>
        <v>0.95777899945930856</v>
      </c>
      <c r="M17764" s="44" t="e">
        <f>K17764/Eingaben!$D$8</f>
        <v>#DIV/0!</v>
      </c>
      <c r="N17764" s="46">
        <f>ABS(B17764-C17764)/Eingaben!$D$8</f>
        <v>0</v>
      </c>
      <c r="O17764" s="44"/>
      <c r="P17764">
        <f>D17764/3600000*G17764*100*100/Eingaben!$D$39*(A17764-A17763)/3600</f>
        <v>0</v>
      </c>
      <c r="R17764" s="91" t="e">
        <f>('Dichte Wasser'!$B$4*AVERAGE(B17764:C17764)^3+'Dichte Wasser'!$B$3*AVERAGE(B17764:C17764)^2+'Dichte Wasser'!$B$2*AVERAGE(B17764:C17764)+'Dichte Wasser'!$B$1)/1000</f>
        <v>#DIV/0!</v>
      </c>
      <c r="S17764" s="92" t="e">
        <f t="shared" si="1110"/>
        <v>#DIV/0!</v>
      </c>
    </row>
    <row r="17765" spans="1:19" x14ac:dyDescent="0.25">
      <c r="A17765" s="69"/>
      <c r="B17765" s="72"/>
      <c r="C17765" s="72"/>
      <c r="D17765" s="80"/>
      <c r="G17765" s="93"/>
      <c r="I17765" s="45">
        <f t="shared" si="1109"/>
        <v>0</v>
      </c>
      <c r="J17765" s="45">
        <f t="shared" si="1111"/>
        <v>13.945141504926658</v>
      </c>
      <c r="K17765" s="39" t="e">
        <f t="shared" si="1108"/>
        <v>#DIV/0!</v>
      </c>
      <c r="L17765" s="46">
        <f>J17765/Eingaben!$D$29</f>
        <v>0.95777899945930856</v>
      </c>
      <c r="M17765" s="44" t="e">
        <f>K17765/Eingaben!$D$8</f>
        <v>#DIV/0!</v>
      </c>
      <c r="N17765" s="46">
        <f>ABS(B17765-C17765)/Eingaben!$D$8</f>
        <v>0</v>
      </c>
      <c r="O17765" s="44"/>
      <c r="P17765">
        <f>D17765/3600000*G17765*100*100/Eingaben!$D$39*(A17765-A17764)/3600</f>
        <v>0</v>
      </c>
      <c r="R17765" s="91" t="e">
        <f>('Dichte Wasser'!$B$4*AVERAGE(B17765:C17765)^3+'Dichte Wasser'!$B$3*AVERAGE(B17765:C17765)^2+'Dichte Wasser'!$B$2*AVERAGE(B17765:C17765)+'Dichte Wasser'!$B$1)/1000</f>
        <v>#DIV/0!</v>
      </c>
      <c r="S17765" s="92" t="e">
        <f t="shared" si="1110"/>
        <v>#DIV/0!</v>
      </c>
    </row>
    <row r="17766" spans="1:19" x14ac:dyDescent="0.25">
      <c r="A17766" s="69"/>
      <c r="B17766" s="72"/>
      <c r="C17766" s="72"/>
      <c r="D17766" s="80"/>
      <c r="G17766" s="93"/>
      <c r="I17766" s="45">
        <f t="shared" si="1109"/>
        <v>0</v>
      </c>
      <c r="J17766" s="45">
        <f t="shared" si="1111"/>
        <v>13.945141504926658</v>
      </c>
      <c r="K17766" s="39" t="e">
        <f t="shared" si="1108"/>
        <v>#DIV/0!</v>
      </c>
      <c r="L17766" s="46">
        <f>J17766/Eingaben!$D$29</f>
        <v>0.95777899945930856</v>
      </c>
      <c r="M17766" s="44" t="e">
        <f>K17766/Eingaben!$D$8</f>
        <v>#DIV/0!</v>
      </c>
      <c r="N17766" s="46">
        <f>ABS(B17766-C17766)/Eingaben!$D$8</f>
        <v>0</v>
      </c>
      <c r="O17766" s="44"/>
      <c r="P17766">
        <f>D17766/3600000*G17766*100*100/Eingaben!$D$39*(A17766-A17765)/3600</f>
        <v>0</v>
      </c>
      <c r="R17766" s="91" t="e">
        <f>('Dichte Wasser'!$B$4*AVERAGE(B17766:C17766)^3+'Dichte Wasser'!$B$3*AVERAGE(B17766:C17766)^2+'Dichte Wasser'!$B$2*AVERAGE(B17766:C17766)+'Dichte Wasser'!$B$1)/1000</f>
        <v>#DIV/0!</v>
      </c>
      <c r="S17766" s="92" t="e">
        <f t="shared" si="1110"/>
        <v>#DIV/0!</v>
      </c>
    </row>
    <row r="17767" spans="1:19" x14ac:dyDescent="0.25">
      <c r="A17767" s="69"/>
      <c r="B17767" s="72"/>
      <c r="C17767" s="72"/>
      <c r="D17767" s="80"/>
      <c r="G17767" s="93"/>
      <c r="I17767" s="45">
        <f t="shared" si="1109"/>
        <v>0</v>
      </c>
      <c r="J17767" s="45">
        <f t="shared" si="1111"/>
        <v>13.945141504926658</v>
      </c>
      <c r="K17767" s="39" t="e">
        <f t="shared" si="1108"/>
        <v>#DIV/0!</v>
      </c>
      <c r="L17767" s="46">
        <f>J17767/Eingaben!$D$29</f>
        <v>0.95777899945930856</v>
      </c>
      <c r="M17767" s="44" t="e">
        <f>K17767/Eingaben!$D$8</f>
        <v>#DIV/0!</v>
      </c>
      <c r="N17767" s="46">
        <f>ABS(B17767-C17767)/Eingaben!$D$8</f>
        <v>0</v>
      </c>
      <c r="O17767" s="44"/>
      <c r="P17767">
        <f>D17767/3600000*G17767*100*100/Eingaben!$D$39*(A17767-A17766)/3600</f>
        <v>0</v>
      </c>
      <c r="R17767" s="91" t="e">
        <f>('Dichte Wasser'!$B$4*AVERAGE(B17767:C17767)^3+'Dichte Wasser'!$B$3*AVERAGE(B17767:C17767)^2+'Dichte Wasser'!$B$2*AVERAGE(B17767:C17767)+'Dichte Wasser'!$B$1)/1000</f>
        <v>#DIV/0!</v>
      </c>
      <c r="S17767" s="92" t="e">
        <f t="shared" si="1110"/>
        <v>#DIV/0!</v>
      </c>
    </row>
    <row r="17768" spans="1:19" x14ac:dyDescent="0.25">
      <c r="A17768" s="69"/>
      <c r="B17768" s="72"/>
      <c r="C17768" s="72"/>
      <c r="D17768" s="80"/>
      <c r="G17768" s="93"/>
      <c r="I17768" s="45">
        <f t="shared" si="1109"/>
        <v>0</v>
      </c>
      <c r="J17768" s="45">
        <f t="shared" si="1111"/>
        <v>13.945141504926658</v>
      </c>
      <c r="K17768" s="39" t="e">
        <f t="shared" si="1108"/>
        <v>#DIV/0!</v>
      </c>
      <c r="L17768" s="46">
        <f>J17768/Eingaben!$D$29</f>
        <v>0.95777899945930856</v>
      </c>
      <c r="M17768" s="44" t="e">
        <f>K17768/Eingaben!$D$8</f>
        <v>#DIV/0!</v>
      </c>
      <c r="N17768" s="46">
        <f>ABS(B17768-C17768)/Eingaben!$D$8</f>
        <v>0</v>
      </c>
      <c r="O17768" s="44"/>
      <c r="P17768">
        <f>D17768/3600000*G17768*100*100/Eingaben!$D$39*(A17768-A17767)/3600</f>
        <v>0</v>
      </c>
      <c r="R17768" s="91" t="e">
        <f>('Dichte Wasser'!$B$4*AVERAGE(B17768:C17768)^3+'Dichte Wasser'!$B$3*AVERAGE(B17768:C17768)^2+'Dichte Wasser'!$B$2*AVERAGE(B17768:C17768)+'Dichte Wasser'!$B$1)/1000</f>
        <v>#DIV/0!</v>
      </c>
      <c r="S17768" s="92" t="e">
        <f t="shared" si="1110"/>
        <v>#DIV/0!</v>
      </c>
    </row>
    <row r="17769" spans="1:19" x14ac:dyDescent="0.25">
      <c r="A17769" s="69"/>
      <c r="B17769" s="72"/>
      <c r="C17769" s="72"/>
      <c r="D17769" s="80"/>
      <c r="G17769" s="93"/>
      <c r="I17769" s="45">
        <f t="shared" si="1109"/>
        <v>0</v>
      </c>
      <c r="J17769" s="45">
        <f t="shared" si="1111"/>
        <v>13.945141504926658</v>
      </c>
      <c r="K17769" s="39" t="e">
        <f t="shared" si="1108"/>
        <v>#DIV/0!</v>
      </c>
      <c r="L17769" s="46">
        <f>J17769/Eingaben!$D$29</f>
        <v>0.95777899945930856</v>
      </c>
      <c r="M17769" s="44" t="e">
        <f>K17769/Eingaben!$D$8</f>
        <v>#DIV/0!</v>
      </c>
      <c r="N17769" s="46">
        <f>ABS(B17769-C17769)/Eingaben!$D$8</f>
        <v>0</v>
      </c>
      <c r="O17769" s="44"/>
      <c r="P17769">
        <f>D17769/3600000*G17769*100*100/Eingaben!$D$39*(A17769-A17768)/3600</f>
        <v>0</v>
      </c>
      <c r="R17769" s="91" t="e">
        <f>('Dichte Wasser'!$B$4*AVERAGE(B17769:C17769)^3+'Dichte Wasser'!$B$3*AVERAGE(B17769:C17769)^2+'Dichte Wasser'!$B$2*AVERAGE(B17769:C17769)+'Dichte Wasser'!$B$1)/1000</f>
        <v>#DIV/0!</v>
      </c>
      <c r="S17769" s="92" t="e">
        <f t="shared" si="1110"/>
        <v>#DIV/0!</v>
      </c>
    </row>
    <row r="17770" spans="1:19" x14ac:dyDescent="0.25">
      <c r="A17770" s="69"/>
      <c r="B17770" s="72"/>
      <c r="C17770" s="72"/>
      <c r="D17770" s="80"/>
      <c r="G17770" s="93"/>
      <c r="I17770" s="45">
        <f t="shared" si="1109"/>
        <v>0</v>
      </c>
      <c r="J17770" s="45">
        <f t="shared" si="1111"/>
        <v>13.945141504926658</v>
      </c>
      <c r="K17770" s="39" t="e">
        <f t="shared" si="1108"/>
        <v>#DIV/0!</v>
      </c>
      <c r="L17770" s="46">
        <f>J17770/Eingaben!$D$29</f>
        <v>0.95777899945930856</v>
      </c>
      <c r="M17770" s="44" t="e">
        <f>K17770/Eingaben!$D$8</f>
        <v>#DIV/0!</v>
      </c>
      <c r="N17770" s="46">
        <f>ABS(B17770-C17770)/Eingaben!$D$8</f>
        <v>0</v>
      </c>
      <c r="O17770" s="44"/>
      <c r="P17770">
        <f>D17770/3600000*G17770*100*100/Eingaben!$D$39*(A17770-A17769)/3600</f>
        <v>0</v>
      </c>
      <c r="R17770" s="91" t="e">
        <f>('Dichte Wasser'!$B$4*AVERAGE(B17770:C17770)^3+'Dichte Wasser'!$B$3*AVERAGE(B17770:C17770)^2+'Dichte Wasser'!$B$2*AVERAGE(B17770:C17770)+'Dichte Wasser'!$B$1)/1000</f>
        <v>#DIV/0!</v>
      </c>
      <c r="S17770" s="92" t="e">
        <f t="shared" si="1110"/>
        <v>#DIV/0!</v>
      </c>
    </row>
    <row r="17771" spans="1:19" x14ac:dyDescent="0.25">
      <c r="A17771" s="69"/>
      <c r="B17771" s="72"/>
      <c r="C17771" s="72"/>
      <c r="D17771" s="80"/>
      <c r="G17771" s="93"/>
      <c r="I17771" s="45">
        <f t="shared" si="1109"/>
        <v>0</v>
      </c>
      <c r="J17771" s="45">
        <f t="shared" si="1111"/>
        <v>13.945141504926658</v>
      </c>
      <c r="K17771" s="39" t="e">
        <f t="shared" si="1108"/>
        <v>#DIV/0!</v>
      </c>
      <c r="L17771" s="46">
        <f>J17771/Eingaben!$D$29</f>
        <v>0.95777899945930856</v>
      </c>
      <c r="M17771" s="44" t="e">
        <f>K17771/Eingaben!$D$8</f>
        <v>#DIV/0!</v>
      </c>
      <c r="N17771" s="46">
        <f>ABS(B17771-C17771)/Eingaben!$D$8</f>
        <v>0</v>
      </c>
      <c r="O17771" s="44"/>
      <c r="P17771">
        <f>D17771/3600000*G17771*100*100/Eingaben!$D$39*(A17771-A17770)/3600</f>
        <v>0</v>
      </c>
      <c r="R17771" s="91" t="e">
        <f>('Dichte Wasser'!$B$4*AVERAGE(B17771:C17771)^3+'Dichte Wasser'!$B$3*AVERAGE(B17771:C17771)^2+'Dichte Wasser'!$B$2*AVERAGE(B17771:C17771)+'Dichte Wasser'!$B$1)/1000</f>
        <v>#DIV/0!</v>
      </c>
      <c r="S17771" s="92" t="e">
        <f t="shared" si="1110"/>
        <v>#DIV/0!</v>
      </c>
    </row>
    <row r="17772" spans="1:19" x14ac:dyDescent="0.25">
      <c r="A17772" s="69"/>
      <c r="B17772" s="72"/>
      <c r="C17772" s="72"/>
      <c r="D17772" s="80"/>
      <c r="G17772" s="93"/>
      <c r="I17772" s="45">
        <f t="shared" si="1109"/>
        <v>0</v>
      </c>
      <c r="J17772" s="45">
        <f t="shared" si="1111"/>
        <v>13.945141504926658</v>
      </c>
      <c r="K17772" s="39" t="e">
        <f t="shared" si="1108"/>
        <v>#DIV/0!</v>
      </c>
      <c r="L17772" s="46">
        <f>J17772/Eingaben!$D$29</f>
        <v>0.95777899945930856</v>
      </c>
      <c r="M17772" s="44" t="e">
        <f>K17772/Eingaben!$D$8</f>
        <v>#DIV/0!</v>
      </c>
      <c r="N17772" s="46">
        <f>ABS(B17772-C17772)/Eingaben!$D$8</f>
        <v>0</v>
      </c>
      <c r="O17772" s="44"/>
      <c r="P17772">
        <f>D17772/3600000*G17772*100*100/Eingaben!$D$39*(A17772-A17771)/3600</f>
        <v>0</v>
      </c>
      <c r="R17772" s="91" t="e">
        <f>('Dichte Wasser'!$B$4*AVERAGE(B17772:C17772)^3+'Dichte Wasser'!$B$3*AVERAGE(B17772:C17772)^2+'Dichte Wasser'!$B$2*AVERAGE(B17772:C17772)+'Dichte Wasser'!$B$1)/1000</f>
        <v>#DIV/0!</v>
      </c>
      <c r="S17772" s="92" t="e">
        <f t="shared" si="1110"/>
        <v>#DIV/0!</v>
      </c>
    </row>
    <row r="17773" spans="1:19" x14ac:dyDescent="0.25">
      <c r="A17773" s="69"/>
      <c r="B17773" s="72"/>
      <c r="C17773" s="72"/>
      <c r="D17773" s="80"/>
      <c r="G17773" s="93"/>
      <c r="I17773" s="45">
        <f t="shared" si="1109"/>
        <v>0</v>
      </c>
      <c r="J17773" s="45">
        <f t="shared" si="1111"/>
        <v>13.945141504926658</v>
      </c>
      <c r="K17773" s="39" t="e">
        <f t="shared" si="1108"/>
        <v>#DIV/0!</v>
      </c>
      <c r="L17773" s="46">
        <f>J17773/Eingaben!$D$29</f>
        <v>0.95777899945930856</v>
      </c>
      <c r="M17773" s="44" t="e">
        <f>K17773/Eingaben!$D$8</f>
        <v>#DIV/0!</v>
      </c>
      <c r="N17773" s="46">
        <f>ABS(B17773-C17773)/Eingaben!$D$8</f>
        <v>0</v>
      </c>
      <c r="O17773" s="44"/>
      <c r="P17773">
        <f>D17773/3600000*G17773*100*100/Eingaben!$D$39*(A17773-A17772)/3600</f>
        <v>0</v>
      </c>
      <c r="R17773" s="91" t="e">
        <f>('Dichte Wasser'!$B$4*AVERAGE(B17773:C17773)^3+'Dichte Wasser'!$B$3*AVERAGE(B17773:C17773)^2+'Dichte Wasser'!$B$2*AVERAGE(B17773:C17773)+'Dichte Wasser'!$B$1)/1000</f>
        <v>#DIV/0!</v>
      </c>
      <c r="S17773" s="92" t="e">
        <f t="shared" si="1110"/>
        <v>#DIV/0!</v>
      </c>
    </row>
    <row r="17774" spans="1:19" x14ac:dyDescent="0.25">
      <c r="A17774" s="69"/>
      <c r="B17774" s="72"/>
      <c r="C17774" s="72"/>
      <c r="D17774" s="80"/>
      <c r="G17774" s="93"/>
      <c r="I17774" s="45">
        <f t="shared" si="1109"/>
        <v>0</v>
      </c>
      <c r="J17774" s="45">
        <f t="shared" si="1111"/>
        <v>13.945141504926658</v>
      </c>
      <c r="K17774" s="39" t="e">
        <f t="shared" si="1108"/>
        <v>#DIV/0!</v>
      </c>
      <c r="L17774" s="46">
        <f>J17774/Eingaben!$D$29</f>
        <v>0.95777899945930856</v>
      </c>
      <c r="M17774" s="44" t="e">
        <f>K17774/Eingaben!$D$8</f>
        <v>#DIV/0!</v>
      </c>
      <c r="N17774" s="46">
        <f>ABS(B17774-C17774)/Eingaben!$D$8</f>
        <v>0</v>
      </c>
      <c r="O17774" s="44"/>
      <c r="P17774">
        <f>D17774/3600000*G17774*100*100/Eingaben!$D$39*(A17774-A17773)/3600</f>
        <v>0</v>
      </c>
      <c r="R17774" s="91" t="e">
        <f>('Dichte Wasser'!$B$4*AVERAGE(B17774:C17774)^3+'Dichte Wasser'!$B$3*AVERAGE(B17774:C17774)^2+'Dichte Wasser'!$B$2*AVERAGE(B17774:C17774)+'Dichte Wasser'!$B$1)/1000</f>
        <v>#DIV/0!</v>
      </c>
      <c r="S17774" s="92" t="e">
        <f t="shared" si="1110"/>
        <v>#DIV/0!</v>
      </c>
    </row>
    <row r="17775" spans="1:19" x14ac:dyDescent="0.25">
      <c r="A17775" s="69"/>
      <c r="B17775" s="72"/>
      <c r="C17775" s="72"/>
      <c r="D17775" s="80"/>
      <c r="G17775" s="93"/>
      <c r="I17775" s="45">
        <f t="shared" si="1109"/>
        <v>0</v>
      </c>
      <c r="J17775" s="45">
        <f t="shared" si="1111"/>
        <v>13.945141504926658</v>
      </c>
      <c r="K17775" s="39" t="e">
        <f t="shared" si="1108"/>
        <v>#DIV/0!</v>
      </c>
      <c r="L17775" s="46">
        <f>J17775/Eingaben!$D$29</f>
        <v>0.95777899945930856</v>
      </c>
      <c r="M17775" s="44" t="e">
        <f>K17775/Eingaben!$D$8</f>
        <v>#DIV/0!</v>
      </c>
      <c r="N17775" s="46">
        <f>ABS(B17775-C17775)/Eingaben!$D$8</f>
        <v>0</v>
      </c>
      <c r="O17775" s="44"/>
      <c r="P17775">
        <f>D17775/3600000*G17775*100*100/Eingaben!$D$39*(A17775-A17774)/3600</f>
        <v>0</v>
      </c>
      <c r="R17775" s="91" t="e">
        <f>('Dichte Wasser'!$B$4*AVERAGE(B17775:C17775)^3+'Dichte Wasser'!$B$3*AVERAGE(B17775:C17775)^2+'Dichte Wasser'!$B$2*AVERAGE(B17775:C17775)+'Dichte Wasser'!$B$1)/1000</f>
        <v>#DIV/0!</v>
      </c>
      <c r="S17775" s="92" t="e">
        <f t="shared" si="1110"/>
        <v>#DIV/0!</v>
      </c>
    </row>
    <row r="17776" spans="1:19" x14ac:dyDescent="0.25">
      <c r="A17776" s="69"/>
      <c r="B17776" s="72"/>
      <c r="C17776" s="72"/>
      <c r="D17776" s="80"/>
      <c r="G17776" s="93"/>
      <c r="I17776" s="45">
        <f t="shared" si="1109"/>
        <v>0</v>
      </c>
      <c r="J17776" s="45">
        <f t="shared" si="1111"/>
        <v>13.945141504926658</v>
      </c>
      <c r="K17776" s="39" t="e">
        <f t="shared" si="1108"/>
        <v>#DIV/0!</v>
      </c>
      <c r="L17776" s="46">
        <f>J17776/Eingaben!$D$29</f>
        <v>0.95777899945930856</v>
      </c>
      <c r="M17776" s="44" t="e">
        <f>K17776/Eingaben!$D$8</f>
        <v>#DIV/0!</v>
      </c>
      <c r="N17776" s="46">
        <f>ABS(B17776-C17776)/Eingaben!$D$8</f>
        <v>0</v>
      </c>
      <c r="O17776" s="44"/>
      <c r="P17776">
        <f>D17776/3600000*G17776*100*100/Eingaben!$D$39*(A17776-A17775)/3600</f>
        <v>0</v>
      </c>
      <c r="R17776" s="91" t="e">
        <f>('Dichte Wasser'!$B$4*AVERAGE(B17776:C17776)^3+'Dichte Wasser'!$B$3*AVERAGE(B17776:C17776)^2+'Dichte Wasser'!$B$2*AVERAGE(B17776:C17776)+'Dichte Wasser'!$B$1)/1000</f>
        <v>#DIV/0!</v>
      </c>
      <c r="S17776" s="92" t="e">
        <f t="shared" si="1110"/>
        <v>#DIV/0!</v>
      </c>
    </row>
    <row r="17777" spans="1:19" x14ac:dyDescent="0.25">
      <c r="A17777" s="69"/>
      <c r="B17777" s="72"/>
      <c r="C17777" s="72"/>
      <c r="D17777" s="80"/>
      <c r="G17777" s="93"/>
      <c r="I17777" s="45">
        <f t="shared" si="1109"/>
        <v>0</v>
      </c>
      <c r="J17777" s="45">
        <f t="shared" si="1111"/>
        <v>13.945141504926658</v>
      </c>
      <c r="K17777" s="39" t="e">
        <f t="shared" si="1108"/>
        <v>#DIV/0!</v>
      </c>
      <c r="L17777" s="46">
        <f>J17777/Eingaben!$D$29</f>
        <v>0.95777899945930856</v>
      </c>
      <c r="M17777" s="44" t="e">
        <f>K17777/Eingaben!$D$8</f>
        <v>#DIV/0!</v>
      </c>
      <c r="N17777" s="46">
        <f>ABS(B17777-C17777)/Eingaben!$D$8</f>
        <v>0</v>
      </c>
      <c r="O17777" s="44"/>
      <c r="P17777">
        <f>D17777/3600000*G17777*100*100/Eingaben!$D$39*(A17777-A17776)/3600</f>
        <v>0</v>
      </c>
      <c r="R17777" s="91" t="e">
        <f>('Dichte Wasser'!$B$4*AVERAGE(B17777:C17777)^3+'Dichte Wasser'!$B$3*AVERAGE(B17777:C17777)^2+'Dichte Wasser'!$B$2*AVERAGE(B17777:C17777)+'Dichte Wasser'!$B$1)/1000</f>
        <v>#DIV/0!</v>
      </c>
      <c r="S17777" s="92" t="e">
        <f t="shared" si="1110"/>
        <v>#DIV/0!</v>
      </c>
    </row>
    <row r="17778" spans="1:19" x14ac:dyDescent="0.25">
      <c r="A17778" s="69"/>
      <c r="B17778" s="72"/>
      <c r="C17778" s="72"/>
      <c r="D17778" s="80"/>
      <c r="G17778" s="93"/>
      <c r="I17778" s="45">
        <f t="shared" si="1109"/>
        <v>0</v>
      </c>
      <c r="J17778" s="45">
        <f t="shared" si="1111"/>
        <v>13.945141504926658</v>
      </c>
      <c r="K17778" s="39" t="e">
        <f t="shared" si="1108"/>
        <v>#DIV/0!</v>
      </c>
      <c r="L17778" s="46">
        <f>J17778/Eingaben!$D$29</f>
        <v>0.95777899945930856</v>
      </c>
      <c r="M17778" s="44" t="e">
        <f>K17778/Eingaben!$D$8</f>
        <v>#DIV/0!</v>
      </c>
      <c r="N17778" s="46">
        <f>ABS(B17778-C17778)/Eingaben!$D$8</f>
        <v>0</v>
      </c>
      <c r="O17778" s="44"/>
      <c r="P17778">
        <f>D17778/3600000*G17778*100*100/Eingaben!$D$39*(A17778-A17777)/3600</f>
        <v>0</v>
      </c>
      <c r="R17778" s="91" t="e">
        <f>('Dichte Wasser'!$B$4*AVERAGE(B17778:C17778)^3+'Dichte Wasser'!$B$3*AVERAGE(B17778:C17778)^2+'Dichte Wasser'!$B$2*AVERAGE(B17778:C17778)+'Dichte Wasser'!$B$1)/1000</f>
        <v>#DIV/0!</v>
      </c>
      <c r="S17778" s="92" t="e">
        <f t="shared" si="1110"/>
        <v>#DIV/0!</v>
      </c>
    </row>
    <row r="17779" spans="1:19" x14ac:dyDescent="0.25">
      <c r="A17779" s="69"/>
      <c r="B17779" s="72"/>
      <c r="C17779" s="72"/>
      <c r="D17779" s="80"/>
      <c r="G17779" s="93"/>
      <c r="I17779" s="45">
        <f t="shared" si="1109"/>
        <v>0</v>
      </c>
      <c r="J17779" s="45">
        <f t="shared" si="1111"/>
        <v>13.945141504926658</v>
      </c>
      <c r="K17779" s="39" t="e">
        <f t="shared" si="1108"/>
        <v>#DIV/0!</v>
      </c>
      <c r="L17779" s="46">
        <f>J17779/Eingaben!$D$29</f>
        <v>0.95777899945930856</v>
      </c>
      <c r="M17779" s="44" t="e">
        <f>K17779/Eingaben!$D$8</f>
        <v>#DIV/0!</v>
      </c>
      <c r="N17779" s="46">
        <f>ABS(B17779-C17779)/Eingaben!$D$8</f>
        <v>0</v>
      </c>
      <c r="O17779" s="44"/>
      <c r="P17779">
        <f>D17779/3600000*G17779*100*100/Eingaben!$D$39*(A17779-A17778)/3600</f>
        <v>0</v>
      </c>
      <c r="R17779" s="91" t="e">
        <f>('Dichte Wasser'!$B$4*AVERAGE(B17779:C17779)^3+'Dichte Wasser'!$B$3*AVERAGE(B17779:C17779)^2+'Dichte Wasser'!$B$2*AVERAGE(B17779:C17779)+'Dichte Wasser'!$B$1)/1000</f>
        <v>#DIV/0!</v>
      </c>
      <c r="S17779" s="92" t="e">
        <f t="shared" si="1110"/>
        <v>#DIV/0!</v>
      </c>
    </row>
    <row r="17780" spans="1:19" x14ac:dyDescent="0.25">
      <c r="A17780" s="69"/>
      <c r="B17780" s="72"/>
      <c r="C17780" s="72"/>
      <c r="D17780" s="80"/>
      <c r="G17780" s="93"/>
      <c r="I17780" s="45">
        <f t="shared" si="1109"/>
        <v>0</v>
      </c>
      <c r="J17780" s="45">
        <f t="shared" si="1111"/>
        <v>13.945141504926658</v>
      </c>
      <c r="K17780" s="39" t="e">
        <f t="shared" si="1108"/>
        <v>#DIV/0!</v>
      </c>
      <c r="L17780" s="46">
        <f>J17780/Eingaben!$D$29</f>
        <v>0.95777899945930856</v>
      </c>
      <c r="M17780" s="44" t="e">
        <f>K17780/Eingaben!$D$8</f>
        <v>#DIV/0!</v>
      </c>
      <c r="N17780" s="46">
        <f>ABS(B17780-C17780)/Eingaben!$D$8</f>
        <v>0</v>
      </c>
      <c r="O17780" s="44"/>
      <c r="P17780">
        <f>D17780/3600000*G17780*100*100/Eingaben!$D$39*(A17780-A17779)/3600</f>
        <v>0</v>
      </c>
      <c r="R17780" s="91" t="e">
        <f>('Dichte Wasser'!$B$4*AVERAGE(B17780:C17780)^3+'Dichte Wasser'!$B$3*AVERAGE(B17780:C17780)^2+'Dichte Wasser'!$B$2*AVERAGE(B17780:C17780)+'Dichte Wasser'!$B$1)/1000</f>
        <v>#DIV/0!</v>
      </c>
      <c r="S17780" s="92" t="e">
        <f t="shared" si="1110"/>
        <v>#DIV/0!</v>
      </c>
    </row>
    <row r="17781" spans="1:19" x14ac:dyDescent="0.25">
      <c r="A17781" s="69"/>
      <c r="B17781" s="72"/>
      <c r="C17781" s="72"/>
      <c r="D17781" s="80"/>
      <c r="G17781" s="93"/>
      <c r="I17781" s="45">
        <f t="shared" si="1109"/>
        <v>0</v>
      </c>
      <c r="J17781" s="45">
        <f t="shared" si="1111"/>
        <v>13.945141504926658</v>
      </c>
      <c r="K17781" s="39" t="e">
        <f t="shared" si="1108"/>
        <v>#DIV/0!</v>
      </c>
      <c r="L17781" s="46">
        <f>J17781/Eingaben!$D$29</f>
        <v>0.95777899945930856</v>
      </c>
      <c r="M17781" s="44" t="e">
        <f>K17781/Eingaben!$D$8</f>
        <v>#DIV/0!</v>
      </c>
      <c r="N17781" s="46">
        <f>ABS(B17781-C17781)/Eingaben!$D$8</f>
        <v>0</v>
      </c>
      <c r="O17781" s="44"/>
      <c r="P17781">
        <f>D17781/3600000*G17781*100*100/Eingaben!$D$39*(A17781-A17780)/3600</f>
        <v>0</v>
      </c>
      <c r="R17781" s="91" t="e">
        <f>('Dichte Wasser'!$B$4*AVERAGE(B17781:C17781)^3+'Dichte Wasser'!$B$3*AVERAGE(B17781:C17781)^2+'Dichte Wasser'!$B$2*AVERAGE(B17781:C17781)+'Dichte Wasser'!$B$1)/1000</f>
        <v>#DIV/0!</v>
      </c>
      <c r="S17781" s="92" t="e">
        <f t="shared" si="1110"/>
        <v>#DIV/0!</v>
      </c>
    </row>
    <row r="17782" spans="1:19" x14ac:dyDescent="0.25">
      <c r="A17782" s="69"/>
      <c r="B17782" s="72"/>
      <c r="C17782" s="72"/>
      <c r="D17782" s="80"/>
      <c r="G17782" s="93"/>
      <c r="I17782" s="45">
        <f t="shared" si="1109"/>
        <v>0</v>
      </c>
      <c r="J17782" s="45">
        <f t="shared" si="1111"/>
        <v>13.945141504926658</v>
      </c>
      <c r="K17782" s="39" t="e">
        <f t="shared" si="1108"/>
        <v>#DIV/0!</v>
      </c>
      <c r="L17782" s="46">
        <f>J17782/Eingaben!$D$29</f>
        <v>0.95777899945930856</v>
      </c>
      <c r="M17782" s="44" t="e">
        <f>K17782/Eingaben!$D$8</f>
        <v>#DIV/0!</v>
      </c>
      <c r="N17782" s="46">
        <f>ABS(B17782-C17782)/Eingaben!$D$8</f>
        <v>0</v>
      </c>
      <c r="O17782" s="44"/>
      <c r="P17782">
        <f>D17782/3600000*G17782*100*100/Eingaben!$D$39*(A17782-A17781)/3600</f>
        <v>0</v>
      </c>
      <c r="R17782" s="91" t="e">
        <f>('Dichte Wasser'!$B$4*AVERAGE(B17782:C17782)^3+'Dichte Wasser'!$B$3*AVERAGE(B17782:C17782)^2+'Dichte Wasser'!$B$2*AVERAGE(B17782:C17782)+'Dichte Wasser'!$B$1)/1000</f>
        <v>#DIV/0!</v>
      </c>
      <c r="S17782" s="92" t="e">
        <f t="shared" si="1110"/>
        <v>#DIV/0!</v>
      </c>
    </row>
    <row r="17783" spans="1:19" x14ac:dyDescent="0.25">
      <c r="A17783" s="69"/>
      <c r="B17783" s="72"/>
      <c r="C17783" s="72"/>
      <c r="D17783" s="80"/>
      <c r="G17783" s="93"/>
      <c r="I17783" s="45">
        <f t="shared" si="1109"/>
        <v>0</v>
      </c>
      <c r="J17783" s="45">
        <f t="shared" si="1111"/>
        <v>13.945141504926658</v>
      </c>
      <c r="K17783" s="39" t="e">
        <f t="shared" si="1108"/>
        <v>#DIV/0!</v>
      </c>
      <c r="L17783" s="46">
        <f>J17783/Eingaben!$D$29</f>
        <v>0.95777899945930856</v>
      </c>
      <c r="M17783" s="44" t="e">
        <f>K17783/Eingaben!$D$8</f>
        <v>#DIV/0!</v>
      </c>
      <c r="N17783" s="46">
        <f>ABS(B17783-C17783)/Eingaben!$D$8</f>
        <v>0</v>
      </c>
      <c r="O17783" s="44"/>
      <c r="P17783">
        <f>D17783/3600000*G17783*100*100/Eingaben!$D$39*(A17783-A17782)/3600</f>
        <v>0</v>
      </c>
      <c r="R17783" s="91" t="e">
        <f>('Dichte Wasser'!$B$4*AVERAGE(B17783:C17783)^3+'Dichte Wasser'!$B$3*AVERAGE(B17783:C17783)^2+'Dichte Wasser'!$B$2*AVERAGE(B17783:C17783)+'Dichte Wasser'!$B$1)/1000</f>
        <v>#DIV/0!</v>
      </c>
      <c r="S17783" s="92" t="e">
        <f t="shared" si="1110"/>
        <v>#DIV/0!</v>
      </c>
    </row>
    <row r="17784" spans="1:19" x14ac:dyDescent="0.25">
      <c r="A17784" s="69"/>
      <c r="B17784" s="72"/>
      <c r="C17784" s="72"/>
      <c r="D17784" s="80"/>
      <c r="G17784" s="93"/>
      <c r="I17784" s="45">
        <f t="shared" si="1109"/>
        <v>0</v>
      </c>
      <c r="J17784" s="45">
        <f t="shared" si="1111"/>
        <v>13.945141504926658</v>
      </c>
      <c r="K17784" s="39" t="e">
        <f t="shared" si="1108"/>
        <v>#DIV/0!</v>
      </c>
      <c r="L17784" s="46">
        <f>J17784/Eingaben!$D$29</f>
        <v>0.95777899945930856</v>
      </c>
      <c r="M17784" s="44" t="e">
        <f>K17784/Eingaben!$D$8</f>
        <v>#DIV/0!</v>
      </c>
      <c r="N17784" s="46">
        <f>ABS(B17784-C17784)/Eingaben!$D$8</f>
        <v>0</v>
      </c>
      <c r="O17784" s="44"/>
      <c r="P17784">
        <f>D17784/3600000*G17784*100*100/Eingaben!$D$39*(A17784-A17783)/3600</f>
        <v>0</v>
      </c>
      <c r="R17784" s="91" t="e">
        <f>('Dichte Wasser'!$B$4*AVERAGE(B17784:C17784)^3+'Dichte Wasser'!$B$3*AVERAGE(B17784:C17784)^2+'Dichte Wasser'!$B$2*AVERAGE(B17784:C17784)+'Dichte Wasser'!$B$1)/1000</f>
        <v>#DIV/0!</v>
      </c>
      <c r="S17784" s="92" t="e">
        <f t="shared" si="1110"/>
        <v>#DIV/0!</v>
      </c>
    </row>
    <row r="17785" spans="1:19" x14ac:dyDescent="0.25">
      <c r="A17785" s="69"/>
      <c r="B17785" s="72"/>
      <c r="C17785" s="72"/>
      <c r="D17785" s="80"/>
      <c r="G17785" s="93"/>
      <c r="I17785" s="45">
        <f t="shared" si="1109"/>
        <v>0</v>
      </c>
      <c r="J17785" s="45">
        <f t="shared" si="1111"/>
        <v>13.945141504926658</v>
      </c>
      <c r="K17785" s="39" t="e">
        <f t="shared" si="1108"/>
        <v>#DIV/0!</v>
      </c>
      <c r="L17785" s="46">
        <f>J17785/Eingaben!$D$29</f>
        <v>0.95777899945930856</v>
      </c>
      <c r="M17785" s="44" t="e">
        <f>K17785/Eingaben!$D$8</f>
        <v>#DIV/0!</v>
      </c>
      <c r="N17785" s="46">
        <f>ABS(B17785-C17785)/Eingaben!$D$8</f>
        <v>0</v>
      </c>
      <c r="O17785" s="44"/>
      <c r="P17785">
        <f>D17785/3600000*G17785*100*100/Eingaben!$D$39*(A17785-A17784)/3600</f>
        <v>0</v>
      </c>
      <c r="R17785" s="91" t="e">
        <f>('Dichte Wasser'!$B$4*AVERAGE(B17785:C17785)^3+'Dichte Wasser'!$B$3*AVERAGE(B17785:C17785)^2+'Dichte Wasser'!$B$2*AVERAGE(B17785:C17785)+'Dichte Wasser'!$B$1)/1000</f>
        <v>#DIV/0!</v>
      </c>
      <c r="S17785" s="92" t="e">
        <f t="shared" si="1110"/>
        <v>#DIV/0!</v>
      </c>
    </row>
    <row r="17786" spans="1:19" x14ac:dyDescent="0.25">
      <c r="A17786" s="69"/>
      <c r="B17786" s="72"/>
      <c r="C17786" s="72"/>
      <c r="D17786" s="80"/>
      <c r="G17786" s="93"/>
      <c r="I17786" s="45">
        <f t="shared" si="1109"/>
        <v>0</v>
      </c>
      <c r="J17786" s="45">
        <f t="shared" si="1111"/>
        <v>13.945141504926658</v>
      </c>
      <c r="K17786" s="39" t="e">
        <f t="shared" si="1108"/>
        <v>#DIV/0!</v>
      </c>
      <c r="L17786" s="46">
        <f>J17786/Eingaben!$D$29</f>
        <v>0.95777899945930856</v>
      </c>
      <c r="M17786" s="44" t="e">
        <f>K17786/Eingaben!$D$8</f>
        <v>#DIV/0!</v>
      </c>
      <c r="N17786" s="46">
        <f>ABS(B17786-C17786)/Eingaben!$D$8</f>
        <v>0</v>
      </c>
      <c r="O17786" s="44"/>
      <c r="P17786">
        <f>D17786/3600000*G17786*100*100/Eingaben!$D$39*(A17786-A17785)/3600</f>
        <v>0</v>
      </c>
      <c r="R17786" s="91" t="e">
        <f>('Dichte Wasser'!$B$4*AVERAGE(B17786:C17786)^3+'Dichte Wasser'!$B$3*AVERAGE(B17786:C17786)^2+'Dichte Wasser'!$B$2*AVERAGE(B17786:C17786)+'Dichte Wasser'!$B$1)/1000</f>
        <v>#DIV/0!</v>
      </c>
      <c r="S17786" s="92" t="e">
        <f t="shared" si="1110"/>
        <v>#DIV/0!</v>
      </c>
    </row>
    <row r="17787" spans="1:19" x14ac:dyDescent="0.25">
      <c r="A17787" s="69"/>
      <c r="B17787" s="72"/>
      <c r="C17787" s="72"/>
      <c r="D17787" s="80"/>
      <c r="G17787" s="93"/>
      <c r="I17787" s="45">
        <f t="shared" si="1109"/>
        <v>0</v>
      </c>
      <c r="J17787" s="45">
        <f t="shared" si="1111"/>
        <v>13.945141504926658</v>
      </c>
      <c r="K17787" s="39" t="e">
        <f t="shared" si="1108"/>
        <v>#DIV/0!</v>
      </c>
      <c r="L17787" s="46">
        <f>J17787/Eingaben!$D$29</f>
        <v>0.95777899945930856</v>
      </c>
      <c r="M17787" s="44" t="e">
        <f>K17787/Eingaben!$D$8</f>
        <v>#DIV/0!</v>
      </c>
      <c r="N17787" s="46">
        <f>ABS(B17787-C17787)/Eingaben!$D$8</f>
        <v>0</v>
      </c>
      <c r="O17787" s="44"/>
      <c r="P17787">
        <f>D17787/3600000*G17787*100*100/Eingaben!$D$39*(A17787-A17786)/3600</f>
        <v>0</v>
      </c>
      <c r="R17787" s="91" t="e">
        <f>('Dichte Wasser'!$B$4*AVERAGE(B17787:C17787)^3+'Dichte Wasser'!$B$3*AVERAGE(B17787:C17787)^2+'Dichte Wasser'!$B$2*AVERAGE(B17787:C17787)+'Dichte Wasser'!$B$1)/1000</f>
        <v>#DIV/0!</v>
      </c>
      <c r="S17787" s="92" t="e">
        <f t="shared" si="1110"/>
        <v>#DIV/0!</v>
      </c>
    </row>
    <row r="17788" spans="1:19" x14ac:dyDescent="0.25">
      <c r="A17788" s="69"/>
      <c r="B17788" s="72"/>
      <c r="C17788" s="72"/>
      <c r="D17788" s="80"/>
      <c r="G17788" s="93"/>
      <c r="I17788" s="45">
        <f t="shared" si="1109"/>
        <v>0</v>
      </c>
      <c r="J17788" s="45">
        <f t="shared" si="1111"/>
        <v>13.945141504926658</v>
      </c>
      <c r="K17788" s="39" t="e">
        <f t="shared" si="1108"/>
        <v>#DIV/0!</v>
      </c>
      <c r="L17788" s="46">
        <f>J17788/Eingaben!$D$29</f>
        <v>0.95777899945930856</v>
      </c>
      <c r="M17788" s="44" t="e">
        <f>K17788/Eingaben!$D$8</f>
        <v>#DIV/0!</v>
      </c>
      <c r="N17788" s="46">
        <f>ABS(B17788-C17788)/Eingaben!$D$8</f>
        <v>0</v>
      </c>
      <c r="O17788" s="44"/>
      <c r="P17788">
        <f>D17788/3600000*G17788*100*100/Eingaben!$D$39*(A17788-A17787)/3600</f>
        <v>0</v>
      </c>
      <c r="R17788" s="91" t="e">
        <f>('Dichte Wasser'!$B$4*AVERAGE(B17788:C17788)^3+'Dichte Wasser'!$B$3*AVERAGE(B17788:C17788)^2+'Dichte Wasser'!$B$2*AVERAGE(B17788:C17788)+'Dichte Wasser'!$B$1)/1000</f>
        <v>#DIV/0!</v>
      </c>
      <c r="S17788" s="92" t="e">
        <f t="shared" si="1110"/>
        <v>#DIV/0!</v>
      </c>
    </row>
    <row r="17789" spans="1:19" x14ac:dyDescent="0.25">
      <c r="A17789" s="69"/>
      <c r="B17789" s="72"/>
      <c r="C17789" s="72"/>
      <c r="D17789" s="80"/>
      <c r="G17789" s="93"/>
      <c r="I17789" s="45">
        <f t="shared" si="1109"/>
        <v>0</v>
      </c>
      <c r="J17789" s="45">
        <f t="shared" si="1111"/>
        <v>13.945141504926658</v>
      </c>
      <c r="K17789" s="39" t="e">
        <f t="shared" si="1108"/>
        <v>#DIV/0!</v>
      </c>
      <c r="L17789" s="46">
        <f>J17789/Eingaben!$D$29</f>
        <v>0.95777899945930856</v>
      </c>
      <c r="M17789" s="44" t="e">
        <f>K17789/Eingaben!$D$8</f>
        <v>#DIV/0!</v>
      </c>
      <c r="N17789" s="46">
        <f>ABS(B17789-C17789)/Eingaben!$D$8</f>
        <v>0</v>
      </c>
      <c r="O17789" s="44"/>
      <c r="P17789">
        <f>D17789/3600000*G17789*100*100/Eingaben!$D$39*(A17789-A17788)/3600</f>
        <v>0</v>
      </c>
      <c r="R17789" s="91" t="e">
        <f>('Dichte Wasser'!$B$4*AVERAGE(B17789:C17789)^3+'Dichte Wasser'!$B$3*AVERAGE(B17789:C17789)^2+'Dichte Wasser'!$B$2*AVERAGE(B17789:C17789)+'Dichte Wasser'!$B$1)/1000</f>
        <v>#DIV/0!</v>
      </c>
      <c r="S17789" s="92" t="e">
        <f t="shared" si="1110"/>
        <v>#DIV/0!</v>
      </c>
    </row>
    <row r="17790" spans="1:19" x14ac:dyDescent="0.25">
      <c r="A17790" s="69"/>
      <c r="B17790" s="72"/>
      <c r="C17790" s="72"/>
      <c r="D17790" s="80"/>
      <c r="G17790" s="93"/>
      <c r="I17790" s="45">
        <f t="shared" si="1109"/>
        <v>0</v>
      </c>
      <c r="J17790" s="45">
        <f t="shared" si="1111"/>
        <v>13.945141504926658</v>
      </c>
      <c r="K17790" s="39" t="e">
        <f t="shared" si="1108"/>
        <v>#DIV/0!</v>
      </c>
      <c r="L17790" s="46">
        <f>J17790/Eingaben!$D$29</f>
        <v>0.95777899945930856</v>
      </c>
      <c r="M17790" s="44" t="e">
        <f>K17790/Eingaben!$D$8</f>
        <v>#DIV/0!</v>
      </c>
      <c r="N17790" s="46">
        <f>ABS(B17790-C17790)/Eingaben!$D$8</f>
        <v>0</v>
      </c>
      <c r="O17790" s="44"/>
      <c r="P17790">
        <f>D17790/3600000*G17790*100*100/Eingaben!$D$39*(A17790-A17789)/3600</f>
        <v>0</v>
      </c>
      <c r="R17790" s="91" t="e">
        <f>('Dichte Wasser'!$B$4*AVERAGE(B17790:C17790)^3+'Dichte Wasser'!$B$3*AVERAGE(B17790:C17790)^2+'Dichte Wasser'!$B$2*AVERAGE(B17790:C17790)+'Dichte Wasser'!$B$1)/1000</f>
        <v>#DIV/0!</v>
      </c>
      <c r="S17790" s="92" t="e">
        <f t="shared" si="1110"/>
        <v>#DIV/0!</v>
      </c>
    </row>
    <row r="17791" spans="1:19" x14ac:dyDescent="0.25">
      <c r="A17791" s="69"/>
      <c r="B17791" s="72"/>
      <c r="C17791" s="72"/>
      <c r="D17791" s="80"/>
      <c r="G17791" s="93"/>
      <c r="I17791" s="45">
        <f t="shared" si="1109"/>
        <v>0</v>
      </c>
      <c r="J17791" s="45">
        <f t="shared" si="1111"/>
        <v>13.945141504926658</v>
      </c>
      <c r="K17791" s="39" t="e">
        <f t="shared" si="1108"/>
        <v>#DIV/0!</v>
      </c>
      <c r="L17791" s="46">
        <f>J17791/Eingaben!$D$29</f>
        <v>0.95777899945930856</v>
      </c>
      <c r="M17791" s="44" t="e">
        <f>K17791/Eingaben!$D$8</f>
        <v>#DIV/0!</v>
      </c>
      <c r="N17791" s="46">
        <f>ABS(B17791-C17791)/Eingaben!$D$8</f>
        <v>0</v>
      </c>
      <c r="O17791" s="44"/>
      <c r="P17791">
        <f>D17791/3600000*G17791*100*100/Eingaben!$D$39*(A17791-A17790)/3600</f>
        <v>0</v>
      </c>
      <c r="R17791" s="91" t="e">
        <f>('Dichte Wasser'!$B$4*AVERAGE(B17791:C17791)^3+'Dichte Wasser'!$B$3*AVERAGE(B17791:C17791)^2+'Dichte Wasser'!$B$2*AVERAGE(B17791:C17791)+'Dichte Wasser'!$B$1)/1000</f>
        <v>#DIV/0!</v>
      </c>
      <c r="S17791" s="92" t="e">
        <f t="shared" si="1110"/>
        <v>#DIV/0!</v>
      </c>
    </row>
    <row r="17792" spans="1:19" x14ac:dyDescent="0.25">
      <c r="A17792" s="69"/>
      <c r="B17792" s="72"/>
      <c r="C17792" s="72"/>
      <c r="D17792" s="80"/>
      <c r="G17792" s="93"/>
      <c r="I17792" s="45">
        <f t="shared" si="1109"/>
        <v>0</v>
      </c>
      <c r="J17792" s="45">
        <f t="shared" si="1111"/>
        <v>13.945141504926658</v>
      </c>
      <c r="K17792" s="39" t="e">
        <f t="shared" si="1108"/>
        <v>#DIV/0!</v>
      </c>
      <c r="L17792" s="46">
        <f>J17792/Eingaben!$D$29</f>
        <v>0.95777899945930856</v>
      </c>
      <c r="M17792" s="44" t="e">
        <f>K17792/Eingaben!$D$8</f>
        <v>#DIV/0!</v>
      </c>
      <c r="N17792" s="46">
        <f>ABS(B17792-C17792)/Eingaben!$D$8</f>
        <v>0</v>
      </c>
      <c r="O17792" s="44"/>
      <c r="P17792">
        <f>D17792/3600000*G17792*100*100/Eingaben!$D$39*(A17792-A17791)/3600</f>
        <v>0</v>
      </c>
      <c r="R17792" s="91" t="e">
        <f>('Dichte Wasser'!$B$4*AVERAGE(B17792:C17792)^3+'Dichte Wasser'!$B$3*AVERAGE(B17792:C17792)^2+'Dichte Wasser'!$B$2*AVERAGE(B17792:C17792)+'Dichte Wasser'!$B$1)/1000</f>
        <v>#DIV/0!</v>
      </c>
      <c r="S17792" s="92" t="e">
        <f t="shared" si="1110"/>
        <v>#DIV/0!</v>
      </c>
    </row>
    <row r="17793" spans="1:19" x14ac:dyDescent="0.25">
      <c r="A17793" s="69"/>
      <c r="B17793" s="72"/>
      <c r="C17793" s="72"/>
      <c r="D17793" s="80"/>
      <c r="G17793" s="93"/>
      <c r="I17793" s="45">
        <f t="shared" si="1109"/>
        <v>0</v>
      </c>
      <c r="J17793" s="45">
        <f t="shared" si="1111"/>
        <v>13.945141504926658</v>
      </c>
      <c r="K17793" s="39" t="e">
        <f t="shared" si="1108"/>
        <v>#DIV/0!</v>
      </c>
      <c r="L17793" s="46">
        <f>J17793/Eingaben!$D$29</f>
        <v>0.95777899945930856</v>
      </c>
      <c r="M17793" s="44" t="e">
        <f>K17793/Eingaben!$D$8</f>
        <v>#DIV/0!</v>
      </c>
      <c r="N17793" s="46">
        <f>ABS(B17793-C17793)/Eingaben!$D$8</f>
        <v>0</v>
      </c>
      <c r="O17793" s="44"/>
      <c r="P17793">
        <f>D17793/3600000*G17793*100*100/Eingaben!$D$39*(A17793-A17792)/3600</f>
        <v>0</v>
      </c>
      <c r="R17793" s="91" t="e">
        <f>('Dichte Wasser'!$B$4*AVERAGE(B17793:C17793)^3+'Dichte Wasser'!$B$3*AVERAGE(B17793:C17793)^2+'Dichte Wasser'!$B$2*AVERAGE(B17793:C17793)+'Dichte Wasser'!$B$1)/1000</f>
        <v>#DIV/0!</v>
      </c>
      <c r="S17793" s="92" t="e">
        <f t="shared" si="1110"/>
        <v>#DIV/0!</v>
      </c>
    </row>
    <row r="17794" spans="1:19" x14ac:dyDescent="0.25">
      <c r="A17794" s="69"/>
      <c r="B17794" s="72"/>
      <c r="C17794" s="72"/>
      <c r="D17794" s="80"/>
      <c r="G17794" s="93"/>
      <c r="I17794" s="45">
        <f t="shared" si="1109"/>
        <v>0</v>
      </c>
      <c r="J17794" s="45">
        <f t="shared" si="1111"/>
        <v>13.945141504926658</v>
      </c>
      <c r="K17794" s="39" t="e">
        <f t="shared" si="1108"/>
        <v>#DIV/0!</v>
      </c>
      <c r="L17794" s="46">
        <f>J17794/Eingaben!$D$29</f>
        <v>0.95777899945930856</v>
      </c>
      <c r="M17794" s="44" t="e">
        <f>K17794/Eingaben!$D$8</f>
        <v>#DIV/0!</v>
      </c>
      <c r="N17794" s="46">
        <f>ABS(B17794-C17794)/Eingaben!$D$8</f>
        <v>0</v>
      </c>
      <c r="O17794" s="44"/>
      <c r="P17794">
        <f>D17794/3600000*G17794*100*100/Eingaben!$D$39*(A17794-A17793)/3600</f>
        <v>0</v>
      </c>
      <c r="R17794" s="91" t="e">
        <f>('Dichte Wasser'!$B$4*AVERAGE(B17794:C17794)^3+'Dichte Wasser'!$B$3*AVERAGE(B17794:C17794)^2+'Dichte Wasser'!$B$2*AVERAGE(B17794:C17794)+'Dichte Wasser'!$B$1)/1000</f>
        <v>#DIV/0!</v>
      </c>
      <c r="S17794" s="92" t="e">
        <f t="shared" si="1110"/>
        <v>#DIV/0!</v>
      </c>
    </row>
    <row r="17795" spans="1:19" x14ac:dyDescent="0.25">
      <c r="A17795" s="69"/>
      <c r="B17795" s="72"/>
      <c r="C17795" s="72"/>
      <c r="D17795" s="80"/>
      <c r="G17795" s="93"/>
      <c r="I17795" s="45">
        <f t="shared" si="1109"/>
        <v>0</v>
      </c>
      <c r="J17795" s="45">
        <f t="shared" si="1111"/>
        <v>13.945141504926658</v>
      </c>
      <c r="K17795" s="39" t="e">
        <f t="shared" si="1108"/>
        <v>#DIV/0!</v>
      </c>
      <c r="L17795" s="46">
        <f>J17795/Eingaben!$D$29</f>
        <v>0.95777899945930856</v>
      </c>
      <c r="M17795" s="44" t="e">
        <f>K17795/Eingaben!$D$8</f>
        <v>#DIV/0!</v>
      </c>
      <c r="N17795" s="46">
        <f>ABS(B17795-C17795)/Eingaben!$D$8</f>
        <v>0</v>
      </c>
      <c r="O17795" s="44"/>
      <c r="P17795">
        <f>D17795/3600000*G17795*100*100/Eingaben!$D$39*(A17795-A17794)/3600</f>
        <v>0</v>
      </c>
      <c r="R17795" s="91" t="e">
        <f>('Dichte Wasser'!$B$4*AVERAGE(B17795:C17795)^3+'Dichte Wasser'!$B$3*AVERAGE(B17795:C17795)^2+'Dichte Wasser'!$B$2*AVERAGE(B17795:C17795)+'Dichte Wasser'!$B$1)/1000</f>
        <v>#DIV/0!</v>
      </c>
      <c r="S17795" s="92" t="e">
        <f t="shared" si="1110"/>
        <v>#DIV/0!</v>
      </c>
    </row>
    <row r="17796" spans="1:19" x14ac:dyDescent="0.25">
      <c r="A17796" s="69"/>
      <c r="B17796" s="72"/>
      <c r="C17796" s="72"/>
      <c r="D17796" s="80"/>
      <c r="G17796" s="93"/>
      <c r="I17796" s="45">
        <f t="shared" si="1109"/>
        <v>0</v>
      </c>
      <c r="J17796" s="45">
        <f t="shared" si="1111"/>
        <v>13.945141504926658</v>
      </c>
      <c r="K17796" s="39" t="e">
        <f t="shared" si="1108"/>
        <v>#DIV/0!</v>
      </c>
      <c r="L17796" s="46">
        <f>J17796/Eingaben!$D$29</f>
        <v>0.95777899945930856</v>
      </c>
      <c r="M17796" s="44" t="e">
        <f>K17796/Eingaben!$D$8</f>
        <v>#DIV/0!</v>
      </c>
      <c r="N17796" s="46">
        <f>ABS(B17796-C17796)/Eingaben!$D$8</f>
        <v>0</v>
      </c>
      <c r="O17796" s="44"/>
      <c r="P17796">
        <f>D17796/3600000*G17796*100*100/Eingaben!$D$39*(A17796-A17795)/3600</f>
        <v>0</v>
      </c>
      <c r="R17796" s="91" t="e">
        <f>('Dichte Wasser'!$B$4*AVERAGE(B17796:C17796)^3+'Dichte Wasser'!$B$3*AVERAGE(B17796:C17796)^2+'Dichte Wasser'!$B$2*AVERAGE(B17796:C17796)+'Dichte Wasser'!$B$1)/1000</f>
        <v>#DIV/0!</v>
      </c>
      <c r="S17796" s="92" t="e">
        <f t="shared" si="1110"/>
        <v>#DIV/0!</v>
      </c>
    </row>
    <row r="17797" spans="1:19" x14ac:dyDescent="0.25">
      <c r="A17797" s="69"/>
      <c r="B17797" s="72"/>
      <c r="C17797" s="72"/>
      <c r="D17797" s="80"/>
      <c r="G17797" s="93"/>
      <c r="I17797" s="45">
        <f t="shared" si="1109"/>
        <v>0</v>
      </c>
      <c r="J17797" s="45">
        <f t="shared" si="1111"/>
        <v>13.945141504926658</v>
      </c>
      <c r="K17797" s="39" t="e">
        <f t="shared" ref="K17797:K17860" si="1112">I17797/((A17797-A17796)/3600)</f>
        <v>#DIV/0!</v>
      </c>
      <c r="L17797" s="46">
        <f>J17797/Eingaben!$D$29</f>
        <v>0.95777899945930856</v>
      </c>
      <c r="M17797" s="44" t="e">
        <f>K17797/Eingaben!$D$8</f>
        <v>#DIV/0!</v>
      </c>
      <c r="N17797" s="46">
        <f>ABS(B17797-C17797)/Eingaben!$D$8</f>
        <v>0</v>
      </c>
      <c r="O17797" s="44"/>
      <c r="P17797">
        <f>D17797/3600000*G17797*100*100/Eingaben!$D$39*(A17797-A17796)/3600</f>
        <v>0</v>
      </c>
      <c r="R17797" s="91" t="e">
        <f>('Dichte Wasser'!$B$4*AVERAGE(B17797:C17797)^3+'Dichte Wasser'!$B$3*AVERAGE(B17797:C17797)^2+'Dichte Wasser'!$B$2*AVERAGE(B17797:C17797)+'Dichte Wasser'!$B$1)/1000</f>
        <v>#DIV/0!</v>
      </c>
      <c r="S17797" s="92" t="e">
        <f t="shared" si="1110"/>
        <v>#DIV/0!</v>
      </c>
    </row>
    <row r="17798" spans="1:19" x14ac:dyDescent="0.25">
      <c r="A17798" s="69"/>
      <c r="B17798" s="72"/>
      <c r="C17798" s="72"/>
      <c r="D17798" s="80"/>
      <c r="G17798" s="93"/>
      <c r="I17798" s="45">
        <f t="shared" ref="I17798:I17861" si="1113">IF(D17798&gt;0,D17798/3600*R17798*(A17798-A17797)*S17798*(B17798-C17798)/3600,0)</f>
        <v>0</v>
      </c>
      <c r="J17798" s="45">
        <f t="shared" si="1111"/>
        <v>13.945141504926658</v>
      </c>
      <c r="K17798" s="39" t="e">
        <f t="shared" si="1112"/>
        <v>#DIV/0!</v>
      </c>
      <c r="L17798" s="46">
        <f>J17798/Eingaben!$D$29</f>
        <v>0.95777899945930856</v>
      </c>
      <c r="M17798" s="44" t="e">
        <f>K17798/Eingaben!$D$8</f>
        <v>#DIV/0!</v>
      </c>
      <c r="N17798" s="46">
        <f>ABS(B17798-C17798)/Eingaben!$D$8</f>
        <v>0</v>
      </c>
      <c r="O17798" s="44"/>
      <c r="P17798">
        <f>D17798/3600000*G17798*100*100/Eingaben!$D$39*(A17798-A17797)/3600</f>
        <v>0</v>
      </c>
      <c r="R17798" s="91" t="e">
        <f>('Dichte Wasser'!$B$4*AVERAGE(B17798:C17798)^3+'Dichte Wasser'!$B$3*AVERAGE(B17798:C17798)^2+'Dichte Wasser'!$B$2*AVERAGE(B17798:C17798)+'Dichte Wasser'!$B$1)/1000</f>
        <v>#DIV/0!</v>
      </c>
      <c r="S17798" s="92" t="e">
        <f t="shared" ref="S17798:S17861" si="1114" xml:space="preserve">  0.0000000024*AVERAGE(B17798:C17798)^4 - 0.0000005979*AVERAGE(B17798:C17798)^3 + 0.0000621355*AVERAGE(B17798:C17798)^2 - 0.0026683907*AVERAGE(B17798:C17798) + 4.2176232303</f>
        <v>#DIV/0!</v>
      </c>
    </row>
    <row r="17799" spans="1:19" x14ac:dyDescent="0.25">
      <c r="A17799" s="69"/>
      <c r="B17799" s="72"/>
      <c r="C17799" s="72"/>
      <c r="D17799" s="80"/>
      <c r="G17799" s="93"/>
      <c r="I17799" s="45">
        <f t="shared" si="1113"/>
        <v>0</v>
      </c>
      <c r="J17799" s="45">
        <f t="shared" ref="J17799:J17862" si="1115">J17798+I17799</f>
        <v>13.945141504926658</v>
      </c>
      <c r="K17799" s="39" t="e">
        <f t="shared" si="1112"/>
        <v>#DIV/0!</v>
      </c>
      <c r="L17799" s="46">
        <f>J17799/Eingaben!$D$29</f>
        <v>0.95777899945930856</v>
      </c>
      <c r="M17799" s="44" t="e">
        <f>K17799/Eingaben!$D$8</f>
        <v>#DIV/0!</v>
      </c>
      <c r="N17799" s="46">
        <f>ABS(B17799-C17799)/Eingaben!$D$8</f>
        <v>0</v>
      </c>
      <c r="O17799" s="44"/>
      <c r="P17799">
        <f>D17799/3600000*G17799*100*100/Eingaben!$D$39*(A17799-A17798)/3600</f>
        <v>0</v>
      </c>
      <c r="R17799" s="91" t="e">
        <f>('Dichte Wasser'!$B$4*AVERAGE(B17799:C17799)^3+'Dichte Wasser'!$B$3*AVERAGE(B17799:C17799)^2+'Dichte Wasser'!$B$2*AVERAGE(B17799:C17799)+'Dichte Wasser'!$B$1)/1000</f>
        <v>#DIV/0!</v>
      </c>
      <c r="S17799" s="92" t="e">
        <f t="shared" si="1114"/>
        <v>#DIV/0!</v>
      </c>
    </row>
    <row r="17800" spans="1:19" x14ac:dyDescent="0.25">
      <c r="A17800" s="69"/>
      <c r="B17800" s="72"/>
      <c r="C17800" s="72"/>
      <c r="D17800" s="80"/>
      <c r="G17800" s="93"/>
      <c r="I17800" s="45">
        <f t="shared" si="1113"/>
        <v>0</v>
      </c>
      <c r="J17800" s="45">
        <f t="shared" si="1115"/>
        <v>13.945141504926658</v>
      </c>
      <c r="K17800" s="39" t="e">
        <f t="shared" si="1112"/>
        <v>#DIV/0!</v>
      </c>
      <c r="L17800" s="46">
        <f>J17800/Eingaben!$D$29</f>
        <v>0.95777899945930856</v>
      </c>
      <c r="M17800" s="44" t="e">
        <f>K17800/Eingaben!$D$8</f>
        <v>#DIV/0!</v>
      </c>
      <c r="N17800" s="46">
        <f>ABS(B17800-C17800)/Eingaben!$D$8</f>
        <v>0</v>
      </c>
      <c r="O17800" s="44"/>
      <c r="P17800">
        <f>D17800/3600000*G17800*100*100/Eingaben!$D$39*(A17800-A17799)/3600</f>
        <v>0</v>
      </c>
      <c r="R17800" s="91" t="e">
        <f>('Dichte Wasser'!$B$4*AVERAGE(B17800:C17800)^3+'Dichte Wasser'!$B$3*AVERAGE(B17800:C17800)^2+'Dichte Wasser'!$B$2*AVERAGE(B17800:C17800)+'Dichte Wasser'!$B$1)/1000</f>
        <v>#DIV/0!</v>
      </c>
      <c r="S17800" s="92" t="e">
        <f t="shared" si="1114"/>
        <v>#DIV/0!</v>
      </c>
    </row>
    <row r="17801" spans="1:19" x14ac:dyDescent="0.25">
      <c r="A17801" s="69"/>
      <c r="B17801" s="72"/>
      <c r="C17801" s="72"/>
      <c r="D17801" s="80"/>
      <c r="G17801" s="93"/>
      <c r="I17801" s="45">
        <f t="shared" si="1113"/>
        <v>0</v>
      </c>
      <c r="J17801" s="45">
        <f t="shared" si="1115"/>
        <v>13.945141504926658</v>
      </c>
      <c r="K17801" s="39" t="e">
        <f t="shared" si="1112"/>
        <v>#DIV/0!</v>
      </c>
      <c r="L17801" s="46">
        <f>J17801/Eingaben!$D$29</f>
        <v>0.95777899945930856</v>
      </c>
      <c r="M17801" s="44" t="e">
        <f>K17801/Eingaben!$D$8</f>
        <v>#DIV/0!</v>
      </c>
      <c r="N17801" s="46">
        <f>ABS(B17801-C17801)/Eingaben!$D$8</f>
        <v>0</v>
      </c>
      <c r="O17801" s="44"/>
      <c r="P17801">
        <f>D17801/3600000*G17801*100*100/Eingaben!$D$39*(A17801-A17800)/3600</f>
        <v>0</v>
      </c>
      <c r="R17801" s="91" t="e">
        <f>('Dichte Wasser'!$B$4*AVERAGE(B17801:C17801)^3+'Dichte Wasser'!$B$3*AVERAGE(B17801:C17801)^2+'Dichte Wasser'!$B$2*AVERAGE(B17801:C17801)+'Dichte Wasser'!$B$1)/1000</f>
        <v>#DIV/0!</v>
      </c>
      <c r="S17801" s="92" t="e">
        <f t="shared" si="1114"/>
        <v>#DIV/0!</v>
      </c>
    </row>
    <row r="17802" spans="1:19" x14ac:dyDescent="0.25">
      <c r="A17802" s="69"/>
      <c r="B17802" s="72"/>
      <c r="C17802" s="72"/>
      <c r="D17802" s="80"/>
      <c r="G17802" s="93"/>
      <c r="I17802" s="45">
        <f t="shared" si="1113"/>
        <v>0</v>
      </c>
      <c r="J17802" s="45">
        <f t="shared" si="1115"/>
        <v>13.945141504926658</v>
      </c>
      <c r="K17802" s="39" t="e">
        <f t="shared" si="1112"/>
        <v>#DIV/0!</v>
      </c>
      <c r="L17802" s="46">
        <f>J17802/Eingaben!$D$29</f>
        <v>0.95777899945930856</v>
      </c>
      <c r="M17802" s="44" t="e">
        <f>K17802/Eingaben!$D$8</f>
        <v>#DIV/0!</v>
      </c>
      <c r="N17802" s="46">
        <f>ABS(B17802-C17802)/Eingaben!$D$8</f>
        <v>0</v>
      </c>
      <c r="O17802" s="44"/>
      <c r="P17802">
        <f>D17802/3600000*G17802*100*100/Eingaben!$D$39*(A17802-A17801)/3600</f>
        <v>0</v>
      </c>
      <c r="R17802" s="91" t="e">
        <f>('Dichte Wasser'!$B$4*AVERAGE(B17802:C17802)^3+'Dichte Wasser'!$B$3*AVERAGE(B17802:C17802)^2+'Dichte Wasser'!$B$2*AVERAGE(B17802:C17802)+'Dichte Wasser'!$B$1)/1000</f>
        <v>#DIV/0!</v>
      </c>
      <c r="S17802" s="92" t="e">
        <f t="shared" si="1114"/>
        <v>#DIV/0!</v>
      </c>
    </row>
    <row r="17803" spans="1:19" x14ac:dyDescent="0.25">
      <c r="A17803" s="69"/>
      <c r="B17803" s="72"/>
      <c r="C17803" s="72"/>
      <c r="D17803" s="80"/>
      <c r="G17803" s="93"/>
      <c r="I17803" s="45">
        <f t="shared" si="1113"/>
        <v>0</v>
      </c>
      <c r="J17803" s="45">
        <f t="shared" si="1115"/>
        <v>13.945141504926658</v>
      </c>
      <c r="K17803" s="39" t="e">
        <f t="shared" si="1112"/>
        <v>#DIV/0!</v>
      </c>
      <c r="L17803" s="46">
        <f>J17803/Eingaben!$D$29</f>
        <v>0.95777899945930856</v>
      </c>
      <c r="M17803" s="44" t="e">
        <f>K17803/Eingaben!$D$8</f>
        <v>#DIV/0!</v>
      </c>
      <c r="N17803" s="46">
        <f>ABS(B17803-C17803)/Eingaben!$D$8</f>
        <v>0</v>
      </c>
      <c r="O17803" s="44"/>
      <c r="P17803">
        <f>D17803/3600000*G17803*100*100/Eingaben!$D$39*(A17803-A17802)/3600</f>
        <v>0</v>
      </c>
      <c r="R17803" s="91" t="e">
        <f>('Dichte Wasser'!$B$4*AVERAGE(B17803:C17803)^3+'Dichte Wasser'!$B$3*AVERAGE(B17803:C17803)^2+'Dichte Wasser'!$B$2*AVERAGE(B17803:C17803)+'Dichte Wasser'!$B$1)/1000</f>
        <v>#DIV/0!</v>
      </c>
      <c r="S17803" s="92" t="e">
        <f t="shared" si="1114"/>
        <v>#DIV/0!</v>
      </c>
    </row>
    <row r="17804" spans="1:19" x14ac:dyDescent="0.25">
      <c r="A17804" s="69"/>
      <c r="B17804" s="72"/>
      <c r="C17804" s="72"/>
      <c r="D17804" s="80"/>
      <c r="G17804" s="93"/>
      <c r="I17804" s="45">
        <f t="shared" si="1113"/>
        <v>0</v>
      </c>
      <c r="J17804" s="45">
        <f t="shared" si="1115"/>
        <v>13.945141504926658</v>
      </c>
      <c r="K17804" s="39" t="e">
        <f t="shared" si="1112"/>
        <v>#DIV/0!</v>
      </c>
      <c r="L17804" s="46">
        <f>J17804/Eingaben!$D$29</f>
        <v>0.95777899945930856</v>
      </c>
      <c r="M17804" s="44" t="e">
        <f>K17804/Eingaben!$D$8</f>
        <v>#DIV/0!</v>
      </c>
      <c r="N17804" s="46">
        <f>ABS(B17804-C17804)/Eingaben!$D$8</f>
        <v>0</v>
      </c>
      <c r="O17804" s="44"/>
      <c r="P17804">
        <f>D17804/3600000*G17804*100*100/Eingaben!$D$39*(A17804-A17803)/3600</f>
        <v>0</v>
      </c>
      <c r="R17804" s="91" t="e">
        <f>('Dichte Wasser'!$B$4*AVERAGE(B17804:C17804)^3+'Dichte Wasser'!$B$3*AVERAGE(B17804:C17804)^2+'Dichte Wasser'!$B$2*AVERAGE(B17804:C17804)+'Dichte Wasser'!$B$1)/1000</f>
        <v>#DIV/0!</v>
      </c>
      <c r="S17804" s="92" t="e">
        <f t="shared" si="1114"/>
        <v>#DIV/0!</v>
      </c>
    </row>
    <row r="17805" spans="1:19" x14ac:dyDescent="0.25">
      <c r="A17805" s="69"/>
      <c r="B17805" s="72"/>
      <c r="C17805" s="72"/>
      <c r="D17805" s="80"/>
      <c r="G17805" s="93"/>
      <c r="I17805" s="45">
        <f t="shared" si="1113"/>
        <v>0</v>
      </c>
      <c r="J17805" s="45">
        <f t="shared" si="1115"/>
        <v>13.945141504926658</v>
      </c>
      <c r="K17805" s="39" t="e">
        <f t="shared" si="1112"/>
        <v>#DIV/0!</v>
      </c>
      <c r="L17805" s="46">
        <f>J17805/Eingaben!$D$29</f>
        <v>0.95777899945930856</v>
      </c>
      <c r="M17805" s="44" t="e">
        <f>K17805/Eingaben!$D$8</f>
        <v>#DIV/0!</v>
      </c>
      <c r="N17805" s="46">
        <f>ABS(B17805-C17805)/Eingaben!$D$8</f>
        <v>0</v>
      </c>
      <c r="O17805" s="44"/>
      <c r="P17805">
        <f>D17805/3600000*G17805*100*100/Eingaben!$D$39*(A17805-A17804)/3600</f>
        <v>0</v>
      </c>
      <c r="R17805" s="91" t="e">
        <f>('Dichte Wasser'!$B$4*AVERAGE(B17805:C17805)^3+'Dichte Wasser'!$B$3*AVERAGE(B17805:C17805)^2+'Dichte Wasser'!$B$2*AVERAGE(B17805:C17805)+'Dichte Wasser'!$B$1)/1000</f>
        <v>#DIV/0!</v>
      </c>
      <c r="S17805" s="92" t="e">
        <f t="shared" si="1114"/>
        <v>#DIV/0!</v>
      </c>
    </row>
    <row r="17806" spans="1:19" x14ac:dyDescent="0.25">
      <c r="A17806" s="69"/>
      <c r="B17806" s="72"/>
      <c r="C17806" s="72"/>
      <c r="D17806" s="80"/>
      <c r="G17806" s="93"/>
      <c r="I17806" s="45">
        <f t="shared" si="1113"/>
        <v>0</v>
      </c>
      <c r="J17806" s="45">
        <f t="shared" si="1115"/>
        <v>13.945141504926658</v>
      </c>
      <c r="K17806" s="39" t="e">
        <f t="shared" si="1112"/>
        <v>#DIV/0!</v>
      </c>
      <c r="L17806" s="46">
        <f>J17806/Eingaben!$D$29</f>
        <v>0.95777899945930856</v>
      </c>
      <c r="M17806" s="44" t="e">
        <f>K17806/Eingaben!$D$8</f>
        <v>#DIV/0!</v>
      </c>
      <c r="N17806" s="46">
        <f>ABS(B17806-C17806)/Eingaben!$D$8</f>
        <v>0</v>
      </c>
      <c r="O17806" s="44"/>
      <c r="P17806">
        <f>D17806/3600000*G17806*100*100/Eingaben!$D$39*(A17806-A17805)/3600</f>
        <v>0</v>
      </c>
      <c r="R17806" s="91" t="e">
        <f>('Dichte Wasser'!$B$4*AVERAGE(B17806:C17806)^3+'Dichte Wasser'!$B$3*AVERAGE(B17806:C17806)^2+'Dichte Wasser'!$B$2*AVERAGE(B17806:C17806)+'Dichte Wasser'!$B$1)/1000</f>
        <v>#DIV/0!</v>
      </c>
      <c r="S17806" s="92" t="e">
        <f t="shared" si="1114"/>
        <v>#DIV/0!</v>
      </c>
    </row>
    <row r="17807" spans="1:19" x14ac:dyDescent="0.25">
      <c r="A17807" s="69"/>
      <c r="B17807" s="72"/>
      <c r="C17807" s="72"/>
      <c r="D17807" s="80"/>
      <c r="G17807" s="93"/>
      <c r="I17807" s="45">
        <f t="shared" si="1113"/>
        <v>0</v>
      </c>
      <c r="J17807" s="45">
        <f t="shared" si="1115"/>
        <v>13.945141504926658</v>
      </c>
      <c r="K17807" s="39" t="e">
        <f t="shared" si="1112"/>
        <v>#DIV/0!</v>
      </c>
      <c r="L17807" s="46">
        <f>J17807/Eingaben!$D$29</f>
        <v>0.95777899945930856</v>
      </c>
      <c r="M17807" s="44" t="e">
        <f>K17807/Eingaben!$D$8</f>
        <v>#DIV/0!</v>
      </c>
      <c r="N17807" s="46">
        <f>ABS(B17807-C17807)/Eingaben!$D$8</f>
        <v>0</v>
      </c>
      <c r="O17807" s="44"/>
      <c r="P17807">
        <f>D17807/3600000*G17807*100*100/Eingaben!$D$39*(A17807-A17806)/3600</f>
        <v>0</v>
      </c>
      <c r="R17807" s="91" t="e">
        <f>('Dichte Wasser'!$B$4*AVERAGE(B17807:C17807)^3+'Dichte Wasser'!$B$3*AVERAGE(B17807:C17807)^2+'Dichte Wasser'!$B$2*AVERAGE(B17807:C17807)+'Dichte Wasser'!$B$1)/1000</f>
        <v>#DIV/0!</v>
      </c>
      <c r="S17807" s="92" t="e">
        <f t="shared" si="1114"/>
        <v>#DIV/0!</v>
      </c>
    </row>
    <row r="17808" spans="1:19" x14ac:dyDescent="0.25">
      <c r="A17808" s="69"/>
      <c r="B17808" s="72"/>
      <c r="C17808" s="72"/>
      <c r="D17808" s="80"/>
      <c r="G17808" s="93"/>
      <c r="I17808" s="45">
        <f t="shared" si="1113"/>
        <v>0</v>
      </c>
      <c r="J17808" s="45">
        <f t="shared" si="1115"/>
        <v>13.945141504926658</v>
      </c>
      <c r="K17808" s="39" t="e">
        <f t="shared" si="1112"/>
        <v>#DIV/0!</v>
      </c>
      <c r="L17808" s="46">
        <f>J17808/Eingaben!$D$29</f>
        <v>0.95777899945930856</v>
      </c>
      <c r="M17808" s="44" t="e">
        <f>K17808/Eingaben!$D$8</f>
        <v>#DIV/0!</v>
      </c>
      <c r="N17808" s="46">
        <f>ABS(B17808-C17808)/Eingaben!$D$8</f>
        <v>0</v>
      </c>
      <c r="O17808" s="44"/>
      <c r="P17808">
        <f>D17808/3600000*G17808*100*100/Eingaben!$D$39*(A17808-A17807)/3600</f>
        <v>0</v>
      </c>
      <c r="R17808" s="91" t="e">
        <f>('Dichte Wasser'!$B$4*AVERAGE(B17808:C17808)^3+'Dichte Wasser'!$B$3*AVERAGE(B17808:C17808)^2+'Dichte Wasser'!$B$2*AVERAGE(B17808:C17808)+'Dichte Wasser'!$B$1)/1000</f>
        <v>#DIV/0!</v>
      </c>
      <c r="S17808" s="92" t="e">
        <f t="shared" si="1114"/>
        <v>#DIV/0!</v>
      </c>
    </row>
    <row r="17809" spans="1:19" x14ac:dyDescent="0.25">
      <c r="A17809" s="69"/>
      <c r="B17809" s="72"/>
      <c r="C17809" s="72"/>
      <c r="D17809" s="80"/>
      <c r="G17809" s="93"/>
      <c r="I17809" s="45">
        <f t="shared" si="1113"/>
        <v>0</v>
      </c>
      <c r="J17809" s="45">
        <f t="shared" si="1115"/>
        <v>13.945141504926658</v>
      </c>
      <c r="K17809" s="39" t="e">
        <f t="shared" si="1112"/>
        <v>#DIV/0!</v>
      </c>
      <c r="L17809" s="46">
        <f>J17809/Eingaben!$D$29</f>
        <v>0.95777899945930856</v>
      </c>
      <c r="M17809" s="44" t="e">
        <f>K17809/Eingaben!$D$8</f>
        <v>#DIV/0!</v>
      </c>
      <c r="N17809" s="46">
        <f>ABS(B17809-C17809)/Eingaben!$D$8</f>
        <v>0</v>
      </c>
      <c r="O17809" s="44"/>
      <c r="P17809">
        <f>D17809/3600000*G17809*100*100/Eingaben!$D$39*(A17809-A17808)/3600</f>
        <v>0</v>
      </c>
      <c r="R17809" s="91" t="e">
        <f>('Dichte Wasser'!$B$4*AVERAGE(B17809:C17809)^3+'Dichte Wasser'!$B$3*AVERAGE(B17809:C17809)^2+'Dichte Wasser'!$B$2*AVERAGE(B17809:C17809)+'Dichte Wasser'!$B$1)/1000</f>
        <v>#DIV/0!</v>
      </c>
      <c r="S17809" s="92" t="e">
        <f t="shared" si="1114"/>
        <v>#DIV/0!</v>
      </c>
    </row>
    <row r="17810" spans="1:19" x14ac:dyDescent="0.25">
      <c r="A17810" s="69"/>
      <c r="B17810" s="72"/>
      <c r="C17810" s="72"/>
      <c r="D17810" s="80"/>
      <c r="G17810" s="93"/>
      <c r="I17810" s="45">
        <f t="shared" si="1113"/>
        <v>0</v>
      </c>
      <c r="J17810" s="45">
        <f t="shared" si="1115"/>
        <v>13.945141504926658</v>
      </c>
      <c r="K17810" s="39" t="e">
        <f t="shared" si="1112"/>
        <v>#DIV/0!</v>
      </c>
      <c r="L17810" s="46">
        <f>J17810/Eingaben!$D$29</f>
        <v>0.95777899945930856</v>
      </c>
      <c r="M17810" s="44" t="e">
        <f>K17810/Eingaben!$D$8</f>
        <v>#DIV/0!</v>
      </c>
      <c r="N17810" s="46">
        <f>ABS(B17810-C17810)/Eingaben!$D$8</f>
        <v>0</v>
      </c>
      <c r="O17810" s="44"/>
      <c r="P17810">
        <f>D17810/3600000*G17810*100*100/Eingaben!$D$39*(A17810-A17809)/3600</f>
        <v>0</v>
      </c>
      <c r="R17810" s="91" t="e">
        <f>('Dichte Wasser'!$B$4*AVERAGE(B17810:C17810)^3+'Dichte Wasser'!$B$3*AVERAGE(B17810:C17810)^2+'Dichte Wasser'!$B$2*AVERAGE(B17810:C17810)+'Dichte Wasser'!$B$1)/1000</f>
        <v>#DIV/0!</v>
      </c>
      <c r="S17810" s="92" t="e">
        <f t="shared" si="1114"/>
        <v>#DIV/0!</v>
      </c>
    </row>
    <row r="17811" spans="1:19" x14ac:dyDescent="0.25">
      <c r="A17811" s="69"/>
      <c r="B17811" s="72"/>
      <c r="C17811" s="72"/>
      <c r="D17811" s="80"/>
      <c r="G17811" s="93"/>
      <c r="I17811" s="45">
        <f t="shared" si="1113"/>
        <v>0</v>
      </c>
      <c r="J17811" s="45">
        <f t="shared" si="1115"/>
        <v>13.945141504926658</v>
      </c>
      <c r="K17811" s="39" t="e">
        <f t="shared" si="1112"/>
        <v>#DIV/0!</v>
      </c>
      <c r="L17811" s="46">
        <f>J17811/Eingaben!$D$29</f>
        <v>0.95777899945930856</v>
      </c>
      <c r="M17811" s="44" t="e">
        <f>K17811/Eingaben!$D$8</f>
        <v>#DIV/0!</v>
      </c>
      <c r="N17811" s="46">
        <f>ABS(B17811-C17811)/Eingaben!$D$8</f>
        <v>0</v>
      </c>
      <c r="O17811" s="44"/>
      <c r="P17811">
        <f>D17811/3600000*G17811*100*100/Eingaben!$D$39*(A17811-A17810)/3600</f>
        <v>0</v>
      </c>
      <c r="R17811" s="91" t="e">
        <f>('Dichte Wasser'!$B$4*AVERAGE(B17811:C17811)^3+'Dichte Wasser'!$B$3*AVERAGE(B17811:C17811)^2+'Dichte Wasser'!$B$2*AVERAGE(B17811:C17811)+'Dichte Wasser'!$B$1)/1000</f>
        <v>#DIV/0!</v>
      </c>
      <c r="S17811" s="92" t="e">
        <f t="shared" si="1114"/>
        <v>#DIV/0!</v>
      </c>
    </row>
    <row r="17812" spans="1:19" x14ac:dyDescent="0.25">
      <c r="A17812" s="69"/>
      <c r="B17812" s="72"/>
      <c r="C17812" s="72"/>
      <c r="D17812" s="80"/>
      <c r="G17812" s="93"/>
      <c r="I17812" s="45">
        <f t="shared" si="1113"/>
        <v>0</v>
      </c>
      <c r="J17812" s="45">
        <f t="shared" si="1115"/>
        <v>13.945141504926658</v>
      </c>
      <c r="K17812" s="39" t="e">
        <f t="shared" si="1112"/>
        <v>#DIV/0!</v>
      </c>
      <c r="L17812" s="46">
        <f>J17812/Eingaben!$D$29</f>
        <v>0.95777899945930856</v>
      </c>
      <c r="M17812" s="44" t="e">
        <f>K17812/Eingaben!$D$8</f>
        <v>#DIV/0!</v>
      </c>
      <c r="N17812" s="46">
        <f>ABS(B17812-C17812)/Eingaben!$D$8</f>
        <v>0</v>
      </c>
      <c r="O17812" s="44"/>
      <c r="P17812">
        <f>D17812/3600000*G17812*100*100/Eingaben!$D$39*(A17812-A17811)/3600</f>
        <v>0</v>
      </c>
      <c r="R17812" s="91" t="e">
        <f>('Dichte Wasser'!$B$4*AVERAGE(B17812:C17812)^3+'Dichte Wasser'!$B$3*AVERAGE(B17812:C17812)^2+'Dichte Wasser'!$B$2*AVERAGE(B17812:C17812)+'Dichte Wasser'!$B$1)/1000</f>
        <v>#DIV/0!</v>
      </c>
      <c r="S17812" s="92" t="e">
        <f t="shared" si="1114"/>
        <v>#DIV/0!</v>
      </c>
    </row>
    <row r="17813" spans="1:19" x14ac:dyDescent="0.25">
      <c r="A17813" s="69"/>
      <c r="B17813" s="72"/>
      <c r="C17813" s="72"/>
      <c r="D17813" s="80"/>
      <c r="G17813" s="93"/>
      <c r="I17813" s="45">
        <f t="shared" si="1113"/>
        <v>0</v>
      </c>
      <c r="J17813" s="45">
        <f t="shared" si="1115"/>
        <v>13.945141504926658</v>
      </c>
      <c r="K17813" s="39" t="e">
        <f t="shared" si="1112"/>
        <v>#DIV/0!</v>
      </c>
      <c r="L17813" s="46">
        <f>J17813/Eingaben!$D$29</f>
        <v>0.95777899945930856</v>
      </c>
      <c r="M17813" s="44" t="e">
        <f>K17813/Eingaben!$D$8</f>
        <v>#DIV/0!</v>
      </c>
      <c r="N17813" s="46">
        <f>ABS(B17813-C17813)/Eingaben!$D$8</f>
        <v>0</v>
      </c>
      <c r="O17813" s="44"/>
      <c r="P17813">
        <f>D17813/3600000*G17813*100*100/Eingaben!$D$39*(A17813-A17812)/3600</f>
        <v>0</v>
      </c>
      <c r="R17813" s="91" t="e">
        <f>('Dichte Wasser'!$B$4*AVERAGE(B17813:C17813)^3+'Dichte Wasser'!$B$3*AVERAGE(B17813:C17813)^2+'Dichte Wasser'!$B$2*AVERAGE(B17813:C17813)+'Dichte Wasser'!$B$1)/1000</f>
        <v>#DIV/0!</v>
      </c>
      <c r="S17813" s="92" t="e">
        <f t="shared" si="1114"/>
        <v>#DIV/0!</v>
      </c>
    </row>
    <row r="17814" spans="1:19" x14ac:dyDescent="0.25">
      <c r="A17814" s="69"/>
      <c r="B17814" s="72"/>
      <c r="C17814" s="72"/>
      <c r="D17814" s="80"/>
      <c r="G17814" s="93"/>
      <c r="I17814" s="45">
        <f t="shared" si="1113"/>
        <v>0</v>
      </c>
      <c r="J17814" s="45">
        <f t="shared" si="1115"/>
        <v>13.945141504926658</v>
      </c>
      <c r="K17814" s="39" t="e">
        <f t="shared" si="1112"/>
        <v>#DIV/0!</v>
      </c>
      <c r="L17814" s="46">
        <f>J17814/Eingaben!$D$29</f>
        <v>0.95777899945930856</v>
      </c>
      <c r="M17814" s="44" t="e">
        <f>K17814/Eingaben!$D$8</f>
        <v>#DIV/0!</v>
      </c>
      <c r="N17814" s="46">
        <f>ABS(B17814-C17814)/Eingaben!$D$8</f>
        <v>0</v>
      </c>
      <c r="O17814" s="44"/>
      <c r="P17814">
        <f>D17814/3600000*G17814*100*100/Eingaben!$D$39*(A17814-A17813)/3600</f>
        <v>0</v>
      </c>
      <c r="R17814" s="91" t="e">
        <f>('Dichte Wasser'!$B$4*AVERAGE(B17814:C17814)^3+'Dichte Wasser'!$B$3*AVERAGE(B17814:C17814)^2+'Dichte Wasser'!$B$2*AVERAGE(B17814:C17814)+'Dichte Wasser'!$B$1)/1000</f>
        <v>#DIV/0!</v>
      </c>
      <c r="S17814" s="92" t="e">
        <f t="shared" si="1114"/>
        <v>#DIV/0!</v>
      </c>
    </row>
    <row r="17815" spans="1:19" x14ac:dyDescent="0.25">
      <c r="A17815" s="69"/>
      <c r="B17815" s="72"/>
      <c r="C17815" s="72"/>
      <c r="D17815" s="80"/>
      <c r="G17815" s="93"/>
      <c r="I17815" s="45">
        <f t="shared" si="1113"/>
        <v>0</v>
      </c>
      <c r="J17815" s="45">
        <f t="shared" si="1115"/>
        <v>13.945141504926658</v>
      </c>
      <c r="K17815" s="39" t="e">
        <f t="shared" si="1112"/>
        <v>#DIV/0!</v>
      </c>
      <c r="L17815" s="46">
        <f>J17815/Eingaben!$D$29</f>
        <v>0.95777899945930856</v>
      </c>
      <c r="M17815" s="44" t="e">
        <f>K17815/Eingaben!$D$8</f>
        <v>#DIV/0!</v>
      </c>
      <c r="N17815" s="46">
        <f>ABS(B17815-C17815)/Eingaben!$D$8</f>
        <v>0</v>
      </c>
      <c r="O17815" s="44"/>
      <c r="P17815">
        <f>D17815/3600000*G17815*100*100/Eingaben!$D$39*(A17815-A17814)/3600</f>
        <v>0</v>
      </c>
      <c r="R17815" s="91" t="e">
        <f>('Dichte Wasser'!$B$4*AVERAGE(B17815:C17815)^3+'Dichte Wasser'!$B$3*AVERAGE(B17815:C17815)^2+'Dichte Wasser'!$B$2*AVERAGE(B17815:C17815)+'Dichte Wasser'!$B$1)/1000</f>
        <v>#DIV/0!</v>
      </c>
      <c r="S17815" s="92" t="e">
        <f t="shared" si="1114"/>
        <v>#DIV/0!</v>
      </c>
    </row>
    <row r="17816" spans="1:19" x14ac:dyDescent="0.25">
      <c r="A17816" s="69"/>
      <c r="B17816" s="72"/>
      <c r="C17816" s="72"/>
      <c r="D17816" s="80"/>
      <c r="G17816" s="93"/>
      <c r="I17816" s="45">
        <f t="shared" si="1113"/>
        <v>0</v>
      </c>
      <c r="J17816" s="45">
        <f t="shared" si="1115"/>
        <v>13.945141504926658</v>
      </c>
      <c r="K17816" s="39" t="e">
        <f t="shared" si="1112"/>
        <v>#DIV/0!</v>
      </c>
      <c r="L17816" s="46">
        <f>J17816/Eingaben!$D$29</f>
        <v>0.95777899945930856</v>
      </c>
      <c r="M17816" s="44" t="e">
        <f>K17816/Eingaben!$D$8</f>
        <v>#DIV/0!</v>
      </c>
      <c r="N17816" s="46">
        <f>ABS(B17816-C17816)/Eingaben!$D$8</f>
        <v>0</v>
      </c>
      <c r="O17816" s="44"/>
      <c r="P17816">
        <f>D17816/3600000*G17816*100*100/Eingaben!$D$39*(A17816-A17815)/3600</f>
        <v>0</v>
      </c>
      <c r="R17816" s="91" t="e">
        <f>('Dichte Wasser'!$B$4*AVERAGE(B17816:C17816)^3+'Dichte Wasser'!$B$3*AVERAGE(B17816:C17816)^2+'Dichte Wasser'!$B$2*AVERAGE(B17816:C17816)+'Dichte Wasser'!$B$1)/1000</f>
        <v>#DIV/0!</v>
      </c>
      <c r="S17816" s="92" t="e">
        <f t="shared" si="1114"/>
        <v>#DIV/0!</v>
      </c>
    </row>
    <row r="17817" spans="1:19" x14ac:dyDescent="0.25">
      <c r="A17817" s="69"/>
      <c r="B17817" s="72"/>
      <c r="C17817" s="72"/>
      <c r="D17817" s="80"/>
      <c r="G17817" s="93"/>
      <c r="I17817" s="45">
        <f t="shared" si="1113"/>
        <v>0</v>
      </c>
      <c r="J17817" s="45">
        <f t="shared" si="1115"/>
        <v>13.945141504926658</v>
      </c>
      <c r="K17817" s="39" t="e">
        <f t="shared" si="1112"/>
        <v>#DIV/0!</v>
      </c>
      <c r="L17817" s="46">
        <f>J17817/Eingaben!$D$29</f>
        <v>0.95777899945930856</v>
      </c>
      <c r="M17817" s="44" t="e">
        <f>K17817/Eingaben!$D$8</f>
        <v>#DIV/0!</v>
      </c>
      <c r="N17817" s="46">
        <f>ABS(B17817-C17817)/Eingaben!$D$8</f>
        <v>0</v>
      </c>
      <c r="O17817" s="44"/>
      <c r="P17817">
        <f>D17817/3600000*G17817*100*100/Eingaben!$D$39*(A17817-A17816)/3600</f>
        <v>0</v>
      </c>
      <c r="R17817" s="91" t="e">
        <f>('Dichte Wasser'!$B$4*AVERAGE(B17817:C17817)^3+'Dichte Wasser'!$B$3*AVERAGE(B17817:C17817)^2+'Dichte Wasser'!$B$2*AVERAGE(B17817:C17817)+'Dichte Wasser'!$B$1)/1000</f>
        <v>#DIV/0!</v>
      </c>
      <c r="S17817" s="92" t="e">
        <f t="shared" si="1114"/>
        <v>#DIV/0!</v>
      </c>
    </row>
    <row r="17818" spans="1:19" x14ac:dyDescent="0.25">
      <c r="A17818" s="69"/>
      <c r="B17818" s="72"/>
      <c r="C17818" s="72"/>
      <c r="D17818" s="80"/>
      <c r="G17818" s="93"/>
      <c r="I17818" s="45">
        <f t="shared" si="1113"/>
        <v>0</v>
      </c>
      <c r="J17818" s="45">
        <f t="shared" si="1115"/>
        <v>13.945141504926658</v>
      </c>
      <c r="K17818" s="39" t="e">
        <f t="shared" si="1112"/>
        <v>#DIV/0!</v>
      </c>
      <c r="L17818" s="46">
        <f>J17818/Eingaben!$D$29</f>
        <v>0.95777899945930856</v>
      </c>
      <c r="M17818" s="44" t="e">
        <f>K17818/Eingaben!$D$8</f>
        <v>#DIV/0!</v>
      </c>
      <c r="N17818" s="46">
        <f>ABS(B17818-C17818)/Eingaben!$D$8</f>
        <v>0</v>
      </c>
      <c r="O17818" s="44"/>
      <c r="P17818">
        <f>D17818/3600000*G17818*100*100/Eingaben!$D$39*(A17818-A17817)/3600</f>
        <v>0</v>
      </c>
      <c r="R17818" s="91" t="e">
        <f>('Dichte Wasser'!$B$4*AVERAGE(B17818:C17818)^3+'Dichte Wasser'!$B$3*AVERAGE(B17818:C17818)^2+'Dichte Wasser'!$B$2*AVERAGE(B17818:C17818)+'Dichte Wasser'!$B$1)/1000</f>
        <v>#DIV/0!</v>
      </c>
      <c r="S17818" s="92" t="e">
        <f t="shared" si="1114"/>
        <v>#DIV/0!</v>
      </c>
    </row>
    <row r="17819" spans="1:19" x14ac:dyDescent="0.25">
      <c r="A17819" s="69"/>
      <c r="B17819" s="72"/>
      <c r="C17819" s="72"/>
      <c r="D17819" s="80"/>
      <c r="G17819" s="93"/>
      <c r="I17819" s="45">
        <f t="shared" si="1113"/>
        <v>0</v>
      </c>
      <c r="J17819" s="45">
        <f t="shared" si="1115"/>
        <v>13.945141504926658</v>
      </c>
      <c r="K17819" s="39" t="e">
        <f t="shared" si="1112"/>
        <v>#DIV/0!</v>
      </c>
      <c r="L17819" s="46">
        <f>J17819/Eingaben!$D$29</f>
        <v>0.95777899945930856</v>
      </c>
      <c r="M17819" s="44" t="e">
        <f>K17819/Eingaben!$D$8</f>
        <v>#DIV/0!</v>
      </c>
      <c r="N17819" s="46">
        <f>ABS(B17819-C17819)/Eingaben!$D$8</f>
        <v>0</v>
      </c>
      <c r="O17819" s="44"/>
      <c r="P17819">
        <f>D17819/3600000*G17819*100*100/Eingaben!$D$39*(A17819-A17818)/3600</f>
        <v>0</v>
      </c>
      <c r="R17819" s="91" t="e">
        <f>('Dichte Wasser'!$B$4*AVERAGE(B17819:C17819)^3+'Dichte Wasser'!$B$3*AVERAGE(B17819:C17819)^2+'Dichte Wasser'!$B$2*AVERAGE(B17819:C17819)+'Dichte Wasser'!$B$1)/1000</f>
        <v>#DIV/0!</v>
      </c>
      <c r="S17819" s="92" t="e">
        <f t="shared" si="1114"/>
        <v>#DIV/0!</v>
      </c>
    </row>
    <row r="17820" spans="1:19" x14ac:dyDescent="0.25">
      <c r="A17820" s="69"/>
      <c r="B17820" s="72"/>
      <c r="C17820" s="72"/>
      <c r="D17820" s="80"/>
      <c r="G17820" s="93"/>
      <c r="I17820" s="45">
        <f t="shared" si="1113"/>
        <v>0</v>
      </c>
      <c r="J17820" s="45">
        <f t="shared" si="1115"/>
        <v>13.945141504926658</v>
      </c>
      <c r="K17820" s="39" t="e">
        <f t="shared" si="1112"/>
        <v>#DIV/0!</v>
      </c>
      <c r="L17820" s="46">
        <f>J17820/Eingaben!$D$29</f>
        <v>0.95777899945930856</v>
      </c>
      <c r="M17820" s="44" t="e">
        <f>K17820/Eingaben!$D$8</f>
        <v>#DIV/0!</v>
      </c>
      <c r="N17820" s="46">
        <f>ABS(B17820-C17820)/Eingaben!$D$8</f>
        <v>0</v>
      </c>
      <c r="O17820" s="44"/>
      <c r="P17820">
        <f>D17820/3600000*G17820*100*100/Eingaben!$D$39*(A17820-A17819)/3600</f>
        <v>0</v>
      </c>
      <c r="R17820" s="91" t="e">
        <f>('Dichte Wasser'!$B$4*AVERAGE(B17820:C17820)^3+'Dichte Wasser'!$B$3*AVERAGE(B17820:C17820)^2+'Dichte Wasser'!$B$2*AVERAGE(B17820:C17820)+'Dichte Wasser'!$B$1)/1000</f>
        <v>#DIV/0!</v>
      </c>
      <c r="S17820" s="92" t="e">
        <f t="shared" si="1114"/>
        <v>#DIV/0!</v>
      </c>
    </row>
    <row r="17821" spans="1:19" x14ac:dyDescent="0.25">
      <c r="A17821" s="69"/>
      <c r="B17821" s="72"/>
      <c r="C17821" s="72"/>
      <c r="D17821" s="80"/>
      <c r="G17821" s="93"/>
      <c r="I17821" s="45">
        <f t="shared" si="1113"/>
        <v>0</v>
      </c>
      <c r="J17821" s="45">
        <f t="shared" si="1115"/>
        <v>13.945141504926658</v>
      </c>
      <c r="K17821" s="39" t="e">
        <f t="shared" si="1112"/>
        <v>#DIV/0!</v>
      </c>
      <c r="L17821" s="46">
        <f>J17821/Eingaben!$D$29</f>
        <v>0.95777899945930856</v>
      </c>
      <c r="M17821" s="44" t="e">
        <f>K17821/Eingaben!$D$8</f>
        <v>#DIV/0!</v>
      </c>
      <c r="N17821" s="46">
        <f>ABS(B17821-C17821)/Eingaben!$D$8</f>
        <v>0</v>
      </c>
      <c r="O17821" s="44"/>
      <c r="P17821">
        <f>D17821/3600000*G17821*100*100/Eingaben!$D$39*(A17821-A17820)/3600</f>
        <v>0</v>
      </c>
      <c r="R17821" s="91" t="e">
        <f>('Dichte Wasser'!$B$4*AVERAGE(B17821:C17821)^3+'Dichte Wasser'!$B$3*AVERAGE(B17821:C17821)^2+'Dichte Wasser'!$B$2*AVERAGE(B17821:C17821)+'Dichte Wasser'!$B$1)/1000</f>
        <v>#DIV/0!</v>
      </c>
      <c r="S17821" s="92" t="e">
        <f t="shared" si="1114"/>
        <v>#DIV/0!</v>
      </c>
    </row>
    <row r="17822" spans="1:19" x14ac:dyDescent="0.25">
      <c r="A17822" s="69"/>
      <c r="B17822" s="72"/>
      <c r="C17822" s="72"/>
      <c r="D17822" s="80"/>
      <c r="G17822" s="93"/>
      <c r="I17822" s="45">
        <f t="shared" si="1113"/>
        <v>0</v>
      </c>
      <c r="J17822" s="45">
        <f t="shared" si="1115"/>
        <v>13.945141504926658</v>
      </c>
      <c r="K17822" s="39" t="e">
        <f t="shared" si="1112"/>
        <v>#DIV/0!</v>
      </c>
      <c r="L17822" s="46">
        <f>J17822/Eingaben!$D$29</f>
        <v>0.95777899945930856</v>
      </c>
      <c r="M17822" s="44" t="e">
        <f>K17822/Eingaben!$D$8</f>
        <v>#DIV/0!</v>
      </c>
      <c r="N17822" s="46">
        <f>ABS(B17822-C17822)/Eingaben!$D$8</f>
        <v>0</v>
      </c>
      <c r="O17822" s="44"/>
      <c r="P17822">
        <f>D17822/3600000*G17822*100*100/Eingaben!$D$39*(A17822-A17821)/3600</f>
        <v>0</v>
      </c>
      <c r="R17822" s="91" t="e">
        <f>('Dichte Wasser'!$B$4*AVERAGE(B17822:C17822)^3+'Dichte Wasser'!$B$3*AVERAGE(B17822:C17822)^2+'Dichte Wasser'!$B$2*AVERAGE(B17822:C17822)+'Dichte Wasser'!$B$1)/1000</f>
        <v>#DIV/0!</v>
      </c>
      <c r="S17822" s="92" t="e">
        <f t="shared" si="1114"/>
        <v>#DIV/0!</v>
      </c>
    </row>
    <row r="17823" spans="1:19" x14ac:dyDescent="0.25">
      <c r="A17823" s="69"/>
      <c r="B17823" s="72"/>
      <c r="C17823" s="72"/>
      <c r="D17823" s="80"/>
      <c r="G17823" s="93"/>
      <c r="I17823" s="45">
        <f t="shared" si="1113"/>
        <v>0</v>
      </c>
      <c r="J17823" s="45">
        <f t="shared" si="1115"/>
        <v>13.945141504926658</v>
      </c>
      <c r="K17823" s="39" t="e">
        <f t="shared" si="1112"/>
        <v>#DIV/0!</v>
      </c>
      <c r="L17823" s="46">
        <f>J17823/Eingaben!$D$29</f>
        <v>0.95777899945930856</v>
      </c>
      <c r="M17823" s="44" t="e">
        <f>K17823/Eingaben!$D$8</f>
        <v>#DIV/0!</v>
      </c>
      <c r="N17823" s="46">
        <f>ABS(B17823-C17823)/Eingaben!$D$8</f>
        <v>0</v>
      </c>
      <c r="O17823" s="44"/>
      <c r="P17823">
        <f>D17823/3600000*G17823*100*100/Eingaben!$D$39*(A17823-A17822)/3600</f>
        <v>0</v>
      </c>
      <c r="R17823" s="91" t="e">
        <f>('Dichte Wasser'!$B$4*AVERAGE(B17823:C17823)^3+'Dichte Wasser'!$B$3*AVERAGE(B17823:C17823)^2+'Dichte Wasser'!$B$2*AVERAGE(B17823:C17823)+'Dichte Wasser'!$B$1)/1000</f>
        <v>#DIV/0!</v>
      </c>
      <c r="S17823" s="92" t="e">
        <f t="shared" si="1114"/>
        <v>#DIV/0!</v>
      </c>
    </row>
    <row r="17824" spans="1:19" x14ac:dyDescent="0.25">
      <c r="A17824" s="69"/>
      <c r="B17824" s="72"/>
      <c r="C17824" s="72"/>
      <c r="D17824" s="80"/>
      <c r="G17824" s="93"/>
      <c r="I17824" s="45">
        <f t="shared" si="1113"/>
        <v>0</v>
      </c>
      <c r="J17824" s="45">
        <f t="shared" si="1115"/>
        <v>13.945141504926658</v>
      </c>
      <c r="K17824" s="39" t="e">
        <f t="shared" si="1112"/>
        <v>#DIV/0!</v>
      </c>
      <c r="L17824" s="46">
        <f>J17824/Eingaben!$D$29</f>
        <v>0.95777899945930856</v>
      </c>
      <c r="M17824" s="44" t="e">
        <f>K17824/Eingaben!$D$8</f>
        <v>#DIV/0!</v>
      </c>
      <c r="N17824" s="46">
        <f>ABS(B17824-C17824)/Eingaben!$D$8</f>
        <v>0</v>
      </c>
      <c r="O17824" s="44"/>
      <c r="P17824">
        <f>D17824/3600000*G17824*100*100/Eingaben!$D$39*(A17824-A17823)/3600</f>
        <v>0</v>
      </c>
      <c r="R17824" s="91" t="e">
        <f>('Dichte Wasser'!$B$4*AVERAGE(B17824:C17824)^3+'Dichte Wasser'!$B$3*AVERAGE(B17824:C17824)^2+'Dichte Wasser'!$B$2*AVERAGE(B17824:C17824)+'Dichte Wasser'!$B$1)/1000</f>
        <v>#DIV/0!</v>
      </c>
      <c r="S17824" s="92" t="e">
        <f t="shared" si="1114"/>
        <v>#DIV/0!</v>
      </c>
    </row>
    <row r="17825" spans="1:19" x14ac:dyDescent="0.25">
      <c r="A17825" s="69"/>
      <c r="B17825" s="72"/>
      <c r="C17825" s="72"/>
      <c r="D17825" s="80"/>
      <c r="G17825" s="93"/>
      <c r="I17825" s="45">
        <f t="shared" si="1113"/>
        <v>0</v>
      </c>
      <c r="J17825" s="45">
        <f t="shared" si="1115"/>
        <v>13.945141504926658</v>
      </c>
      <c r="K17825" s="39" t="e">
        <f t="shared" si="1112"/>
        <v>#DIV/0!</v>
      </c>
      <c r="L17825" s="46">
        <f>J17825/Eingaben!$D$29</f>
        <v>0.95777899945930856</v>
      </c>
      <c r="M17825" s="44" t="e">
        <f>K17825/Eingaben!$D$8</f>
        <v>#DIV/0!</v>
      </c>
      <c r="N17825" s="46">
        <f>ABS(B17825-C17825)/Eingaben!$D$8</f>
        <v>0</v>
      </c>
      <c r="O17825" s="44"/>
      <c r="P17825">
        <f>D17825/3600000*G17825*100*100/Eingaben!$D$39*(A17825-A17824)/3600</f>
        <v>0</v>
      </c>
      <c r="R17825" s="91" t="e">
        <f>('Dichte Wasser'!$B$4*AVERAGE(B17825:C17825)^3+'Dichte Wasser'!$B$3*AVERAGE(B17825:C17825)^2+'Dichte Wasser'!$B$2*AVERAGE(B17825:C17825)+'Dichte Wasser'!$B$1)/1000</f>
        <v>#DIV/0!</v>
      </c>
      <c r="S17825" s="92" t="e">
        <f t="shared" si="1114"/>
        <v>#DIV/0!</v>
      </c>
    </row>
    <row r="17826" spans="1:19" x14ac:dyDescent="0.25">
      <c r="A17826" s="69"/>
      <c r="B17826" s="72"/>
      <c r="C17826" s="72"/>
      <c r="D17826" s="80"/>
      <c r="G17826" s="93"/>
      <c r="I17826" s="45">
        <f t="shared" si="1113"/>
        <v>0</v>
      </c>
      <c r="J17826" s="45">
        <f t="shared" si="1115"/>
        <v>13.945141504926658</v>
      </c>
      <c r="K17826" s="39" t="e">
        <f t="shared" si="1112"/>
        <v>#DIV/0!</v>
      </c>
      <c r="L17826" s="46">
        <f>J17826/Eingaben!$D$29</f>
        <v>0.95777899945930856</v>
      </c>
      <c r="M17826" s="44" t="e">
        <f>K17826/Eingaben!$D$8</f>
        <v>#DIV/0!</v>
      </c>
      <c r="N17826" s="46">
        <f>ABS(B17826-C17826)/Eingaben!$D$8</f>
        <v>0</v>
      </c>
      <c r="O17826" s="44"/>
      <c r="P17826">
        <f>D17826/3600000*G17826*100*100/Eingaben!$D$39*(A17826-A17825)/3600</f>
        <v>0</v>
      </c>
      <c r="R17826" s="91" t="e">
        <f>('Dichte Wasser'!$B$4*AVERAGE(B17826:C17826)^3+'Dichte Wasser'!$B$3*AVERAGE(B17826:C17826)^2+'Dichte Wasser'!$B$2*AVERAGE(B17826:C17826)+'Dichte Wasser'!$B$1)/1000</f>
        <v>#DIV/0!</v>
      </c>
      <c r="S17826" s="92" t="e">
        <f t="shared" si="1114"/>
        <v>#DIV/0!</v>
      </c>
    </row>
    <row r="17827" spans="1:19" x14ac:dyDescent="0.25">
      <c r="A17827" s="69"/>
      <c r="B17827" s="72"/>
      <c r="C17827" s="72"/>
      <c r="D17827" s="80"/>
      <c r="G17827" s="93"/>
      <c r="I17827" s="45">
        <f t="shared" si="1113"/>
        <v>0</v>
      </c>
      <c r="J17827" s="45">
        <f t="shared" si="1115"/>
        <v>13.945141504926658</v>
      </c>
      <c r="K17827" s="39" t="e">
        <f t="shared" si="1112"/>
        <v>#DIV/0!</v>
      </c>
      <c r="L17827" s="46">
        <f>J17827/Eingaben!$D$29</f>
        <v>0.95777899945930856</v>
      </c>
      <c r="M17827" s="44" t="e">
        <f>K17827/Eingaben!$D$8</f>
        <v>#DIV/0!</v>
      </c>
      <c r="N17827" s="46">
        <f>ABS(B17827-C17827)/Eingaben!$D$8</f>
        <v>0</v>
      </c>
      <c r="O17827" s="44"/>
      <c r="P17827">
        <f>D17827/3600000*G17827*100*100/Eingaben!$D$39*(A17827-A17826)/3600</f>
        <v>0</v>
      </c>
      <c r="R17827" s="91" t="e">
        <f>('Dichte Wasser'!$B$4*AVERAGE(B17827:C17827)^3+'Dichte Wasser'!$B$3*AVERAGE(B17827:C17827)^2+'Dichte Wasser'!$B$2*AVERAGE(B17827:C17827)+'Dichte Wasser'!$B$1)/1000</f>
        <v>#DIV/0!</v>
      </c>
      <c r="S17827" s="92" t="e">
        <f t="shared" si="1114"/>
        <v>#DIV/0!</v>
      </c>
    </row>
    <row r="17828" spans="1:19" x14ac:dyDescent="0.25">
      <c r="A17828" s="69"/>
      <c r="B17828" s="72"/>
      <c r="C17828" s="72"/>
      <c r="D17828" s="80"/>
      <c r="G17828" s="93"/>
      <c r="I17828" s="45">
        <f t="shared" si="1113"/>
        <v>0</v>
      </c>
      <c r="J17828" s="45">
        <f t="shared" si="1115"/>
        <v>13.945141504926658</v>
      </c>
      <c r="K17828" s="39" t="e">
        <f t="shared" si="1112"/>
        <v>#DIV/0!</v>
      </c>
      <c r="L17828" s="46">
        <f>J17828/Eingaben!$D$29</f>
        <v>0.95777899945930856</v>
      </c>
      <c r="M17828" s="44" t="e">
        <f>K17828/Eingaben!$D$8</f>
        <v>#DIV/0!</v>
      </c>
      <c r="N17828" s="46">
        <f>ABS(B17828-C17828)/Eingaben!$D$8</f>
        <v>0</v>
      </c>
      <c r="O17828" s="44"/>
      <c r="P17828">
        <f>D17828/3600000*G17828*100*100/Eingaben!$D$39*(A17828-A17827)/3600</f>
        <v>0</v>
      </c>
      <c r="R17828" s="91" t="e">
        <f>('Dichte Wasser'!$B$4*AVERAGE(B17828:C17828)^3+'Dichte Wasser'!$B$3*AVERAGE(B17828:C17828)^2+'Dichte Wasser'!$B$2*AVERAGE(B17828:C17828)+'Dichte Wasser'!$B$1)/1000</f>
        <v>#DIV/0!</v>
      </c>
      <c r="S17828" s="92" t="e">
        <f t="shared" si="1114"/>
        <v>#DIV/0!</v>
      </c>
    </row>
    <row r="17829" spans="1:19" x14ac:dyDescent="0.25">
      <c r="A17829" s="69"/>
      <c r="B17829" s="72"/>
      <c r="C17829" s="72"/>
      <c r="D17829" s="80"/>
      <c r="G17829" s="93"/>
      <c r="I17829" s="45">
        <f t="shared" si="1113"/>
        <v>0</v>
      </c>
      <c r="J17829" s="45">
        <f t="shared" si="1115"/>
        <v>13.945141504926658</v>
      </c>
      <c r="K17829" s="39" t="e">
        <f t="shared" si="1112"/>
        <v>#DIV/0!</v>
      </c>
      <c r="L17829" s="46">
        <f>J17829/Eingaben!$D$29</f>
        <v>0.95777899945930856</v>
      </c>
      <c r="M17829" s="44" t="e">
        <f>K17829/Eingaben!$D$8</f>
        <v>#DIV/0!</v>
      </c>
      <c r="N17829" s="46">
        <f>ABS(B17829-C17829)/Eingaben!$D$8</f>
        <v>0</v>
      </c>
      <c r="O17829" s="44"/>
      <c r="P17829">
        <f>D17829/3600000*G17829*100*100/Eingaben!$D$39*(A17829-A17828)/3600</f>
        <v>0</v>
      </c>
      <c r="R17829" s="91" t="e">
        <f>('Dichte Wasser'!$B$4*AVERAGE(B17829:C17829)^3+'Dichte Wasser'!$B$3*AVERAGE(B17829:C17829)^2+'Dichte Wasser'!$B$2*AVERAGE(B17829:C17829)+'Dichte Wasser'!$B$1)/1000</f>
        <v>#DIV/0!</v>
      </c>
      <c r="S17829" s="92" t="e">
        <f t="shared" si="1114"/>
        <v>#DIV/0!</v>
      </c>
    </row>
    <row r="17830" spans="1:19" x14ac:dyDescent="0.25">
      <c r="A17830" s="69"/>
      <c r="B17830" s="72"/>
      <c r="C17830" s="72"/>
      <c r="D17830" s="80"/>
      <c r="G17830" s="93"/>
      <c r="I17830" s="45">
        <f t="shared" si="1113"/>
        <v>0</v>
      </c>
      <c r="J17830" s="45">
        <f t="shared" si="1115"/>
        <v>13.945141504926658</v>
      </c>
      <c r="K17830" s="39" t="e">
        <f t="shared" si="1112"/>
        <v>#DIV/0!</v>
      </c>
      <c r="L17830" s="46">
        <f>J17830/Eingaben!$D$29</f>
        <v>0.95777899945930856</v>
      </c>
      <c r="M17830" s="44" t="e">
        <f>K17830/Eingaben!$D$8</f>
        <v>#DIV/0!</v>
      </c>
      <c r="N17830" s="46">
        <f>ABS(B17830-C17830)/Eingaben!$D$8</f>
        <v>0</v>
      </c>
      <c r="O17830" s="44"/>
      <c r="P17830">
        <f>D17830/3600000*G17830*100*100/Eingaben!$D$39*(A17830-A17829)/3600</f>
        <v>0</v>
      </c>
      <c r="R17830" s="91" t="e">
        <f>('Dichte Wasser'!$B$4*AVERAGE(B17830:C17830)^3+'Dichte Wasser'!$B$3*AVERAGE(B17830:C17830)^2+'Dichte Wasser'!$B$2*AVERAGE(B17830:C17830)+'Dichte Wasser'!$B$1)/1000</f>
        <v>#DIV/0!</v>
      </c>
      <c r="S17830" s="92" t="e">
        <f t="shared" si="1114"/>
        <v>#DIV/0!</v>
      </c>
    </row>
    <row r="17831" spans="1:19" x14ac:dyDescent="0.25">
      <c r="A17831" s="69"/>
      <c r="B17831" s="72"/>
      <c r="C17831" s="72"/>
      <c r="D17831" s="80"/>
      <c r="G17831" s="93"/>
      <c r="I17831" s="45">
        <f t="shared" si="1113"/>
        <v>0</v>
      </c>
      <c r="J17831" s="45">
        <f t="shared" si="1115"/>
        <v>13.945141504926658</v>
      </c>
      <c r="K17831" s="39" t="e">
        <f t="shared" si="1112"/>
        <v>#DIV/0!</v>
      </c>
      <c r="L17831" s="46">
        <f>J17831/Eingaben!$D$29</f>
        <v>0.95777899945930856</v>
      </c>
      <c r="M17831" s="44" t="e">
        <f>K17831/Eingaben!$D$8</f>
        <v>#DIV/0!</v>
      </c>
      <c r="N17831" s="46">
        <f>ABS(B17831-C17831)/Eingaben!$D$8</f>
        <v>0</v>
      </c>
      <c r="O17831" s="44"/>
      <c r="P17831">
        <f>D17831/3600000*G17831*100*100/Eingaben!$D$39*(A17831-A17830)/3600</f>
        <v>0</v>
      </c>
      <c r="R17831" s="91" t="e">
        <f>('Dichte Wasser'!$B$4*AVERAGE(B17831:C17831)^3+'Dichte Wasser'!$B$3*AVERAGE(B17831:C17831)^2+'Dichte Wasser'!$B$2*AVERAGE(B17831:C17831)+'Dichte Wasser'!$B$1)/1000</f>
        <v>#DIV/0!</v>
      </c>
      <c r="S17831" s="92" t="e">
        <f t="shared" si="1114"/>
        <v>#DIV/0!</v>
      </c>
    </row>
    <row r="17832" spans="1:19" x14ac:dyDescent="0.25">
      <c r="A17832" s="69"/>
      <c r="B17832" s="72"/>
      <c r="C17832" s="72"/>
      <c r="D17832" s="80"/>
      <c r="G17832" s="93"/>
      <c r="I17832" s="45">
        <f t="shared" si="1113"/>
        <v>0</v>
      </c>
      <c r="J17832" s="45">
        <f t="shared" si="1115"/>
        <v>13.945141504926658</v>
      </c>
      <c r="K17832" s="39" t="e">
        <f t="shared" si="1112"/>
        <v>#DIV/0!</v>
      </c>
      <c r="L17832" s="46">
        <f>J17832/Eingaben!$D$29</f>
        <v>0.95777899945930856</v>
      </c>
      <c r="M17832" s="44" t="e">
        <f>K17832/Eingaben!$D$8</f>
        <v>#DIV/0!</v>
      </c>
      <c r="N17832" s="46">
        <f>ABS(B17832-C17832)/Eingaben!$D$8</f>
        <v>0</v>
      </c>
      <c r="O17832" s="44"/>
      <c r="P17832">
        <f>D17832/3600000*G17832*100*100/Eingaben!$D$39*(A17832-A17831)/3600</f>
        <v>0</v>
      </c>
      <c r="R17832" s="91" t="e">
        <f>('Dichte Wasser'!$B$4*AVERAGE(B17832:C17832)^3+'Dichte Wasser'!$B$3*AVERAGE(B17832:C17832)^2+'Dichte Wasser'!$B$2*AVERAGE(B17832:C17832)+'Dichte Wasser'!$B$1)/1000</f>
        <v>#DIV/0!</v>
      </c>
      <c r="S17832" s="92" t="e">
        <f t="shared" si="1114"/>
        <v>#DIV/0!</v>
      </c>
    </row>
    <row r="17833" spans="1:19" x14ac:dyDescent="0.25">
      <c r="A17833" s="69"/>
      <c r="B17833" s="72"/>
      <c r="C17833" s="72"/>
      <c r="D17833" s="80"/>
      <c r="G17833" s="93"/>
      <c r="I17833" s="45">
        <f t="shared" si="1113"/>
        <v>0</v>
      </c>
      <c r="J17833" s="45">
        <f t="shared" si="1115"/>
        <v>13.945141504926658</v>
      </c>
      <c r="K17833" s="39" t="e">
        <f t="shared" si="1112"/>
        <v>#DIV/0!</v>
      </c>
      <c r="L17833" s="46">
        <f>J17833/Eingaben!$D$29</f>
        <v>0.95777899945930856</v>
      </c>
      <c r="M17833" s="44" t="e">
        <f>K17833/Eingaben!$D$8</f>
        <v>#DIV/0!</v>
      </c>
      <c r="N17833" s="46">
        <f>ABS(B17833-C17833)/Eingaben!$D$8</f>
        <v>0</v>
      </c>
      <c r="O17833" s="44"/>
      <c r="P17833">
        <f>D17833/3600000*G17833*100*100/Eingaben!$D$39*(A17833-A17832)/3600</f>
        <v>0</v>
      </c>
      <c r="R17833" s="91" t="e">
        <f>('Dichte Wasser'!$B$4*AVERAGE(B17833:C17833)^3+'Dichte Wasser'!$B$3*AVERAGE(B17833:C17833)^2+'Dichte Wasser'!$B$2*AVERAGE(B17833:C17833)+'Dichte Wasser'!$B$1)/1000</f>
        <v>#DIV/0!</v>
      </c>
      <c r="S17833" s="92" t="e">
        <f t="shared" si="1114"/>
        <v>#DIV/0!</v>
      </c>
    </row>
    <row r="17834" spans="1:19" x14ac:dyDescent="0.25">
      <c r="A17834" s="69"/>
      <c r="B17834" s="72"/>
      <c r="C17834" s="72"/>
      <c r="D17834" s="80"/>
      <c r="G17834" s="93"/>
      <c r="I17834" s="45">
        <f t="shared" si="1113"/>
        <v>0</v>
      </c>
      <c r="J17834" s="45">
        <f t="shared" si="1115"/>
        <v>13.945141504926658</v>
      </c>
      <c r="K17834" s="39" t="e">
        <f t="shared" si="1112"/>
        <v>#DIV/0!</v>
      </c>
      <c r="L17834" s="46">
        <f>J17834/Eingaben!$D$29</f>
        <v>0.95777899945930856</v>
      </c>
      <c r="M17834" s="44" t="e">
        <f>K17834/Eingaben!$D$8</f>
        <v>#DIV/0!</v>
      </c>
      <c r="N17834" s="46">
        <f>ABS(B17834-C17834)/Eingaben!$D$8</f>
        <v>0</v>
      </c>
      <c r="O17834" s="44"/>
      <c r="P17834">
        <f>D17834/3600000*G17834*100*100/Eingaben!$D$39*(A17834-A17833)/3600</f>
        <v>0</v>
      </c>
      <c r="R17834" s="91" t="e">
        <f>('Dichte Wasser'!$B$4*AVERAGE(B17834:C17834)^3+'Dichte Wasser'!$B$3*AVERAGE(B17834:C17834)^2+'Dichte Wasser'!$B$2*AVERAGE(B17834:C17834)+'Dichte Wasser'!$B$1)/1000</f>
        <v>#DIV/0!</v>
      </c>
      <c r="S17834" s="92" t="e">
        <f t="shared" si="1114"/>
        <v>#DIV/0!</v>
      </c>
    </row>
    <row r="17835" spans="1:19" x14ac:dyDescent="0.25">
      <c r="A17835" s="69"/>
      <c r="B17835" s="72"/>
      <c r="C17835" s="72"/>
      <c r="D17835" s="80"/>
      <c r="G17835" s="93"/>
      <c r="I17835" s="45">
        <f t="shared" si="1113"/>
        <v>0</v>
      </c>
      <c r="J17835" s="45">
        <f t="shared" si="1115"/>
        <v>13.945141504926658</v>
      </c>
      <c r="K17835" s="39" t="e">
        <f t="shared" si="1112"/>
        <v>#DIV/0!</v>
      </c>
      <c r="L17835" s="46">
        <f>J17835/Eingaben!$D$29</f>
        <v>0.95777899945930856</v>
      </c>
      <c r="M17835" s="44" t="e">
        <f>K17835/Eingaben!$D$8</f>
        <v>#DIV/0!</v>
      </c>
      <c r="N17835" s="46">
        <f>ABS(B17835-C17835)/Eingaben!$D$8</f>
        <v>0</v>
      </c>
      <c r="O17835" s="44"/>
      <c r="P17835">
        <f>D17835/3600000*G17835*100*100/Eingaben!$D$39*(A17835-A17834)/3600</f>
        <v>0</v>
      </c>
      <c r="R17835" s="91" t="e">
        <f>('Dichte Wasser'!$B$4*AVERAGE(B17835:C17835)^3+'Dichte Wasser'!$B$3*AVERAGE(B17835:C17835)^2+'Dichte Wasser'!$B$2*AVERAGE(B17835:C17835)+'Dichte Wasser'!$B$1)/1000</f>
        <v>#DIV/0!</v>
      </c>
      <c r="S17835" s="92" t="e">
        <f t="shared" si="1114"/>
        <v>#DIV/0!</v>
      </c>
    </row>
    <row r="17836" spans="1:19" x14ac:dyDescent="0.25">
      <c r="A17836" s="69"/>
      <c r="B17836" s="72"/>
      <c r="C17836" s="72"/>
      <c r="D17836" s="80"/>
      <c r="G17836" s="93"/>
      <c r="I17836" s="45">
        <f t="shared" si="1113"/>
        <v>0</v>
      </c>
      <c r="J17836" s="45">
        <f t="shared" si="1115"/>
        <v>13.945141504926658</v>
      </c>
      <c r="K17836" s="39" t="e">
        <f t="shared" si="1112"/>
        <v>#DIV/0!</v>
      </c>
      <c r="L17836" s="46">
        <f>J17836/Eingaben!$D$29</f>
        <v>0.95777899945930856</v>
      </c>
      <c r="M17836" s="44" t="e">
        <f>K17836/Eingaben!$D$8</f>
        <v>#DIV/0!</v>
      </c>
      <c r="N17836" s="46">
        <f>ABS(B17836-C17836)/Eingaben!$D$8</f>
        <v>0</v>
      </c>
      <c r="O17836" s="44"/>
      <c r="P17836">
        <f>D17836/3600000*G17836*100*100/Eingaben!$D$39*(A17836-A17835)/3600</f>
        <v>0</v>
      </c>
      <c r="R17836" s="91" t="e">
        <f>('Dichte Wasser'!$B$4*AVERAGE(B17836:C17836)^3+'Dichte Wasser'!$B$3*AVERAGE(B17836:C17836)^2+'Dichte Wasser'!$B$2*AVERAGE(B17836:C17836)+'Dichte Wasser'!$B$1)/1000</f>
        <v>#DIV/0!</v>
      </c>
      <c r="S17836" s="92" t="e">
        <f t="shared" si="1114"/>
        <v>#DIV/0!</v>
      </c>
    </row>
    <row r="17837" spans="1:19" x14ac:dyDescent="0.25">
      <c r="A17837" s="69"/>
      <c r="B17837" s="72"/>
      <c r="C17837" s="72"/>
      <c r="D17837" s="80"/>
      <c r="G17837" s="93"/>
      <c r="I17837" s="45">
        <f t="shared" si="1113"/>
        <v>0</v>
      </c>
      <c r="J17837" s="45">
        <f t="shared" si="1115"/>
        <v>13.945141504926658</v>
      </c>
      <c r="K17837" s="39" t="e">
        <f t="shared" si="1112"/>
        <v>#DIV/0!</v>
      </c>
      <c r="L17837" s="46">
        <f>J17837/Eingaben!$D$29</f>
        <v>0.95777899945930856</v>
      </c>
      <c r="M17837" s="44" t="e">
        <f>K17837/Eingaben!$D$8</f>
        <v>#DIV/0!</v>
      </c>
      <c r="N17837" s="46">
        <f>ABS(B17837-C17837)/Eingaben!$D$8</f>
        <v>0</v>
      </c>
      <c r="O17837" s="44"/>
      <c r="P17837">
        <f>D17837/3600000*G17837*100*100/Eingaben!$D$39*(A17837-A17836)/3600</f>
        <v>0</v>
      </c>
      <c r="R17837" s="91" t="e">
        <f>('Dichte Wasser'!$B$4*AVERAGE(B17837:C17837)^3+'Dichte Wasser'!$B$3*AVERAGE(B17837:C17837)^2+'Dichte Wasser'!$B$2*AVERAGE(B17837:C17837)+'Dichte Wasser'!$B$1)/1000</f>
        <v>#DIV/0!</v>
      </c>
      <c r="S17837" s="92" t="e">
        <f t="shared" si="1114"/>
        <v>#DIV/0!</v>
      </c>
    </row>
    <row r="17838" spans="1:19" x14ac:dyDescent="0.25">
      <c r="A17838" s="69"/>
      <c r="B17838" s="72"/>
      <c r="C17838" s="72"/>
      <c r="D17838" s="80"/>
      <c r="G17838" s="93"/>
      <c r="I17838" s="45">
        <f t="shared" si="1113"/>
        <v>0</v>
      </c>
      <c r="J17838" s="45">
        <f t="shared" si="1115"/>
        <v>13.945141504926658</v>
      </c>
      <c r="K17838" s="39" t="e">
        <f t="shared" si="1112"/>
        <v>#DIV/0!</v>
      </c>
      <c r="L17838" s="46">
        <f>J17838/Eingaben!$D$29</f>
        <v>0.95777899945930856</v>
      </c>
      <c r="M17838" s="44" t="e">
        <f>K17838/Eingaben!$D$8</f>
        <v>#DIV/0!</v>
      </c>
      <c r="N17838" s="46">
        <f>ABS(B17838-C17838)/Eingaben!$D$8</f>
        <v>0</v>
      </c>
      <c r="O17838" s="44"/>
      <c r="P17838">
        <f>D17838/3600000*G17838*100*100/Eingaben!$D$39*(A17838-A17837)/3600</f>
        <v>0</v>
      </c>
      <c r="R17838" s="91" t="e">
        <f>('Dichte Wasser'!$B$4*AVERAGE(B17838:C17838)^3+'Dichte Wasser'!$B$3*AVERAGE(B17838:C17838)^2+'Dichte Wasser'!$B$2*AVERAGE(B17838:C17838)+'Dichte Wasser'!$B$1)/1000</f>
        <v>#DIV/0!</v>
      </c>
      <c r="S17838" s="92" t="e">
        <f t="shared" si="1114"/>
        <v>#DIV/0!</v>
      </c>
    </row>
    <row r="17839" spans="1:19" x14ac:dyDescent="0.25">
      <c r="A17839" s="69"/>
      <c r="B17839" s="72"/>
      <c r="C17839" s="72"/>
      <c r="D17839" s="80"/>
      <c r="G17839" s="93"/>
      <c r="I17839" s="45">
        <f t="shared" si="1113"/>
        <v>0</v>
      </c>
      <c r="J17839" s="45">
        <f t="shared" si="1115"/>
        <v>13.945141504926658</v>
      </c>
      <c r="K17839" s="39" t="e">
        <f t="shared" si="1112"/>
        <v>#DIV/0!</v>
      </c>
      <c r="L17839" s="46">
        <f>J17839/Eingaben!$D$29</f>
        <v>0.95777899945930856</v>
      </c>
      <c r="M17839" s="44" t="e">
        <f>K17839/Eingaben!$D$8</f>
        <v>#DIV/0!</v>
      </c>
      <c r="N17839" s="46">
        <f>ABS(B17839-C17839)/Eingaben!$D$8</f>
        <v>0</v>
      </c>
      <c r="O17839" s="44"/>
      <c r="P17839">
        <f>D17839/3600000*G17839*100*100/Eingaben!$D$39*(A17839-A17838)/3600</f>
        <v>0</v>
      </c>
      <c r="R17839" s="91" t="e">
        <f>('Dichte Wasser'!$B$4*AVERAGE(B17839:C17839)^3+'Dichte Wasser'!$B$3*AVERAGE(B17839:C17839)^2+'Dichte Wasser'!$B$2*AVERAGE(B17839:C17839)+'Dichte Wasser'!$B$1)/1000</f>
        <v>#DIV/0!</v>
      </c>
      <c r="S17839" s="92" t="e">
        <f t="shared" si="1114"/>
        <v>#DIV/0!</v>
      </c>
    </row>
    <row r="17840" spans="1:19" x14ac:dyDescent="0.25">
      <c r="A17840" s="69"/>
      <c r="B17840" s="72"/>
      <c r="C17840" s="72"/>
      <c r="D17840" s="80"/>
      <c r="G17840" s="93"/>
      <c r="I17840" s="45">
        <f t="shared" si="1113"/>
        <v>0</v>
      </c>
      <c r="J17840" s="45">
        <f t="shared" si="1115"/>
        <v>13.945141504926658</v>
      </c>
      <c r="K17840" s="39" t="e">
        <f t="shared" si="1112"/>
        <v>#DIV/0!</v>
      </c>
      <c r="L17840" s="46">
        <f>J17840/Eingaben!$D$29</f>
        <v>0.95777899945930856</v>
      </c>
      <c r="M17840" s="44" t="e">
        <f>K17840/Eingaben!$D$8</f>
        <v>#DIV/0!</v>
      </c>
      <c r="N17840" s="46">
        <f>ABS(B17840-C17840)/Eingaben!$D$8</f>
        <v>0</v>
      </c>
      <c r="O17840" s="44"/>
      <c r="P17840">
        <f>D17840/3600000*G17840*100*100/Eingaben!$D$39*(A17840-A17839)/3600</f>
        <v>0</v>
      </c>
      <c r="R17840" s="91" t="e">
        <f>('Dichte Wasser'!$B$4*AVERAGE(B17840:C17840)^3+'Dichte Wasser'!$B$3*AVERAGE(B17840:C17840)^2+'Dichte Wasser'!$B$2*AVERAGE(B17840:C17840)+'Dichte Wasser'!$B$1)/1000</f>
        <v>#DIV/0!</v>
      </c>
      <c r="S17840" s="92" t="e">
        <f t="shared" si="1114"/>
        <v>#DIV/0!</v>
      </c>
    </row>
    <row r="17841" spans="1:19" x14ac:dyDescent="0.25">
      <c r="A17841" s="69"/>
      <c r="B17841" s="72"/>
      <c r="C17841" s="72"/>
      <c r="D17841" s="80"/>
      <c r="G17841" s="93"/>
      <c r="I17841" s="45">
        <f t="shared" si="1113"/>
        <v>0</v>
      </c>
      <c r="J17841" s="45">
        <f t="shared" si="1115"/>
        <v>13.945141504926658</v>
      </c>
      <c r="K17841" s="39" t="e">
        <f t="shared" si="1112"/>
        <v>#DIV/0!</v>
      </c>
      <c r="L17841" s="46">
        <f>J17841/Eingaben!$D$29</f>
        <v>0.95777899945930856</v>
      </c>
      <c r="M17841" s="44" t="e">
        <f>K17841/Eingaben!$D$8</f>
        <v>#DIV/0!</v>
      </c>
      <c r="N17841" s="46">
        <f>ABS(B17841-C17841)/Eingaben!$D$8</f>
        <v>0</v>
      </c>
      <c r="O17841" s="44"/>
      <c r="P17841">
        <f>D17841/3600000*G17841*100*100/Eingaben!$D$39*(A17841-A17840)/3600</f>
        <v>0</v>
      </c>
      <c r="R17841" s="91" t="e">
        <f>('Dichte Wasser'!$B$4*AVERAGE(B17841:C17841)^3+'Dichte Wasser'!$B$3*AVERAGE(B17841:C17841)^2+'Dichte Wasser'!$B$2*AVERAGE(B17841:C17841)+'Dichte Wasser'!$B$1)/1000</f>
        <v>#DIV/0!</v>
      </c>
      <c r="S17841" s="92" t="e">
        <f t="shared" si="1114"/>
        <v>#DIV/0!</v>
      </c>
    </row>
    <row r="17842" spans="1:19" x14ac:dyDescent="0.25">
      <c r="A17842" s="69"/>
      <c r="B17842" s="72"/>
      <c r="C17842" s="72"/>
      <c r="D17842" s="80"/>
      <c r="G17842" s="93"/>
      <c r="I17842" s="45">
        <f t="shared" si="1113"/>
        <v>0</v>
      </c>
      <c r="J17842" s="45">
        <f t="shared" si="1115"/>
        <v>13.945141504926658</v>
      </c>
      <c r="K17842" s="39" t="e">
        <f t="shared" si="1112"/>
        <v>#DIV/0!</v>
      </c>
      <c r="L17842" s="46">
        <f>J17842/Eingaben!$D$29</f>
        <v>0.95777899945930856</v>
      </c>
      <c r="M17842" s="44" t="e">
        <f>K17842/Eingaben!$D$8</f>
        <v>#DIV/0!</v>
      </c>
      <c r="N17842" s="46">
        <f>ABS(B17842-C17842)/Eingaben!$D$8</f>
        <v>0</v>
      </c>
      <c r="O17842" s="44"/>
      <c r="P17842">
        <f>D17842/3600000*G17842*100*100/Eingaben!$D$39*(A17842-A17841)/3600</f>
        <v>0</v>
      </c>
      <c r="R17842" s="91" t="e">
        <f>('Dichte Wasser'!$B$4*AVERAGE(B17842:C17842)^3+'Dichte Wasser'!$B$3*AVERAGE(B17842:C17842)^2+'Dichte Wasser'!$B$2*AVERAGE(B17842:C17842)+'Dichte Wasser'!$B$1)/1000</f>
        <v>#DIV/0!</v>
      </c>
      <c r="S17842" s="92" t="e">
        <f t="shared" si="1114"/>
        <v>#DIV/0!</v>
      </c>
    </row>
    <row r="17843" spans="1:19" x14ac:dyDescent="0.25">
      <c r="A17843" s="69"/>
      <c r="B17843" s="72"/>
      <c r="C17843" s="72"/>
      <c r="D17843" s="80"/>
      <c r="G17843" s="93"/>
      <c r="I17843" s="45">
        <f t="shared" si="1113"/>
        <v>0</v>
      </c>
      <c r="J17843" s="45">
        <f t="shared" si="1115"/>
        <v>13.945141504926658</v>
      </c>
      <c r="K17843" s="39" t="e">
        <f t="shared" si="1112"/>
        <v>#DIV/0!</v>
      </c>
      <c r="L17843" s="46">
        <f>J17843/Eingaben!$D$29</f>
        <v>0.95777899945930856</v>
      </c>
      <c r="M17843" s="44" t="e">
        <f>K17843/Eingaben!$D$8</f>
        <v>#DIV/0!</v>
      </c>
      <c r="N17843" s="46">
        <f>ABS(B17843-C17843)/Eingaben!$D$8</f>
        <v>0</v>
      </c>
      <c r="O17843" s="44"/>
      <c r="P17843">
        <f>D17843/3600000*G17843*100*100/Eingaben!$D$39*(A17843-A17842)/3600</f>
        <v>0</v>
      </c>
      <c r="R17843" s="91" t="e">
        <f>('Dichte Wasser'!$B$4*AVERAGE(B17843:C17843)^3+'Dichte Wasser'!$B$3*AVERAGE(B17843:C17843)^2+'Dichte Wasser'!$B$2*AVERAGE(B17843:C17843)+'Dichte Wasser'!$B$1)/1000</f>
        <v>#DIV/0!</v>
      </c>
      <c r="S17843" s="92" t="e">
        <f t="shared" si="1114"/>
        <v>#DIV/0!</v>
      </c>
    </row>
    <row r="17844" spans="1:19" x14ac:dyDescent="0.25">
      <c r="A17844" s="69"/>
      <c r="B17844" s="72"/>
      <c r="C17844" s="72"/>
      <c r="D17844" s="80"/>
      <c r="G17844" s="93"/>
      <c r="I17844" s="45">
        <f t="shared" si="1113"/>
        <v>0</v>
      </c>
      <c r="J17844" s="45">
        <f t="shared" si="1115"/>
        <v>13.945141504926658</v>
      </c>
      <c r="K17844" s="39" t="e">
        <f t="shared" si="1112"/>
        <v>#DIV/0!</v>
      </c>
      <c r="L17844" s="46">
        <f>J17844/Eingaben!$D$29</f>
        <v>0.95777899945930856</v>
      </c>
      <c r="M17844" s="44" t="e">
        <f>K17844/Eingaben!$D$8</f>
        <v>#DIV/0!</v>
      </c>
      <c r="N17844" s="46">
        <f>ABS(B17844-C17844)/Eingaben!$D$8</f>
        <v>0</v>
      </c>
      <c r="O17844" s="44"/>
      <c r="P17844">
        <f>D17844/3600000*G17844*100*100/Eingaben!$D$39*(A17844-A17843)/3600</f>
        <v>0</v>
      </c>
      <c r="R17844" s="91" t="e">
        <f>('Dichte Wasser'!$B$4*AVERAGE(B17844:C17844)^3+'Dichte Wasser'!$B$3*AVERAGE(B17844:C17844)^2+'Dichte Wasser'!$B$2*AVERAGE(B17844:C17844)+'Dichte Wasser'!$B$1)/1000</f>
        <v>#DIV/0!</v>
      </c>
      <c r="S17844" s="92" t="e">
        <f t="shared" si="1114"/>
        <v>#DIV/0!</v>
      </c>
    </row>
    <row r="17845" spans="1:19" x14ac:dyDescent="0.25">
      <c r="A17845" s="69"/>
      <c r="B17845" s="72"/>
      <c r="C17845" s="72"/>
      <c r="D17845" s="80"/>
      <c r="G17845" s="93"/>
      <c r="I17845" s="45">
        <f t="shared" si="1113"/>
        <v>0</v>
      </c>
      <c r="J17845" s="45">
        <f t="shared" si="1115"/>
        <v>13.945141504926658</v>
      </c>
      <c r="K17845" s="39" t="e">
        <f t="shared" si="1112"/>
        <v>#DIV/0!</v>
      </c>
      <c r="L17845" s="46">
        <f>J17845/Eingaben!$D$29</f>
        <v>0.95777899945930856</v>
      </c>
      <c r="M17845" s="44" t="e">
        <f>K17845/Eingaben!$D$8</f>
        <v>#DIV/0!</v>
      </c>
      <c r="N17845" s="46">
        <f>ABS(B17845-C17845)/Eingaben!$D$8</f>
        <v>0</v>
      </c>
      <c r="O17845" s="44"/>
      <c r="P17845">
        <f>D17845/3600000*G17845*100*100/Eingaben!$D$39*(A17845-A17844)/3600</f>
        <v>0</v>
      </c>
      <c r="R17845" s="91" t="e">
        <f>('Dichte Wasser'!$B$4*AVERAGE(B17845:C17845)^3+'Dichte Wasser'!$B$3*AVERAGE(B17845:C17845)^2+'Dichte Wasser'!$B$2*AVERAGE(B17845:C17845)+'Dichte Wasser'!$B$1)/1000</f>
        <v>#DIV/0!</v>
      </c>
      <c r="S17845" s="92" t="e">
        <f t="shared" si="1114"/>
        <v>#DIV/0!</v>
      </c>
    </row>
    <row r="17846" spans="1:19" x14ac:dyDescent="0.25">
      <c r="A17846" s="69"/>
      <c r="B17846" s="72"/>
      <c r="C17846" s="72"/>
      <c r="D17846" s="80"/>
      <c r="G17846" s="93"/>
      <c r="I17846" s="45">
        <f t="shared" si="1113"/>
        <v>0</v>
      </c>
      <c r="J17846" s="45">
        <f t="shared" si="1115"/>
        <v>13.945141504926658</v>
      </c>
      <c r="K17846" s="39" t="e">
        <f t="shared" si="1112"/>
        <v>#DIV/0!</v>
      </c>
      <c r="L17846" s="46">
        <f>J17846/Eingaben!$D$29</f>
        <v>0.95777899945930856</v>
      </c>
      <c r="M17846" s="44" t="e">
        <f>K17846/Eingaben!$D$8</f>
        <v>#DIV/0!</v>
      </c>
      <c r="N17846" s="46">
        <f>ABS(B17846-C17846)/Eingaben!$D$8</f>
        <v>0</v>
      </c>
      <c r="O17846" s="44"/>
      <c r="P17846">
        <f>D17846/3600000*G17846*100*100/Eingaben!$D$39*(A17846-A17845)/3600</f>
        <v>0</v>
      </c>
      <c r="R17846" s="91" t="e">
        <f>('Dichte Wasser'!$B$4*AVERAGE(B17846:C17846)^3+'Dichte Wasser'!$B$3*AVERAGE(B17846:C17846)^2+'Dichte Wasser'!$B$2*AVERAGE(B17846:C17846)+'Dichte Wasser'!$B$1)/1000</f>
        <v>#DIV/0!</v>
      </c>
      <c r="S17846" s="92" t="e">
        <f t="shared" si="1114"/>
        <v>#DIV/0!</v>
      </c>
    </row>
    <row r="17847" spans="1:19" x14ac:dyDescent="0.25">
      <c r="A17847" s="69"/>
      <c r="B17847" s="72"/>
      <c r="C17847" s="72"/>
      <c r="D17847" s="80"/>
      <c r="G17847" s="93"/>
      <c r="I17847" s="45">
        <f t="shared" si="1113"/>
        <v>0</v>
      </c>
      <c r="J17847" s="45">
        <f t="shared" si="1115"/>
        <v>13.945141504926658</v>
      </c>
      <c r="K17847" s="39" t="e">
        <f t="shared" si="1112"/>
        <v>#DIV/0!</v>
      </c>
      <c r="L17847" s="46">
        <f>J17847/Eingaben!$D$29</f>
        <v>0.95777899945930856</v>
      </c>
      <c r="M17847" s="44" t="e">
        <f>K17847/Eingaben!$D$8</f>
        <v>#DIV/0!</v>
      </c>
      <c r="N17847" s="46">
        <f>ABS(B17847-C17847)/Eingaben!$D$8</f>
        <v>0</v>
      </c>
      <c r="O17847" s="44"/>
      <c r="P17847">
        <f>D17847/3600000*G17847*100*100/Eingaben!$D$39*(A17847-A17846)/3600</f>
        <v>0</v>
      </c>
      <c r="R17847" s="91" t="e">
        <f>('Dichte Wasser'!$B$4*AVERAGE(B17847:C17847)^3+'Dichte Wasser'!$B$3*AVERAGE(B17847:C17847)^2+'Dichte Wasser'!$B$2*AVERAGE(B17847:C17847)+'Dichte Wasser'!$B$1)/1000</f>
        <v>#DIV/0!</v>
      </c>
      <c r="S17847" s="92" t="e">
        <f t="shared" si="1114"/>
        <v>#DIV/0!</v>
      </c>
    </row>
    <row r="17848" spans="1:19" x14ac:dyDescent="0.25">
      <c r="A17848" s="69"/>
      <c r="B17848" s="72"/>
      <c r="C17848" s="72"/>
      <c r="D17848" s="80"/>
      <c r="G17848" s="93"/>
      <c r="I17848" s="45">
        <f t="shared" si="1113"/>
        <v>0</v>
      </c>
      <c r="J17848" s="45">
        <f t="shared" si="1115"/>
        <v>13.945141504926658</v>
      </c>
      <c r="K17848" s="39" t="e">
        <f t="shared" si="1112"/>
        <v>#DIV/0!</v>
      </c>
      <c r="L17848" s="46">
        <f>J17848/Eingaben!$D$29</f>
        <v>0.95777899945930856</v>
      </c>
      <c r="M17848" s="44" t="e">
        <f>K17848/Eingaben!$D$8</f>
        <v>#DIV/0!</v>
      </c>
      <c r="N17848" s="46">
        <f>ABS(B17848-C17848)/Eingaben!$D$8</f>
        <v>0</v>
      </c>
      <c r="O17848" s="44"/>
      <c r="P17848">
        <f>D17848/3600000*G17848*100*100/Eingaben!$D$39*(A17848-A17847)/3600</f>
        <v>0</v>
      </c>
      <c r="R17848" s="91" t="e">
        <f>('Dichte Wasser'!$B$4*AVERAGE(B17848:C17848)^3+'Dichte Wasser'!$B$3*AVERAGE(B17848:C17848)^2+'Dichte Wasser'!$B$2*AVERAGE(B17848:C17848)+'Dichte Wasser'!$B$1)/1000</f>
        <v>#DIV/0!</v>
      </c>
      <c r="S17848" s="92" t="e">
        <f t="shared" si="1114"/>
        <v>#DIV/0!</v>
      </c>
    </row>
    <row r="17849" spans="1:19" x14ac:dyDescent="0.25">
      <c r="A17849" s="69"/>
      <c r="B17849" s="72"/>
      <c r="C17849" s="72"/>
      <c r="D17849" s="80"/>
      <c r="G17849" s="93"/>
      <c r="I17849" s="45">
        <f t="shared" si="1113"/>
        <v>0</v>
      </c>
      <c r="J17849" s="45">
        <f t="shared" si="1115"/>
        <v>13.945141504926658</v>
      </c>
      <c r="K17849" s="39" t="e">
        <f t="shared" si="1112"/>
        <v>#DIV/0!</v>
      </c>
      <c r="L17849" s="46">
        <f>J17849/Eingaben!$D$29</f>
        <v>0.95777899945930856</v>
      </c>
      <c r="M17849" s="44" t="e">
        <f>K17849/Eingaben!$D$8</f>
        <v>#DIV/0!</v>
      </c>
      <c r="N17849" s="46">
        <f>ABS(B17849-C17849)/Eingaben!$D$8</f>
        <v>0</v>
      </c>
      <c r="O17849" s="44"/>
      <c r="P17849">
        <f>D17849/3600000*G17849*100*100/Eingaben!$D$39*(A17849-A17848)/3600</f>
        <v>0</v>
      </c>
      <c r="R17849" s="91" t="e">
        <f>('Dichte Wasser'!$B$4*AVERAGE(B17849:C17849)^3+'Dichte Wasser'!$B$3*AVERAGE(B17849:C17849)^2+'Dichte Wasser'!$B$2*AVERAGE(B17849:C17849)+'Dichte Wasser'!$B$1)/1000</f>
        <v>#DIV/0!</v>
      </c>
      <c r="S17849" s="92" t="e">
        <f t="shared" si="1114"/>
        <v>#DIV/0!</v>
      </c>
    </row>
    <row r="17850" spans="1:19" x14ac:dyDescent="0.25">
      <c r="A17850" s="69"/>
      <c r="B17850" s="72"/>
      <c r="C17850" s="72"/>
      <c r="D17850" s="80"/>
      <c r="G17850" s="93"/>
      <c r="I17850" s="45">
        <f t="shared" si="1113"/>
        <v>0</v>
      </c>
      <c r="J17850" s="45">
        <f t="shared" si="1115"/>
        <v>13.945141504926658</v>
      </c>
      <c r="K17850" s="39" t="e">
        <f t="shared" si="1112"/>
        <v>#DIV/0!</v>
      </c>
      <c r="L17850" s="46">
        <f>J17850/Eingaben!$D$29</f>
        <v>0.95777899945930856</v>
      </c>
      <c r="M17850" s="44" t="e">
        <f>K17850/Eingaben!$D$8</f>
        <v>#DIV/0!</v>
      </c>
      <c r="N17850" s="46">
        <f>ABS(B17850-C17850)/Eingaben!$D$8</f>
        <v>0</v>
      </c>
      <c r="O17850" s="44"/>
      <c r="P17850">
        <f>D17850/3600000*G17850*100*100/Eingaben!$D$39*(A17850-A17849)/3600</f>
        <v>0</v>
      </c>
      <c r="R17850" s="91" t="e">
        <f>('Dichte Wasser'!$B$4*AVERAGE(B17850:C17850)^3+'Dichte Wasser'!$B$3*AVERAGE(B17850:C17850)^2+'Dichte Wasser'!$B$2*AVERAGE(B17850:C17850)+'Dichte Wasser'!$B$1)/1000</f>
        <v>#DIV/0!</v>
      </c>
      <c r="S17850" s="92" t="e">
        <f t="shared" si="1114"/>
        <v>#DIV/0!</v>
      </c>
    </row>
    <row r="17851" spans="1:19" x14ac:dyDescent="0.25">
      <c r="A17851" s="69"/>
      <c r="B17851" s="72"/>
      <c r="C17851" s="72"/>
      <c r="D17851" s="80"/>
      <c r="G17851" s="93"/>
      <c r="I17851" s="45">
        <f t="shared" si="1113"/>
        <v>0</v>
      </c>
      <c r="J17851" s="45">
        <f t="shared" si="1115"/>
        <v>13.945141504926658</v>
      </c>
      <c r="K17851" s="39" t="e">
        <f t="shared" si="1112"/>
        <v>#DIV/0!</v>
      </c>
      <c r="L17851" s="46">
        <f>J17851/Eingaben!$D$29</f>
        <v>0.95777899945930856</v>
      </c>
      <c r="M17851" s="44" t="e">
        <f>K17851/Eingaben!$D$8</f>
        <v>#DIV/0!</v>
      </c>
      <c r="N17851" s="46">
        <f>ABS(B17851-C17851)/Eingaben!$D$8</f>
        <v>0</v>
      </c>
      <c r="O17851" s="44"/>
      <c r="P17851">
        <f>D17851/3600000*G17851*100*100/Eingaben!$D$39*(A17851-A17850)/3600</f>
        <v>0</v>
      </c>
      <c r="R17851" s="91" t="e">
        <f>('Dichte Wasser'!$B$4*AVERAGE(B17851:C17851)^3+'Dichte Wasser'!$B$3*AVERAGE(B17851:C17851)^2+'Dichte Wasser'!$B$2*AVERAGE(B17851:C17851)+'Dichte Wasser'!$B$1)/1000</f>
        <v>#DIV/0!</v>
      </c>
      <c r="S17851" s="92" t="e">
        <f t="shared" si="1114"/>
        <v>#DIV/0!</v>
      </c>
    </row>
    <row r="17852" spans="1:19" x14ac:dyDescent="0.25">
      <c r="A17852" s="69"/>
      <c r="B17852" s="72"/>
      <c r="C17852" s="72"/>
      <c r="D17852" s="80"/>
      <c r="G17852" s="93"/>
      <c r="I17852" s="45">
        <f t="shared" si="1113"/>
        <v>0</v>
      </c>
      <c r="J17852" s="45">
        <f t="shared" si="1115"/>
        <v>13.945141504926658</v>
      </c>
      <c r="K17852" s="39" t="e">
        <f t="shared" si="1112"/>
        <v>#DIV/0!</v>
      </c>
      <c r="L17852" s="46">
        <f>J17852/Eingaben!$D$29</f>
        <v>0.95777899945930856</v>
      </c>
      <c r="M17852" s="44" t="e">
        <f>K17852/Eingaben!$D$8</f>
        <v>#DIV/0!</v>
      </c>
      <c r="N17852" s="46">
        <f>ABS(B17852-C17852)/Eingaben!$D$8</f>
        <v>0</v>
      </c>
      <c r="O17852" s="44"/>
      <c r="P17852">
        <f>D17852/3600000*G17852*100*100/Eingaben!$D$39*(A17852-A17851)/3600</f>
        <v>0</v>
      </c>
      <c r="R17852" s="91" t="e">
        <f>('Dichte Wasser'!$B$4*AVERAGE(B17852:C17852)^3+'Dichte Wasser'!$B$3*AVERAGE(B17852:C17852)^2+'Dichte Wasser'!$B$2*AVERAGE(B17852:C17852)+'Dichte Wasser'!$B$1)/1000</f>
        <v>#DIV/0!</v>
      </c>
      <c r="S17852" s="92" t="e">
        <f t="shared" si="1114"/>
        <v>#DIV/0!</v>
      </c>
    </row>
    <row r="17853" spans="1:19" x14ac:dyDescent="0.25">
      <c r="A17853" s="69"/>
      <c r="B17853" s="72"/>
      <c r="C17853" s="72"/>
      <c r="D17853" s="80"/>
      <c r="G17853" s="93"/>
      <c r="I17853" s="45">
        <f t="shared" si="1113"/>
        <v>0</v>
      </c>
      <c r="J17853" s="45">
        <f t="shared" si="1115"/>
        <v>13.945141504926658</v>
      </c>
      <c r="K17853" s="39" t="e">
        <f t="shared" si="1112"/>
        <v>#DIV/0!</v>
      </c>
      <c r="L17853" s="46">
        <f>J17853/Eingaben!$D$29</f>
        <v>0.95777899945930856</v>
      </c>
      <c r="M17853" s="44" t="e">
        <f>K17853/Eingaben!$D$8</f>
        <v>#DIV/0!</v>
      </c>
      <c r="N17853" s="46">
        <f>ABS(B17853-C17853)/Eingaben!$D$8</f>
        <v>0</v>
      </c>
      <c r="O17853" s="44"/>
      <c r="P17853">
        <f>D17853/3600000*G17853*100*100/Eingaben!$D$39*(A17853-A17852)/3600</f>
        <v>0</v>
      </c>
      <c r="R17853" s="91" t="e">
        <f>('Dichte Wasser'!$B$4*AVERAGE(B17853:C17853)^3+'Dichte Wasser'!$B$3*AVERAGE(B17853:C17853)^2+'Dichte Wasser'!$B$2*AVERAGE(B17853:C17853)+'Dichte Wasser'!$B$1)/1000</f>
        <v>#DIV/0!</v>
      </c>
      <c r="S17853" s="92" t="e">
        <f t="shared" si="1114"/>
        <v>#DIV/0!</v>
      </c>
    </row>
    <row r="17854" spans="1:19" x14ac:dyDescent="0.25">
      <c r="A17854" s="69"/>
      <c r="B17854" s="72"/>
      <c r="C17854" s="72"/>
      <c r="D17854" s="80"/>
      <c r="G17854" s="93"/>
      <c r="I17854" s="45">
        <f t="shared" si="1113"/>
        <v>0</v>
      </c>
      <c r="J17854" s="45">
        <f t="shared" si="1115"/>
        <v>13.945141504926658</v>
      </c>
      <c r="K17854" s="39" t="e">
        <f t="shared" si="1112"/>
        <v>#DIV/0!</v>
      </c>
      <c r="L17854" s="46">
        <f>J17854/Eingaben!$D$29</f>
        <v>0.95777899945930856</v>
      </c>
      <c r="M17854" s="44" t="e">
        <f>K17854/Eingaben!$D$8</f>
        <v>#DIV/0!</v>
      </c>
      <c r="N17854" s="46">
        <f>ABS(B17854-C17854)/Eingaben!$D$8</f>
        <v>0</v>
      </c>
      <c r="O17854" s="44"/>
      <c r="P17854">
        <f>D17854/3600000*G17854*100*100/Eingaben!$D$39*(A17854-A17853)/3600</f>
        <v>0</v>
      </c>
      <c r="R17854" s="91" t="e">
        <f>('Dichte Wasser'!$B$4*AVERAGE(B17854:C17854)^3+'Dichte Wasser'!$B$3*AVERAGE(B17854:C17854)^2+'Dichte Wasser'!$B$2*AVERAGE(B17854:C17854)+'Dichte Wasser'!$B$1)/1000</f>
        <v>#DIV/0!</v>
      </c>
      <c r="S17854" s="92" t="e">
        <f t="shared" si="1114"/>
        <v>#DIV/0!</v>
      </c>
    </row>
    <row r="17855" spans="1:19" x14ac:dyDescent="0.25">
      <c r="A17855" s="69"/>
      <c r="B17855" s="72"/>
      <c r="C17855" s="72"/>
      <c r="D17855" s="80"/>
      <c r="G17855" s="93"/>
      <c r="I17855" s="45">
        <f t="shared" si="1113"/>
        <v>0</v>
      </c>
      <c r="J17855" s="45">
        <f t="shared" si="1115"/>
        <v>13.945141504926658</v>
      </c>
      <c r="K17855" s="39" t="e">
        <f t="shared" si="1112"/>
        <v>#DIV/0!</v>
      </c>
      <c r="L17855" s="46">
        <f>J17855/Eingaben!$D$29</f>
        <v>0.95777899945930856</v>
      </c>
      <c r="M17855" s="44" t="e">
        <f>K17855/Eingaben!$D$8</f>
        <v>#DIV/0!</v>
      </c>
      <c r="N17855" s="46">
        <f>ABS(B17855-C17855)/Eingaben!$D$8</f>
        <v>0</v>
      </c>
      <c r="O17855" s="44"/>
      <c r="P17855">
        <f>D17855/3600000*G17855*100*100/Eingaben!$D$39*(A17855-A17854)/3600</f>
        <v>0</v>
      </c>
      <c r="R17855" s="91" t="e">
        <f>('Dichte Wasser'!$B$4*AVERAGE(B17855:C17855)^3+'Dichte Wasser'!$B$3*AVERAGE(B17855:C17855)^2+'Dichte Wasser'!$B$2*AVERAGE(B17855:C17855)+'Dichte Wasser'!$B$1)/1000</f>
        <v>#DIV/0!</v>
      </c>
      <c r="S17855" s="92" t="e">
        <f t="shared" si="1114"/>
        <v>#DIV/0!</v>
      </c>
    </row>
    <row r="17856" spans="1:19" x14ac:dyDescent="0.25">
      <c r="A17856" s="69"/>
      <c r="B17856" s="72"/>
      <c r="C17856" s="72"/>
      <c r="D17856" s="80"/>
      <c r="G17856" s="93"/>
      <c r="I17856" s="45">
        <f t="shared" si="1113"/>
        <v>0</v>
      </c>
      <c r="J17856" s="45">
        <f t="shared" si="1115"/>
        <v>13.945141504926658</v>
      </c>
      <c r="K17856" s="39" t="e">
        <f t="shared" si="1112"/>
        <v>#DIV/0!</v>
      </c>
      <c r="L17856" s="46">
        <f>J17856/Eingaben!$D$29</f>
        <v>0.95777899945930856</v>
      </c>
      <c r="M17856" s="44" t="e">
        <f>K17856/Eingaben!$D$8</f>
        <v>#DIV/0!</v>
      </c>
      <c r="N17856" s="46">
        <f>ABS(B17856-C17856)/Eingaben!$D$8</f>
        <v>0</v>
      </c>
      <c r="O17856" s="44"/>
      <c r="P17856">
        <f>D17856/3600000*G17856*100*100/Eingaben!$D$39*(A17856-A17855)/3600</f>
        <v>0</v>
      </c>
      <c r="R17856" s="91" t="e">
        <f>('Dichte Wasser'!$B$4*AVERAGE(B17856:C17856)^3+'Dichte Wasser'!$B$3*AVERAGE(B17856:C17856)^2+'Dichte Wasser'!$B$2*AVERAGE(B17856:C17856)+'Dichte Wasser'!$B$1)/1000</f>
        <v>#DIV/0!</v>
      </c>
      <c r="S17856" s="92" t="e">
        <f t="shared" si="1114"/>
        <v>#DIV/0!</v>
      </c>
    </row>
    <row r="17857" spans="1:19" x14ac:dyDescent="0.25">
      <c r="A17857" s="69"/>
      <c r="B17857" s="72"/>
      <c r="C17857" s="72"/>
      <c r="D17857" s="80"/>
      <c r="G17857" s="93"/>
      <c r="I17857" s="45">
        <f t="shared" si="1113"/>
        <v>0</v>
      </c>
      <c r="J17857" s="45">
        <f t="shared" si="1115"/>
        <v>13.945141504926658</v>
      </c>
      <c r="K17857" s="39" t="e">
        <f t="shared" si="1112"/>
        <v>#DIV/0!</v>
      </c>
      <c r="L17857" s="46">
        <f>J17857/Eingaben!$D$29</f>
        <v>0.95777899945930856</v>
      </c>
      <c r="M17857" s="44" t="e">
        <f>K17857/Eingaben!$D$8</f>
        <v>#DIV/0!</v>
      </c>
      <c r="N17857" s="46">
        <f>ABS(B17857-C17857)/Eingaben!$D$8</f>
        <v>0</v>
      </c>
      <c r="O17857" s="44"/>
      <c r="P17857">
        <f>D17857/3600000*G17857*100*100/Eingaben!$D$39*(A17857-A17856)/3600</f>
        <v>0</v>
      </c>
      <c r="R17857" s="91" t="e">
        <f>('Dichte Wasser'!$B$4*AVERAGE(B17857:C17857)^3+'Dichte Wasser'!$B$3*AVERAGE(B17857:C17857)^2+'Dichte Wasser'!$B$2*AVERAGE(B17857:C17857)+'Dichte Wasser'!$B$1)/1000</f>
        <v>#DIV/0!</v>
      </c>
      <c r="S17857" s="92" t="e">
        <f t="shared" si="1114"/>
        <v>#DIV/0!</v>
      </c>
    </row>
    <row r="17858" spans="1:19" x14ac:dyDescent="0.25">
      <c r="A17858" s="69"/>
      <c r="B17858" s="72"/>
      <c r="C17858" s="72"/>
      <c r="D17858" s="80"/>
      <c r="G17858" s="93"/>
      <c r="I17858" s="45">
        <f t="shared" si="1113"/>
        <v>0</v>
      </c>
      <c r="J17858" s="45">
        <f t="shared" si="1115"/>
        <v>13.945141504926658</v>
      </c>
      <c r="K17858" s="39" t="e">
        <f t="shared" si="1112"/>
        <v>#DIV/0!</v>
      </c>
      <c r="L17858" s="46">
        <f>J17858/Eingaben!$D$29</f>
        <v>0.95777899945930856</v>
      </c>
      <c r="M17858" s="44" t="e">
        <f>K17858/Eingaben!$D$8</f>
        <v>#DIV/0!</v>
      </c>
      <c r="N17858" s="46">
        <f>ABS(B17858-C17858)/Eingaben!$D$8</f>
        <v>0</v>
      </c>
      <c r="O17858" s="44"/>
      <c r="P17858">
        <f>D17858/3600000*G17858*100*100/Eingaben!$D$39*(A17858-A17857)/3600</f>
        <v>0</v>
      </c>
      <c r="R17858" s="91" t="e">
        <f>('Dichte Wasser'!$B$4*AVERAGE(B17858:C17858)^3+'Dichte Wasser'!$B$3*AVERAGE(B17858:C17858)^2+'Dichte Wasser'!$B$2*AVERAGE(B17858:C17858)+'Dichte Wasser'!$B$1)/1000</f>
        <v>#DIV/0!</v>
      </c>
      <c r="S17858" s="92" t="e">
        <f t="shared" si="1114"/>
        <v>#DIV/0!</v>
      </c>
    </row>
    <row r="17859" spans="1:19" x14ac:dyDescent="0.25">
      <c r="A17859" s="69"/>
      <c r="B17859" s="72"/>
      <c r="C17859" s="72"/>
      <c r="D17859" s="80"/>
      <c r="G17859" s="93"/>
      <c r="I17859" s="45">
        <f t="shared" si="1113"/>
        <v>0</v>
      </c>
      <c r="J17859" s="45">
        <f t="shared" si="1115"/>
        <v>13.945141504926658</v>
      </c>
      <c r="K17859" s="39" t="e">
        <f t="shared" si="1112"/>
        <v>#DIV/0!</v>
      </c>
      <c r="L17859" s="46">
        <f>J17859/Eingaben!$D$29</f>
        <v>0.95777899945930856</v>
      </c>
      <c r="M17859" s="44" t="e">
        <f>K17859/Eingaben!$D$8</f>
        <v>#DIV/0!</v>
      </c>
      <c r="N17859" s="46">
        <f>ABS(B17859-C17859)/Eingaben!$D$8</f>
        <v>0</v>
      </c>
      <c r="O17859" s="44"/>
      <c r="P17859">
        <f>D17859/3600000*G17859*100*100/Eingaben!$D$39*(A17859-A17858)/3600</f>
        <v>0</v>
      </c>
      <c r="R17859" s="91" t="e">
        <f>('Dichte Wasser'!$B$4*AVERAGE(B17859:C17859)^3+'Dichte Wasser'!$B$3*AVERAGE(B17859:C17859)^2+'Dichte Wasser'!$B$2*AVERAGE(B17859:C17859)+'Dichte Wasser'!$B$1)/1000</f>
        <v>#DIV/0!</v>
      </c>
      <c r="S17859" s="92" t="e">
        <f t="shared" si="1114"/>
        <v>#DIV/0!</v>
      </c>
    </row>
    <row r="17860" spans="1:19" x14ac:dyDescent="0.25">
      <c r="A17860" s="69"/>
      <c r="B17860" s="72"/>
      <c r="C17860" s="72"/>
      <c r="D17860" s="80"/>
      <c r="G17860" s="93"/>
      <c r="I17860" s="45">
        <f t="shared" si="1113"/>
        <v>0</v>
      </c>
      <c r="J17860" s="45">
        <f t="shared" si="1115"/>
        <v>13.945141504926658</v>
      </c>
      <c r="K17860" s="39" t="e">
        <f t="shared" si="1112"/>
        <v>#DIV/0!</v>
      </c>
      <c r="L17860" s="46">
        <f>J17860/Eingaben!$D$29</f>
        <v>0.95777899945930856</v>
      </c>
      <c r="M17860" s="44" t="e">
        <f>K17860/Eingaben!$D$8</f>
        <v>#DIV/0!</v>
      </c>
      <c r="N17860" s="46">
        <f>ABS(B17860-C17860)/Eingaben!$D$8</f>
        <v>0</v>
      </c>
      <c r="O17860" s="44"/>
      <c r="P17860">
        <f>D17860/3600000*G17860*100*100/Eingaben!$D$39*(A17860-A17859)/3600</f>
        <v>0</v>
      </c>
      <c r="R17860" s="91" t="e">
        <f>('Dichte Wasser'!$B$4*AVERAGE(B17860:C17860)^3+'Dichte Wasser'!$B$3*AVERAGE(B17860:C17860)^2+'Dichte Wasser'!$B$2*AVERAGE(B17860:C17860)+'Dichte Wasser'!$B$1)/1000</f>
        <v>#DIV/0!</v>
      </c>
      <c r="S17860" s="92" t="e">
        <f t="shared" si="1114"/>
        <v>#DIV/0!</v>
      </c>
    </row>
    <row r="17861" spans="1:19" x14ac:dyDescent="0.25">
      <c r="A17861" s="69"/>
      <c r="B17861" s="72"/>
      <c r="C17861" s="72"/>
      <c r="D17861" s="80"/>
      <c r="G17861" s="93"/>
      <c r="I17861" s="45">
        <f t="shared" si="1113"/>
        <v>0</v>
      </c>
      <c r="J17861" s="45">
        <f t="shared" si="1115"/>
        <v>13.945141504926658</v>
      </c>
      <c r="K17861" s="39" t="e">
        <f t="shared" ref="K17861:K17924" si="1116">I17861/((A17861-A17860)/3600)</f>
        <v>#DIV/0!</v>
      </c>
      <c r="L17861" s="46">
        <f>J17861/Eingaben!$D$29</f>
        <v>0.95777899945930856</v>
      </c>
      <c r="M17861" s="44" t="e">
        <f>K17861/Eingaben!$D$8</f>
        <v>#DIV/0!</v>
      </c>
      <c r="N17861" s="46">
        <f>ABS(B17861-C17861)/Eingaben!$D$8</f>
        <v>0</v>
      </c>
      <c r="O17861" s="44"/>
      <c r="P17861">
        <f>D17861/3600000*G17861*100*100/Eingaben!$D$39*(A17861-A17860)/3600</f>
        <v>0</v>
      </c>
      <c r="R17861" s="91" t="e">
        <f>('Dichte Wasser'!$B$4*AVERAGE(B17861:C17861)^3+'Dichte Wasser'!$B$3*AVERAGE(B17861:C17861)^2+'Dichte Wasser'!$B$2*AVERAGE(B17861:C17861)+'Dichte Wasser'!$B$1)/1000</f>
        <v>#DIV/0!</v>
      </c>
      <c r="S17861" s="92" t="e">
        <f t="shared" si="1114"/>
        <v>#DIV/0!</v>
      </c>
    </row>
    <row r="17862" spans="1:19" x14ac:dyDescent="0.25">
      <c r="A17862" s="69"/>
      <c r="B17862" s="72"/>
      <c r="C17862" s="72"/>
      <c r="D17862" s="80"/>
      <c r="G17862" s="93"/>
      <c r="I17862" s="45">
        <f t="shared" ref="I17862:I17925" si="1117">IF(D17862&gt;0,D17862/3600*R17862*(A17862-A17861)*S17862*(B17862-C17862)/3600,0)</f>
        <v>0</v>
      </c>
      <c r="J17862" s="45">
        <f t="shared" si="1115"/>
        <v>13.945141504926658</v>
      </c>
      <c r="K17862" s="39" t="e">
        <f t="shared" si="1116"/>
        <v>#DIV/0!</v>
      </c>
      <c r="L17862" s="46">
        <f>J17862/Eingaben!$D$29</f>
        <v>0.95777899945930856</v>
      </c>
      <c r="M17862" s="44" t="e">
        <f>K17862/Eingaben!$D$8</f>
        <v>#DIV/0!</v>
      </c>
      <c r="N17862" s="46">
        <f>ABS(B17862-C17862)/Eingaben!$D$8</f>
        <v>0</v>
      </c>
      <c r="O17862" s="44"/>
      <c r="P17862">
        <f>D17862/3600000*G17862*100*100/Eingaben!$D$39*(A17862-A17861)/3600</f>
        <v>0</v>
      </c>
      <c r="R17862" s="91" t="e">
        <f>('Dichte Wasser'!$B$4*AVERAGE(B17862:C17862)^3+'Dichte Wasser'!$B$3*AVERAGE(B17862:C17862)^2+'Dichte Wasser'!$B$2*AVERAGE(B17862:C17862)+'Dichte Wasser'!$B$1)/1000</f>
        <v>#DIV/0!</v>
      </c>
      <c r="S17862" s="92" t="e">
        <f t="shared" ref="S17862:S17925" si="1118" xml:space="preserve">  0.0000000024*AVERAGE(B17862:C17862)^4 - 0.0000005979*AVERAGE(B17862:C17862)^3 + 0.0000621355*AVERAGE(B17862:C17862)^2 - 0.0026683907*AVERAGE(B17862:C17862) + 4.2176232303</f>
        <v>#DIV/0!</v>
      </c>
    </row>
    <row r="17863" spans="1:19" x14ac:dyDescent="0.25">
      <c r="A17863" s="69"/>
      <c r="B17863" s="72"/>
      <c r="C17863" s="72"/>
      <c r="D17863" s="80"/>
      <c r="G17863" s="93"/>
      <c r="I17863" s="45">
        <f t="shared" si="1117"/>
        <v>0</v>
      </c>
      <c r="J17863" s="45">
        <f t="shared" ref="J17863:J17926" si="1119">J17862+I17863</f>
        <v>13.945141504926658</v>
      </c>
      <c r="K17863" s="39" t="e">
        <f t="shared" si="1116"/>
        <v>#DIV/0!</v>
      </c>
      <c r="L17863" s="46">
        <f>J17863/Eingaben!$D$29</f>
        <v>0.95777899945930856</v>
      </c>
      <c r="M17863" s="44" t="e">
        <f>K17863/Eingaben!$D$8</f>
        <v>#DIV/0!</v>
      </c>
      <c r="N17863" s="46">
        <f>ABS(B17863-C17863)/Eingaben!$D$8</f>
        <v>0</v>
      </c>
      <c r="O17863" s="44"/>
      <c r="P17863">
        <f>D17863/3600000*G17863*100*100/Eingaben!$D$39*(A17863-A17862)/3600</f>
        <v>0</v>
      </c>
      <c r="R17863" s="91" t="e">
        <f>('Dichte Wasser'!$B$4*AVERAGE(B17863:C17863)^3+'Dichte Wasser'!$B$3*AVERAGE(B17863:C17863)^2+'Dichte Wasser'!$B$2*AVERAGE(B17863:C17863)+'Dichte Wasser'!$B$1)/1000</f>
        <v>#DIV/0!</v>
      </c>
      <c r="S17863" s="92" t="e">
        <f t="shared" si="1118"/>
        <v>#DIV/0!</v>
      </c>
    </row>
    <row r="17864" spans="1:19" x14ac:dyDescent="0.25">
      <c r="A17864" s="69"/>
      <c r="B17864" s="72"/>
      <c r="C17864" s="72"/>
      <c r="D17864" s="80"/>
      <c r="G17864" s="93"/>
      <c r="I17864" s="45">
        <f t="shared" si="1117"/>
        <v>0</v>
      </c>
      <c r="J17864" s="45">
        <f t="shared" si="1119"/>
        <v>13.945141504926658</v>
      </c>
      <c r="K17864" s="39" t="e">
        <f t="shared" si="1116"/>
        <v>#DIV/0!</v>
      </c>
      <c r="L17864" s="46">
        <f>J17864/Eingaben!$D$29</f>
        <v>0.95777899945930856</v>
      </c>
      <c r="M17864" s="44" t="e">
        <f>K17864/Eingaben!$D$8</f>
        <v>#DIV/0!</v>
      </c>
      <c r="N17864" s="46">
        <f>ABS(B17864-C17864)/Eingaben!$D$8</f>
        <v>0</v>
      </c>
      <c r="O17864" s="44"/>
      <c r="P17864">
        <f>D17864/3600000*G17864*100*100/Eingaben!$D$39*(A17864-A17863)/3600</f>
        <v>0</v>
      </c>
      <c r="R17864" s="91" t="e">
        <f>('Dichte Wasser'!$B$4*AVERAGE(B17864:C17864)^3+'Dichte Wasser'!$B$3*AVERAGE(B17864:C17864)^2+'Dichte Wasser'!$B$2*AVERAGE(B17864:C17864)+'Dichte Wasser'!$B$1)/1000</f>
        <v>#DIV/0!</v>
      </c>
      <c r="S17864" s="92" t="e">
        <f t="shared" si="1118"/>
        <v>#DIV/0!</v>
      </c>
    </row>
    <row r="17865" spans="1:19" x14ac:dyDescent="0.25">
      <c r="A17865" s="69"/>
      <c r="B17865" s="72"/>
      <c r="C17865" s="72"/>
      <c r="D17865" s="80"/>
      <c r="G17865" s="93"/>
      <c r="I17865" s="45">
        <f t="shared" si="1117"/>
        <v>0</v>
      </c>
      <c r="J17865" s="45">
        <f t="shared" si="1119"/>
        <v>13.945141504926658</v>
      </c>
      <c r="K17865" s="39" t="e">
        <f t="shared" si="1116"/>
        <v>#DIV/0!</v>
      </c>
      <c r="L17865" s="46">
        <f>J17865/Eingaben!$D$29</f>
        <v>0.95777899945930856</v>
      </c>
      <c r="M17865" s="44" t="e">
        <f>K17865/Eingaben!$D$8</f>
        <v>#DIV/0!</v>
      </c>
      <c r="N17865" s="46">
        <f>ABS(B17865-C17865)/Eingaben!$D$8</f>
        <v>0</v>
      </c>
      <c r="O17865" s="44"/>
      <c r="P17865">
        <f>D17865/3600000*G17865*100*100/Eingaben!$D$39*(A17865-A17864)/3600</f>
        <v>0</v>
      </c>
      <c r="R17865" s="91" t="e">
        <f>('Dichte Wasser'!$B$4*AVERAGE(B17865:C17865)^3+'Dichte Wasser'!$B$3*AVERAGE(B17865:C17865)^2+'Dichte Wasser'!$B$2*AVERAGE(B17865:C17865)+'Dichte Wasser'!$B$1)/1000</f>
        <v>#DIV/0!</v>
      </c>
      <c r="S17865" s="92" t="e">
        <f t="shared" si="1118"/>
        <v>#DIV/0!</v>
      </c>
    </row>
    <row r="17866" spans="1:19" x14ac:dyDescent="0.25">
      <c r="A17866" s="69"/>
      <c r="B17866" s="72"/>
      <c r="C17866" s="72"/>
      <c r="D17866" s="80"/>
      <c r="G17866" s="93"/>
      <c r="I17866" s="45">
        <f t="shared" si="1117"/>
        <v>0</v>
      </c>
      <c r="J17866" s="45">
        <f t="shared" si="1119"/>
        <v>13.945141504926658</v>
      </c>
      <c r="K17866" s="39" t="e">
        <f t="shared" si="1116"/>
        <v>#DIV/0!</v>
      </c>
      <c r="L17866" s="46">
        <f>J17866/Eingaben!$D$29</f>
        <v>0.95777899945930856</v>
      </c>
      <c r="M17866" s="44" t="e">
        <f>K17866/Eingaben!$D$8</f>
        <v>#DIV/0!</v>
      </c>
      <c r="N17866" s="46">
        <f>ABS(B17866-C17866)/Eingaben!$D$8</f>
        <v>0</v>
      </c>
      <c r="O17866" s="44"/>
      <c r="P17866">
        <f>D17866/3600000*G17866*100*100/Eingaben!$D$39*(A17866-A17865)/3600</f>
        <v>0</v>
      </c>
      <c r="R17866" s="91" t="e">
        <f>('Dichte Wasser'!$B$4*AVERAGE(B17866:C17866)^3+'Dichte Wasser'!$B$3*AVERAGE(B17866:C17866)^2+'Dichte Wasser'!$B$2*AVERAGE(B17866:C17866)+'Dichte Wasser'!$B$1)/1000</f>
        <v>#DIV/0!</v>
      </c>
      <c r="S17866" s="92" t="e">
        <f t="shared" si="1118"/>
        <v>#DIV/0!</v>
      </c>
    </row>
    <row r="17867" spans="1:19" x14ac:dyDescent="0.25">
      <c r="A17867" s="69"/>
      <c r="B17867" s="72"/>
      <c r="C17867" s="72"/>
      <c r="D17867" s="80"/>
      <c r="G17867" s="93"/>
      <c r="I17867" s="45">
        <f t="shared" si="1117"/>
        <v>0</v>
      </c>
      <c r="J17867" s="45">
        <f t="shared" si="1119"/>
        <v>13.945141504926658</v>
      </c>
      <c r="K17867" s="39" t="e">
        <f t="shared" si="1116"/>
        <v>#DIV/0!</v>
      </c>
      <c r="L17867" s="46">
        <f>J17867/Eingaben!$D$29</f>
        <v>0.95777899945930856</v>
      </c>
      <c r="M17867" s="44" t="e">
        <f>K17867/Eingaben!$D$8</f>
        <v>#DIV/0!</v>
      </c>
      <c r="N17867" s="46">
        <f>ABS(B17867-C17867)/Eingaben!$D$8</f>
        <v>0</v>
      </c>
      <c r="O17867" s="44"/>
      <c r="P17867">
        <f>D17867/3600000*G17867*100*100/Eingaben!$D$39*(A17867-A17866)/3600</f>
        <v>0</v>
      </c>
      <c r="R17867" s="91" t="e">
        <f>('Dichte Wasser'!$B$4*AVERAGE(B17867:C17867)^3+'Dichte Wasser'!$B$3*AVERAGE(B17867:C17867)^2+'Dichte Wasser'!$B$2*AVERAGE(B17867:C17867)+'Dichte Wasser'!$B$1)/1000</f>
        <v>#DIV/0!</v>
      </c>
      <c r="S17867" s="92" t="e">
        <f t="shared" si="1118"/>
        <v>#DIV/0!</v>
      </c>
    </row>
    <row r="17868" spans="1:19" x14ac:dyDescent="0.25">
      <c r="A17868" s="69"/>
      <c r="B17868" s="72"/>
      <c r="C17868" s="72"/>
      <c r="D17868" s="80"/>
      <c r="G17868" s="93"/>
      <c r="I17868" s="45">
        <f t="shared" si="1117"/>
        <v>0</v>
      </c>
      <c r="J17868" s="45">
        <f t="shared" si="1119"/>
        <v>13.945141504926658</v>
      </c>
      <c r="K17868" s="39" t="e">
        <f t="shared" si="1116"/>
        <v>#DIV/0!</v>
      </c>
      <c r="L17868" s="46">
        <f>J17868/Eingaben!$D$29</f>
        <v>0.95777899945930856</v>
      </c>
      <c r="M17868" s="44" t="e">
        <f>K17868/Eingaben!$D$8</f>
        <v>#DIV/0!</v>
      </c>
      <c r="N17868" s="46">
        <f>ABS(B17868-C17868)/Eingaben!$D$8</f>
        <v>0</v>
      </c>
      <c r="O17868" s="44"/>
      <c r="P17868">
        <f>D17868/3600000*G17868*100*100/Eingaben!$D$39*(A17868-A17867)/3600</f>
        <v>0</v>
      </c>
      <c r="R17868" s="91" t="e">
        <f>('Dichte Wasser'!$B$4*AVERAGE(B17868:C17868)^3+'Dichte Wasser'!$B$3*AVERAGE(B17868:C17868)^2+'Dichte Wasser'!$B$2*AVERAGE(B17868:C17868)+'Dichte Wasser'!$B$1)/1000</f>
        <v>#DIV/0!</v>
      </c>
      <c r="S17868" s="92" t="e">
        <f t="shared" si="1118"/>
        <v>#DIV/0!</v>
      </c>
    </row>
    <row r="17869" spans="1:19" x14ac:dyDescent="0.25">
      <c r="A17869" s="69"/>
      <c r="B17869" s="72"/>
      <c r="C17869" s="72"/>
      <c r="D17869" s="80"/>
      <c r="G17869" s="93"/>
      <c r="I17869" s="45">
        <f t="shared" si="1117"/>
        <v>0</v>
      </c>
      <c r="J17869" s="45">
        <f t="shared" si="1119"/>
        <v>13.945141504926658</v>
      </c>
      <c r="K17869" s="39" t="e">
        <f t="shared" si="1116"/>
        <v>#DIV/0!</v>
      </c>
      <c r="L17869" s="46">
        <f>J17869/Eingaben!$D$29</f>
        <v>0.95777899945930856</v>
      </c>
      <c r="M17869" s="44" t="e">
        <f>K17869/Eingaben!$D$8</f>
        <v>#DIV/0!</v>
      </c>
      <c r="N17869" s="46">
        <f>ABS(B17869-C17869)/Eingaben!$D$8</f>
        <v>0</v>
      </c>
      <c r="O17869" s="44"/>
      <c r="P17869">
        <f>D17869/3600000*G17869*100*100/Eingaben!$D$39*(A17869-A17868)/3600</f>
        <v>0</v>
      </c>
      <c r="R17869" s="91" t="e">
        <f>('Dichte Wasser'!$B$4*AVERAGE(B17869:C17869)^3+'Dichte Wasser'!$B$3*AVERAGE(B17869:C17869)^2+'Dichte Wasser'!$B$2*AVERAGE(B17869:C17869)+'Dichte Wasser'!$B$1)/1000</f>
        <v>#DIV/0!</v>
      </c>
      <c r="S17869" s="92" t="e">
        <f t="shared" si="1118"/>
        <v>#DIV/0!</v>
      </c>
    </row>
    <row r="17870" spans="1:19" x14ac:dyDescent="0.25">
      <c r="A17870" s="69"/>
      <c r="B17870" s="72"/>
      <c r="C17870" s="72"/>
      <c r="D17870" s="80"/>
      <c r="G17870" s="93"/>
      <c r="I17870" s="45">
        <f t="shared" si="1117"/>
        <v>0</v>
      </c>
      <c r="J17870" s="45">
        <f t="shared" si="1119"/>
        <v>13.945141504926658</v>
      </c>
      <c r="K17870" s="39" t="e">
        <f t="shared" si="1116"/>
        <v>#DIV/0!</v>
      </c>
      <c r="L17870" s="46">
        <f>J17870/Eingaben!$D$29</f>
        <v>0.95777899945930856</v>
      </c>
      <c r="M17870" s="44" t="e">
        <f>K17870/Eingaben!$D$8</f>
        <v>#DIV/0!</v>
      </c>
      <c r="N17870" s="46">
        <f>ABS(B17870-C17870)/Eingaben!$D$8</f>
        <v>0</v>
      </c>
      <c r="O17870" s="44"/>
      <c r="P17870">
        <f>D17870/3600000*G17870*100*100/Eingaben!$D$39*(A17870-A17869)/3600</f>
        <v>0</v>
      </c>
      <c r="R17870" s="91" t="e">
        <f>('Dichte Wasser'!$B$4*AVERAGE(B17870:C17870)^3+'Dichte Wasser'!$B$3*AVERAGE(B17870:C17870)^2+'Dichte Wasser'!$B$2*AVERAGE(B17870:C17870)+'Dichte Wasser'!$B$1)/1000</f>
        <v>#DIV/0!</v>
      </c>
      <c r="S17870" s="92" t="e">
        <f t="shared" si="1118"/>
        <v>#DIV/0!</v>
      </c>
    </row>
    <row r="17871" spans="1:19" x14ac:dyDescent="0.25">
      <c r="A17871" s="69"/>
      <c r="B17871" s="72"/>
      <c r="C17871" s="72"/>
      <c r="D17871" s="80"/>
      <c r="G17871" s="93"/>
      <c r="I17871" s="45">
        <f t="shared" si="1117"/>
        <v>0</v>
      </c>
      <c r="J17871" s="45">
        <f t="shared" si="1119"/>
        <v>13.945141504926658</v>
      </c>
      <c r="K17871" s="39" t="e">
        <f t="shared" si="1116"/>
        <v>#DIV/0!</v>
      </c>
      <c r="L17871" s="46">
        <f>J17871/Eingaben!$D$29</f>
        <v>0.95777899945930856</v>
      </c>
      <c r="M17871" s="44" t="e">
        <f>K17871/Eingaben!$D$8</f>
        <v>#DIV/0!</v>
      </c>
      <c r="N17871" s="46">
        <f>ABS(B17871-C17871)/Eingaben!$D$8</f>
        <v>0</v>
      </c>
      <c r="O17871" s="44"/>
      <c r="P17871">
        <f>D17871/3600000*G17871*100*100/Eingaben!$D$39*(A17871-A17870)/3600</f>
        <v>0</v>
      </c>
      <c r="R17871" s="91" t="e">
        <f>('Dichte Wasser'!$B$4*AVERAGE(B17871:C17871)^3+'Dichte Wasser'!$B$3*AVERAGE(B17871:C17871)^2+'Dichte Wasser'!$B$2*AVERAGE(B17871:C17871)+'Dichte Wasser'!$B$1)/1000</f>
        <v>#DIV/0!</v>
      </c>
      <c r="S17871" s="92" t="e">
        <f t="shared" si="1118"/>
        <v>#DIV/0!</v>
      </c>
    </row>
    <row r="17872" spans="1:19" x14ac:dyDescent="0.25">
      <c r="A17872" s="69"/>
      <c r="B17872" s="72"/>
      <c r="C17872" s="72"/>
      <c r="D17872" s="80"/>
      <c r="G17872" s="93"/>
      <c r="I17872" s="45">
        <f t="shared" si="1117"/>
        <v>0</v>
      </c>
      <c r="J17872" s="45">
        <f t="shared" si="1119"/>
        <v>13.945141504926658</v>
      </c>
      <c r="K17872" s="39" t="e">
        <f t="shared" si="1116"/>
        <v>#DIV/0!</v>
      </c>
      <c r="L17872" s="46">
        <f>J17872/Eingaben!$D$29</f>
        <v>0.95777899945930856</v>
      </c>
      <c r="M17872" s="44" t="e">
        <f>K17872/Eingaben!$D$8</f>
        <v>#DIV/0!</v>
      </c>
      <c r="N17872" s="46">
        <f>ABS(B17872-C17872)/Eingaben!$D$8</f>
        <v>0</v>
      </c>
      <c r="O17872" s="44"/>
      <c r="P17872">
        <f>D17872/3600000*G17872*100*100/Eingaben!$D$39*(A17872-A17871)/3600</f>
        <v>0</v>
      </c>
      <c r="R17872" s="91" t="e">
        <f>('Dichte Wasser'!$B$4*AVERAGE(B17872:C17872)^3+'Dichte Wasser'!$B$3*AVERAGE(B17872:C17872)^2+'Dichte Wasser'!$B$2*AVERAGE(B17872:C17872)+'Dichte Wasser'!$B$1)/1000</f>
        <v>#DIV/0!</v>
      </c>
      <c r="S17872" s="92" t="e">
        <f t="shared" si="1118"/>
        <v>#DIV/0!</v>
      </c>
    </row>
    <row r="17873" spans="1:19" x14ac:dyDescent="0.25">
      <c r="A17873" s="69"/>
      <c r="B17873" s="72"/>
      <c r="C17873" s="72"/>
      <c r="D17873" s="80"/>
      <c r="G17873" s="93"/>
      <c r="I17873" s="45">
        <f t="shared" si="1117"/>
        <v>0</v>
      </c>
      <c r="J17873" s="45">
        <f t="shared" si="1119"/>
        <v>13.945141504926658</v>
      </c>
      <c r="K17873" s="39" t="e">
        <f t="shared" si="1116"/>
        <v>#DIV/0!</v>
      </c>
      <c r="L17873" s="46">
        <f>J17873/Eingaben!$D$29</f>
        <v>0.95777899945930856</v>
      </c>
      <c r="M17873" s="44" t="e">
        <f>K17873/Eingaben!$D$8</f>
        <v>#DIV/0!</v>
      </c>
      <c r="N17873" s="46">
        <f>ABS(B17873-C17873)/Eingaben!$D$8</f>
        <v>0</v>
      </c>
      <c r="O17873" s="44"/>
      <c r="P17873">
        <f>D17873/3600000*G17873*100*100/Eingaben!$D$39*(A17873-A17872)/3600</f>
        <v>0</v>
      </c>
      <c r="R17873" s="91" t="e">
        <f>('Dichte Wasser'!$B$4*AVERAGE(B17873:C17873)^3+'Dichte Wasser'!$B$3*AVERAGE(B17873:C17873)^2+'Dichte Wasser'!$B$2*AVERAGE(B17873:C17873)+'Dichte Wasser'!$B$1)/1000</f>
        <v>#DIV/0!</v>
      </c>
      <c r="S17873" s="92" t="e">
        <f t="shared" si="1118"/>
        <v>#DIV/0!</v>
      </c>
    </row>
    <row r="17874" spans="1:19" x14ac:dyDescent="0.25">
      <c r="A17874" s="69"/>
      <c r="B17874" s="72"/>
      <c r="C17874" s="72"/>
      <c r="D17874" s="80"/>
      <c r="G17874" s="93"/>
      <c r="I17874" s="45">
        <f t="shared" si="1117"/>
        <v>0</v>
      </c>
      <c r="J17874" s="45">
        <f t="shared" si="1119"/>
        <v>13.945141504926658</v>
      </c>
      <c r="K17874" s="39" t="e">
        <f t="shared" si="1116"/>
        <v>#DIV/0!</v>
      </c>
      <c r="L17874" s="46">
        <f>J17874/Eingaben!$D$29</f>
        <v>0.95777899945930856</v>
      </c>
      <c r="M17874" s="44" t="e">
        <f>K17874/Eingaben!$D$8</f>
        <v>#DIV/0!</v>
      </c>
      <c r="N17874" s="46">
        <f>ABS(B17874-C17874)/Eingaben!$D$8</f>
        <v>0</v>
      </c>
      <c r="O17874" s="44"/>
      <c r="P17874">
        <f>D17874/3600000*G17874*100*100/Eingaben!$D$39*(A17874-A17873)/3600</f>
        <v>0</v>
      </c>
      <c r="R17874" s="91" t="e">
        <f>('Dichte Wasser'!$B$4*AVERAGE(B17874:C17874)^3+'Dichte Wasser'!$B$3*AVERAGE(B17874:C17874)^2+'Dichte Wasser'!$B$2*AVERAGE(B17874:C17874)+'Dichte Wasser'!$B$1)/1000</f>
        <v>#DIV/0!</v>
      </c>
      <c r="S17874" s="92" t="e">
        <f t="shared" si="1118"/>
        <v>#DIV/0!</v>
      </c>
    </row>
    <row r="17875" spans="1:19" x14ac:dyDescent="0.25">
      <c r="A17875" s="69"/>
      <c r="B17875" s="72"/>
      <c r="C17875" s="72"/>
      <c r="D17875" s="80"/>
      <c r="G17875" s="93"/>
      <c r="I17875" s="45">
        <f t="shared" si="1117"/>
        <v>0</v>
      </c>
      <c r="J17875" s="45">
        <f t="shared" si="1119"/>
        <v>13.945141504926658</v>
      </c>
      <c r="K17875" s="39" t="e">
        <f t="shared" si="1116"/>
        <v>#DIV/0!</v>
      </c>
      <c r="L17875" s="46">
        <f>J17875/Eingaben!$D$29</f>
        <v>0.95777899945930856</v>
      </c>
      <c r="M17875" s="44" t="e">
        <f>K17875/Eingaben!$D$8</f>
        <v>#DIV/0!</v>
      </c>
      <c r="N17875" s="46">
        <f>ABS(B17875-C17875)/Eingaben!$D$8</f>
        <v>0</v>
      </c>
      <c r="O17875" s="44"/>
      <c r="P17875">
        <f>D17875/3600000*G17875*100*100/Eingaben!$D$39*(A17875-A17874)/3600</f>
        <v>0</v>
      </c>
      <c r="R17875" s="91" t="e">
        <f>('Dichte Wasser'!$B$4*AVERAGE(B17875:C17875)^3+'Dichte Wasser'!$B$3*AVERAGE(B17875:C17875)^2+'Dichte Wasser'!$B$2*AVERAGE(B17875:C17875)+'Dichte Wasser'!$B$1)/1000</f>
        <v>#DIV/0!</v>
      </c>
      <c r="S17875" s="92" t="e">
        <f t="shared" si="1118"/>
        <v>#DIV/0!</v>
      </c>
    </row>
    <row r="17876" spans="1:19" x14ac:dyDescent="0.25">
      <c r="A17876" s="69"/>
      <c r="B17876" s="72"/>
      <c r="C17876" s="72"/>
      <c r="D17876" s="80"/>
      <c r="G17876" s="93"/>
      <c r="I17876" s="45">
        <f t="shared" si="1117"/>
        <v>0</v>
      </c>
      <c r="J17876" s="45">
        <f t="shared" si="1119"/>
        <v>13.945141504926658</v>
      </c>
      <c r="K17876" s="39" t="e">
        <f t="shared" si="1116"/>
        <v>#DIV/0!</v>
      </c>
      <c r="L17876" s="46">
        <f>J17876/Eingaben!$D$29</f>
        <v>0.95777899945930856</v>
      </c>
      <c r="M17876" s="44" t="e">
        <f>K17876/Eingaben!$D$8</f>
        <v>#DIV/0!</v>
      </c>
      <c r="N17876" s="46">
        <f>ABS(B17876-C17876)/Eingaben!$D$8</f>
        <v>0</v>
      </c>
      <c r="O17876" s="44"/>
      <c r="P17876">
        <f>D17876/3600000*G17876*100*100/Eingaben!$D$39*(A17876-A17875)/3600</f>
        <v>0</v>
      </c>
      <c r="R17876" s="91" t="e">
        <f>('Dichte Wasser'!$B$4*AVERAGE(B17876:C17876)^3+'Dichte Wasser'!$B$3*AVERAGE(B17876:C17876)^2+'Dichte Wasser'!$B$2*AVERAGE(B17876:C17876)+'Dichte Wasser'!$B$1)/1000</f>
        <v>#DIV/0!</v>
      </c>
      <c r="S17876" s="92" t="e">
        <f t="shared" si="1118"/>
        <v>#DIV/0!</v>
      </c>
    </row>
    <row r="17877" spans="1:19" x14ac:dyDescent="0.25">
      <c r="A17877" s="69"/>
      <c r="B17877" s="72"/>
      <c r="C17877" s="72"/>
      <c r="D17877" s="80"/>
      <c r="G17877" s="93"/>
      <c r="I17877" s="45">
        <f t="shared" si="1117"/>
        <v>0</v>
      </c>
      <c r="J17877" s="45">
        <f t="shared" si="1119"/>
        <v>13.945141504926658</v>
      </c>
      <c r="K17877" s="39" t="e">
        <f t="shared" si="1116"/>
        <v>#DIV/0!</v>
      </c>
      <c r="L17877" s="46">
        <f>J17877/Eingaben!$D$29</f>
        <v>0.95777899945930856</v>
      </c>
      <c r="M17877" s="44" t="e">
        <f>K17877/Eingaben!$D$8</f>
        <v>#DIV/0!</v>
      </c>
      <c r="N17877" s="46">
        <f>ABS(B17877-C17877)/Eingaben!$D$8</f>
        <v>0</v>
      </c>
      <c r="O17877" s="44"/>
      <c r="P17877">
        <f>D17877/3600000*G17877*100*100/Eingaben!$D$39*(A17877-A17876)/3600</f>
        <v>0</v>
      </c>
      <c r="R17877" s="91" t="e">
        <f>('Dichte Wasser'!$B$4*AVERAGE(B17877:C17877)^3+'Dichte Wasser'!$B$3*AVERAGE(B17877:C17877)^2+'Dichte Wasser'!$B$2*AVERAGE(B17877:C17877)+'Dichte Wasser'!$B$1)/1000</f>
        <v>#DIV/0!</v>
      </c>
      <c r="S17877" s="92" t="e">
        <f t="shared" si="1118"/>
        <v>#DIV/0!</v>
      </c>
    </row>
    <row r="17878" spans="1:19" x14ac:dyDescent="0.25">
      <c r="A17878" s="69"/>
      <c r="B17878" s="72"/>
      <c r="C17878" s="72"/>
      <c r="D17878" s="80"/>
      <c r="G17878" s="93"/>
      <c r="I17878" s="45">
        <f t="shared" si="1117"/>
        <v>0</v>
      </c>
      <c r="J17878" s="45">
        <f t="shared" si="1119"/>
        <v>13.945141504926658</v>
      </c>
      <c r="K17878" s="39" t="e">
        <f t="shared" si="1116"/>
        <v>#DIV/0!</v>
      </c>
      <c r="L17878" s="46">
        <f>J17878/Eingaben!$D$29</f>
        <v>0.95777899945930856</v>
      </c>
      <c r="M17878" s="44" t="e">
        <f>K17878/Eingaben!$D$8</f>
        <v>#DIV/0!</v>
      </c>
      <c r="N17878" s="46">
        <f>ABS(B17878-C17878)/Eingaben!$D$8</f>
        <v>0</v>
      </c>
      <c r="O17878" s="44"/>
      <c r="P17878">
        <f>D17878/3600000*G17878*100*100/Eingaben!$D$39*(A17878-A17877)/3600</f>
        <v>0</v>
      </c>
      <c r="R17878" s="91" t="e">
        <f>('Dichte Wasser'!$B$4*AVERAGE(B17878:C17878)^3+'Dichte Wasser'!$B$3*AVERAGE(B17878:C17878)^2+'Dichte Wasser'!$B$2*AVERAGE(B17878:C17878)+'Dichte Wasser'!$B$1)/1000</f>
        <v>#DIV/0!</v>
      </c>
      <c r="S17878" s="92" t="e">
        <f t="shared" si="1118"/>
        <v>#DIV/0!</v>
      </c>
    </row>
    <row r="17879" spans="1:19" x14ac:dyDescent="0.25">
      <c r="A17879" s="69"/>
      <c r="B17879" s="72"/>
      <c r="C17879" s="72"/>
      <c r="D17879" s="80"/>
      <c r="G17879" s="93"/>
      <c r="I17879" s="45">
        <f t="shared" si="1117"/>
        <v>0</v>
      </c>
      <c r="J17879" s="45">
        <f t="shared" si="1119"/>
        <v>13.945141504926658</v>
      </c>
      <c r="K17879" s="39" t="e">
        <f t="shared" si="1116"/>
        <v>#DIV/0!</v>
      </c>
      <c r="L17879" s="46">
        <f>J17879/Eingaben!$D$29</f>
        <v>0.95777899945930856</v>
      </c>
      <c r="M17879" s="44" t="e">
        <f>K17879/Eingaben!$D$8</f>
        <v>#DIV/0!</v>
      </c>
      <c r="N17879" s="46">
        <f>ABS(B17879-C17879)/Eingaben!$D$8</f>
        <v>0</v>
      </c>
      <c r="O17879" s="44"/>
      <c r="P17879">
        <f>D17879/3600000*G17879*100*100/Eingaben!$D$39*(A17879-A17878)/3600</f>
        <v>0</v>
      </c>
      <c r="R17879" s="91" t="e">
        <f>('Dichte Wasser'!$B$4*AVERAGE(B17879:C17879)^3+'Dichte Wasser'!$B$3*AVERAGE(B17879:C17879)^2+'Dichte Wasser'!$B$2*AVERAGE(B17879:C17879)+'Dichte Wasser'!$B$1)/1000</f>
        <v>#DIV/0!</v>
      </c>
      <c r="S17879" s="92" t="e">
        <f t="shared" si="1118"/>
        <v>#DIV/0!</v>
      </c>
    </row>
    <row r="17880" spans="1:19" x14ac:dyDescent="0.25">
      <c r="A17880" s="69"/>
      <c r="B17880" s="72"/>
      <c r="C17880" s="72"/>
      <c r="D17880" s="80"/>
      <c r="G17880" s="93"/>
      <c r="I17880" s="45">
        <f t="shared" si="1117"/>
        <v>0</v>
      </c>
      <c r="J17880" s="45">
        <f t="shared" si="1119"/>
        <v>13.945141504926658</v>
      </c>
      <c r="K17880" s="39" t="e">
        <f t="shared" si="1116"/>
        <v>#DIV/0!</v>
      </c>
      <c r="L17880" s="46">
        <f>J17880/Eingaben!$D$29</f>
        <v>0.95777899945930856</v>
      </c>
      <c r="M17880" s="44" t="e">
        <f>K17880/Eingaben!$D$8</f>
        <v>#DIV/0!</v>
      </c>
      <c r="N17880" s="46">
        <f>ABS(B17880-C17880)/Eingaben!$D$8</f>
        <v>0</v>
      </c>
      <c r="O17880" s="44"/>
      <c r="P17880">
        <f>D17880/3600000*G17880*100*100/Eingaben!$D$39*(A17880-A17879)/3600</f>
        <v>0</v>
      </c>
      <c r="R17880" s="91" t="e">
        <f>('Dichte Wasser'!$B$4*AVERAGE(B17880:C17880)^3+'Dichte Wasser'!$B$3*AVERAGE(B17880:C17880)^2+'Dichte Wasser'!$B$2*AVERAGE(B17880:C17880)+'Dichte Wasser'!$B$1)/1000</f>
        <v>#DIV/0!</v>
      </c>
      <c r="S17880" s="92" t="e">
        <f t="shared" si="1118"/>
        <v>#DIV/0!</v>
      </c>
    </row>
    <row r="17881" spans="1:19" x14ac:dyDescent="0.25">
      <c r="A17881" s="69"/>
      <c r="B17881" s="72"/>
      <c r="C17881" s="72"/>
      <c r="D17881" s="80"/>
      <c r="G17881" s="93"/>
      <c r="I17881" s="45">
        <f t="shared" si="1117"/>
        <v>0</v>
      </c>
      <c r="J17881" s="45">
        <f t="shared" si="1119"/>
        <v>13.945141504926658</v>
      </c>
      <c r="K17881" s="39" t="e">
        <f t="shared" si="1116"/>
        <v>#DIV/0!</v>
      </c>
      <c r="L17881" s="46">
        <f>J17881/Eingaben!$D$29</f>
        <v>0.95777899945930856</v>
      </c>
      <c r="M17881" s="44" t="e">
        <f>K17881/Eingaben!$D$8</f>
        <v>#DIV/0!</v>
      </c>
      <c r="N17881" s="46">
        <f>ABS(B17881-C17881)/Eingaben!$D$8</f>
        <v>0</v>
      </c>
      <c r="O17881" s="44"/>
      <c r="P17881">
        <f>D17881/3600000*G17881*100*100/Eingaben!$D$39*(A17881-A17880)/3600</f>
        <v>0</v>
      </c>
      <c r="R17881" s="91" t="e">
        <f>('Dichte Wasser'!$B$4*AVERAGE(B17881:C17881)^3+'Dichte Wasser'!$B$3*AVERAGE(B17881:C17881)^2+'Dichte Wasser'!$B$2*AVERAGE(B17881:C17881)+'Dichte Wasser'!$B$1)/1000</f>
        <v>#DIV/0!</v>
      </c>
      <c r="S17881" s="92" t="e">
        <f t="shared" si="1118"/>
        <v>#DIV/0!</v>
      </c>
    </row>
    <row r="17882" spans="1:19" x14ac:dyDescent="0.25">
      <c r="A17882" s="69"/>
      <c r="B17882" s="72"/>
      <c r="C17882" s="72"/>
      <c r="D17882" s="80"/>
      <c r="G17882" s="93"/>
      <c r="I17882" s="45">
        <f t="shared" si="1117"/>
        <v>0</v>
      </c>
      <c r="J17882" s="45">
        <f t="shared" si="1119"/>
        <v>13.945141504926658</v>
      </c>
      <c r="K17882" s="39" t="e">
        <f t="shared" si="1116"/>
        <v>#DIV/0!</v>
      </c>
      <c r="L17882" s="46">
        <f>J17882/Eingaben!$D$29</f>
        <v>0.95777899945930856</v>
      </c>
      <c r="M17882" s="44" t="e">
        <f>K17882/Eingaben!$D$8</f>
        <v>#DIV/0!</v>
      </c>
      <c r="N17882" s="46">
        <f>ABS(B17882-C17882)/Eingaben!$D$8</f>
        <v>0</v>
      </c>
      <c r="O17882" s="44"/>
      <c r="P17882">
        <f>D17882/3600000*G17882*100*100/Eingaben!$D$39*(A17882-A17881)/3600</f>
        <v>0</v>
      </c>
      <c r="R17882" s="91" t="e">
        <f>('Dichte Wasser'!$B$4*AVERAGE(B17882:C17882)^3+'Dichte Wasser'!$B$3*AVERAGE(B17882:C17882)^2+'Dichte Wasser'!$B$2*AVERAGE(B17882:C17882)+'Dichte Wasser'!$B$1)/1000</f>
        <v>#DIV/0!</v>
      </c>
      <c r="S17882" s="92" t="e">
        <f t="shared" si="1118"/>
        <v>#DIV/0!</v>
      </c>
    </row>
    <row r="17883" spans="1:19" x14ac:dyDescent="0.25">
      <c r="A17883" s="69"/>
      <c r="B17883" s="72"/>
      <c r="C17883" s="72"/>
      <c r="D17883" s="80"/>
      <c r="G17883" s="93"/>
      <c r="I17883" s="45">
        <f t="shared" si="1117"/>
        <v>0</v>
      </c>
      <c r="J17883" s="45">
        <f t="shared" si="1119"/>
        <v>13.945141504926658</v>
      </c>
      <c r="K17883" s="39" t="e">
        <f t="shared" si="1116"/>
        <v>#DIV/0!</v>
      </c>
      <c r="L17883" s="46">
        <f>J17883/Eingaben!$D$29</f>
        <v>0.95777899945930856</v>
      </c>
      <c r="M17883" s="44" t="e">
        <f>K17883/Eingaben!$D$8</f>
        <v>#DIV/0!</v>
      </c>
      <c r="N17883" s="46">
        <f>ABS(B17883-C17883)/Eingaben!$D$8</f>
        <v>0</v>
      </c>
      <c r="O17883" s="44"/>
      <c r="P17883">
        <f>D17883/3600000*G17883*100*100/Eingaben!$D$39*(A17883-A17882)/3600</f>
        <v>0</v>
      </c>
      <c r="R17883" s="91" t="e">
        <f>('Dichte Wasser'!$B$4*AVERAGE(B17883:C17883)^3+'Dichte Wasser'!$B$3*AVERAGE(B17883:C17883)^2+'Dichte Wasser'!$B$2*AVERAGE(B17883:C17883)+'Dichte Wasser'!$B$1)/1000</f>
        <v>#DIV/0!</v>
      </c>
      <c r="S17883" s="92" t="e">
        <f t="shared" si="1118"/>
        <v>#DIV/0!</v>
      </c>
    </row>
    <row r="17884" spans="1:19" x14ac:dyDescent="0.25">
      <c r="A17884" s="69"/>
      <c r="B17884" s="72"/>
      <c r="C17884" s="72"/>
      <c r="D17884" s="80"/>
      <c r="G17884" s="93"/>
      <c r="I17884" s="45">
        <f t="shared" si="1117"/>
        <v>0</v>
      </c>
      <c r="J17884" s="45">
        <f t="shared" si="1119"/>
        <v>13.945141504926658</v>
      </c>
      <c r="K17884" s="39" t="e">
        <f t="shared" si="1116"/>
        <v>#DIV/0!</v>
      </c>
      <c r="L17884" s="46">
        <f>J17884/Eingaben!$D$29</f>
        <v>0.95777899945930856</v>
      </c>
      <c r="M17884" s="44" t="e">
        <f>K17884/Eingaben!$D$8</f>
        <v>#DIV/0!</v>
      </c>
      <c r="N17884" s="46">
        <f>ABS(B17884-C17884)/Eingaben!$D$8</f>
        <v>0</v>
      </c>
      <c r="O17884" s="44"/>
      <c r="P17884">
        <f>D17884/3600000*G17884*100*100/Eingaben!$D$39*(A17884-A17883)/3600</f>
        <v>0</v>
      </c>
      <c r="R17884" s="91" t="e">
        <f>('Dichte Wasser'!$B$4*AVERAGE(B17884:C17884)^3+'Dichte Wasser'!$B$3*AVERAGE(B17884:C17884)^2+'Dichte Wasser'!$B$2*AVERAGE(B17884:C17884)+'Dichte Wasser'!$B$1)/1000</f>
        <v>#DIV/0!</v>
      </c>
      <c r="S17884" s="92" t="e">
        <f t="shared" si="1118"/>
        <v>#DIV/0!</v>
      </c>
    </row>
    <row r="17885" spans="1:19" x14ac:dyDescent="0.25">
      <c r="A17885" s="69"/>
      <c r="B17885" s="72"/>
      <c r="C17885" s="72"/>
      <c r="D17885" s="80"/>
      <c r="G17885" s="93"/>
      <c r="I17885" s="45">
        <f t="shared" si="1117"/>
        <v>0</v>
      </c>
      <c r="J17885" s="45">
        <f t="shared" si="1119"/>
        <v>13.945141504926658</v>
      </c>
      <c r="K17885" s="39" t="e">
        <f t="shared" si="1116"/>
        <v>#DIV/0!</v>
      </c>
      <c r="L17885" s="46">
        <f>J17885/Eingaben!$D$29</f>
        <v>0.95777899945930856</v>
      </c>
      <c r="M17885" s="44" t="e">
        <f>K17885/Eingaben!$D$8</f>
        <v>#DIV/0!</v>
      </c>
      <c r="N17885" s="46">
        <f>ABS(B17885-C17885)/Eingaben!$D$8</f>
        <v>0</v>
      </c>
      <c r="O17885" s="44"/>
      <c r="P17885">
        <f>D17885/3600000*G17885*100*100/Eingaben!$D$39*(A17885-A17884)/3600</f>
        <v>0</v>
      </c>
      <c r="R17885" s="91" t="e">
        <f>('Dichte Wasser'!$B$4*AVERAGE(B17885:C17885)^3+'Dichte Wasser'!$B$3*AVERAGE(B17885:C17885)^2+'Dichte Wasser'!$B$2*AVERAGE(B17885:C17885)+'Dichte Wasser'!$B$1)/1000</f>
        <v>#DIV/0!</v>
      </c>
      <c r="S17885" s="92" t="e">
        <f t="shared" si="1118"/>
        <v>#DIV/0!</v>
      </c>
    </row>
    <row r="17886" spans="1:19" x14ac:dyDescent="0.25">
      <c r="A17886" s="69"/>
      <c r="B17886" s="72"/>
      <c r="C17886" s="72"/>
      <c r="D17886" s="80"/>
      <c r="G17886" s="93"/>
      <c r="I17886" s="45">
        <f t="shared" si="1117"/>
        <v>0</v>
      </c>
      <c r="J17886" s="45">
        <f t="shared" si="1119"/>
        <v>13.945141504926658</v>
      </c>
      <c r="K17886" s="39" t="e">
        <f t="shared" si="1116"/>
        <v>#DIV/0!</v>
      </c>
      <c r="L17886" s="46">
        <f>J17886/Eingaben!$D$29</f>
        <v>0.95777899945930856</v>
      </c>
      <c r="M17886" s="44" t="e">
        <f>K17886/Eingaben!$D$8</f>
        <v>#DIV/0!</v>
      </c>
      <c r="N17886" s="46">
        <f>ABS(B17886-C17886)/Eingaben!$D$8</f>
        <v>0</v>
      </c>
      <c r="O17886" s="44"/>
      <c r="P17886">
        <f>D17886/3600000*G17886*100*100/Eingaben!$D$39*(A17886-A17885)/3600</f>
        <v>0</v>
      </c>
      <c r="R17886" s="91" t="e">
        <f>('Dichte Wasser'!$B$4*AVERAGE(B17886:C17886)^3+'Dichte Wasser'!$B$3*AVERAGE(B17886:C17886)^2+'Dichte Wasser'!$B$2*AVERAGE(B17886:C17886)+'Dichte Wasser'!$B$1)/1000</f>
        <v>#DIV/0!</v>
      </c>
      <c r="S17886" s="92" t="e">
        <f t="shared" si="1118"/>
        <v>#DIV/0!</v>
      </c>
    </row>
    <row r="17887" spans="1:19" x14ac:dyDescent="0.25">
      <c r="A17887" s="69"/>
      <c r="B17887" s="72"/>
      <c r="C17887" s="72"/>
      <c r="D17887" s="80"/>
      <c r="G17887" s="93"/>
      <c r="I17887" s="45">
        <f t="shared" si="1117"/>
        <v>0</v>
      </c>
      <c r="J17887" s="45">
        <f t="shared" si="1119"/>
        <v>13.945141504926658</v>
      </c>
      <c r="K17887" s="39" t="e">
        <f t="shared" si="1116"/>
        <v>#DIV/0!</v>
      </c>
      <c r="L17887" s="46">
        <f>J17887/Eingaben!$D$29</f>
        <v>0.95777899945930856</v>
      </c>
      <c r="M17887" s="44" t="e">
        <f>K17887/Eingaben!$D$8</f>
        <v>#DIV/0!</v>
      </c>
      <c r="N17887" s="46">
        <f>ABS(B17887-C17887)/Eingaben!$D$8</f>
        <v>0</v>
      </c>
      <c r="O17887" s="44"/>
      <c r="P17887">
        <f>D17887/3600000*G17887*100*100/Eingaben!$D$39*(A17887-A17886)/3600</f>
        <v>0</v>
      </c>
      <c r="R17887" s="91" t="e">
        <f>('Dichte Wasser'!$B$4*AVERAGE(B17887:C17887)^3+'Dichte Wasser'!$B$3*AVERAGE(B17887:C17887)^2+'Dichte Wasser'!$B$2*AVERAGE(B17887:C17887)+'Dichte Wasser'!$B$1)/1000</f>
        <v>#DIV/0!</v>
      </c>
      <c r="S17887" s="92" t="e">
        <f t="shared" si="1118"/>
        <v>#DIV/0!</v>
      </c>
    </row>
    <row r="17888" spans="1:19" x14ac:dyDescent="0.25">
      <c r="A17888" s="69"/>
      <c r="B17888" s="72"/>
      <c r="C17888" s="72"/>
      <c r="D17888" s="80"/>
      <c r="G17888" s="93"/>
      <c r="I17888" s="45">
        <f t="shared" si="1117"/>
        <v>0</v>
      </c>
      <c r="J17888" s="45">
        <f t="shared" si="1119"/>
        <v>13.945141504926658</v>
      </c>
      <c r="K17888" s="39" t="e">
        <f t="shared" si="1116"/>
        <v>#DIV/0!</v>
      </c>
      <c r="L17888" s="46">
        <f>J17888/Eingaben!$D$29</f>
        <v>0.95777899945930856</v>
      </c>
      <c r="M17888" s="44" t="e">
        <f>K17888/Eingaben!$D$8</f>
        <v>#DIV/0!</v>
      </c>
      <c r="N17888" s="46">
        <f>ABS(B17888-C17888)/Eingaben!$D$8</f>
        <v>0</v>
      </c>
      <c r="O17888" s="44"/>
      <c r="P17888">
        <f>D17888/3600000*G17888*100*100/Eingaben!$D$39*(A17888-A17887)/3600</f>
        <v>0</v>
      </c>
      <c r="R17888" s="91" t="e">
        <f>('Dichte Wasser'!$B$4*AVERAGE(B17888:C17888)^3+'Dichte Wasser'!$B$3*AVERAGE(B17888:C17888)^2+'Dichte Wasser'!$B$2*AVERAGE(B17888:C17888)+'Dichte Wasser'!$B$1)/1000</f>
        <v>#DIV/0!</v>
      </c>
      <c r="S17888" s="92" t="e">
        <f t="shared" si="1118"/>
        <v>#DIV/0!</v>
      </c>
    </row>
    <row r="17889" spans="1:19" x14ac:dyDescent="0.25">
      <c r="A17889" s="69"/>
      <c r="B17889" s="72"/>
      <c r="C17889" s="72"/>
      <c r="D17889" s="80"/>
      <c r="G17889" s="93"/>
      <c r="I17889" s="45">
        <f t="shared" si="1117"/>
        <v>0</v>
      </c>
      <c r="J17889" s="45">
        <f t="shared" si="1119"/>
        <v>13.945141504926658</v>
      </c>
      <c r="K17889" s="39" t="e">
        <f t="shared" si="1116"/>
        <v>#DIV/0!</v>
      </c>
      <c r="L17889" s="46">
        <f>J17889/Eingaben!$D$29</f>
        <v>0.95777899945930856</v>
      </c>
      <c r="M17889" s="44" t="e">
        <f>K17889/Eingaben!$D$8</f>
        <v>#DIV/0!</v>
      </c>
      <c r="N17889" s="46">
        <f>ABS(B17889-C17889)/Eingaben!$D$8</f>
        <v>0</v>
      </c>
      <c r="O17889" s="44"/>
      <c r="P17889">
        <f>D17889/3600000*G17889*100*100/Eingaben!$D$39*(A17889-A17888)/3600</f>
        <v>0</v>
      </c>
      <c r="R17889" s="91" t="e">
        <f>('Dichte Wasser'!$B$4*AVERAGE(B17889:C17889)^3+'Dichte Wasser'!$B$3*AVERAGE(B17889:C17889)^2+'Dichte Wasser'!$B$2*AVERAGE(B17889:C17889)+'Dichte Wasser'!$B$1)/1000</f>
        <v>#DIV/0!</v>
      </c>
      <c r="S17889" s="92" t="e">
        <f t="shared" si="1118"/>
        <v>#DIV/0!</v>
      </c>
    </row>
    <row r="17890" spans="1:19" x14ac:dyDescent="0.25">
      <c r="A17890" s="69"/>
      <c r="B17890" s="72"/>
      <c r="C17890" s="72"/>
      <c r="D17890" s="80"/>
      <c r="G17890" s="93"/>
      <c r="I17890" s="45">
        <f t="shared" si="1117"/>
        <v>0</v>
      </c>
      <c r="J17890" s="45">
        <f t="shared" si="1119"/>
        <v>13.945141504926658</v>
      </c>
      <c r="K17890" s="39" t="e">
        <f t="shared" si="1116"/>
        <v>#DIV/0!</v>
      </c>
      <c r="L17890" s="46">
        <f>J17890/Eingaben!$D$29</f>
        <v>0.95777899945930856</v>
      </c>
      <c r="M17890" s="44" t="e">
        <f>K17890/Eingaben!$D$8</f>
        <v>#DIV/0!</v>
      </c>
      <c r="N17890" s="46">
        <f>ABS(B17890-C17890)/Eingaben!$D$8</f>
        <v>0</v>
      </c>
      <c r="O17890" s="44"/>
      <c r="P17890">
        <f>D17890/3600000*G17890*100*100/Eingaben!$D$39*(A17890-A17889)/3600</f>
        <v>0</v>
      </c>
      <c r="R17890" s="91" t="e">
        <f>('Dichte Wasser'!$B$4*AVERAGE(B17890:C17890)^3+'Dichte Wasser'!$B$3*AVERAGE(B17890:C17890)^2+'Dichte Wasser'!$B$2*AVERAGE(B17890:C17890)+'Dichte Wasser'!$B$1)/1000</f>
        <v>#DIV/0!</v>
      </c>
      <c r="S17890" s="92" t="e">
        <f t="shared" si="1118"/>
        <v>#DIV/0!</v>
      </c>
    </row>
    <row r="17891" spans="1:19" x14ac:dyDescent="0.25">
      <c r="A17891" s="69"/>
      <c r="B17891" s="72"/>
      <c r="C17891" s="72"/>
      <c r="D17891" s="80"/>
      <c r="G17891" s="93"/>
      <c r="I17891" s="45">
        <f t="shared" si="1117"/>
        <v>0</v>
      </c>
      <c r="J17891" s="45">
        <f t="shared" si="1119"/>
        <v>13.945141504926658</v>
      </c>
      <c r="K17891" s="39" t="e">
        <f t="shared" si="1116"/>
        <v>#DIV/0!</v>
      </c>
      <c r="L17891" s="46">
        <f>J17891/Eingaben!$D$29</f>
        <v>0.95777899945930856</v>
      </c>
      <c r="M17891" s="44" t="e">
        <f>K17891/Eingaben!$D$8</f>
        <v>#DIV/0!</v>
      </c>
      <c r="N17891" s="46">
        <f>ABS(B17891-C17891)/Eingaben!$D$8</f>
        <v>0</v>
      </c>
      <c r="O17891" s="44"/>
      <c r="P17891">
        <f>D17891/3600000*G17891*100*100/Eingaben!$D$39*(A17891-A17890)/3600</f>
        <v>0</v>
      </c>
      <c r="R17891" s="91" t="e">
        <f>('Dichte Wasser'!$B$4*AVERAGE(B17891:C17891)^3+'Dichte Wasser'!$B$3*AVERAGE(B17891:C17891)^2+'Dichte Wasser'!$B$2*AVERAGE(B17891:C17891)+'Dichte Wasser'!$B$1)/1000</f>
        <v>#DIV/0!</v>
      </c>
      <c r="S17891" s="92" t="e">
        <f t="shared" si="1118"/>
        <v>#DIV/0!</v>
      </c>
    </row>
    <row r="17892" spans="1:19" x14ac:dyDescent="0.25">
      <c r="A17892" s="69"/>
      <c r="B17892" s="72"/>
      <c r="C17892" s="72"/>
      <c r="D17892" s="80"/>
      <c r="G17892" s="93"/>
      <c r="I17892" s="45">
        <f t="shared" si="1117"/>
        <v>0</v>
      </c>
      <c r="J17892" s="45">
        <f t="shared" si="1119"/>
        <v>13.945141504926658</v>
      </c>
      <c r="K17892" s="39" t="e">
        <f t="shared" si="1116"/>
        <v>#DIV/0!</v>
      </c>
      <c r="L17892" s="46">
        <f>J17892/Eingaben!$D$29</f>
        <v>0.95777899945930856</v>
      </c>
      <c r="M17892" s="44" t="e">
        <f>K17892/Eingaben!$D$8</f>
        <v>#DIV/0!</v>
      </c>
      <c r="N17892" s="46">
        <f>ABS(B17892-C17892)/Eingaben!$D$8</f>
        <v>0</v>
      </c>
      <c r="O17892" s="44"/>
      <c r="P17892">
        <f>D17892/3600000*G17892*100*100/Eingaben!$D$39*(A17892-A17891)/3600</f>
        <v>0</v>
      </c>
      <c r="R17892" s="91" t="e">
        <f>('Dichte Wasser'!$B$4*AVERAGE(B17892:C17892)^3+'Dichte Wasser'!$B$3*AVERAGE(B17892:C17892)^2+'Dichte Wasser'!$B$2*AVERAGE(B17892:C17892)+'Dichte Wasser'!$B$1)/1000</f>
        <v>#DIV/0!</v>
      </c>
      <c r="S17892" s="92" t="e">
        <f t="shared" si="1118"/>
        <v>#DIV/0!</v>
      </c>
    </row>
    <row r="17893" spans="1:19" x14ac:dyDescent="0.25">
      <c r="A17893" s="69"/>
      <c r="B17893" s="72"/>
      <c r="C17893" s="72"/>
      <c r="D17893" s="80"/>
      <c r="G17893" s="93"/>
      <c r="I17893" s="45">
        <f t="shared" si="1117"/>
        <v>0</v>
      </c>
      <c r="J17893" s="45">
        <f t="shared" si="1119"/>
        <v>13.945141504926658</v>
      </c>
      <c r="K17893" s="39" t="e">
        <f t="shared" si="1116"/>
        <v>#DIV/0!</v>
      </c>
      <c r="L17893" s="46">
        <f>J17893/Eingaben!$D$29</f>
        <v>0.95777899945930856</v>
      </c>
      <c r="M17893" s="44" t="e">
        <f>K17893/Eingaben!$D$8</f>
        <v>#DIV/0!</v>
      </c>
      <c r="N17893" s="46">
        <f>ABS(B17893-C17893)/Eingaben!$D$8</f>
        <v>0</v>
      </c>
      <c r="O17893" s="44"/>
      <c r="P17893">
        <f>D17893/3600000*G17893*100*100/Eingaben!$D$39*(A17893-A17892)/3600</f>
        <v>0</v>
      </c>
      <c r="R17893" s="91" t="e">
        <f>('Dichte Wasser'!$B$4*AVERAGE(B17893:C17893)^3+'Dichte Wasser'!$B$3*AVERAGE(B17893:C17893)^2+'Dichte Wasser'!$B$2*AVERAGE(B17893:C17893)+'Dichte Wasser'!$B$1)/1000</f>
        <v>#DIV/0!</v>
      </c>
      <c r="S17893" s="92" t="e">
        <f t="shared" si="1118"/>
        <v>#DIV/0!</v>
      </c>
    </row>
    <row r="17894" spans="1:19" x14ac:dyDescent="0.25">
      <c r="A17894" s="69"/>
      <c r="B17894" s="72"/>
      <c r="C17894" s="72"/>
      <c r="D17894" s="80"/>
      <c r="G17894" s="93"/>
      <c r="I17894" s="45">
        <f t="shared" si="1117"/>
        <v>0</v>
      </c>
      <c r="J17894" s="45">
        <f t="shared" si="1119"/>
        <v>13.945141504926658</v>
      </c>
      <c r="K17894" s="39" t="e">
        <f t="shared" si="1116"/>
        <v>#DIV/0!</v>
      </c>
      <c r="L17894" s="46">
        <f>J17894/Eingaben!$D$29</f>
        <v>0.95777899945930856</v>
      </c>
      <c r="M17894" s="44" t="e">
        <f>K17894/Eingaben!$D$8</f>
        <v>#DIV/0!</v>
      </c>
      <c r="N17894" s="46">
        <f>ABS(B17894-C17894)/Eingaben!$D$8</f>
        <v>0</v>
      </c>
      <c r="O17894" s="44"/>
      <c r="P17894">
        <f>D17894/3600000*G17894*100*100/Eingaben!$D$39*(A17894-A17893)/3600</f>
        <v>0</v>
      </c>
      <c r="R17894" s="91" t="e">
        <f>('Dichte Wasser'!$B$4*AVERAGE(B17894:C17894)^3+'Dichte Wasser'!$B$3*AVERAGE(B17894:C17894)^2+'Dichte Wasser'!$B$2*AVERAGE(B17894:C17894)+'Dichte Wasser'!$B$1)/1000</f>
        <v>#DIV/0!</v>
      </c>
      <c r="S17894" s="92" t="e">
        <f t="shared" si="1118"/>
        <v>#DIV/0!</v>
      </c>
    </row>
    <row r="17895" spans="1:19" x14ac:dyDescent="0.25">
      <c r="A17895" s="69"/>
      <c r="B17895" s="72"/>
      <c r="C17895" s="72"/>
      <c r="D17895" s="80"/>
      <c r="G17895" s="93"/>
      <c r="I17895" s="45">
        <f t="shared" si="1117"/>
        <v>0</v>
      </c>
      <c r="J17895" s="45">
        <f t="shared" si="1119"/>
        <v>13.945141504926658</v>
      </c>
      <c r="K17895" s="39" t="e">
        <f t="shared" si="1116"/>
        <v>#DIV/0!</v>
      </c>
      <c r="L17895" s="46">
        <f>J17895/Eingaben!$D$29</f>
        <v>0.95777899945930856</v>
      </c>
      <c r="M17895" s="44" t="e">
        <f>K17895/Eingaben!$D$8</f>
        <v>#DIV/0!</v>
      </c>
      <c r="N17895" s="46">
        <f>ABS(B17895-C17895)/Eingaben!$D$8</f>
        <v>0</v>
      </c>
      <c r="O17895" s="44"/>
      <c r="P17895">
        <f>D17895/3600000*G17895*100*100/Eingaben!$D$39*(A17895-A17894)/3600</f>
        <v>0</v>
      </c>
      <c r="R17895" s="91" t="e">
        <f>('Dichte Wasser'!$B$4*AVERAGE(B17895:C17895)^3+'Dichte Wasser'!$B$3*AVERAGE(B17895:C17895)^2+'Dichte Wasser'!$B$2*AVERAGE(B17895:C17895)+'Dichte Wasser'!$B$1)/1000</f>
        <v>#DIV/0!</v>
      </c>
      <c r="S17895" s="92" t="e">
        <f t="shared" si="1118"/>
        <v>#DIV/0!</v>
      </c>
    </row>
    <row r="17896" spans="1:19" x14ac:dyDescent="0.25">
      <c r="A17896" s="69"/>
      <c r="B17896" s="72"/>
      <c r="C17896" s="72"/>
      <c r="D17896" s="80"/>
      <c r="G17896" s="93"/>
      <c r="I17896" s="45">
        <f t="shared" si="1117"/>
        <v>0</v>
      </c>
      <c r="J17896" s="45">
        <f t="shared" si="1119"/>
        <v>13.945141504926658</v>
      </c>
      <c r="K17896" s="39" t="e">
        <f t="shared" si="1116"/>
        <v>#DIV/0!</v>
      </c>
      <c r="L17896" s="46">
        <f>J17896/Eingaben!$D$29</f>
        <v>0.95777899945930856</v>
      </c>
      <c r="M17896" s="44" t="e">
        <f>K17896/Eingaben!$D$8</f>
        <v>#DIV/0!</v>
      </c>
      <c r="N17896" s="46">
        <f>ABS(B17896-C17896)/Eingaben!$D$8</f>
        <v>0</v>
      </c>
      <c r="O17896" s="44"/>
      <c r="P17896">
        <f>D17896/3600000*G17896*100*100/Eingaben!$D$39*(A17896-A17895)/3600</f>
        <v>0</v>
      </c>
      <c r="R17896" s="91" t="e">
        <f>('Dichte Wasser'!$B$4*AVERAGE(B17896:C17896)^3+'Dichte Wasser'!$B$3*AVERAGE(B17896:C17896)^2+'Dichte Wasser'!$B$2*AVERAGE(B17896:C17896)+'Dichte Wasser'!$B$1)/1000</f>
        <v>#DIV/0!</v>
      </c>
      <c r="S17896" s="92" t="e">
        <f t="shared" si="1118"/>
        <v>#DIV/0!</v>
      </c>
    </row>
    <row r="17897" spans="1:19" x14ac:dyDescent="0.25">
      <c r="A17897" s="69"/>
      <c r="B17897" s="72"/>
      <c r="C17897" s="72"/>
      <c r="D17897" s="80"/>
      <c r="G17897" s="93"/>
      <c r="I17897" s="45">
        <f t="shared" si="1117"/>
        <v>0</v>
      </c>
      <c r="J17897" s="45">
        <f t="shared" si="1119"/>
        <v>13.945141504926658</v>
      </c>
      <c r="K17897" s="39" t="e">
        <f t="shared" si="1116"/>
        <v>#DIV/0!</v>
      </c>
      <c r="L17897" s="46">
        <f>J17897/Eingaben!$D$29</f>
        <v>0.95777899945930856</v>
      </c>
      <c r="M17897" s="44" t="e">
        <f>K17897/Eingaben!$D$8</f>
        <v>#DIV/0!</v>
      </c>
      <c r="N17897" s="46">
        <f>ABS(B17897-C17897)/Eingaben!$D$8</f>
        <v>0</v>
      </c>
      <c r="O17897" s="44"/>
      <c r="P17897">
        <f>D17897/3600000*G17897*100*100/Eingaben!$D$39*(A17897-A17896)/3600</f>
        <v>0</v>
      </c>
      <c r="R17897" s="91" t="e">
        <f>('Dichte Wasser'!$B$4*AVERAGE(B17897:C17897)^3+'Dichte Wasser'!$B$3*AVERAGE(B17897:C17897)^2+'Dichte Wasser'!$B$2*AVERAGE(B17897:C17897)+'Dichte Wasser'!$B$1)/1000</f>
        <v>#DIV/0!</v>
      </c>
      <c r="S17897" s="92" t="e">
        <f t="shared" si="1118"/>
        <v>#DIV/0!</v>
      </c>
    </row>
    <row r="17898" spans="1:19" x14ac:dyDescent="0.25">
      <c r="A17898" s="69"/>
      <c r="B17898" s="72"/>
      <c r="C17898" s="72"/>
      <c r="D17898" s="80"/>
      <c r="G17898" s="93"/>
      <c r="I17898" s="45">
        <f t="shared" si="1117"/>
        <v>0</v>
      </c>
      <c r="J17898" s="45">
        <f t="shared" si="1119"/>
        <v>13.945141504926658</v>
      </c>
      <c r="K17898" s="39" t="e">
        <f t="shared" si="1116"/>
        <v>#DIV/0!</v>
      </c>
      <c r="L17898" s="46">
        <f>J17898/Eingaben!$D$29</f>
        <v>0.95777899945930856</v>
      </c>
      <c r="M17898" s="44" t="e">
        <f>K17898/Eingaben!$D$8</f>
        <v>#DIV/0!</v>
      </c>
      <c r="N17898" s="46">
        <f>ABS(B17898-C17898)/Eingaben!$D$8</f>
        <v>0</v>
      </c>
      <c r="O17898" s="44"/>
      <c r="P17898">
        <f>D17898/3600000*G17898*100*100/Eingaben!$D$39*(A17898-A17897)/3600</f>
        <v>0</v>
      </c>
      <c r="R17898" s="91" t="e">
        <f>('Dichte Wasser'!$B$4*AVERAGE(B17898:C17898)^3+'Dichte Wasser'!$B$3*AVERAGE(B17898:C17898)^2+'Dichte Wasser'!$B$2*AVERAGE(B17898:C17898)+'Dichte Wasser'!$B$1)/1000</f>
        <v>#DIV/0!</v>
      </c>
      <c r="S17898" s="92" t="e">
        <f t="shared" si="1118"/>
        <v>#DIV/0!</v>
      </c>
    </row>
    <row r="17899" spans="1:19" x14ac:dyDescent="0.25">
      <c r="A17899" s="69"/>
      <c r="B17899" s="72"/>
      <c r="C17899" s="72"/>
      <c r="D17899" s="80"/>
      <c r="G17899" s="93"/>
      <c r="I17899" s="45">
        <f t="shared" si="1117"/>
        <v>0</v>
      </c>
      <c r="J17899" s="45">
        <f t="shared" si="1119"/>
        <v>13.945141504926658</v>
      </c>
      <c r="K17899" s="39" t="e">
        <f t="shared" si="1116"/>
        <v>#DIV/0!</v>
      </c>
      <c r="L17899" s="46">
        <f>J17899/Eingaben!$D$29</f>
        <v>0.95777899945930856</v>
      </c>
      <c r="M17899" s="44" t="e">
        <f>K17899/Eingaben!$D$8</f>
        <v>#DIV/0!</v>
      </c>
      <c r="N17899" s="46">
        <f>ABS(B17899-C17899)/Eingaben!$D$8</f>
        <v>0</v>
      </c>
      <c r="O17899" s="44"/>
      <c r="P17899">
        <f>D17899/3600000*G17899*100*100/Eingaben!$D$39*(A17899-A17898)/3600</f>
        <v>0</v>
      </c>
      <c r="R17899" s="91" t="e">
        <f>('Dichte Wasser'!$B$4*AVERAGE(B17899:C17899)^3+'Dichte Wasser'!$B$3*AVERAGE(B17899:C17899)^2+'Dichte Wasser'!$B$2*AVERAGE(B17899:C17899)+'Dichte Wasser'!$B$1)/1000</f>
        <v>#DIV/0!</v>
      </c>
      <c r="S17899" s="92" t="e">
        <f t="shared" si="1118"/>
        <v>#DIV/0!</v>
      </c>
    </row>
    <row r="17900" spans="1:19" x14ac:dyDescent="0.25">
      <c r="A17900" s="69"/>
      <c r="B17900" s="72"/>
      <c r="C17900" s="72"/>
      <c r="D17900" s="80"/>
      <c r="G17900" s="93"/>
      <c r="I17900" s="45">
        <f t="shared" si="1117"/>
        <v>0</v>
      </c>
      <c r="J17900" s="45">
        <f t="shared" si="1119"/>
        <v>13.945141504926658</v>
      </c>
      <c r="K17900" s="39" t="e">
        <f t="shared" si="1116"/>
        <v>#DIV/0!</v>
      </c>
      <c r="L17900" s="46">
        <f>J17900/Eingaben!$D$29</f>
        <v>0.95777899945930856</v>
      </c>
      <c r="M17900" s="44" t="e">
        <f>K17900/Eingaben!$D$8</f>
        <v>#DIV/0!</v>
      </c>
      <c r="N17900" s="46">
        <f>ABS(B17900-C17900)/Eingaben!$D$8</f>
        <v>0</v>
      </c>
      <c r="O17900" s="44"/>
      <c r="P17900">
        <f>D17900/3600000*G17900*100*100/Eingaben!$D$39*(A17900-A17899)/3600</f>
        <v>0</v>
      </c>
      <c r="R17900" s="91" t="e">
        <f>('Dichte Wasser'!$B$4*AVERAGE(B17900:C17900)^3+'Dichte Wasser'!$B$3*AVERAGE(B17900:C17900)^2+'Dichte Wasser'!$B$2*AVERAGE(B17900:C17900)+'Dichte Wasser'!$B$1)/1000</f>
        <v>#DIV/0!</v>
      </c>
      <c r="S17900" s="92" t="e">
        <f t="shared" si="1118"/>
        <v>#DIV/0!</v>
      </c>
    </row>
    <row r="17901" spans="1:19" x14ac:dyDescent="0.25">
      <c r="A17901" s="69"/>
      <c r="B17901" s="72"/>
      <c r="C17901" s="72"/>
      <c r="D17901" s="80"/>
      <c r="G17901" s="93"/>
      <c r="I17901" s="45">
        <f t="shared" si="1117"/>
        <v>0</v>
      </c>
      <c r="J17901" s="45">
        <f t="shared" si="1119"/>
        <v>13.945141504926658</v>
      </c>
      <c r="K17901" s="39" t="e">
        <f t="shared" si="1116"/>
        <v>#DIV/0!</v>
      </c>
      <c r="L17901" s="46">
        <f>J17901/Eingaben!$D$29</f>
        <v>0.95777899945930856</v>
      </c>
      <c r="M17901" s="44" t="e">
        <f>K17901/Eingaben!$D$8</f>
        <v>#DIV/0!</v>
      </c>
      <c r="N17901" s="46">
        <f>ABS(B17901-C17901)/Eingaben!$D$8</f>
        <v>0</v>
      </c>
      <c r="O17901" s="44"/>
      <c r="P17901">
        <f>D17901/3600000*G17901*100*100/Eingaben!$D$39*(A17901-A17900)/3600</f>
        <v>0</v>
      </c>
      <c r="R17901" s="91" t="e">
        <f>('Dichte Wasser'!$B$4*AVERAGE(B17901:C17901)^3+'Dichte Wasser'!$B$3*AVERAGE(B17901:C17901)^2+'Dichte Wasser'!$B$2*AVERAGE(B17901:C17901)+'Dichte Wasser'!$B$1)/1000</f>
        <v>#DIV/0!</v>
      </c>
      <c r="S17901" s="92" t="e">
        <f t="shared" si="1118"/>
        <v>#DIV/0!</v>
      </c>
    </row>
    <row r="17902" spans="1:19" x14ac:dyDescent="0.25">
      <c r="A17902" s="69"/>
      <c r="B17902" s="72"/>
      <c r="C17902" s="72"/>
      <c r="D17902" s="80"/>
      <c r="G17902" s="93"/>
      <c r="I17902" s="45">
        <f t="shared" si="1117"/>
        <v>0</v>
      </c>
      <c r="J17902" s="45">
        <f t="shared" si="1119"/>
        <v>13.945141504926658</v>
      </c>
      <c r="K17902" s="39" t="e">
        <f t="shared" si="1116"/>
        <v>#DIV/0!</v>
      </c>
      <c r="L17902" s="46">
        <f>J17902/Eingaben!$D$29</f>
        <v>0.95777899945930856</v>
      </c>
      <c r="M17902" s="44" t="e">
        <f>K17902/Eingaben!$D$8</f>
        <v>#DIV/0!</v>
      </c>
      <c r="N17902" s="46">
        <f>ABS(B17902-C17902)/Eingaben!$D$8</f>
        <v>0</v>
      </c>
      <c r="O17902" s="44"/>
      <c r="P17902">
        <f>D17902/3600000*G17902*100*100/Eingaben!$D$39*(A17902-A17901)/3600</f>
        <v>0</v>
      </c>
      <c r="R17902" s="91" t="e">
        <f>('Dichte Wasser'!$B$4*AVERAGE(B17902:C17902)^3+'Dichte Wasser'!$B$3*AVERAGE(B17902:C17902)^2+'Dichte Wasser'!$B$2*AVERAGE(B17902:C17902)+'Dichte Wasser'!$B$1)/1000</f>
        <v>#DIV/0!</v>
      </c>
      <c r="S17902" s="92" t="e">
        <f t="shared" si="1118"/>
        <v>#DIV/0!</v>
      </c>
    </row>
    <row r="17903" spans="1:19" x14ac:dyDescent="0.25">
      <c r="A17903" s="69"/>
      <c r="B17903" s="72"/>
      <c r="C17903" s="72"/>
      <c r="D17903" s="80"/>
      <c r="G17903" s="93"/>
      <c r="I17903" s="45">
        <f t="shared" si="1117"/>
        <v>0</v>
      </c>
      <c r="J17903" s="45">
        <f t="shared" si="1119"/>
        <v>13.945141504926658</v>
      </c>
      <c r="K17903" s="39" t="e">
        <f t="shared" si="1116"/>
        <v>#DIV/0!</v>
      </c>
      <c r="L17903" s="46">
        <f>J17903/Eingaben!$D$29</f>
        <v>0.95777899945930856</v>
      </c>
      <c r="M17903" s="44" t="e">
        <f>K17903/Eingaben!$D$8</f>
        <v>#DIV/0!</v>
      </c>
      <c r="N17903" s="46">
        <f>ABS(B17903-C17903)/Eingaben!$D$8</f>
        <v>0</v>
      </c>
      <c r="O17903" s="44"/>
      <c r="P17903">
        <f>D17903/3600000*G17903*100*100/Eingaben!$D$39*(A17903-A17902)/3600</f>
        <v>0</v>
      </c>
      <c r="R17903" s="91" t="e">
        <f>('Dichte Wasser'!$B$4*AVERAGE(B17903:C17903)^3+'Dichte Wasser'!$B$3*AVERAGE(B17903:C17903)^2+'Dichte Wasser'!$B$2*AVERAGE(B17903:C17903)+'Dichte Wasser'!$B$1)/1000</f>
        <v>#DIV/0!</v>
      </c>
      <c r="S17903" s="92" t="e">
        <f t="shared" si="1118"/>
        <v>#DIV/0!</v>
      </c>
    </row>
    <row r="17904" spans="1:19" x14ac:dyDescent="0.25">
      <c r="A17904" s="69"/>
      <c r="B17904" s="72"/>
      <c r="C17904" s="72"/>
      <c r="D17904" s="80"/>
      <c r="G17904" s="93"/>
      <c r="I17904" s="45">
        <f t="shared" si="1117"/>
        <v>0</v>
      </c>
      <c r="J17904" s="45">
        <f t="shared" si="1119"/>
        <v>13.945141504926658</v>
      </c>
      <c r="K17904" s="39" t="e">
        <f t="shared" si="1116"/>
        <v>#DIV/0!</v>
      </c>
      <c r="L17904" s="46">
        <f>J17904/Eingaben!$D$29</f>
        <v>0.95777899945930856</v>
      </c>
      <c r="M17904" s="44" t="e">
        <f>K17904/Eingaben!$D$8</f>
        <v>#DIV/0!</v>
      </c>
      <c r="N17904" s="46">
        <f>ABS(B17904-C17904)/Eingaben!$D$8</f>
        <v>0</v>
      </c>
      <c r="O17904" s="44"/>
      <c r="P17904">
        <f>D17904/3600000*G17904*100*100/Eingaben!$D$39*(A17904-A17903)/3600</f>
        <v>0</v>
      </c>
      <c r="R17904" s="91" t="e">
        <f>('Dichte Wasser'!$B$4*AVERAGE(B17904:C17904)^3+'Dichte Wasser'!$B$3*AVERAGE(B17904:C17904)^2+'Dichte Wasser'!$B$2*AVERAGE(B17904:C17904)+'Dichte Wasser'!$B$1)/1000</f>
        <v>#DIV/0!</v>
      </c>
      <c r="S17904" s="92" t="e">
        <f t="shared" si="1118"/>
        <v>#DIV/0!</v>
      </c>
    </row>
    <row r="17905" spans="1:19" x14ac:dyDescent="0.25">
      <c r="A17905" s="69"/>
      <c r="B17905" s="72"/>
      <c r="C17905" s="72"/>
      <c r="D17905" s="80"/>
      <c r="G17905" s="93"/>
      <c r="I17905" s="45">
        <f t="shared" si="1117"/>
        <v>0</v>
      </c>
      <c r="J17905" s="45">
        <f t="shared" si="1119"/>
        <v>13.945141504926658</v>
      </c>
      <c r="K17905" s="39" t="e">
        <f t="shared" si="1116"/>
        <v>#DIV/0!</v>
      </c>
      <c r="L17905" s="46">
        <f>J17905/Eingaben!$D$29</f>
        <v>0.95777899945930856</v>
      </c>
      <c r="M17905" s="44" t="e">
        <f>K17905/Eingaben!$D$8</f>
        <v>#DIV/0!</v>
      </c>
      <c r="N17905" s="46">
        <f>ABS(B17905-C17905)/Eingaben!$D$8</f>
        <v>0</v>
      </c>
      <c r="O17905" s="44"/>
      <c r="P17905">
        <f>D17905/3600000*G17905*100*100/Eingaben!$D$39*(A17905-A17904)/3600</f>
        <v>0</v>
      </c>
      <c r="R17905" s="91" t="e">
        <f>('Dichte Wasser'!$B$4*AVERAGE(B17905:C17905)^3+'Dichte Wasser'!$B$3*AVERAGE(B17905:C17905)^2+'Dichte Wasser'!$B$2*AVERAGE(B17905:C17905)+'Dichte Wasser'!$B$1)/1000</f>
        <v>#DIV/0!</v>
      </c>
      <c r="S17905" s="92" t="e">
        <f t="shared" si="1118"/>
        <v>#DIV/0!</v>
      </c>
    </row>
    <row r="17906" spans="1:19" x14ac:dyDescent="0.25">
      <c r="A17906" s="69"/>
      <c r="B17906" s="72"/>
      <c r="C17906" s="72"/>
      <c r="D17906" s="80"/>
      <c r="G17906" s="93"/>
      <c r="I17906" s="45">
        <f t="shared" si="1117"/>
        <v>0</v>
      </c>
      <c r="J17906" s="45">
        <f t="shared" si="1119"/>
        <v>13.945141504926658</v>
      </c>
      <c r="K17906" s="39" t="e">
        <f t="shared" si="1116"/>
        <v>#DIV/0!</v>
      </c>
      <c r="L17906" s="46">
        <f>J17906/Eingaben!$D$29</f>
        <v>0.95777899945930856</v>
      </c>
      <c r="M17906" s="44" t="e">
        <f>K17906/Eingaben!$D$8</f>
        <v>#DIV/0!</v>
      </c>
      <c r="N17906" s="46">
        <f>ABS(B17906-C17906)/Eingaben!$D$8</f>
        <v>0</v>
      </c>
      <c r="O17906" s="44"/>
      <c r="P17906">
        <f>D17906/3600000*G17906*100*100/Eingaben!$D$39*(A17906-A17905)/3600</f>
        <v>0</v>
      </c>
      <c r="R17906" s="91" t="e">
        <f>('Dichte Wasser'!$B$4*AVERAGE(B17906:C17906)^3+'Dichte Wasser'!$B$3*AVERAGE(B17906:C17906)^2+'Dichte Wasser'!$B$2*AVERAGE(B17906:C17906)+'Dichte Wasser'!$B$1)/1000</f>
        <v>#DIV/0!</v>
      </c>
      <c r="S17906" s="92" t="e">
        <f t="shared" si="1118"/>
        <v>#DIV/0!</v>
      </c>
    </row>
    <row r="17907" spans="1:19" x14ac:dyDescent="0.25">
      <c r="A17907" s="69"/>
      <c r="B17907" s="72"/>
      <c r="C17907" s="72"/>
      <c r="D17907" s="80"/>
      <c r="G17907" s="93"/>
      <c r="I17907" s="45">
        <f t="shared" si="1117"/>
        <v>0</v>
      </c>
      <c r="J17907" s="45">
        <f t="shared" si="1119"/>
        <v>13.945141504926658</v>
      </c>
      <c r="K17907" s="39" t="e">
        <f t="shared" si="1116"/>
        <v>#DIV/0!</v>
      </c>
      <c r="L17907" s="46">
        <f>J17907/Eingaben!$D$29</f>
        <v>0.95777899945930856</v>
      </c>
      <c r="M17907" s="44" t="e">
        <f>K17907/Eingaben!$D$8</f>
        <v>#DIV/0!</v>
      </c>
      <c r="N17907" s="46">
        <f>ABS(B17907-C17907)/Eingaben!$D$8</f>
        <v>0</v>
      </c>
      <c r="O17907" s="44"/>
      <c r="P17907">
        <f>D17907/3600000*G17907*100*100/Eingaben!$D$39*(A17907-A17906)/3600</f>
        <v>0</v>
      </c>
      <c r="R17907" s="91" t="e">
        <f>('Dichte Wasser'!$B$4*AVERAGE(B17907:C17907)^3+'Dichte Wasser'!$B$3*AVERAGE(B17907:C17907)^2+'Dichte Wasser'!$B$2*AVERAGE(B17907:C17907)+'Dichte Wasser'!$B$1)/1000</f>
        <v>#DIV/0!</v>
      </c>
      <c r="S17907" s="92" t="e">
        <f t="shared" si="1118"/>
        <v>#DIV/0!</v>
      </c>
    </row>
    <row r="17908" spans="1:19" x14ac:dyDescent="0.25">
      <c r="A17908" s="69"/>
      <c r="B17908" s="72"/>
      <c r="C17908" s="72"/>
      <c r="D17908" s="80"/>
      <c r="G17908" s="93"/>
      <c r="I17908" s="45">
        <f t="shared" si="1117"/>
        <v>0</v>
      </c>
      <c r="J17908" s="45">
        <f t="shared" si="1119"/>
        <v>13.945141504926658</v>
      </c>
      <c r="K17908" s="39" t="e">
        <f t="shared" si="1116"/>
        <v>#DIV/0!</v>
      </c>
      <c r="L17908" s="46">
        <f>J17908/Eingaben!$D$29</f>
        <v>0.95777899945930856</v>
      </c>
      <c r="M17908" s="44" t="e">
        <f>K17908/Eingaben!$D$8</f>
        <v>#DIV/0!</v>
      </c>
      <c r="N17908" s="46">
        <f>ABS(B17908-C17908)/Eingaben!$D$8</f>
        <v>0</v>
      </c>
      <c r="O17908" s="44"/>
      <c r="P17908">
        <f>D17908/3600000*G17908*100*100/Eingaben!$D$39*(A17908-A17907)/3600</f>
        <v>0</v>
      </c>
      <c r="R17908" s="91" t="e">
        <f>('Dichte Wasser'!$B$4*AVERAGE(B17908:C17908)^3+'Dichte Wasser'!$B$3*AVERAGE(B17908:C17908)^2+'Dichte Wasser'!$B$2*AVERAGE(B17908:C17908)+'Dichte Wasser'!$B$1)/1000</f>
        <v>#DIV/0!</v>
      </c>
      <c r="S17908" s="92" t="e">
        <f t="shared" si="1118"/>
        <v>#DIV/0!</v>
      </c>
    </row>
    <row r="17909" spans="1:19" x14ac:dyDescent="0.25">
      <c r="A17909" s="69"/>
      <c r="B17909" s="72"/>
      <c r="C17909" s="72"/>
      <c r="D17909" s="80"/>
      <c r="G17909" s="93"/>
      <c r="I17909" s="45">
        <f t="shared" si="1117"/>
        <v>0</v>
      </c>
      <c r="J17909" s="45">
        <f t="shared" si="1119"/>
        <v>13.945141504926658</v>
      </c>
      <c r="K17909" s="39" t="e">
        <f t="shared" si="1116"/>
        <v>#DIV/0!</v>
      </c>
      <c r="L17909" s="46">
        <f>J17909/Eingaben!$D$29</f>
        <v>0.95777899945930856</v>
      </c>
      <c r="M17909" s="44" t="e">
        <f>K17909/Eingaben!$D$8</f>
        <v>#DIV/0!</v>
      </c>
      <c r="N17909" s="46">
        <f>ABS(B17909-C17909)/Eingaben!$D$8</f>
        <v>0</v>
      </c>
      <c r="O17909" s="44"/>
      <c r="P17909">
        <f>D17909/3600000*G17909*100*100/Eingaben!$D$39*(A17909-A17908)/3600</f>
        <v>0</v>
      </c>
      <c r="R17909" s="91" t="e">
        <f>('Dichte Wasser'!$B$4*AVERAGE(B17909:C17909)^3+'Dichte Wasser'!$B$3*AVERAGE(B17909:C17909)^2+'Dichte Wasser'!$B$2*AVERAGE(B17909:C17909)+'Dichte Wasser'!$B$1)/1000</f>
        <v>#DIV/0!</v>
      </c>
      <c r="S17909" s="92" t="e">
        <f t="shared" si="1118"/>
        <v>#DIV/0!</v>
      </c>
    </row>
    <row r="17910" spans="1:19" x14ac:dyDescent="0.25">
      <c r="A17910" s="69"/>
      <c r="B17910" s="72"/>
      <c r="C17910" s="72"/>
      <c r="D17910" s="80"/>
      <c r="G17910" s="93"/>
      <c r="I17910" s="45">
        <f t="shared" si="1117"/>
        <v>0</v>
      </c>
      <c r="J17910" s="45">
        <f t="shared" si="1119"/>
        <v>13.945141504926658</v>
      </c>
      <c r="K17910" s="39" t="e">
        <f t="shared" si="1116"/>
        <v>#DIV/0!</v>
      </c>
      <c r="L17910" s="46">
        <f>J17910/Eingaben!$D$29</f>
        <v>0.95777899945930856</v>
      </c>
      <c r="M17910" s="44" t="e">
        <f>K17910/Eingaben!$D$8</f>
        <v>#DIV/0!</v>
      </c>
      <c r="N17910" s="46">
        <f>ABS(B17910-C17910)/Eingaben!$D$8</f>
        <v>0</v>
      </c>
      <c r="O17910" s="44"/>
      <c r="P17910">
        <f>D17910/3600000*G17910*100*100/Eingaben!$D$39*(A17910-A17909)/3600</f>
        <v>0</v>
      </c>
      <c r="R17910" s="91" t="e">
        <f>('Dichte Wasser'!$B$4*AVERAGE(B17910:C17910)^3+'Dichte Wasser'!$B$3*AVERAGE(B17910:C17910)^2+'Dichte Wasser'!$B$2*AVERAGE(B17910:C17910)+'Dichte Wasser'!$B$1)/1000</f>
        <v>#DIV/0!</v>
      </c>
      <c r="S17910" s="92" t="e">
        <f t="shared" si="1118"/>
        <v>#DIV/0!</v>
      </c>
    </row>
    <row r="17911" spans="1:19" x14ac:dyDescent="0.25">
      <c r="A17911" s="69"/>
      <c r="B17911" s="72"/>
      <c r="C17911" s="72"/>
      <c r="D17911" s="80"/>
      <c r="G17911" s="93"/>
      <c r="I17911" s="45">
        <f t="shared" si="1117"/>
        <v>0</v>
      </c>
      <c r="J17911" s="45">
        <f t="shared" si="1119"/>
        <v>13.945141504926658</v>
      </c>
      <c r="K17911" s="39" t="e">
        <f t="shared" si="1116"/>
        <v>#DIV/0!</v>
      </c>
      <c r="L17911" s="46">
        <f>J17911/Eingaben!$D$29</f>
        <v>0.95777899945930856</v>
      </c>
      <c r="M17911" s="44" t="e">
        <f>K17911/Eingaben!$D$8</f>
        <v>#DIV/0!</v>
      </c>
      <c r="N17911" s="46">
        <f>ABS(B17911-C17911)/Eingaben!$D$8</f>
        <v>0</v>
      </c>
      <c r="O17911" s="44"/>
      <c r="P17911">
        <f>D17911/3600000*G17911*100*100/Eingaben!$D$39*(A17911-A17910)/3600</f>
        <v>0</v>
      </c>
      <c r="R17911" s="91" t="e">
        <f>('Dichte Wasser'!$B$4*AVERAGE(B17911:C17911)^3+'Dichte Wasser'!$B$3*AVERAGE(B17911:C17911)^2+'Dichte Wasser'!$B$2*AVERAGE(B17911:C17911)+'Dichte Wasser'!$B$1)/1000</f>
        <v>#DIV/0!</v>
      </c>
      <c r="S17911" s="92" t="e">
        <f t="shared" si="1118"/>
        <v>#DIV/0!</v>
      </c>
    </row>
    <row r="17912" spans="1:19" x14ac:dyDescent="0.25">
      <c r="A17912" s="69"/>
      <c r="B17912" s="72"/>
      <c r="C17912" s="72"/>
      <c r="D17912" s="80"/>
      <c r="G17912" s="93"/>
      <c r="I17912" s="45">
        <f t="shared" si="1117"/>
        <v>0</v>
      </c>
      <c r="J17912" s="45">
        <f t="shared" si="1119"/>
        <v>13.945141504926658</v>
      </c>
      <c r="K17912" s="39" t="e">
        <f t="shared" si="1116"/>
        <v>#DIV/0!</v>
      </c>
      <c r="L17912" s="46">
        <f>J17912/Eingaben!$D$29</f>
        <v>0.95777899945930856</v>
      </c>
      <c r="M17912" s="44" t="e">
        <f>K17912/Eingaben!$D$8</f>
        <v>#DIV/0!</v>
      </c>
      <c r="N17912" s="46">
        <f>ABS(B17912-C17912)/Eingaben!$D$8</f>
        <v>0</v>
      </c>
      <c r="O17912" s="44"/>
      <c r="P17912">
        <f>D17912/3600000*G17912*100*100/Eingaben!$D$39*(A17912-A17911)/3600</f>
        <v>0</v>
      </c>
      <c r="R17912" s="91" t="e">
        <f>('Dichte Wasser'!$B$4*AVERAGE(B17912:C17912)^3+'Dichte Wasser'!$B$3*AVERAGE(B17912:C17912)^2+'Dichte Wasser'!$B$2*AVERAGE(B17912:C17912)+'Dichte Wasser'!$B$1)/1000</f>
        <v>#DIV/0!</v>
      </c>
      <c r="S17912" s="92" t="e">
        <f t="shared" si="1118"/>
        <v>#DIV/0!</v>
      </c>
    </row>
    <row r="17913" spans="1:19" x14ac:dyDescent="0.25">
      <c r="A17913" s="69"/>
      <c r="B17913" s="72"/>
      <c r="C17913" s="72"/>
      <c r="D17913" s="80"/>
      <c r="G17913" s="93"/>
      <c r="I17913" s="45">
        <f t="shared" si="1117"/>
        <v>0</v>
      </c>
      <c r="J17913" s="45">
        <f t="shared" si="1119"/>
        <v>13.945141504926658</v>
      </c>
      <c r="K17913" s="39" t="e">
        <f t="shared" si="1116"/>
        <v>#DIV/0!</v>
      </c>
      <c r="L17913" s="46">
        <f>J17913/Eingaben!$D$29</f>
        <v>0.95777899945930856</v>
      </c>
      <c r="M17913" s="44" t="e">
        <f>K17913/Eingaben!$D$8</f>
        <v>#DIV/0!</v>
      </c>
      <c r="N17913" s="46">
        <f>ABS(B17913-C17913)/Eingaben!$D$8</f>
        <v>0</v>
      </c>
      <c r="O17913" s="44"/>
      <c r="P17913">
        <f>D17913/3600000*G17913*100*100/Eingaben!$D$39*(A17913-A17912)/3600</f>
        <v>0</v>
      </c>
      <c r="R17913" s="91" t="e">
        <f>('Dichte Wasser'!$B$4*AVERAGE(B17913:C17913)^3+'Dichte Wasser'!$B$3*AVERAGE(B17913:C17913)^2+'Dichte Wasser'!$B$2*AVERAGE(B17913:C17913)+'Dichte Wasser'!$B$1)/1000</f>
        <v>#DIV/0!</v>
      </c>
      <c r="S17913" s="92" t="e">
        <f t="shared" si="1118"/>
        <v>#DIV/0!</v>
      </c>
    </row>
    <row r="17914" spans="1:19" x14ac:dyDescent="0.25">
      <c r="A17914" s="69"/>
      <c r="B17914" s="72"/>
      <c r="C17914" s="72"/>
      <c r="D17914" s="80"/>
      <c r="G17914" s="93"/>
      <c r="I17914" s="45">
        <f t="shared" si="1117"/>
        <v>0</v>
      </c>
      <c r="J17914" s="45">
        <f t="shared" si="1119"/>
        <v>13.945141504926658</v>
      </c>
      <c r="K17914" s="39" t="e">
        <f t="shared" si="1116"/>
        <v>#DIV/0!</v>
      </c>
      <c r="L17914" s="46">
        <f>J17914/Eingaben!$D$29</f>
        <v>0.95777899945930856</v>
      </c>
      <c r="M17914" s="44" t="e">
        <f>K17914/Eingaben!$D$8</f>
        <v>#DIV/0!</v>
      </c>
      <c r="N17914" s="46">
        <f>ABS(B17914-C17914)/Eingaben!$D$8</f>
        <v>0</v>
      </c>
      <c r="O17914" s="44"/>
      <c r="P17914">
        <f>D17914/3600000*G17914*100*100/Eingaben!$D$39*(A17914-A17913)/3600</f>
        <v>0</v>
      </c>
      <c r="R17914" s="91" t="e">
        <f>('Dichte Wasser'!$B$4*AVERAGE(B17914:C17914)^3+'Dichte Wasser'!$B$3*AVERAGE(B17914:C17914)^2+'Dichte Wasser'!$B$2*AVERAGE(B17914:C17914)+'Dichte Wasser'!$B$1)/1000</f>
        <v>#DIV/0!</v>
      </c>
      <c r="S17914" s="92" t="e">
        <f t="shared" si="1118"/>
        <v>#DIV/0!</v>
      </c>
    </row>
    <row r="17915" spans="1:19" x14ac:dyDescent="0.25">
      <c r="A17915" s="69"/>
      <c r="B17915" s="72"/>
      <c r="C17915" s="72"/>
      <c r="D17915" s="80"/>
      <c r="G17915" s="93"/>
      <c r="I17915" s="45">
        <f t="shared" si="1117"/>
        <v>0</v>
      </c>
      <c r="J17915" s="45">
        <f t="shared" si="1119"/>
        <v>13.945141504926658</v>
      </c>
      <c r="K17915" s="39" t="e">
        <f t="shared" si="1116"/>
        <v>#DIV/0!</v>
      </c>
      <c r="L17915" s="46">
        <f>J17915/Eingaben!$D$29</f>
        <v>0.95777899945930856</v>
      </c>
      <c r="M17915" s="44" t="e">
        <f>K17915/Eingaben!$D$8</f>
        <v>#DIV/0!</v>
      </c>
      <c r="N17915" s="46">
        <f>ABS(B17915-C17915)/Eingaben!$D$8</f>
        <v>0</v>
      </c>
      <c r="O17915" s="44"/>
      <c r="P17915">
        <f>D17915/3600000*G17915*100*100/Eingaben!$D$39*(A17915-A17914)/3600</f>
        <v>0</v>
      </c>
      <c r="R17915" s="91" t="e">
        <f>('Dichte Wasser'!$B$4*AVERAGE(B17915:C17915)^3+'Dichte Wasser'!$B$3*AVERAGE(B17915:C17915)^2+'Dichte Wasser'!$B$2*AVERAGE(B17915:C17915)+'Dichte Wasser'!$B$1)/1000</f>
        <v>#DIV/0!</v>
      </c>
      <c r="S17915" s="92" t="e">
        <f t="shared" si="1118"/>
        <v>#DIV/0!</v>
      </c>
    </row>
    <row r="17916" spans="1:19" x14ac:dyDescent="0.25">
      <c r="A17916" s="69"/>
      <c r="B17916" s="72"/>
      <c r="C17916" s="72"/>
      <c r="D17916" s="80"/>
      <c r="G17916" s="93"/>
      <c r="I17916" s="45">
        <f t="shared" si="1117"/>
        <v>0</v>
      </c>
      <c r="J17916" s="45">
        <f t="shared" si="1119"/>
        <v>13.945141504926658</v>
      </c>
      <c r="K17916" s="39" t="e">
        <f t="shared" si="1116"/>
        <v>#DIV/0!</v>
      </c>
      <c r="L17916" s="46">
        <f>J17916/Eingaben!$D$29</f>
        <v>0.95777899945930856</v>
      </c>
      <c r="M17916" s="44" t="e">
        <f>K17916/Eingaben!$D$8</f>
        <v>#DIV/0!</v>
      </c>
      <c r="N17916" s="46">
        <f>ABS(B17916-C17916)/Eingaben!$D$8</f>
        <v>0</v>
      </c>
      <c r="O17916" s="44"/>
      <c r="P17916">
        <f>D17916/3600000*G17916*100*100/Eingaben!$D$39*(A17916-A17915)/3600</f>
        <v>0</v>
      </c>
      <c r="R17916" s="91" t="e">
        <f>('Dichte Wasser'!$B$4*AVERAGE(B17916:C17916)^3+'Dichte Wasser'!$B$3*AVERAGE(B17916:C17916)^2+'Dichte Wasser'!$B$2*AVERAGE(B17916:C17916)+'Dichte Wasser'!$B$1)/1000</f>
        <v>#DIV/0!</v>
      </c>
      <c r="S17916" s="92" t="e">
        <f t="shared" si="1118"/>
        <v>#DIV/0!</v>
      </c>
    </row>
    <row r="17917" spans="1:19" x14ac:dyDescent="0.25">
      <c r="A17917" s="69"/>
      <c r="B17917" s="72"/>
      <c r="C17917" s="72"/>
      <c r="D17917" s="80"/>
      <c r="G17917" s="93"/>
      <c r="I17917" s="45">
        <f t="shared" si="1117"/>
        <v>0</v>
      </c>
      <c r="J17917" s="45">
        <f t="shared" si="1119"/>
        <v>13.945141504926658</v>
      </c>
      <c r="K17917" s="39" t="e">
        <f t="shared" si="1116"/>
        <v>#DIV/0!</v>
      </c>
      <c r="L17917" s="46">
        <f>J17917/Eingaben!$D$29</f>
        <v>0.95777899945930856</v>
      </c>
      <c r="M17917" s="44" t="e">
        <f>K17917/Eingaben!$D$8</f>
        <v>#DIV/0!</v>
      </c>
      <c r="N17917" s="46">
        <f>ABS(B17917-C17917)/Eingaben!$D$8</f>
        <v>0</v>
      </c>
      <c r="O17917" s="44"/>
      <c r="P17917">
        <f>D17917/3600000*G17917*100*100/Eingaben!$D$39*(A17917-A17916)/3600</f>
        <v>0</v>
      </c>
      <c r="R17917" s="91" t="e">
        <f>('Dichte Wasser'!$B$4*AVERAGE(B17917:C17917)^3+'Dichte Wasser'!$B$3*AVERAGE(B17917:C17917)^2+'Dichte Wasser'!$B$2*AVERAGE(B17917:C17917)+'Dichte Wasser'!$B$1)/1000</f>
        <v>#DIV/0!</v>
      </c>
      <c r="S17917" s="92" t="e">
        <f t="shared" si="1118"/>
        <v>#DIV/0!</v>
      </c>
    </row>
    <row r="17918" spans="1:19" x14ac:dyDescent="0.25">
      <c r="A17918" s="69"/>
      <c r="B17918" s="72"/>
      <c r="C17918" s="72"/>
      <c r="D17918" s="80"/>
      <c r="G17918" s="93"/>
      <c r="I17918" s="45">
        <f t="shared" si="1117"/>
        <v>0</v>
      </c>
      <c r="J17918" s="45">
        <f t="shared" si="1119"/>
        <v>13.945141504926658</v>
      </c>
      <c r="K17918" s="39" t="e">
        <f t="shared" si="1116"/>
        <v>#DIV/0!</v>
      </c>
      <c r="L17918" s="46">
        <f>J17918/Eingaben!$D$29</f>
        <v>0.95777899945930856</v>
      </c>
      <c r="M17918" s="44" t="e">
        <f>K17918/Eingaben!$D$8</f>
        <v>#DIV/0!</v>
      </c>
      <c r="N17918" s="46">
        <f>ABS(B17918-C17918)/Eingaben!$D$8</f>
        <v>0</v>
      </c>
      <c r="O17918" s="44"/>
      <c r="P17918">
        <f>D17918/3600000*G17918*100*100/Eingaben!$D$39*(A17918-A17917)/3600</f>
        <v>0</v>
      </c>
      <c r="R17918" s="91" t="e">
        <f>('Dichte Wasser'!$B$4*AVERAGE(B17918:C17918)^3+'Dichte Wasser'!$B$3*AVERAGE(B17918:C17918)^2+'Dichte Wasser'!$B$2*AVERAGE(B17918:C17918)+'Dichte Wasser'!$B$1)/1000</f>
        <v>#DIV/0!</v>
      </c>
      <c r="S17918" s="92" t="e">
        <f t="shared" si="1118"/>
        <v>#DIV/0!</v>
      </c>
    </row>
    <row r="17919" spans="1:19" x14ac:dyDescent="0.25">
      <c r="A17919" s="69"/>
      <c r="B17919" s="72"/>
      <c r="C17919" s="72"/>
      <c r="D17919" s="80"/>
      <c r="G17919" s="93"/>
      <c r="I17919" s="45">
        <f t="shared" si="1117"/>
        <v>0</v>
      </c>
      <c r="J17919" s="45">
        <f t="shared" si="1119"/>
        <v>13.945141504926658</v>
      </c>
      <c r="K17919" s="39" t="e">
        <f t="shared" si="1116"/>
        <v>#DIV/0!</v>
      </c>
      <c r="L17919" s="46">
        <f>J17919/Eingaben!$D$29</f>
        <v>0.95777899945930856</v>
      </c>
      <c r="M17919" s="44" t="e">
        <f>K17919/Eingaben!$D$8</f>
        <v>#DIV/0!</v>
      </c>
      <c r="N17919" s="46">
        <f>ABS(B17919-C17919)/Eingaben!$D$8</f>
        <v>0</v>
      </c>
      <c r="O17919" s="44"/>
      <c r="P17919">
        <f>D17919/3600000*G17919*100*100/Eingaben!$D$39*(A17919-A17918)/3600</f>
        <v>0</v>
      </c>
      <c r="R17919" s="91" t="e">
        <f>('Dichte Wasser'!$B$4*AVERAGE(B17919:C17919)^3+'Dichte Wasser'!$B$3*AVERAGE(B17919:C17919)^2+'Dichte Wasser'!$B$2*AVERAGE(B17919:C17919)+'Dichte Wasser'!$B$1)/1000</f>
        <v>#DIV/0!</v>
      </c>
      <c r="S17919" s="92" t="e">
        <f t="shared" si="1118"/>
        <v>#DIV/0!</v>
      </c>
    </row>
    <row r="17920" spans="1:19" x14ac:dyDescent="0.25">
      <c r="A17920" s="69"/>
      <c r="B17920" s="72"/>
      <c r="C17920" s="72"/>
      <c r="D17920" s="80"/>
      <c r="G17920" s="93"/>
      <c r="I17920" s="45">
        <f t="shared" si="1117"/>
        <v>0</v>
      </c>
      <c r="J17920" s="45">
        <f t="shared" si="1119"/>
        <v>13.945141504926658</v>
      </c>
      <c r="K17920" s="39" t="e">
        <f t="shared" si="1116"/>
        <v>#DIV/0!</v>
      </c>
      <c r="L17920" s="46">
        <f>J17920/Eingaben!$D$29</f>
        <v>0.95777899945930856</v>
      </c>
      <c r="M17920" s="44" t="e">
        <f>K17920/Eingaben!$D$8</f>
        <v>#DIV/0!</v>
      </c>
      <c r="N17920" s="46">
        <f>ABS(B17920-C17920)/Eingaben!$D$8</f>
        <v>0</v>
      </c>
      <c r="O17920" s="44"/>
      <c r="P17920">
        <f>D17920/3600000*G17920*100*100/Eingaben!$D$39*(A17920-A17919)/3600</f>
        <v>0</v>
      </c>
      <c r="R17920" s="91" t="e">
        <f>('Dichte Wasser'!$B$4*AVERAGE(B17920:C17920)^3+'Dichte Wasser'!$B$3*AVERAGE(B17920:C17920)^2+'Dichte Wasser'!$B$2*AVERAGE(B17920:C17920)+'Dichte Wasser'!$B$1)/1000</f>
        <v>#DIV/0!</v>
      </c>
      <c r="S17920" s="92" t="e">
        <f t="shared" si="1118"/>
        <v>#DIV/0!</v>
      </c>
    </row>
    <row r="17921" spans="1:19" x14ac:dyDescent="0.25">
      <c r="A17921" s="69"/>
      <c r="B17921" s="72"/>
      <c r="C17921" s="72"/>
      <c r="D17921" s="80"/>
      <c r="G17921" s="93"/>
      <c r="I17921" s="45">
        <f t="shared" si="1117"/>
        <v>0</v>
      </c>
      <c r="J17921" s="45">
        <f t="shared" si="1119"/>
        <v>13.945141504926658</v>
      </c>
      <c r="K17921" s="39" t="e">
        <f t="shared" si="1116"/>
        <v>#DIV/0!</v>
      </c>
      <c r="L17921" s="46">
        <f>J17921/Eingaben!$D$29</f>
        <v>0.95777899945930856</v>
      </c>
      <c r="M17921" s="44" t="e">
        <f>K17921/Eingaben!$D$8</f>
        <v>#DIV/0!</v>
      </c>
      <c r="N17921" s="46">
        <f>ABS(B17921-C17921)/Eingaben!$D$8</f>
        <v>0</v>
      </c>
      <c r="O17921" s="44"/>
      <c r="P17921">
        <f>D17921/3600000*G17921*100*100/Eingaben!$D$39*(A17921-A17920)/3600</f>
        <v>0</v>
      </c>
      <c r="R17921" s="91" t="e">
        <f>('Dichte Wasser'!$B$4*AVERAGE(B17921:C17921)^3+'Dichte Wasser'!$B$3*AVERAGE(B17921:C17921)^2+'Dichte Wasser'!$B$2*AVERAGE(B17921:C17921)+'Dichte Wasser'!$B$1)/1000</f>
        <v>#DIV/0!</v>
      </c>
      <c r="S17921" s="92" t="e">
        <f t="shared" si="1118"/>
        <v>#DIV/0!</v>
      </c>
    </row>
    <row r="17922" spans="1:19" x14ac:dyDescent="0.25">
      <c r="A17922" s="69"/>
      <c r="B17922" s="72"/>
      <c r="C17922" s="72"/>
      <c r="D17922" s="80"/>
      <c r="G17922" s="93"/>
      <c r="I17922" s="45">
        <f t="shared" si="1117"/>
        <v>0</v>
      </c>
      <c r="J17922" s="45">
        <f t="shared" si="1119"/>
        <v>13.945141504926658</v>
      </c>
      <c r="K17922" s="39" t="e">
        <f t="shared" si="1116"/>
        <v>#DIV/0!</v>
      </c>
      <c r="L17922" s="46">
        <f>J17922/Eingaben!$D$29</f>
        <v>0.95777899945930856</v>
      </c>
      <c r="M17922" s="44" t="e">
        <f>K17922/Eingaben!$D$8</f>
        <v>#DIV/0!</v>
      </c>
      <c r="N17922" s="46">
        <f>ABS(B17922-C17922)/Eingaben!$D$8</f>
        <v>0</v>
      </c>
      <c r="O17922" s="44"/>
      <c r="P17922">
        <f>D17922/3600000*G17922*100*100/Eingaben!$D$39*(A17922-A17921)/3600</f>
        <v>0</v>
      </c>
      <c r="R17922" s="91" t="e">
        <f>('Dichte Wasser'!$B$4*AVERAGE(B17922:C17922)^3+'Dichte Wasser'!$B$3*AVERAGE(B17922:C17922)^2+'Dichte Wasser'!$B$2*AVERAGE(B17922:C17922)+'Dichte Wasser'!$B$1)/1000</f>
        <v>#DIV/0!</v>
      </c>
      <c r="S17922" s="92" t="e">
        <f t="shared" si="1118"/>
        <v>#DIV/0!</v>
      </c>
    </row>
    <row r="17923" spans="1:19" x14ac:dyDescent="0.25">
      <c r="A17923" s="69"/>
      <c r="B17923" s="72"/>
      <c r="C17923" s="72"/>
      <c r="D17923" s="80"/>
      <c r="G17923" s="93"/>
      <c r="I17923" s="45">
        <f t="shared" si="1117"/>
        <v>0</v>
      </c>
      <c r="J17923" s="45">
        <f t="shared" si="1119"/>
        <v>13.945141504926658</v>
      </c>
      <c r="K17923" s="39" t="e">
        <f t="shared" si="1116"/>
        <v>#DIV/0!</v>
      </c>
      <c r="L17923" s="46">
        <f>J17923/Eingaben!$D$29</f>
        <v>0.95777899945930856</v>
      </c>
      <c r="M17923" s="44" t="e">
        <f>K17923/Eingaben!$D$8</f>
        <v>#DIV/0!</v>
      </c>
      <c r="N17923" s="46">
        <f>ABS(B17923-C17923)/Eingaben!$D$8</f>
        <v>0</v>
      </c>
      <c r="O17923" s="44"/>
      <c r="P17923">
        <f>D17923/3600000*G17923*100*100/Eingaben!$D$39*(A17923-A17922)/3600</f>
        <v>0</v>
      </c>
      <c r="R17923" s="91" t="e">
        <f>('Dichte Wasser'!$B$4*AVERAGE(B17923:C17923)^3+'Dichte Wasser'!$B$3*AVERAGE(B17923:C17923)^2+'Dichte Wasser'!$B$2*AVERAGE(B17923:C17923)+'Dichte Wasser'!$B$1)/1000</f>
        <v>#DIV/0!</v>
      </c>
      <c r="S17923" s="92" t="e">
        <f t="shared" si="1118"/>
        <v>#DIV/0!</v>
      </c>
    </row>
    <row r="17924" spans="1:19" x14ac:dyDescent="0.25">
      <c r="A17924" s="69"/>
      <c r="B17924" s="72"/>
      <c r="C17924" s="72"/>
      <c r="D17924" s="80"/>
      <c r="G17924" s="93"/>
      <c r="I17924" s="45">
        <f t="shared" si="1117"/>
        <v>0</v>
      </c>
      <c r="J17924" s="45">
        <f t="shared" si="1119"/>
        <v>13.945141504926658</v>
      </c>
      <c r="K17924" s="39" t="e">
        <f t="shared" si="1116"/>
        <v>#DIV/0!</v>
      </c>
      <c r="L17924" s="46">
        <f>J17924/Eingaben!$D$29</f>
        <v>0.95777899945930856</v>
      </c>
      <c r="M17924" s="44" t="e">
        <f>K17924/Eingaben!$D$8</f>
        <v>#DIV/0!</v>
      </c>
      <c r="N17924" s="46">
        <f>ABS(B17924-C17924)/Eingaben!$D$8</f>
        <v>0</v>
      </c>
      <c r="O17924" s="44"/>
      <c r="P17924">
        <f>D17924/3600000*G17924*100*100/Eingaben!$D$39*(A17924-A17923)/3600</f>
        <v>0</v>
      </c>
      <c r="R17924" s="91" t="e">
        <f>('Dichte Wasser'!$B$4*AVERAGE(B17924:C17924)^3+'Dichte Wasser'!$B$3*AVERAGE(B17924:C17924)^2+'Dichte Wasser'!$B$2*AVERAGE(B17924:C17924)+'Dichte Wasser'!$B$1)/1000</f>
        <v>#DIV/0!</v>
      </c>
      <c r="S17924" s="92" t="e">
        <f t="shared" si="1118"/>
        <v>#DIV/0!</v>
      </c>
    </row>
    <row r="17925" spans="1:19" x14ac:dyDescent="0.25">
      <c r="A17925" s="69"/>
      <c r="B17925" s="72"/>
      <c r="C17925" s="72"/>
      <c r="D17925" s="80"/>
      <c r="G17925" s="93"/>
      <c r="I17925" s="45">
        <f t="shared" si="1117"/>
        <v>0</v>
      </c>
      <c r="J17925" s="45">
        <f t="shared" si="1119"/>
        <v>13.945141504926658</v>
      </c>
      <c r="K17925" s="39" t="e">
        <f t="shared" ref="K17925:K17988" si="1120">I17925/((A17925-A17924)/3600)</f>
        <v>#DIV/0!</v>
      </c>
      <c r="L17925" s="46">
        <f>J17925/Eingaben!$D$29</f>
        <v>0.95777899945930856</v>
      </c>
      <c r="M17925" s="44" t="e">
        <f>K17925/Eingaben!$D$8</f>
        <v>#DIV/0!</v>
      </c>
      <c r="N17925" s="46">
        <f>ABS(B17925-C17925)/Eingaben!$D$8</f>
        <v>0</v>
      </c>
      <c r="O17925" s="44"/>
      <c r="P17925">
        <f>D17925/3600000*G17925*100*100/Eingaben!$D$39*(A17925-A17924)/3600</f>
        <v>0</v>
      </c>
      <c r="R17925" s="91" t="e">
        <f>('Dichte Wasser'!$B$4*AVERAGE(B17925:C17925)^3+'Dichte Wasser'!$B$3*AVERAGE(B17925:C17925)^2+'Dichte Wasser'!$B$2*AVERAGE(B17925:C17925)+'Dichte Wasser'!$B$1)/1000</f>
        <v>#DIV/0!</v>
      </c>
      <c r="S17925" s="92" t="e">
        <f t="shared" si="1118"/>
        <v>#DIV/0!</v>
      </c>
    </row>
    <row r="17926" spans="1:19" x14ac:dyDescent="0.25">
      <c r="A17926" s="69"/>
      <c r="B17926" s="72"/>
      <c r="C17926" s="72"/>
      <c r="D17926" s="80"/>
      <c r="G17926" s="93"/>
      <c r="I17926" s="45">
        <f t="shared" ref="I17926:I17989" si="1121">IF(D17926&gt;0,D17926/3600*R17926*(A17926-A17925)*S17926*(B17926-C17926)/3600,0)</f>
        <v>0</v>
      </c>
      <c r="J17926" s="45">
        <f t="shared" si="1119"/>
        <v>13.945141504926658</v>
      </c>
      <c r="K17926" s="39" t="e">
        <f t="shared" si="1120"/>
        <v>#DIV/0!</v>
      </c>
      <c r="L17926" s="46">
        <f>J17926/Eingaben!$D$29</f>
        <v>0.95777899945930856</v>
      </c>
      <c r="M17926" s="44" t="e">
        <f>K17926/Eingaben!$D$8</f>
        <v>#DIV/0!</v>
      </c>
      <c r="N17926" s="46">
        <f>ABS(B17926-C17926)/Eingaben!$D$8</f>
        <v>0</v>
      </c>
      <c r="O17926" s="44"/>
      <c r="P17926">
        <f>D17926/3600000*G17926*100*100/Eingaben!$D$39*(A17926-A17925)/3600</f>
        <v>0</v>
      </c>
      <c r="R17926" s="91" t="e">
        <f>('Dichte Wasser'!$B$4*AVERAGE(B17926:C17926)^3+'Dichte Wasser'!$B$3*AVERAGE(B17926:C17926)^2+'Dichte Wasser'!$B$2*AVERAGE(B17926:C17926)+'Dichte Wasser'!$B$1)/1000</f>
        <v>#DIV/0!</v>
      </c>
      <c r="S17926" s="92" t="e">
        <f t="shared" ref="S17926:S17989" si="1122" xml:space="preserve">  0.0000000024*AVERAGE(B17926:C17926)^4 - 0.0000005979*AVERAGE(B17926:C17926)^3 + 0.0000621355*AVERAGE(B17926:C17926)^2 - 0.0026683907*AVERAGE(B17926:C17926) + 4.2176232303</f>
        <v>#DIV/0!</v>
      </c>
    </row>
    <row r="17927" spans="1:19" x14ac:dyDescent="0.25">
      <c r="A17927" s="69"/>
      <c r="B17927" s="72"/>
      <c r="C17927" s="72"/>
      <c r="D17927" s="80"/>
      <c r="G17927" s="93"/>
      <c r="I17927" s="45">
        <f t="shared" si="1121"/>
        <v>0</v>
      </c>
      <c r="J17927" s="45">
        <f t="shared" ref="J17927:J17990" si="1123">J17926+I17927</f>
        <v>13.945141504926658</v>
      </c>
      <c r="K17927" s="39" t="e">
        <f t="shared" si="1120"/>
        <v>#DIV/0!</v>
      </c>
      <c r="L17927" s="46">
        <f>J17927/Eingaben!$D$29</f>
        <v>0.95777899945930856</v>
      </c>
      <c r="M17927" s="44" t="e">
        <f>K17927/Eingaben!$D$8</f>
        <v>#DIV/0!</v>
      </c>
      <c r="N17927" s="46">
        <f>ABS(B17927-C17927)/Eingaben!$D$8</f>
        <v>0</v>
      </c>
      <c r="O17927" s="44"/>
      <c r="P17927">
        <f>D17927/3600000*G17927*100*100/Eingaben!$D$39*(A17927-A17926)/3600</f>
        <v>0</v>
      </c>
      <c r="R17927" s="91" t="e">
        <f>('Dichte Wasser'!$B$4*AVERAGE(B17927:C17927)^3+'Dichte Wasser'!$B$3*AVERAGE(B17927:C17927)^2+'Dichte Wasser'!$B$2*AVERAGE(B17927:C17927)+'Dichte Wasser'!$B$1)/1000</f>
        <v>#DIV/0!</v>
      </c>
      <c r="S17927" s="92" t="e">
        <f t="shared" si="1122"/>
        <v>#DIV/0!</v>
      </c>
    </row>
    <row r="17928" spans="1:19" x14ac:dyDescent="0.25">
      <c r="A17928" s="69"/>
      <c r="B17928" s="72"/>
      <c r="C17928" s="72"/>
      <c r="D17928" s="80"/>
      <c r="G17928" s="93"/>
      <c r="I17928" s="45">
        <f t="shared" si="1121"/>
        <v>0</v>
      </c>
      <c r="J17928" s="45">
        <f t="shared" si="1123"/>
        <v>13.945141504926658</v>
      </c>
      <c r="K17928" s="39" t="e">
        <f t="shared" si="1120"/>
        <v>#DIV/0!</v>
      </c>
      <c r="L17928" s="46">
        <f>J17928/Eingaben!$D$29</f>
        <v>0.95777899945930856</v>
      </c>
      <c r="M17928" s="44" t="e">
        <f>K17928/Eingaben!$D$8</f>
        <v>#DIV/0!</v>
      </c>
      <c r="N17928" s="46">
        <f>ABS(B17928-C17928)/Eingaben!$D$8</f>
        <v>0</v>
      </c>
      <c r="O17928" s="44"/>
      <c r="P17928">
        <f>D17928/3600000*G17928*100*100/Eingaben!$D$39*(A17928-A17927)/3600</f>
        <v>0</v>
      </c>
      <c r="R17928" s="91" t="e">
        <f>('Dichte Wasser'!$B$4*AVERAGE(B17928:C17928)^3+'Dichte Wasser'!$B$3*AVERAGE(B17928:C17928)^2+'Dichte Wasser'!$B$2*AVERAGE(B17928:C17928)+'Dichte Wasser'!$B$1)/1000</f>
        <v>#DIV/0!</v>
      </c>
      <c r="S17928" s="92" t="e">
        <f t="shared" si="1122"/>
        <v>#DIV/0!</v>
      </c>
    </row>
    <row r="17929" spans="1:19" x14ac:dyDescent="0.25">
      <c r="A17929" s="69"/>
      <c r="B17929" s="72"/>
      <c r="C17929" s="72"/>
      <c r="D17929" s="80"/>
      <c r="G17929" s="93"/>
      <c r="I17929" s="45">
        <f t="shared" si="1121"/>
        <v>0</v>
      </c>
      <c r="J17929" s="45">
        <f t="shared" si="1123"/>
        <v>13.945141504926658</v>
      </c>
      <c r="K17929" s="39" t="e">
        <f t="shared" si="1120"/>
        <v>#DIV/0!</v>
      </c>
      <c r="L17929" s="46">
        <f>J17929/Eingaben!$D$29</f>
        <v>0.95777899945930856</v>
      </c>
      <c r="M17929" s="44" t="e">
        <f>K17929/Eingaben!$D$8</f>
        <v>#DIV/0!</v>
      </c>
      <c r="N17929" s="46">
        <f>ABS(B17929-C17929)/Eingaben!$D$8</f>
        <v>0</v>
      </c>
      <c r="O17929" s="44"/>
      <c r="P17929">
        <f>D17929/3600000*G17929*100*100/Eingaben!$D$39*(A17929-A17928)/3600</f>
        <v>0</v>
      </c>
      <c r="R17929" s="91" t="e">
        <f>('Dichte Wasser'!$B$4*AVERAGE(B17929:C17929)^3+'Dichte Wasser'!$B$3*AVERAGE(B17929:C17929)^2+'Dichte Wasser'!$B$2*AVERAGE(B17929:C17929)+'Dichte Wasser'!$B$1)/1000</f>
        <v>#DIV/0!</v>
      </c>
      <c r="S17929" s="92" t="e">
        <f t="shared" si="1122"/>
        <v>#DIV/0!</v>
      </c>
    </row>
    <row r="17930" spans="1:19" x14ac:dyDescent="0.25">
      <c r="A17930" s="69"/>
      <c r="B17930" s="72"/>
      <c r="C17930" s="72"/>
      <c r="D17930" s="80"/>
      <c r="G17930" s="93"/>
      <c r="I17930" s="45">
        <f t="shared" si="1121"/>
        <v>0</v>
      </c>
      <c r="J17930" s="45">
        <f t="shared" si="1123"/>
        <v>13.945141504926658</v>
      </c>
      <c r="K17930" s="39" t="e">
        <f t="shared" si="1120"/>
        <v>#DIV/0!</v>
      </c>
      <c r="L17930" s="46">
        <f>J17930/Eingaben!$D$29</f>
        <v>0.95777899945930856</v>
      </c>
      <c r="M17930" s="44" t="e">
        <f>K17930/Eingaben!$D$8</f>
        <v>#DIV/0!</v>
      </c>
      <c r="N17930" s="46">
        <f>ABS(B17930-C17930)/Eingaben!$D$8</f>
        <v>0</v>
      </c>
      <c r="O17930" s="44"/>
      <c r="P17930">
        <f>D17930/3600000*G17930*100*100/Eingaben!$D$39*(A17930-A17929)/3600</f>
        <v>0</v>
      </c>
      <c r="R17930" s="91" t="e">
        <f>('Dichte Wasser'!$B$4*AVERAGE(B17930:C17930)^3+'Dichte Wasser'!$B$3*AVERAGE(B17930:C17930)^2+'Dichte Wasser'!$B$2*AVERAGE(B17930:C17930)+'Dichte Wasser'!$B$1)/1000</f>
        <v>#DIV/0!</v>
      </c>
      <c r="S17930" s="92" t="e">
        <f t="shared" si="1122"/>
        <v>#DIV/0!</v>
      </c>
    </row>
    <row r="17931" spans="1:19" x14ac:dyDescent="0.25">
      <c r="A17931" s="69"/>
      <c r="B17931" s="72"/>
      <c r="C17931" s="72"/>
      <c r="D17931" s="80"/>
      <c r="G17931" s="93"/>
      <c r="I17931" s="45">
        <f t="shared" si="1121"/>
        <v>0</v>
      </c>
      <c r="J17931" s="45">
        <f t="shared" si="1123"/>
        <v>13.945141504926658</v>
      </c>
      <c r="K17931" s="39" t="e">
        <f t="shared" si="1120"/>
        <v>#DIV/0!</v>
      </c>
      <c r="L17931" s="46">
        <f>J17931/Eingaben!$D$29</f>
        <v>0.95777899945930856</v>
      </c>
      <c r="M17931" s="44" t="e">
        <f>K17931/Eingaben!$D$8</f>
        <v>#DIV/0!</v>
      </c>
      <c r="N17931" s="46">
        <f>ABS(B17931-C17931)/Eingaben!$D$8</f>
        <v>0</v>
      </c>
      <c r="O17931" s="44"/>
      <c r="P17931">
        <f>D17931/3600000*G17931*100*100/Eingaben!$D$39*(A17931-A17930)/3600</f>
        <v>0</v>
      </c>
      <c r="R17931" s="91" t="e">
        <f>('Dichte Wasser'!$B$4*AVERAGE(B17931:C17931)^3+'Dichte Wasser'!$B$3*AVERAGE(B17931:C17931)^2+'Dichte Wasser'!$B$2*AVERAGE(B17931:C17931)+'Dichte Wasser'!$B$1)/1000</f>
        <v>#DIV/0!</v>
      </c>
      <c r="S17931" s="92" t="e">
        <f t="shared" si="1122"/>
        <v>#DIV/0!</v>
      </c>
    </row>
    <row r="17932" spans="1:19" x14ac:dyDescent="0.25">
      <c r="A17932" s="69"/>
      <c r="B17932" s="72"/>
      <c r="C17932" s="72"/>
      <c r="D17932" s="80"/>
      <c r="G17932" s="93"/>
      <c r="I17932" s="45">
        <f t="shared" si="1121"/>
        <v>0</v>
      </c>
      <c r="J17932" s="45">
        <f t="shared" si="1123"/>
        <v>13.945141504926658</v>
      </c>
      <c r="K17932" s="39" t="e">
        <f t="shared" si="1120"/>
        <v>#DIV/0!</v>
      </c>
      <c r="L17932" s="46">
        <f>J17932/Eingaben!$D$29</f>
        <v>0.95777899945930856</v>
      </c>
      <c r="M17932" s="44" t="e">
        <f>K17932/Eingaben!$D$8</f>
        <v>#DIV/0!</v>
      </c>
      <c r="N17932" s="46">
        <f>ABS(B17932-C17932)/Eingaben!$D$8</f>
        <v>0</v>
      </c>
      <c r="O17932" s="44"/>
      <c r="P17932">
        <f>D17932/3600000*G17932*100*100/Eingaben!$D$39*(A17932-A17931)/3600</f>
        <v>0</v>
      </c>
      <c r="R17932" s="91" t="e">
        <f>('Dichte Wasser'!$B$4*AVERAGE(B17932:C17932)^3+'Dichte Wasser'!$B$3*AVERAGE(B17932:C17932)^2+'Dichte Wasser'!$B$2*AVERAGE(B17932:C17932)+'Dichte Wasser'!$B$1)/1000</f>
        <v>#DIV/0!</v>
      </c>
      <c r="S17932" s="92" t="e">
        <f t="shared" si="1122"/>
        <v>#DIV/0!</v>
      </c>
    </row>
    <row r="17933" spans="1:19" x14ac:dyDescent="0.25">
      <c r="A17933" s="69"/>
      <c r="B17933" s="72"/>
      <c r="C17933" s="72"/>
      <c r="D17933" s="80"/>
      <c r="G17933" s="93"/>
      <c r="I17933" s="45">
        <f t="shared" si="1121"/>
        <v>0</v>
      </c>
      <c r="J17933" s="45">
        <f t="shared" si="1123"/>
        <v>13.945141504926658</v>
      </c>
      <c r="K17933" s="39" t="e">
        <f t="shared" si="1120"/>
        <v>#DIV/0!</v>
      </c>
      <c r="L17933" s="46">
        <f>J17933/Eingaben!$D$29</f>
        <v>0.95777899945930856</v>
      </c>
      <c r="M17933" s="44" t="e">
        <f>K17933/Eingaben!$D$8</f>
        <v>#DIV/0!</v>
      </c>
      <c r="N17933" s="46">
        <f>ABS(B17933-C17933)/Eingaben!$D$8</f>
        <v>0</v>
      </c>
      <c r="O17933" s="44"/>
      <c r="P17933">
        <f>D17933/3600000*G17933*100*100/Eingaben!$D$39*(A17933-A17932)/3600</f>
        <v>0</v>
      </c>
      <c r="R17933" s="91" t="e">
        <f>('Dichte Wasser'!$B$4*AVERAGE(B17933:C17933)^3+'Dichte Wasser'!$B$3*AVERAGE(B17933:C17933)^2+'Dichte Wasser'!$B$2*AVERAGE(B17933:C17933)+'Dichte Wasser'!$B$1)/1000</f>
        <v>#DIV/0!</v>
      </c>
      <c r="S17933" s="92" t="e">
        <f t="shared" si="1122"/>
        <v>#DIV/0!</v>
      </c>
    </row>
    <row r="17934" spans="1:19" x14ac:dyDescent="0.25">
      <c r="A17934" s="69"/>
      <c r="B17934" s="72"/>
      <c r="C17934" s="72"/>
      <c r="D17934" s="80"/>
      <c r="G17934" s="93"/>
      <c r="I17934" s="45">
        <f t="shared" si="1121"/>
        <v>0</v>
      </c>
      <c r="J17934" s="45">
        <f t="shared" si="1123"/>
        <v>13.945141504926658</v>
      </c>
      <c r="K17934" s="39" t="e">
        <f t="shared" si="1120"/>
        <v>#DIV/0!</v>
      </c>
      <c r="L17934" s="46">
        <f>J17934/Eingaben!$D$29</f>
        <v>0.95777899945930856</v>
      </c>
      <c r="M17934" s="44" t="e">
        <f>K17934/Eingaben!$D$8</f>
        <v>#DIV/0!</v>
      </c>
      <c r="N17934" s="46">
        <f>ABS(B17934-C17934)/Eingaben!$D$8</f>
        <v>0</v>
      </c>
      <c r="O17934" s="44"/>
      <c r="P17934">
        <f>D17934/3600000*G17934*100*100/Eingaben!$D$39*(A17934-A17933)/3600</f>
        <v>0</v>
      </c>
      <c r="R17934" s="91" t="e">
        <f>('Dichte Wasser'!$B$4*AVERAGE(B17934:C17934)^3+'Dichte Wasser'!$B$3*AVERAGE(B17934:C17934)^2+'Dichte Wasser'!$B$2*AVERAGE(B17934:C17934)+'Dichte Wasser'!$B$1)/1000</f>
        <v>#DIV/0!</v>
      </c>
      <c r="S17934" s="92" t="e">
        <f t="shared" si="1122"/>
        <v>#DIV/0!</v>
      </c>
    </row>
    <row r="17935" spans="1:19" x14ac:dyDescent="0.25">
      <c r="A17935" s="69"/>
      <c r="B17935" s="72"/>
      <c r="C17935" s="72"/>
      <c r="D17935" s="80"/>
      <c r="G17935" s="93"/>
      <c r="I17935" s="45">
        <f t="shared" si="1121"/>
        <v>0</v>
      </c>
      <c r="J17935" s="45">
        <f t="shared" si="1123"/>
        <v>13.945141504926658</v>
      </c>
      <c r="K17935" s="39" t="e">
        <f t="shared" si="1120"/>
        <v>#DIV/0!</v>
      </c>
      <c r="L17935" s="46">
        <f>J17935/Eingaben!$D$29</f>
        <v>0.95777899945930856</v>
      </c>
      <c r="M17935" s="44" t="e">
        <f>K17935/Eingaben!$D$8</f>
        <v>#DIV/0!</v>
      </c>
      <c r="N17935" s="46">
        <f>ABS(B17935-C17935)/Eingaben!$D$8</f>
        <v>0</v>
      </c>
      <c r="O17935" s="44"/>
      <c r="P17935">
        <f>D17935/3600000*G17935*100*100/Eingaben!$D$39*(A17935-A17934)/3600</f>
        <v>0</v>
      </c>
      <c r="R17935" s="91" t="e">
        <f>('Dichte Wasser'!$B$4*AVERAGE(B17935:C17935)^3+'Dichte Wasser'!$B$3*AVERAGE(B17935:C17935)^2+'Dichte Wasser'!$B$2*AVERAGE(B17935:C17935)+'Dichte Wasser'!$B$1)/1000</f>
        <v>#DIV/0!</v>
      </c>
      <c r="S17935" s="92" t="e">
        <f t="shared" si="1122"/>
        <v>#DIV/0!</v>
      </c>
    </row>
    <row r="17936" spans="1:19" x14ac:dyDescent="0.25">
      <c r="A17936" s="69"/>
      <c r="B17936" s="72"/>
      <c r="C17936" s="72"/>
      <c r="D17936" s="80"/>
      <c r="G17936" s="93"/>
      <c r="I17936" s="45">
        <f t="shared" si="1121"/>
        <v>0</v>
      </c>
      <c r="J17936" s="45">
        <f t="shared" si="1123"/>
        <v>13.945141504926658</v>
      </c>
      <c r="K17936" s="39" t="e">
        <f t="shared" si="1120"/>
        <v>#DIV/0!</v>
      </c>
      <c r="L17936" s="46">
        <f>J17936/Eingaben!$D$29</f>
        <v>0.95777899945930856</v>
      </c>
      <c r="M17936" s="44" t="e">
        <f>K17936/Eingaben!$D$8</f>
        <v>#DIV/0!</v>
      </c>
      <c r="N17936" s="46">
        <f>ABS(B17936-C17936)/Eingaben!$D$8</f>
        <v>0</v>
      </c>
      <c r="O17936" s="44"/>
      <c r="P17936">
        <f>D17936/3600000*G17936*100*100/Eingaben!$D$39*(A17936-A17935)/3600</f>
        <v>0</v>
      </c>
      <c r="R17936" s="91" t="e">
        <f>('Dichte Wasser'!$B$4*AVERAGE(B17936:C17936)^3+'Dichte Wasser'!$B$3*AVERAGE(B17936:C17936)^2+'Dichte Wasser'!$B$2*AVERAGE(B17936:C17936)+'Dichte Wasser'!$B$1)/1000</f>
        <v>#DIV/0!</v>
      </c>
      <c r="S17936" s="92" t="e">
        <f t="shared" si="1122"/>
        <v>#DIV/0!</v>
      </c>
    </row>
    <row r="17937" spans="1:19" x14ac:dyDescent="0.25">
      <c r="A17937" s="69"/>
      <c r="B17937" s="72"/>
      <c r="C17937" s="72"/>
      <c r="D17937" s="80"/>
      <c r="G17937" s="93"/>
      <c r="I17937" s="45">
        <f t="shared" si="1121"/>
        <v>0</v>
      </c>
      <c r="J17937" s="45">
        <f t="shared" si="1123"/>
        <v>13.945141504926658</v>
      </c>
      <c r="K17937" s="39" t="e">
        <f t="shared" si="1120"/>
        <v>#DIV/0!</v>
      </c>
      <c r="L17937" s="46">
        <f>J17937/Eingaben!$D$29</f>
        <v>0.95777899945930856</v>
      </c>
      <c r="M17937" s="44" t="e">
        <f>K17937/Eingaben!$D$8</f>
        <v>#DIV/0!</v>
      </c>
      <c r="N17937" s="46">
        <f>ABS(B17937-C17937)/Eingaben!$D$8</f>
        <v>0</v>
      </c>
      <c r="O17937" s="44"/>
      <c r="P17937">
        <f>D17937/3600000*G17937*100*100/Eingaben!$D$39*(A17937-A17936)/3600</f>
        <v>0</v>
      </c>
      <c r="R17937" s="91" t="e">
        <f>('Dichte Wasser'!$B$4*AVERAGE(B17937:C17937)^3+'Dichte Wasser'!$B$3*AVERAGE(B17937:C17937)^2+'Dichte Wasser'!$B$2*AVERAGE(B17937:C17937)+'Dichte Wasser'!$B$1)/1000</f>
        <v>#DIV/0!</v>
      </c>
      <c r="S17937" s="92" t="e">
        <f t="shared" si="1122"/>
        <v>#DIV/0!</v>
      </c>
    </row>
    <row r="17938" spans="1:19" x14ac:dyDescent="0.25">
      <c r="A17938" s="69"/>
      <c r="B17938" s="72"/>
      <c r="C17938" s="72"/>
      <c r="D17938" s="80"/>
      <c r="G17938" s="93"/>
      <c r="I17938" s="45">
        <f t="shared" si="1121"/>
        <v>0</v>
      </c>
      <c r="J17938" s="45">
        <f t="shared" si="1123"/>
        <v>13.945141504926658</v>
      </c>
      <c r="K17938" s="39" t="e">
        <f t="shared" si="1120"/>
        <v>#DIV/0!</v>
      </c>
      <c r="L17938" s="46">
        <f>J17938/Eingaben!$D$29</f>
        <v>0.95777899945930856</v>
      </c>
      <c r="M17938" s="44" t="e">
        <f>K17938/Eingaben!$D$8</f>
        <v>#DIV/0!</v>
      </c>
      <c r="N17938" s="46">
        <f>ABS(B17938-C17938)/Eingaben!$D$8</f>
        <v>0</v>
      </c>
      <c r="O17938" s="44"/>
      <c r="P17938">
        <f>D17938/3600000*G17938*100*100/Eingaben!$D$39*(A17938-A17937)/3600</f>
        <v>0</v>
      </c>
      <c r="R17938" s="91" t="e">
        <f>('Dichte Wasser'!$B$4*AVERAGE(B17938:C17938)^3+'Dichte Wasser'!$B$3*AVERAGE(B17938:C17938)^2+'Dichte Wasser'!$B$2*AVERAGE(B17938:C17938)+'Dichte Wasser'!$B$1)/1000</f>
        <v>#DIV/0!</v>
      </c>
      <c r="S17938" s="92" t="e">
        <f t="shared" si="1122"/>
        <v>#DIV/0!</v>
      </c>
    </row>
    <row r="17939" spans="1:19" x14ac:dyDescent="0.25">
      <c r="A17939" s="69"/>
      <c r="B17939" s="72"/>
      <c r="C17939" s="72"/>
      <c r="D17939" s="80"/>
      <c r="G17939" s="93"/>
      <c r="I17939" s="45">
        <f t="shared" si="1121"/>
        <v>0</v>
      </c>
      <c r="J17939" s="45">
        <f t="shared" si="1123"/>
        <v>13.945141504926658</v>
      </c>
      <c r="K17939" s="39" t="e">
        <f t="shared" si="1120"/>
        <v>#DIV/0!</v>
      </c>
      <c r="L17939" s="46">
        <f>J17939/Eingaben!$D$29</f>
        <v>0.95777899945930856</v>
      </c>
      <c r="M17939" s="44" t="e">
        <f>K17939/Eingaben!$D$8</f>
        <v>#DIV/0!</v>
      </c>
      <c r="N17939" s="46">
        <f>ABS(B17939-C17939)/Eingaben!$D$8</f>
        <v>0</v>
      </c>
      <c r="O17939" s="44"/>
      <c r="P17939">
        <f>D17939/3600000*G17939*100*100/Eingaben!$D$39*(A17939-A17938)/3600</f>
        <v>0</v>
      </c>
      <c r="R17939" s="91" t="e">
        <f>('Dichte Wasser'!$B$4*AVERAGE(B17939:C17939)^3+'Dichte Wasser'!$B$3*AVERAGE(B17939:C17939)^2+'Dichte Wasser'!$B$2*AVERAGE(B17939:C17939)+'Dichte Wasser'!$B$1)/1000</f>
        <v>#DIV/0!</v>
      </c>
      <c r="S17939" s="92" t="e">
        <f t="shared" si="1122"/>
        <v>#DIV/0!</v>
      </c>
    </row>
    <row r="17940" spans="1:19" x14ac:dyDescent="0.25">
      <c r="A17940" s="69"/>
      <c r="B17940" s="72"/>
      <c r="C17940" s="72"/>
      <c r="D17940" s="80"/>
      <c r="G17940" s="93"/>
      <c r="I17940" s="45">
        <f t="shared" si="1121"/>
        <v>0</v>
      </c>
      <c r="J17940" s="45">
        <f t="shared" si="1123"/>
        <v>13.945141504926658</v>
      </c>
      <c r="K17940" s="39" t="e">
        <f t="shared" si="1120"/>
        <v>#DIV/0!</v>
      </c>
      <c r="L17940" s="46">
        <f>J17940/Eingaben!$D$29</f>
        <v>0.95777899945930856</v>
      </c>
      <c r="M17940" s="44" t="e">
        <f>K17940/Eingaben!$D$8</f>
        <v>#DIV/0!</v>
      </c>
      <c r="N17940" s="46">
        <f>ABS(B17940-C17940)/Eingaben!$D$8</f>
        <v>0</v>
      </c>
      <c r="O17940" s="44"/>
      <c r="P17940">
        <f>D17940/3600000*G17940*100*100/Eingaben!$D$39*(A17940-A17939)/3600</f>
        <v>0</v>
      </c>
      <c r="R17940" s="91" t="e">
        <f>('Dichte Wasser'!$B$4*AVERAGE(B17940:C17940)^3+'Dichte Wasser'!$B$3*AVERAGE(B17940:C17940)^2+'Dichte Wasser'!$B$2*AVERAGE(B17940:C17940)+'Dichte Wasser'!$B$1)/1000</f>
        <v>#DIV/0!</v>
      </c>
      <c r="S17940" s="92" t="e">
        <f t="shared" si="1122"/>
        <v>#DIV/0!</v>
      </c>
    </row>
    <row r="17941" spans="1:19" x14ac:dyDescent="0.25">
      <c r="A17941" s="69"/>
      <c r="B17941" s="72"/>
      <c r="C17941" s="72"/>
      <c r="D17941" s="80"/>
      <c r="G17941" s="93"/>
      <c r="I17941" s="45">
        <f t="shared" si="1121"/>
        <v>0</v>
      </c>
      <c r="J17941" s="45">
        <f t="shared" si="1123"/>
        <v>13.945141504926658</v>
      </c>
      <c r="K17941" s="39" t="e">
        <f t="shared" si="1120"/>
        <v>#DIV/0!</v>
      </c>
      <c r="L17941" s="46">
        <f>J17941/Eingaben!$D$29</f>
        <v>0.95777899945930856</v>
      </c>
      <c r="M17941" s="44" t="e">
        <f>K17941/Eingaben!$D$8</f>
        <v>#DIV/0!</v>
      </c>
      <c r="N17941" s="46">
        <f>ABS(B17941-C17941)/Eingaben!$D$8</f>
        <v>0</v>
      </c>
      <c r="O17941" s="44"/>
      <c r="P17941">
        <f>D17941/3600000*G17941*100*100/Eingaben!$D$39*(A17941-A17940)/3600</f>
        <v>0</v>
      </c>
      <c r="R17941" s="91" t="e">
        <f>('Dichte Wasser'!$B$4*AVERAGE(B17941:C17941)^3+'Dichte Wasser'!$B$3*AVERAGE(B17941:C17941)^2+'Dichte Wasser'!$B$2*AVERAGE(B17941:C17941)+'Dichte Wasser'!$B$1)/1000</f>
        <v>#DIV/0!</v>
      </c>
      <c r="S17941" s="92" t="e">
        <f t="shared" si="1122"/>
        <v>#DIV/0!</v>
      </c>
    </row>
    <row r="17942" spans="1:19" x14ac:dyDescent="0.25">
      <c r="A17942" s="69"/>
      <c r="B17942" s="72"/>
      <c r="C17942" s="72"/>
      <c r="D17942" s="80"/>
      <c r="G17942" s="93"/>
      <c r="I17942" s="45">
        <f t="shared" si="1121"/>
        <v>0</v>
      </c>
      <c r="J17942" s="45">
        <f t="shared" si="1123"/>
        <v>13.945141504926658</v>
      </c>
      <c r="K17942" s="39" t="e">
        <f t="shared" si="1120"/>
        <v>#DIV/0!</v>
      </c>
      <c r="L17942" s="46">
        <f>J17942/Eingaben!$D$29</f>
        <v>0.95777899945930856</v>
      </c>
      <c r="M17942" s="44" t="e">
        <f>K17942/Eingaben!$D$8</f>
        <v>#DIV/0!</v>
      </c>
      <c r="N17942" s="46">
        <f>ABS(B17942-C17942)/Eingaben!$D$8</f>
        <v>0</v>
      </c>
      <c r="O17942" s="44"/>
      <c r="P17942">
        <f>D17942/3600000*G17942*100*100/Eingaben!$D$39*(A17942-A17941)/3600</f>
        <v>0</v>
      </c>
      <c r="R17942" s="91" t="e">
        <f>('Dichte Wasser'!$B$4*AVERAGE(B17942:C17942)^3+'Dichte Wasser'!$B$3*AVERAGE(B17942:C17942)^2+'Dichte Wasser'!$B$2*AVERAGE(B17942:C17942)+'Dichte Wasser'!$B$1)/1000</f>
        <v>#DIV/0!</v>
      </c>
      <c r="S17942" s="92" t="e">
        <f t="shared" si="1122"/>
        <v>#DIV/0!</v>
      </c>
    </row>
    <row r="17943" spans="1:19" x14ac:dyDescent="0.25">
      <c r="A17943" s="69"/>
      <c r="B17943" s="72"/>
      <c r="C17943" s="72"/>
      <c r="D17943" s="80"/>
      <c r="G17943" s="93"/>
      <c r="I17943" s="45">
        <f t="shared" si="1121"/>
        <v>0</v>
      </c>
      <c r="J17943" s="45">
        <f t="shared" si="1123"/>
        <v>13.945141504926658</v>
      </c>
      <c r="K17943" s="39" t="e">
        <f t="shared" si="1120"/>
        <v>#DIV/0!</v>
      </c>
      <c r="L17943" s="46">
        <f>J17943/Eingaben!$D$29</f>
        <v>0.95777899945930856</v>
      </c>
      <c r="M17943" s="44" t="e">
        <f>K17943/Eingaben!$D$8</f>
        <v>#DIV/0!</v>
      </c>
      <c r="N17943" s="46">
        <f>ABS(B17943-C17943)/Eingaben!$D$8</f>
        <v>0</v>
      </c>
      <c r="O17943" s="44"/>
      <c r="P17943">
        <f>D17943/3600000*G17943*100*100/Eingaben!$D$39*(A17943-A17942)/3600</f>
        <v>0</v>
      </c>
      <c r="R17943" s="91" t="e">
        <f>('Dichte Wasser'!$B$4*AVERAGE(B17943:C17943)^3+'Dichte Wasser'!$B$3*AVERAGE(B17943:C17943)^2+'Dichte Wasser'!$B$2*AVERAGE(B17943:C17943)+'Dichte Wasser'!$B$1)/1000</f>
        <v>#DIV/0!</v>
      </c>
      <c r="S17943" s="92" t="e">
        <f t="shared" si="1122"/>
        <v>#DIV/0!</v>
      </c>
    </row>
    <row r="17944" spans="1:19" x14ac:dyDescent="0.25">
      <c r="A17944" s="69"/>
      <c r="B17944" s="72"/>
      <c r="C17944" s="72"/>
      <c r="D17944" s="80"/>
      <c r="G17944" s="93"/>
      <c r="I17944" s="45">
        <f t="shared" si="1121"/>
        <v>0</v>
      </c>
      <c r="J17944" s="45">
        <f t="shared" si="1123"/>
        <v>13.945141504926658</v>
      </c>
      <c r="K17944" s="39" t="e">
        <f t="shared" si="1120"/>
        <v>#DIV/0!</v>
      </c>
      <c r="L17944" s="46">
        <f>J17944/Eingaben!$D$29</f>
        <v>0.95777899945930856</v>
      </c>
      <c r="M17944" s="44" t="e">
        <f>K17944/Eingaben!$D$8</f>
        <v>#DIV/0!</v>
      </c>
      <c r="N17944" s="46">
        <f>ABS(B17944-C17944)/Eingaben!$D$8</f>
        <v>0</v>
      </c>
      <c r="O17944" s="44"/>
      <c r="P17944">
        <f>D17944/3600000*G17944*100*100/Eingaben!$D$39*(A17944-A17943)/3600</f>
        <v>0</v>
      </c>
      <c r="R17944" s="91" t="e">
        <f>('Dichte Wasser'!$B$4*AVERAGE(B17944:C17944)^3+'Dichte Wasser'!$B$3*AVERAGE(B17944:C17944)^2+'Dichte Wasser'!$B$2*AVERAGE(B17944:C17944)+'Dichte Wasser'!$B$1)/1000</f>
        <v>#DIV/0!</v>
      </c>
      <c r="S17944" s="92" t="e">
        <f t="shared" si="1122"/>
        <v>#DIV/0!</v>
      </c>
    </row>
    <row r="17945" spans="1:19" x14ac:dyDescent="0.25">
      <c r="A17945" s="69"/>
      <c r="B17945" s="72"/>
      <c r="C17945" s="72"/>
      <c r="D17945" s="80"/>
      <c r="G17945" s="93"/>
      <c r="I17945" s="45">
        <f t="shared" si="1121"/>
        <v>0</v>
      </c>
      <c r="J17945" s="45">
        <f t="shared" si="1123"/>
        <v>13.945141504926658</v>
      </c>
      <c r="K17945" s="39" t="e">
        <f t="shared" si="1120"/>
        <v>#DIV/0!</v>
      </c>
      <c r="L17945" s="46">
        <f>J17945/Eingaben!$D$29</f>
        <v>0.95777899945930856</v>
      </c>
      <c r="M17945" s="44" t="e">
        <f>K17945/Eingaben!$D$8</f>
        <v>#DIV/0!</v>
      </c>
      <c r="N17945" s="46">
        <f>ABS(B17945-C17945)/Eingaben!$D$8</f>
        <v>0</v>
      </c>
      <c r="O17945" s="44"/>
      <c r="P17945">
        <f>D17945/3600000*G17945*100*100/Eingaben!$D$39*(A17945-A17944)/3600</f>
        <v>0</v>
      </c>
      <c r="R17945" s="91" t="e">
        <f>('Dichte Wasser'!$B$4*AVERAGE(B17945:C17945)^3+'Dichte Wasser'!$B$3*AVERAGE(B17945:C17945)^2+'Dichte Wasser'!$B$2*AVERAGE(B17945:C17945)+'Dichte Wasser'!$B$1)/1000</f>
        <v>#DIV/0!</v>
      </c>
      <c r="S17945" s="92" t="e">
        <f t="shared" si="1122"/>
        <v>#DIV/0!</v>
      </c>
    </row>
    <row r="17946" spans="1:19" x14ac:dyDescent="0.25">
      <c r="A17946" s="69"/>
      <c r="B17946" s="72"/>
      <c r="C17946" s="72"/>
      <c r="D17946" s="80"/>
      <c r="G17946" s="93"/>
      <c r="I17946" s="45">
        <f t="shared" si="1121"/>
        <v>0</v>
      </c>
      <c r="J17946" s="45">
        <f t="shared" si="1123"/>
        <v>13.945141504926658</v>
      </c>
      <c r="K17946" s="39" t="e">
        <f t="shared" si="1120"/>
        <v>#DIV/0!</v>
      </c>
      <c r="L17946" s="46">
        <f>J17946/Eingaben!$D$29</f>
        <v>0.95777899945930856</v>
      </c>
      <c r="M17946" s="44" t="e">
        <f>K17946/Eingaben!$D$8</f>
        <v>#DIV/0!</v>
      </c>
      <c r="N17946" s="46">
        <f>ABS(B17946-C17946)/Eingaben!$D$8</f>
        <v>0</v>
      </c>
      <c r="O17946" s="44"/>
      <c r="P17946">
        <f>D17946/3600000*G17946*100*100/Eingaben!$D$39*(A17946-A17945)/3600</f>
        <v>0</v>
      </c>
      <c r="R17946" s="91" t="e">
        <f>('Dichte Wasser'!$B$4*AVERAGE(B17946:C17946)^3+'Dichte Wasser'!$B$3*AVERAGE(B17946:C17946)^2+'Dichte Wasser'!$B$2*AVERAGE(B17946:C17946)+'Dichte Wasser'!$B$1)/1000</f>
        <v>#DIV/0!</v>
      </c>
      <c r="S17946" s="92" t="e">
        <f t="shared" si="1122"/>
        <v>#DIV/0!</v>
      </c>
    </row>
    <row r="17947" spans="1:19" x14ac:dyDescent="0.25">
      <c r="A17947" s="69"/>
      <c r="B17947" s="72"/>
      <c r="C17947" s="72"/>
      <c r="D17947" s="80"/>
      <c r="G17947" s="93"/>
      <c r="I17947" s="45">
        <f t="shared" si="1121"/>
        <v>0</v>
      </c>
      <c r="J17947" s="45">
        <f t="shared" si="1123"/>
        <v>13.945141504926658</v>
      </c>
      <c r="K17947" s="39" t="e">
        <f t="shared" si="1120"/>
        <v>#DIV/0!</v>
      </c>
      <c r="L17947" s="46">
        <f>J17947/Eingaben!$D$29</f>
        <v>0.95777899945930856</v>
      </c>
      <c r="M17947" s="44" t="e">
        <f>K17947/Eingaben!$D$8</f>
        <v>#DIV/0!</v>
      </c>
      <c r="N17947" s="46">
        <f>ABS(B17947-C17947)/Eingaben!$D$8</f>
        <v>0</v>
      </c>
      <c r="O17947" s="44"/>
      <c r="P17947">
        <f>D17947/3600000*G17947*100*100/Eingaben!$D$39*(A17947-A17946)/3600</f>
        <v>0</v>
      </c>
      <c r="R17947" s="91" t="e">
        <f>('Dichte Wasser'!$B$4*AVERAGE(B17947:C17947)^3+'Dichte Wasser'!$B$3*AVERAGE(B17947:C17947)^2+'Dichte Wasser'!$B$2*AVERAGE(B17947:C17947)+'Dichte Wasser'!$B$1)/1000</f>
        <v>#DIV/0!</v>
      </c>
      <c r="S17947" s="92" t="e">
        <f t="shared" si="1122"/>
        <v>#DIV/0!</v>
      </c>
    </row>
    <row r="17948" spans="1:19" x14ac:dyDescent="0.25">
      <c r="A17948" s="69"/>
      <c r="B17948" s="72"/>
      <c r="C17948" s="72"/>
      <c r="D17948" s="80"/>
      <c r="G17948" s="93"/>
      <c r="I17948" s="45">
        <f t="shared" si="1121"/>
        <v>0</v>
      </c>
      <c r="J17948" s="45">
        <f t="shared" si="1123"/>
        <v>13.945141504926658</v>
      </c>
      <c r="K17948" s="39" t="e">
        <f t="shared" si="1120"/>
        <v>#DIV/0!</v>
      </c>
      <c r="L17948" s="46">
        <f>J17948/Eingaben!$D$29</f>
        <v>0.95777899945930856</v>
      </c>
      <c r="M17948" s="44" t="e">
        <f>K17948/Eingaben!$D$8</f>
        <v>#DIV/0!</v>
      </c>
      <c r="N17948" s="46">
        <f>ABS(B17948-C17948)/Eingaben!$D$8</f>
        <v>0</v>
      </c>
      <c r="O17948" s="44"/>
      <c r="P17948">
        <f>D17948/3600000*G17948*100*100/Eingaben!$D$39*(A17948-A17947)/3600</f>
        <v>0</v>
      </c>
      <c r="R17948" s="91" t="e">
        <f>('Dichte Wasser'!$B$4*AVERAGE(B17948:C17948)^3+'Dichte Wasser'!$B$3*AVERAGE(B17948:C17948)^2+'Dichte Wasser'!$B$2*AVERAGE(B17948:C17948)+'Dichte Wasser'!$B$1)/1000</f>
        <v>#DIV/0!</v>
      </c>
      <c r="S17948" s="92" t="e">
        <f t="shared" si="1122"/>
        <v>#DIV/0!</v>
      </c>
    </row>
    <row r="17949" spans="1:19" x14ac:dyDescent="0.25">
      <c r="A17949" s="69"/>
      <c r="B17949" s="72"/>
      <c r="C17949" s="72"/>
      <c r="D17949" s="80"/>
      <c r="G17949" s="93"/>
      <c r="I17949" s="45">
        <f t="shared" si="1121"/>
        <v>0</v>
      </c>
      <c r="J17949" s="45">
        <f t="shared" si="1123"/>
        <v>13.945141504926658</v>
      </c>
      <c r="K17949" s="39" t="e">
        <f t="shared" si="1120"/>
        <v>#DIV/0!</v>
      </c>
      <c r="L17949" s="46">
        <f>J17949/Eingaben!$D$29</f>
        <v>0.95777899945930856</v>
      </c>
      <c r="M17949" s="44" t="e">
        <f>K17949/Eingaben!$D$8</f>
        <v>#DIV/0!</v>
      </c>
      <c r="N17949" s="46">
        <f>ABS(B17949-C17949)/Eingaben!$D$8</f>
        <v>0</v>
      </c>
      <c r="O17949" s="44"/>
      <c r="P17949">
        <f>D17949/3600000*G17949*100*100/Eingaben!$D$39*(A17949-A17948)/3600</f>
        <v>0</v>
      </c>
      <c r="R17949" s="91" t="e">
        <f>('Dichte Wasser'!$B$4*AVERAGE(B17949:C17949)^3+'Dichte Wasser'!$B$3*AVERAGE(B17949:C17949)^2+'Dichte Wasser'!$B$2*AVERAGE(B17949:C17949)+'Dichte Wasser'!$B$1)/1000</f>
        <v>#DIV/0!</v>
      </c>
      <c r="S17949" s="92" t="e">
        <f t="shared" si="1122"/>
        <v>#DIV/0!</v>
      </c>
    </row>
    <row r="17950" spans="1:19" x14ac:dyDescent="0.25">
      <c r="A17950" s="69"/>
      <c r="B17950" s="72"/>
      <c r="C17950" s="72"/>
      <c r="D17950" s="80"/>
      <c r="G17950" s="93"/>
      <c r="I17950" s="45">
        <f t="shared" si="1121"/>
        <v>0</v>
      </c>
      <c r="J17950" s="45">
        <f t="shared" si="1123"/>
        <v>13.945141504926658</v>
      </c>
      <c r="K17950" s="39" t="e">
        <f t="shared" si="1120"/>
        <v>#DIV/0!</v>
      </c>
      <c r="L17950" s="46">
        <f>J17950/Eingaben!$D$29</f>
        <v>0.95777899945930856</v>
      </c>
      <c r="M17950" s="44" t="e">
        <f>K17950/Eingaben!$D$8</f>
        <v>#DIV/0!</v>
      </c>
      <c r="N17950" s="46">
        <f>ABS(B17950-C17950)/Eingaben!$D$8</f>
        <v>0</v>
      </c>
      <c r="O17950" s="44"/>
      <c r="P17950">
        <f>D17950/3600000*G17950*100*100/Eingaben!$D$39*(A17950-A17949)/3600</f>
        <v>0</v>
      </c>
      <c r="R17950" s="91" t="e">
        <f>('Dichte Wasser'!$B$4*AVERAGE(B17950:C17950)^3+'Dichte Wasser'!$B$3*AVERAGE(B17950:C17950)^2+'Dichte Wasser'!$B$2*AVERAGE(B17950:C17950)+'Dichte Wasser'!$B$1)/1000</f>
        <v>#DIV/0!</v>
      </c>
      <c r="S17950" s="92" t="e">
        <f t="shared" si="1122"/>
        <v>#DIV/0!</v>
      </c>
    </row>
    <row r="17951" spans="1:19" x14ac:dyDescent="0.25">
      <c r="A17951" s="69"/>
      <c r="B17951" s="72"/>
      <c r="C17951" s="72"/>
      <c r="D17951" s="80"/>
      <c r="G17951" s="93"/>
      <c r="I17951" s="45">
        <f t="shared" si="1121"/>
        <v>0</v>
      </c>
      <c r="J17951" s="45">
        <f t="shared" si="1123"/>
        <v>13.945141504926658</v>
      </c>
      <c r="K17951" s="39" t="e">
        <f t="shared" si="1120"/>
        <v>#DIV/0!</v>
      </c>
      <c r="L17951" s="46">
        <f>J17951/Eingaben!$D$29</f>
        <v>0.95777899945930856</v>
      </c>
      <c r="M17951" s="44" t="e">
        <f>K17951/Eingaben!$D$8</f>
        <v>#DIV/0!</v>
      </c>
      <c r="N17951" s="46">
        <f>ABS(B17951-C17951)/Eingaben!$D$8</f>
        <v>0</v>
      </c>
      <c r="O17951" s="44"/>
      <c r="P17951">
        <f>D17951/3600000*G17951*100*100/Eingaben!$D$39*(A17951-A17950)/3600</f>
        <v>0</v>
      </c>
      <c r="R17951" s="91" t="e">
        <f>('Dichte Wasser'!$B$4*AVERAGE(B17951:C17951)^3+'Dichte Wasser'!$B$3*AVERAGE(B17951:C17951)^2+'Dichte Wasser'!$B$2*AVERAGE(B17951:C17951)+'Dichte Wasser'!$B$1)/1000</f>
        <v>#DIV/0!</v>
      </c>
      <c r="S17951" s="92" t="e">
        <f t="shared" si="1122"/>
        <v>#DIV/0!</v>
      </c>
    </row>
    <row r="17952" spans="1:19" x14ac:dyDescent="0.25">
      <c r="A17952" s="69"/>
      <c r="B17952" s="72"/>
      <c r="C17952" s="72"/>
      <c r="D17952" s="80"/>
      <c r="G17952" s="93"/>
      <c r="I17952" s="45">
        <f t="shared" si="1121"/>
        <v>0</v>
      </c>
      <c r="J17952" s="45">
        <f t="shared" si="1123"/>
        <v>13.945141504926658</v>
      </c>
      <c r="K17952" s="39" t="e">
        <f t="shared" si="1120"/>
        <v>#DIV/0!</v>
      </c>
      <c r="L17952" s="46">
        <f>J17952/Eingaben!$D$29</f>
        <v>0.95777899945930856</v>
      </c>
      <c r="M17952" s="44" t="e">
        <f>K17952/Eingaben!$D$8</f>
        <v>#DIV/0!</v>
      </c>
      <c r="N17952" s="46">
        <f>ABS(B17952-C17952)/Eingaben!$D$8</f>
        <v>0</v>
      </c>
      <c r="O17952" s="44"/>
      <c r="P17952">
        <f>D17952/3600000*G17952*100*100/Eingaben!$D$39*(A17952-A17951)/3600</f>
        <v>0</v>
      </c>
      <c r="R17952" s="91" t="e">
        <f>('Dichte Wasser'!$B$4*AVERAGE(B17952:C17952)^3+'Dichte Wasser'!$B$3*AVERAGE(B17952:C17952)^2+'Dichte Wasser'!$B$2*AVERAGE(B17952:C17952)+'Dichte Wasser'!$B$1)/1000</f>
        <v>#DIV/0!</v>
      </c>
      <c r="S17952" s="92" t="e">
        <f t="shared" si="1122"/>
        <v>#DIV/0!</v>
      </c>
    </row>
    <row r="17953" spans="1:19" x14ac:dyDescent="0.25">
      <c r="A17953" s="69"/>
      <c r="B17953" s="72"/>
      <c r="C17953" s="72"/>
      <c r="D17953" s="80"/>
      <c r="G17953" s="93"/>
      <c r="I17953" s="45">
        <f t="shared" si="1121"/>
        <v>0</v>
      </c>
      <c r="J17953" s="45">
        <f t="shared" si="1123"/>
        <v>13.945141504926658</v>
      </c>
      <c r="K17953" s="39" t="e">
        <f t="shared" si="1120"/>
        <v>#DIV/0!</v>
      </c>
      <c r="L17953" s="46">
        <f>J17953/Eingaben!$D$29</f>
        <v>0.95777899945930856</v>
      </c>
      <c r="M17953" s="44" t="e">
        <f>K17953/Eingaben!$D$8</f>
        <v>#DIV/0!</v>
      </c>
      <c r="N17953" s="46">
        <f>ABS(B17953-C17953)/Eingaben!$D$8</f>
        <v>0</v>
      </c>
      <c r="O17953" s="44"/>
      <c r="P17953">
        <f>D17953/3600000*G17953*100*100/Eingaben!$D$39*(A17953-A17952)/3600</f>
        <v>0</v>
      </c>
      <c r="R17953" s="91" t="e">
        <f>('Dichte Wasser'!$B$4*AVERAGE(B17953:C17953)^3+'Dichte Wasser'!$B$3*AVERAGE(B17953:C17953)^2+'Dichte Wasser'!$B$2*AVERAGE(B17953:C17953)+'Dichte Wasser'!$B$1)/1000</f>
        <v>#DIV/0!</v>
      </c>
      <c r="S17953" s="92" t="e">
        <f t="shared" si="1122"/>
        <v>#DIV/0!</v>
      </c>
    </row>
    <row r="17954" spans="1:19" x14ac:dyDescent="0.25">
      <c r="A17954" s="69"/>
      <c r="B17954" s="72"/>
      <c r="C17954" s="72"/>
      <c r="D17954" s="80"/>
      <c r="G17954" s="93"/>
      <c r="I17954" s="45">
        <f t="shared" si="1121"/>
        <v>0</v>
      </c>
      <c r="J17954" s="45">
        <f t="shared" si="1123"/>
        <v>13.945141504926658</v>
      </c>
      <c r="K17954" s="39" t="e">
        <f t="shared" si="1120"/>
        <v>#DIV/0!</v>
      </c>
      <c r="L17954" s="46">
        <f>J17954/Eingaben!$D$29</f>
        <v>0.95777899945930856</v>
      </c>
      <c r="M17954" s="44" t="e">
        <f>K17954/Eingaben!$D$8</f>
        <v>#DIV/0!</v>
      </c>
      <c r="N17954" s="46">
        <f>ABS(B17954-C17954)/Eingaben!$D$8</f>
        <v>0</v>
      </c>
      <c r="O17954" s="44"/>
      <c r="P17954">
        <f>D17954/3600000*G17954*100*100/Eingaben!$D$39*(A17954-A17953)/3600</f>
        <v>0</v>
      </c>
      <c r="R17954" s="91" t="e">
        <f>('Dichte Wasser'!$B$4*AVERAGE(B17954:C17954)^3+'Dichte Wasser'!$B$3*AVERAGE(B17954:C17954)^2+'Dichte Wasser'!$B$2*AVERAGE(B17954:C17954)+'Dichte Wasser'!$B$1)/1000</f>
        <v>#DIV/0!</v>
      </c>
      <c r="S17954" s="92" t="e">
        <f t="shared" si="1122"/>
        <v>#DIV/0!</v>
      </c>
    </row>
    <row r="17955" spans="1:19" x14ac:dyDescent="0.25">
      <c r="A17955" s="69"/>
      <c r="B17955" s="72"/>
      <c r="C17955" s="72"/>
      <c r="D17955" s="80"/>
      <c r="G17955" s="93"/>
      <c r="I17955" s="45">
        <f t="shared" si="1121"/>
        <v>0</v>
      </c>
      <c r="J17955" s="45">
        <f t="shared" si="1123"/>
        <v>13.945141504926658</v>
      </c>
      <c r="K17955" s="39" t="e">
        <f t="shared" si="1120"/>
        <v>#DIV/0!</v>
      </c>
      <c r="L17955" s="46">
        <f>J17955/Eingaben!$D$29</f>
        <v>0.95777899945930856</v>
      </c>
      <c r="M17955" s="44" t="e">
        <f>K17955/Eingaben!$D$8</f>
        <v>#DIV/0!</v>
      </c>
      <c r="N17955" s="46">
        <f>ABS(B17955-C17955)/Eingaben!$D$8</f>
        <v>0</v>
      </c>
      <c r="O17955" s="44"/>
      <c r="P17955">
        <f>D17955/3600000*G17955*100*100/Eingaben!$D$39*(A17955-A17954)/3600</f>
        <v>0</v>
      </c>
      <c r="R17955" s="91" t="e">
        <f>('Dichte Wasser'!$B$4*AVERAGE(B17955:C17955)^3+'Dichte Wasser'!$B$3*AVERAGE(B17955:C17955)^2+'Dichte Wasser'!$B$2*AVERAGE(B17955:C17955)+'Dichte Wasser'!$B$1)/1000</f>
        <v>#DIV/0!</v>
      </c>
      <c r="S17955" s="92" t="e">
        <f t="shared" si="1122"/>
        <v>#DIV/0!</v>
      </c>
    </row>
    <row r="17956" spans="1:19" x14ac:dyDescent="0.25">
      <c r="A17956" s="69"/>
      <c r="B17956" s="72"/>
      <c r="C17956" s="72"/>
      <c r="D17956" s="80"/>
      <c r="G17956" s="93"/>
      <c r="I17956" s="45">
        <f t="shared" si="1121"/>
        <v>0</v>
      </c>
      <c r="J17956" s="45">
        <f t="shared" si="1123"/>
        <v>13.945141504926658</v>
      </c>
      <c r="K17956" s="39" t="e">
        <f t="shared" si="1120"/>
        <v>#DIV/0!</v>
      </c>
      <c r="L17956" s="46">
        <f>J17956/Eingaben!$D$29</f>
        <v>0.95777899945930856</v>
      </c>
      <c r="M17956" s="44" t="e">
        <f>K17956/Eingaben!$D$8</f>
        <v>#DIV/0!</v>
      </c>
      <c r="N17956" s="46">
        <f>ABS(B17956-C17956)/Eingaben!$D$8</f>
        <v>0</v>
      </c>
      <c r="O17956" s="44"/>
      <c r="P17956">
        <f>D17956/3600000*G17956*100*100/Eingaben!$D$39*(A17956-A17955)/3600</f>
        <v>0</v>
      </c>
      <c r="R17956" s="91" t="e">
        <f>('Dichte Wasser'!$B$4*AVERAGE(B17956:C17956)^3+'Dichte Wasser'!$B$3*AVERAGE(B17956:C17956)^2+'Dichte Wasser'!$B$2*AVERAGE(B17956:C17956)+'Dichte Wasser'!$B$1)/1000</f>
        <v>#DIV/0!</v>
      </c>
      <c r="S17956" s="92" t="e">
        <f t="shared" si="1122"/>
        <v>#DIV/0!</v>
      </c>
    </row>
    <row r="17957" spans="1:19" x14ac:dyDescent="0.25">
      <c r="A17957" s="69"/>
      <c r="B17957" s="72"/>
      <c r="C17957" s="72"/>
      <c r="D17957" s="80"/>
      <c r="G17957" s="93"/>
      <c r="I17957" s="45">
        <f t="shared" si="1121"/>
        <v>0</v>
      </c>
      <c r="J17957" s="45">
        <f t="shared" si="1123"/>
        <v>13.945141504926658</v>
      </c>
      <c r="K17957" s="39" t="e">
        <f t="shared" si="1120"/>
        <v>#DIV/0!</v>
      </c>
      <c r="L17957" s="46">
        <f>J17957/Eingaben!$D$29</f>
        <v>0.95777899945930856</v>
      </c>
      <c r="M17957" s="44" t="e">
        <f>K17957/Eingaben!$D$8</f>
        <v>#DIV/0!</v>
      </c>
      <c r="N17957" s="46">
        <f>ABS(B17957-C17957)/Eingaben!$D$8</f>
        <v>0</v>
      </c>
      <c r="O17957" s="44"/>
      <c r="P17957">
        <f>D17957/3600000*G17957*100*100/Eingaben!$D$39*(A17957-A17956)/3600</f>
        <v>0</v>
      </c>
      <c r="R17957" s="91" t="e">
        <f>('Dichte Wasser'!$B$4*AVERAGE(B17957:C17957)^3+'Dichte Wasser'!$B$3*AVERAGE(B17957:C17957)^2+'Dichte Wasser'!$B$2*AVERAGE(B17957:C17957)+'Dichte Wasser'!$B$1)/1000</f>
        <v>#DIV/0!</v>
      </c>
      <c r="S17957" s="92" t="e">
        <f t="shared" si="1122"/>
        <v>#DIV/0!</v>
      </c>
    </row>
    <row r="17958" spans="1:19" x14ac:dyDescent="0.25">
      <c r="A17958" s="69"/>
      <c r="B17958" s="72"/>
      <c r="C17958" s="72"/>
      <c r="D17958" s="80"/>
      <c r="G17958" s="93"/>
      <c r="I17958" s="45">
        <f t="shared" si="1121"/>
        <v>0</v>
      </c>
      <c r="J17958" s="45">
        <f t="shared" si="1123"/>
        <v>13.945141504926658</v>
      </c>
      <c r="K17958" s="39" t="e">
        <f t="shared" si="1120"/>
        <v>#DIV/0!</v>
      </c>
      <c r="L17958" s="46">
        <f>J17958/Eingaben!$D$29</f>
        <v>0.95777899945930856</v>
      </c>
      <c r="M17958" s="44" t="e">
        <f>K17958/Eingaben!$D$8</f>
        <v>#DIV/0!</v>
      </c>
      <c r="N17958" s="46">
        <f>ABS(B17958-C17958)/Eingaben!$D$8</f>
        <v>0</v>
      </c>
      <c r="O17958" s="44"/>
      <c r="P17958">
        <f>D17958/3600000*G17958*100*100/Eingaben!$D$39*(A17958-A17957)/3600</f>
        <v>0</v>
      </c>
      <c r="R17958" s="91" t="e">
        <f>('Dichte Wasser'!$B$4*AVERAGE(B17958:C17958)^3+'Dichte Wasser'!$B$3*AVERAGE(B17958:C17958)^2+'Dichte Wasser'!$B$2*AVERAGE(B17958:C17958)+'Dichte Wasser'!$B$1)/1000</f>
        <v>#DIV/0!</v>
      </c>
      <c r="S17958" s="92" t="e">
        <f t="shared" si="1122"/>
        <v>#DIV/0!</v>
      </c>
    </row>
    <row r="17959" spans="1:19" x14ac:dyDescent="0.25">
      <c r="A17959" s="69"/>
      <c r="B17959" s="72"/>
      <c r="C17959" s="72"/>
      <c r="D17959" s="80"/>
      <c r="G17959" s="93"/>
      <c r="I17959" s="45">
        <f t="shared" si="1121"/>
        <v>0</v>
      </c>
      <c r="J17959" s="45">
        <f t="shared" si="1123"/>
        <v>13.945141504926658</v>
      </c>
      <c r="K17959" s="39" t="e">
        <f t="shared" si="1120"/>
        <v>#DIV/0!</v>
      </c>
      <c r="L17959" s="46">
        <f>J17959/Eingaben!$D$29</f>
        <v>0.95777899945930856</v>
      </c>
      <c r="M17959" s="44" t="e">
        <f>K17959/Eingaben!$D$8</f>
        <v>#DIV/0!</v>
      </c>
      <c r="N17959" s="46">
        <f>ABS(B17959-C17959)/Eingaben!$D$8</f>
        <v>0</v>
      </c>
      <c r="O17959" s="44"/>
      <c r="P17959">
        <f>D17959/3600000*G17959*100*100/Eingaben!$D$39*(A17959-A17958)/3600</f>
        <v>0</v>
      </c>
      <c r="R17959" s="91" t="e">
        <f>('Dichte Wasser'!$B$4*AVERAGE(B17959:C17959)^3+'Dichte Wasser'!$B$3*AVERAGE(B17959:C17959)^2+'Dichte Wasser'!$B$2*AVERAGE(B17959:C17959)+'Dichte Wasser'!$B$1)/1000</f>
        <v>#DIV/0!</v>
      </c>
      <c r="S17959" s="92" t="e">
        <f t="shared" si="1122"/>
        <v>#DIV/0!</v>
      </c>
    </row>
    <row r="17960" spans="1:19" x14ac:dyDescent="0.25">
      <c r="A17960" s="69"/>
      <c r="B17960" s="72"/>
      <c r="C17960" s="72"/>
      <c r="D17960" s="80"/>
      <c r="G17960" s="93"/>
      <c r="I17960" s="45">
        <f t="shared" si="1121"/>
        <v>0</v>
      </c>
      <c r="J17960" s="45">
        <f t="shared" si="1123"/>
        <v>13.945141504926658</v>
      </c>
      <c r="K17960" s="39" t="e">
        <f t="shared" si="1120"/>
        <v>#DIV/0!</v>
      </c>
      <c r="L17960" s="46">
        <f>J17960/Eingaben!$D$29</f>
        <v>0.95777899945930856</v>
      </c>
      <c r="M17960" s="44" t="e">
        <f>K17960/Eingaben!$D$8</f>
        <v>#DIV/0!</v>
      </c>
      <c r="N17960" s="46">
        <f>ABS(B17960-C17960)/Eingaben!$D$8</f>
        <v>0</v>
      </c>
      <c r="O17960" s="44"/>
      <c r="P17960">
        <f>D17960/3600000*G17960*100*100/Eingaben!$D$39*(A17960-A17959)/3600</f>
        <v>0</v>
      </c>
      <c r="R17960" s="91" t="e">
        <f>('Dichte Wasser'!$B$4*AVERAGE(B17960:C17960)^3+'Dichte Wasser'!$B$3*AVERAGE(B17960:C17960)^2+'Dichte Wasser'!$B$2*AVERAGE(B17960:C17960)+'Dichte Wasser'!$B$1)/1000</f>
        <v>#DIV/0!</v>
      </c>
      <c r="S17960" s="92" t="e">
        <f t="shared" si="1122"/>
        <v>#DIV/0!</v>
      </c>
    </row>
    <row r="17961" spans="1:19" x14ac:dyDescent="0.25">
      <c r="A17961" s="69"/>
      <c r="B17961" s="72"/>
      <c r="C17961" s="72"/>
      <c r="D17961" s="80"/>
      <c r="G17961" s="93"/>
      <c r="I17961" s="45">
        <f t="shared" si="1121"/>
        <v>0</v>
      </c>
      <c r="J17961" s="45">
        <f t="shared" si="1123"/>
        <v>13.945141504926658</v>
      </c>
      <c r="K17961" s="39" t="e">
        <f t="shared" si="1120"/>
        <v>#DIV/0!</v>
      </c>
      <c r="L17961" s="46">
        <f>J17961/Eingaben!$D$29</f>
        <v>0.95777899945930856</v>
      </c>
      <c r="M17961" s="44" t="e">
        <f>K17961/Eingaben!$D$8</f>
        <v>#DIV/0!</v>
      </c>
      <c r="N17961" s="46">
        <f>ABS(B17961-C17961)/Eingaben!$D$8</f>
        <v>0</v>
      </c>
      <c r="O17961" s="44"/>
      <c r="P17961">
        <f>D17961/3600000*G17961*100*100/Eingaben!$D$39*(A17961-A17960)/3600</f>
        <v>0</v>
      </c>
      <c r="R17961" s="91" t="e">
        <f>('Dichte Wasser'!$B$4*AVERAGE(B17961:C17961)^3+'Dichte Wasser'!$B$3*AVERAGE(B17961:C17961)^2+'Dichte Wasser'!$B$2*AVERAGE(B17961:C17961)+'Dichte Wasser'!$B$1)/1000</f>
        <v>#DIV/0!</v>
      </c>
      <c r="S17961" s="92" t="e">
        <f t="shared" si="1122"/>
        <v>#DIV/0!</v>
      </c>
    </row>
    <row r="17962" spans="1:19" x14ac:dyDescent="0.25">
      <c r="A17962" s="69"/>
      <c r="B17962" s="72"/>
      <c r="C17962" s="72"/>
      <c r="D17962" s="80"/>
      <c r="G17962" s="93"/>
      <c r="I17962" s="45">
        <f t="shared" si="1121"/>
        <v>0</v>
      </c>
      <c r="J17962" s="45">
        <f t="shared" si="1123"/>
        <v>13.945141504926658</v>
      </c>
      <c r="K17962" s="39" t="e">
        <f t="shared" si="1120"/>
        <v>#DIV/0!</v>
      </c>
      <c r="L17962" s="46">
        <f>J17962/Eingaben!$D$29</f>
        <v>0.95777899945930856</v>
      </c>
      <c r="M17962" s="44" t="e">
        <f>K17962/Eingaben!$D$8</f>
        <v>#DIV/0!</v>
      </c>
      <c r="N17962" s="46">
        <f>ABS(B17962-C17962)/Eingaben!$D$8</f>
        <v>0</v>
      </c>
      <c r="O17962" s="44"/>
      <c r="P17962">
        <f>D17962/3600000*G17962*100*100/Eingaben!$D$39*(A17962-A17961)/3600</f>
        <v>0</v>
      </c>
      <c r="R17962" s="91" t="e">
        <f>('Dichte Wasser'!$B$4*AVERAGE(B17962:C17962)^3+'Dichte Wasser'!$B$3*AVERAGE(B17962:C17962)^2+'Dichte Wasser'!$B$2*AVERAGE(B17962:C17962)+'Dichte Wasser'!$B$1)/1000</f>
        <v>#DIV/0!</v>
      </c>
      <c r="S17962" s="92" t="e">
        <f t="shared" si="1122"/>
        <v>#DIV/0!</v>
      </c>
    </row>
    <row r="17963" spans="1:19" x14ac:dyDescent="0.25">
      <c r="A17963" s="69"/>
      <c r="B17963" s="72"/>
      <c r="C17963" s="72"/>
      <c r="D17963" s="80"/>
      <c r="G17963" s="93"/>
      <c r="I17963" s="45">
        <f t="shared" si="1121"/>
        <v>0</v>
      </c>
      <c r="J17963" s="45">
        <f t="shared" si="1123"/>
        <v>13.945141504926658</v>
      </c>
      <c r="K17963" s="39" t="e">
        <f t="shared" si="1120"/>
        <v>#DIV/0!</v>
      </c>
      <c r="L17963" s="46">
        <f>J17963/Eingaben!$D$29</f>
        <v>0.95777899945930856</v>
      </c>
      <c r="M17963" s="44" t="e">
        <f>K17963/Eingaben!$D$8</f>
        <v>#DIV/0!</v>
      </c>
      <c r="N17963" s="46">
        <f>ABS(B17963-C17963)/Eingaben!$D$8</f>
        <v>0</v>
      </c>
      <c r="O17963" s="44"/>
      <c r="P17963">
        <f>D17963/3600000*G17963*100*100/Eingaben!$D$39*(A17963-A17962)/3600</f>
        <v>0</v>
      </c>
      <c r="R17963" s="91" t="e">
        <f>('Dichte Wasser'!$B$4*AVERAGE(B17963:C17963)^3+'Dichte Wasser'!$B$3*AVERAGE(B17963:C17963)^2+'Dichte Wasser'!$B$2*AVERAGE(B17963:C17963)+'Dichte Wasser'!$B$1)/1000</f>
        <v>#DIV/0!</v>
      </c>
      <c r="S17963" s="92" t="e">
        <f t="shared" si="1122"/>
        <v>#DIV/0!</v>
      </c>
    </row>
    <row r="17964" spans="1:19" x14ac:dyDescent="0.25">
      <c r="A17964" s="69"/>
      <c r="B17964" s="72"/>
      <c r="C17964" s="72"/>
      <c r="D17964" s="80"/>
      <c r="G17964" s="93"/>
      <c r="I17964" s="45">
        <f t="shared" si="1121"/>
        <v>0</v>
      </c>
      <c r="J17964" s="45">
        <f t="shared" si="1123"/>
        <v>13.945141504926658</v>
      </c>
      <c r="K17964" s="39" t="e">
        <f t="shared" si="1120"/>
        <v>#DIV/0!</v>
      </c>
      <c r="L17964" s="46">
        <f>J17964/Eingaben!$D$29</f>
        <v>0.95777899945930856</v>
      </c>
      <c r="M17964" s="44" t="e">
        <f>K17964/Eingaben!$D$8</f>
        <v>#DIV/0!</v>
      </c>
      <c r="N17964" s="46">
        <f>ABS(B17964-C17964)/Eingaben!$D$8</f>
        <v>0</v>
      </c>
      <c r="O17964" s="44"/>
      <c r="P17964">
        <f>D17964/3600000*G17964*100*100/Eingaben!$D$39*(A17964-A17963)/3600</f>
        <v>0</v>
      </c>
      <c r="R17964" s="91" t="e">
        <f>('Dichte Wasser'!$B$4*AVERAGE(B17964:C17964)^3+'Dichte Wasser'!$B$3*AVERAGE(B17964:C17964)^2+'Dichte Wasser'!$B$2*AVERAGE(B17964:C17964)+'Dichte Wasser'!$B$1)/1000</f>
        <v>#DIV/0!</v>
      </c>
      <c r="S17964" s="92" t="e">
        <f t="shared" si="1122"/>
        <v>#DIV/0!</v>
      </c>
    </row>
    <row r="17965" spans="1:19" x14ac:dyDescent="0.25">
      <c r="A17965" s="69"/>
      <c r="B17965" s="72"/>
      <c r="C17965" s="72"/>
      <c r="D17965" s="80"/>
      <c r="G17965" s="93"/>
      <c r="I17965" s="45">
        <f t="shared" si="1121"/>
        <v>0</v>
      </c>
      <c r="J17965" s="45">
        <f t="shared" si="1123"/>
        <v>13.945141504926658</v>
      </c>
      <c r="K17965" s="39" t="e">
        <f t="shared" si="1120"/>
        <v>#DIV/0!</v>
      </c>
      <c r="L17965" s="46">
        <f>J17965/Eingaben!$D$29</f>
        <v>0.95777899945930856</v>
      </c>
      <c r="M17965" s="44" t="e">
        <f>K17965/Eingaben!$D$8</f>
        <v>#DIV/0!</v>
      </c>
      <c r="N17965" s="46">
        <f>ABS(B17965-C17965)/Eingaben!$D$8</f>
        <v>0</v>
      </c>
      <c r="O17965" s="44"/>
      <c r="P17965">
        <f>D17965/3600000*G17965*100*100/Eingaben!$D$39*(A17965-A17964)/3600</f>
        <v>0</v>
      </c>
      <c r="R17965" s="91" t="e">
        <f>('Dichte Wasser'!$B$4*AVERAGE(B17965:C17965)^3+'Dichte Wasser'!$B$3*AVERAGE(B17965:C17965)^2+'Dichte Wasser'!$B$2*AVERAGE(B17965:C17965)+'Dichte Wasser'!$B$1)/1000</f>
        <v>#DIV/0!</v>
      </c>
      <c r="S17965" s="92" t="e">
        <f t="shared" si="1122"/>
        <v>#DIV/0!</v>
      </c>
    </row>
    <row r="17966" spans="1:19" x14ac:dyDescent="0.25">
      <c r="A17966" s="69"/>
      <c r="B17966" s="72"/>
      <c r="C17966" s="72"/>
      <c r="D17966" s="80"/>
      <c r="G17966" s="93"/>
      <c r="I17966" s="45">
        <f t="shared" si="1121"/>
        <v>0</v>
      </c>
      <c r="J17966" s="45">
        <f t="shared" si="1123"/>
        <v>13.945141504926658</v>
      </c>
      <c r="K17966" s="39" t="e">
        <f t="shared" si="1120"/>
        <v>#DIV/0!</v>
      </c>
      <c r="L17966" s="46">
        <f>J17966/Eingaben!$D$29</f>
        <v>0.95777899945930856</v>
      </c>
      <c r="M17966" s="44" t="e">
        <f>K17966/Eingaben!$D$8</f>
        <v>#DIV/0!</v>
      </c>
      <c r="N17966" s="46">
        <f>ABS(B17966-C17966)/Eingaben!$D$8</f>
        <v>0</v>
      </c>
      <c r="O17966" s="44"/>
      <c r="P17966">
        <f>D17966/3600000*G17966*100*100/Eingaben!$D$39*(A17966-A17965)/3600</f>
        <v>0</v>
      </c>
      <c r="R17966" s="91" t="e">
        <f>('Dichte Wasser'!$B$4*AVERAGE(B17966:C17966)^3+'Dichte Wasser'!$B$3*AVERAGE(B17966:C17966)^2+'Dichte Wasser'!$B$2*AVERAGE(B17966:C17966)+'Dichte Wasser'!$B$1)/1000</f>
        <v>#DIV/0!</v>
      </c>
      <c r="S17966" s="92" t="e">
        <f t="shared" si="1122"/>
        <v>#DIV/0!</v>
      </c>
    </row>
    <row r="17967" spans="1:19" x14ac:dyDescent="0.25">
      <c r="A17967" s="69"/>
      <c r="B17967" s="72"/>
      <c r="C17967" s="72"/>
      <c r="D17967" s="80"/>
      <c r="G17967" s="93"/>
      <c r="I17967" s="45">
        <f t="shared" si="1121"/>
        <v>0</v>
      </c>
      <c r="J17967" s="45">
        <f t="shared" si="1123"/>
        <v>13.945141504926658</v>
      </c>
      <c r="K17967" s="39" t="e">
        <f t="shared" si="1120"/>
        <v>#DIV/0!</v>
      </c>
      <c r="L17967" s="46">
        <f>J17967/Eingaben!$D$29</f>
        <v>0.95777899945930856</v>
      </c>
      <c r="M17967" s="44" t="e">
        <f>K17967/Eingaben!$D$8</f>
        <v>#DIV/0!</v>
      </c>
      <c r="N17967" s="46">
        <f>ABS(B17967-C17967)/Eingaben!$D$8</f>
        <v>0</v>
      </c>
      <c r="O17967" s="44"/>
      <c r="P17967">
        <f>D17967/3600000*G17967*100*100/Eingaben!$D$39*(A17967-A17966)/3600</f>
        <v>0</v>
      </c>
      <c r="R17967" s="91" t="e">
        <f>('Dichte Wasser'!$B$4*AVERAGE(B17967:C17967)^3+'Dichte Wasser'!$B$3*AVERAGE(B17967:C17967)^2+'Dichte Wasser'!$B$2*AVERAGE(B17967:C17967)+'Dichte Wasser'!$B$1)/1000</f>
        <v>#DIV/0!</v>
      </c>
      <c r="S17967" s="92" t="e">
        <f t="shared" si="1122"/>
        <v>#DIV/0!</v>
      </c>
    </row>
    <row r="17968" spans="1:19" x14ac:dyDescent="0.25">
      <c r="A17968" s="69"/>
      <c r="B17968" s="72"/>
      <c r="C17968" s="72"/>
      <c r="D17968" s="80"/>
      <c r="G17968" s="93"/>
      <c r="I17968" s="45">
        <f t="shared" si="1121"/>
        <v>0</v>
      </c>
      <c r="J17968" s="45">
        <f t="shared" si="1123"/>
        <v>13.945141504926658</v>
      </c>
      <c r="K17968" s="39" t="e">
        <f t="shared" si="1120"/>
        <v>#DIV/0!</v>
      </c>
      <c r="L17968" s="46">
        <f>J17968/Eingaben!$D$29</f>
        <v>0.95777899945930856</v>
      </c>
      <c r="M17968" s="44" t="e">
        <f>K17968/Eingaben!$D$8</f>
        <v>#DIV/0!</v>
      </c>
      <c r="N17968" s="46">
        <f>ABS(B17968-C17968)/Eingaben!$D$8</f>
        <v>0</v>
      </c>
      <c r="O17968" s="44"/>
      <c r="P17968">
        <f>D17968/3600000*G17968*100*100/Eingaben!$D$39*(A17968-A17967)/3600</f>
        <v>0</v>
      </c>
      <c r="R17968" s="91" t="e">
        <f>('Dichte Wasser'!$B$4*AVERAGE(B17968:C17968)^3+'Dichte Wasser'!$B$3*AVERAGE(B17968:C17968)^2+'Dichte Wasser'!$B$2*AVERAGE(B17968:C17968)+'Dichte Wasser'!$B$1)/1000</f>
        <v>#DIV/0!</v>
      </c>
      <c r="S17968" s="92" t="e">
        <f t="shared" si="1122"/>
        <v>#DIV/0!</v>
      </c>
    </row>
    <row r="17969" spans="1:19" x14ac:dyDescent="0.25">
      <c r="A17969" s="69"/>
      <c r="B17969" s="72"/>
      <c r="C17969" s="72"/>
      <c r="D17969" s="80"/>
      <c r="G17969" s="93"/>
      <c r="I17969" s="45">
        <f t="shared" si="1121"/>
        <v>0</v>
      </c>
      <c r="J17969" s="45">
        <f t="shared" si="1123"/>
        <v>13.945141504926658</v>
      </c>
      <c r="K17969" s="39" t="e">
        <f t="shared" si="1120"/>
        <v>#DIV/0!</v>
      </c>
      <c r="L17969" s="46">
        <f>J17969/Eingaben!$D$29</f>
        <v>0.95777899945930856</v>
      </c>
      <c r="M17969" s="44" t="e">
        <f>K17969/Eingaben!$D$8</f>
        <v>#DIV/0!</v>
      </c>
      <c r="N17969" s="46">
        <f>ABS(B17969-C17969)/Eingaben!$D$8</f>
        <v>0</v>
      </c>
      <c r="O17969" s="44"/>
      <c r="P17969">
        <f>D17969/3600000*G17969*100*100/Eingaben!$D$39*(A17969-A17968)/3600</f>
        <v>0</v>
      </c>
      <c r="R17969" s="91" t="e">
        <f>('Dichte Wasser'!$B$4*AVERAGE(B17969:C17969)^3+'Dichte Wasser'!$B$3*AVERAGE(B17969:C17969)^2+'Dichte Wasser'!$B$2*AVERAGE(B17969:C17969)+'Dichte Wasser'!$B$1)/1000</f>
        <v>#DIV/0!</v>
      </c>
      <c r="S17969" s="92" t="e">
        <f t="shared" si="1122"/>
        <v>#DIV/0!</v>
      </c>
    </row>
    <row r="17970" spans="1:19" x14ac:dyDescent="0.25">
      <c r="A17970" s="69"/>
      <c r="B17970" s="72"/>
      <c r="C17970" s="72"/>
      <c r="D17970" s="80"/>
      <c r="G17970" s="93"/>
      <c r="I17970" s="45">
        <f t="shared" si="1121"/>
        <v>0</v>
      </c>
      <c r="J17970" s="45">
        <f t="shared" si="1123"/>
        <v>13.945141504926658</v>
      </c>
      <c r="K17970" s="39" t="e">
        <f t="shared" si="1120"/>
        <v>#DIV/0!</v>
      </c>
      <c r="L17970" s="46">
        <f>J17970/Eingaben!$D$29</f>
        <v>0.95777899945930856</v>
      </c>
      <c r="M17970" s="44" t="e">
        <f>K17970/Eingaben!$D$8</f>
        <v>#DIV/0!</v>
      </c>
      <c r="N17970" s="46">
        <f>ABS(B17970-C17970)/Eingaben!$D$8</f>
        <v>0</v>
      </c>
      <c r="O17970" s="44"/>
      <c r="P17970">
        <f>D17970/3600000*G17970*100*100/Eingaben!$D$39*(A17970-A17969)/3600</f>
        <v>0</v>
      </c>
      <c r="R17970" s="91" t="e">
        <f>('Dichte Wasser'!$B$4*AVERAGE(B17970:C17970)^3+'Dichte Wasser'!$B$3*AVERAGE(B17970:C17970)^2+'Dichte Wasser'!$B$2*AVERAGE(B17970:C17970)+'Dichte Wasser'!$B$1)/1000</f>
        <v>#DIV/0!</v>
      </c>
      <c r="S17970" s="92" t="e">
        <f t="shared" si="1122"/>
        <v>#DIV/0!</v>
      </c>
    </row>
    <row r="17971" spans="1:19" x14ac:dyDescent="0.25">
      <c r="A17971" s="69"/>
      <c r="B17971" s="72"/>
      <c r="C17971" s="72"/>
      <c r="D17971" s="80"/>
      <c r="G17971" s="93"/>
      <c r="I17971" s="45">
        <f t="shared" si="1121"/>
        <v>0</v>
      </c>
      <c r="J17971" s="45">
        <f t="shared" si="1123"/>
        <v>13.945141504926658</v>
      </c>
      <c r="K17971" s="39" t="e">
        <f t="shared" si="1120"/>
        <v>#DIV/0!</v>
      </c>
      <c r="L17971" s="46">
        <f>J17971/Eingaben!$D$29</f>
        <v>0.95777899945930856</v>
      </c>
      <c r="M17971" s="44" t="e">
        <f>K17971/Eingaben!$D$8</f>
        <v>#DIV/0!</v>
      </c>
      <c r="N17971" s="46">
        <f>ABS(B17971-C17971)/Eingaben!$D$8</f>
        <v>0</v>
      </c>
      <c r="O17971" s="44"/>
      <c r="P17971">
        <f>D17971/3600000*G17971*100*100/Eingaben!$D$39*(A17971-A17970)/3600</f>
        <v>0</v>
      </c>
      <c r="R17971" s="91" t="e">
        <f>('Dichte Wasser'!$B$4*AVERAGE(B17971:C17971)^3+'Dichte Wasser'!$B$3*AVERAGE(B17971:C17971)^2+'Dichte Wasser'!$B$2*AVERAGE(B17971:C17971)+'Dichte Wasser'!$B$1)/1000</f>
        <v>#DIV/0!</v>
      </c>
      <c r="S17971" s="92" t="e">
        <f t="shared" si="1122"/>
        <v>#DIV/0!</v>
      </c>
    </row>
    <row r="17972" spans="1:19" x14ac:dyDescent="0.25">
      <c r="A17972" s="69"/>
      <c r="B17972" s="72"/>
      <c r="C17972" s="72"/>
      <c r="D17972" s="80"/>
      <c r="G17972" s="93"/>
      <c r="I17972" s="45">
        <f t="shared" si="1121"/>
        <v>0</v>
      </c>
      <c r="J17972" s="45">
        <f t="shared" si="1123"/>
        <v>13.945141504926658</v>
      </c>
      <c r="K17972" s="39" t="e">
        <f t="shared" si="1120"/>
        <v>#DIV/0!</v>
      </c>
      <c r="L17972" s="46">
        <f>J17972/Eingaben!$D$29</f>
        <v>0.95777899945930856</v>
      </c>
      <c r="M17972" s="44" t="e">
        <f>K17972/Eingaben!$D$8</f>
        <v>#DIV/0!</v>
      </c>
      <c r="N17972" s="46">
        <f>ABS(B17972-C17972)/Eingaben!$D$8</f>
        <v>0</v>
      </c>
      <c r="O17972" s="44"/>
      <c r="P17972">
        <f>D17972/3600000*G17972*100*100/Eingaben!$D$39*(A17972-A17971)/3600</f>
        <v>0</v>
      </c>
      <c r="R17972" s="91" t="e">
        <f>('Dichte Wasser'!$B$4*AVERAGE(B17972:C17972)^3+'Dichte Wasser'!$B$3*AVERAGE(B17972:C17972)^2+'Dichte Wasser'!$B$2*AVERAGE(B17972:C17972)+'Dichte Wasser'!$B$1)/1000</f>
        <v>#DIV/0!</v>
      </c>
      <c r="S17972" s="92" t="e">
        <f t="shared" si="1122"/>
        <v>#DIV/0!</v>
      </c>
    </row>
    <row r="17973" spans="1:19" x14ac:dyDescent="0.25">
      <c r="A17973" s="69"/>
      <c r="B17973" s="72"/>
      <c r="C17973" s="72"/>
      <c r="D17973" s="80"/>
      <c r="G17973" s="93"/>
      <c r="I17973" s="45">
        <f t="shared" si="1121"/>
        <v>0</v>
      </c>
      <c r="J17973" s="45">
        <f t="shared" si="1123"/>
        <v>13.945141504926658</v>
      </c>
      <c r="K17973" s="39" t="e">
        <f t="shared" si="1120"/>
        <v>#DIV/0!</v>
      </c>
      <c r="L17973" s="46">
        <f>J17973/Eingaben!$D$29</f>
        <v>0.95777899945930856</v>
      </c>
      <c r="M17973" s="44" t="e">
        <f>K17973/Eingaben!$D$8</f>
        <v>#DIV/0!</v>
      </c>
      <c r="N17973" s="46">
        <f>ABS(B17973-C17973)/Eingaben!$D$8</f>
        <v>0</v>
      </c>
      <c r="O17973" s="44"/>
      <c r="P17973">
        <f>D17973/3600000*G17973*100*100/Eingaben!$D$39*(A17973-A17972)/3600</f>
        <v>0</v>
      </c>
      <c r="R17973" s="91" t="e">
        <f>('Dichte Wasser'!$B$4*AVERAGE(B17973:C17973)^3+'Dichte Wasser'!$B$3*AVERAGE(B17973:C17973)^2+'Dichte Wasser'!$B$2*AVERAGE(B17973:C17973)+'Dichte Wasser'!$B$1)/1000</f>
        <v>#DIV/0!</v>
      </c>
      <c r="S17973" s="92" t="e">
        <f t="shared" si="1122"/>
        <v>#DIV/0!</v>
      </c>
    </row>
    <row r="17974" spans="1:19" x14ac:dyDescent="0.25">
      <c r="A17974" s="69"/>
      <c r="B17974" s="72"/>
      <c r="C17974" s="72"/>
      <c r="D17974" s="80"/>
      <c r="G17974" s="93"/>
      <c r="I17974" s="45">
        <f t="shared" si="1121"/>
        <v>0</v>
      </c>
      <c r="J17974" s="45">
        <f t="shared" si="1123"/>
        <v>13.945141504926658</v>
      </c>
      <c r="K17974" s="39" t="e">
        <f t="shared" si="1120"/>
        <v>#DIV/0!</v>
      </c>
      <c r="L17974" s="46">
        <f>J17974/Eingaben!$D$29</f>
        <v>0.95777899945930856</v>
      </c>
      <c r="M17974" s="44" t="e">
        <f>K17974/Eingaben!$D$8</f>
        <v>#DIV/0!</v>
      </c>
      <c r="N17974" s="46">
        <f>ABS(B17974-C17974)/Eingaben!$D$8</f>
        <v>0</v>
      </c>
      <c r="O17974" s="44"/>
      <c r="P17974">
        <f>D17974/3600000*G17974*100*100/Eingaben!$D$39*(A17974-A17973)/3600</f>
        <v>0</v>
      </c>
      <c r="R17974" s="91" t="e">
        <f>('Dichte Wasser'!$B$4*AVERAGE(B17974:C17974)^3+'Dichte Wasser'!$B$3*AVERAGE(B17974:C17974)^2+'Dichte Wasser'!$B$2*AVERAGE(B17974:C17974)+'Dichte Wasser'!$B$1)/1000</f>
        <v>#DIV/0!</v>
      </c>
      <c r="S17974" s="92" t="e">
        <f t="shared" si="1122"/>
        <v>#DIV/0!</v>
      </c>
    </row>
    <row r="17975" spans="1:19" x14ac:dyDescent="0.25">
      <c r="A17975" s="69"/>
      <c r="B17975" s="72"/>
      <c r="C17975" s="72"/>
      <c r="D17975" s="80"/>
      <c r="G17975" s="93"/>
      <c r="I17975" s="45">
        <f t="shared" si="1121"/>
        <v>0</v>
      </c>
      <c r="J17975" s="45">
        <f t="shared" si="1123"/>
        <v>13.945141504926658</v>
      </c>
      <c r="K17975" s="39" t="e">
        <f t="shared" si="1120"/>
        <v>#DIV/0!</v>
      </c>
      <c r="L17975" s="46">
        <f>J17975/Eingaben!$D$29</f>
        <v>0.95777899945930856</v>
      </c>
      <c r="M17975" s="44" t="e">
        <f>K17975/Eingaben!$D$8</f>
        <v>#DIV/0!</v>
      </c>
      <c r="N17975" s="46">
        <f>ABS(B17975-C17975)/Eingaben!$D$8</f>
        <v>0</v>
      </c>
      <c r="O17975" s="44"/>
      <c r="P17975">
        <f>D17975/3600000*G17975*100*100/Eingaben!$D$39*(A17975-A17974)/3600</f>
        <v>0</v>
      </c>
      <c r="R17975" s="91" t="e">
        <f>('Dichte Wasser'!$B$4*AVERAGE(B17975:C17975)^3+'Dichte Wasser'!$B$3*AVERAGE(B17975:C17975)^2+'Dichte Wasser'!$B$2*AVERAGE(B17975:C17975)+'Dichte Wasser'!$B$1)/1000</f>
        <v>#DIV/0!</v>
      </c>
      <c r="S17975" s="92" t="e">
        <f t="shared" si="1122"/>
        <v>#DIV/0!</v>
      </c>
    </row>
    <row r="17976" spans="1:19" x14ac:dyDescent="0.25">
      <c r="A17976" s="69"/>
      <c r="B17976" s="72"/>
      <c r="C17976" s="72"/>
      <c r="D17976" s="80"/>
      <c r="G17976" s="93"/>
      <c r="I17976" s="45">
        <f t="shared" si="1121"/>
        <v>0</v>
      </c>
      <c r="J17976" s="45">
        <f t="shared" si="1123"/>
        <v>13.945141504926658</v>
      </c>
      <c r="K17976" s="39" t="e">
        <f t="shared" si="1120"/>
        <v>#DIV/0!</v>
      </c>
      <c r="L17976" s="46">
        <f>J17976/Eingaben!$D$29</f>
        <v>0.95777899945930856</v>
      </c>
      <c r="M17976" s="44" t="e">
        <f>K17976/Eingaben!$D$8</f>
        <v>#DIV/0!</v>
      </c>
      <c r="N17976" s="46">
        <f>ABS(B17976-C17976)/Eingaben!$D$8</f>
        <v>0</v>
      </c>
      <c r="O17976" s="44"/>
      <c r="P17976">
        <f>D17976/3600000*G17976*100*100/Eingaben!$D$39*(A17976-A17975)/3600</f>
        <v>0</v>
      </c>
      <c r="R17976" s="91" t="e">
        <f>('Dichte Wasser'!$B$4*AVERAGE(B17976:C17976)^3+'Dichte Wasser'!$B$3*AVERAGE(B17976:C17976)^2+'Dichte Wasser'!$B$2*AVERAGE(B17976:C17976)+'Dichte Wasser'!$B$1)/1000</f>
        <v>#DIV/0!</v>
      </c>
      <c r="S17976" s="92" t="e">
        <f t="shared" si="1122"/>
        <v>#DIV/0!</v>
      </c>
    </row>
    <row r="17977" spans="1:19" x14ac:dyDescent="0.25">
      <c r="A17977" s="69"/>
      <c r="B17977" s="72"/>
      <c r="C17977" s="72"/>
      <c r="D17977" s="80"/>
      <c r="G17977" s="93"/>
      <c r="I17977" s="45">
        <f t="shared" si="1121"/>
        <v>0</v>
      </c>
      <c r="J17977" s="45">
        <f t="shared" si="1123"/>
        <v>13.945141504926658</v>
      </c>
      <c r="K17977" s="39" t="e">
        <f t="shared" si="1120"/>
        <v>#DIV/0!</v>
      </c>
      <c r="L17977" s="46">
        <f>J17977/Eingaben!$D$29</f>
        <v>0.95777899945930856</v>
      </c>
      <c r="M17977" s="44" t="e">
        <f>K17977/Eingaben!$D$8</f>
        <v>#DIV/0!</v>
      </c>
      <c r="N17977" s="46">
        <f>ABS(B17977-C17977)/Eingaben!$D$8</f>
        <v>0</v>
      </c>
      <c r="O17977" s="44"/>
      <c r="P17977">
        <f>D17977/3600000*G17977*100*100/Eingaben!$D$39*(A17977-A17976)/3600</f>
        <v>0</v>
      </c>
      <c r="R17977" s="91" t="e">
        <f>('Dichte Wasser'!$B$4*AVERAGE(B17977:C17977)^3+'Dichte Wasser'!$B$3*AVERAGE(B17977:C17977)^2+'Dichte Wasser'!$B$2*AVERAGE(B17977:C17977)+'Dichte Wasser'!$B$1)/1000</f>
        <v>#DIV/0!</v>
      </c>
      <c r="S17977" s="92" t="e">
        <f t="shared" si="1122"/>
        <v>#DIV/0!</v>
      </c>
    </row>
    <row r="17978" spans="1:19" x14ac:dyDescent="0.25">
      <c r="A17978" s="69"/>
      <c r="B17978" s="72"/>
      <c r="C17978" s="72"/>
      <c r="D17978" s="80"/>
      <c r="G17978" s="93"/>
      <c r="I17978" s="45">
        <f t="shared" si="1121"/>
        <v>0</v>
      </c>
      <c r="J17978" s="45">
        <f t="shared" si="1123"/>
        <v>13.945141504926658</v>
      </c>
      <c r="K17978" s="39" t="e">
        <f t="shared" si="1120"/>
        <v>#DIV/0!</v>
      </c>
      <c r="L17978" s="46">
        <f>J17978/Eingaben!$D$29</f>
        <v>0.95777899945930856</v>
      </c>
      <c r="M17978" s="44" t="e">
        <f>K17978/Eingaben!$D$8</f>
        <v>#DIV/0!</v>
      </c>
      <c r="N17978" s="46">
        <f>ABS(B17978-C17978)/Eingaben!$D$8</f>
        <v>0</v>
      </c>
      <c r="O17978" s="44"/>
      <c r="P17978">
        <f>D17978/3600000*G17978*100*100/Eingaben!$D$39*(A17978-A17977)/3600</f>
        <v>0</v>
      </c>
      <c r="R17978" s="91" t="e">
        <f>('Dichte Wasser'!$B$4*AVERAGE(B17978:C17978)^3+'Dichte Wasser'!$B$3*AVERAGE(B17978:C17978)^2+'Dichte Wasser'!$B$2*AVERAGE(B17978:C17978)+'Dichte Wasser'!$B$1)/1000</f>
        <v>#DIV/0!</v>
      </c>
      <c r="S17978" s="92" t="e">
        <f t="shared" si="1122"/>
        <v>#DIV/0!</v>
      </c>
    </row>
    <row r="17979" spans="1:19" x14ac:dyDescent="0.25">
      <c r="A17979" s="69"/>
      <c r="B17979" s="72"/>
      <c r="C17979" s="72"/>
      <c r="D17979" s="80"/>
      <c r="G17979" s="93"/>
      <c r="I17979" s="45">
        <f t="shared" si="1121"/>
        <v>0</v>
      </c>
      <c r="J17979" s="45">
        <f t="shared" si="1123"/>
        <v>13.945141504926658</v>
      </c>
      <c r="K17979" s="39" t="e">
        <f t="shared" si="1120"/>
        <v>#DIV/0!</v>
      </c>
      <c r="L17979" s="46">
        <f>J17979/Eingaben!$D$29</f>
        <v>0.95777899945930856</v>
      </c>
      <c r="M17979" s="44" t="e">
        <f>K17979/Eingaben!$D$8</f>
        <v>#DIV/0!</v>
      </c>
      <c r="N17979" s="46">
        <f>ABS(B17979-C17979)/Eingaben!$D$8</f>
        <v>0</v>
      </c>
      <c r="O17979" s="44"/>
      <c r="P17979">
        <f>D17979/3600000*G17979*100*100/Eingaben!$D$39*(A17979-A17978)/3600</f>
        <v>0</v>
      </c>
      <c r="R17979" s="91" t="e">
        <f>('Dichte Wasser'!$B$4*AVERAGE(B17979:C17979)^3+'Dichte Wasser'!$B$3*AVERAGE(B17979:C17979)^2+'Dichte Wasser'!$B$2*AVERAGE(B17979:C17979)+'Dichte Wasser'!$B$1)/1000</f>
        <v>#DIV/0!</v>
      </c>
      <c r="S17979" s="92" t="e">
        <f t="shared" si="1122"/>
        <v>#DIV/0!</v>
      </c>
    </row>
    <row r="17980" spans="1:19" x14ac:dyDescent="0.25">
      <c r="A17980" s="69"/>
      <c r="B17980" s="72"/>
      <c r="C17980" s="72"/>
      <c r="D17980" s="80"/>
      <c r="G17980" s="93"/>
      <c r="I17980" s="45">
        <f t="shared" si="1121"/>
        <v>0</v>
      </c>
      <c r="J17980" s="45">
        <f t="shared" si="1123"/>
        <v>13.945141504926658</v>
      </c>
      <c r="K17980" s="39" t="e">
        <f t="shared" si="1120"/>
        <v>#DIV/0!</v>
      </c>
      <c r="L17980" s="46">
        <f>J17980/Eingaben!$D$29</f>
        <v>0.95777899945930856</v>
      </c>
      <c r="M17980" s="44" t="e">
        <f>K17980/Eingaben!$D$8</f>
        <v>#DIV/0!</v>
      </c>
      <c r="N17980" s="46">
        <f>ABS(B17980-C17980)/Eingaben!$D$8</f>
        <v>0</v>
      </c>
      <c r="O17980" s="44"/>
      <c r="P17980">
        <f>D17980/3600000*G17980*100*100/Eingaben!$D$39*(A17980-A17979)/3600</f>
        <v>0</v>
      </c>
      <c r="R17980" s="91" t="e">
        <f>('Dichte Wasser'!$B$4*AVERAGE(B17980:C17980)^3+'Dichte Wasser'!$B$3*AVERAGE(B17980:C17980)^2+'Dichte Wasser'!$B$2*AVERAGE(B17980:C17980)+'Dichte Wasser'!$B$1)/1000</f>
        <v>#DIV/0!</v>
      </c>
      <c r="S17980" s="92" t="e">
        <f t="shared" si="1122"/>
        <v>#DIV/0!</v>
      </c>
    </row>
    <row r="17981" spans="1:19" x14ac:dyDescent="0.25">
      <c r="A17981" s="69"/>
      <c r="B17981" s="72"/>
      <c r="C17981" s="72"/>
      <c r="D17981" s="80"/>
      <c r="G17981" s="93"/>
      <c r="I17981" s="45">
        <f t="shared" si="1121"/>
        <v>0</v>
      </c>
      <c r="J17981" s="45">
        <f t="shared" si="1123"/>
        <v>13.945141504926658</v>
      </c>
      <c r="K17981" s="39" t="e">
        <f t="shared" si="1120"/>
        <v>#DIV/0!</v>
      </c>
      <c r="L17981" s="46">
        <f>J17981/Eingaben!$D$29</f>
        <v>0.95777899945930856</v>
      </c>
      <c r="M17981" s="44" t="e">
        <f>K17981/Eingaben!$D$8</f>
        <v>#DIV/0!</v>
      </c>
      <c r="N17981" s="46">
        <f>ABS(B17981-C17981)/Eingaben!$D$8</f>
        <v>0</v>
      </c>
      <c r="O17981" s="44"/>
      <c r="P17981">
        <f>D17981/3600000*G17981*100*100/Eingaben!$D$39*(A17981-A17980)/3600</f>
        <v>0</v>
      </c>
      <c r="R17981" s="91" t="e">
        <f>('Dichte Wasser'!$B$4*AVERAGE(B17981:C17981)^3+'Dichte Wasser'!$B$3*AVERAGE(B17981:C17981)^2+'Dichte Wasser'!$B$2*AVERAGE(B17981:C17981)+'Dichte Wasser'!$B$1)/1000</f>
        <v>#DIV/0!</v>
      </c>
      <c r="S17981" s="92" t="e">
        <f t="shared" si="1122"/>
        <v>#DIV/0!</v>
      </c>
    </row>
    <row r="17982" spans="1:19" x14ac:dyDescent="0.25">
      <c r="A17982" s="69"/>
      <c r="B17982" s="72"/>
      <c r="C17982" s="72"/>
      <c r="D17982" s="80"/>
      <c r="G17982" s="93"/>
      <c r="I17982" s="45">
        <f t="shared" si="1121"/>
        <v>0</v>
      </c>
      <c r="J17982" s="45">
        <f t="shared" si="1123"/>
        <v>13.945141504926658</v>
      </c>
      <c r="K17982" s="39" t="e">
        <f t="shared" si="1120"/>
        <v>#DIV/0!</v>
      </c>
      <c r="L17982" s="46">
        <f>J17982/Eingaben!$D$29</f>
        <v>0.95777899945930856</v>
      </c>
      <c r="M17982" s="44" t="e">
        <f>K17982/Eingaben!$D$8</f>
        <v>#DIV/0!</v>
      </c>
      <c r="N17982" s="46">
        <f>ABS(B17982-C17982)/Eingaben!$D$8</f>
        <v>0</v>
      </c>
      <c r="O17982" s="44"/>
      <c r="P17982">
        <f>D17982/3600000*G17982*100*100/Eingaben!$D$39*(A17982-A17981)/3600</f>
        <v>0</v>
      </c>
      <c r="R17982" s="91" t="e">
        <f>('Dichte Wasser'!$B$4*AVERAGE(B17982:C17982)^3+'Dichte Wasser'!$B$3*AVERAGE(B17982:C17982)^2+'Dichte Wasser'!$B$2*AVERAGE(B17982:C17982)+'Dichte Wasser'!$B$1)/1000</f>
        <v>#DIV/0!</v>
      </c>
      <c r="S17982" s="92" t="e">
        <f t="shared" si="1122"/>
        <v>#DIV/0!</v>
      </c>
    </row>
    <row r="17983" spans="1:19" x14ac:dyDescent="0.25">
      <c r="A17983" s="69"/>
      <c r="B17983" s="72"/>
      <c r="C17983" s="72"/>
      <c r="D17983" s="80"/>
      <c r="G17983" s="93"/>
      <c r="I17983" s="45">
        <f t="shared" si="1121"/>
        <v>0</v>
      </c>
      <c r="J17983" s="45">
        <f t="shared" si="1123"/>
        <v>13.945141504926658</v>
      </c>
      <c r="K17983" s="39" t="e">
        <f t="shared" si="1120"/>
        <v>#DIV/0!</v>
      </c>
      <c r="L17983" s="46">
        <f>J17983/Eingaben!$D$29</f>
        <v>0.95777899945930856</v>
      </c>
      <c r="M17983" s="44" t="e">
        <f>K17983/Eingaben!$D$8</f>
        <v>#DIV/0!</v>
      </c>
      <c r="N17983" s="46">
        <f>ABS(B17983-C17983)/Eingaben!$D$8</f>
        <v>0</v>
      </c>
      <c r="O17983" s="44"/>
      <c r="P17983">
        <f>D17983/3600000*G17983*100*100/Eingaben!$D$39*(A17983-A17982)/3600</f>
        <v>0</v>
      </c>
      <c r="R17983" s="91" t="e">
        <f>('Dichte Wasser'!$B$4*AVERAGE(B17983:C17983)^3+'Dichte Wasser'!$B$3*AVERAGE(B17983:C17983)^2+'Dichte Wasser'!$B$2*AVERAGE(B17983:C17983)+'Dichte Wasser'!$B$1)/1000</f>
        <v>#DIV/0!</v>
      </c>
      <c r="S17983" s="92" t="e">
        <f t="shared" si="1122"/>
        <v>#DIV/0!</v>
      </c>
    </row>
    <row r="17984" spans="1:19" x14ac:dyDescent="0.25">
      <c r="A17984" s="69"/>
      <c r="B17984" s="72"/>
      <c r="C17984" s="72"/>
      <c r="D17984" s="80"/>
      <c r="G17984" s="93"/>
      <c r="I17984" s="45">
        <f t="shared" si="1121"/>
        <v>0</v>
      </c>
      <c r="J17984" s="45">
        <f t="shared" si="1123"/>
        <v>13.945141504926658</v>
      </c>
      <c r="K17984" s="39" t="e">
        <f t="shared" si="1120"/>
        <v>#DIV/0!</v>
      </c>
      <c r="L17984" s="46">
        <f>J17984/Eingaben!$D$29</f>
        <v>0.95777899945930856</v>
      </c>
      <c r="M17984" s="44" t="e">
        <f>K17984/Eingaben!$D$8</f>
        <v>#DIV/0!</v>
      </c>
      <c r="N17984" s="46">
        <f>ABS(B17984-C17984)/Eingaben!$D$8</f>
        <v>0</v>
      </c>
      <c r="O17984" s="44"/>
      <c r="P17984">
        <f>D17984/3600000*G17984*100*100/Eingaben!$D$39*(A17984-A17983)/3600</f>
        <v>0</v>
      </c>
      <c r="R17984" s="91" t="e">
        <f>('Dichte Wasser'!$B$4*AVERAGE(B17984:C17984)^3+'Dichte Wasser'!$B$3*AVERAGE(B17984:C17984)^2+'Dichte Wasser'!$B$2*AVERAGE(B17984:C17984)+'Dichte Wasser'!$B$1)/1000</f>
        <v>#DIV/0!</v>
      </c>
      <c r="S17984" s="92" t="e">
        <f t="shared" si="1122"/>
        <v>#DIV/0!</v>
      </c>
    </row>
    <row r="17985" spans="1:19" x14ac:dyDescent="0.25">
      <c r="A17985" s="69"/>
      <c r="B17985" s="72"/>
      <c r="C17985" s="72"/>
      <c r="D17985" s="80"/>
      <c r="G17985" s="93"/>
      <c r="I17985" s="45">
        <f t="shared" si="1121"/>
        <v>0</v>
      </c>
      <c r="J17985" s="45">
        <f t="shared" si="1123"/>
        <v>13.945141504926658</v>
      </c>
      <c r="K17985" s="39" t="e">
        <f t="shared" si="1120"/>
        <v>#DIV/0!</v>
      </c>
      <c r="L17985" s="46">
        <f>J17985/Eingaben!$D$29</f>
        <v>0.95777899945930856</v>
      </c>
      <c r="M17985" s="44" t="e">
        <f>K17985/Eingaben!$D$8</f>
        <v>#DIV/0!</v>
      </c>
      <c r="N17985" s="46">
        <f>ABS(B17985-C17985)/Eingaben!$D$8</f>
        <v>0</v>
      </c>
      <c r="O17985" s="44"/>
      <c r="P17985">
        <f>D17985/3600000*G17985*100*100/Eingaben!$D$39*(A17985-A17984)/3600</f>
        <v>0</v>
      </c>
      <c r="R17985" s="91" t="e">
        <f>('Dichte Wasser'!$B$4*AVERAGE(B17985:C17985)^3+'Dichte Wasser'!$B$3*AVERAGE(B17985:C17985)^2+'Dichte Wasser'!$B$2*AVERAGE(B17985:C17985)+'Dichte Wasser'!$B$1)/1000</f>
        <v>#DIV/0!</v>
      </c>
      <c r="S17985" s="92" t="e">
        <f t="shared" si="1122"/>
        <v>#DIV/0!</v>
      </c>
    </row>
    <row r="17986" spans="1:19" x14ac:dyDescent="0.25">
      <c r="A17986" s="69"/>
      <c r="B17986" s="72"/>
      <c r="C17986" s="72"/>
      <c r="D17986" s="80"/>
      <c r="G17986" s="93"/>
      <c r="I17986" s="45">
        <f t="shared" si="1121"/>
        <v>0</v>
      </c>
      <c r="J17986" s="45">
        <f t="shared" si="1123"/>
        <v>13.945141504926658</v>
      </c>
      <c r="K17986" s="39" t="e">
        <f t="shared" si="1120"/>
        <v>#DIV/0!</v>
      </c>
      <c r="L17986" s="46">
        <f>J17986/Eingaben!$D$29</f>
        <v>0.95777899945930856</v>
      </c>
      <c r="M17986" s="44" t="e">
        <f>K17986/Eingaben!$D$8</f>
        <v>#DIV/0!</v>
      </c>
      <c r="N17986" s="46">
        <f>ABS(B17986-C17986)/Eingaben!$D$8</f>
        <v>0</v>
      </c>
      <c r="O17986" s="44"/>
      <c r="P17986">
        <f>D17986/3600000*G17986*100*100/Eingaben!$D$39*(A17986-A17985)/3600</f>
        <v>0</v>
      </c>
      <c r="R17986" s="91" t="e">
        <f>('Dichte Wasser'!$B$4*AVERAGE(B17986:C17986)^3+'Dichte Wasser'!$B$3*AVERAGE(B17986:C17986)^2+'Dichte Wasser'!$B$2*AVERAGE(B17986:C17986)+'Dichte Wasser'!$B$1)/1000</f>
        <v>#DIV/0!</v>
      </c>
      <c r="S17986" s="92" t="e">
        <f t="shared" si="1122"/>
        <v>#DIV/0!</v>
      </c>
    </row>
    <row r="17987" spans="1:19" x14ac:dyDescent="0.25">
      <c r="A17987" s="69"/>
      <c r="B17987" s="72"/>
      <c r="C17987" s="72"/>
      <c r="D17987" s="80"/>
      <c r="G17987" s="93"/>
      <c r="I17987" s="45">
        <f t="shared" si="1121"/>
        <v>0</v>
      </c>
      <c r="J17987" s="45">
        <f t="shared" si="1123"/>
        <v>13.945141504926658</v>
      </c>
      <c r="K17987" s="39" t="e">
        <f t="shared" si="1120"/>
        <v>#DIV/0!</v>
      </c>
      <c r="L17987" s="46">
        <f>J17987/Eingaben!$D$29</f>
        <v>0.95777899945930856</v>
      </c>
      <c r="M17987" s="44" t="e">
        <f>K17987/Eingaben!$D$8</f>
        <v>#DIV/0!</v>
      </c>
      <c r="N17987" s="46">
        <f>ABS(B17987-C17987)/Eingaben!$D$8</f>
        <v>0</v>
      </c>
      <c r="O17987" s="44"/>
      <c r="P17987">
        <f>D17987/3600000*G17987*100*100/Eingaben!$D$39*(A17987-A17986)/3600</f>
        <v>0</v>
      </c>
      <c r="R17987" s="91" t="e">
        <f>('Dichte Wasser'!$B$4*AVERAGE(B17987:C17987)^3+'Dichte Wasser'!$B$3*AVERAGE(B17987:C17987)^2+'Dichte Wasser'!$B$2*AVERAGE(B17987:C17987)+'Dichte Wasser'!$B$1)/1000</f>
        <v>#DIV/0!</v>
      </c>
      <c r="S17987" s="92" t="e">
        <f t="shared" si="1122"/>
        <v>#DIV/0!</v>
      </c>
    </row>
    <row r="17988" spans="1:19" x14ac:dyDescent="0.25">
      <c r="A17988" s="69"/>
      <c r="B17988" s="72"/>
      <c r="C17988" s="72"/>
      <c r="D17988" s="80"/>
      <c r="G17988" s="93"/>
      <c r="I17988" s="45">
        <f t="shared" si="1121"/>
        <v>0</v>
      </c>
      <c r="J17988" s="45">
        <f t="shared" si="1123"/>
        <v>13.945141504926658</v>
      </c>
      <c r="K17988" s="39" t="e">
        <f t="shared" si="1120"/>
        <v>#DIV/0!</v>
      </c>
      <c r="L17988" s="46">
        <f>J17988/Eingaben!$D$29</f>
        <v>0.95777899945930856</v>
      </c>
      <c r="M17988" s="44" t="e">
        <f>K17988/Eingaben!$D$8</f>
        <v>#DIV/0!</v>
      </c>
      <c r="N17988" s="46">
        <f>ABS(B17988-C17988)/Eingaben!$D$8</f>
        <v>0</v>
      </c>
      <c r="O17988" s="44"/>
      <c r="P17988">
        <f>D17988/3600000*G17988*100*100/Eingaben!$D$39*(A17988-A17987)/3600</f>
        <v>0</v>
      </c>
      <c r="R17988" s="91" t="e">
        <f>('Dichte Wasser'!$B$4*AVERAGE(B17988:C17988)^3+'Dichte Wasser'!$B$3*AVERAGE(B17988:C17988)^2+'Dichte Wasser'!$B$2*AVERAGE(B17988:C17988)+'Dichte Wasser'!$B$1)/1000</f>
        <v>#DIV/0!</v>
      </c>
      <c r="S17988" s="92" t="e">
        <f t="shared" si="1122"/>
        <v>#DIV/0!</v>
      </c>
    </row>
    <row r="17989" spans="1:19" x14ac:dyDescent="0.25">
      <c r="A17989" s="69"/>
      <c r="B17989" s="72"/>
      <c r="C17989" s="72"/>
      <c r="D17989" s="80"/>
      <c r="G17989" s="93"/>
      <c r="I17989" s="45">
        <f t="shared" si="1121"/>
        <v>0</v>
      </c>
      <c r="J17989" s="45">
        <f t="shared" si="1123"/>
        <v>13.945141504926658</v>
      </c>
      <c r="K17989" s="39" t="e">
        <f t="shared" ref="K17989:K18052" si="1124">I17989/((A17989-A17988)/3600)</f>
        <v>#DIV/0!</v>
      </c>
      <c r="L17989" s="46">
        <f>J17989/Eingaben!$D$29</f>
        <v>0.95777899945930856</v>
      </c>
      <c r="M17989" s="44" t="e">
        <f>K17989/Eingaben!$D$8</f>
        <v>#DIV/0!</v>
      </c>
      <c r="N17989" s="46">
        <f>ABS(B17989-C17989)/Eingaben!$D$8</f>
        <v>0</v>
      </c>
      <c r="O17989" s="44"/>
      <c r="P17989">
        <f>D17989/3600000*G17989*100*100/Eingaben!$D$39*(A17989-A17988)/3600</f>
        <v>0</v>
      </c>
      <c r="R17989" s="91" t="e">
        <f>('Dichte Wasser'!$B$4*AVERAGE(B17989:C17989)^3+'Dichte Wasser'!$B$3*AVERAGE(B17989:C17989)^2+'Dichte Wasser'!$B$2*AVERAGE(B17989:C17989)+'Dichte Wasser'!$B$1)/1000</f>
        <v>#DIV/0!</v>
      </c>
      <c r="S17989" s="92" t="e">
        <f t="shared" si="1122"/>
        <v>#DIV/0!</v>
      </c>
    </row>
    <row r="17990" spans="1:19" x14ac:dyDescent="0.25">
      <c r="A17990" s="69"/>
      <c r="B17990" s="72"/>
      <c r="C17990" s="72"/>
      <c r="D17990" s="80"/>
      <c r="G17990" s="93"/>
      <c r="I17990" s="45">
        <f t="shared" ref="I17990:I18053" si="1125">IF(D17990&gt;0,D17990/3600*R17990*(A17990-A17989)*S17990*(B17990-C17990)/3600,0)</f>
        <v>0</v>
      </c>
      <c r="J17990" s="45">
        <f t="shared" si="1123"/>
        <v>13.945141504926658</v>
      </c>
      <c r="K17990" s="39" t="e">
        <f t="shared" si="1124"/>
        <v>#DIV/0!</v>
      </c>
      <c r="L17990" s="46">
        <f>J17990/Eingaben!$D$29</f>
        <v>0.95777899945930856</v>
      </c>
      <c r="M17990" s="44" t="e">
        <f>K17990/Eingaben!$D$8</f>
        <v>#DIV/0!</v>
      </c>
      <c r="N17990" s="46">
        <f>ABS(B17990-C17990)/Eingaben!$D$8</f>
        <v>0</v>
      </c>
      <c r="O17990" s="44"/>
      <c r="P17990">
        <f>D17990/3600000*G17990*100*100/Eingaben!$D$39*(A17990-A17989)/3600</f>
        <v>0</v>
      </c>
      <c r="R17990" s="91" t="e">
        <f>('Dichte Wasser'!$B$4*AVERAGE(B17990:C17990)^3+'Dichte Wasser'!$B$3*AVERAGE(B17990:C17990)^2+'Dichte Wasser'!$B$2*AVERAGE(B17990:C17990)+'Dichte Wasser'!$B$1)/1000</f>
        <v>#DIV/0!</v>
      </c>
      <c r="S17990" s="92" t="e">
        <f t="shared" ref="S17990:S18053" si="1126" xml:space="preserve">  0.0000000024*AVERAGE(B17990:C17990)^4 - 0.0000005979*AVERAGE(B17990:C17990)^3 + 0.0000621355*AVERAGE(B17990:C17990)^2 - 0.0026683907*AVERAGE(B17990:C17990) + 4.2176232303</f>
        <v>#DIV/0!</v>
      </c>
    </row>
    <row r="17991" spans="1:19" x14ac:dyDescent="0.25">
      <c r="A17991" s="69"/>
      <c r="B17991" s="72"/>
      <c r="C17991" s="72"/>
      <c r="D17991" s="80"/>
      <c r="G17991" s="93"/>
      <c r="I17991" s="45">
        <f t="shared" si="1125"/>
        <v>0</v>
      </c>
      <c r="J17991" s="45">
        <f t="shared" ref="J17991:J18054" si="1127">J17990+I17991</f>
        <v>13.945141504926658</v>
      </c>
      <c r="K17991" s="39" t="e">
        <f t="shared" si="1124"/>
        <v>#DIV/0!</v>
      </c>
      <c r="L17991" s="46">
        <f>J17991/Eingaben!$D$29</f>
        <v>0.95777899945930856</v>
      </c>
      <c r="M17991" s="44" t="e">
        <f>K17991/Eingaben!$D$8</f>
        <v>#DIV/0!</v>
      </c>
      <c r="N17991" s="46">
        <f>ABS(B17991-C17991)/Eingaben!$D$8</f>
        <v>0</v>
      </c>
      <c r="O17991" s="44"/>
      <c r="P17991">
        <f>D17991/3600000*G17991*100*100/Eingaben!$D$39*(A17991-A17990)/3600</f>
        <v>0</v>
      </c>
      <c r="R17991" s="91" t="e">
        <f>('Dichte Wasser'!$B$4*AVERAGE(B17991:C17991)^3+'Dichte Wasser'!$B$3*AVERAGE(B17991:C17991)^2+'Dichte Wasser'!$B$2*AVERAGE(B17991:C17991)+'Dichte Wasser'!$B$1)/1000</f>
        <v>#DIV/0!</v>
      </c>
      <c r="S17991" s="92" t="e">
        <f t="shared" si="1126"/>
        <v>#DIV/0!</v>
      </c>
    </row>
    <row r="17992" spans="1:19" x14ac:dyDescent="0.25">
      <c r="A17992" s="69"/>
      <c r="B17992" s="72"/>
      <c r="C17992" s="72"/>
      <c r="D17992" s="80"/>
      <c r="G17992" s="93"/>
      <c r="I17992" s="45">
        <f t="shared" si="1125"/>
        <v>0</v>
      </c>
      <c r="J17992" s="45">
        <f t="shared" si="1127"/>
        <v>13.945141504926658</v>
      </c>
      <c r="K17992" s="39" t="e">
        <f t="shared" si="1124"/>
        <v>#DIV/0!</v>
      </c>
      <c r="L17992" s="46">
        <f>J17992/Eingaben!$D$29</f>
        <v>0.95777899945930856</v>
      </c>
      <c r="M17992" s="44" t="e">
        <f>K17992/Eingaben!$D$8</f>
        <v>#DIV/0!</v>
      </c>
      <c r="N17992" s="46">
        <f>ABS(B17992-C17992)/Eingaben!$D$8</f>
        <v>0</v>
      </c>
      <c r="O17992" s="44"/>
      <c r="P17992">
        <f>D17992/3600000*G17992*100*100/Eingaben!$D$39*(A17992-A17991)/3600</f>
        <v>0</v>
      </c>
      <c r="R17992" s="91" t="e">
        <f>('Dichte Wasser'!$B$4*AVERAGE(B17992:C17992)^3+'Dichte Wasser'!$B$3*AVERAGE(B17992:C17992)^2+'Dichte Wasser'!$B$2*AVERAGE(B17992:C17992)+'Dichte Wasser'!$B$1)/1000</f>
        <v>#DIV/0!</v>
      </c>
      <c r="S17992" s="92" t="e">
        <f t="shared" si="1126"/>
        <v>#DIV/0!</v>
      </c>
    </row>
    <row r="17993" spans="1:19" x14ac:dyDescent="0.25">
      <c r="A17993" s="69"/>
      <c r="B17993" s="72"/>
      <c r="C17993" s="72"/>
      <c r="D17993" s="80"/>
      <c r="G17993" s="93"/>
      <c r="I17993" s="45">
        <f t="shared" si="1125"/>
        <v>0</v>
      </c>
      <c r="J17993" s="45">
        <f t="shared" si="1127"/>
        <v>13.945141504926658</v>
      </c>
      <c r="K17993" s="39" t="e">
        <f t="shared" si="1124"/>
        <v>#DIV/0!</v>
      </c>
      <c r="L17993" s="46">
        <f>J17993/Eingaben!$D$29</f>
        <v>0.95777899945930856</v>
      </c>
      <c r="M17993" s="44" t="e">
        <f>K17993/Eingaben!$D$8</f>
        <v>#DIV/0!</v>
      </c>
      <c r="N17993" s="46">
        <f>ABS(B17993-C17993)/Eingaben!$D$8</f>
        <v>0</v>
      </c>
      <c r="O17993" s="44"/>
      <c r="P17993">
        <f>D17993/3600000*G17993*100*100/Eingaben!$D$39*(A17993-A17992)/3600</f>
        <v>0</v>
      </c>
      <c r="R17993" s="91" t="e">
        <f>('Dichte Wasser'!$B$4*AVERAGE(B17993:C17993)^3+'Dichte Wasser'!$B$3*AVERAGE(B17993:C17993)^2+'Dichte Wasser'!$B$2*AVERAGE(B17993:C17993)+'Dichte Wasser'!$B$1)/1000</f>
        <v>#DIV/0!</v>
      </c>
      <c r="S17993" s="92" t="e">
        <f t="shared" si="1126"/>
        <v>#DIV/0!</v>
      </c>
    </row>
    <row r="17994" spans="1:19" x14ac:dyDescent="0.25">
      <c r="A17994" s="69"/>
      <c r="B17994" s="72"/>
      <c r="C17994" s="72"/>
      <c r="D17994" s="80"/>
      <c r="G17994" s="93"/>
      <c r="I17994" s="45">
        <f t="shared" si="1125"/>
        <v>0</v>
      </c>
      <c r="J17994" s="45">
        <f t="shared" si="1127"/>
        <v>13.945141504926658</v>
      </c>
      <c r="K17994" s="39" t="e">
        <f t="shared" si="1124"/>
        <v>#DIV/0!</v>
      </c>
      <c r="L17994" s="46">
        <f>J17994/Eingaben!$D$29</f>
        <v>0.95777899945930856</v>
      </c>
      <c r="M17994" s="44" t="e">
        <f>K17994/Eingaben!$D$8</f>
        <v>#DIV/0!</v>
      </c>
      <c r="N17994" s="46">
        <f>ABS(B17994-C17994)/Eingaben!$D$8</f>
        <v>0</v>
      </c>
      <c r="O17994" s="44"/>
      <c r="P17994">
        <f>D17994/3600000*G17994*100*100/Eingaben!$D$39*(A17994-A17993)/3600</f>
        <v>0</v>
      </c>
      <c r="R17994" s="91" t="e">
        <f>('Dichte Wasser'!$B$4*AVERAGE(B17994:C17994)^3+'Dichte Wasser'!$B$3*AVERAGE(B17994:C17994)^2+'Dichte Wasser'!$B$2*AVERAGE(B17994:C17994)+'Dichte Wasser'!$B$1)/1000</f>
        <v>#DIV/0!</v>
      </c>
      <c r="S17994" s="92" t="e">
        <f t="shared" si="1126"/>
        <v>#DIV/0!</v>
      </c>
    </row>
    <row r="17995" spans="1:19" x14ac:dyDescent="0.25">
      <c r="A17995" s="69"/>
      <c r="B17995" s="72"/>
      <c r="C17995" s="72"/>
      <c r="D17995" s="80"/>
      <c r="G17995" s="93"/>
      <c r="I17995" s="45">
        <f t="shared" si="1125"/>
        <v>0</v>
      </c>
      <c r="J17995" s="45">
        <f t="shared" si="1127"/>
        <v>13.945141504926658</v>
      </c>
      <c r="K17995" s="39" t="e">
        <f t="shared" si="1124"/>
        <v>#DIV/0!</v>
      </c>
      <c r="L17995" s="46">
        <f>J17995/Eingaben!$D$29</f>
        <v>0.95777899945930856</v>
      </c>
      <c r="M17995" s="44" t="e">
        <f>K17995/Eingaben!$D$8</f>
        <v>#DIV/0!</v>
      </c>
      <c r="N17995" s="46">
        <f>ABS(B17995-C17995)/Eingaben!$D$8</f>
        <v>0</v>
      </c>
      <c r="O17995" s="44"/>
      <c r="P17995">
        <f>D17995/3600000*G17995*100*100/Eingaben!$D$39*(A17995-A17994)/3600</f>
        <v>0</v>
      </c>
      <c r="R17995" s="91" t="e">
        <f>('Dichte Wasser'!$B$4*AVERAGE(B17995:C17995)^3+'Dichte Wasser'!$B$3*AVERAGE(B17995:C17995)^2+'Dichte Wasser'!$B$2*AVERAGE(B17995:C17995)+'Dichte Wasser'!$B$1)/1000</f>
        <v>#DIV/0!</v>
      </c>
      <c r="S17995" s="92" t="e">
        <f t="shared" si="1126"/>
        <v>#DIV/0!</v>
      </c>
    </row>
    <row r="17996" spans="1:19" x14ac:dyDescent="0.25">
      <c r="A17996" s="69"/>
      <c r="B17996" s="72"/>
      <c r="C17996" s="72"/>
      <c r="D17996" s="80"/>
      <c r="G17996" s="93"/>
      <c r="I17996" s="45">
        <f t="shared" si="1125"/>
        <v>0</v>
      </c>
      <c r="J17996" s="45">
        <f t="shared" si="1127"/>
        <v>13.945141504926658</v>
      </c>
      <c r="K17996" s="39" t="e">
        <f t="shared" si="1124"/>
        <v>#DIV/0!</v>
      </c>
      <c r="L17996" s="46">
        <f>J17996/Eingaben!$D$29</f>
        <v>0.95777899945930856</v>
      </c>
      <c r="M17996" s="44" t="e">
        <f>K17996/Eingaben!$D$8</f>
        <v>#DIV/0!</v>
      </c>
      <c r="N17996" s="46">
        <f>ABS(B17996-C17996)/Eingaben!$D$8</f>
        <v>0</v>
      </c>
      <c r="O17996" s="44"/>
      <c r="P17996">
        <f>D17996/3600000*G17996*100*100/Eingaben!$D$39*(A17996-A17995)/3600</f>
        <v>0</v>
      </c>
      <c r="R17996" s="91" t="e">
        <f>('Dichte Wasser'!$B$4*AVERAGE(B17996:C17996)^3+'Dichte Wasser'!$B$3*AVERAGE(B17996:C17996)^2+'Dichte Wasser'!$B$2*AVERAGE(B17996:C17996)+'Dichte Wasser'!$B$1)/1000</f>
        <v>#DIV/0!</v>
      </c>
      <c r="S17996" s="92" t="e">
        <f t="shared" si="1126"/>
        <v>#DIV/0!</v>
      </c>
    </row>
    <row r="17997" spans="1:19" x14ac:dyDescent="0.25">
      <c r="A17997" s="69"/>
      <c r="B17997" s="72"/>
      <c r="C17997" s="72"/>
      <c r="D17997" s="80"/>
      <c r="G17997" s="93"/>
      <c r="I17997" s="45">
        <f t="shared" si="1125"/>
        <v>0</v>
      </c>
      <c r="J17997" s="45">
        <f t="shared" si="1127"/>
        <v>13.945141504926658</v>
      </c>
      <c r="K17997" s="39" t="e">
        <f t="shared" si="1124"/>
        <v>#DIV/0!</v>
      </c>
      <c r="L17997" s="46">
        <f>J17997/Eingaben!$D$29</f>
        <v>0.95777899945930856</v>
      </c>
      <c r="M17997" s="44" t="e">
        <f>K17997/Eingaben!$D$8</f>
        <v>#DIV/0!</v>
      </c>
      <c r="N17997" s="46">
        <f>ABS(B17997-C17997)/Eingaben!$D$8</f>
        <v>0</v>
      </c>
      <c r="O17997" s="44"/>
      <c r="P17997">
        <f>D17997/3600000*G17997*100*100/Eingaben!$D$39*(A17997-A17996)/3600</f>
        <v>0</v>
      </c>
      <c r="R17997" s="91" t="e">
        <f>('Dichte Wasser'!$B$4*AVERAGE(B17997:C17997)^3+'Dichte Wasser'!$B$3*AVERAGE(B17997:C17997)^2+'Dichte Wasser'!$B$2*AVERAGE(B17997:C17997)+'Dichte Wasser'!$B$1)/1000</f>
        <v>#DIV/0!</v>
      </c>
      <c r="S17997" s="92" t="e">
        <f t="shared" si="1126"/>
        <v>#DIV/0!</v>
      </c>
    </row>
    <row r="17998" spans="1:19" x14ac:dyDescent="0.25">
      <c r="A17998" s="69"/>
      <c r="B17998" s="72"/>
      <c r="C17998" s="72"/>
      <c r="D17998" s="80"/>
      <c r="G17998" s="93"/>
      <c r="I17998" s="45">
        <f t="shared" si="1125"/>
        <v>0</v>
      </c>
      <c r="J17998" s="45">
        <f t="shared" si="1127"/>
        <v>13.945141504926658</v>
      </c>
      <c r="K17998" s="39" t="e">
        <f t="shared" si="1124"/>
        <v>#DIV/0!</v>
      </c>
      <c r="L17998" s="46">
        <f>J17998/Eingaben!$D$29</f>
        <v>0.95777899945930856</v>
      </c>
      <c r="M17998" s="44" t="e">
        <f>K17998/Eingaben!$D$8</f>
        <v>#DIV/0!</v>
      </c>
      <c r="N17998" s="46">
        <f>ABS(B17998-C17998)/Eingaben!$D$8</f>
        <v>0</v>
      </c>
      <c r="O17998" s="44"/>
      <c r="P17998">
        <f>D17998/3600000*G17998*100*100/Eingaben!$D$39*(A17998-A17997)/3600</f>
        <v>0</v>
      </c>
      <c r="R17998" s="91" t="e">
        <f>('Dichte Wasser'!$B$4*AVERAGE(B17998:C17998)^3+'Dichte Wasser'!$B$3*AVERAGE(B17998:C17998)^2+'Dichte Wasser'!$B$2*AVERAGE(B17998:C17998)+'Dichte Wasser'!$B$1)/1000</f>
        <v>#DIV/0!</v>
      </c>
      <c r="S17998" s="92" t="e">
        <f t="shared" si="1126"/>
        <v>#DIV/0!</v>
      </c>
    </row>
    <row r="17999" spans="1:19" x14ac:dyDescent="0.25">
      <c r="A17999" s="69"/>
      <c r="B17999" s="72"/>
      <c r="C17999" s="72"/>
      <c r="D17999" s="80"/>
      <c r="G17999" s="93"/>
      <c r="I17999" s="45">
        <f t="shared" si="1125"/>
        <v>0</v>
      </c>
      <c r="J17999" s="45">
        <f t="shared" si="1127"/>
        <v>13.945141504926658</v>
      </c>
      <c r="K17999" s="39" t="e">
        <f t="shared" si="1124"/>
        <v>#DIV/0!</v>
      </c>
      <c r="L17999" s="46">
        <f>J17999/Eingaben!$D$29</f>
        <v>0.95777899945930856</v>
      </c>
      <c r="M17999" s="44" t="e">
        <f>K17999/Eingaben!$D$8</f>
        <v>#DIV/0!</v>
      </c>
      <c r="N17999" s="46">
        <f>ABS(B17999-C17999)/Eingaben!$D$8</f>
        <v>0</v>
      </c>
      <c r="O17999" s="44"/>
      <c r="P17999">
        <f>D17999/3600000*G17999*100*100/Eingaben!$D$39*(A17999-A17998)/3600</f>
        <v>0</v>
      </c>
      <c r="R17999" s="91" t="e">
        <f>('Dichte Wasser'!$B$4*AVERAGE(B17999:C17999)^3+'Dichte Wasser'!$B$3*AVERAGE(B17999:C17999)^2+'Dichte Wasser'!$B$2*AVERAGE(B17999:C17999)+'Dichte Wasser'!$B$1)/1000</f>
        <v>#DIV/0!</v>
      </c>
      <c r="S17999" s="92" t="e">
        <f t="shared" si="1126"/>
        <v>#DIV/0!</v>
      </c>
    </row>
    <row r="18000" spans="1:19" x14ac:dyDescent="0.25">
      <c r="A18000" s="69"/>
      <c r="B18000" s="72"/>
      <c r="C18000" s="72"/>
      <c r="D18000" s="80"/>
      <c r="G18000" s="93"/>
      <c r="I18000" s="45">
        <f t="shared" si="1125"/>
        <v>0</v>
      </c>
      <c r="J18000" s="45">
        <f t="shared" si="1127"/>
        <v>13.945141504926658</v>
      </c>
      <c r="K18000" s="39" t="e">
        <f t="shared" si="1124"/>
        <v>#DIV/0!</v>
      </c>
      <c r="L18000" s="46">
        <f>J18000/Eingaben!$D$29</f>
        <v>0.95777899945930856</v>
      </c>
      <c r="M18000" s="44" t="e">
        <f>K18000/Eingaben!$D$8</f>
        <v>#DIV/0!</v>
      </c>
      <c r="N18000" s="46">
        <f>ABS(B18000-C18000)/Eingaben!$D$8</f>
        <v>0</v>
      </c>
      <c r="O18000" s="44"/>
      <c r="P18000">
        <f>D18000/3600000*G18000*100*100/Eingaben!$D$39*(A18000-A17999)/3600</f>
        <v>0</v>
      </c>
      <c r="R18000" s="91" t="e">
        <f>('Dichte Wasser'!$B$4*AVERAGE(B18000:C18000)^3+'Dichte Wasser'!$B$3*AVERAGE(B18000:C18000)^2+'Dichte Wasser'!$B$2*AVERAGE(B18000:C18000)+'Dichte Wasser'!$B$1)/1000</f>
        <v>#DIV/0!</v>
      </c>
      <c r="S18000" s="92" t="e">
        <f t="shared" si="1126"/>
        <v>#DIV/0!</v>
      </c>
    </row>
    <row r="18001" spans="1:19" x14ac:dyDescent="0.25">
      <c r="A18001" s="69"/>
      <c r="B18001" s="72"/>
      <c r="C18001" s="72"/>
      <c r="D18001" s="80"/>
      <c r="G18001" s="93"/>
      <c r="I18001" s="45">
        <f t="shared" si="1125"/>
        <v>0</v>
      </c>
      <c r="J18001" s="45">
        <f t="shared" si="1127"/>
        <v>13.945141504926658</v>
      </c>
      <c r="K18001" s="39" t="e">
        <f t="shared" si="1124"/>
        <v>#DIV/0!</v>
      </c>
      <c r="L18001" s="46">
        <f>J18001/Eingaben!$D$29</f>
        <v>0.95777899945930856</v>
      </c>
      <c r="M18001" s="44" t="e">
        <f>K18001/Eingaben!$D$8</f>
        <v>#DIV/0!</v>
      </c>
      <c r="N18001" s="46">
        <f>ABS(B18001-C18001)/Eingaben!$D$8</f>
        <v>0</v>
      </c>
      <c r="O18001" s="44"/>
      <c r="P18001">
        <f>D18001/3600000*G18001*100*100/Eingaben!$D$39*(A18001-A18000)/3600</f>
        <v>0</v>
      </c>
      <c r="R18001" s="91" t="e">
        <f>('Dichte Wasser'!$B$4*AVERAGE(B18001:C18001)^3+'Dichte Wasser'!$B$3*AVERAGE(B18001:C18001)^2+'Dichte Wasser'!$B$2*AVERAGE(B18001:C18001)+'Dichte Wasser'!$B$1)/1000</f>
        <v>#DIV/0!</v>
      </c>
      <c r="S18001" s="92" t="e">
        <f t="shared" si="1126"/>
        <v>#DIV/0!</v>
      </c>
    </row>
    <row r="18002" spans="1:19" x14ac:dyDescent="0.25">
      <c r="A18002" s="69"/>
      <c r="B18002" s="72"/>
      <c r="C18002" s="72"/>
      <c r="D18002" s="80"/>
      <c r="G18002" s="93"/>
      <c r="I18002" s="45">
        <f t="shared" si="1125"/>
        <v>0</v>
      </c>
      <c r="J18002" s="45">
        <f t="shared" si="1127"/>
        <v>13.945141504926658</v>
      </c>
      <c r="K18002" s="39" t="e">
        <f t="shared" si="1124"/>
        <v>#DIV/0!</v>
      </c>
      <c r="L18002" s="46">
        <f>J18002/Eingaben!$D$29</f>
        <v>0.95777899945930856</v>
      </c>
      <c r="M18002" s="44" t="e">
        <f>K18002/Eingaben!$D$8</f>
        <v>#DIV/0!</v>
      </c>
      <c r="N18002" s="46">
        <f>ABS(B18002-C18002)/Eingaben!$D$8</f>
        <v>0</v>
      </c>
      <c r="O18002" s="44"/>
      <c r="P18002">
        <f>D18002/3600000*G18002*100*100/Eingaben!$D$39*(A18002-A18001)/3600</f>
        <v>0</v>
      </c>
      <c r="R18002" s="91" t="e">
        <f>('Dichte Wasser'!$B$4*AVERAGE(B18002:C18002)^3+'Dichte Wasser'!$B$3*AVERAGE(B18002:C18002)^2+'Dichte Wasser'!$B$2*AVERAGE(B18002:C18002)+'Dichte Wasser'!$B$1)/1000</f>
        <v>#DIV/0!</v>
      </c>
      <c r="S18002" s="92" t="e">
        <f t="shared" si="1126"/>
        <v>#DIV/0!</v>
      </c>
    </row>
    <row r="18003" spans="1:19" x14ac:dyDescent="0.25">
      <c r="A18003" s="69"/>
      <c r="B18003" s="72"/>
      <c r="C18003" s="72"/>
      <c r="D18003" s="80"/>
      <c r="G18003" s="93"/>
      <c r="I18003" s="45">
        <f t="shared" si="1125"/>
        <v>0</v>
      </c>
      <c r="J18003" s="45">
        <f t="shared" si="1127"/>
        <v>13.945141504926658</v>
      </c>
      <c r="K18003" s="39" t="e">
        <f t="shared" si="1124"/>
        <v>#DIV/0!</v>
      </c>
      <c r="L18003" s="46">
        <f>J18003/Eingaben!$D$29</f>
        <v>0.95777899945930856</v>
      </c>
      <c r="M18003" s="44" t="e">
        <f>K18003/Eingaben!$D$8</f>
        <v>#DIV/0!</v>
      </c>
      <c r="N18003" s="46">
        <f>ABS(B18003-C18003)/Eingaben!$D$8</f>
        <v>0</v>
      </c>
      <c r="O18003" s="44"/>
      <c r="P18003">
        <f>D18003/3600000*G18003*100*100/Eingaben!$D$39*(A18003-A18002)/3600</f>
        <v>0</v>
      </c>
      <c r="R18003" s="91" t="e">
        <f>('Dichte Wasser'!$B$4*AVERAGE(B18003:C18003)^3+'Dichte Wasser'!$B$3*AVERAGE(B18003:C18003)^2+'Dichte Wasser'!$B$2*AVERAGE(B18003:C18003)+'Dichte Wasser'!$B$1)/1000</f>
        <v>#DIV/0!</v>
      </c>
      <c r="S18003" s="92" t="e">
        <f t="shared" si="1126"/>
        <v>#DIV/0!</v>
      </c>
    </row>
    <row r="18004" spans="1:19" x14ac:dyDescent="0.25">
      <c r="A18004" s="69"/>
      <c r="B18004" s="72"/>
      <c r="C18004" s="72"/>
      <c r="D18004" s="80"/>
      <c r="G18004" s="93"/>
      <c r="I18004" s="45">
        <f t="shared" si="1125"/>
        <v>0</v>
      </c>
      <c r="J18004" s="45">
        <f t="shared" si="1127"/>
        <v>13.945141504926658</v>
      </c>
      <c r="K18004" s="39" t="e">
        <f t="shared" si="1124"/>
        <v>#DIV/0!</v>
      </c>
      <c r="L18004" s="46">
        <f>J18004/Eingaben!$D$29</f>
        <v>0.95777899945930856</v>
      </c>
      <c r="M18004" s="44" t="e">
        <f>K18004/Eingaben!$D$8</f>
        <v>#DIV/0!</v>
      </c>
      <c r="N18004" s="46">
        <f>ABS(B18004-C18004)/Eingaben!$D$8</f>
        <v>0</v>
      </c>
      <c r="O18004" s="44"/>
      <c r="P18004">
        <f>D18004/3600000*G18004*100*100/Eingaben!$D$39*(A18004-A18003)/3600</f>
        <v>0</v>
      </c>
      <c r="R18004" s="91" t="e">
        <f>('Dichte Wasser'!$B$4*AVERAGE(B18004:C18004)^3+'Dichte Wasser'!$B$3*AVERAGE(B18004:C18004)^2+'Dichte Wasser'!$B$2*AVERAGE(B18004:C18004)+'Dichte Wasser'!$B$1)/1000</f>
        <v>#DIV/0!</v>
      </c>
      <c r="S18004" s="92" t="e">
        <f t="shared" si="1126"/>
        <v>#DIV/0!</v>
      </c>
    </row>
    <row r="18005" spans="1:19" x14ac:dyDescent="0.25">
      <c r="A18005" s="69"/>
      <c r="B18005" s="72"/>
      <c r="C18005" s="72"/>
      <c r="D18005" s="80"/>
      <c r="G18005" s="93"/>
      <c r="I18005" s="45">
        <f t="shared" si="1125"/>
        <v>0</v>
      </c>
      <c r="J18005" s="45">
        <f t="shared" si="1127"/>
        <v>13.945141504926658</v>
      </c>
      <c r="K18005" s="39" t="e">
        <f t="shared" si="1124"/>
        <v>#DIV/0!</v>
      </c>
      <c r="L18005" s="46">
        <f>J18005/Eingaben!$D$29</f>
        <v>0.95777899945930856</v>
      </c>
      <c r="M18005" s="44" t="e">
        <f>K18005/Eingaben!$D$8</f>
        <v>#DIV/0!</v>
      </c>
      <c r="N18005" s="46">
        <f>ABS(B18005-C18005)/Eingaben!$D$8</f>
        <v>0</v>
      </c>
      <c r="O18005" s="44"/>
      <c r="P18005">
        <f>D18005/3600000*G18005*100*100/Eingaben!$D$39*(A18005-A18004)/3600</f>
        <v>0</v>
      </c>
      <c r="R18005" s="91" t="e">
        <f>('Dichte Wasser'!$B$4*AVERAGE(B18005:C18005)^3+'Dichte Wasser'!$B$3*AVERAGE(B18005:C18005)^2+'Dichte Wasser'!$B$2*AVERAGE(B18005:C18005)+'Dichte Wasser'!$B$1)/1000</f>
        <v>#DIV/0!</v>
      </c>
      <c r="S18005" s="92" t="e">
        <f t="shared" si="1126"/>
        <v>#DIV/0!</v>
      </c>
    </row>
    <row r="18006" spans="1:19" x14ac:dyDescent="0.25">
      <c r="A18006" s="69"/>
      <c r="B18006" s="72"/>
      <c r="C18006" s="72"/>
      <c r="D18006" s="80"/>
      <c r="G18006" s="93"/>
      <c r="I18006" s="45">
        <f t="shared" si="1125"/>
        <v>0</v>
      </c>
      <c r="J18006" s="45">
        <f t="shared" si="1127"/>
        <v>13.945141504926658</v>
      </c>
      <c r="K18006" s="39" t="e">
        <f t="shared" si="1124"/>
        <v>#DIV/0!</v>
      </c>
      <c r="L18006" s="46">
        <f>J18006/Eingaben!$D$29</f>
        <v>0.95777899945930856</v>
      </c>
      <c r="M18006" s="44" t="e">
        <f>K18006/Eingaben!$D$8</f>
        <v>#DIV/0!</v>
      </c>
      <c r="N18006" s="46">
        <f>ABS(B18006-C18006)/Eingaben!$D$8</f>
        <v>0</v>
      </c>
      <c r="O18006" s="44"/>
      <c r="P18006">
        <f>D18006/3600000*G18006*100*100/Eingaben!$D$39*(A18006-A18005)/3600</f>
        <v>0</v>
      </c>
      <c r="R18006" s="91" t="e">
        <f>('Dichte Wasser'!$B$4*AVERAGE(B18006:C18006)^3+'Dichte Wasser'!$B$3*AVERAGE(B18006:C18006)^2+'Dichte Wasser'!$B$2*AVERAGE(B18006:C18006)+'Dichte Wasser'!$B$1)/1000</f>
        <v>#DIV/0!</v>
      </c>
      <c r="S18006" s="92" t="e">
        <f t="shared" si="1126"/>
        <v>#DIV/0!</v>
      </c>
    </row>
    <row r="18007" spans="1:19" x14ac:dyDescent="0.25">
      <c r="A18007" s="69"/>
      <c r="B18007" s="72"/>
      <c r="C18007" s="72"/>
      <c r="D18007" s="80"/>
      <c r="G18007" s="93"/>
      <c r="I18007" s="45">
        <f t="shared" si="1125"/>
        <v>0</v>
      </c>
      <c r="J18007" s="45">
        <f t="shared" si="1127"/>
        <v>13.945141504926658</v>
      </c>
      <c r="K18007" s="39" t="e">
        <f t="shared" si="1124"/>
        <v>#DIV/0!</v>
      </c>
      <c r="L18007" s="46">
        <f>J18007/Eingaben!$D$29</f>
        <v>0.95777899945930856</v>
      </c>
      <c r="M18007" s="44" t="e">
        <f>K18007/Eingaben!$D$8</f>
        <v>#DIV/0!</v>
      </c>
      <c r="N18007" s="46">
        <f>ABS(B18007-C18007)/Eingaben!$D$8</f>
        <v>0</v>
      </c>
      <c r="O18007" s="44"/>
      <c r="P18007">
        <f>D18007/3600000*G18007*100*100/Eingaben!$D$39*(A18007-A18006)/3600</f>
        <v>0</v>
      </c>
      <c r="R18007" s="91" t="e">
        <f>('Dichte Wasser'!$B$4*AVERAGE(B18007:C18007)^3+'Dichte Wasser'!$B$3*AVERAGE(B18007:C18007)^2+'Dichte Wasser'!$B$2*AVERAGE(B18007:C18007)+'Dichte Wasser'!$B$1)/1000</f>
        <v>#DIV/0!</v>
      </c>
      <c r="S18007" s="92" t="e">
        <f t="shared" si="1126"/>
        <v>#DIV/0!</v>
      </c>
    </row>
    <row r="18008" spans="1:19" x14ac:dyDescent="0.25">
      <c r="A18008" s="69"/>
      <c r="B18008" s="72"/>
      <c r="C18008" s="72"/>
      <c r="D18008" s="80"/>
      <c r="G18008" s="93"/>
      <c r="I18008" s="45">
        <f t="shared" si="1125"/>
        <v>0</v>
      </c>
      <c r="J18008" s="45">
        <f t="shared" si="1127"/>
        <v>13.945141504926658</v>
      </c>
      <c r="K18008" s="39" t="e">
        <f t="shared" si="1124"/>
        <v>#DIV/0!</v>
      </c>
      <c r="L18008" s="46">
        <f>J18008/Eingaben!$D$29</f>
        <v>0.95777899945930856</v>
      </c>
      <c r="M18008" s="44" t="e">
        <f>K18008/Eingaben!$D$8</f>
        <v>#DIV/0!</v>
      </c>
      <c r="N18008" s="46">
        <f>ABS(B18008-C18008)/Eingaben!$D$8</f>
        <v>0</v>
      </c>
      <c r="O18008" s="44"/>
      <c r="P18008">
        <f>D18008/3600000*G18008*100*100/Eingaben!$D$39*(A18008-A18007)/3600</f>
        <v>0</v>
      </c>
      <c r="R18008" s="91" t="e">
        <f>('Dichte Wasser'!$B$4*AVERAGE(B18008:C18008)^3+'Dichte Wasser'!$B$3*AVERAGE(B18008:C18008)^2+'Dichte Wasser'!$B$2*AVERAGE(B18008:C18008)+'Dichte Wasser'!$B$1)/1000</f>
        <v>#DIV/0!</v>
      </c>
      <c r="S18008" s="92" t="e">
        <f t="shared" si="1126"/>
        <v>#DIV/0!</v>
      </c>
    </row>
    <row r="18009" spans="1:19" x14ac:dyDescent="0.25">
      <c r="A18009" s="69"/>
      <c r="B18009" s="72"/>
      <c r="C18009" s="72"/>
      <c r="D18009" s="80"/>
      <c r="G18009" s="93"/>
      <c r="I18009" s="45">
        <f t="shared" si="1125"/>
        <v>0</v>
      </c>
      <c r="J18009" s="45">
        <f t="shared" si="1127"/>
        <v>13.945141504926658</v>
      </c>
      <c r="K18009" s="39" t="e">
        <f t="shared" si="1124"/>
        <v>#DIV/0!</v>
      </c>
      <c r="L18009" s="46">
        <f>J18009/Eingaben!$D$29</f>
        <v>0.95777899945930856</v>
      </c>
      <c r="M18009" s="44" t="e">
        <f>K18009/Eingaben!$D$8</f>
        <v>#DIV/0!</v>
      </c>
      <c r="N18009" s="46">
        <f>ABS(B18009-C18009)/Eingaben!$D$8</f>
        <v>0</v>
      </c>
      <c r="O18009" s="44"/>
      <c r="P18009">
        <f>D18009/3600000*G18009*100*100/Eingaben!$D$39*(A18009-A18008)/3600</f>
        <v>0</v>
      </c>
      <c r="R18009" s="91" t="e">
        <f>('Dichte Wasser'!$B$4*AVERAGE(B18009:C18009)^3+'Dichte Wasser'!$B$3*AVERAGE(B18009:C18009)^2+'Dichte Wasser'!$B$2*AVERAGE(B18009:C18009)+'Dichte Wasser'!$B$1)/1000</f>
        <v>#DIV/0!</v>
      </c>
      <c r="S18009" s="92" t="e">
        <f t="shared" si="1126"/>
        <v>#DIV/0!</v>
      </c>
    </row>
    <row r="18010" spans="1:19" x14ac:dyDescent="0.25">
      <c r="A18010" s="69"/>
      <c r="B18010" s="72"/>
      <c r="C18010" s="72"/>
      <c r="D18010" s="80"/>
      <c r="G18010" s="93"/>
      <c r="I18010" s="45">
        <f t="shared" si="1125"/>
        <v>0</v>
      </c>
      <c r="J18010" s="45">
        <f t="shared" si="1127"/>
        <v>13.945141504926658</v>
      </c>
      <c r="K18010" s="39" t="e">
        <f t="shared" si="1124"/>
        <v>#DIV/0!</v>
      </c>
      <c r="L18010" s="46">
        <f>J18010/Eingaben!$D$29</f>
        <v>0.95777899945930856</v>
      </c>
      <c r="M18010" s="44" t="e">
        <f>K18010/Eingaben!$D$8</f>
        <v>#DIV/0!</v>
      </c>
      <c r="N18010" s="46">
        <f>ABS(B18010-C18010)/Eingaben!$D$8</f>
        <v>0</v>
      </c>
      <c r="O18010" s="44"/>
      <c r="P18010">
        <f>D18010/3600000*G18010*100*100/Eingaben!$D$39*(A18010-A18009)/3600</f>
        <v>0</v>
      </c>
      <c r="R18010" s="91" t="e">
        <f>('Dichte Wasser'!$B$4*AVERAGE(B18010:C18010)^3+'Dichte Wasser'!$B$3*AVERAGE(B18010:C18010)^2+'Dichte Wasser'!$B$2*AVERAGE(B18010:C18010)+'Dichte Wasser'!$B$1)/1000</f>
        <v>#DIV/0!</v>
      </c>
      <c r="S18010" s="92" t="e">
        <f t="shared" si="1126"/>
        <v>#DIV/0!</v>
      </c>
    </row>
    <row r="18011" spans="1:19" x14ac:dyDescent="0.25">
      <c r="A18011" s="69"/>
      <c r="B18011" s="72"/>
      <c r="C18011" s="72"/>
      <c r="D18011" s="80"/>
      <c r="G18011" s="93"/>
      <c r="I18011" s="45">
        <f t="shared" si="1125"/>
        <v>0</v>
      </c>
      <c r="J18011" s="45">
        <f t="shared" si="1127"/>
        <v>13.945141504926658</v>
      </c>
      <c r="K18011" s="39" t="e">
        <f t="shared" si="1124"/>
        <v>#DIV/0!</v>
      </c>
      <c r="L18011" s="46">
        <f>J18011/Eingaben!$D$29</f>
        <v>0.95777899945930856</v>
      </c>
      <c r="M18011" s="44" t="e">
        <f>K18011/Eingaben!$D$8</f>
        <v>#DIV/0!</v>
      </c>
      <c r="N18011" s="46">
        <f>ABS(B18011-C18011)/Eingaben!$D$8</f>
        <v>0</v>
      </c>
      <c r="O18011" s="44"/>
      <c r="P18011">
        <f>D18011/3600000*G18011*100*100/Eingaben!$D$39*(A18011-A18010)/3600</f>
        <v>0</v>
      </c>
      <c r="R18011" s="91" t="e">
        <f>('Dichte Wasser'!$B$4*AVERAGE(B18011:C18011)^3+'Dichte Wasser'!$B$3*AVERAGE(B18011:C18011)^2+'Dichte Wasser'!$B$2*AVERAGE(B18011:C18011)+'Dichte Wasser'!$B$1)/1000</f>
        <v>#DIV/0!</v>
      </c>
      <c r="S18011" s="92" t="e">
        <f t="shared" si="1126"/>
        <v>#DIV/0!</v>
      </c>
    </row>
    <row r="18012" spans="1:19" x14ac:dyDescent="0.25">
      <c r="A18012" s="69"/>
      <c r="B18012" s="72"/>
      <c r="C18012" s="72"/>
      <c r="D18012" s="80"/>
      <c r="G18012" s="93"/>
      <c r="I18012" s="45">
        <f t="shared" si="1125"/>
        <v>0</v>
      </c>
      <c r="J18012" s="45">
        <f t="shared" si="1127"/>
        <v>13.945141504926658</v>
      </c>
      <c r="K18012" s="39" t="e">
        <f t="shared" si="1124"/>
        <v>#DIV/0!</v>
      </c>
      <c r="L18012" s="46">
        <f>J18012/Eingaben!$D$29</f>
        <v>0.95777899945930856</v>
      </c>
      <c r="M18012" s="44" t="e">
        <f>K18012/Eingaben!$D$8</f>
        <v>#DIV/0!</v>
      </c>
      <c r="N18012" s="46">
        <f>ABS(B18012-C18012)/Eingaben!$D$8</f>
        <v>0</v>
      </c>
      <c r="O18012" s="44"/>
      <c r="P18012">
        <f>D18012/3600000*G18012*100*100/Eingaben!$D$39*(A18012-A18011)/3600</f>
        <v>0</v>
      </c>
      <c r="R18012" s="91" t="e">
        <f>('Dichte Wasser'!$B$4*AVERAGE(B18012:C18012)^3+'Dichte Wasser'!$B$3*AVERAGE(B18012:C18012)^2+'Dichte Wasser'!$B$2*AVERAGE(B18012:C18012)+'Dichte Wasser'!$B$1)/1000</f>
        <v>#DIV/0!</v>
      </c>
      <c r="S18012" s="92" t="e">
        <f t="shared" si="1126"/>
        <v>#DIV/0!</v>
      </c>
    </row>
    <row r="18013" spans="1:19" x14ac:dyDescent="0.25">
      <c r="A18013" s="69"/>
      <c r="B18013" s="72"/>
      <c r="C18013" s="72"/>
      <c r="D18013" s="80"/>
      <c r="G18013" s="93"/>
      <c r="I18013" s="45">
        <f t="shared" si="1125"/>
        <v>0</v>
      </c>
      <c r="J18013" s="45">
        <f t="shared" si="1127"/>
        <v>13.945141504926658</v>
      </c>
      <c r="K18013" s="39" t="e">
        <f t="shared" si="1124"/>
        <v>#DIV/0!</v>
      </c>
      <c r="L18013" s="46">
        <f>J18013/Eingaben!$D$29</f>
        <v>0.95777899945930856</v>
      </c>
      <c r="M18013" s="44" t="e">
        <f>K18013/Eingaben!$D$8</f>
        <v>#DIV/0!</v>
      </c>
      <c r="N18013" s="46">
        <f>ABS(B18013-C18013)/Eingaben!$D$8</f>
        <v>0</v>
      </c>
      <c r="O18013" s="44"/>
      <c r="P18013">
        <f>D18013/3600000*G18013*100*100/Eingaben!$D$39*(A18013-A18012)/3600</f>
        <v>0</v>
      </c>
      <c r="R18013" s="91" t="e">
        <f>('Dichte Wasser'!$B$4*AVERAGE(B18013:C18013)^3+'Dichte Wasser'!$B$3*AVERAGE(B18013:C18013)^2+'Dichte Wasser'!$B$2*AVERAGE(B18013:C18013)+'Dichte Wasser'!$B$1)/1000</f>
        <v>#DIV/0!</v>
      </c>
      <c r="S18013" s="92" t="e">
        <f t="shared" si="1126"/>
        <v>#DIV/0!</v>
      </c>
    </row>
    <row r="18014" spans="1:19" x14ac:dyDescent="0.25">
      <c r="A18014" s="69"/>
      <c r="B18014" s="72"/>
      <c r="C18014" s="72"/>
      <c r="D18014" s="80"/>
      <c r="G18014" s="93"/>
      <c r="I18014" s="45">
        <f t="shared" si="1125"/>
        <v>0</v>
      </c>
      <c r="J18014" s="45">
        <f t="shared" si="1127"/>
        <v>13.945141504926658</v>
      </c>
      <c r="K18014" s="39" t="e">
        <f t="shared" si="1124"/>
        <v>#DIV/0!</v>
      </c>
      <c r="L18014" s="46">
        <f>J18014/Eingaben!$D$29</f>
        <v>0.95777899945930856</v>
      </c>
      <c r="M18014" s="44" t="e">
        <f>K18014/Eingaben!$D$8</f>
        <v>#DIV/0!</v>
      </c>
      <c r="N18014" s="46">
        <f>ABS(B18014-C18014)/Eingaben!$D$8</f>
        <v>0</v>
      </c>
      <c r="O18014" s="44"/>
      <c r="P18014">
        <f>D18014/3600000*G18014*100*100/Eingaben!$D$39*(A18014-A18013)/3600</f>
        <v>0</v>
      </c>
      <c r="R18014" s="91" t="e">
        <f>('Dichte Wasser'!$B$4*AVERAGE(B18014:C18014)^3+'Dichte Wasser'!$B$3*AVERAGE(B18014:C18014)^2+'Dichte Wasser'!$B$2*AVERAGE(B18014:C18014)+'Dichte Wasser'!$B$1)/1000</f>
        <v>#DIV/0!</v>
      </c>
      <c r="S18014" s="92" t="e">
        <f t="shared" si="1126"/>
        <v>#DIV/0!</v>
      </c>
    </row>
    <row r="18015" spans="1:19" x14ac:dyDescent="0.25">
      <c r="A18015" s="69"/>
      <c r="B18015" s="72"/>
      <c r="C18015" s="72"/>
      <c r="D18015" s="80"/>
      <c r="G18015" s="93"/>
      <c r="I18015" s="45">
        <f t="shared" si="1125"/>
        <v>0</v>
      </c>
      <c r="J18015" s="45">
        <f t="shared" si="1127"/>
        <v>13.945141504926658</v>
      </c>
      <c r="K18015" s="39" t="e">
        <f t="shared" si="1124"/>
        <v>#DIV/0!</v>
      </c>
      <c r="L18015" s="46">
        <f>J18015/Eingaben!$D$29</f>
        <v>0.95777899945930856</v>
      </c>
      <c r="M18015" s="44" t="e">
        <f>K18015/Eingaben!$D$8</f>
        <v>#DIV/0!</v>
      </c>
      <c r="N18015" s="46">
        <f>ABS(B18015-C18015)/Eingaben!$D$8</f>
        <v>0</v>
      </c>
      <c r="O18015" s="44"/>
      <c r="P18015">
        <f>D18015/3600000*G18015*100*100/Eingaben!$D$39*(A18015-A18014)/3600</f>
        <v>0</v>
      </c>
      <c r="R18015" s="91" t="e">
        <f>('Dichte Wasser'!$B$4*AVERAGE(B18015:C18015)^3+'Dichte Wasser'!$B$3*AVERAGE(B18015:C18015)^2+'Dichte Wasser'!$B$2*AVERAGE(B18015:C18015)+'Dichte Wasser'!$B$1)/1000</f>
        <v>#DIV/0!</v>
      </c>
      <c r="S18015" s="92" t="e">
        <f t="shared" si="1126"/>
        <v>#DIV/0!</v>
      </c>
    </row>
    <row r="18016" spans="1:19" x14ac:dyDescent="0.25">
      <c r="A18016" s="69"/>
      <c r="B18016" s="72"/>
      <c r="C18016" s="72"/>
      <c r="D18016" s="80"/>
      <c r="G18016" s="93"/>
      <c r="I18016" s="45">
        <f t="shared" si="1125"/>
        <v>0</v>
      </c>
      <c r="J18016" s="45">
        <f t="shared" si="1127"/>
        <v>13.945141504926658</v>
      </c>
      <c r="K18016" s="39" t="e">
        <f t="shared" si="1124"/>
        <v>#DIV/0!</v>
      </c>
      <c r="L18016" s="46">
        <f>J18016/Eingaben!$D$29</f>
        <v>0.95777899945930856</v>
      </c>
      <c r="M18016" s="44" t="e">
        <f>K18016/Eingaben!$D$8</f>
        <v>#DIV/0!</v>
      </c>
      <c r="N18016" s="46">
        <f>ABS(B18016-C18016)/Eingaben!$D$8</f>
        <v>0</v>
      </c>
      <c r="O18016" s="44"/>
      <c r="P18016">
        <f>D18016/3600000*G18016*100*100/Eingaben!$D$39*(A18016-A18015)/3600</f>
        <v>0</v>
      </c>
      <c r="R18016" s="91" t="e">
        <f>('Dichte Wasser'!$B$4*AVERAGE(B18016:C18016)^3+'Dichte Wasser'!$B$3*AVERAGE(B18016:C18016)^2+'Dichte Wasser'!$B$2*AVERAGE(B18016:C18016)+'Dichte Wasser'!$B$1)/1000</f>
        <v>#DIV/0!</v>
      </c>
      <c r="S18016" s="92" t="e">
        <f t="shared" si="1126"/>
        <v>#DIV/0!</v>
      </c>
    </row>
    <row r="18017" spans="1:19" x14ac:dyDescent="0.25">
      <c r="A18017" s="69"/>
      <c r="B18017" s="72"/>
      <c r="C18017" s="72"/>
      <c r="D18017" s="80"/>
      <c r="G18017" s="93"/>
      <c r="I18017" s="45">
        <f t="shared" si="1125"/>
        <v>0</v>
      </c>
      <c r="J18017" s="45">
        <f t="shared" si="1127"/>
        <v>13.945141504926658</v>
      </c>
      <c r="K18017" s="39" t="e">
        <f t="shared" si="1124"/>
        <v>#DIV/0!</v>
      </c>
      <c r="L18017" s="46">
        <f>J18017/Eingaben!$D$29</f>
        <v>0.95777899945930856</v>
      </c>
      <c r="M18017" s="44" t="e">
        <f>K18017/Eingaben!$D$8</f>
        <v>#DIV/0!</v>
      </c>
      <c r="N18017" s="46">
        <f>ABS(B18017-C18017)/Eingaben!$D$8</f>
        <v>0</v>
      </c>
      <c r="O18017" s="44"/>
      <c r="P18017">
        <f>D18017/3600000*G18017*100*100/Eingaben!$D$39*(A18017-A18016)/3600</f>
        <v>0</v>
      </c>
      <c r="R18017" s="91" t="e">
        <f>('Dichte Wasser'!$B$4*AVERAGE(B18017:C18017)^3+'Dichte Wasser'!$B$3*AVERAGE(B18017:C18017)^2+'Dichte Wasser'!$B$2*AVERAGE(B18017:C18017)+'Dichte Wasser'!$B$1)/1000</f>
        <v>#DIV/0!</v>
      </c>
      <c r="S18017" s="92" t="e">
        <f t="shared" si="1126"/>
        <v>#DIV/0!</v>
      </c>
    </row>
    <row r="18018" spans="1:19" x14ac:dyDescent="0.25">
      <c r="A18018" s="69"/>
      <c r="B18018" s="72"/>
      <c r="C18018" s="72"/>
      <c r="D18018" s="80"/>
      <c r="G18018" s="93"/>
      <c r="I18018" s="45">
        <f t="shared" si="1125"/>
        <v>0</v>
      </c>
      <c r="J18018" s="45">
        <f t="shared" si="1127"/>
        <v>13.945141504926658</v>
      </c>
      <c r="K18018" s="39" t="e">
        <f t="shared" si="1124"/>
        <v>#DIV/0!</v>
      </c>
      <c r="L18018" s="46">
        <f>J18018/Eingaben!$D$29</f>
        <v>0.95777899945930856</v>
      </c>
      <c r="M18018" s="44" t="e">
        <f>K18018/Eingaben!$D$8</f>
        <v>#DIV/0!</v>
      </c>
      <c r="N18018" s="46">
        <f>ABS(B18018-C18018)/Eingaben!$D$8</f>
        <v>0</v>
      </c>
      <c r="O18018" s="44"/>
      <c r="P18018">
        <f>D18018/3600000*G18018*100*100/Eingaben!$D$39*(A18018-A18017)/3600</f>
        <v>0</v>
      </c>
      <c r="R18018" s="91" t="e">
        <f>('Dichte Wasser'!$B$4*AVERAGE(B18018:C18018)^3+'Dichte Wasser'!$B$3*AVERAGE(B18018:C18018)^2+'Dichte Wasser'!$B$2*AVERAGE(B18018:C18018)+'Dichte Wasser'!$B$1)/1000</f>
        <v>#DIV/0!</v>
      </c>
      <c r="S18018" s="92" t="e">
        <f t="shared" si="1126"/>
        <v>#DIV/0!</v>
      </c>
    </row>
    <row r="18019" spans="1:19" x14ac:dyDescent="0.25">
      <c r="A18019" s="69"/>
      <c r="B18019" s="72"/>
      <c r="C18019" s="72"/>
      <c r="D18019" s="80"/>
      <c r="G18019" s="93"/>
      <c r="I18019" s="45">
        <f t="shared" si="1125"/>
        <v>0</v>
      </c>
      <c r="J18019" s="45">
        <f t="shared" si="1127"/>
        <v>13.945141504926658</v>
      </c>
      <c r="K18019" s="39" t="e">
        <f t="shared" si="1124"/>
        <v>#DIV/0!</v>
      </c>
      <c r="L18019" s="46">
        <f>J18019/Eingaben!$D$29</f>
        <v>0.95777899945930856</v>
      </c>
      <c r="M18019" s="44" t="e">
        <f>K18019/Eingaben!$D$8</f>
        <v>#DIV/0!</v>
      </c>
      <c r="N18019" s="46">
        <f>ABS(B18019-C18019)/Eingaben!$D$8</f>
        <v>0</v>
      </c>
      <c r="O18019" s="44"/>
      <c r="P18019">
        <f>D18019/3600000*G18019*100*100/Eingaben!$D$39*(A18019-A18018)/3600</f>
        <v>0</v>
      </c>
      <c r="R18019" s="91" t="e">
        <f>('Dichte Wasser'!$B$4*AVERAGE(B18019:C18019)^3+'Dichte Wasser'!$B$3*AVERAGE(B18019:C18019)^2+'Dichte Wasser'!$B$2*AVERAGE(B18019:C18019)+'Dichte Wasser'!$B$1)/1000</f>
        <v>#DIV/0!</v>
      </c>
      <c r="S18019" s="92" t="e">
        <f t="shared" si="1126"/>
        <v>#DIV/0!</v>
      </c>
    </row>
    <row r="18020" spans="1:19" x14ac:dyDescent="0.25">
      <c r="A18020" s="69"/>
      <c r="B18020" s="72"/>
      <c r="C18020" s="72"/>
      <c r="D18020" s="80"/>
      <c r="G18020" s="93"/>
      <c r="I18020" s="45">
        <f t="shared" si="1125"/>
        <v>0</v>
      </c>
      <c r="J18020" s="45">
        <f t="shared" si="1127"/>
        <v>13.945141504926658</v>
      </c>
      <c r="K18020" s="39" t="e">
        <f t="shared" si="1124"/>
        <v>#DIV/0!</v>
      </c>
      <c r="L18020" s="46">
        <f>J18020/Eingaben!$D$29</f>
        <v>0.95777899945930856</v>
      </c>
      <c r="M18020" s="44" t="e">
        <f>K18020/Eingaben!$D$8</f>
        <v>#DIV/0!</v>
      </c>
      <c r="N18020" s="46">
        <f>ABS(B18020-C18020)/Eingaben!$D$8</f>
        <v>0</v>
      </c>
      <c r="O18020" s="44"/>
      <c r="P18020">
        <f>D18020/3600000*G18020*100*100/Eingaben!$D$39*(A18020-A18019)/3600</f>
        <v>0</v>
      </c>
      <c r="R18020" s="91" t="e">
        <f>('Dichte Wasser'!$B$4*AVERAGE(B18020:C18020)^3+'Dichte Wasser'!$B$3*AVERAGE(B18020:C18020)^2+'Dichte Wasser'!$B$2*AVERAGE(B18020:C18020)+'Dichte Wasser'!$B$1)/1000</f>
        <v>#DIV/0!</v>
      </c>
      <c r="S18020" s="92" t="e">
        <f t="shared" si="1126"/>
        <v>#DIV/0!</v>
      </c>
    </row>
    <row r="18021" spans="1:19" x14ac:dyDescent="0.25">
      <c r="A18021" s="69"/>
      <c r="B18021" s="72"/>
      <c r="C18021" s="72"/>
      <c r="D18021" s="80"/>
      <c r="G18021" s="93"/>
      <c r="I18021" s="45">
        <f t="shared" si="1125"/>
        <v>0</v>
      </c>
      <c r="J18021" s="45">
        <f t="shared" si="1127"/>
        <v>13.945141504926658</v>
      </c>
      <c r="K18021" s="39" t="e">
        <f t="shared" si="1124"/>
        <v>#DIV/0!</v>
      </c>
      <c r="L18021" s="46">
        <f>J18021/Eingaben!$D$29</f>
        <v>0.95777899945930856</v>
      </c>
      <c r="M18021" s="44" t="e">
        <f>K18021/Eingaben!$D$8</f>
        <v>#DIV/0!</v>
      </c>
      <c r="N18021" s="46">
        <f>ABS(B18021-C18021)/Eingaben!$D$8</f>
        <v>0</v>
      </c>
      <c r="O18021" s="44"/>
      <c r="P18021">
        <f>D18021/3600000*G18021*100*100/Eingaben!$D$39*(A18021-A18020)/3600</f>
        <v>0</v>
      </c>
      <c r="R18021" s="91" t="e">
        <f>('Dichte Wasser'!$B$4*AVERAGE(B18021:C18021)^3+'Dichte Wasser'!$B$3*AVERAGE(B18021:C18021)^2+'Dichte Wasser'!$B$2*AVERAGE(B18021:C18021)+'Dichte Wasser'!$B$1)/1000</f>
        <v>#DIV/0!</v>
      </c>
      <c r="S18021" s="92" t="e">
        <f t="shared" si="1126"/>
        <v>#DIV/0!</v>
      </c>
    </row>
    <row r="18022" spans="1:19" x14ac:dyDescent="0.25">
      <c r="A18022" s="69"/>
      <c r="B18022" s="72"/>
      <c r="C18022" s="72"/>
      <c r="D18022" s="80"/>
      <c r="G18022" s="93"/>
      <c r="I18022" s="45">
        <f t="shared" si="1125"/>
        <v>0</v>
      </c>
      <c r="J18022" s="45">
        <f t="shared" si="1127"/>
        <v>13.945141504926658</v>
      </c>
      <c r="K18022" s="39" t="e">
        <f t="shared" si="1124"/>
        <v>#DIV/0!</v>
      </c>
      <c r="L18022" s="46">
        <f>J18022/Eingaben!$D$29</f>
        <v>0.95777899945930856</v>
      </c>
      <c r="M18022" s="44" t="e">
        <f>K18022/Eingaben!$D$8</f>
        <v>#DIV/0!</v>
      </c>
      <c r="N18022" s="46">
        <f>ABS(B18022-C18022)/Eingaben!$D$8</f>
        <v>0</v>
      </c>
      <c r="O18022" s="44"/>
      <c r="P18022">
        <f>D18022/3600000*G18022*100*100/Eingaben!$D$39*(A18022-A18021)/3600</f>
        <v>0</v>
      </c>
      <c r="R18022" s="91" t="e">
        <f>('Dichte Wasser'!$B$4*AVERAGE(B18022:C18022)^3+'Dichte Wasser'!$B$3*AVERAGE(B18022:C18022)^2+'Dichte Wasser'!$B$2*AVERAGE(B18022:C18022)+'Dichte Wasser'!$B$1)/1000</f>
        <v>#DIV/0!</v>
      </c>
      <c r="S18022" s="92" t="e">
        <f t="shared" si="1126"/>
        <v>#DIV/0!</v>
      </c>
    </row>
    <row r="18023" spans="1:19" x14ac:dyDescent="0.25">
      <c r="A18023" s="69"/>
      <c r="B18023" s="72"/>
      <c r="C18023" s="72"/>
      <c r="D18023" s="80"/>
      <c r="G18023" s="93"/>
      <c r="I18023" s="45">
        <f t="shared" si="1125"/>
        <v>0</v>
      </c>
      <c r="J18023" s="45">
        <f t="shared" si="1127"/>
        <v>13.945141504926658</v>
      </c>
      <c r="K18023" s="39" t="e">
        <f t="shared" si="1124"/>
        <v>#DIV/0!</v>
      </c>
      <c r="L18023" s="46">
        <f>J18023/Eingaben!$D$29</f>
        <v>0.95777899945930856</v>
      </c>
      <c r="M18023" s="44" t="e">
        <f>K18023/Eingaben!$D$8</f>
        <v>#DIV/0!</v>
      </c>
      <c r="N18023" s="46">
        <f>ABS(B18023-C18023)/Eingaben!$D$8</f>
        <v>0</v>
      </c>
      <c r="O18023" s="44"/>
      <c r="P18023">
        <f>D18023/3600000*G18023*100*100/Eingaben!$D$39*(A18023-A18022)/3600</f>
        <v>0</v>
      </c>
      <c r="R18023" s="91" t="e">
        <f>('Dichte Wasser'!$B$4*AVERAGE(B18023:C18023)^3+'Dichte Wasser'!$B$3*AVERAGE(B18023:C18023)^2+'Dichte Wasser'!$B$2*AVERAGE(B18023:C18023)+'Dichte Wasser'!$B$1)/1000</f>
        <v>#DIV/0!</v>
      </c>
      <c r="S18023" s="92" t="e">
        <f t="shared" si="1126"/>
        <v>#DIV/0!</v>
      </c>
    </row>
    <row r="18024" spans="1:19" x14ac:dyDescent="0.25">
      <c r="A18024" s="69"/>
      <c r="B18024" s="72"/>
      <c r="C18024" s="72"/>
      <c r="D18024" s="80"/>
      <c r="G18024" s="93"/>
      <c r="I18024" s="45">
        <f t="shared" si="1125"/>
        <v>0</v>
      </c>
      <c r="J18024" s="45">
        <f t="shared" si="1127"/>
        <v>13.945141504926658</v>
      </c>
      <c r="K18024" s="39" t="e">
        <f t="shared" si="1124"/>
        <v>#DIV/0!</v>
      </c>
      <c r="L18024" s="46">
        <f>J18024/Eingaben!$D$29</f>
        <v>0.95777899945930856</v>
      </c>
      <c r="M18024" s="44" t="e">
        <f>K18024/Eingaben!$D$8</f>
        <v>#DIV/0!</v>
      </c>
      <c r="N18024" s="46">
        <f>ABS(B18024-C18024)/Eingaben!$D$8</f>
        <v>0</v>
      </c>
      <c r="O18024" s="44"/>
      <c r="P18024">
        <f>D18024/3600000*G18024*100*100/Eingaben!$D$39*(A18024-A18023)/3600</f>
        <v>0</v>
      </c>
      <c r="R18024" s="91" t="e">
        <f>('Dichte Wasser'!$B$4*AVERAGE(B18024:C18024)^3+'Dichte Wasser'!$B$3*AVERAGE(B18024:C18024)^2+'Dichte Wasser'!$B$2*AVERAGE(B18024:C18024)+'Dichte Wasser'!$B$1)/1000</f>
        <v>#DIV/0!</v>
      </c>
      <c r="S18024" s="92" t="e">
        <f t="shared" si="1126"/>
        <v>#DIV/0!</v>
      </c>
    </row>
    <row r="18025" spans="1:19" x14ac:dyDescent="0.25">
      <c r="A18025" s="69"/>
      <c r="B18025" s="72"/>
      <c r="C18025" s="72"/>
      <c r="D18025" s="80"/>
      <c r="G18025" s="93"/>
      <c r="I18025" s="45">
        <f t="shared" si="1125"/>
        <v>0</v>
      </c>
      <c r="J18025" s="45">
        <f t="shared" si="1127"/>
        <v>13.945141504926658</v>
      </c>
      <c r="K18025" s="39" t="e">
        <f t="shared" si="1124"/>
        <v>#DIV/0!</v>
      </c>
      <c r="L18025" s="46">
        <f>J18025/Eingaben!$D$29</f>
        <v>0.95777899945930856</v>
      </c>
      <c r="M18025" s="44" t="e">
        <f>K18025/Eingaben!$D$8</f>
        <v>#DIV/0!</v>
      </c>
      <c r="N18025" s="46">
        <f>ABS(B18025-C18025)/Eingaben!$D$8</f>
        <v>0</v>
      </c>
      <c r="O18025" s="44"/>
      <c r="P18025">
        <f>D18025/3600000*G18025*100*100/Eingaben!$D$39*(A18025-A18024)/3600</f>
        <v>0</v>
      </c>
      <c r="R18025" s="91" t="e">
        <f>('Dichte Wasser'!$B$4*AVERAGE(B18025:C18025)^3+'Dichte Wasser'!$B$3*AVERAGE(B18025:C18025)^2+'Dichte Wasser'!$B$2*AVERAGE(B18025:C18025)+'Dichte Wasser'!$B$1)/1000</f>
        <v>#DIV/0!</v>
      </c>
      <c r="S18025" s="92" t="e">
        <f t="shared" si="1126"/>
        <v>#DIV/0!</v>
      </c>
    </row>
    <row r="18026" spans="1:19" x14ac:dyDescent="0.25">
      <c r="A18026" s="69"/>
      <c r="B18026" s="72"/>
      <c r="C18026" s="72"/>
      <c r="D18026" s="80"/>
      <c r="G18026" s="93"/>
      <c r="I18026" s="45">
        <f t="shared" si="1125"/>
        <v>0</v>
      </c>
      <c r="J18026" s="45">
        <f t="shared" si="1127"/>
        <v>13.945141504926658</v>
      </c>
      <c r="K18026" s="39" t="e">
        <f t="shared" si="1124"/>
        <v>#DIV/0!</v>
      </c>
      <c r="L18026" s="46">
        <f>J18026/Eingaben!$D$29</f>
        <v>0.95777899945930856</v>
      </c>
      <c r="M18026" s="44" t="e">
        <f>K18026/Eingaben!$D$8</f>
        <v>#DIV/0!</v>
      </c>
      <c r="N18026" s="46">
        <f>ABS(B18026-C18026)/Eingaben!$D$8</f>
        <v>0</v>
      </c>
      <c r="O18026" s="44"/>
      <c r="P18026">
        <f>D18026/3600000*G18026*100*100/Eingaben!$D$39*(A18026-A18025)/3600</f>
        <v>0</v>
      </c>
      <c r="R18026" s="91" t="e">
        <f>('Dichte Wasser'!$B$4*AVERAGE(B18026:C18026)^3+'Dichte Wasser'!$B$3*AVERAGE(B18026:C18026)^2+'Dichte Wasser'!$B$2*AVERAGE(B18026:C18026)+'Dichte Wasser'!$B$1)/1000</f>
        <v>#DIV/0!</v>
      </c>
      <c r="S18026" s="92" t="e">
        <f t="shared" si="1126"/>
        <v>#DIV/0!</v>
      </c>
    </row>
    <row r="18027" spans="1:19" x14ac:dyDescent="0.25">
      <c r="A18027" s="69"/>
      <c r="B18027" s="72"/>
      <c r="C18027" s="72"/>
      <c r="D18027" s="80"/>
      <c r="G18027" s="93"/>
      <c r="I18027" s="45">
        <f t="shared" si="1125"/>
        <v>0</v>
      </c>
      <c r="J18027" s="45">
        <f t="shared" si="1127"/>
        <v>13.945141504926658</v>
      </c>
      <c r="K18027" s="39" t="e">
        <f t="shared" si="1124"/>
        <v>#DIV/0!</v>
      </c>
      <c r="L18027" s="46">
        <f>J18027/Eingaben!$D$29</f>
        <v>0.95777899945930856</v>
      </c>
      <c r="M18027" s="44" t="e">
        <f>K18027/Eingaben!$D$8</f>
        <v>#DIV/0!</v>
      </c>
      <c r="N18027" s="46">
        <f>ABS(B18027-C18027)/Eingaben!$D$8</f>
        <v>0</v>
      </c>
      <c r="O18027" s="44"/>
      <c r="P18027">
        <f>D18027/3600000*G18027*100*100/Eingaben!$D$39*(A18027-A18026)/3600</f>
        <v>0</v>
      </c>
      <c r="R18027" s="91" t="e">
        <f>('Dichte Wasser'!$B$4*AVERAGE(B18027:C18027)^3+'Dichte Wasser'!$B$3*AVERAGE(B18027:C18027)^2+'Dichte Wasser'!$B$2*AVERAGE(B18027:C18027)+'Dichte Wasser'!$B$1)/1000</f>
        <v>#DIV/0!</v>
      </c>
      <c r="S18027" s="92" t="e">
        <f t="shared" si="1126"/>
        <v>#DIV/0!</v>
      </c>
    </row>
    <row r="18028" spans="1:19" x14ac:dyDescent="0.25">
      <c r="A18028" s="69"/>
      <c r="B18028" s="72"/>
      <c r="C18028" s="72"/>
      <c r="D18028" s="80"/>
      <c r="G18028" s="93"/>
      <c r="I18028" s="45">
        <f t="shared" si="1125"/>
        <v>0</v>
      </c>
      <c r="J18028" s="45">
        <f t="shared" si="1127"/>
        <v>13.945141504926658</v>
      </c>
      <c r="K18028" s="39" t="e">
        <f t="shared" si="1124"/>
        <v>#DIV/0!</v>
      </c>
      <c r="L18028" s="46">
        <f>J18028/Eingaben!$D$29</f>
        <v>0.95777899945930856</v>
      </c>
      <c r="M18028" s="44" t="e">
        <f>K18028/Eingaben!$D$8</f>
        <v>#DIV/0!</v>
      </c>
      <c r="N18028" s="46">
        <f>ABS(B18028-C18028)/Eingaben!$D$8</f>
        <v>0</v>
      </c>
      <c r="O18028" s="44"/>
      <c r="P18028">
        <f>D18028/3600000*G18028*100*100/Eingaben!$D$39*(A18028-A18027)/3600</f>
        <v>0</v>
      </c>
      <c r="R18028" s="91" t="e">
        <f>('Dichte Wasser'!$B$4*AVERAGE(B18028:C18028)^3+'Dichte Wasser'!$B$3*AVERAGE(B18028:C18028)^2+'Dichte Wasser'!$B$2*AVERAGE(B18028:C18028)+'Dichte Wasser'!$B$1)/1000</f>
        <v>#DIV/0!</v>
      </c>
      <c r="S18028" s="92" t="e">
        <f t="shared" si="1126"/>
        <v>#DIV/0!</v>
      </c>
    </row>
    <row r="18029" spans="1:19" x14ac:dyDescent="0.25">
      <c r="A18029" s="69"/>
      <c r="B18029" s="72"/>
      <c r="C18029" s="72"/>
      <c r="D18029" s="80"/>
      <c r="G18029" s="93"/>
      <c r="I18029" s="45">
        <f t="shared" si="1125"/>
        <v>0</v>
      </c>
      <c r="J18029" s="45">
        <f t="shared" si="1127"/>
        <v>13.945141504926658</v>
      </c>
      <c r="K18029" s="39" t="e">
        <f t="shared" si="1124"/>
        <v>#DIV/0!</v>
      </c>
      <c r="L18029" s="46">
        <f>J18029/Eingaben!$D$29</f>
        <v>0.95777899945930856</v>
      </c>
      <c r="M18029" s="44" t="e">
        <f>K18029/Eingaben!$D$8</f>
        <v>#DIV/0!</v>
      </c>
      <c r="N18029" s="46">
        <f>ABS(B18029-C18029)/Eingaben!$D$8</f>
        <v>0</v>
      </c>
      <c r="O18029" s="44"/>
      <c r="P18029">
        <f>D18029/3600000*G18029*100*100/Eingaben!$D$39*(A18029-A18028)/3600</f>
        <v>0</v>
      </c>
      <c r="R18029" s="91" t="e">
        <f>('Dichte Wasser'!$B$4*AVERAGE(B18029:C18029)^3+'Dichte Wasser'!$B$3*AVERAGE(B18029:C18029)^2+'Dichte Wasser'!$B$2*AVERAGE(B18029:C18029)+'Dichte Wasser'!$B$1)/1000</f>
        <v>#DIV/0!</v>
      </c>
      <c r="S18029" s="92" t="e">
        <f t="shared" si="1126"/>
        <v>#DIV/0!</v>
      </c>
    </row>
    <row r="18030" spans="1:19" x14ac:dyDescent="0.25">
      <c r="A18030" s="69"/>
      <c r="B18030" s="72"/>
      <c r="C18030" s="72"/>
      <c r="D18030" s="80"/>
      <c r="G18030" s="93"/>
      <c r="I18030" s="45">
        <f t="shared" si="1125"/>
        <v>0</v>
      </c>
      <c r="J18030" s="45">
        <f t="shared" si="1127"/>
        <v>13.945141504926658</v>
      </c>
      <c r="K18030" s="39" t="e">
        <f t="shared" si="1124"/>
        <v>#DIV/0!</v>
      </c>
      <c r="L18030" s="46">
        <f>J18030/Eingaben!$D$29</f>
        <v>0.95777899945930856</v>
      </c>
      <c r="M18030" s="44" t="e">
        <f>K18030/Eingaben!$D$8</f>
        <v>#DIV/0!</v>
      </c>
      <c r="N18030" s="46">
        <f>ABS(B18030-C18030)/Eingaben!$D$8</f>
        <v>0</v>
      </c>
      <c r="O18030" s="44"/>
      <c r="P18030">
        <f>D18030/3600000*G18030*100*100/Eingaben!$D$39*(A18030-A18029)/3600</f>
        <v>0</v>
      </c>
      <c r="R18030" s="91" t="e">
        <f>('Dichte Wasser'!$B$4*AVERAGE(B18030:C18030)^3+'Dichte Wasser'!$B$3*AVERAGE(B18030:C18030)^2+'Dichte Wasser'!$B$2*AVERAGE(B18030:C18030)+'Dichte Wasser'!$B$1)/1000</f>
        <v>#DIV/0!</v>
      </c>
      <c r="S18030" s="92" t="e">
        <f t="shared" si="1126"/>
        <v>#DIV/0!</v>
      </c>
    </row>
    <row r="18031" spans="1:19" x14ac:dyDescent="0.25">
      <c r="A18031" s="69"/>
      <c r="B18031" s="72"/>
      <c r="C18031" s="72"/>
      <c r="D18031" s="80"/>
      <c r="G18031" s="93"/>
      <c r="I18031" s="45">
        <f t="shared" si="1125"/>
        <v>0</v>
      </c>
      <c r="J18031" s="45">
        <f t="shared" si="1127"/>
        <v>13.945141504926658</v>
      </c>
      <c r="K18031" s="39" t="e">
        <f t="shared" si="1124"/>
        <v>#DIV/0!</v>
      </c>
      <c r="L18031" s="46">
        <f>J18031/Eingaben!$D$29</f>
        <v>0.95777899945930856</v>
      </c>
      <c r="M18031" s="44" t="e">
        <f>K18031/Eingaben!$D$8</f>
        <v>#DIV/0!</v>
      </c>
      <c r="N18031" s="46">
        <f>ABS(B18031-C18031)/Eingaben!$D$8</f>
        <v>0</v>
      </c>
      <c r="O18031" s="44"/>
      <c r="P18031">
        <f>D18031/3600000*G18031*100*100/Eingaben!$D$39*(A18031-A18030)/3600</f>
        <v>0</v>
      </c>
      <c r="R18031" s="91" t="e">
        <f>('Dichte Wasser'!$B$4*AVERAGE(B18031:C18031)^3+'Dichte Wasser'!$B$3*AVERAGE(B18031:C18031)^2+'Dichte Wasser'!$B$2*AVERAGE(B18031:C18031)+'Dichte Wasser'!$B$1)/1000</f>
        <v>#DIV/0!</v>
      </c>
      <c r="S18031" s="92" t="e">
        <f t="shared" si="1126"/>
        <v>#DIV/0!</v>
      </c>
    </row>
    <row r="18032" spans="1:19" x14ac:dyDescent="0.25">
      <c r="A18032" s="69"/>
      <c r="B18032" s="72"/>
      <c r="C18032" s="72"/>
      <c r="D18032" s="80"/>
      <c r="G18032" s="93"/>
      <c r="I18032" s="45">
        <f t="shared" si="1125"/>
        <v>0</v>
      </c>
      <c r="J18032" s="45">
        <f t="shared" si="1127"/>
        <v>13.945141504926658</v>
      </c>
      <c r="K18032" s="39" t="e">
        <f t="shared" si="1124"/>
        <v>#DIV/0!</v>
      </c>
      <c r="L18032" s="46">
        <f>J18032/Eingaben!$D$29</f>
        <v>0.95777899945930856</v>
      </c>
      <c r="M18032" s="44" t="e">
        <f>K18032/Eingaben!$D$8</f>
        <v>#DIV/0!</v>
      </c>
      <c r="N18032" s="46">
        <f>ABS(B18032-C18032)/Eingaben!$D$8</f>
        <v>0</v>
      </c>
      <c r="O18032" s="44"/>
      <c r="P18032">
        <f>D18032/3600000*G18032*100*100/Eingaben!$D$39*(A18032-A18031)/3600</f>
        <v>0</v>
      </c>
      <c r="R18032" s="91" t="e">
        <f>('Dichte Wasser'!$B$4*AVERAGE(B18032:C18032)^3+'Dichte Wasser'!$B$3*AVERAGE(B18032:C18032)^2+'Dichte Wasser'!$B$2*AVERAGE(B18032:C18032)+'Dichte Wasser'!$B$1)/1000</f>
        <v>#DIV/0!</v>
      </c>
      <c r="S18032" s="92" t="e">
        <f t="shared" si="1126"/>
        <v>#DIV/0!</v>
      </c>
    </row>
    <row r="18033" spans="1:19" x14ac:dyDescent="0.25">
      <c r="A18033" s="69"/>
      <c r="B18033" s="72"/>
      <c r="C18033" s="72"/>
      <c r="D18033" s="80"/>
      <c r="G18033" s="93"/>
      <c r="I18033" s="45">
        <f t="shared" si="1125"/>
        <v>0</v>
      </c>
      <c r="J18033" s="45">
        <f t="shared" si="1127"/>
        <v>13.945141504926658</v>
      </c>
      <c r="K18033" s="39" t="e">
        <f t="shared" si="1124"/>
        <v>#DIV/0!</v>
      </c>
      <c r="L18033" s="46">
        <f>J18033/Eingaben!$D$29</f>
        <v>0.95777899945930856</v>
      </c>
      <c r="M18033" s="44" t="e">
        <f>K18033/Eingaben!$D$8</f>
        <v>#DIV/0!</v>
      </c>
      <c r="N18033" s="46">
        <f>ABS(B18033-C18033)/Eingaben!$D$8</f>
        <v>0</v>
      </c>
      <c r="O18033" s="44"/>
      <c r="P18033">
        <f>D18033/3600000*G18033*100*100/Eingaben!$D$39*(A18033-A18032)/3600</f>
        <v>0</v>
      </c>
      <c r="R18033" s="91" t="e">
        <f>('Dichte Wasser'!$B$4*AVERAGE(B18033:C18033)^3+'Dichte Wasser'!$B$3*AVERAGE(B18033:C18033)^2+'Dichte Wasser'!$B$2*AVERAGE(B18033:C18033)+'Dichte Wasser'!$B$1)/1000</f>
        <v>#DIV/0!</v>
      </c>
      <c r="S18033" s="92" t="e">
        <f t="shared" si="1126"/>
        <v>#DIV/0!</v>
      </c>
    </row>
    <row r="18034" spans="1:19" x14ac:dyDescent="0.25">
      <c r="A18034" s="69"/>
      <c r="B18034" s="72"/>
      <c r="C18034" s="72"/>
      <c r="D18034" s="80"/>
      <c r="G18034" s="93"/>
      <c r="I18034" s="45">
        <f t="shared" si="1125"/>
        <v>0</v>
      </c>
      <c r="J18034" s="45">
        <f t="shared" si="1127"/>
        <v>13.945141504926658</v>
      </c>
      <c r="K18034" s="39" t="e">
        <f t="shared" si="1124"/>
        <v>#DIV/0!</v>
      </c>
      <c r="L18034" s="46">
        <f>J18034/Eingaben!$D$29</f>
        <v>0.95777899945930856</v>
      </c>
      <c r="M18034" s="44" t="e">
        <f>K18034/Eingaben!$D$8</f>
        <v>#DIV/0!</v>
      </c>
      <c r="N18034" s="46">
        <f>ABS(B18034-C18034)/Eingaben!$D$8</f>
        <v>0</v>
      </c>
      <c r="O18034" s="44"/>
      <c r="P18034">
        <f>D18034/3600000*G18034*100*100/Eingaben!$D$39*(A18034-A18033)/3600</f>
        <v>0</v>
      </c>
      <c r="R18034" s="91" t="e">
        <f>('Dichte Wasser'!$B$4*AVERAGE(B18034:C18034)^3+'Dichte Wasser'!$B$3*AVERAGE(B18034:C18034)^2+'Dichte Wasser'!$B$2*AVERAGE(B18034:C18034)+'Dichte Wasser'!$B$1)/1000</f>
        <v>#DIV/0!</v>
      </c>
      <c r="S18034" s="92" t="e">
        <f t="shared" si="1126"/>
        <v>#DIV/0!</v>
      </c>
    </row>
    <row r="18035" spans="1:19" x14ac:dyDescent="0.25">
      <c r="A18035" s="69"/>
      <c r="B18035" s="72"/>
      <c r="C18035" s="72"/>
      <c r="D18035" s="80"/>
      <c r="G18035" s="93"/>
      <c r="I18035" s="45">
        <f t="shared" si="1125"/>
        <v>0</v>
      </c>
      <c r="J18035" s="45">
        <f t="shared" si="1127"/>
        <v>13.945141504926658</v>
      </c>
      <c r="K18035" s="39" t="e">
        <f t="shared" si="1124"/>
        <v>#DIV/0!</v>
      </c>
      <c r="L18035" s="46">
        <f>J18035/Eingaben!$D$29</f>
        <v>0.95777899945930856</v>
      </c>
      <c r="M18035" s="44" t="e">
        <f>K18035/Eingaben!$D$8</f>
        <v>#DIV/0!</v>
      </c>
      <c r="N18035" s="46">
        <f>ABS(B18035-C18035)/Eingaben!$D$8</f>
        <v>0</v>
      </c>
      <c r="O18035" s="44"/>
      <c r="P18035">
        <f>D18035/3600000*G18035*100*100/Eingaben!$D$39*(A18035-A18034)/3600</f>
        <v>0</v>
      </c>
      <c r="R18035" s="91" t="e">
        <f>('Dichte Wasser'!$B$4*AVERAGE(B18035:C18035)^3+'Dichte Wasser'!$B$3*AVERAGE(B18035:C18035)^2+'Dichte Wasser'!$B$2*AVERAGE(B18035:C18035)+'Dichte Wasser'!$B$1)/1000</f>
        <v>#DIV/0!</v>
      </c>
      <c r="S18035" s="92" t="e">
        <f t="shared" si="1126"/>
        <v>#DIV/0!</v>
      </c>
    </row>
    <row r="18036" spans="1:19" x14ac:dyDescent="0.25">
      <c r="A18036" s="69"/>
      <c r="B18036" s="72"/>
      <c r="C18036" s="72"/>
      <c r="D18036" s="80"/>
      <c r="G18036" s="93"/>
      <c r="I18036" s="45">
        <f t="shared" si="1125"/>
        <v>0</v>
      </c>
      <c r="J18036" s="45">
        <f t="shared" si="1127"/>
        <v>13.945141504926658</v>
      </c>
      <c r="K18036" s="39" t="e">
        <f t="shared" si="1124"/>
        <v>#DIV/0!</v>
      </c>
      <c r="L18036" s="46">
        <f>J18036/Eingaben!$D$29</f>
        <v>0.95777899945930856</v>
      </c>
      <c r="M18036" s="44" t="e">
        <f>K18036/Eingaben!$D$8</f>
        <v>#DIV/0!</v>
      </c>
      <c r="N18036" s="46">
        <f>ABS(B18036-C18036)/Eingaben!$D$8</f>
        <v>0</v>
      </c>
      <c r="O18036" s="44"/>
      <c r="P18036">
        <f>D18036/3600000*G18036*100*100/Eingaben!$D$39*(A18036-A18035)/3600</f>
        <v>0</v>
      </c>
      <c r="R18036" s="91" t="e">
        <f>('Dichte Wasser'!$B$4*AVERAGE(B18036:C18036)^3+'Dichte Wasser'!$B$3*AVERAGE(B18036:C18036)^2+'Dichte Wasser'!$B$2*AVERAGE(B18036:C18036)+'Dichte Wasser'!$B$1)/1000</f>
        <v>#DIV/0!</v>
      </c>
      <c r="S18036" s="92" t="e">
        <f t="shared" si="1126"/>
        <v>#DIV/0!</v>
      </c>
    </row>
    <row r="18037" spans="1:19" x14ac:dyDescent="0.25">
      <c r="A18037" s="69"/>
      <c r="B18037" s="72"/>
      <c r="C18037" s="72"/>
      <c r="D18037" s="80"/>
      <c r="G18037" s="93"/>
      <c r="I18037" s="45">
        <f t="shared" si="1125"/>
        <v>0</v>
      </c>
      <c r="J18037" s="45">
        <f t="shared" si="1127"/>
        <v>13.945141504926658</v>
      </c>
      <c r="K18037" s="39" t="e">
        <f t="shared" si="1124"/>
        <v>#DIV/0!</v>
      </c>
      <c r="L18037" s="46">
        <f>J18037/Eingaben!$D$29</f>
        <v>0.95777899945930856</v>
      </c>
      <c r="M18037" s="44" t="e">
        <f>K18037/Eingaben!$D$8</f>
        <v>#DIV/0!</v>
      </c>
      <c r="N18037" s="46">
        <f>ABS(B18037-C18037)/Eingaben!$D$8</f>
        <v>0</v>
      </c>
      <c r="O18037" s="44"/>
      <c r="P18037">
        <f>D18037/3600000*G18037*100*100/Eingaben!$D$39*(A18037-A18036)/3600</f>
        <v>0</v>
      </c>
      <c r="R18037" s="91" t="e">
        <f>('Dichte Wasser'!$B$4*AVERAGE(B18037:C18037)^3+'Dichte Wasser'!$B$3*AVERAGE(B18037:C18037)^2+'Dichte Wasser'!$B$2*AVERAGE(B18037:C18037)+'Dichte Wasser'!$B$1)/1000</f>
        <v>#DIV/0!</v>
      </c>
      <c r="S18037" s="92" t="e">
        <f t="shared" si="1126"/>
        <v>#DIV/0!</v>
      </c>
    </row>
    <row r="18038" spans="1:19" x14ac:dyDescent="0.25">
      <c r="A18038" s="69"/>
      <c r="B18038" s="72"/>
      <c r="C18038" s="72"/>
      <c r="D18038" s="80"/>
      <c r="G18038" s="93"/>
      <c r="I18038" s="45">
        <f t="shared" si="1125"/>
        <v>0</v>
      </c>
      <c r="J18038" s="45">
        <f t="shared" si="1127"/>
        <v>13.945141504926658</v>
      </c>
      <c r="K18038" s="39" t="e">
        <f t="shared" si="1124"/>
        <v>#DIV/0!</v>
      </c>
      <c r="L18038" s="46">
        <f>J18038/Eingaben!$D$29</f>
        <v>0.95777899945930856</v>
      </c>
      <c r="M18038" s="44" t="e">
        <f>K18038/Eingaben!$D$8</f>
        <v>#DIV/0!</v>
      </c>
      <c r="N18038" s="46">
        <f>ABS(B18038-C18038)/Eingaben!$D$8</f>
        <v>0</v>
      </c>
      <c r="O18038" s="44"/>
      <c r="P18038">
        <f>D18038/3600000*G18038*100*100/Eingaben!$D$39*(A18038-A18037)/3600</f>
        <v>0</v>
      </c>
      <c r="R18038" s="91" t="e">
        <f>('Dichte Wasser'!$B$4*AVERAGE(B18038:C18038)^3+'Dichte Wasser'!$B$3*AVERAGE(B18038:C18038)^2+'Dichte Wasser'!$B$2*AVERAGE(B18038:C18038)+'Dichte Wasser'!$B$1)/1000</f>
        <v>#DIV/0!</v>
      </c>
      <c r="S18038" s="92" t="e">
        <f t="shared" si="1126"/>
        <v>#DIV/0!</v>
      </c>
    </row>
    <row r="18039" spans="1:19" x14ac:dyDescent="0.25">
      <c r="A18039" s="69"/>
      <c r="B18039" s="72"/>
      <c r="C18039" s="72"/>
      <c r="D18039" s="80"/>
      <c r="G18039" s="93"/>
      <c r="I18039" s="45">
        <f t="shared" si="1125"/>
        <v>0</v>
      </c>
      <c r="J18039" s="45">
        <f t="shared" si="1127"/>
        <v>13.945141504926658</v>
      </c>
      <c r="K18039" s="39" t="e">
        <f t="shared" si="1124"/>
        <v>#DIV/0!</v>
      </c>
      <c r="L18039" s="46">
        <f>J18039/Eingaben!$D$29</f>
        <v>0.95777899945930856</v>
      </c>
      <c r="M18039" s="44" t="e">
        <f>K18039/Eingaben!$D$8</f>
        <v>#DIV/0!</v>
      </c>
      <c r="N18039" s="46">
        <f>ABS(B18039-C18039)/Eingaben!$D$8</f>
        <v>0</v>
      </c>
      <c r="O18039" s="44"/>
      <c r="P18039">
        <f>D18039/3600000*G18039*100*100/Eingaben!$D$39*(A18039-A18038)/3600</f>
        <v>0</v>
      </c>
      <c r="R18039" s="91" t="e">
        <f>('Dichte Wasser'!$B$4*AVERAGE(B18039:C18039)^3+'Dichte Wasser'!$B$3*AVERAGE(B18039:C18039)^2+'Dichte Wasser'!$B$2*AVERAGE(B18039:C18039)+'Dichte Wasser'!$B$1)/1000</f>
        <v>#DIV/0!</v>
      </c>
      <c r="S18039" s="92" t="e">
        <f t="shared" si="1126"/>
        <v>#DIV/0!</v>
      </c>
    </row>
    <row r="18040" spans="1:19" x14ac:dyDescent="0.25">
      <c r="A18040" s="69"/>
      <c r="B18040" s="72"/>
      <c r="C18040" s="72"/>
      <c r="D18040" s="80"/>
      <c r="G18040" s="93"/>
      <c r="I18040" s="45">
        <f t="shared" si="1125"/>
        <v>0</v>
      </c>
      <c r="J18040" s="45">
        <f t="shared" si="1127"/>
        <v>13.945141504926658</v>
      </c>
      <c r="K18040" s="39" t="e">
        <f t="shared" si="1124"/>
        <v>#DIV/0!</v>
      </c>
      <c r="L18040" s="46">
        <f>J18040/Eingaben!$D$29</f>
        <v>0.95777899945930856</v>
      </c>
      <c r="M18040" s="44" t="e">
        <f>K18040/Eingaben!$D$8</f>
        <v>#DIV/0!</v>
      </c>
      <c r="N18040" s="46">
        <f>ABS(B18040-C18040)/Eingaben!$D$8</f>
        <v>0</v>
      </c>
      <c r="O18040" s="44"/>
      <c r="P18040">
        <f>D18040/3600000*G18040*100*100/Eingaben!$D$39*(A18040-A18039)/3600</f>
        <v>0</v>
      </c>
      <c r="R18040" s="91" t="e">
        <f>('Dichte Wasser'!$B$4*AVERAGE(B18040:C18040)^3+'Dichte Wasser'!$B$3*AVERAGE(B18040:C18040)^2+'Dichte Wasser'!$B$2*AVERAGE(B18040:C18040)+'Dichte Wasser'!$B$1)/1000</f>
        <v>#DIV/0!</v>
      </c>
      <c r="S18040" s="92" t="e">
        <f t="shared" si="1126"/>
        <v>#DIV/0!</v>
      </c>
    </row>
    <row r="18041" spans="1:19" x14ac:dyDescent="0.25">
      <c r="A18041" s="69"/>
      <c r="B18041" s="72"/>
      <c r="C18041" s="72"/>
      <c r="D18041" s="80"/>
      <c r="G18041" s="93"/>
      <c r="I18041" s="45">
        <f t="shared" si="1125"/>
        <v>0</v>
      </c>
      <c r="J18041" s="45">
        <f t="shared" si="1127"/>
        <v>13.945141504926658</v>
      </c>
      <c r="K18041" s="39" t="e">
        <f t="shared" si="1124"/>
        <v>#DIV/0!</v>
      </c>
      <c r="L18041" s="46">
        <f>J18041/Eingaben!$D$29</f>
        <v>0.95777899945930856</v>
      </c>
      <c r="M18041" s="44" t="e">
        <f>K18041/Eingaben!$D$8</f>
        <v>#DIV/0!</v>
      </c>
      <c r="N18041" s="46">
        <f>ABS(B18041-C18041)/Eingaben!$D$8</f>
        <v>0</v>
      </c>
      <c r="O18041" s="44"/>
      <c r="P18041">
        <f>D18041/3600000*G18041*100*100/Eingaben!$D$39*(A18041-A18040)/3600</f>
        <v>0</v>
      </c>
      <c r="R18041" s="91" t="e">
        <f>('Dichte Wasser'!$B$4*AVERAGE(B18041:C18041)^3+'Dichte Wasser'!$B$3*AVERAGE(B18041:C18041)^2+'Dichte Wasser'!$B$2*AVERAGE(B18041:C18041)+'Dichte Wasser'!$B$1)/1000</f>
        <v>#DIV/0!</v>
      </c>
      <c r="S18041" s="92" t="e">
        <f t="shared" si="1126"/>
        <v>#DIV/0!</v>
      </c>
    </row>
    <row r="18042" spans="1:19" x14ac:dyDescent="0.25">
      <c r="A18042" s="69"/>
      <c r="B18042" s="72"/>
      <c r="C18042" s="72"/>
      <c r="D18042" s="80"/>
      <c r="G18042" s="93"/>
      <c r="I18042" s="45">
        <f t="shared" si="1125"/>
        <v>0</v>
      </c>
      <c r="J18042" s="45">
        <f t="shared" si="1127"/>
        <v>13.945141504926658</v>
      </c>
      <c r="K18042" s="39" t="e">
        <f t="shared" si="1124"/>
        <v>#DIV/0!</v>
      </c>
      <c r="L18042" s="46">
        <f>J18042/Eingaben!$D$29</f>
        <v>0.95777899945930856</v>
      </c>
      <c r="M18042" s="44" t="e">
        <f>K18042/Eingaben!$D$8</f>
        <v>#DIV/0!</v>
      </c>
      <c r="N18042" s="46">
        <f>ABS(B18042-C18042)/Eingaben!$D$8</f>
        <v>0</v>
      </c>
      <c r="O18042" s="44"/>
      <c r="P18042">
        <f>D18042/3600000*G18042*100*100/Eingaben!$D$39*(A18042-A18041)/3600</f>
        <v>0</v>
      </c>
      <c r="R18042" s="91" t="e">
        <f>('Dichte Wasser'!$B$4*AVERAGE(B18042:C18042)^3+'Dichte Wasser'!$B$3*AVERAGE(B18042:C18042)^2+'Dichte Wasser'!$B$2*AVERAGE(B18042:C18042)+'Dichte Wasser'!$B$1)/1000</f>
        <v>#DIV/0!</v>
      </c>
      <c r="S18042" s="92" t="e">
        <f t="shared" si="1126"/>
        <v>#DIV/0!</v>
      </c>
    </row>
    <row r="18043" spans="1:19" x14ac:dyDescent="0.25">
      <c r="A18043" s="69"/>
      <c r="B18043" s="72"/>
      <c r="C18043" s="72"/>
      <c r="D18043" s="80"/>
      <c r="G18043" s="93"/>
      <c r="I18043" s="45">
        <f t="shared" si="1125"/>
        <v>0</v>
      </c>
      <c r="J18043" s="45">
        <f t="shared" si="1127"/>
        <v>13.945141504926658</v>
      </c>
      <c r="K18043" s="39" t="e">
        <f t="shared" si="1124"/>
        <v>#DIV/0!</v>
      </c>
      <c r="L18043" s="46">
        <f>J18043/Eingaben!$D$29</f>
        <v>0.95777899945930856</v>
      </c>
      <c r="M18043" s="44" t="e">
        <f>K18043/Eingaben!$D$8</f>
        <v>#DIV/0!</v>
      </c>
      <c r="N18043" s="46">
        <f>ABS(B18043-C18043)/Eingaben!$D$8</f>
        <v>0</v>
      </c>
      <c r="O18043" s="44"/>
      <c r="P18043">
        <f>D18043/3600000*G18043*100*100/Eingaben!$D$39*(A18043-A18042)/3600</f>
        <v>0</v>
      </c>
      <c r="R18043" s="91" t="e">
        <f>('Dichte Wasser'!$B$4*AVERAGE(B18043:C18043)^3+'Dichte Wasser'!$B$3*AVERAGE(B18043:C18043)^2+'Dichte Wasser'!$B$2*AVERAGE(B18043:C18043)+'Dichte Wasser'!$B$1)/1000</f>
        <v>#DIV/0!</v>
      </c>
      <c r="S18043" s="92" t="e">
        <f t="shared" si="1126"/>
        <v>#DIV/0!</v>
      </c>
    </row>
    <row r="18044" spans="1:19" x14ac:dyDescent="0.25">
      <c r="A18044" s="69"/>
      <c r="B18044" s="72"/>
      <c r="C18044" s="72"/>
      <c r="D18044" s="80"/>
      <c r="G18044" s="93"/>
      <c r="I18044" s="45">
        <f t="shared" si="1125"/>
        <v>0</v>
      </c>
      <c r="J18044" s="45">
        <f t="shared" si="1127"/>
        <v>13.945141504926658</v>
      </c>
      <c r="K18044" s="39" t="e">
        <f t="shared" si="1124"/>
        <v>#DIV/0!</v>
      </c>
      <c r="L18044" s="46">
        <f>J18044/Eingaben!$D$29</f>
        <v>0.95777899945930856</v>
      </c>
      <c r="M18044" s="44" t="e">
        <f>K18044/Eingaben!$D$8</f>
        <v>#DIV/0!</v>
      </c>
      <c r="N18044" s="46">
        <f>ABS(B18044-C18044)/Eingaben!$D$8</f>
        <v>0</v>
      </c>
      <c r="O18044" s="44"/>
      <c r="P18044">
        <f>D18044/3600000*G18044*100*100/Eingaben!$D$39*(A18044-A18043)/3600</f>
        <v>0</v>
      </c>
      <c r="R18044" s="91" t="e">
        <f>('Dichte Wasser'!$B$4*AVERAGE(B18044:C18044)^3+'Dichte Wasser'!$B$3*AVERAGE(B18044:C18044)^2+'Dichte Wasser'!$B$2*AVERAGE(B18044:C18044)+'Dichte Wasser'!$B$1)/1000</f>
        <v>#DIV/0!</v>
      </c>
      <c r="S18044" s="92" t="e">
        <f t="shared" si="1126"/>
        <v>#DIV/0!</v>
      </c>
    </row>
    <row r="18045" spans="1:19" x14ac:dyDescent="0.25">
      <c r="A18045" s="69"/>
      <c r="B18045" s="72"/>
      <c r="C18045" s="72"/>
      <c r="D18045" s="80"/>
      <c r="G18045" s="93"/>
      <c r="I18045" s="45">
        <f t="shared" si="1125"/>
        <v>0</v>
      </c>
      <c r="J18045" s="45">
        <f t="shared" si="1127"/>
        <v>13.945141504926658</v>
      </c>
      <c r="K18045" s="39" t="e">
        <f t="shared" si="1124"/>
        <v>#DIV/0!</v>
      </c>
      <c r="L18045" s="46">
        <f>J18045/Eingaben!$D$29</f>
        <v>0.95777899945930856</v>
      </c>
      <c r="M18045" s="44" t="e">
        <f>K18045/Eingaben!$D$8</f>
        <v>#DIV/0!</v>
      </c>
      <c r="N18045" s="46">
        <f>ABS(B18045-C18045)/Eingaben!$D$8</f>
        <v>0</v>
      </c>
      <c r="O18045" s="44"/>
      <c r="P18045">
        <f>D18045/3600000*G18045*100*100/Eingaben!$D$39*(A18045-A18044)/3600</f>
        <v>0</v>
      </c>
      <c r="R18045" s="91" t="e">
        <f>('Dichte Wasser'!$B$4*AVERAGE(B18045:C18045)^3+'Dichte Wasser'!$B$3*AVERAGE(B18045:C18045)^2+'Dichte Wasser'!$B$2*AVERAGE(B18045:C18045)+'Dichte Wasser'!$B$1)/1000</f>
        <v>#DIV/0!</v>
      </c>
      <c r="S18045" s="92" t="e">
        <f t="shared" si="1126"/>
        <v>#DIV/0!</v>
      </c>
    </row>
    <row r="18046" spans="1:19" x14ac:dyDescent="0.25">
      <c r="A18046" s="69"/>
      <c r="B18046" s="72"/>
      <c r="C18046" s="72"/>
      <c r="D18046" s="80"/>
      <c r="G18046" s="93"/>
      <c r="I18046" s="45">
        <f t="shared" si="1125"/>
        <v>0</v>
      </c>
      <c r="J18046" s="45">
        <f t="shared" si="1127"/>
        <v>13.945141504926658</v>
      </c>
      <c r="K18046" s="39" t="e">
        <f t="shared" si="1124"/>
        <v>#DIV/0!</v>
      </c>
      <c r="L18046" s="46">
        <f>J18046/Eingaben!$D$29</f>
        <v>0.95777899945930856</v>
      </c>
      <c r="M18046" s="44" t="e">
        <f>K18046/Eingaben!$D$8</f>
        <v>#DIV/0!</v>
      </c>
      <c r="N18046" s="46">
        <f>ABS(B18046-C18046)/Eingaben!$D$8</f>
        <v>0</v>
      </c>
      <c r="O18046" s="44"/>
      <c r="P18046">
        <f>D18046/3600000*G18046*100*100/Eingaben!$D$39*(A18046-A18045)/3600</f>
        <v>0</v>
      </c>
      <c r="R18046" s="91" t="e">
        <f>('Dichte Wasser'!$B$4*AVERAGE(B18046:C18046)^3+'Dichte Wasser'!$B$3*AVERAGE(B18046:C18046)^2+'Dichte Wasser'!$B$2*AVERAGE(B18046:C18046)+'Dichte Wasser'!$B$1)/1000</f>
        <v>#DIV/0!</v>
      </c>
      <c r="S18046" s="92" t="e">
        <f t="shared" si="1126"/>
        <v>#DIV/0!</v>
      </c>
    </row>
    <row r="18047" spans="1:19" x14ac:dyDescent="0.25">
      <c r="A18047" s="69"/>
      <c r="B18047" s="72"/>
      <c r="C18047" s="72"/>
      <c r="D18047" s="80"/>
      <c r="G18047" s="93"/>
      <c r="I18047" s="45">
        <f t="shared" si="1125"/>
        <v>0</v>
      </c>
      <c r="J18047" s="45">
        <f t="shared" si="1127"/>
        <v>13.945141504926658</v>
      </c>
      <c r="K18047" s="39" t="e">
        <f t="shared" si="1124"/>
        <v>#DIV/0!</v>
      </c>
      <c r="L18047" s="46">
        <f>J18047/Eingaben!$D$29</f>
        <v>0.95777899945930856</v>
      </c>
      <c r="M18047" s="44" t="e">
        <f>K18047/Eingaben!$D$8</f>
        <v>#DIV/0!</v>
      </c>
      <c r="N18047" s="46">
        <f>ABS(B18047-C18047)/Eingaben!$D$8</f>
        <v>0</v>
      </c>
      <c r="O18047" s="44"/>
      <c r="P18047">
        <f>D18047/3600000*G18047*100*100/Eingaben!$D$39*(A18047-A18046)/3600</f>
        <v>0</v>
      </c>
      <c r="R18047" s="91" t="e">
        <f>('Dichte Wasser'!$B$4*AVERAGE(B18047:C18047)^3+'Dichte Wasser'!$B$3*AVERAGE(B18047:C18047)^2+'Dichte Wasser'!$B$2*AVERAGE(B18047:C18047)+'Dichte Wasser'!$B$1)/1000</f>
        <v>#DIV/0!</v>
      </c>
      <c r="S18047" s="92" t="e">
        <f t="shared" si="1126"/>
        <v>#DIV/0!</v>
      </c>
    </row>
    <row r="18048" spans="1:19" x14ac:dyDescent="0.25">
      <c r="A18048" s="69"/>
      <c r="B18048" s="72"/>
      <c r="C18048" s="72"/>
      <c r="D18048" s="80"/>
      <c r="G18048" s="93"/>
      <c r="I18048" s="45">
        <f t="shared" si="1125"/>
        <v>0</v>
      </c>
      <c r="J18048" s="45">
        <f t="shared" si="1127"/>
        <v>13.945141504926658</v>
      </c>
      <c r="K18048" s="39" t="e">
        <f t="shared" si="1124"/>
        <v>#DIV/0!</v>
      </c>
      <c r="L18048" s="46">
        <f>J18048/Eingaben!$D$29</f>
        <v>0.95777899945930856</v>
      </c>
      <c r="M18048" s="44" t="e">
        <f>K18048/Eingaben!$D$8</f>
        <v>#DIV/0!</v>
      </c>
      <c r="N18048" s="46">
        <f>ABS(B18048-C18048)/Eingaben!$D$8</f>
        <v>0</v>
      </c>
      <c r="O18048" s="44"/>
      <c r="P18048">
        <f>D18048/3600000*G18048*100*100/Eingaben!$D$39*(A18048-A18047)/3600</f>
        <v>0</v>
      </c>
      <c r="R18048" s="91" t="e">
        <f>('Dichte Wasser'!$B$4*AVERAGE(B18048:C18048)^3+'Dichte Wasser'!$B$3*AVERAGE(B18048:C18048)^2+'Dichte Wasser'!$B$2*AVERAGE(B18048:C18048)+'Dichte Wasser'!$B$1)/1000</f>
        <v>#DIV/0!</v>
      </c>
      <c r="S18048" s="92" t="e">
        <f t="shared" si="1126"/>
        <v>#DIV/0!</v>
      </c>
    </row>
    <row r="18049" spans="1:19" x14ac:dyDescent="0.25">
      <c r="A18049" s="69"/>
      <c r="B18049" s="72"/>
      <c r="C18049" s="72"/>
      <c r="D18049" s="80"/>
      <c r="G18049" s="93"/>
      <c r="I18049" s="45">
        <f t="shared" si="1125"/>
        <v>0</v>
      </c>
      <c r="J18049" s="45">
        <f t="shared" si="1127"/>
        <v>13.945141504926658</v>
      </c>
      <c r="K18049" s="39" t="e">
        <f t="shared" si="1124"/>
        <v>#DIV/0!</v>
      </c>
      <c r="L18049" s="46">
        <f>J18049/Eingaben!$D$29</f>
        <v>0.95777899945930856</v>
      </c>
      <c r="M18049" s="44" t="e">
        <f>K18049/Eingaben!$D$8</f>
        <v>#DIV/0!</v>
      </c>
      <c r="N18049" s="46">
        <f>ABS(B18049-C18049)/Eingaben!$D$8</f>
        <v>0</v>
      </c>
      <c r="O18049" s="44"/>
      <c r="P18049">
        <f>D18049/3600000*G18049*100*100/Eingaben!$D$39*(A18049-A18048)/3600</f>
        <v>0</v>
      </c>
      <c r="R18049" s="91" t="e">
        <f>('Dichte Wasser'!$B$4*AVERAGE(B18049:C18049)^3+'Dichte Wasser'!$B$3*AVERAGE(B18049:C18049)^2+'Dichte Wasser'!$B$2*AVERAGE(B18049:C18049)+'Dichte Wasser'!$B$1)/1000</f>
        <v>#DIV/0!</v>
      </c>
      <c r="S18049" s="92" t="e">
        <f t="shared" si="1126"/>
        <v>#DIV/0!</v>
      </c>
    </row>
    <row r="18050" spans="1:19" x14ac:dyDescent="0.25">
      <c r="A18050" s="69"/>
      <c r="B18050" s="72"/>
      <c r="C18050" s="72"/>
      <c r="D18050" s="80"/>
      <c r="G18050" s="93"/>
      <c r="I18050" s="45">
        <f t="shared" si="1125"/>
        <v>0</v>
      </c>
      <c r="J18050" s="45">
        <f t="shared" si="1127"/>
        <v>13.945141504926658</v>
      </c>
      <c r="K18050" s="39" t="e">
        <f t="shared" si="1124"/>
        <v>#DIV/0!</v>
      </c>
      <c r="L18050" s="46">
        <f>J18050/Eingaben!$D$29</f>
        <v>0.95777899945930856</v>
      </c>
      <c r="M18050" s="44" t="e">
        <f>K18050/Eingaben!$D$8</f>
        <v>#DIV/0!</v>
      </c>
      <c r="N18050" s="46">
        <f>ABS(B18050-C18050)/Eingaben!$D$8</f>
        <v>0</v>
      </c>
      <c r="O18050" s="44"/>
      <c r="P18050">
        <f>D18050/3600000*G18050*100*100/Eingaben!$D$39*(A18050-A18049)/3600</f>
        <v>0</v>
      </c>
      <c r="R18050" s="91" t="e">
        <f>('Dichte Wasser'!$B$4*AVERAGE(B18050:C18050)^3+'Dichte Wasser'!$B$3*AVERAGE(B18050:C18050)^2+'Dichte Wasser'!$B$2*AVERAGE(B18050:C18050)+'Dichte Wasser'!$B$1)/1000</f>
        <v>#DIV/0!</v>
      </c>
      <c r="S18050" s="92" t="e">
        <f t="shared" si="1126"/>
        <v>#DIV/0!</v>
      </c>
    </row>
    <row r="18051" spans="1:19" x14ac:dyDescent="0.25">
      <c r="A18051" s="69"/>
      <c r="B18051" s="72"/>
      <c r="C18051" s="72"/>
      <c r="D18051" s="80"/>
      <c r="G18051" s="93"/>
      <c r="I18051" s="45">
        <f t="shared" si="1125"/>
        <v>0</v>
      </c>
      <c r="J18051" s="45">
        <f t="shared" si="1127"/>
        <v>13.945141504926658</v>
      </c>
      <c r="K18051" s="39" t="e">
        <f t="shared" si="1124"/>
        <v>#DIV/0!</v>
      </c>
      <c r="L18051" s="46">
        <f>J18051/Eingaben!$D$29</f>
        <v>0.95777899945930856</v>
      </c>
      <c r="M18051" s="44" t="e">
        <f>K18051/Eingaben!$D$8</f>
        <v>#DIV/0!</v>
      </c>
      <c r="N18051" s="46">
        <f>ABS(B18051-C18051)/Eingaben!$D$8</f>
        <v>0</v>
      </c>
      <c r="O18051" s="44"/>
      <c r="P18051">
        <f>D18051/3600000*G18051*100*100/Eingaben!$D$39*(A18051-A18050)/3600</f>
        <v>0</v>
      </c>
      <c r="R18051" s="91" t="e">
        <f>('Dichte Wasser'!$B$4*AVERAGE(B18051:C18051)^3+'Dichte Wasser'!$B$3*AVERAGE(B18051:C18051)^2+'Dichte Wasser'!$B$2*AVERAGE(B18051:C18051)+'Dichte Wasser'!$B$1)/1000</f>
        <v>#DIV/0!</v>
      </c>
      <c r="S18051" s="92" t="e">
        <f t="shared" si="1126"/>
        <v>#DIV/0!</v>
      </c>
    </row>
    <row r="18052" spans="1:19" x14ac:dyDescent="0.25">
      <c r="A18052" s="69"/>
      <c r="B18052" s="72"/>
      <c r="C18052" s="72"/>
      <c r="D18052" s="80"/>
      <c r="G18052" s="93"/>
      <c r="I18052" s="45">
        <f t="shared" si="1125"/>
        <v>0</v>
      </c>
      <c r="J18052" s="45">
        <f t="shared" si="1127"/>
        <v>13.945141504926658</v>
      </c>
      <c r="K18052" s="39" t="e">
        <f t="shared" si="1124"/>
        <v>#DIV/0!</v>
      </c>
      <c r="L18052" s="46">
        <f>J18052/Eingaben!$D$29</f>
        <v>0.95777899945930856</v>
      </c>
      <c r="M18052" s="44" t="e">
        <f>K18052/Eingaben!$D$8</f>
        <v>#DIV/0!</v>
      </c>
      <c r="N18052" s="46">
        <f>ABS(B18052-C18052)/Eingaben!$D$8</f>
        <v>0</v>
      </c>
      <c r="O18052" s="44"/>
      <c r="P18052">
        <f>D18052/3600000*G18052*100*100/Eingaben!$D$39*(A18052-A18051)/3600</f>
        <v>0</v>
      </c>
      <c r="R18052" s="91" t="e">
        <f>('Dichte Wasser'!$B$4*AVERAGE(B18052:C18052)^3+'Dichte Wasser'!$B$3*AVERAGE(B18052:C18052)^2+'Dichte Wasser'!$B$2*AVERAGE(B18052:C18052)+'Dichte Wasser'!$B$1)/1000</f>
        <v>#DIV/0!</v>
      </c>
      <c r="S18052" s="92" t="e">
        <f t="shared" si="1126"/>
        <v>#DIV/0!</v>
      </c>
    </row>
    <row r="18053" spans="1:19" x14ac:dyDescent="0.25">
      <c r="A18053" s="69"/>
      <c r="B18053" s="72"/>
      <c r="C18053" s="72"/>
      <c r="D18053" s="80"/>
      <c r="G18053" s="93"/>
      <c r="I18053" s="45">
        <f t="shared" si="1125"/>
        <v>0</v>
      </c>
      <c r="J18053" s="45">
        <f t="shared" si="1127"/>
        <v>13.945141504926658</v>
      </c>
      <c r="K18053" s="39" t="e">
        <f t="shared" ref="K18053:K18116" si="1128">I18053/((A18053-A18052)/3600)</f>
        <v>#DIV/0!</v>
      </c>
      <c r="L18053" s="46">
        <f>J18053/Eingaben!$D$29</f>
        <v>0.95777899945930856</v>
      </c>
      <c r="M18053" s="44" t="e">
        <f>K18053/Eingaben!$D$8</f>
        <v>#DIV/0!</v>
      </c>
      <c r="N18053" s="46">
        <f>ABS(B18053-C18053)/Eingaben!$D$8</f>
        <v>0</v>
      </c>
      <c r="O18053" s="44"/>
      <c r="P18053">
        <f>D18053/3600000*G18053*100*100/Eingaben!$D$39*(A18053-A18052)/3600</f>
        <v>0</v>
      </c>
      <c r="R18053" s="91" t="e">
        <f>('Dichte Wasser'!$B$4*AVERAGE(B18053:C18053)^3+'Dichte Wasser'!$B$3*AVERAGE(B18053:C18053)^2+'Dichte Wasser'!$B$2*AVERAGE(B18053:C18053)+'Dichte Wasser'!$B$1)/1000</f>
        <v>#DIV/0!</v>
      </c>
      <c r="S18053" s="92" t="e">
        <f t="shared" si="1126"/>
        <v>#DIV/0!</v>
      </c>
    </row>
    <row r="18054" spans="1:19" x14ac:dyDescent="0.25">
      <c r="A18054" s="69"/>
      <c r="B18054" s="72"/>
      <c r="C18054" s="72"/>
      <c r="D18054" s="80"/>
      <c r="G18054" s="93"/>
      <c r="I18054" s="45">
        <f t="shared" ref="I18054:I18117" si="1129">IF(D18054&gt;0,D18054/3600*R18054*(A18054-A18053)*S18054*(B18054-C18054)/3600,0)</f>
        <v>0</v>
      </c>
      <c r="J18054" s="45">
        <f t="shared" si="1127"/>
        <v>13.945141504926658</v>
      </c>
      <c r="K18054" s="39" t="e">
        <f t="shared" si="1128"/>
        <v>#DIV/0!</v>
      </c>
      <c r="L18054" s="46">
        <f>J18054/Eingaben!$D$29</f>
        <v>0.95777899945930856</v>
      </c>
      <c r="M18054" s="44" t="e">
        <f>K18054/Eingaben!$D$8</f>
        <v>#DIV/0!</v>
      </c>
      <c r="N18054" s="46">
        <f>ABS(B18054-C18054)/Eingaben!$D$8</f>
        <v>0</v>
      </c>
      <c r="O18054" s="44"/>
      <c r="P18054">
        <f>D18054/3600000*G18054*100*100/Eingaben!$D$39*(A18054-A18053)/3600</f>
        <v>0</v>
      </c>
      <c r="R18054" s="91" t="e">
        <f>('Dichte Wasser'!$B$4*AVERAGE(B18054:C18054)^3+'Dichte Wasser'!$B$3*AVERAGE(B18054:C18054)^2+'Dichte Wasser'!$B$2*AVERAGE(B18054:C18054)+'Dichte Wasser'!$B$1)/1000</f>
        <v>#DIV/0!</v>
      </c>
      <c r="S18054" s="92" t="e">
        <f t="shared" ref="S18054:S18117" si="1130" xml:space="preserve">  0.0000000024*AVERAGE(B18054:C18054)^4 - 0.0000005979*AVERAGE(B18054:C18054)^3 + 0.0000621355*AVERAGE(B18054:C18054)^2 - 0.0026683907*AVERAGE(B18054:C18054) + 4.2176232303</f>
        <v>#DIV/0!</v>
      </c>
    </row>
    <row r="18055" spans="1:19" x14ac:dyDescent="0.25">
      <c r="A18055" s="69"/>
      <c r="B18055" s="72"/>
      <c r="C18055" s="72"/>
      <c r="D18055" s="80"/>
      <c r="G18055" s="93"/>
      <c r="I18055" s="45">
        <f t="shared" si="1129"/>
        <v>0</v>
      </c>
      <c r="J18055" s="45">
        <f t="shared" ref="J18055:J18118" si="1131">J18054+I18055</f>
        <v>13.945141504926658</v>
      </c>
      <c r="K18055" s="39" t="e">
        <f t="shared" si="1128"/>
        <v>#DIV/0!</v>
      </c>
      <c r="L18055" s="46">
        <f>J18055/Eingaben!$D$29</f>
        <v>0.95777899945930856</v>
      </c>
      <c r="M18055" s="44" t="e">
        <f>K18055/Eingaben!$D$8</f>
        <v>#DIV/0!</v>
      </c>
      <c r="N18055" s="46">
        <f>ABS(B18055-C18055)/Eingaben!$D$8</f>
        <v>0</v>
      </c>
      <c r="O18055" s="44"/>
      <c r="P18055">
        <f>D18055/3600000*G18055*100*100/Eingaben!$D$39*(A18055-A18054)/3600</f>
        <v>0</v>
      </c>
      <c r="R18055" s="91" t="e">
        <f>('Dichte Wasser'!$B$4*AVERAGE(B18055:C18055)^3+'Dichte Wasser'!$B$3*AVERAGE(B18055:C18055)^2+'Dichte Wasser'!$B$2*AVERAGE(B18055:C18055)+'Dichte Wasser'!$B$1)/1000</f>
        <v>#DIV/0!</v>
      </c>
      <c r="S18055" s="92" t="e">
        <f t="shared" si="1130"/>
        <v>#DIV/0!</v>
      </c>
    </row>
    <row r="18056" spans="1:19" x14ac:dyDescent="0.25">
      <c r="A18056" s="69"/>
      <c r="B18056" s="72"/>
      <c r="C18056" s="72"/>
      <c r="D18056" s="80"/>
      <c r="G18056" s="93"/>
      <c r="I18056" s="45">
        <f t="shared" si="1129"/>
        <v>0</v>
      </c>
      <c r="J18056" s="45">
        <f t="shared" si="1131"/>
        <v>13.945141504926658</v>
      </c>
      <c r="K18056" s="39" t="e">
        <f t="shared" si="1128"/>
        <v>#DIV/0!</v>
      </c>
      <c r="L18056" s="46">
        <f>J18056/Eingaben!$D$29</f>
        <v>0.95777899945930856</v>
      </c>
      <c r="M18056" s="44" t="e">
        <f>K18056/Eingaben!$D$8</f>
        <v>#DIV/0!</v>
      </c>
      <c r="N18056" s="46">
        <f>ABS(B18056-C18056)/Eingaben!$D$8</f>
        <v>0</v>
      </c>
      <c r="O18056" s="44"/>
      <c r="P18056">
        <f>D18056/3600000*G18056*100*100/Eingaben!$D$39*(A18056-A18055)/3600</f>
        <v>0</v>
      </c>
      <c r="R18056" s="91" t="e">
        <f>('Dichte Wasser'!$B$4*AVERAGE(B18056:C18056)^3+'Dichte Wasser'!$B$3*AVERAGE(B18056:C18056)^2+'Dichte Wasser'!$B$2*AVERAGE(B18056:C18056)+'Dichte Wasser'!$B$1)/1000</f>
        <v>#DIV/0!</v>
      </c>
      <c r="S18056" s="92" t="e">
        <f t="shared" si="1130"/>
        <v>#DIV/0!</v>
      </c>
    </row>
    <row r="18057" spans="1:19" x14ac:dyDescent="0.25">
      <c r="A18057" s="69"/>
      <c r="B18057" s="72"/>
      <c r="C18057" s="72"/>
      <c r="D18057" s="80"/>
      <c r="G18057" s="93"/>
      <c r="I18057" s="45">
        <f t="shared" si="1129"/>
        <v>0</v>
      </c>
      <c r="J18057" s="45">
        <f t="shared" si="1131"/>
        <v>13.945141504926658</v>
      </c>
      <c r="K18057" s="39" t="e">
        <f t="shared" si="1128"/>
        <v>#DIV/0!</v>
      </c>
      <c r="L18057" s="46">
        <f>J18057/Eingaben!$D$29</f>
        <v>0.95777899945930856</v>
      </c>
      <c r="M18057" s="44" t="e">
        <f>K18057/Eingaben!$D$8</f>
        <v>#DIV/0!</v>
      </c>
      <c r="N18057" s="46">
        <f>ABS(B18057-C18057)/Eingaben!$D$8</f>
        <v>0</v>
      </c>
      <c r="O18057" s="44"/>
      <c r="P18057">
        <f>D18057/3600000*G18057*100*100/Eingaben!$D$39*(A18057-A18056)/3600</f>
        <v>0</v>
      </c>
      <c r="R18057" s="91" t="e">
        <f>('Dichte Wasser'!$B$4*AVERAGE(B18057:C18057)^3+'Dichte Wasser'!$B$3*AVERAGE(B18057:C18057)^2+'Dichte Wasser'!$B$2*AVERAGE(B18057:C18057)+'Dichte Wasser'!$B$1)/1000</f>
        <v>#DIV/0!</v>
      </c>
      <c r="S18057" s="92" t="e">
        <f t="shared" si="1130"/>
        <v>#DIV/0!</v>
      </c>
    </row>
    <row r="18058" spans="1:19" x14ac:dyDescent="0.25">
      <c r="A18058" s="69"/>
      <c r="B18058" s="72"/>
      <c r="C18058" s="72"/>
      <c r="D18058" s="80"/>
      <c r="G18058" s="93"/>
      <c r="I18058" s="45">
        <f t="shared" si="1129"/>
        <v>0</v>
      </c>
      <c r="J18058" s="45">
        <f t="shared" si="1131"/>
        <v>13.945141504926658</v>
      </c>
      <c r="K18058" s="39" t="e">
        <f t="shared" si="1128"/>
        <v>#DIV/0!</v>
      </c>
      <c r="L18058" s="46">
        <f>J18058/Eingaben!$D$29</f>
        <v>0.95777899945930856</v>
      </c>
      <c r="M18058" s="44" t="e">
        <f>K18058/Eingaben!$D$8</f>
        <v>#DIV/0!</v>
      </c>
      <c r="N18058" s="46">
        <f>ABS(B18058-C18058)/Eingaben!$D$8</f>
        <v>0</v>
      </c>
      <c r="O18058" s="44"/>
      <c r="P18058">
        <f>D18058/3600000*G18058*100*100/Eingaben!$D$39*(A18058-A18057)/3600</f>
        <v>0</v>
      </c>
      <c r="R18058" s="91" t="e">
        <f>('Dichte Wasser'!$B$4*AVERAGE(B18058:C18058)^3+'Dichte Wasser'!$B$3*AVERAGE(B18058:C18058)^2+'Dichte Wasser'!$B$2*AVERAGE(B18058:C18058)+'Dichte Wasser'!$B$1)/1000</f>
        <v>#DIV/0!</v>
      </c>
      <c r="S18058" s="92" t="e">
        <f t="shared" si="1130"/>
        <v>#DIV/0!</v>
      </c>
    </row>
    <row r="18059" spans="1:19" x14ac:dyDescent="0.25">
      <c r="A18059" s="69"/>
      <c r="B18059" s="72"/>
      <c r="C18059" s="72"/>
      <c r="D18059" s="80"/>
      <c r="G18059" s="93"/>
      <c r="I18059" s="45">
        <f t="shared" si="1129"/>
        <v>0</v>
      </c>
      <c r="J18059" s="45">
        <f t="shared" si="1131"/>
        <v>13.945141504926658</v>
      </c>
      <c r="K18059" s="39" t="e">
        <f t="shared" si="1128"/>
        <v>#DIV/0!</v>
      </c>
      <c r="L18059" s="46">
        <f>J18059/Eingaben!$D$29</f>
        <v>0.95777899945930856</v>
      </c>
      <c r="M18059" s="44" t="e">
        <f>K18059/Eingaben!$D$8</f>
        <v>#DIV/0!</v>
      </c>
      <c r="N18059" s="46">
        <f>ABS(B18059-C18059)/Eingaben!$D$8</f>
        <v>0</v>
      </c>
      <c r="O18059" s="44"/>
      <c r="P18059">
        <f>D18059/3600000*G18059*100*100/Eingaben!$D$39*(A18059-A18058)/3600</f>
        <v>0</v>
      </c>
      <c r="R18059" s="91" t="e">
        <f>('Dichte Wasser'!$B$4*AVERAGE(B18059:C18059)^3+'Dichte Wasser'!$B$3*AVERAGE(B18059:C18059)^2+'Dichte Wasser'!$B$2*AVERAGE(B18059:C18059)+'Dichte Wasser'!$B$1)/1000</f>
        <v>#DIV/0!</v>
      </c>
      <c r="S18059" s="92" t="e">
        <f t="shared" si="1130"/>
        <v>#DIV/0!</v>
      </c>
    </row>
    <row r="18060" spans="1:19" x14ac:dyDescent="0.25">
      <c r="A18060" s="69"/>
      <c r="B18060" s="72"/>
      <c r="C18060" s="72"/>
      <c r="D18060" s="80"/>
      <c r="G18060" s="93"/>
      <c r="I18060" s="45">
        <f t="shared" si="1129"/>
        <v>0</v>
      </c>
      <c r="J18060" s="45">
        <f t="shared" si="1131"/>
        <v>13.945141504926658</v>
      </c>
      <c r="K18060" s="39" t="e">
        <f t="shared" si="1128"/>
        <v>#DIV/0!</v>
      </c>
      <c r="L18060" s="46">
        <f>J18060/Eingaben!$D$29</f>
        <v>0.95777899945930856</v>
      </c>
      <c r="M18060" s="44" t="e">
        <f>K18060/Eingaben!$D$8</f>
        <v>#DIV/0!</v>
      </c>
      <c r="N18060" s="46">
        <f>ABS(B18060-C18060)/Eingaben!$D$8</f>
        <v>0</v>
      </c>
      <c r="O18060" s="44"/>
      <c r="P18060">
        <f>D18060/3600000*G18060*100*100/Eingaben!$D$39*(A18060-A18059)/3600</f>
        <v>0</v>
      </c>
      <c r="R18060" s="91" t="e">
        <f>('Dichte Wasser'!$B$4*AVERAGE(B18060:C18060)^3+'Dichte Wasser'!$B$3*AVERAGE(B18060:C18060)^2+'Dichte Wasser'!$B$2*AVERAGE(B18060:C18060)+'Dichte Wasser'!$B$1)/1000</f>
        <v>#DIV/0!</v>
      </c>
      <c r="S18060" s="92" t="e">
        <f t="shared" si="1130"/>
        <v>#DIV/0!</v>
      </c>
    </row>
    <row r="18061" spans="1:19" x14ac:dyDescent="0.25">
      <c r="A18061" s="69"/>
      <c r="B18061" s="72"/>
      <c r="C18061" s="72"/>
      <c r="D18061" s="80"/>
      <c r="G18061" s="93"/>
      <c r="I18061" s="45">
        <f t="shared" si="1129"/>
        <v>0</v>
      </c>
      <c r="J18061" s="45">
        <f t="shared" si="1131"/>
        <v>13.945141504926658</v>
      </c>
      <c r="K18061" s="39" t="e">
        <f t="shared" si="1128"/>
        <v>#DIV/0!</v>
      </c>
      <c r="L18061" s="46">
        <f>J18061/Eingaben!$D$29</f>
        <v>0.95777899945930856</v>
      </c>
      <c r="M18061" s="44" t="e">
        <f>K18061/Eingaben!$D$8</f>
        <v>#DIV/0!</v>
      </c>
      <c r="N18061" s="46">
        <f>ABS(B18061-C18061)/Eingaben!$D$8</f>
        <v>0</v>
      </c>
      <c r="O18061" s="44"/>
      <c r="P18061">
        <f>D18061/3600000*G18061*100*100/Eingaben!$D$39*(A18061-A18060)/3600</f>
        <v>0</v>
      </c>
      <c r="R18061" s="91" t="e">
        <f>('Dichte Wasser'!$B$4*AVERAGE(B18061:C18061)^3+'Dichte Wasser'!$B$3*AVERAGE(B18061:C18061)^2+'Dichte Wasser'!$B$2*AVERAGE(B18061:C18061)+'Dichte Wasser'!$B$1)/1000</f>
        <v>#DIV/0!</v>
      </c>
      <c r="S18061" s="92" t="e">
        <f t="shared" si="1130"/>
        <v>#DIV/0!</v>
      </c>
    </row>
    <row r="18062" spans="1:19" x14ac:dyDescent="0.25">
      <c r="A18062" s="69"/>
      <c r="B18062" s="72"/>
      <c r="C18062" s="72"/>
      <c r="D18062" s="80"/>
      <c r="G18062" s="93"/>
      <c r="I18062" s="45">
        <f t="shared" si="1129"/>
        <v>0</v>
      </c>
      <c r="J18062" s="45">
        <f t="shared" si="1131"/>
        <v>13.945141504926658</v>
      </c>
      <c r="K18062" s="39" t="e">
        <f t="shared" si="1128"/>
        <v>#DIV/0!</v>
      </c>
      <c r="L18062" s="46">
        <f>J18062/Eingaben!$D$29</f>
        <v>0.95777899945930856</v>
      </c>
      <c r="M18062" s="44" t="e">
        <f>K18062/Eingaben!$D$8</f>
        <v>#DIV/0!</v>
      </c>
      <c r="N18062" s="46">
        <f>ABS(B18062-C18062)/Eingaben!$D$8</f>
        <v>0</v>
      </c>
      <c r="O18062" s="44"/>
      <c r="P18062">
        <f>D18062/3600000*G18062*100*100/Eingaben!$D$39*(A18062-A18061)/3600</f>
        <v>0</v>
      </c>
      <c r="R18062" s="91" t="e">
        <f>('Dichte Wasser'!$B$4*AVERAGE(B18062:C18062)^3+'Dichte Wasser'!$B$3*AVERAGE(B18062:C18062)^2+'Dichte Wasser'!$B$2*AVERAGE(B18062:C18062)+'Dichte Wasser'!$B$1)/1000</f>
        <v>#DIV/0!</v>
      </c>
      <c r="S18062" s="92" t="e">
        <f t="shared" si="1130"/>
        <v>#DIV/0!</v>
      </c>
    </row>
    <row r="18063" spans="1:19" x14ac:dyDescent="0.25">
      <c r="A18063" s="69"/>
      <c r="B18063" s="72"/>
      <c r="C18063" s="72"/>
      <c r="D18063" s="80"/>
      <c r="G18063" s="93"/>
      <c r="I18063" s="45">
        <f t="shared" si="1129"/>
        <v>0</v>
      </c>
      <c r="J18063" s="45">
        <f t="shared" si="1131"/>
        <v>13.945141504926658</v>
      </c>
      <c r="K18063" s="39" t="e">
        <f t="shared" si="1128"/>
        <v>#DIV/0!</v>
      </c>
      <c r="L18063" s="46">
        <f>J18063/Eingaben!$D$29</f>
        <v>0.95777899945930856</v>
      </c>
      <c r="M18063" s="44" t="e">
        <f>K18063/Eingaben!$D$8</f>
        <v>#DIV/0!</v>
      </c>
      <c r="N18063" s="46">
        <f>ABS(B18063-C18063)/Eingaben!$D$8</f>
        <v>0</v>
      </c>
      <c r="O18063" s="44"/>
      <c r="P18063">
        <f>D18063/3600000*G18063*100*100/Eingaben!$D$39*(A18063-A18062)/3600</f>
        <v>0</v>
      </c>
      <c r="R18063" s="91" t="e">
        <f>('Dichte Wasser'!$B$4*AVERAGE(B18063:C18063)^3+'Dichte Wasser'!$B$3*AVERAGE(B18063:C18063)^2+'Dichte Wasser'!$B$2*AVERAGE(B18063:C18063)+'Dichte Wasser'!$B$1)/1000</f>
        <v>#DIV/0!</v>
      </c>
      <c r="S18063" s="92" t="e">
        <f t="shared" si="1130"/>
        <v>#DIV/0!</v>
      </c>
    </row>
    <row r="18064" spans="1:19" x14ac:dyDescent="0.25">
      <c r="A18064" s="69"/>
      <c r="B18064" s="72"/>
      <c r="C18064" s="72"/>
      <c r="D18064" s="80"/>
      <c r="G18064" s="93"/>
      <c r="I18064" s="45">
        <f t="shared" si="1129"/>
        <v>0</v>
      </c>
      <c r="J18064" s="45">
        <f t="shared" si="1131"/>
        <v>13.945141504926658</v>
      </c>
      <c r="K18064" s="39" t="e">
        <f t="shared" si="1128"/>
        <v>#DIV/0!</v>
      </c>
      <c r="L18064" s="46">
        <f>J18064/Eingaben!$D$29</f>
        <v>0.95777899945930856</v>
      </c>
      <c r="M18064" s="44" t="e">
        <f>K18064/Eingaben!$D$8</f>
        <v>#DIV/0!</v>
      </c>
      <c r="N18064" s="46">
        <f>ABS(B18064-C18064)/Eingaben!$D$8</f>
        <v>0</v>
      </c>
      <c r="O18064" s="44"/>
      <c r="P18064">
        <f>D18064/3600000*G18064*100*100/Eingaben!$D$39*(A18064-A18063)/3600</f>
        <v>0</v>
      </c>
      <c r="R18064" s="91" t="e">
        <f>('Dichte Wasser'!$B$4*AVERAGE(B18064:C18064)^3+'Dichte Wasser'!$B$3*AVERAGE(B18064:C18064)^2+'Dichte Wasser'!$B$2*AVERAGE(B18064:C18064)+'Dichte Wasser'!$B$1)/1000</f>
        <v>#DIV/0!</v>
      </c>
      <c r="S18064" s="92" t="e">
        <f t="shared" si="1130"/>
        <v>#DIV/0!</v>
      </c>
    </row>
    <row r="18065" spans="1:19" x14ac:dyDescent="0.25">
      <c r="A18065" s="69"/>
      <c r="B18065" s="72"/>
      <c r="C18065" s="72"/>
      <c r="D18065" s="80"/>
      <c r="G18065" s="93"/>
      <c r="I18065" s="45">
        <f t="shared" si="1129"/>
        <v>0</v>
      </c>
      <c r="J18065" s="45">
        <f t="shared" si="1131"/>
        <v>13.945141504926658</v>
      </c>
      <c r="K18065" s="39" t="e">
        <f t="shared" si="1128"/>
        <v>#DIV/0!</v>
      </c>
      <c r="L18065" s="46">
        <f>J18065/Eingaben!$D$29</f>
        <v>0.95777899945930856</v>
      </c>
      <c r="M18065" s="44" t="e">
        <f>K18065/Eingaben!$D$8</f>
        <v>#DIV/0!</v>
      </c>
      <c r="N18065" s="46">
        <f>ABS(B18065-C18065)/Eingaben!$D$8</f>
        <v>0</v>
      </c>
      <c r="O18065" s="44"/>
      <c r="P18065">
        <f>D18065/3600000*G18065*100*100/Eingaben!$D$39*(A18065-A18064)/3600</f>
        <v>0</v>
      </c>
      <c r="R18065" s="91" t="e">
        <f>('Dichte Wasser'!$B$4*AVERAGE(B18065:C18065)^3+'Dichte Wasser'!$B$3*AVERAGE(B18065:C18065)^2+'Dichte Wasser'!$B$2*AVERAGE(B18065:C18065)+'Dichte Wasser'!$B$1)/1000</f>
        <v>#DIV/0!</v>
      </c>
      <c r="S18065" s="92" t="e">
        <f t="shared" si="1130"/>
        <v>#DIV/0!</v>
      </c>
    </row>
    <row r="18066" spans="1:19" x14ac:dyDescent="0.25">
      <c r="A18066" s="69"/>
      <c r="B18066" s="72"/>
      <c r="C18066" s="72"/>
      <c r="D18066" s="80"/>
      <c r="G18066" s="93"/>
      <c r="I18066" s="45">
        <f t="shared" si="1129"/>
        <v>0</v>
      </c>
      <c r="J18066" s="45">
        <f t="shared" si="1131"/>
        <v>13.945141504926658</v>
      </c>
      <c r="K18066" s="39" t="e">
        <f t="shared" si="1128"/>
        <v>#DIV/0!</v>
      </c>
      <c r="L18066" s="46">
        <f>J18066/Eingaben!$D$29</f>
        <v>0.95777899945930856</v>
      </c>
      <c r="M18066" s="44" t="e">
        <f>K18066/Eingaben!$D$8</f>
        <v>#DIV/0!</v>
      </c>
      <c r="N18066" s="46">
        <f>ABS(B18066-C18066)/Eingaben!$D$8</f>
        <v>0</v>
      </c>
      <c r="O18066" s="44"/>
      <c r="P18066">
        <f>D18066/3600000*G18066*100*100/Eingaben!$D$39*(A18066-A18065)/3600</f>
        <v>0</v>
      </c>
      <c r="R18066" s="91" t="e">
        <f>('Dichte Wasser'!$B$4*AVERAGE(B18066:C18066)^3+'Dichte Wasser'!$B$3*AVERAGE(B18066:C18066)^2+'Dichte Wasser'!$B$2*AVERAGE(B18066:C18066)+'Dichte Wasser'!$B$1)/1000</f>
        <v>#DIV/0!</v>
      </c>
      <c r="S18066" s="92" t="e">
        <f t="shared" si="1130"/>
        <v>#DIV/0!</v>
      </c>
    </row>
    <row r="18067" spans="1:19" x14ac:dyDescent="0.25">
      <c r="A18067" s="69"/>
      <c r="B18067" s="72"/>
      <c r="C18067" s="72"/>
      <c r="D18067" s="80"/>
      <c r="G18067" s="93"/>
      <c r="I18067" s="45">
        <f t="shared" si="1129"/>
        <v>0</v>
      </c>
      <c r="J18067" s="45">
        <f t="shared" si="1131"/>
        <v>13.945141504926658</v>
      </c>
      <c r="K18067" s="39" t="e">
        <f t="shared" si="1128"/>
        <v>#DIV/0!</v>
      </c>
      <c r="L18067" s="46">
        <f>J18067/Eingaben!$D$29</f>
        <v>0.95777899945930856</v>
      </c>
      <c r="M18067" s="44" t="e">
        <f>K18067/Eingaben!$D$8</f>
        <v>#DIV/0!</v>
      </c>
      <c r="N18067" s="46">
        <f>ABS(B18067-C18067)/Eingaben!$D$8</f>
        <v>0</v>
      </c>
      <c r="O18067" s="44"/>
      <c r="P18067">
        <f>D18067/3600000*G18067*100*100/Eingaben!$D$39*(A18067-A18066)/3600</f>
        <v>0</v>
      </c>
      <c r="R18067" s="91" t="e">
        <f>('Dichte Wasser'!$B$4*AVERAGE(B18067:C18067)^3+'Dichte Wasser'!$B$3*AVERAGE(B18067:C18067)^2+'Dichte Wasser'!$B$2*AVERAGE(B18067:C18067)+'Dichte Wasser'!$B$1)/1000</f>
        <v>#DIV/0!</v>
      </c>
      <c r="S18067" s="92" t="e">
        <f t="shared" si="1130"/>
        <v>#DIV/0!</v>
      </c>
    </row>
    <row r="18068" spans="1:19" x14ac:dyDescent="0.25">
      <c r="A18068" s="69"/>
      <c r="B18068" s="72"/>
      <c r="C18068" s="72"/>
      <c r="D18068" s="80"/>
      <c r="G18068" s="93"/>
      <c r="I18068" s="45">
        <f t="shared" si="1129"/>
        <v>0</v>
      </c>
      <c r="J18068" s="45">
        <f t="shared" si="1131"/>
        <v>13.945141504926658</v>
      </c>
      <c r="K18068" s="39" t="e">
        <f t="shared" si="1128"/>
        <v>#DIV/0!</v>
      </c>
      <c r="L18068" s="46">
        <f>J18068/Eingaben!$D$29</f>
        <v>0.95777899945930856</v>
      </c>
      <c r="M18068" s="44" t="e">
        <f>K18068/Eingaben!$D$8</f>
        <v>#DIV/0!</v>
      </c>
      <c r="N18068" s="46">
        <f>ABS(B18068-C18068)/Eingaben!$D$8</f>
        <v>0</v>
      </c>
      <c r="O18068" s="44"/>
      <c r="P18068">
        <f>D18068/3600000*G18068*100*100/Eingaben!$D$39*(A18068-A18067)/3600</f>
        <v>0</v>
      </c>
      <c r="R18068" s="91" t="e">
        <f>('Dichte Wasser'!$B$4*AVERAGE(B18068:C18068)^3+'Dichte Wasser'!$B$3*AVERAGE(B18068:C18068)^2+'Dichte Wasser'!$B$2*AVERAGE(B18068:C18068)+'Dichte Wasser'!$B$1)/1000</f>
        <v>#DIV/0!</v>
      </c>
      <c r="S18068" s="92" t="e">
        <f t="shared" si="1130"/>
        <v>#DIV/0!</v>
      </c>
    </row>
    <row r="18069" spans="1:19" x14ac:dyDescent="0.25">
      <c r="A18069" s="69"/>
      <c r="B18069" s="72"/>
      <c r="C18069" s="72"/>
      <c r="D18069" s="80"/>
      <c r="G18069" s="93"/>
      <c r="I18069" s="45">
        <f t="shared" si="1129"/>
        <v>0</v>
      </c>
      <c r="J18069" s="45">
        <f t="shared" si="1131"/>
        <v>13.945141504926658</v>
      </c>
      <c r="K18069" s="39" t="e">
        <f t="shared" si="1128"/>
        <v>#DIV/0!</v>
      </c>
      <c r="L18069" s="46">
        <f>J18069/Eingaben!$D$29</f>
        <v>0.95777899945930856</v>
      </c>
      <c r="M18069" s="44" t="e">
        <f>K18069/Eingaben!$D$8</f>
        <v>#DIV/0!</v>
      </c>
      <c r="N18069" s="46">
        <f>ABS(B18069-C18069)/Eingaben!$D$8</f>
        <v>0</v>
      </c>
      <c r="O18069" s="44"/>
      <c r="P18069">
        <f>D18069/3600000*G18069*100*100/Eingaben!$D$39*(A18069-A18068)/3600</f>
        <v>0</v>
      </c>
      <c r="R18069" s="91" t="e">
        <f>('Dichte Wasser'!$B$4*AVERAGE(B18069:C18069)^3+'Dichte Wasser'!$B$3*AVERAGE(B18069:C18069)^2+'Dichte Wasser'!$B$2*AVERAGE(B18069:C18069)+'Dichte Wasser'!$B$1)/1000</f>
        <v>#DIV/0!</v>
      </c>
      <c r="S18069" s="92" t="e">
        <f t="shared" si="1130"/>
        <v>#DIV/0!</v>
      </c>
    </row>
    <row r="18070" spans="1:19" x14ac:dyDescent="0.25">
      <c r="A18070" s="69"/>
      <c r="B18070" s="72"/>
      <c r="C18070" s="72"/>
      <c r="D18070" s="80"/>
      <c r="G18070" s="93"/>
      <c r="I18070" s="45">
        <f t="shared" si="1129"/>
        <v>0</v>
      </c>
      <c r="J18070" s="45">
        <f t="shared" si="1131"/>
        <v>13.945141504926658</v>
      </c>
      <c r="K18070" s="39" t="e">
        <f t="shared" si="1128"/>
        <v>#DIV/0!</v>
      </c>
      <c r="L18070" s="46">
        <f>J18070/Eingaben!$D$29</f>
        <v>0.95777899945930856</v>
      </c>
      <c r="M18070" s="44" t="e">
        <f>K18070/Eingaben!$D$8</f>
        <v>#DIV/0!</v>
      </c>
      <c r="N18070" s="46">
        <f>ABS(B18070-C18070)/Eingaben!$D$8</f>
        <v>0</v>
      </c>
      <c r="O18070" s="44"/>
      <c r="P18070">
        <f>D18070/3600000*G18070*100*100/Eingaben!$D$39*(A18070-A18069)/3600</f>
        <v>0</v>
      </c>
      <c r="R18070" s="91" t="e">
        <f>('Dichte Wasser'!$B$4*AVERAGE(B18070:C18070)^3+'Dichte Wasser'!$B$3*AVERAGE(B18070:C18070)^2+'Dichte Wasser'!$B$2*AVERAGE(B18070:C18070)+'Dichte Wasser'!$B$1)/1000</f>
        <v>#DIV/0!</v>
      </c>
      <c r="S18070" s="92" t="e">
        <f t="shared" si="1130"/>
        <v>#DIV/0!</v>
      </c>
    </row>
    <row r="18071" spans="1:19" x14ac:dyDescent="0.25">
      <c r="A18071" s="69"/>
      <c r="B18071" s="72"/>
      <c r="C18071" s="72"/>
      <c r="D18071" s="80"/>
      <c r="G18071" s="93"/>
      <c r="I18071" s="45">
        <f t="shared" si="1129"/>
        <v>0</v>
      </c>
      <c r="J18071" s="45">
        <f t="shared" si="1131"/>
        <v>13.945141504926658</v>
      </c>
      <c r="K18071" s="39" t="e">
        <f t="shared" si="1128"/>
        <v>#DIV/0!</v>
      </c>
      <c r="L18071" s="46">
        <f>J18071/Eingaben!$D$29</f>
        <v>0.95777899945930856</v>
      </c>
      <c r="M18071" s="44" t="e">
        <f>K18071/Eingaben!$D$8</f>
        <v>#DIV/0!</v>
      </c>
      <c r="N18071" s="46">
        <f>ABS(B18071-C18071)/Eingaben!$D$8</f>
        <v>0</v>
      </c>
      <c r="O18071" s="44"/>
      <c r="P18071">
        <f>D18071/3600000*G18071*100*100/Eingaben!$D$39*(A18071-A18070)/3600</f>
        <v>0</v>
      </c>
      <c r="R18071" s="91" t="e">
        <f>('Dichte Wasser'!$B$4*AVERAGE(B18071:C18071)^3+'Dichte Wasser'!$B$3*AVERAGE(B18071:C18071)^2+'Dichte Wasser'!$B$2*AVERAGE(B18071:C18071)+'Dichte Wasser'!$B$1)/1000</f>
        <v>#DIV/0!</v>
      </c>
      <c r="S18071" s="92" t="e">
        <f t="shared" si="1130"/>
        <v>#DIV/0!</v>
      </c>
    </row>
    <row r="18072" spans="1:19" x14ac:dyDescent="0.25">
      <c r="A18072" s="69"/>
      <c r="B18072" s="72"/>
      <c r="C18072" s="72"/>
      <c r="D18072" s="80"/>
      <c r="G18072" s="93"/>
      <c r="I18072" s="45">
        <f t="shared" si="1129"/>
        <v>0</v>
      </c>
      <c r="J18072" s="45">
        <f t="shared" si="1131"/>
        <v>13.945141504926658</v>
      </c>
      <c r="K18072" s="39" t="e">
        <f t="shared" si="1128"/>
        <v>#DIV/0!</v>
      </c>
      <c r="L18072" s="46">
        <f>J18072/Eingaben!$D$29</f>
        <v>0.95777899945930856</v>
      </c>
      <c r="M18072" s="44" t="e">
        <f>K18072/Eingaben!$D$8</f>
        <v>#DIV/0!</v>
      </c>
      <c r="N18072" s="46">
        <f>ABS(B18072-C18072)/Eingaben!$D$8</f>
        <v>0</v>
      </c>
      <c r="O18072" s="44"/>
      <c r="P18072">
        <f>D18072/3600000*G18072*100*100/Eingaben!$D$39*(A18072-A18071)/3600</f>
        <v>0</v>
      </c>
      <c r="R18072" s="91" t="e">
        <f>('Dichte Wasser'!$B$4*AVERAGE(B18072:C18072)^3+'Dichte Wasser'!$B$3*AVERAGE(B18072:C18072)^2+'Dichte Wasser'!$B$2*AVERAGE(B18072:C18072)+'Dichte Wasser'!$B$1)/1000</f>
        <v>#DIV/0!</v>
      </c>
      <c r="S18072" s="92" t="e">
        <f t="shared" si="1130"/>
        <v>#DIV/0!</v>
      </c>
    </row>
    <row r="18073" spans="1:19" x14ac:dyDescent="0.25">
      <c r="A18073" s="69"/>
      <c r="B18073" s="72"/>
      <c r="C18073" s="72"/>
      <c r="D18073" s="80"/>
      <c r="G18073" s="93"/>
      <c r="I18073" s="45">
        <f t="shared" si="1129"/>
        <v>0</v>
      </c>
      <c r="J18073" s="45">
        <f t="shared" si="1131"/>
        <v>13.945141504926658</v>
      </c>
      <c r="K18073" s="39" t="e">
        <f t="shared" si="1128"/>
        <v>#DIV/0!</v>
      </c>
      <c r="L18073" s="46">
        <f>J18073/Eingaben!$D$29</f>
        <v>0.95777899945930856</v>
      </c>
      <c r="M18073" s="44" t="e">
        <f>K18073/Eingaben!$D$8</f>
        <v>#DIV/0!</v>
      </c>
      <c r="N18073" s="46">
        <f>ABS(B18073-C18073)/Eingaben!$D$8</f>
        <v>0</v>
      </c>
      <c r="O18073" s="44"/>
      <c r="P18073">
        <f>D18073/3600000*G18073*100*100/Eingaben!$D$39*(A18073-A18072)/3600</f>
        <v>0</v>
      </c>
      <c r="R18073" s="91" t="e">
        <f>('Dichte Wasser'!$B$4*AVERAGE(B18073:C18073)^3+'Dichte Wasser'!$B$3*AVERAGE(B18073:C18073)^2+'Dichte Wasser'!$B$2*AVERAGE(B18073:C18073)+'Dichte Wasser'!$B$1)/1000</f>
        <v>#DIV/0!</v>
      </c>
      <c r="S18073" s="92" t="e">
        <f t="shared" si="1130"/>
        <v>#DIV/0!</v>
      </c>
    </row>
    <row r="18074" spans="1:19" x14ac:dyDescent="0.25">
      <c r="A18074" s="69"/>
      <c r="B18074" s="72"/>
      <c r="C18074" s="72"/>
      <c r="D18074" s="80"/>
      <c r="G18074" s="93"/>
      <c r="I18074" s="45">
        <f t="shared" si="1129"/>
        <v>0</v>
      </c>
      <c r="J18074" s="45">
        <f t="shared" si="1131"/>
        <v>13.945141504926658</v>
      </c>
      <c r="K18074" s="39" t="e">
        <f t="shared" si="1128"/>
        <v>#DIV/0!</v>
      </c>
      <c r="L18074" s="46">
        <f>J18074/Eingaben!$D$29</f>
        <v>0.95777899945930856</v>
      </c>
      <c r="M18074" s="44" t="e">
        <f>K18074/Eingaben!$D$8</f>
        <v>#DIV/0!</v>
      </c>
      <c r="N18074" s="46">
        <f>ABS(B18074-C18074)/Eingaben!$D$8</f>
        <v>0</v>
      </c>
      <c r="O18074" s="44"/>
      <c r="P18074">
        <f>D18074/3600000*G18074*100*100/Eingaben!$D$39*(A18074-A18073)/3600</f>
        <v>0</v>
      </c>
      <c r="R18074" s="91" t="e">
        <f>('Dichte Wasser'!$B$4*AVERAGE(B18074:C18074)^3+'Dichte Wasser'!$B$3*AVERAGE(B18074:C18074)^2+'Dichte Wasser'!$B$2*AVERAGE(B18074:C18074)+'Dichte Wasser'!$B$1)/1000</f>
        <v>#DIV/0!</v>
      </c>
      <c r="S18074" s="92" t="e">
        <f t="shared" si="1130"/>
        <v>#DIV/0!</v>
      </c>
    </row>
    <row r="18075" spans="1:19" x14ac:dyDescent="0.25">
      <c r="A18075" s="69"/>
      <c r="B18075" s="72"/>
      <c r="C18075" s="72"/>
      <c r="D18075" s="80"/>
      <c r="G18075" s="93"/>
      <c r="I18075" s="45">
        <f t="shared" si="1129"/>
        <v>0</v>
      </c>
      <c r="J18075" s="45">
        <f t="shared" si="1131"/>
        <v>13.945141504926658</v>
      </c>
      <c r="K18075" s="39" t="e">
        <f t="shared" si="1128"/>
        <v>#DIV/0!</v>
      </c>
      <c r="L18075" s="46">
        <f>J18075/Eingaben!$D$29</f>
        <v>0.95777899945930856</v>
      </c>
      <c r="M18075" s="44" t="e">
        <f>K18075/Eingaben!$D$8</f>
        <v>#DIV/0!</v>
      </c>
      <c r="N18075" s="46">
        <f>ABS(B18075-C18075)/Eingaben!$D$8</f>
        <v>0</v>
      </c>
      <c r="O18075" s="44"/>
      <c r="P18075">
        <f>D18075/3600000*G18075*100*100/Eingaben!$D$39*(A18075-A18074)/3600</f>
        <v>0</v>
      </c>
      <c r="R18075" s="91" t="e">
        <f>('Dichte Wasser'!$B$4*AVERAGE(B18075:C18075)^3+'Dichte Wasser'!$B$3*AVERAGE(B18075:C18075)^2+'Dichte Wasser'!$B$2*AVERAGE(B18075:C18075)+'Dichte Wasser'!$B$1)/1000</f>
        <v>#DIV/0!</v>
      </c>
      <c r="S18075" s="92" t="e">
        <f t="shared" si="1130"/>
        <v>#DIV/0!</v>
      </c>
    </row>
    <row r="18076" spans="1:19" x14ac:dyDescent="0.25">
      <c r="A18076" s="69"/>
      <c r="B18076" s="72"/>
      <c r="C18076" s="72"/>
      <c r="D18076" s="80"/>
      <c r="G18076" s="93"/>
      <c r="I18076" s="45">
        <f t="shared" si="1129"/>
        <v>0</v>
      </c>
      <c r="J18076" s="45">
        <f t="shared" si="1131"/>
        <v>13.945141504926658</v>
      </c>
      <c r="K18076" s="39" t="e">
        <f t="shared" si="1128"/>
        <v>#DIV/0!</v>
      </c>
      <c r="L18076" s="46">
        <f>J18076/Eingaben!$D$29</f>
        <v>0.95777899945930856</v>
      </c>
      <c r="M18076" s="44" t="e">
        <f>K18076/Eingaben!$D$8</f>
        <v>#DIV/0!</v>
      </c>
      <c r="N18076" s="46">
        <f>ABS(B18076-C18076)/Eingaben!$D$8</f>
        <v>0</v>
      </c>
      <c r="O18076" s="44"/>
      <c r="P18076">
        <f>D18076/3600000*G18076*100*100/Eingaben!$D$39*(A18076-A18075)/3600</f>
        <v>0</v>
      </c>
      <c r="R18076" s="91" t="e">
        <f>('Dichte Wasser'!$B$4*AVERAGE(B18076:C18076)^3+'Dichte Wasser'!$B$3*AVERAGE(B18076:C18076)^2+'Dichte Wasser'!$B$2*AVERAGE(B18076:C18076)+'Dichte Wasser'!$B$1)/1000</f>
        <v>#DIV/0!</v>
      </c>
      <c r="S18076" s="92" t="e">
        <f t="shared" si="1130"/>
        <v>#DIV/0!</v>
      </c>
    </row>
    <row r="18077" spans="1:19" x14ac:dyDescent="0.25">
      <c r="A18077" s="69"/>
      <c r="B18077" s="72"/>
      <c r="C18077" s="72"/>
      <c r="D18077" s="80"/>
      <c r="G18077" s="93"/>
      <c r="I18077" s="45">
        <f t="shared" si="1129"/>
        <v>0</v>
      </c>
      <c r="J18077" s="45">
        <f t="shared" si="1131"/>
        <v>13.945141504926658</v>
      </c>
      <c r="K18077" s="39" t="e">
        <f t="shared" si="1128"/>
        <v>#DIV/0!</v>
      </c>
      <c r="L18077" s="46">
        <f>J18077/Eingaben!$D$29</f>
        <v>0.95777899945930856</v>
      </c>
      <c r="M18077" s="44" t="e">
        <f>K18077/Eingaben!$D$8</f>
        <v>#DIV/0!</v>
      </c>
      <c r="N18077" s="46">
        <f>ABS(B18077-C18077)/Eingaben!$D$8</f>
        <v>0</v>
      </c>
      <c r="O18077" s="44"/>
      <c r="P18077">
        <f>D18077/3600000*G18077*100*100/Eingaben!$D$39*(A18077-A18076)/3600</f>
        <v>0</v>
      </c>
      <c r="R18077" s="91" t="e">
        <f>('Dichte Wasser'!$B$4*AVERAGE(B18077:C18077)^3+'Dichte Wasser'!$B$3*AVERAGE(B18077:C18077)^2+'Dichte Wasser'!$B$2*AVERAGE(B18077:C18077)+'Dichte Wasser'!$B$1)/1000</f>
        <v>#DIV/0!</v>
      </c>
      <c r="S18077" s="92" t="e">
        <f t="shared" si="1130"/>
        <v>#DIV/0!</v>
      </c>
    </row>
    <row r="18078" spans="1:19" x14ac:dyDescent="0.25">
      <c r="A18078" s="69"/>
      <c r="B18078" s="72"/>
      <c r="C18078" s="72"/>
      <c r="D18078" s="80"/>
      <c r="G18078" s="93"/>
      <c r="I18078" s="45">
        <f t="shared" si="1129"/>
        <v>0</v>
      </c>
      <c r="J18078" s="45">
        <f t="shared" si="1131"/>
        <v>13.945141504926658</v>
      </c>
      <c r="K18078" s="39" t="e">
        <f t="shared" si="1128"/>
        <v>#DIV/0!</v>
      </c>
      <c r="L18078" s="46">
        <f>J18078/Eingaben!$D$29</f>
        <v>0.95777899945930856</v>
      </c>
      <c r="M18078" s="44" t="e">
        <f>K18078/Eingaben!$D$8</f>
        <v>#DIV/0!</v>
      </c>
      <c r="N18078" s="46">
        <f>ABS(B18078-C18078)/Eingaben!$D$8</f>
        <v>0</v>
      </c>
      <c r="O18078" s="44"/>
      <c r="P18078">
        <f>D18078/3600000*G18078*100*100/Eingaben!$D$39*(A18078-A18077)/3600</f>
        <v>0</v>
      </c>
      <c r="R18078" s="91" t="e">
        <f>('Dichte Wasser'!$B$4*AVERAGE(B18078:C18078)^3+'Dichte Wasser'!$B$3*AVERAGE(B18078:C18078)^2+'Dichte Wasser'!$B$2*AVERAGE(B18078:C18078)+'Dichte Wasser'!$B$1)/1000</f>
        <v>#DIV/0!</v>
      </c>
      <c r="S18078" s="92" t="e">
        <f t="shared" si="1130"/>
        <v>#DIV/0!</v>
      </c>
    </row>
    <row r="18079" spans="1:19" x14ac:dyDescent="0.25">
      <c r="A18079" s="69"/>
      <c r="B18079" s="72"/>
      <c r="C18079" s="72"/>
      <c r="D18079" s="80"/>
      <c r="G18079" s="93"/>
      <c r="I18079" s="45">
        <f t="shared" si="1129"/>
        <v>0</v>
      </c>
      <c r="J18079" s="45">
        <f t="shared" si="1131"/>
        <v>13.945141504926658</v>
      </c>
      <c r="K18079" s="39" t="e">
        <f t="shared" si="1128"/>
        <v>#DIV/0!</v>
      </c>
      <c r="L18079" s="46">
        <f>J18079/Eingaben!$D$29</f>
        <v>0.95777899945930856</v>
      </c>
      <c r="M18079" s="44" t="e">
        <f>K18079/Eingaben!$D$8</f>
        <v>#DIV/0!</v>
      </c>
      <c r="N18079" s="46">
        <f>ABS(B18079-C18079)/Eingaben!$D$8</f>
        <v>0</v>
      </c>
      <c r="O18079" s="44"/>
      <c r="P18079">
        <f>D18079/3600000*G18079*100*100/Eingaben!$D$39*(A18079-A18078)/3600</f>
        <v>0</v>
      </c>
      <c r="R18079" s="91" t="e">
        <f>('Dichte Wasser'!$B$4*AVERAGE(B18079:C18079)^3+'Dichte Wasser'!$B$3*AVERAGE(B18079:C18079)^2+'Dichte Wasser'!$B$2*AVERAGE(B18079:C18079)+'Dichte Wasser'!$B$1)/1000</f>
        <v>#DIV/0!</v>
      </c>
      <c r="S18079" s="92" t="e">
        <f t="shared" si="1130"/>
        <v>#DIV/0!</v>
      </c>
    </row>
    <row r="18080" spans="1:19" x14ac:dyDescent="0.25">
      <c r="A18080" s="69"/>
      <c r="B18080" s="72"/>
      <c r="C18080" s="72"/>
      <c r="D18080" s="80"/>
      <c r="G18080" s="93"/>
      <c r="I18080" s="45">
        <f t="shared" si="1129"/>
        <v>0</v>
      </c>
      <c r="J18080" s="45">
        <f t="shared" si="1131"/>
        <v>13.945141504926658</v>
      </c>
      <c r="K18080" s="39" t="e">
        <f t="shared" si="1128"/>
        <v>#DIV/0!</v>
      </c>
      <c r="L18080" s="46">
        <f>J18080/Eingaben!$D$29</f>
        <v>0.95777899945930856</v>
      </c>
      <c r="M18080" s="44" t="e">
        <f>K18080/Eingaben!$D$8</f>
        <v>#DIV/0!</v>
      </c>
      <c r="N18080" s="46">
        <f>ABS(B18080-C18080)/Eingaben!$D$8</f>
        <v>0</v>
      </c>
      <c r="O18080" s="44"/>
      <c r="P18080">
        <f>D18080/3600000*G18080*100*100/Eingaben!$D$39*(A18080-A18079)/3600</f>
        <v>0</v>
      </c>
      <c r="R18080" s="91" t="e">
        <f>('Dichte Wasser'!$B$4*AVERAGE(B18080:C18080)^3+'Dichte Wasser'!$B$3*AVERAGE(B18080:C18080)^2+'Dichte Wasser'!$B$2*AVERAGE(B18080:C18080)+'Dichte Wasser'!$B$1)/1000</f>
        <v>#DIV/0!</v>
      </c>
      <c r="S18080" s="92" t="e">
        <f t="shared" si="1130"/>
        <v>#DIV/0!</v>
      </c>
    </row>
    <row r="18081" spans="1:19" x14ac:dyDescent="0.25">
      <c r="A18081" s="69"/>
      <c r="B18081" s="72"/>
      <c r="C18081" s="72"/>
      <c r="D18081" s="80"/>
      <c r="G18081" s="93"/>
      <c r="I18081" s="45">
        <f t="shared" si="1129"/>
        <v>0</v>
      </c>
      <c r="J18081" s="45">
        <f t="shared" si="1131"/>
        <v>13.945141504926658</v>
      </c>
      <c r="K18081" s="39" t="e">
        <f t="shared" si="1128"/>
        <v>#DIV/0!</v>
      </c>
      <c r="L18081" s="46">
        <f>J18081/Eingaben!$D$29</f>
        <v>0.95777899945930856</v>
      </c>
      <c r="M18081" s="44" t="e">
        <f>K18081/Eingaben!$D$8</f>
        <v>#DIV/0!</v>
      </c>
      <c r="N18081" s="46">
        <f>ABS(B18081-C18081)/Eingaben!$D$8</f>
        <v>0</v>
      </c>
      <c r="O18081" s="44"/>
      <c r="P18081">
        <f>D18081/3600000*G18081*100*100/Eingaben!$D$39*(A18081-A18080)/3600</f>
        <v>0</v>
      </c>
      <c r="R18081" s="91" t="e">
        <f>('Dichte Wasser'!$B$4*AVERAGE(B18081:C18081)^3+'Dichte Wasser'!$B$3*AVERAGE(B18081:C18081)^2+'Dichte Wasser'!$B$2*AVERAGE(B18081:C18081)+'Dichte Wasser'!$B$1)/1000</f>
        <v>#DIV/0!</v>
      </c>
      <c r="S18081" s="92" t="e">
        <f t="shared" si="1130"/>
        <v>#DIV/0!</v>
      </c>
    </row>
    <row r="18082" spans="1:19" x14ac:dyDescent="0.25">
      <c r="A18082" s="69"/>
      <c r="B18082" s="72"/>
      <c r="C18082" s="72"/>
      <c r="D18082" s="80"/>
      <c r="G18082" s="93"/>
      <c r="I18082" s="45">
        <f t="shared" si="1129"/>
        <v>0</v>
      </c>
      <c r="J18082" s="45">
        <f t="shared" si="1131"/>
        <v>13.945141504926658</v>
      </c>
      <c r="K18082" s="39" t="e">
        <f t="shared" si="1128"/>
        <v>#DIV/0!</v>
      </c>
      <c r="L18082" s="46">
        <f>J18082/Eingaben!$D$29</f>
        <v>0.95777899945930856</v>
      </c>
      <c r="M18082" s="44" t="e">
        <f>K18082/Eingaben!$D$8</f>
        <v>#DIV/0!</v>
      </c>
      <c r="N18082" s="46">
        <f>ABS(B18082-C18082)/Eingaben!$D$8</f>
        <v>0</v>
      </c>
      <c r="O18082" s="44"/>
      <c r="P18082">
        <f>D18082/3600000*G18082*100*100/Eingaben!$D$39*(A18082-A18081)/3600</f>
        <v>0</v>
      </c>
      <c r="R18082" s="91" t="e">
        <f>('Dichte Wasser'!$B$4*AVERAGE(B18082:C18082)^3+'Dichte Wasser'!$B$3*AVERAGE(B18082:C18082)^2+'Dichte Wasser'!$B$2*AVERAGE(B18082:C18082)+'Dichte Wasser'!$B$1)/1000</f>
        <v>#DIV/0!</v>
      </c>
      <c r="S18082" s="92" t="e">
        <f t="shared" si="1130"/>
        <v>#DIV/0!</v>
      </c>
    </row>
    <row r="18083" spans="1:19" x14ac:dyDescent="0.25">
      <c r="A18083" s="69"/>
      <c r="B18083" s="72"/>
      <c r="C18083" s="72"/>
      <c r="D18083" s="80"/>
      <c r="G18083" s="93"/>
      <c r="I18083" s="45">
        <f t="shared" si="1129"/>
        <v>0</v>
      </c>
      <c r="J18083" s="45">
        <f t="shared" si="1131"/>
        <v>13.945141504926658</v>
      </c>
      <c r="K18083" s="39" t="e">
        <f t="shared" si="1128"/>
        <v>#DIV/0!</v>
      </c>
      <c r="L18083" s="46">
        <f>J18083/Eingaben!$D$29</f>
        <v>0.95777899945930856</v>
      </c>
      <c r="M18083" s="44" t="e">
        <f>K18083/Eingaben!$D$8</f>
        <v>#DIV/0!</v>
      </c>
      <c r="N18083" s="46">
        <f>ABS(B18083-C18083)/Eingaben!$D$8</f>
        <v>0</v>
      </c>
      <c r="O18083" s="44"/>
      <c r="P18083">
        <f>D18083/3600000*G18083*100*100/Eingaben!$D$39*(A18083-A18082)/3600</f>
        <v>0</v>
      </c>
      <c r="R18083" s="91" t="e">
        <f>('Dichte Wasser'!$B$4*AVERAGE(B18083:C18083)^3+'Dichte Wasser'!$B$3*AVERAGE(B18083:C18083)^2+'Dichte Wasser'!$B$2*AVERAGE(B18083:C18083)+'Dichte Wasser'!$B$1)/1000</f>
        <v>#DIV/0!</v>
      </c>
      <c r="S18083" s="92" t="e">
        <f t="shared" si="1130"/>
        <v>#DIV/0!</v>
      </c>
    </row>
    <row r="18084" spans="1:19" x14ac:dyDescent="0.25">
      <c r="A18084" s="69"/>
      <c r="B18084" s="72"/>
      <c r="C18084" s="72"/>
      <c r="D18084" s="80"/>
      <c r="G18084" s="93"/>
      <c r="I18084" s="45">
        <f t="shared" si="1129"/>
        <v>0</v>
      </c>
      <c r="J18084" s="45">
        <f t="shared" si="1131"/>
        <v>13.945141504926658</v>
      </c>
      <c r="K18084" s="39" t="e">
        <f t="shared" si="1128"/>
        <v>#DIV/0!</v>
      </c>
      <c r="L18084" s="46">
        <f>J18084/Eingaben!$D$29</f>
        <v>0.95777899945930856</v>
      </c>
      <c r="M18084" s="44" t="e">
        <f>K18084/Eingaben!$D$8</f>
        <v>#DIV/0!</v>
      </c>
      <c r="N18084" s="46">
        <f>ABS(B18084-C18084)/Eingaben!$D$8</f>
        <v>0</v>
      </c>
      <c r="O18084" s="44"/>
      <c r="P18084">
        <f>D18084/3600000*G18084*100*100/Eingaben!$D$39*(A18084-A18083)/3600</f>
        <v>0</v>
      </c>
      <c r="R18084" s="91" t="e">
        <f>('Dichte Wasser'!$B$4*AVERAGE(B18084:C18084)^3+'Dichte Wasser'!$B$3*AVERAGE(B18084:C18084)^2+'Dichte Wasser'!$B$2*AVERAGE(B18084:C18084)+'Dichte Wasser'!$B$1)/1000</f>
        <v>#DIV/0!</v>
      </c>
      <c r="S18084" s="92" t="e">
        <f t="shared" si="1130"/>
        <v>#DIV/0!</v>
      </c>
    </row>
    <row r="18085" spans="1:19" x14ac:dyDescent="0.25">
      <c r="A18085" s="69"/>
      <c r="B18085" s="72"/>
      <c r="C18085" s="72"/>
      <c r="D18085" s="80"/>
      <c r="G18085" s="93"/>
      <c r="I18085" s="45">
        <f t="shared" si="1129"/>
        <v>0</v>
      </c>
      <c r="J18085" s="45">
        <f t="shared" si="1131"/>
        <v>13.945141504926658</v>
      </c>
      <c r="K18085" s="39" t="e">
        <f t="shared" si="1128"/>
        <v>#DIV/0!</v>
      </c>
      <c r="L18085" s="46">
        <f>J18085/Eingaben!$D$29</f>
        <v>0.95777899945930856</v>
      </c>
      <c r="M18085" s="44" t="e">
        <f>K18085/Eingaben!$D$8</f>
        <v>#DIV/0!</v>
      </c>
      <c r="N18085" s="46">
        <f>ABS(B18085-C18085)/Eingaben!$D$8</f>
        <v>0</v>
      </c>
      <c r="O18085" s="44"/>
      <c r="P18085">
        <f>D18085/3600000*G18085*100*100/Eingaben!$D$39*(A18085-A18084)/3600</f>
        <v>0</v>
      </c>
      <c r="R18085" s="91" t="e">
        <f>('Dichte Wasser'!$B$4*AVERAGE(B18085:C18085)^3+'Dichte Wasser'!$B$3*AVERAGE(B18085:C18085)^2+'Dichte Wasser'!$B$2*AVERAGE(B18085:C18085)+'Dichte Wasser'!$B$1)/1000</f>
        <v>#DIV/0!</v>
      </c>
      <c r="S18085" s="92" t="e">
        <f t="shared" si="1130"/>
        <v>#DIV/0!</v>
      </c>
    </row>
    <row r="18086" spans="1:19" x14ac:dyDescent="0.25">
      <c r="A18086" s="69"/>
      <c r="B18086" s="72"/>
      <c r="C18086" s="72"/>
      <c r="D18086" s="80"/>
      <c r="G18086" s="93"/>
      <c r="I18086" s="45">
        <f t="shared" si="1129"/>
        <v>0</v>
      </c>
      <c r="J18086" s="45">
        <f t="shared" si="1131"/>
        <v>13.945141504926658</v>
      </c>
      <c r="K18086" s="39" t="e">
        <f t="shared" si="1128"/>
        <v>#DIV/0!</v>
      </c>
      <c r="L18086" s="46">
        <f>J18086/Eingaben!$D$29</f>
        <v>0.95777899945930856</v>
      </c>
      <c r="M18086" s="44" t="e">
        <f>K18086/Eingaben!$D$8</f>
        <v>#DIV/0!</v>
      </c>
      <c r="N18086" s="46">
        <f>ABS(B18086-C18086)/Eingaben!$D$8</f>
        <v>0</v>
      </c>
      <c r="O18086" s="44"/>
      <c r="P18086">
        <f>D18086/3600000*G18086*100*100/Eingaben!$D$39*(A18086-A18085)/3600</f>
        <v>0</v>
      </c>
      <c r="R18086" s="91" t="e">
        <f>('Dichte Wasser'!$B$4*AVERAGE(B18086:C18086)^3+'Dichte Wasser'!$B$3*AVERAGE(B18086:C18086)^2+'Dichte Wasser'!$B$2*AVERAGE(B18086:C18086)+'Dichte Wasser'!$B$1)/1000</f>
        <v>#DIV/0!</v>
      </c>
      <c r="S18086" s="92" t="e">
        <f t="shared" si="1130"/>
        <v>#DIV/0!</v>
      </c>
    </row>
    <row r="18087" spans="1:19" x14ac:dyDescent="0.25">
      <c r="A18087" s="69"/>
      <c r="B18087" s="72"/>
      <c r="C18087" s="72"/>
      <c r="D18087" s="80"/>
      <c r="G18087" s="93"/>
      <c r="I18087" s="45">
        <f t="shared" si="1129"/>
        <v>0</v>
      </c>
      <c r="J18087" s="45">
        <f t="shared" si="1131"/>
        <v>13.945141504926658</v>
      </c>
      <c r="K18087" s="39" t="e">
        <f t="shared" si="1128"/>
        <v>#DIV/0!</v>
      </c>
      <c r="L18087" s="46">
        <f>J18087/Eingaben!$D$29</f>
        <v>0.95777899945930856</v>
      </c>
      <c r="M18087" s="44" t="e">
        <f>K18087/Eingaben!$D$8</f>
        <v>#DIV/0!</v>
      </c>
      <c r="N18087" s="46">
        <f>ABS(B18087-C18087)/Eingaben!$D$8</f>
        <v>0</v>
      </c>
      <c r="O18087" s="44"/>
      <c r="P18087">
        <f>D18087/3600000*G18087*100*100/Eingaben!$D$39*(A18087-A18086)/3600</f>
        <v>0</v>
      </c>
      <c r="R18087" s="91" t="e">
        <f>('Dichte Wasser'!$B$4*AVERAGE(B18087:C18087)^3+'Dichte Wasser'!$B$3*AVERAGE(B18087:C18087)^2+'Dichte Wasser'!$B$2*AVERAGE(B18087:C18087)+'Dichte Wasser'!$B$1)/1000</f>
        <v>#DIV/0!</v>
      </c>
      <c r="S18087" s="92" t="e">
        <f t="shared" si="1130"/>
        <v>#DIV/0!</v>
      </c>
    </row>
    <row r="18088" spans="1:19" x14ac:dyDescent="0.25">
      <c r="A18088" s="69"/>
      <c r="B18088" s="72"/>
      <c r="C18088" s="72"/>
      <c r="D18088" s="80"/>
      <c r="G18088" s="93"/>
      <c r="I18088" s="45">
        <f t="shared" si="1129"/>
        <v>0</v>
      </c>
      <c r="J18088" s="45">
        <f t="shared" si="1131"/>
        <v>13.945141504926658</v>
      </c>
      <c r="K18088" s="39" t="e">
        <f t="shared" si="1128"/>
        <v>#DIV/0!</v>
      </c>
      <c r="L18088" s="46">
        <f>J18088/Eingaben!$D$29</f>
        <v>0.95777899945930856</v>
      </c>
      <c r="M18088" s="44" t="e">
        <f>K18088/Eingaben!$D$8</f>
        <v>#DIV/0!</v>
      </c>
      <c r="N18088" s="46">
        <f>ABS(B18088-C18088)/Eingaben!$D$8</f>
        <v>0</v>
      </c>
      <c r="O18088" s="44"/>
      <c r="P18088">
        <f>D18088/3600000*G18088*100*100/Eingaben!$D$39*(A18088-A18087)/3600</f>
        <v>0</v>
      </c>
      <c r="R18088" s="91" t="e">
        <f>('Dichte Wasser'!$B$4*AVERAGE(B18088:C18088)^3+'Dichte Wasser'!$B$3*AVERAGE(B18088:C18088)^2+'Dichte Wasser'!$B$2*AVERAGE(B18088:C18088)+'Dichte Wasser'!$B$1)/1000</f>
        <v>#DIV/0!</v>
      </c>
      <c r="S18088" s="92" t="e">
        <f t="shared" si="1130"/>
        <v>#DIV/0!</v>
      </c>
    </row>
    <row r="18089" spans="1:19" x14ac:dyDescent="0.25">
      <c r="A18089" s="69"/>
      <c r="B18089" s="72"/>
      <c r="C18089" s="72"/>
      <c r="D18089" s="80"/>
      <c r="G18089" s="93"/>
      <c r="I18089" s="45">
        <f t="shared" si="1129"/>
        <v>0</v>
      </c>
      <c r="J18089" s="45">
        <f t="shared" si="1131"/>
        <v>13.945141504926658</v>
      </c>
      <c r="K18089" s="39" t="e">
        <f t="shared" si="1128"/>
        <v>#DIV/0!</v>
      </c>
      <c r="L18089" s="46">
        <f>J18089/Eingaben!$D$29</f>
        <v>0.95777899945930856</v>
      </c>
      <c r="M18089" s="44" t="e">
        <f>K18089/Eingaben!$D$8</f>
        <v>#DIV/0!</v>
      </c>
      <c r="N18089" s="46">
        <f>ABS(B18089-C18089)/Eingaben!$D$8</f>
        <v>0</v>
      </c>
      <c r="O18089" s="44"/>
      <c r="P18089">
        <f>D18089/3600000*G18089*100*100/Eingaben!$D$39*(A18089-A18088)/3600</f>
        <v>0</v>
      </c>
      <c r="R18089" s="91" t="e">
        <f>('Dichte Wasser'!$B$4*AVERAGE(B18089:C18089)^3+'Dichte Wasser'!$B$3*AVERAGE(B18089:C18089)^2+'Dichte Wasser'!$B$2*AVERAGE(B18089:C18089)+'Dichte Wasser'!$B$1)/1000</f>
        <v>#DIV/0!</v>
      </c>
      <c r="S18089" s="92" t="e">
        <f t="shared" si="1130"/>
        <v>#DIV/0!</v>
      </c>
    </row>
    <row r="18090" spans="1:19" x14ac:dyDescent="0.25">
      <c r="A18090" s="69"/>
      <c r="B18090" s="72"/>
      <c r="C18090" s="72"/>
      <c r="D18090" s="80"/>
      <c r="G18090" s="93"/>
      <c r="I18090" s="45">
        <f t="shared" si="1129"/>
        <v>0</v>
      </c>
      <c r="J18090" s="45">
        <f t="shared" si="1131"/>
        <v>13.945141504926658</v>
      </c>
      <c r="K18090" s="39" t="e">
        <f t="shared" si="1128"/>
        <v>#DIV/0!</v>
      </c>
      <c r="L18090" s="46">
        <f>J18090/Eingaben!$D$29</f>
        <v>0.95777899945930856</v>
      </c>
      <c r="M18090" s="44" t="e">
        <f>K18090/Eingaben!$D$8</f>
        <v>#DIV/0!</v>
      </c>
      <c r="N18090" s="46">
        <f>ABS(B18090-C18090)/Eingaben!$D$8</f>
        <v>0</v>
      </c>
      <c r="O18090" s="44"/>
      <c r="P18090">
        <f>D18090/3600000*G18090*100*100/Eingaben!$D$39*(A18090-A18089)/3600</f>
        <v>0</v>
      </c>
      <c r="R18090" s="91" t="e">
        <f>('Dichte Wasser'!$B$4*AVERAGE(B18090:C18090)^3+'Dichte Wasser'!$B$3*AVERAGE(B18090:C18090)^2+'Dichte Wasser'!$B$2*AVERAGE(B18090:C18090)+'Dichte Wasser'!$B$1)/1000</f>
        <v>#DIV/0!</v>
      </c>
      <c r="S18090" s="92" t="e">
        <f t="shared" si="1130"/>
        <v>#DIV/0!</v>
      </c>
    </row>
    <row r="18091" spans="1:19" x14ac:dyDescent="0.25">
      <c r="A18091" s="69"/>
      <c r="B18091" s="72"/>
      <c r="C18091" s="72"/>
      <c r="D18091" s="80"/>
      <c r="G18091" s="93"/>
      <c r="I18091" s="45">
        <f t="shared" si="1129"/>
        <v>0</v>
      </c>
      <c r="J18091" s="45">
        <f t="shared" si="1131"/>
        <v>13.945141504926658</v>
      </c>
      <c r="K18091" s="39" t="e">
        <f t="shared" si="1128"/>
        <v>#DIV/0!</v>
      </c>
      <c r="L18091" s="46">
        <f>J18091/Eingaben!$D$29</f>
        <v>0.95777899945930856</v>
      </c>
      <c r="M18091" s="44" t="e">
        <f>K18091/Eingaben!$D$8</f>
        <v>#DIV/0!</v>
      </c>
      <c r="N18091" s="46">
        <f>ABS(B18091-C18091)/Eingaben!$D$8</f>
        <v>0</v>
      </c>
      <c r="O18091" s="44"/>
      <c r="P18091">
        <f>D18091/3600000*G18091*100*100/Eingaben!$D$39*(A18091-A18090)/3600</f>
        <v>0</v>
      </c>
      <c r="R18091" s="91" t="e">
        <f>('Dichte Wasser'!$B$4*AVERAGE(B18091:C18091)^3+'Dichte Wasser'!$B$3*AVERAGE(B18091:C18091)^2+'Dichte Wasser'!$B$2*AVERAGE(B18091:C18091)+'Dichte Wasser'!$B$1)/1000</f>
        <v>#DIV/0!</v>
      </c>
      <c r="S18091" s="92" t="e">
        <f t="shared" si="1130"/>
        <v>#DIV/0!</v>
      </c>
    </row>
    <row r="18092" spans="1:19" x14ac:dyDescent="0.25">
      <c r="A18092" s="69"/>
      <c r="B18092" s="72"/>
      <c r="C18092" s="72"/>
      <c r="D18092" s="80"/>
      <c r="G18092" s="93"/>
      <c r="I18092" s="45">
        <f t="shared" si="1129"/>
        <v>0</v>
      </c>
      <c r="J18092" s="45">
        <f t="shared" si="1131"/>
        <v>13.945141504926658</v>
      </c>
      <c r="K18092" s="39" t="e">
        <f t="shared" si="1128"/>
        <v>#DIV/0!</v>
      </c>
      <c r="L18092" s="46">
        <f>J18092/Eingaben!$D$29</f>
        <v>0.95777899945930856</v>
      </c>
      <c r="M18092" s="44" t="e">
        <f>K18092/Eingaben!$D$8</f>
        <v>#DIV/0!</v>
      </c>
      <c r="N18092" s="46">
        <f>ABS(B18092-C18092)/Eingaben!$D$8</f>
        <v>0</v>
      </c>
      <c r="O18092" s="44"/>
      <c r="P18092">
        <f>D18092/3600000*G18092*100*100/Eingaben!$D$39*(A18092-A18091)/3600</f>
        <v>0</v>
      </c>
      <c r="R18092" s="91" t="e">
        <f>('Dichte Wasser'!$B$4*AVERAGE(B18092:C18092)^3+'Dichte Wasser'!$B$3*AVERAGE(B18092:C18092)^2+'Dichte Wasser'!$B$2*AVERAGE(B18092:C18092)+'Dichte Wasser'!$B$1)/1000</f>
        <v>#DIV/0!</v>
      </c>
      <c r="S18092" s="92" t="e">
        <f t="shared" si="1130"/>
        <v>#DIV/0!</v>
      </c>
    </row>
    <row r="18093" spans="1:19" x14ac:dyDescent="0.25">
      <c r="A18093" s="69"/>
      <c r="B18093" s="72"/>
      <c r="C18093" s="72"/>
      <c r="D18093" s="80"/>
      <c r="G18093" s="93"/>
      <c r="I18093" s="45">
        <f t="shared" si="1129"/>
        <v>0</v>
      </c>
      <c r="J18093" s="45">
        <f t="shared" si="1131"/>
        <v>13.945141504926658</v>
      </c>
      <c r="K18093" s="39" t="e">
        <f t="shared" si="1128"/>
        <v>#DIV/0!</v>
      </c>
      <c r="L18093" s="46">
        <f>J18093/Eingaben!$D$29</f>
        <v>0.95777899945930856</v>
      </c>
      <c r="M18093" s="44" t="e">
        <f>K18093/Eingaben!$D$8</f>
        <v>#DIV/0!</v>
      </c>
      <c r="N18093" s="46">
        <f>ABS(B18093-C18093)/Eingaben!$D$8</f>
        <v>0</v>
      </c>
      <c r="O18093" s="44"/>
      <c r="P18093">
        <f>D18093/3600000*G18093*100*100/Eingaben!$D$39*(A18093-A18092)/3600</f>
        <v>0</v>
      </c>
      <c r="R18093" s="91" t="e">
        <f>('Dichte Wasser'!$B$4*AVERAGE(B18093:C18093)^3+'Dichte Wasser'!$B$3*AVERAGE(B18093:C18093)^2+'Dichte Wasser'!$B$2*AVERAGE(B18093:C18093)+'Dichte Wasser'!$B$1)/1000</f>
        <v>#DIV/0!</v>
      </c>
      <c r="S18093" s="92" t="e">
        <f t="shared" si="1130"/>
        <v>#DIV/0!</v>
      </c>
    </row>
    <row r="18094" spans="1:19" x14ac:dyDescent="0.25">
      <c r="A18094" s="69"/>
      <c r="B18094" s="72"/>
      <c r="C18094" s="72"/>
      <c r="D18094" s="80"/>
      <c r="G18094" s="93"/>
      <c r="I18094" s="45">
        <f t="shared" si="1129"/>
        <v>0</v>
      </c>
      <c r="J18094" s="45">
        <f t="shared" si="1131"/>
        <v>13.945141504926658</v>
      </c>
      <c r="K18094" s="39" t="e">
        <f t="shared" si="1128"/>
        <v>#DIV/0!</v>
      </c>
      <c r="L18094" s="46">
        <f>J18094/Eingaben!$D$29</f>
        <v>0.95777899945930856</v>
      </c>
      <c r="M18094" s="44" t="e">
        <f>K18094/Eingaben!$D$8</f>
        <v>#DIV/0!</v>
      </c>
      <c r="N18094" s="46">
        <f>ABS(B18094-C18094)/Eingaben!$D$8</f>
        <v>0</v>
      </c>
      <c r="O18094" s="44"/>
      <c r="P18094">
        <f>D18094/3600000*G18094*100*100/Eingaben!$D$39*(A18094-A18093)/3600</f>
        <v>0</v>
      </c>
      <c r="R18094" s="91" t="e">
        <f>('Dichte Wasser'!$B$4*AVERAGE(B18094:C18094)^3+'Dichte Wasser'!$B$3*AVERAGE(B18094:C18094)^2+'Dichte Wasser'!$B$2*AVERAGE(B18094:C18094)+'Dichte Wasser'!$B$1)/1000</f>
        <v>#DIV/0!</v>
      </c>
      <c r="S18094" s="92" t="e">
        <f t="shared" si="1130"/>
        <v>#DIV/0!</v>
      </c>
    </row>
    <row r="18095" spans="1:19" x14ac:dyDescent="0.25">
      <c r="A18095" s="69"/>
      <c r="B18095" s="72"/>
      <c r="C18095" s="72"/>
      <c r="D18095" s="80"/>
      <c r="G18095" s="93"/>
      <c r="I18095" s="45">
        <f t="shared" si="1129"/>
        <v>0</v>
      </c>
      <c r="J18095" s="45">
        <f t="shared" si="1131"/>
        <v>13.945141504926658</v>
      </c>
      <c r="K18095" s="39" t="e">
        <f t="shared" si="1128"/>
        <v>#DIV/0!</v>
      </c>
      <c r="L18095" s="46">
        <f>J18095/Eingaben!$D$29</f>
        <v>0.95777899945930856</v>
      </c>
      <c r="M18095" s="44" t="e">
        <f>K18095/Eingaben!$D$8</f>
        <v>#DIV/0!</v>
      </c>
      <c r="N18095" s="46">
        <f>ABS(B18095-C18095)/Eingaben!$D$8</f>
        <v>0</v>
      </c>
      <c r="O18095" s="44"/>
      <c r="P18095">
        <f>D18095/3600000*G18095*100*100/Eingaben!$D$39*(A18095-A18094)/3600</f>
        <v>0</v>
      </c>
      <c r="R18095" s="91" t="e">
        <f>('Dichte Wasser'!$B$4*AVERAGE(B18095:C18095)^3+'Dichte Wasser'!$B$3*AVERAGE(B18095:C18095)^2+'Dichte Wasser'!$B$2*AVERAGE(B18095:C18095)+'Dichte Wasser'!$B$1)/1000</f>
        <v>#DIV/0!</v>
      </c>
      <c r="S18095" s="92" t="e">
        <f t="shared" si="1130"/>
        <v>#DIV/0!</v>
      </c>
    </row>
    <row r="18096" spans="1:19" x14ac:dyDescent="0.25">
      <c r="A18096" s="69"/>
      <c r="B18096" s="72"/>
      <c r="C18096" s="72"/>
      <c r="D18096" s="80"/>
      <c r="G18096" s="93"/>
      <c r="I18096" s="45">
        <f t="shared" si="1129"/>
        <v>0</v>
      </c>
      <c r="J18096" s="45">
        <f t="shared" si="1131"/>
        <v>13.945141504926658</v>
      </c>
      <c r="K18096" s="39" t="e">
        <f t="shared" si="1128"/>
        <v>#DIV/0!</v>
      </c>
      <c r="L18096" s="46">
        <f>J18096/Eingaben!$D$29</f>
        <v>0.95777899945930856</v>
      </c>
      <c r="M18096" s="44" t="e">
        <f>K18096/Eingaben!$D$8</f>
        <v>#DIV/0!</v>
      </c>
      <c r="N18096" s="46">
        <f>ABS(B18096-C18096)/Eingaben!$D$8</f>
        <v>0</v>
      </c>
      <c r="O18096" s="44"/>
      <c r="P18096">
        <f>D18096/3600000*G18096*100*100/Eingaben!$D$39*(A18096-A18095)/3600</f>
        <v>0</v>
      </c>
      <c r="R18096" s="91" t="e">
        <f>('Dichte Wasser'!$B$4*AVERAGE(B18096:C18096)^3+'Dichte Wasser'!$B$3*AVERAGE(B18096:C18096)^2+'Dichte Wasser'!$B$2*AVERAGE(B18096:C18096)+'Dichte Wasser'!$B$1)/1000</f>
        <v>#DIV/0!</v>
      </c>
      <c r="S18096" s="92" t="e">
        <f t="shared" si="1130"/>
        <v>#DIV/0!</v>
      </c>
    </row>
    <row r="18097" spans="1:19" x14ac:dyDescent="0.25">
      <c r="A18097" s="69"/>
      <c r="B18097" s="72"/>
      <c r="C18097" s="72"/>
      <c r="D18097" s="80"/>
      <c r="G18097" s="93"/>
      <c r="I18097" s="45">
        <f t="shared" si="1129"/>
        <v>0</v>
      </c>
      <c r="J18097" s="45">
        <f t="shared" si="1131"/>
        <v>13.945141504926658</v>
      </c>
      <c r="K18097" s="39" t="e">
        <f t="shared" si="1128"/>
        <v>#DIV/0!</v>
      </c>
      <c r="L18097" s="46">
        <f>J18097/Eingaben!$D$29</f>
        <v>0.95777899945930856</v>
      </c>
      <c r="M18097" s="44" t="e">
        <f>K18097/Eingaben!$D$8</f>
        <v>#DIV/0!</v>
      </c>
      <c r="N18097" s="46">
        <f>ABS(B18097-C18097)/Eingaben!$D$8</f>
        <v>0</v>
      </c>
      <c r="O18097" s="44"/>
      <c r="P18097">
        <f>D18097/3600000*G18097*100*100/Eingaben!$D$39*(A18097-A18096)/3600</f>
        <v>0</v>
      </c>
      <c r="R18097" s="91" t="e">
        <f>('Dichte Wasser'!$B$4*AVERAGE(B18097:C18097)^3+'Dichte Wasser'!$B$3*AVERAGE(B18097:C18097)^2+'Dichte Wasser'!$B$2*AVERAGE(B18097:C18097)+'Dichte Wasser'!$B$1)/1000</f>
        <v>#DIV/0!</v>
      </c>
      <c r="S18097" s="92" t="e">
        <f t="shared" si="1130"/>
        <v>#DIV/0!</v>
      </c>
    </row>
    <row r="18098" spans="1:19" x14ac:dyDescent="0.25">
      <c r="A18098" s="69"/>
      <c r="B18098" s="72"/>
      <c r="C18098" s="72"/>
      <c r="D18098" s="80"/>
      <c r="G18098" s="93"/>
      <c r="I18098" s="45">
        <f t="shared" si="1129"/>
        <v>0</v>
      </c>
      <c r="J18098" s="45">
        <f t="shared" si="1131"/>
        <v>13.945141504926658</v>
      </c>
      <c r="K18098" s="39" t="e">
        <f t="shared" si="1128"/>
        <v>#DIV/0!</v>
      </c>
      <c r="L18098" s="46">
        <f>J18098/Eingaben!$D$29</f>
        <v>0.95777899945930856</v>
      </c>
      <c r="M18098" s="44" t="e">
        <f>K18098/Eingaben!$D$8</f>
        <v>#DIV/0!</v>
      </c>
      <c r="N18098" s="46">
        <f>ABS(B18098-C18098)/Eingaben!$D$8</f>
        <v>0</v>
      </c>
      <c r="O18098" s="44"/>
      <c r="P18098">
        <f>D18098/3600000*G18098*100*100/Eingaben!$D$39*(A18098-A18097)/3600</f>
        <v>0</v>
      </c>
      <c r="R18098" s="91" t="e">
        <f>('Dichte Wasser'!$B$4*AVERAGE(B18098:C18098)^3+'Dichte Wasser'!$B$3*AVERAGE(B18098:C18098)^2+'Dichte Wasser'!$B$2*AVERAGE(B18098:C18098)+'Dichte Wasser'!$B$1)/1000</f>
        <v>#DIV/0!</v>
      </c>
      <c r="S18098" s="92" t="e">
        <f t="shared" si="1130"/>
        <v>#DIV/0!</v>
      </c>
    </row>
    <row r="18099" spans="1:19" x14ac:dyDescent="0.25">
      <c r="A18099" s="69"/>
      <c r="B18099" s="72"/>
      <c r="C18099" s="72"/>
      <c r="D18099" s="80"/>
      <c r="G18099" s="93"/>
      <c r="I18099" s="45">
        <f t="shared" si="1129"/>
        <v>0</v>
      </c>
      <c r="J18099" s="45">
        <f t="shared" si="1131"/>
        <v>13.945141504926658</v>
      </c>
      <c r="K18099" s="39" t="e">
        <f t="shared" si="1128"/>
        <v>#DIV/0!</v>
      </c>
      <c r="L18099" s="46">
        <f>J18099/Eingaben!$D$29</f>
        <v>0.95777899945930856</v>
      </c>
      <c r="M18099" s="44" t="e">
        <f>K18099/Eingaben!$D$8</f>
        <v>#DIV/0!</v>
      </c>
      <c r="N18099" s="46">
        <f>ABS(B18099-C18099)/Eingaben!$D$8</f>
        <v>0</v>
      </c>
      <c r="O18099" s="44"/>
      <c r="P18099">
        <f>D18099/3600000*G18099*100*100/Eingaben!$D$39*(A18099-A18098)/3600</f>
        <v>0</v>
      </c>
      <c r="R18099" s="91" t="e">
        <f>('Dichte Wasser'!$B$4*AVERAGE(B18099:C18099)^3+'Dichte Wasser'!$B$3*AVERAGE(B18099:C18099)^2+'Dichte Wasser'!$B$2*AVERAGE(B18099:C18099)+'Dichte Wasser'!$B$1)/1000</f>
        <v>#DIV/0!</v>
      </c>
      <c r="S18099" s="92" t="e">
        <f t="shared" si="1130"/>
        <v>#DIV/0!</v>
      </c>
    </row>
    <row r="18100" spans="1:19" x14ac:dyDescent="0.25">
      <c r="A18100" s="69"/>
      <c r="B18100" s="72"/>
      <c r="C18100" s="72"/>
      <c r="D18100" s="80"/>
      <c r="G18100" s="93"/>
      <c r="I18100" s="45">
        <f t="shared" si="1129"/>
        <v>0</v>
      </c>
      <c r="J18100" s="45">
        <f t="shared" si="1131"/>
        <v>13.945141504926658</v>
      </c>
      <c r="K18100" s="39" t="e">
        <f t="shared" si="1128"/>
        <v>#DIV/0!</v>
      </c>
      <c r="L18100" s="46">
        <f>J18100/Eingaben!$D$29</f>
        <v>0.95777899945930856</v>
      </c>
      <c r="M18100" s="44" t="e">
        <f>K18100/Eingaben!$D$8</f>
        <v>#DIV/0!</v>
      </c>
      <c r="N18100" s="46">
        <f>ABS(B18100-C18100)/Eingaben!$D$8</f>
        <v>0</v>
      </c>
      <c r="O18100" s="44"/>
      <c r="P18100">
        <f>D18100/3600000*G18100*100*100/Eingaben!$D$39*(A18100-A18099)/3600</f>
        <v>0</v>
      </c>
      <c r="R18100" s="91" t="e">
        <f>('Dichte Wasser'!$B$4*AVERAGE(B18100:C18100)^3+'Dichte Wasser'!$B$3*AVERAGE(B18100:C18100)^2+'Dichte Wasser'!$B$2*AVERAGE(B18100:C18100)+'Dichte Wasser'!$B$1)/1000</f>
        <v>#DIV/0!</v>
      </c>
      <c r="S18100" s="92" t="e">
        <f t="shared" si="1130"/>
        <v>#DIV/0!</v>
      </c>
    </row>
    <row r="18101" spans="1:19" x14ac:dyDescent="0.25">
      <c r="A18101" s="69"/>
      <c r="B18101" s="72"/>
      <c r="C18101" s="72"/>
      <c r="D18101" s="80"/>
      <c r="G18101" s="93"/>
      <c r="I18101" s="45">
        <f t="shared" si="1129"/>
        <v>0</v>
      </c>
      <c r="J18101" s="45">
        <f t="shared" si="1131"/>
        <v>13.945141504926658</v>
      </c>
      <c r="K18101" s="39" t="e">
        <f t="shared" si="1128"/>
        <v>#DIV/0!</v>
      </c>
      <c r="L18101" s="46">
        <f>J18101/Eingaben!$D$29</f>
        <v>0.95777899945930856</v>
      </c>
      <c r="M18101" s="44" t="e">
        <f>K18101/Eingaben!$D$8</f>
        <v>#DIV/0!</v>
      </c>
      <c r="N18101" s="46">
        <f>ABS(B18101-C18101)/Eingaben!$D$8</f>
        <v>0</v>
      </c>
      <c r="O18101" s="44"/>
      <c r="P18101">
        <f>D18101/3600000*G18101*100*100/Eingaben!$D$39*(A18101-A18100)/3600</f>
        <v>0</v>
      </c>
      <c r="R18101" s="91" t="e">
        <f>('Dichte Wasser'!$B$4*AVERAGE(B18101:C18101)^3+'Dichte Wasser'!$B$3*AVERAGE(B18101:C18101)^2+'Dichte Wasser'!$B$2*AVERAGE(B18101:C18101)+'Dichte Wasser'!$B$1)/1000</f>
        <v>#DIV/0!</v>
      </c>
      <c r="S18101" s="92" t="e">
        <f t="shared" si="1130"/>
        <v>#DIV/0!</v>
      </c>
    </row>
    <row r="18102" spans="1:19" x14ac:dyDescent="0.25">
      <c r="A18102" s="69"/>
      <c r="B18102" s="72"/>
      <c r="C18102" s="72"/>
      <c r="D18102" s="80"/>
      <c r="G18102" s="93"/>
      <c r="I18102" s="45">
        <f t="shared" si="1129"/>
        <v>0</v>
      </c>
      <c r="J18102" s="45">
        <f t="shared" si="1131"/>
        <v>13.945141504926658</v>
      </c>
      <c r="K18102" s="39" t="e">
        <f t="shared" si="1128"/>
        <v>#DIV/0!</v>
      </c>
      <c r="L18102" s="46">
        <f>J18102/Eingaben!$D$29</f>
        <v>0.95777899945930856</v>
      </c>
      <c r="M18102" s="44" t="e">
        <f>K18102/Eingaben!$D$8</f>
        <v>#DIV/0!</v>
      </c>
      <c r="N18102" s="46">
        <f>ABS(B18102-C18102)/Eingaben!$D$8</f>
        <v>0</v>
      </c>
      <c r="O18102" s="44"/>
      <c r="P18102">
        <f>D18102/3600000*G18102*100*100/Eingaben!$D$39*(A18102-A18101)/3600</f>
        <v>0</v>
      </c>
      <c r="R18102" s="91" t="e">
        <f>('Dichte Wasser'!$B$4*AVERAGE(B18102:C18102)^3+'Dichte Wasser'!$B$3*AVERAGE(B18102:C18102)^2+'Dichte Wasser'!$B$2*AVERAGE(B18102:C18102)+'Dichte Wasser'!$B$1)/1000</f>
        <v>#DIV/0!</v>
      </c>
      <c r="S18102" s="92" t="e">
        <f t="shared" si="1130"/>
        <v>#DIV/0!</v>
      </c>
    </row>
    <row r="18103" spans="1:19" x14ac:dyDescent="0.25">
      <c r="A18103" s="69"/>
      <c r="B18103" s="72"/>
      <c r="C18103" s="72"/>
      <c r="D18103" s="80"/>
      <c r="G18103" s="93"/>
      <c r="I18103" s="45">
        <f t="shared" si="1129"/>
        <v>0</v>
      </c>
      <c r="J18103" s="45">
        <f t="shared" si="1131"/>
        <v>13.945141504926658</v>
      </c>
      <c r="K18103" s="39" t="e">
        <f t="shared" si="1128"/>
        <v>#DIV/0!</v>
      </c>
      <c r="L18103" s="46">
        <f>J18103/Eingaben!$D$29</f>
        <v>0.95777899945930856</v>
      </c>
      <c r="M18103" s="44" t="e">
        <f>K18103/Eingaben!$D$8</f>
        <v>#DIV/0!</v>
      </c>
      <c r="N18103" s="46">
        <f>ABS(B18103-C18103)/Eingaben!$D$8</f>
        <v>0</v>
      </c>
      <c r="O18103" s="44"/>
      <c r="P18103">
        <f>D18103/3600000*G18103*100*100/Eingaben!$D$39*(A18103-A18102)/3600</f>
        <v>0</v>
      </c>
      <c r="R18103" s="91" t="e">
        <f>('Dichte Wasser'!$B$4*AVERAGE(B18103:C18103)^3+'Dichte Wasser'!$B$3*AVERAGE(B18103:C18103)^2+'Dichte Wasser'!$B$2*AVERAGE(B18103:C18103)+'Dichte Wasser'!$B$1)/1000</f>
        <v>#DIV/0!</v>
      </c>
      <c r="S18103" s="92" t="e">
        <f t="shared" si="1130"/>
        <v>#DIV/0!</v>
      </c>
    </row>
    <row r="18104" spans="1:19" x14ac:dyDescent="0.25">
      <c r="A18104" s="69"/>
      <c r="B18104" s="72"/>
      <c r="C18104" s="72"/>
      <c r="D18104" s="80"/>
      <c r="G18104" s="93"/>
      <c r="I18104" s="45">
        <f t="shared" si="1129"/>
        <v>0</v>
      </c>
      <c r="J18104" s="45">
        <f t="shared" si="1131"/>
        <v>13.945141504926658</v>
      </c>
      <c r="K18104" s="39" t="e">
        <f t="shared" si="1128"/>
        <v>#DIV/0!</v>
      </c>
      <c r="L18104" s="46">
        <f>J18104/Eingaben!$D$29</f>
        <v>0.95777899945930856</v>
      </c>
      <c r="M18104" s="44" t="e">
        <f>K18104/Eingaben!$D$8</f>
        <v>#DIV/0!</v>
      </c>
      <c r="N18104" s="46">
        <f>ABS(B18104-C18104)/Eingaben!$D$8</f>
        <v>0</v>
      </c>
      <c r="O18104" s="44"/>
      <c r="P18104">
        <f>D18104/3600000*G18104*100*100/Eingaben!$D$39*(A18104-A18103)/3600</f>
        <v>0</v>
      </c>
      <c r="R18104" s="91" t="e">
        <f>('Dichte Wasser'!$B$4*AVERAGE(B18104:C18104)^3+'Dichte Wasser'!$B$3*AVERAGE(B18104:C18104)^2+'Dichte Wasser'!$B$2*AVERAGE(B18104:C18104)+'Dichte Wasser'!$B$1)/1000</f>
        <v>#DIV/0!</v>
      </c>
      <c r="S18104" s="92" t="e">
        <f t="shared" si="1130"/>
        <v>#DIV/0!</v>
      </c>
    </row>
    <row r="18105" spans="1:19" x14ac:dyDescent="0.25">
      <c r="A18105" s="69"/>
      <c r="B18105" s="72"/>
      <c r="C18105" s="72"/>
      <c r="D18105" s="80"/>
      <c r="G18105" s="93"/>
      <c r="I18105" s="45">
        <f t="shared" si="1129"/>
        <v>0</v>
      </c>
      <c r="J18105" s="45">
        <f t="shared" si="1131"/>
        <v>13.945141504926658</v>
      </c>
      <c r="K18105" s="39" t="e">
        <f t="shared" si="1128"/>
        <v>#DIV/0!</v>
      </c>
      <c r="L18105" s="46">
        <f>J18105/Eingaben!$D$29</f>
        <v>0.95777899945930856</v>
      </c>
      <c r="M18105" s="44" t="e">
        <f>K18105/Eingaben!$D$8</f>
        <v>#DIV/0!</v>
      </c>
      <c r="N18105" s="46">
        <f>ABS(B18105-C18105)/Eingaben!$D$8</f>
        <v>0</v>
      </c>
      <c r="O18105" s="44"/>
      <c r="P18105">
        <f>D18105/3600000*G18105*100*100/Eingaben!$D$39*(A18105-A18104)/3600</f>
        <v>0</v>
      </c>
      <c r="R18105" s="91" t="e">
        <f>('Dichte Wasser'!$B$4*AVERAGE(B18105:C18105)^3+'Dichte Wasser'!$B$3*AVERAGE(B18105:C18105)^2+'Dichte Wasser'!$B$2*AVERAGE(B18105:C18105)+'Dichte Wasser'!$B$1)/1000</f>
        <v>#DIV/0!</v>
      </c>
      <c r="S18105" s="92" t="e">
        <f t="shared" si="1130"/>
        <v>#DIV/0!</v>
      </c>
    </row>
    <row r="18106" spans="1:19" x14ac:dyDescent="0.25">
      <c r="A18106" s="69"/>
      <c r="B18106" s="72"/>
      <c r="C18106" s="72"/>
      <c r="D18106" s="80"/>
      <c r="G18106" s="93"/>
      <c r="I18106" s="45">
        <f t="shared" si="1129"/>
        <v>0</v>
      </c>
      <c r="J18106" s="45">
        <f t="shared" si="1131"/>
        <v>13.945141504926658</v>
      </c>
      <c r="K18106" s="39" t="e">
        <f t="shared" si="1128"/>
        <v>#DIV/0!</v>
      </c>
      <c r="L18106" s="46">
        <f>J18106/Eingaben!$D$29</f>
        <v>0.95777899945930856</v>
      </c>
      <c r="M18106" s="44" t="e">
        <f>K18106/Eingaben!$D$8</f>
        <v>#DIV/0!</v>
      </c>
      <c r="N18106" s="46">
        <f>ABS(B18106-C18106)/Eingaben!$D$8</f>
        <v>0</v>
      </c>
      <c r="O18106" s="44"/>
      <c r="P18106">
        <f>D18106/3600000*G18106*100*100/Eingaben!$D$39*(A18106-A18105)/3600</f>
        <v>0</v>
      </c>
      <c r="R18106" s="91" t="e">
        <f>('Dichte Wasser'!$B$4*AVERAGE(B18106:C18106)^3+'Dichte Wasser'!$B$3*AVERAGE(B18106:C18106)^2+'Dichte Wasser'!$B$2*AVERAGE(B18106:C18106)+'Dichte Wasser'!$B$1)/1000</f>
        <v>#DIV/0!</v>
      </c>
      <c r="S18106" s="92" t="e">
        <f t="shared" si="1130"/>
        <v>#DIV/0!</v>
      </c>
    </row>
    <row r="18107" spans="1:19" x14ac:dyDescent="0.25">
      <c r="A18107" s="69"/>
      <c r="B18107" s="72"/>
      <c r="C18107" s="72"/>
      <c r="D18107" s="80"/>
      <c r="G18107" s="93"/>
      <c r="I18107" s="45">
        <f t="shared" si="1129"/>
        <v>0</v>
      </c>
      <c r="J18107" s="45">
        <f t="shared" si="1131"/>
        <v>13.945141504926658</v>
      </c>
      <c r="K18107" s="39" t="e">
        <f t="shared" si="1128"/>
        <v>#DIV/0!</v>
      </c>
      <c r="L18107" s="46">
        <f>J18107/Eingaben!$D$29</f>
        <v>0.95777899945930856</v>
      </c>
      <c r="M18107" s="44" t="e">
        <f>K18107/Eingaben!$D$8</f>
        <v>#DIV/0!</v>
      </c>
      <c r="N18107" s="46">
        <f>ABS(B18107-C18107)/Eingaben!$D$8</f>
        <v>0</v>
      </c>
      <c r="O18107" s="44"/>
      <c r="P18107">
        <f>D18107/3600000*G18107*100*100/Eingaben!$D$39*(A18107-A18106)/3600</f>
        <v>0</v>
      </c>
      <c r="R18107" s="91" t="e">
        <f>('Dichte Wasser'!$B$4*AVERAGE(B18107:C18107)^3+'Dichte Wasser'!$B$3*AVERAGE(B18107:C18107)^2+'Dichte Wasser'!$B$2*AVERAGE(B18107:C18107)+'Dichte Wasser'!$B$1)/1000</f>
        <v>#DIV/0!</v>
      </c>
      <c r="S18107" s="92" t="e">
        <f t="shared" si="1130"/>
        <v>#DIV/0!</v>
      </c>
    </row>
    <row r="18108" spans="1:19" x14ac:dyDescent="0.25">
      <c r="A18108" s="69"/>
      <c r="B18108" s="72"/>
      <c r="C18108" s="72"/>
      <c r="D18108" s="80"/>
      <c r="G18108" s="93"/>
      <c r="I18108" s="45">
        <f t="shared" si="1129"/>
        <v>0</v>
      </c>
      <c r="J18108" s="45">
        <f t="shared" si="1131"/>
        <v>13.945141504926658</v>
      </c>
      <c r="K18108" s="39" t="e">
        <f t="shared" si="1128"/>
        <v>#DIV/0!</v>
      </c>
      <c r="L18108" s="46">
        <f>J18108/Eingaben!$D$29</f>
        <v>0.95777899945930856</v>
      </c>
      <c r="M18108" s="44" t="e">
        <f>K18108/Eingaben!$D$8</f>
        <v>#DIV/0!</v>
      </c>
      <c r="N18108" s="46">
        <f>ABS(B18108-C18108)/Eingaben!$D$8</f>
        <v>0</v>
      </c>
      <c r="O18108" s="44"/>
      <c r="P18108">
        <f>D18108/3600000*G18108*100*100/Eingaben!$D$39*(A18108-A18107)/3600</f>
        <v>0</v>
      </c>
      <c r="R18108" s="91" t="e">
        <f>('Dichte Wasser'!$B$4*AVERAGE(B18108:C18108)^3+'Dichte Wasser'!$B$3*AVERAGE(B18108:C18108)^2+'Dichte Wasser'!$B$2*AVERAGE(B18108:C18108)+'Dichte Wasser'!$B$1)/1000</f>
        <v>#DIV/0!</v>
      </c>
      <c r="S18108" s="92" t="e">
        <f t="shared" si="1130"/>
        <v>#DIV/0!</v>
      </c>
    </row>
    <row r="18109" spans="1:19" x14ac:dyDescent="0.25">
      <c r="A18109" s="69"/>
      <c r="B18109" s="72"/>
      <c r="C18109" s="72"/>
      <c r="D18109" s="80"/>
      <c r="G18109" s="93"/>
      <c r="I18109" s="45">
        <f t="shared" si="1129"/>
        <v>0</v>
      </c>
      <c r="J18109" s="45">
        <f t="shared" si="1131"/>
        <v>13.945141504926658</v>
      </c>
      <c r="K18109" s="39" t="e">
        <f t="shared" si="1128"/>
        <v>#DIV/0!</v>
      </c>
      <c r="L18109" s="46">
        <f>J18109/Eingaben!$D$29</f>
        <v>0.95777899945930856</v>
      </c>
      <c r="M18109" s="44" t="e">
        <f>K18109/Eingaben!$D$8</f>
        <v>#DIV/0!</v>
      </c>
      <c r="N18109" s="46">
        <f>ABS(B18109-C18109)/Eingaben!$D$8</f>
        <v>0</v>
      </c>
      <c r="O18109" s="44"/>
      <c r="P18109">
        <f>D18109/3600000*G18109*100*100/Eingaben!$D$39*(A18109-A18108)/3600</f>
        <v>0</v>
      </c>
      <c r="R18109" s="91" t="e">
        <f>('Dichte Wasser'!$B$4*AVERAGE(B18109:C18109)^3+'Dichte Wasser'!$B$3*AVERAGE(B18109:C18109)^2+'Dichte Wasser'!$B$2*AVERAGE(B18109:C18109)+'Dichte Wasser'!$B$1)/1000</f>
        <v>#DIV/0!</v>
      </c>
      <c r="S18109" s="92" t="e">
        <f t="shared" si="1130"/>
        <v>#DIV/0!</v>
      </c>
    </row>
    <row r="18110" spans="1:19" x14ac:dyDescent="0.25">
      <c r="A18110" s="69"/>
      <c r="B18110" s="72"/>
      <c r="C18110" s="72"/>
      <c r="D18110" s="80"/>
      <c r="G18110" s="93"/>
      <c r="I18110" s="45">
        <f t="shared" si="1129"/>
        <v>0</v>
      </c>
      <c r="J18110" s="45">
        <f t="shared" si="1131"/>
        <v>13.945141504926658</v>
      </c>
      <c r="K18110" s="39" t="e">
        <f t="shared" si="1128"/>
        <v>#DIV/0!</v>
      </c>
      <c r="L18110" s="46">
        <f>J18110/Eingaben!$D$29</f>
        <v>0.95777899945930856</v>
      </c>
      <c r="M18110" s="44" t="e">
        <f>K18110/Eingaben!$D$8</f>
        <v>#DIV/0!</v>
      </c>
      <c r="N18110" s="46">
        <f>ABS(B18110-C18110)/Eingaben!$D$8</f>
        <v>0</v>
      </c>
      <c r="O18110" s="44"/>
      <c r="P18110">
        <f>D18110/3600000*G18110*100*100/Eingaben!$D$39*(A18110-A18109)/3600</f>
        <v>0</v>
      </c>
      <c r="R18110" s="91" t="e">
        <f>('Dichte Wasser'!$B$4*AVERAGE(B18110:C18110)^3+'Dichte Wasser'!$B$3*AVERAGE(B18110:C18110)^2+'Dichte Wasser'!$B$2*AVERAGE(B18110:C18110)+'Dichte Wasser'!$B$1)/1000</f>
        <v>#DIV/0!</v>
      </c>
      <c r="S18110" s="92" t="e">
        <f t="shared" si="1130"/>
        <v>#DIV/0!</v>
      </c>
    </row>
    <row r="18111" spans="1:19" x14ac:dyDescent="0.25">
      <c r="A18111" s="69"/>
      <c r="B18111" s="72"/>
      <c r="C18111" s="72"/>
      <c r="D18111" s="80"/>
      <c r="G18111" s="93"/>
      <c r="I18111" s="45">
        <f t="shared" si="1129"/>
        <v>0</v>
      </c>
      <c r="J18111" s="45">
        <f t="shared" si="1131"/>
        <v>13.945141504926658</v>
      </c>
      <c r="K18111" s="39" t="e">
        <f t="shared" si="1128"/>
        <v>#DIV/0!</v>
      </c>
      <c r="L18111" s="46">
        <f>J18111/Eingaben!$D$29</f>
        <v>0.95777899945930856</v>
      </c>
      <c r="M18111" s="44" t="e">
        <f>K18111/Eingaben!$D$8</f>
        <v>#DIV/0!</v>
      </c>
      <c r="N18111" s="46">
        <f>ABS(B18111-C18111)/Eingaben!$D$8</f>
        <v>0</v>
      </c>
      <c r="O18111" s="44"/>
      <c r="P18111">
        <f>D18111/3600000*G18111*100*100/Eingaben!$D$39*(A18111-A18110)/3600</f>
        <v>0</v>
      </c>
      <c r="R18111" s="91" t="e">
        <f>('Dichte Wasser'!$B$4*AVERAGE(B18111:C18111)^3+'Dichte Wasser'!$B$3*AVERAGE(B18111:C18111)^2+'Dichte Wasser'!$B$2*AVERAGE(B18111:C18111)+'Dichte Wasser'!$B$1)/1000</f>
        <v>#DIV/0!</v>
      </c>
      <c r="S18111" s="92" t="e">
        <f t="shared" si="1130"/>
        <v>#DIV/0!</v>
      </c>
    </row>
    <row r="18112" spans="1:19" x14ac:dyDescent="0.25">
      <c r="A18112" s="69"/>
      <c r="B18112" s="72"/>
      <c r="C18112" s="72"/>
      <c r="D18112" s="80"/>
      <c r="G18112" s="93"/>
      <c r="I18112" s="45">
        <f t="shared" si="1129"/>
        <v>0</v>
      </c>
      <c r="J18112" s="45">
        <f t="shared" si="1131"/>
        <v>13.945141504926658</v>
      </c>
      <c r="K18112" s="39" t="e">
        <f t="shared" si="1128"/>
        <v>#DIV/0!</v>
      </c>
      <c r="L18112" s="46">
        <f>J18112/Eingaben!$D$29</f>
        <v>0.95777899945930856</v>
      </c>
      <c r="M18112" s="44" t="e">
        <f>K18112/Eingaben!$D$8</f>
        <v>#DIV/0!</v>
      </c>
      <c r="N18112" s="46">
        <f>ABS(B18112-C18112)/Eingaben!$D$8</f>
        <v>0</v>
      </c>
      <c r="O18112" s="44"/>
      <c r="P18112">
        <f>D18112/3600000*G18112*100*100/Eingaben!$D$39*(A18112-A18111)/3600</f>
        <v>0</v>
      </c>
      <c r="R18112" s="91" t="e">
        <f>('Dichte Wasser'!$B$4*AVERAGE(B18112:C18112)^3+'Dichte Wasser'!$B$3*AVERAGE(B18112:C18112)^2+'Dichte Wasser'!$B$2*AVERAGE(B18112:C18112)+'Dichte Wasser'!$B$1)/1000</f>
        <v>#DIV/0!</v>
      </c>
      <c r="S18112" s="92" t="e">
        <f t="shared" si="1130"/>
        <v>#DIV/0!</v>
      </c>
    </row>
    <row r="18113" spans="1:19" x14ac:dyDescent="0.25">
      <c r="A18113" s="69"/>
      <c r="B18113" s="72"/>
      <c r="C18113" s="72"/>
      <c r="D18113" s="80"/>
      <c r="G18113" s="93"/>
      <c r="I18113" s="45">
        <f t="shared" si="1129"/>
        <v>0</v>
      </c>
      <c r="J18113" s="45">
        <f t="shared" si="1131"/>
        <v>13.945141504926658</v>
      </c>
      <c r="K18113" s="39" t="e">
        <f t="shared" si="1128"/>
        <v>#DIV/0!</v>
      </c>
      <c r="L18113" s="46">
        <f>J18113/Eingaben!$D$29</f>
        <v>0.95777899945930856</v>
      </c>
      <c r="M18113" s="44" t="e">
        <f>K18113/Eingaben!$D$8</f>
        <v>#DIV/0!</v>
      </c>
      <c r="N18113" s="46">
        <f>ABS(B18113-C18113)/Eingaben!$D$8</f>
        <v>0</v>
      </c>
      <c r="O18113" s="44"/>
      <c r="P18113">
        <f>D18113/3600000*G18113*100*100/Eingaben!$D$39*(A18113-A18112)/3600</f>
        <v>0</v>
      </c>
      <c r="R18113" s="91" t="e">
        <f>('Dichte Wasser'!$B$4*AVERAGE(B18113:C18113)^3+'Dichte Wasser'!$B$3*AVERAGE(B18113:C18113)^2+'Dichte Wasser'!$B$2*AVERAGE(B18113:C18113)+'Dichte Wasser'!$B$1)/1000</f>
        <v>#DIV/0!</v>
      </c>
      <c r="S18113" s="92" t="e">
        <f t="shared" si="1130"/>
        <v>#DIV/0!</v>
      </c>
    </row>
    <row r="18114" spans="1:19" x14ac:dyDescent="0.25">
      <c r="A18114" s="69"/>
      <c r="B18114" s="72"/>
      <c r="C18114" s="72"/>
      <c r="D18114" s="80"/>
      <c r="G18114" s="93"/>
      <c r="I18114" s="45">
        <f t="shared" si="1129"/>
        <v>0</v>
      </c>
      <c r="J18114" s="45">
        <f t="shared" si="1131"/>
        <v>13.945141504926658</v>
      </c>
      <c r="K18114" s="39" t="e">
        <f t="shared" si="1128"/>
        <v>#DIV/0!</v>
      </c>
      <c r="L18114" s="46">
        <f>J18114/Eingaben!$D$29</f>
        <v>0.95777899945930856</v>
      </c>
      <c r="M18114" s="44" t="e">
        <f>K18114/Eingaben!$D$8</f>
        <v>#DIV/0!</v>
      </c>
      <c r="N18114" s="46">
        <f>ABS(B18114-C18114)/Eingaben!$D$8</f>
        <v>0</v>
      </c>
      <c r="O18114" s="44"/>
      <c r="P18114">
        <f>D18114/3600000*G18114*100*100/Eingaben!$D$39*(A18114-A18113)/3600</f>
        <v>0</v>
      </c>
      <c r="R18114" s="91" t="e">
        <f>('Dichte Wasser'!$B$4*AVERAGE(B18114:C18114)^3+'Dichte Wasser'!$B$3*AVERAGE(B18114:C18114)^2+'Dichte Wasser'!$B$2*AVERAGE(B18114:C18114)+'Dichte Wasser'!$B$1)/1000</f>
        <v>#DIV/0!</v>
      </c>
      <c r="S18114" s="92" t="e">
        <f t="shared" si="1130"/>
        <v>#DIV/0!</v>
      </c>
    </row>
    <row r="18115" spans="1:19" x14ac:dyDescent="0.25">
      <c r="A18115" s="69"/>
      <c r="B18115" s="72"/>
      <c r="C18115" s="72"/>
      <c r="D18115" s="80"/>
      <c r="G18115" s="93"/>
      <c r="I18115" s="45">
        <f t="shared" si="1129"/>
        <v>0</v>
      </c>
      <c r="J18115" s="45">
        <f t="shared" si="1131"/>
        <v>13.945141504926658</v>
      </c>
      <c r="K18115" s="39" t="e">
        <f t="shared" si="1128"/>
        <v>#DIV/0!</v>
      </c>
      <c r="L18115" s="46">
        <f>J18115/Eingaben!$D$29</f>
        <v>0.95777899945930856</v>
      </c>
      <c r="M18115" s="44" t="e">
        <f>K18115/Eingaben!$D$8</f>
        <v>#DIV/0!</v>
      </c>
      <c r="N18115" s="46">
        <f>ABS(B18115-C18115)/Eingaben!$D$8</f>
        <v>0</v>
      </c>
      <c r="O18115" s="44"/>
      <c r="P18115">
        <f>D18115/3600000*G18115*100*100/Eingaben!$D$39*(A18115-A18114)/3600</f>
        <v>0</v>
      </c>
      <c r="R18115" s="91" t="e">
        <f>('Dichte Wasser'!$B$4*AVERAGE(B18115:C18115)^3+'Dichte Wasser'!$B$3*AVERAGE(B18115:C18115)^2+'Dichte Wasser'!$B$2*AVERAGE(B18115:C18115)+'Dichte Wasser'!$B$1)/1000</f>
        <v>#DIV/0!</v>
      </c>
      <c r="S18115" s="92" t="e">
        <f t="shared" si="1130"/>
        <v>#DIV/0!</v>
      </c>
    </row>
    <row r="18116" spans="1:19" x14ac:dyDescent="0.25">
      <c r="A18116" s="69"/>
      <c r="B18116" s="72"/>
      <c r="C18116" s="72"/>
      <c r="D18116" s="80"/>
      <c r="G18116" s="93"/>
      <c r="I18116" s="45">
        <f t="shared" si="1129"/>
        <v>0</v>
      </c>
      <c r="J18116" s="45">
        <f t="shared" si="1131"/>
        <v>13.945141504926658</v>
      </c>
      <c r="K18116" s="39" t="e">
        <f t="shared" si="1128"/>
        <v>#DIV/0!</v>
      </c>
      <c r="L18116" s="46">
        <f>J18116/Eingaben!$D$29</f>
        <v>0.95777899945930856</v>
      </c>
      <c r="M18116" s="44" t="e">
        <f>K18116/Eingaben!$D$8</f>
        <v>#DIV/0!</v>
      </c>
      <c r="N18116" s="46">
        <f>ABS(B18116-C18116)/Eingaben!$D$8</f>
        <v>0</v>
      </c>
      <c r="O18116" s="44"/>
      <c r="P18116">
        <f>D18116/3600000*G18116*100*100/Eingaben!$D$39*(A18116-A18115)/3600</f>
        <v>0</v>
      </c>
      <c r="R18116" s="91" t="e">
        <f>('Dichte Wasser'!$B$4*AVERAGE(B18116:C18116)^3+'Dichte Wasser'!$B$3*AVERAGE(B18116:C18116)^2+'Dichte Wasser'!$B$2*AVERAGE(B18116:C18116)+'Dichte Wasser'!$B$1)/1000</f>
        <v>#DIV/0!</v>
      </c>
      <c r="S18116" s="92" t="e">
        <f t="shared" si="1130"/>
        <v>#DIV/0!</v>
      </c>
    </row>
    <row r="18117" spans="1:19" x14ac:dyDescent="0.25">
      <c r="A18117" s="69"/>
      <c r="B18117" s="72"/>
      <c r="C18117" s="72"/>
      <c r="D18117" s="80"/>
      <c r="G18117" s="93"/>
      <c r="I18117" s="45">
        <f t="shared" si="1129"/>
        <v>0</v>
      </c>
      <c r="J18117" s="45">
        <f t="shared" si="1131"/>
        <v>13.945141504926658</v>
      </c>
      <c r="K18117" s="39" t="e">
        <f t="shared" ref="K18117:K18180" si="1132">I18117/((A18117-A18116)/3600)</f>
        <v>#DIV/0!</v>
      </c>
      <c r="L18117" s="46">
        <f>J18117/Eingaben!$D$29</f>
        <v>0.95777899945930856</v>
      </c>
      <c r="M18117" s="44" t="e">
        <f>K18117/Eingaben!$D$8</f>
        <v>#DIV/0!</v>
      </c>
      <c r="N18117" s="46">
        <f>ABS(B18117-C18117)/Eingaben!$D$8</f>
        <v>0</v>
      </c>
      <c r="O18117" s="44"/>
      <c r="P18117">
        <f>D18117/3600000*G18117*100*100/Eingaben!$D$39*(A18117-A18116)/3600</f>
        <v>0</v>
      </c>
      <c r="R18117" s="91" t="e">
        <f>('Dichte Wasser'!$B$4*AVERAGE(B18117:C18117)^3+'Dichte Wasser'!$B$3*AVERAGE(B18117:C18117)^2+'Dichte Wasser'!$B$2*AVERAGE(B18117:C18117)+'Dichte Wasser'!$B$1)/1000</f>
        <v>#DIV/0!</v>
      </c>
      <c r="S18117" s="92" t="e">
        <f t="shared" si="1130"/>
        <v>#DIV/0!</v>
      </c>
    </row>
    <row r="18118" spans="1:19" x14ac:dyDescent="0.25">
      <c r="A18118" s="69"/>
      <c r="B18118" s="72"/>
      <c r="C18118" s="72"/>
      <c r="D18118" s="80"/>
      <c r="G18118" s="93"/>
      <c r="I18118" s="45">
        <f t="shared" ref="I18118:I18181" si="1133">IF(D18118&gt;0,D18118/3600*R18118*(A18118-A18117)*S18118*(B18118-C18118)/3600,0)</f>
        <v>0</v>
      </c>
      <c r="J18118" s="45">
        <f t="shared" si="1131"/>
        <v>13.945141504926658</v>
      </c>
      <c r="K18118" s="39" t="e">
        <f t="shared" si="1132"/>
        <v>#DIV/0!</v>
      </c>
      <c r="L18118" s="46">
        <f>J18118/Eingaben!$D$29</f>
        <v>0.95777899945930856</v>
      </c>
      <c r="M18118" s="44" t="e">
        <f>K18118/Eingaben!$D$8</f>
        <v>#DIV/0!</v>
      </c>
      <c r="N18118" s="46">
        <f>ABS(B18118-C18118)/Eingaben!$D$8</f>
        <v>0</v>
      </c>
      <c r="O18118" s="44"/>
      <c r="P18118">
        <f>D18118/3600000*G18118*100*100/Eingaben!$D$39*(A18118-A18117)/3600</f>
        <v>0</v>
      </c>
      <c r="R18118" s="91" t="e">
        <f>('Dichte Wasser'!$B$4*AVERAGE(B18118:C18118)^3+'Dichte Wasser'!$B$3*AVERAGE(B18118:C18118)^2+'Dichte Wasser'!$B$2*AVERAGE(B18118:C18118)+'Dichte Wasser'!$B$1)/1000</f>
        <v>#DIV/0!</v>
      </c>
      <c r="S18118" s="92" t="e">
        <f t="shared" ref="S18118:S18181" si="1134" xml:space="preserve">  0.0000000024*AVERAGE(B18118:C18118)^4 - 0.0000005979*AVERAGE(B18118:C18118)^3 + 0.0000621355*AVERAGE(B18118:C18118)^2 - 0.0026683907*AVERAGE(B18118:C18118) + 4.2176232303</f>
        <v>#DIV/0!</v>
      </c>
    </row>
    <row r="18119" spans="1:19" x14ac:dyDescent="0.25">
      <c r="A18119" s="69"/>
      <c r="B18119" s="72"/>
      <c r="C18119" s="72"/>
      <c r="D18119" s="80"/>
      <c r="G18119" s="93"/>
      <c r="I18119" s="45">
        <f t="shared" si="1133"/>
        <v>0</v>
      </c>
      <c r="J18119" s="45">
        <f t="shared" ref="J18119:J18182" si="1135">J18118+I18119</f>
        <v>13.945141504926658</v>
      </c>
      <c r="K18119" s="39" t="e">
        <f t="shared" si="1132"/>
        <v>#DIV/0!</v>
      </c>
      <c r="L18119" s="46">
        <f>J18119/Eingaben!$D$29</f>
        <v>0.95777899945930856</v>
      </c>
      <c r="M18119" s="44" t="e">
        <f>K18119/Eingaben!$D$8</f>
        <v>#DIV/0!</v>
      </c>
      <c r="N18119" s="46">
        <f>ABS(B18119-C18119)/Eingaben!$D$8</f>
        <v>0</v>
      </c>
      <c r="O18119" s="44"/>
      <c r="P18119">
        <f>D18119/3600000*G18119*100*100/Eingaben!$D$39*(A18119-A18118)/3600</f>
        <v>0</v>
      </c>
      <c r="R18119" s="91" t="e">
        <f>('Dichte Wasser'!$B$4*AVERAGE(B18119:C18119)^3+'Dichte Wasser'!$B$3*AVERAGE(B18119:C18119)^2+'Dichte Wasser'!$B$2*AVERAGE(B18119:C18119)+'Dichte Wasser'!$B$1)/1000</f>
        <v>#DIV/0!</v>
      </c>
      <c r="S18119" s="92" t="e">
        <f t="shared" si="1134"/>
        <v>#DIV/0!</v>
      </c>
    </row>
    <row r="18120" spans="1:19" x14ac:dyDescent="0.25">
      <c r="A18120" s="69"/>
      <c r="B18120" s="72"/>
      <c r="C18120" s="72"/>
      <c r="D18120" s="80"/>
      <c r="G18120" s="93"/>
      <c r="I18120" s="45">
        <f t="shared" si="1133"/>
        <v>0</v>
      </c>
      <c r="J18120" s="45">
        <f t="shared" si="1135"/>
        <v>13.945141504926658</v>
      </c>
      <c r="K18120" s="39" t="e">
        <f t="shared" si="1132"/>
        <v>#DIV/0!</v>
      </c>
      <c r="L18120" s="46">
        <f>J18120/Eingaben!$D$29</f>
        <v>0.95777899945930856</v>
      </c>
      <c r="M18120" s="44" t="e">
        <f>K18120/Eingaben!$D$8</f>
        <v>#DIV/0!</v>
      </c>
      <c r="N18120" s="46">
        <f>ABS(B18120-C18120)/Eingaben!$D$8</f>
        <v>0</v>
      </c>
      <c r="O18120" s="44"/>
      <c r="P18120">
        <f>D18120/3600000*G18120*100*100/Eingaben!$D$39*(A18120-A18119)/3600</f>
        <v>0</v>
      </c>
      <c r="R18120" s="91" t="e">
        <f>('Dichte Wasser'!$B$4*AVERAGE(B18120:C18120)^3+'Dichte Wasser'!$B$3*AVERAGE(B18120:C18120)^2+'Dichte Wasser'!$B$2*AVERAGE(B18120:C18120)+'Dichte Wasser'!$B$1)/1000</f>
        <v>#DIV/0!</v>
      </c>
      <c r="S18120" s="92" t="e">
        <f t="shared" si="1134"/>
        <v>#DIV/0!</v>
      </c>
    </row>
    <row r="18121" spans="1:19" x14ac:dyDescent="0.25">
      <c r="A18121" s="69"/>
      <c r="B18121" s="72"/>
      <c r="C18121" s="72"/>
      <c r="D18121" s="80"/>
      <c r="G18121" s="93"/>
      <c r="I18121" s="45">
        <f t="shared" si="1133"/>
        <v>0</v>
      </c>
      <c r="J18121" s="45">
        <f t="shared" si="1135"/>
        <v>13.945141504926658</v>
      </c>
      <c r="K18121" s="39" t="e">
        <f t="shared" si="1132"/>
        <v>#DIV/0!</v>
      </c>
      <c r="L18121" s="46">
        <f>J18121/Eingaben!$D$29</f>
        <v>0.95777899945930856</v>
      </c>
      <c r="M18121" s="44" t="e">
        <f>K18121/Eingaben!$D$8</f>
        <v>#DIV/0!</v>
      </c>
      <c r="N18121" s="46">
        <f>ABS(B18121-C18121)/Eingaben!$D$8</f>
        <v>0</v>
      </c>
      <c r="O18121" s="44"/>
      <c r="P18121">
        <f>D18121/3600000*G18121*100*100/Eingaben!$D$39*(A18121-A18120)/3600</f>
        <v>0</v>
      </c>
      <c r="R18121" s="91" t="e">
        <f>('Dichte Wasser'!$B$4*AVERAGE(B18121:C18121)^3+'Dichte Wasser'!$B$3*AVERAGE(B18121:C18121)^2+'Dichte Wasser'!$B$2*AVERAGE(B18121:C18121)+'Dichte Wasser'!$B$1)/1000</f>
        <v>#DIV/0!</v>
      </c>
      <c r="S18121" s="92" t="e">
        <f t="shared" si="1134"/>
        <v>#DIV/0!</v>
      </c>
    </row>
    <row r="18122" spans="1:19" x14ac:dyDescent="0.25">
      <c r="A18122" s="69"/>
      <c r="B18122" s="72"/>
      <c r="C18122" s="72"/>
      <c r="D18122" s="80"/>
      <c r="G18122" s="93"/>
      <c r="I18122" s="45">
        <f t="shared" si="1133"/>
        <v>0</v>
      </c>
      <c r="J18122" s="45">
        <f t="shared" si="1135"/>
        <v>13.945141504926658</v>
      </c>
      <c r="K18122" s="39" t="e">
        <f t="shared" si="1132"/>
        <v>#DIV/0!</v>
      </c>
      <c r="L18122" s="46">
        <f>J18122/Eingaben!$D$29</f>
        <v>0.95777899945930856</v>
      </c>
      <c r="M18122" s="44" t="e">
        <f>K18122/Eingaben!$D$8</f>
        <v>#DIV/0!</v>
      </c>
      <c r="N18122" s="46">
        <f>ABS(B18122-C18122)/Eingaben!$D$8</f>
        <v>0</v>
      </c>
      <c r="O18122" s="44"/>
      <c r="P18122">
        <f>D18122/3600000*G18122*100*100/Eingaben!$D$39*(A18122-A18121)/3600</f>
        <v>0</v>
      </c>
      <c r="R18122" s="91" t="e">
        <f>('Dichte Wasser'!$B$4*AVERAGE(B18122:C18122)^3+'Dichte Wasser'!$B$3*AVERAGE(B18122:C18122)^2+'Dichte Wasser'!$B$2*AVERAGE(B18122:C18122)+'Dichte Wasser'!$B$1)/1000</f>
        <v>#DIV/0!</v>
      </c>
      <c r="S18122" s="92" t="e">
        <f t="shared" si="1134"/>
        <v>#DIV/0!</v>
      </c>
    </row>
    <row r="18123" spans="1:19" x14ac:dyDescent="0.25">
      <c r="A18123" s="69"/>
      <c r="B18123" s="72"/>
      <c r="C18123" s="72"/>
      <c r="D18123" s="80"/>
      <c r="G18123" s="93"/>
      <c r="I18123" s="45">
        <f t="shared" si="1133"/>
        <v>0</v>
      </c>
      <c r="J18123" s="45">
        <f t="shared" si="1135"/>
        <v>13.945141504926658</v>
      </c>
      <c r="K18123" s="39" t="e">
        <f t="shared" si="1132"/>
        <v>#DIV/0!</v>
      </c>
      <c r="L18123" s="46">
        <f>J18123/Eingaben!$D$29</f>
        <v>0.95777899945930856</v>
      </c>
      <c r="M18123" s="44" t="e">
        <f>K18123/Eingaben!$D$8</f>
        <v>#DIV/0!</v>
      </c>
      <c r="N18123" s="46">
        <f>ABS(B18123-C18123)/Eingaben!$D$8</f>
        <v>0</v>
      </c>
      <c r="O18123" s="44"/>
      <c r="P18123">
        <f>D18123/3600000*G18123*100*100/Eingaben!$D$39*(A18123-A18122)/3600</f>
        <v>0</v>
      </c>
      <c r="R18123" s="91" t="e">
        <f>('Dichte Wasser'!$B$4*AVERAGE(B18123:C18123)^3+'Dichte Wasser'!$B$3*AVERAGE(B18123:C18123)^2+'Dichte Wasser'!$B$2*AVERAGE(B18123:C18123)+'Dichte Wasser'!$B$1)/1000</f>
        <v>#DIV/0!</v>
      </c>
      <c r="S18123" s="92" t="e">
        <f t="shared" si="1134"/>
        <v>#DIV/0!</v>
      </c>
    </row>
    <row r="18124" spans="1:19" x14ac:dyDescent="0.25">
      <c r="A18124" s="69"/>
      <c r="B18124" s="72"/>
      <c r="C18124" s="72"/>
      <c r="D18124" s="80"/>
      <c r="G18124" s="93"/>
      <c r="I18124" s="45">
        <f t="shared" si="1133"/>
        <v>0</v>
      </c>
      <c r="J18124" s="45">
        <f t="shared" si="1135"/>
        <v>13.945141504926658</v>
      </c>
      <c r="K18124" s="39" t="e">
        <f t="shared" si="1132"/>
        <v>#DIV/0!</v>
      </c>
      <c r="L18124" s="46">
        <f>J18124/Eingaben!$D$29</f>
        <v>0.95777899945930856</v>
      </c>
      <c r="M18124" s="44" t="e">
        <f>K18124/Eingaben!$D$8</f>
        <v>#DIV/0!</v>
      </c>
      <c r="N18124" s="46">
        <f>ABS(B18124-C18124)/Eingaben!$D$8</f>
        <v>0</v>
      </c>
      <c r="O18124" s="44"/>
      <c r="P18124">
        <f>D18124/3600000*G18124*100*100/Eingaben!$D$39*(A18124-A18123)/3600</f>
        <v>0</v>
      </c>
      <c r="R18124" s="91" t="e">
        <f>('Dichte Wasser'!$B$4*AVERAGE(B18124:C18124)^3+'Dichte Wasser'!$B$3*AVERAGE(B18124:C18124)^2+'Dichte Wasser'!$B$2*AVERAGE(B18124:C18124)+'Dichte Wasser'!$B$1)/1000</f>
        <v>#DIV/0!</v>
      </c>
      <c r="S18124" s="92" t="e">
        <f t="shared" si="1134"/>
        <v>#DIV/0!</v>
      </c>
    </row>
    <row r="18125" spans="1:19" x14ac:dyDescent="0.25">
      <c r="A18125" s="69"/>
      <c r="B18125" s="72"/>
      <c r="C18125" s="72"/>
      <c r="D18125" s="80"/>
      <c r="G18125" s="93"/>
      <c r="I18125" s="45">
        <f t="shared" si="1133"/>
        <v>0</v>
      </c>
      <c r="J18125" s="45">
        <f t="shared" si="1135"/>
        <v>13.945141504926658</v>
      </c>
      <c r="K18125" s="39" t="e">
        <f t="shared" si="1132"/>
        <v>#DIV/0!</v>
      </c>
      <c r="L18125" s="46">
        <f>J18125/Eingaben!$D$29</f>
        <v>0.95777899945930856</v>
      </c>
      <c r="M18125" s="44" t="e">
        <f>K18125/Eingaben!$D$8</f>
        <v>#DIV/0!</v>
      </c>
      <c r="N18125" s="46">
        <f>ABS(B18125-C18125)/Eingaben!$D$8</f>
        <v>0</v>
      </c>
      <c r="O18125" s="44"/>
      <c r="P18125">
        <f>D18125/3600000*G18125*100*100/Eingaben!$D$39*(A18125-A18124)/3600</f>
        <v>0</v>
      </c>
      <c r="R18125" s="91" t="e">
        <f>('Dichte Wasser'!$B$4*AVERAGE(B18125:C18125)^3+'Dichte Wasser'!$B$3*AVERAGE(B18125:C18125)^2+'Dichte Wasser'!$B$2*AVERAGE(B18125:C18125)+'Dichte Wasser'!$B$1)/1000</f>
        <v>#DIV/0!</v>
      </c>
      <c r="S18125" s="92" t="e">
        <f t="shared" si="1134"/>
        <v>#DIV/0!</v>
      </c>
    </row>
    <row r="18126" spans="1:19" x14ac:dyDescent="0.25">
      <c r="A18126" s="69"/>
      <c r="B18126" s="72"/>
      <c r="C18126" s="72"/>
      <c r="D18126" s="80"/>
      <c r="G18126" s="93"/>
      <c r="I18126" s="45">
        <f t="shared" si="1133"/>
        <v>0</v>
      </c>
      <c r="J18126" s="45">
        <f t="shared" si="1135"/>
        <v>13.945141504926658</v>
      </c>
      <c r="K18126" s="39" t="e">
        <f t="shared" si="1132"/>
        <v>#DIV/0!</v>
      </c>
      <c r="L18126" s="46">
        <f>J18126/Eingaben!$D$29</f>
        <v>0.95777899945930856</v>
      </c>
      <c r="M18126" s="44" t="e">
        <f>K18126/Eingaben!$D$8</f>
        <v>#DIV/0!</v>
      </c>
      <c r="N18126" s="46">
        <f>ABS(B18126-C18126)/Eingaben!$D$8</f>
        <v>0</v>
      </c>
      <c r="O18126" s="44"/>
      <c r="P18126">
        <f>D18126/3600000*G18126*100*100/Eingaben!$D$39*(A18126-A18125)/3600</f>
        <v>0</v>
      </c>
      <c r="R18126" s="91" t="e">
        <f>('Dichte Wasser'!$B$4*AVERAGE(B18126:C18126)^3+'Dichte Wasser'!$B$3*AVERAGE(B18126:C18126)^2+'Dichte Wasser'!$B$2*AVERAGE(B18126:C18126)+'Dichte Wasser'!$B$1)/1000</f>
        <v>#DIV/0!</v>
      </c>
      <c r="S18126" s="92" t="e">
        <f t="shared" si="1134"/>
        <v>#DIV/0!</v>
      </c>
    </row>
    <row r="18127" spans="1:19" x14ac:dyDescent="0.25">
      <c r="A18127" s="69"/>
      <c r="B18127" s="72"/>
      <c r="C18127" s="72"/>
      <c r="D18127" s="80"/>
      <c r="G18127" s="93"/>
      <c r="I18127" s="45">
        <f t="shared" si="1133"/>
        <v>0</v>
      </c>
      <c r="J18127" s="45">
        <f t="shared" si="1135"/>
        <v>13.945141504926658</v>
      </c>
      <c r="K18127" s="39" t="e">
        <f t="shared" si="1132"/>
        <v>#DIV/0!</v>
      </c>
      <c r="L18127" s="46">
        <f>J18127/Eingaben!$D$29</f>
        <v>0.95777899945930856</v>
      </c>
      <c r="M18127" s="44" t="e">
        <f>K18127/Eingaben!$D$8</f>
        <v>#DIV/0!</v>
      </c>
      <c r="N18127" s="46">
        <f>ABS(B18127-C18127)/Eingaben!$D$8</f>
        <v>0</v>
      </c>
      <c r="O18127" s="44"/>
      <c r="P18127">
        <f>D18127/3600000*G18127*100*100/Eingaben!$D$39*(A18127-A18126)/3600</f>
        <v>0</v>
      </c>
      <c r="R18127" s="91" t="e">
        <f>('Dichte Wasser'!$B$4*AVERAGE(B18127:C18127)^3+'Dichte Wasser'!$B$3*AVERAGE(B18127:C18127)^2+'Dichte Wasser'!$B$2*AVERAGE(B18127:C18127)+'Dichte Wasser'!$B$1)/1000</f>
        <v>#DIV/0!</v>
      </c>
      <c r="S18127" s="92" t="e">
        <f t="shared" si="1134"/>
        <v>#DIV/0!</v>
      </c>
    </row>
    <row r="18128" spans="1:19" x14ac:dyDescent="0.25">
      <c r="A18128" s="69"/>
      <c r="B18128" s="72"/>
      <c r="C18128" s="72"/>
      <c r="D18128" s="80"/>
      <c r="G18128" s="93"/>
      <c r="I18128" s="45">
        <f t="shared" si="1133"/>
        <v>0</v>
      </c>
      <c r="J18128" s="45">
        <f t="shared" si="1135"/>
        <v>13.945141504926658</v>
      </c>
      <c r="K18128" s="39" t="e">
        <f t="shared" si="1132"/>
        <v>#DIV/0!</v>
      </c>
      <c r="L18128" s="46">
        <f>J18128/Eingaben!$D$29</f>
        <v>0.95777899945930856</v>
      </c>
      <c r="M18128" s="44" t="e">
        <f>K18128/Eingaben!$D$8</f>
        <v>#DIV/0!</v>
      </c>
      <c r="N18128" s="46">
        <f>ABS(B18128-C18128)/Eingaben!$D$8</f>
        <v>0</v>
      </c>
      <c r="O18128" s="44"/>
      <c r="P18128">
        <f>D18128/3600000*G18128*100*100/Eingaben!$D$39*(A18128-A18127)/3600</f>
        <v>0</v>
      </c>
      <c r="R18128" s="91" t="e">
        <f>('Dichte Wasser'!$B$4*AVERAGE(B18128:C18128)^3+'Dichte Wasser'!$B$3*AVERAGE(B18128:C18128)^2+'Dichte Wasser'!$B$2*AVERAGE(B18128:C18128)+'Dichte Wasser'!$B$1)/1000</f>
        <v>#DIV/0!</v>
      </c>
      <c r="S18128" s="92" t="e">
        <f t="shared" si="1134"/>
        <v>#DIV/0!</v>
      </c>
    </row>
    <row r="18129" spans="1:19" x14ac:dyDescent="0.25">
      <c r="A18129" s="69"/>
      <c r="B18129" s="72"/>
      <c r="C18129" s="72"/>
      <c r="D18129" s="80"/>
      <c r="G18129" s="93"/>
      <c r="I18129" s="45">
        <f t="shared" si="1133"/>
        <v>0</v>
      </c>
      <c r="J18129" s="45">
        <f t="shared" si="1135"/>
        <v>13.945141504926658</v>
      </c>
      <c r="K18129" s="39" t="e">
        <f t="shared" si="1132"/>
        <v>#DIV/0!</v>
      </c>
      <c r="L18129" s="46">
        <f>J18129/Eingaben!$D$29</f>
        <v>0.95777899945930856</v>
      </c>
      <c r="M18129" s="44" t="e">
        <f>K18129/Eingaben!$D$8</f>
        <v>#DIV/0!</v>
      </c>
      <c r="N18129" s="46">
        <f>ABS(B18129-C18129)/Eingaben!$D$8</f>
        <v>0</v>
      </c>
      <c r="O18129" s="44"/>
      <c r="P18129">
        <f>D18129/3600000*G18129*100*100/Eingaben!$D$39*(A18129-A18128)/3600</f>
        <v>0</v>
      </c>
      <c r="R18129" s="91" t="e">
        <f>('Dichte Wasser'!$B$4*AVERAGE(B18129:C18129)^3+'Dichte Wasser'!$B$3*AVERAGE(B18129:C18129)^2+'Dichte Wasser'!$B$2*AVERAGE(B18129:C18129)+'Dichte Wasser'!$B$1)/1000</f>
        <v>#DIV/0!</v>
      </c>
      <c r="S18129" s="92" t="e">
        <f t="shared" si="1134"/>
        <v>#DIV/0!</v>
      </c>
    </row>
    <row r="18130" spans="1:19" x14ac:dyDescent="0.25">
      <c r="A18130" s="69"/>
      <c r="B18130" s="72"/>
      <c r="C18130" s="72"/>
      <c r="D18130" s="80"/>
      <c r="G18130" s="93"/>
      <c r="I18130" s="45">
        <f t="shared" si="1133"/>
        <v>0</v>
      </c>
      <c r="J18130" s="45">
        <f t="shared" si="1135"/>
        <v>13.945141504926658</v>
      </c>
      <c r="K18130" s="39" t="e">
        <f t="shared" si="1132"/>
        <v>#DIV/0!</v>
      </c>
      <c r="L18130" s="46">
        <f>J18130/Eingaben!$D$29</f>
        <v>0.95777899945930856</v>
      </c>
      <c r="M18130" s="44" t="e">
        <f>K18130/Eingaben!$D$8</f>
        <v>#DIV/0!</v>
      </c>
      <c r="N18130" s="46">
        <f>ABS(B18130-C18130)/Eingaben!$D$8</f>
        <v>0</v>
      </c>
      <c r="O18130" s="44"/>
      <c r="P18130">
        <f>D18130/3600000*G18130*100*100/Eingaben!$D$39*(A18130-A18129)/3600</f>
        <v>0</v>
      </c>
      <c r="R18130" s="91" t="e">
        <f>('Dichte Wasser'!$B$4*AVERAGE(B18130:C18130)^3+'Dichte Wasser'!$B$3*AVERAGE(B18130:C18130)^2+'Dichte Wasser'!$B$2*AVERAGE(B18130:C18130)+'Dichte Wasser'!$B$1)/1000</f>
        <v>#DIV/0!</v>
      </c>
      <c r="S18130" s="92" t="e">
        <f t="shared" si="1134"/>
        <v>#DIV/0!</v>
      </c>
    </row>
    <row r="18131" spans="1:19" x14ac:dyDescent="0.25">
      <c r="A18131" s="69"/>
      <c r="B18131" s="72"/>
      <c r="C18131" s="72"/>
      <c r="D18131" s="80"/>
      <c r="G18131" s="93"/>
      <c r="I18131" s="45">
        <f t="shared" si="1133"/>
        <v>0</v>
      </c>
      <c r="J18131" s="45">
        <f t="shared" si="1135"/>
        <v>13.945141504926658</v>
      </c>
      <c r="K18131" s="39" t="e">
        <f t="shared" si="1132"/>
        <v>#DIV/0!</v>
      </c>
      <c r="L18131" s="46">
        <f>J18131/Eingaben!$D$29</f>
        <v>0.95777899945930856</v>
      </c>
      <c r="M18131" s="44" t="e">
        <f>K18131/Eingaben!$D$8</f>
        <v>#DIV/0!</v>
      </c>
      <c r="N18131" s="46">
        <f>ABS(B18131-C18131)/Eingaben!$D$8</f>
        <v>0</v>
      </c>
      <c r="O18131" s="44"/>
      <c r="P18131">
        <f>D18131/3600000*G18131*100*100/Eingaben!$D$39*(A18131-A18130)/3600</f>
        <v>0</v>
      </c>
      <c r="R18131" s="91" t="e">
        <f>('Dichte Wasser'!$B$4*AVERAGE(B18131:C18131)^3+'Dichte Wasser'!$B$3*AVERAGE(B18131:C18131)^2+'Dichte Wasser'!$B$2*AVERAGE(B18131:C18131)+'Dichte Wasser'!$B$1)/1000</f>
        <v>#DIV/0!</v>
      </c>
      <c r="S18131" s="92" t="e">
        <f t="shared" si="1134"/>
        <v>#DIV/0!</v>
      </c>
    </row>
    <row r="18132" spans="1:19" x14ac:dyDescent="0.25">
      <c r="A18132" s="69"/>
      <c r="B18132" s="72"/>
      <c r="C18132" s="72"/>
      <c r="D18132" s="80"/>
      <c r="G18132" s="93"/>
      <c r="I18132" s="45">
        <f t="shared" si="1133"/>
        <v>0</v>
      </c>
      <c r="J18132" s="45">
        <f t="shared" si="1135"/>
        <v>13.945141504926658</v>
      </c>
      <c r="K18132" s="39" t="e">
        <f t="shared" si="1132"/>
        <v>#DIV/0!</v>
      </c>
      <c r="L18132" s="46">
        <f>J18132/Eingaben!$D$29</f>
        <v>0.95777899945930856</v>
      </c>
      <c r="M18132" s="44" t="e">
        <f>K18132/Eingaben!$D$8</f>
        <v>#DIV/0!</v>
      </c>
      <c r="N18132" s="46">
        <f>ABS(B18132-C18132)/Eingaben!$D$8</f>
        <v>0</v>
      </c>
      <c r="O18132" s="44"/>
      <c r="P18132">
        <f>D18132/3600000*G18132*100*100/Eingaben!$D$39*(A18132-A18131)/3600</f>
        <v>0</v>
      </c>
      <c r="R18132" s="91" t="e">
        <f>('Dichte Wasser'!$B$4*AVERAGE(B18132:C18132)^3+'Dichte Wasser'!$B$3*AVERAGE(B18132:C18132)^2+'Dichte Wasser'!$B$2*AVERAGE(B18132:C18132)+'Dichte Wasser'!$B$1)/1000</f>
        <v>#DIV/0!</v>
      </c>
      <c r="S18132" s="92" t="e">
        <f t="shared" si="1134"/>
        <v>#DIV/0!</v>
      </c>
    </row>
    <row r="18133" spans="1:19" x14ac:dyDescent="0.25">
      <c r="A18133" s="69"/>
      <c r="B18133" s="72"/>
      <c r="C18133" s="72"/>
      <c r="D18133" s="80"/>
      <c r="G18133" s="93"/>
      <c r="I18133" s="45">
        <f t="shared" si="1133"/>
        <v>0</v>
      </c>
      <c r="J18133" s="45">
        <f t="shared" si="1135"/>
        <v>13.945141504926658</v>
      </c>
      <c r="K18133" s="39" t="e">
        <f t="shared" si="1132"/>
        <v>#DIV/0!</v>
      </c>
      <c r="L18133" s="46">
        <f>J18133/Eingaben!$D$29</f>
        <v>0.95777899945930856</v>
      </c>
      <c r="M18133" s="44" t="e">
        <f>K18133/Eingaben!$D$8</f>
        <v>#DIV/0!</v>
      </c>
      <c r="N18133" s="46">
        <f>ABS(B18133-C18133)/Eingaben!$D$8</f>
        <v>0</v>
      </c>
      <c r="O18133" s="44"/>
      <c r="P18133">
        <f>D18133/3600000*G18133*100*100/Eingaben!$D$39*(A18133-A18132)/3600</f>
        <v>0</v>
      </c>
      <c r="R18133" s="91" t="e">
        <f>('Dichte Wasser'!$B$4*AVERAGE(B18133:C18133)^3+'Dichte Wasser'!$B$3*AVERAGE(B18133:C18133)^2+'Dichte Wasser'!$B$2*AVERAGE(B18133:C18133)+'Dichte Wasser'!$B$1)/1000</f>
        <v>#DIV/0!</v>
      </c>
      <c r="S18133" s="92" t="e">
        <f t="shared" si="1134"/>
        <v>#DIV/0!</v>
      </c>
    </row>
    <row r="18134" spans="1:19" x14ac:dyDescent="0.25">
      <c r="A18134" s="69"/>
      <c r="B18134" s="72"/>
      <c r="C18134" s="72"/>
      <c r="D18134" s="80"/>
      <c r="G18134" s="93"/>
      <c r="I18134" s="45">
        <f t="shared" si="1133"/>
        <v>0</v>
      </c>
      <c r="J18134" s="45">
        <f t="shared" si="1135"/>
        <v>13.945141504926658</v>
      </c>
      <c r="K18134" s="39" t="e">
        <f t="shared" si="1132"/>
        <v>#DIV/0!</v>
      </c>
      <c r="L18134" s="46">
        <f>J18134/Eingaben!$D$29</f>
        <v>0.95777899945930856</v>
      </c>
      <c r="M18134" s="44" t="e">
        <f>K18134/Eingaben!$D$8</f>
        <v>#DIV/0!</v>
      </c>
      <c r="N18134" s="46">
        <f>ABS(B18134-C18134)/Eingaben!$D$8</f>
        <v>0</v>
      </c>
      <c r="O18134" s="44"/>
      <c r="P18134">
        <f>D18134/3600000*G18134*100*100/Eingaben!$D$39*(A18134-A18133)/3600</f>
        <v>0</v>
      </c>
      <c r="R18134" s="91" t="e">
        <f>('Dichte Wasser'!$B$4*AVERAGE(B18134:C18134)^3+'Dichte Wasser'!$B$3*AVERAGE(B18134:C18134)^2+'Dichte Wasser'!$B$2*AVERAGE(B18134:C18134)+'Dichte Wasser'!$B$1)/1000</f>
        <v>#DIV/0!</v>
      </c>
      <c r="S18134" s="92" t="e">
        <f t="shared" si="1134"/>
        <v>#DIV/0!</v>
      </c>
    </row>
    <row r="18135" spans="1:19" x14ac:dyDescent="0.25">
      <c r="A18135" s="69"/>
      <c r="B18135" s="72"/>
      <c r="C18135" s="72"/>
      <c r="D18135" s="80"/>
      <c r="G18135" s="93"/>
      <c r="I18135" s="45">
        <f t="shared" si="1133"/>
        <v>0</v>
      </c>
      <c r="J18135" s="45">
        <f t="shared" si="1135"/>
        <v>13.945141504926658</v>
      </c>
      <c r="K18135" s="39" t="e">
        <f t="shared" si="1132"/>
        <v>#DIV/0!</v>
      </c>
      <c r="L18135" s="46">
        <f>J18135/Eingaben!$D$29</f>
        <v>0.95777899945930856</v>
      </c>
      <c r="M18135" s="44" t="e">
        <f>K18135/Eingaben!$D$8</f>
        <v>#DIV/0!</v>
      </c>
      <c r="N18135" s="46">
        <f>ABS(B18135-C18135)/Eingaben!$D$8</f>
        <v>0</v>
      </c>
      <c r="O18135" s="44"/>
      <c r="P18135">
        <f>D18135/3600000*G18135*100*100/Eingaben!$D$39*(A18135-A18134)/3600</f>
        <v>0</v>
      </c>
      <c r="R18135" s="91" t="e">
        <f>('Dichte Wasser'!$B$4*AVERAGE(B18135:C18135)^3+'Dichte Wasser'!$B$3*AVERAGE(B18135:C18135)^2+'Dichte Wasser'!$B$2*AVERAGE(B18135:C18135)+'Dichte Wasser'!$B$1)/1000</f>
        <v>#DIV/0!</v>
      </c>
      <c r="S18135" s="92" t="e">
        <f t="shared" si="1134"/>
        <v>#DIV/0!</v>
      </c>
    </row>
    <row r="18136" spans="1:19" x14ac:dyDescent="0.25">
      <c r="A18136" s="69"/>
      <c r="B18136" s="72"/>
      <c r="C18136" s="72"/>
      <c r="D18136" s="80"/>
      <c r="G18136" s="93"/>
      <c r="I18136" s="45">
        <f t="shared" si="1133"/>
        <v>0</v>
      </c>
      <c r="J18136" s="45">
        <f t="shared" si="1135"/>
        <v>13.945141504926658</v>
      </c>
      <c r="K18136" s="39" t="e">
        <f t="shared" si="1132"/>
        <v>#DIV/0!</v>
      </c>
      <c r="L18136" s="46">
        <f>J18136/Eingaben!$D$29</f>
        <v>0.95777899945930856</v>
      </c>
      <c r="M18136" s="44" t="e">
        <f>K18136/Eingaben!$D$8</f>
        <v>#DIV/0!</v>
      </c>
      <c r="N18136" s="46">
        <f>ABS(B18136-C18136)/Eingaben!$D$8</f>
        <v>0</v>
      </c>
      <c r="O18136" s="44"/>
      <c r="P18136">
        <f>D18136/3600000*G18136*100*100/Eingaben!$D$39*(A18136-A18135)/3600</f>
        <v>0</v>
      </c>
      <c r="R18136" s="91" t="e">
        <f>('Dichte Wasser'!$B$4*AVERAGE(B18136:C18136)^3+'Dichte Wasser'!$B$3*AVERAGE(B18136:C18136)^2+'Dichte Wasser'!$B$2*AVERAGE(B18136:C18136)+'Dichte Wasser'!$B$1)/1000</f>
        <v>#DIV/0!</v>
      </c>
      <c r="S18136" s="92" t="e">
        <f t="shared" si="1134"/>
        <v>#DIV/0!</v>
      </c>
    </row>
    <row r="18137" spans="1:19" x14ac:dyDescent="0.25">
      <c r="A18137" s="69"/>
      <c r="B18137" s="72"/>
      <c r="C18137" s="72"/>
      <c r="D18137" s="80"/>
      <c r="G18137" s="93"/>
      <c r="I18137" s="45">
        <f t="shared" si="1133"/>
        <v>0</v>
      </c>
      <c r="J18137" s="45">
        <f t="shared" si="1135"/>
        <v>13.945141504926658</v>
      </c>
      <c r="K18137" s="39" t="e">
        <f t="shared" si="1132"/>
        <v>#DIV/0!</v>
      </c>
      <c r="L18137" s="46">
        <f>J18137/Eingaben!$D$29</f>
        <v>0.95777899945930856</v>
      </c>
      <c r="M18137" s="44" t="e">
        <f>K18137/Eingaben!$D$8</f>
        <v>#DIV/0!</v>
      </c>
      <c r="N18137" s="46">
        <f>ABS(B18137-C18137)/Eingaben!$D$8</f>
        <v>0</v>
      </c>
      <c r="O18137" s="44"/>
      <c r="P18137">
        <f>D18137/3600000*G18137*100*100/Eingaben!$D$39*(A18137-A18136)/3600</f>
        <v>0</v>
      </c>
      <c r="R18137" s="91" t="e">
        <f>('Dichte Wasser'!$B$4*AVERAGE(B18137:C18137)^3+'Dichte Wasser'!$B$3*AVERAGE(B18137:C18137)^2+'Dichte Wasser'!$B$2*AVERAGE(B18137:C18137)+'Dichte Wasser'!$B$1)/1000</f>
        <v>#DIV/0!</v>
      </c>
      <c r="S18137" s="92" t="e">
        <f t="shared" si="1134"/>
        <v>#DIV/0!</v>
      </c>
    </row>
    <row r="18138" spans="1:19" x14ac:dyDescent="0.25">
      <c r="A18138" s="69"/>
      <c r="B18138" s="72"/>
      <c r="C18138" s="72"/>
      <c r="D18138" s="80"/>
      <c r="G18138" s="93"/>
      <c r="I18138" s="45">
        <f t="shared" si="1133"/>
        <v>0</v>
      </c>
      <c r="J18138" s="45">
        <f t="shared" si="1135"/>
        <v>13.945141504926658</v>
      </c>
      <c r="K18138" s="39" t="e">
        <f t="shared" si="1132"/>
        <v>#DIV/0!</v>
      </c>
      <c r="L18138" s="46">
        <f>J18138/Eingaben!$D$29</f>
        <v>0.95777899945930856</v>
      </c>
      <c r="M18138" s="44" t="e">
        <f>K18138/Eingaben!$D$8</f>
        <v>#DIV/0!</v>
      </c>
      <c r="N18138" s="46">
        <f>ABS(B18138-C18138)/Eingaben!$D$8</f>
        <v>0</v>
      </c>
      <c r="O18138" s="44"/>
      <c r="P18138">
        <f>D18138/3600000*G18138*100*100/Eingaben!$D$39*(A18138-A18137)/3600</f>
        <v>0</v>
      </c>
      <c r="R18138" s="91" t="e">
        <f>('Dichte Wasser'!$B$4*AVERAGE(B18138:C18138)^3+'Dichte Wasser'!$B$3*AVERAGE(B18138:C18138)^2+'Dichte Wasser'!$B$2*AVERAGE(B18138:C18138)+'Dichte Wasser'!$B$1)/1000</f>
        <v>#DIV/0!</v>
      </c>
      <c r="S18138" s="92" t="e">
        <f t="shared" si="1134"/>
        <v>#DIV/0!</v>
      </c>
    </row>
    <row r="18139" spans="1:19" x14ac:dyDescent="0.25">
      <c r="A18139" s="69"/>
      <c r="B18139" s="72"/>
      <c r="C18139" s="72"/>
      <c r="D18139" s="80"/>
      <c r="G18139" s="93"/>
      <c r="I18139" s="45">
        <f t="shared" si="1133"/>
        <v>0</v>
      </c>
      <c r="J18139" s="45">
        <f t="shared" si="1135"/>
        <v>13.945141504926658</v>
      </c>
      <c r="K18139" s="39" t="e">
        <f t="shared" si="1132"/>
        <v>#DIV/0!</v>
      </c>
      <c r="L18139" s="46">
        <f>J18139/Eingaben!$D$29</f>
        <v>0.95777899945930856</v>
      </c>
      <c r="M18139" s="44" t="e">
        <f>K18139/Eingaben!$D$8</f>
        <v>#DIV/0!</v>
      </c>
      <c r="N18139" s="46">
        <f>ABS(B18139-C18139)/Eingaben!$D$8</f>
        <v>0</v>
      </c>
      <c r="O18139" s="44"/>
      <c r="P18139">
        <f>D18139/3600000*G18139*100*100/Eingaben!$D$39*(A18139-A18138)/3600</f>
        <v>0</v>
      </c>
      <c r="R18139" s="91" t="e">
        <f>('Dichte Wasser'!$B$4*AVERAGE(B18139:C18139)^3+'Dichte Wasser'!$B$3*AVERAGE(B18139:C18139)^2+'Dichte Wasser'!$B$2*AVERAGE(B18139:C18139)+'Dichte Wasser'!$B$1)/1000</f>
        <v>#DIV/0!</v>
      </c>
      <c r="S18139" s="92" t="e">
        <f t="shared" si="1134"/>
        <v>#DIV/0!</v>
      </c>
    </row>
    <row r="18140" spans="1:19" x14ac:dyDescent="0.25">
      <c r="A18140" s="69"/>
      <c r="B18140" s="72"/>
      <c r="C18140" s="72"/>
      <c r="D18140" s="80"/>
      <c r="G18140" s="93"/>
      <c r="I18140" s="45">
        <f t="shared" si="1133"/>
        <v>0</v>
      </c>
      <c r="J18140" s="45">
        <f t="shared" si="1135"/>
        <v>13.945141504926658</v>
      </c>
      <c r="K18140" s="39" t="e">
        <f t="shared" si="1132"/>
        <v>#DIV/0!</v>
      </c>
      <c r="L18140" s="46">
        <f>J18140/Eingaben!$D$29</f>
        <v>0.95777899945930856</v>
      </c>
      <c r="M18140" s="44" t="e">
        <f>K18140/Eingaben!$D$8</f>
        <v>#DIV/0!</v>
      </c>
      <c r="N18140" s="46">
        <f>ABS(B18140-C18140)/Eingaben!$D$8</f>
        <v>0</v>
      </c>
      <c r="O18140" s="44"/>
      <c r="P18140">
        <f>D18140/3600000*G18140*100*100/Eingaben!$D$39*(A18140-A18139)/3600</f>
        <v>0</v>
      </c>
      <c r="R18140" s="91" t="e">
        <f>('Dichte Wasser'!$B$4*AVERAGE(B18140:C18140)^3+'Dichte Wasser'!$B$3*AVERAGE(B18140:C18140)^2+'Dichte Wasser'!$B$2*AVERAGE(B18140:C18140)+'Dichte Wasser'!$B$1)/1000</f>
        <v>#DIV/0!</v>
      </c>
      <c r="S18140" s="92" t="e">
        <f t="shared" si="1134"/>
        <v>#DIV/0!</v>
      </c>
    </row>
    <row r="18141" spans="1:19" x14ac:dyDescent="0.25">
      <c r="A18141" s="69"/>
      <c r="B18141" s="72"/>
      <c r="C18141" s="72"/>
      <c r="D18141" s="80"/>
      <c r="G18141" s="93"/>
      <c r="I18141" s="45">
        <f t="shared" si="1133"/>
        <v>0</v>
      </c>
      <c r="J18141" s="45">
        <f t="shared" si="1135"/>
        <v>13.945141504926658</v>
      </c>
      <c r="K18141" s="39" t="e">
        <f t="shared" si="1132"/>
        <v>#DIV/0!</v>
      </c>
      <c r="L18141" s="46">
        <f>J18141/Eingaben!$D$29</f>
        <v>0.95777899945930856</v>
      </c>
      <c r="M18141" s="44" t="e">
        <f>K18141/Eingaben!$D$8</f>
        <v>#DIV/0!</v>
      </c>
      <c r="N18141" s="46">
        <f>ABS(B18141-C18141)/Eingaben!$D$8</f>
        <v>0</v>
      </c>
      <c r="O18141" s="44"/>
      <c r="P18141">
        <f>D18141/3600000*G18141*100*100/Eingaben!$D$39*(A18141-A18140)/3600</f>
        <v>0</v>
      </c>
      <c r="R18141" s="91" t="e">
        <f>('Dichte Wasser'!$B$4*AVERAGE(B18141:C18141)^3+'Dichte Wasser'!$B$3*AVERAGE(B18141:C18141)^2+'Dichte Wasser'!$B$2*AVERAGE(B18141:C18141)+'Dichte Wasser'!$B$1)/1000</f>
        <v>#DIV/0!</v>
      </c>
      <c r="S18141" s="92" t="e">
        <f t="shared" si="1134"/>
        <v>#DIV/0!</v>
      </c>
    </row>
    <row r="18142" spans="1:19" x14ac:dyDescent="0.25">
      <c r="A18142" s="69"/>
      <c r="B18142" s="72"/>
      <c r="C18142" s="72"/>
      <c r="D18142" s="80"/>
      <c r="G18142" s="93"/>
      <c r="I18142" s="45">
        <f t="shared" si="1133"/>
        <v>0</v>
      </c>
      <c r="J18142" s="45">
        <f t="shared" si="1135"/>
        <v>13.945141504926658</v>
      </c>
      <c r="K18142" s="39" t="e">
        <f t="shared" si="1132"/>
        <v>#DIV/0!</v>
      </c>
      <c r="L18142" s="46">
        <f>J18142/Eingaben!$D$29</f>
        <v>0.95777899945930856</v>
      </c>
      <c r="M18142" s="44" t="e">
        <f>K18142/Eingaben!$D$8</f>
        <v>#DIV/0!</v>
      </c>
      <c r="N18142" s="46">
        <f>ABS(B18142-C18142)/Eingaben!$D$8</f>
        <v>0</v>
      </c>
      <c r="O18142" s="44"/>
      <c r="P18142">
        <f>D18142/3600000*G18142*100*100/Eingaben!$D$39*(A18142-A18141)/3600</f>
        <v>0</v>
      </c>
      <c r="R18142" s="91" t="e">
        <f>('Dichte Wasser'!$B$4*AVERAGE(B18142:C18142)^3+'Dichte Wasser'!$B$3*AVERAGE(B18142:C18142)^2+'Dichte Wasser'!$B$2*AVERAGE(B18142:C18142)+'Dichte Wasser'!$B$1)/1000</f>
        <v>#DIV/0!</v>
      </c>
      <c r="S18142" s="92" t="e">
        <f t="shared" si="1134"/>
        <v>#DIV/0!</v>
      </c>
    </row>
    <row r="18143" spans="1:19" x14ac:dyDescent="0.25">
      <c r="A18143" s="69"/>
      <c r="B18143" s="72"/>
      <c r="C18143" s="72"/>
      <c r="D18143" s="80"/>
      <c r="G18143" s="93"/>
      <c r="I18143" s="45">
        <f t="shared" si="1133"/>
        <v>0</v>
      </c>
      <c r="J18143" s="45">
        <f t="shared" si="1135"/>
        <v>13.945141504926658</v>
      </c>
      <c r="K18143" s="39" t="e">
        <f t="shared" si="1132"/>
        <v>#DIV/0!</v>
      </c>
      <c r="L18143" s="46">
        <f>J18143/Eingaben!$D$29</f>
        <v>0.95777899945930856</v>
      </c>
      <c r="M18143" s="44" t="e">
        <f>K18143/Eingaben!$D$8</f>
        <v>#DIV/0!</v>
      </c>
      <c r="N18143" s="46">
        <f>ABS(B18143-C18143)/Eingaben!$D$8</f>
        <v>0</v>
      </c>
      <c r="O18143" s="44"/>
      <c r="P18143">
        <f>D18143/3600000*G18143*100*100/Eingaben!$D$39*(A18143-A18142)/3600</f>
        <v>0</v>
      </c>
      <c r="R18143" s="91" t="e">
        <f>('Dichte Wasser'!$B$4*AVERAGE(B18143:C18143)^3+'Dichte Wasser'!$B$3*AVERAGE(B18143:C18143)^2+'Dichte Wasser'!$B$2*AVERAGE(B18143:C18143)+'Dichte Wasser'!$B$1)/1000</f>
        <v>#DIV/0!</v>
      </c>
      <c r="S18143" s="92" t="e">
        <f t="shared" si="1134"/>
        <v>#DIV/0!</v>
      </c>
    </row>
    <row r="18144" spans="1:19" x14ac:dyDescent="0.25">
      <c r="A18144" s="69"/>
      <c r="B18144" s="72"/>
      <c r="C18144" s="72"/>
      <c r="D18144" s="80"/>
      <c r="G18144" s="93"/>
      <c r="I18144" s="45">
        <f t="shared" si="1133"/>
        <v>0</v>
      </c>
      <c r="J18144" s="45">
        <f t="shared" si="1135"/>
        <v>13.945141504926658</v>
      </c>
      <c r="K18144" s="39" t="e">
        <f t="shared" si="1132"/>
        <v>#DIV/0!</v>
      </c>
      <c r="L18144" s="46">
        <f>J18144/Eingaben!$D$29</f>
        <v>0.95777899945930856</v>
      </c>
      <c r="M18144" s="44" t="e">
        <f>K18144/Eingaben!$D$8</f>
        <v>#DIV/0!</v>
      </c>
      <c r="N18144" s="46">
        <f>ABS(B18144-C18144)/Eingaben!$D$8</f>
        <v>0</v>
      </c>
      <c r="O18144" s="44"/>
      <c r="P18144">
        <f>D18144/3600000*G18144*100*100/Eingaben!$D$39*(A18144-A18143)/3600</f>
        <v>0</v>
      </c>
      <c r="R18144" s="91" t="e">
        <f>('Dichte Wasser'!$B$4*AVERAGE(B18144:C18144)^3+'Dichte Wasser'!$B$3*AVERAGE(B18144:C18144)^2+'Dichte Wasser'!$B$2*AVERAGE(B18144:C18144)+'Dichte Wasser'!$B$1)/1000</f>
        <v>#DIV/0!</v>
      </c>
      <c r="S18144" s="92" t="e">
        <f t="shared" si="1134"/>
        <v>#DIV/0!</v>
      </c>
    </row>
    <row r="18145" spans="1:19" x14ac:dyDescent="0.25">
      <c r="A18145" s="69"/>
      <c r="B18145" s="72"/>
      <c r="C18145" s="72"/>
      <c r="D18145" s="80"/>
      <c r="G18145" s="93"/>
      <c r="I18145" s="45">
        <f t="shared" si="1133"/>
        <v>0</v>
      </c>
      <c r="J18145" s="45">
        <f t="shared" si="1135"/>
        <v>13.945141504926658</v>
      </c>
      <c r="K18145" s="39" t="e">
        <f t="shared" si="1132"/>
        <v>#DIV/0!</v>
      </c>
      <c r="L18145" s="46">
        <f>J18145/Eingaben!$D$29</f>
        <v>0.95777899945930856</v>
      </c>
      <c r="M18145" s="44" t="e">
        <f>K18145/Eingaben!$D$8</f>
        <v>#DIV/0!</v>
      </c>
      <c r="N18145" s="46">
        <f>ABS(B18145-C18145)/Eingaben!$D$8</f>
        <v>0</v>
      </c>
      <c r="O18145" s="44"/>
      <c r="P18145">
        <f>D18145/3600000*G18145*100*100/Eingaben!$D$39*(A18145-A18144)/3600</f>
        <v>0</v>
      </c>
      <c r="R18145" s="91" t="e">
        <f>('Dichte Wasser'!$B$4*AVERAGE(B18145:C18145)^3+'Dichte Wasser'!$B$3*AVERAGE(B18145:C18145)^2+'Dichte Wasser'!$B$2*AVERAGE(B18145:C18145)+'Dichte Wasser'!$B$1)/1000</f>
        <v>#DIV/0!</v>
      </c>
      <c r="S18145" s="92" t="e">
        <f t="shared" si="1134"/>
        <v>#DIV/0!</v>
      </c>
    </row>
    <row r="18146" spans="1:19" x14ac:dyDescent="0.25">
      <c r="A18146" s="69"/>
      <c r="B18146" s="72"/>
      <c r="C18146" s="72"/>
      <c r="D18146" s="80"/>
      <c r="G18146" s="93"/>
      <c r="I18146" s="45">
        <f t="shared" si="1133"/>
        <v>0</v>
      </c>
      <c r="J18146" s="45">
        <f t="shared" si="1135"/>
        <v>13.945141504926658</v>
      </c>
      <c r="K18146" s="39" t="e">
        <f t="shared" si="1132"/>
        <v>#DIV/0!</v>
      </c>
      <c r="L18146" s="46">
        <f>J18146/Eingaben!$D$29</f>
        <v>0.95777899945930856</v>
      </c>
      <c r="M18146" s="44" t="e">
        <f>K18146/Eingaben!$D$8</f>
        <v>#DIV/0!</v>
      </c>
      <c r="N18146" s="46">
        <f>ABS(B18146-C18146)/Eingaben!$D$8</f>
        <v>0</v>
      </c>
      <c r="O18146" s="44"/>
      <c r="P18146">
        <f>D18146/3600000*G18146*100*100/Eingaben!$D$39*(A18146-A18145)/3600</f>
        <v>0</v>
      </c>
      <c r="R18146" s="91" t="e">
        <f>('Dichte Wasser'!$B$4*AVERAGE(B18146:C18146)^3+'Dichte Wasser'!$B$3*AVERAGE(B18146:C18146)^2+'Dichte Wasser'!$B$2*AVERAGE(B18146:C18146)+'Dichte Wasser'!$B$1)/1000</f>
        <v>#DIV/0!</v>
      </c>
      <c r="S18146" s="92" t="e">
        <f t="shared" si="1134"/>
        <v>#DIV/0!</v>
      </c>
    </row>
    <row r="18147" spans="1:19" x14ac:dyDescent="0.25">
      <c r="A18147" s="69"/>
      <c r="B18147" s="72"/>
      <c r="C18147" s="72"/>
      <c r="D18147" s="80"/>
      <c r="G18147" s="93"/>
      <c r="I18147" s="45">
        <f t="shared" si="1133"/>
        <v>0</v>
      </c>
      <c r="J18147" s="45">
        <f t="shared" si="1135"/>
        <v>13.945141504926658</v>
      </c>
      <c r="K18147" s="39" t="e">
        <f t="shared" si="1132"/>
        <v>#DIV/0!</v>
      </c>
      <c r="L18147" s="46">
        <f>J18147/Eingaben!$D$29</f>
        <v>0.95777899945930856</v>
      </c>
      <c r="M18147" s="44" t="e">
        <f>K18147/Eingaben!$D$8</f>
        <v>#DIV/0!</v>
      </c>
      <c r="N18147" s="46">
        <f>ABS(B18147-C18147)/Eingaben!$D$8</f>
        <v>0</v>
      </c>
      <c r="O18147" s="44"/>
      <c r="P18147">
        <f>D18147/3600000*G18147*100*100/Eingaben!$D$39*(A18147-A18146)/3600</f>
        <v>0</v>
      </c>
      <c r="R18147" s="91" t="e">
        <f>('Dichte Wasser'!$B$4*AVERAGE(B18147:C18147)^3+'Dichte Wasser'!$B$3*AVERAGE(B18147:C18147)^2+'Dichte Wasser'!$B$2*AVERAGE(B18147:C18147)+'Dichte Wasser'!$B$1)/1000</f>
        <v>#DIV/0!</v>
      </c>
      <c r="S18147" s="92" t="e">
        <f t="shared" si="1134"/>
        <v>#DIV/0!</v>
      </c>
    </row>
    <row r="18148" spans="1:19" x14ac:dyDescent="0.25">
      <c r="A18148" s="69"/>
      <c r="B18148" s="72"/>
      <c r="C18148" s="72"/>
      <c r="D18148" s="80"/>
      <c r="G18148" s="93"/>
      <c r="I18148" s="45">
        <f t="shared" si="1133"/>
        <v>0</v>
      </c>
      <c r="J18148" s="45">
        <f t="shared" si="1135"/>
        <v>13.945141504926658</v>
      </c>
      <c r="K18148" s="39" t="e">
        <f t="shared" si="1132"/>
        <v>#DIV/0!</v>
      </c>
      <c r="L18148" s="46">
        <f>J18148/Eingaben!$D$29</f>
        <v>0.95777899945930856</v>
      </c>
      <c r="M18148" s="44" t="e">
        <f>K18148/Eingaben!$D$8</f>
        <v>#DIV/0!</v>
      </c>
      <c r="N18148" s="46">
        <f>ABS(B18148-C18148)/Eingaben!$D$8</f>
        <v>0</v>
      </c>
      <c r="O18148" s="44"/>
      <c r="P18148">
        <f>D18148/3600000*G18148*100*100/Eingaben!$D$39*(A18148-A18147)/3600</f>
        <v>0</v>
      </c>
      <c r="R18148" s="91" t="e">
        <f>('Dichte Wasser'!$B$4*AVERAGE(B18148:C18148)^3+'Dichte Wasser'!$B$3*AVERAGE(B18148:C18148)^2+'Dichte Wasser'!$B$2*AVERAGE(B18148:C18148)+'Dichte Wasser'!$B$1)/1000</f>
        <v>#DIV/0!</v>
      </c>
      <c r="S18148" s="92" t="e">
        <f t="shared" si="1134"/>
        <v>#DIV/0!</v>
      </c>
    </row>
    <row r="18149" spans="1:19" x14ac:dyDescent="0.25">
      <c r="A18149" s="69"/>
      <c r="B18149" s="72"/>
      <c r="C18149" s="72"/>
      <c r="D18149" s="80"/>
      <c r="G18149" s="93"/>
      <c r="I18149" s="45">
        <f t="shared" si="1133"/>
        <v>0</v>
      </c>
      <c r="J18149" s="45">
        <f t="shared" si="1135"/>
        <v>13.945141504926658</v>
      </c>
      <c r="K18149" s="39" t="e">
        <f t="shared" si="1132"/>
        <v>#DIV/0!</v>
      </c>
      <c r="L18149" s="46">
        <f>J18149/Eingaben!$D$29</f>
        <v>0.95777899945930856</v>
      </c>
      <c r="M18149" s="44" t="e">
        <f>K18149/Eingaben!$D$8</f>
        <v>#DIV/0!</v>
      </c>
      <c r="N18149" s="46">
        <f>ABS(B18149-C18149)/Eingaben!$D$8</f>
        <v>0</v>
      </c>
      <c r="O18149" s="44"/>
      <c r="P18149">
        <f>D18149/3600000*G18149*100*100/Eingaben!$D$39*(A18149-A18148)/3600</f>
        <v>0</v>
      </c>
      <c r="R18149" s="91" t="e">
        <f>('Dichte Wasser'!$B$4*AVERAGE(B18149:C18149)^3+'Dichte Wasser'!$B$3*AVERAGE(B18149:C18149)^2+'Dichte Wasser'!$B$2*AVERAGE(B18149:C18149)+'Dichte Wasser'!$B$1)/1000</f>
        <v>#DIV/0!</v>
      </c>
      <c r="S18149" s="92" t="e">
        <f t="shared" si="1134"/>
        <v>#DIV/0!</v>
      </c>
    </row>
    <row r="18150" spans="1:19" x14ac:dyDescent="0.25">
      <c r="A18150" s="69"/>
      <c r="B18150" s="72"/>
      <c r="C18150" s="72"/>
      <c r="D18150" s="80"/>
      <c r="G18150" s="93"/>
      <c r="I18150" s="45">
        <f t="shared" si="1133"/>
        <v>0</v>
      </c>
      <c r="J18150" s="45">
        <f t="shared" si="1135"/>
        <v>13.945141504926658</v>
      </c>
      <c r="K18150" s="39" t="e">
        <f t="shared" si="1132"/>
        <v>#DIV/0!</v>
      </c>
      <c r="L18150" s="46">
        <f>J18150/Eingaben!$D$29</f>
        <v>0.95777899945930856</v>
      </c>
      <c r="M18150" s="44" t="e">
        <f>K18150/Eingaben!$D$8</f>
        <v>#DIV/0!</v>
      </c>
      <c r="N18150" s="46">
        <f>ABS(B18150-C18150)/Eingaben!$D$8</f>
        <v>0</v>
      </c>
      <c r="O18150" s="44"/>
      <c r="P18150">
        <f>D18150/3600000*G18150*100*100/Eingaben!$D$39*(A18150-A18149)/3600</f>
        <v>0</v>
      </c>
      <c r="R18150" s="91" t="e">
        <f>('Dichte Wasser'!$B$4*AVERAGE(B18150:C18150)^3+'Dichte Wasser'!$B$3*AVERAGE(B18150:C18150)^2+'Dichte Wasser'!$B$2*AVERAGE(B18150:C18150)+'Dichte Wasser'!$B$1)/1000</f>
        <v>#DIV/0!</v>
      </c>
      <c r="S18150" s="92" t="e">
        <f t="shared" si="1134"/>
        <v>#DIV/0!</v>
      </c>
    </row>
    <row r="18151" spans="1:19" x14ac:dyDescent="0.25">
      <c r="A18151" s="69"/>
      <c r="B18151" s="72"/>
      <c r="C18151" s="72"/>
      <c r="D18151" s="80"/>
      <c r="G18151" s="93"/>
      <c r="I18151" s="45">
        <f t="shared" si="1133"/>
        <v>0</v>
      </c>
      <c r="J18151" s="45">
        <f t="shared" si="1135"/>
        <v>13.945141504926658</v>
      </c>
      <c r="K18151" s="39" t="e">
        <f t="shared" si="1132"/>
        <v>#DIV/0!</v>
      </c>
      <c r="L18151" s="46">
        <f>J18151/Eingaben!$D$29</f>
        <v>0.95777899945930856</v>
      </c>
      <c r="M18151" s="44" t="e">
        <f>K18151/Eingaben!$D$8</f>
        <v>#DIV/0!</v>
      </c>
      <c r="N18151" s="46">
        <f>ABS(B18151-C18151)/Eingaben!$D$8</f>
        <v>0</v>
      </c>
      <c r="O18151" s="44"/>
      <c r="P18151">
        <f>D18151/3600000*G18151*100*100/Eingaben!$D$39*(A18151-A18150)/3600</f>
        <v>0</v>
      </c>
      <c r="R18151" s="91" t="e">
        <f>('Dichte Wasser'!$B$4*AVERAGE(B18151:C18151)^3+'Dichte Wasser'!$B$3*AVERAGE(B18151:C18151)^2+'Dichte Wasser'!$B$2*AVERAGE(B18151:C18151)+'Dichte Wasser'!$B$1)/1000</f>
        <v>#DIV/0!</v>
      </c>
      <c r="S18151" s="92" t="e">
        <f t="shared" si="1134"/>
        <v>#DIV/0!</v>
      </c>
    </row>
    <row r="18152" spans="1:19" x14ac:dyDescent="0.25">
      <c r="A18152" s="69"/>
      <c r="B18152" s="72"/>
      <c r="C18152" s="72"/>
      <c r="D18152" s="80"/>
      <c r="G18152" s="93"/>
      <c r="I18152" s="45">
        <f t="shared" si="1133"/>
        <v>0</v>
      </c>
      <c r="J18152" s="45">
        <f t="shared" si="1135"/>
        <v>13.945141504926658</v>
      </c>
      <c r="K18152" s="39" t="e">
        <f t="shared" si="1132"/>
        <v>#DIV/0!</v>
      </c>
      <c r="L18152" s="46">
        <f>J18152/Eingaben!$D$29</f>
        <v>0.95777899945930856</v>
      </c>
      <c r="M18152" s="44" t="e">
        <f>K18152/Eingaben!$D$8</f>
        <v>#DIV/0!</v>
      </c>
      <c r="N18152" s="46">
        <f>ABS(B18152-C18152)/Eingaben!$D$8</f>
        <v>0</v>
      </c>
      <c r="O18152" s="44"/>
      <c r="P18152">
        <f>D18152/3600000*G18152*100*100/Eingaben!$D$39*(A18152-A18151)/3600</f>
        <v>0</v>
      </c>
      <c r="R18152" s="91" t="e">
        <f>('Dichte Wasser'!$B$4*AVERAGE(B18152:C18152)^3+'Dichte Wasser'!$B$3*AVERAGE(B18152:C18152)^2+'Dichte Wasser'!$B$2*AVERAGE(B18152:C18152)+'Dichte Wasser'!$B$1)/1000</f>
        <v>#DIV/0!</v>
      </c>
      <c r="S18152" s="92" t="e">
        <f t="shared" si="1134"/>
        <v>#DIV/0!</v>
      </c>
    </row>
    <row r="18153" spans="1:19" x14ac:dyDescent="0.25">
      <c r="A18153" s="69"/>
      <c r="B18153" s="72"/>
      <c r="C18153" s="72"/>
      <c r="D18153" s="80"/>
      <c r="G18153" s="93"/>
      <c r="I18153" s="45">
        <f t="shared" si="1133"/>
        <v>0</v>
      </c>
      <c r="J18153" s="45">
        <f t="shared" si="1135"/>
        <v>13.945141504926658</v>
      </c>
      <c r="K18153" s="39" t="e">
        <f t="shared" si="1132"/>
        <v>#DIV/0!</v>
      </c>
      <c r="L18153" s="46">
        <f>J18153/Eingaben!$D$29</f>
        <v>0.95777899945930856</v>
      </c>
      <c r="M18153" s="44" t="e">
        <f>K18153/Eingaben!$D$8</f>
        <v>#DIV/0!</v>
      </c>
      <c r="N18153" s="46">
        <f>ABS(B18153-C18153)/Eingaben!$D$8</f>
        <v>0</v>
      </c>
      <c r="O18153" s="44"/>
      <c r="P18153">
        <f>D18153/3600000*G18153*100*100/Eingaben!$D$39*(A18153-A18152)/3600</f>
        <v>0</v>
      </c>
      <c r="R18153" s="91" t="e">
        <f>('Dichte Wasser'!$B$4*AVERAGE(B18153:C18153)^3+'Dichte Wasser'!$B$3*AVERAGE(B18153:C18153)^2+'Dichte Wasser'!$B$2*AVERAGE(B18153:C18153)+'Dichte Wasser'!$B$1)/1000</f>
        <v>#DIV/0!</v>
      </c>
      <c r="S18153" s="92" t="e">
        <f t="shared" si="1134"/>
        <v>#DIV/0!</v>
      </c>
    </row>
    <row r="18154" spans="1:19" x14ac:dyDescent="0.25">
      <c r="A18154" s="69"/>
      <c r="B18154" s="72"/>
      <c r="C18154" s="72"/>
      <c r="D18154" s="80"/>
      <c r="G18154" s="93"/>
      <c r="I18154" s="45">
        <f t="shared" si="1133"/>
        <v>0</v>
      </c>
      <c r="J18154" s="45">
        <f t="shared" si="1135"/>
        <v>13.945141504926658</v>
      </c>
      <c r="K18154" s="39" t="e">
        <f t="shared" si="1132"/>
        <v>#DIV/0!</v>
      </c>
      <c r="L18154" s="46">
        <f>J18154/Eingaben!$D$29</f>
        <v>0.95777899945930856</v>
      </c>
      <c r="M18154" s="44" t="e">
        <f>K18154/Eingaben!$D$8</f>
        <v>#DIV/0!</v>
      </c>
      <c r="N18154" s="46">
        <f>ABS(B18154-C18154)/Eingaben!$D$8</f>
        <v>0</v>
      </c>
      <c r="O18154" s="44"/>
      <c r="P18154">
        <f>D18154/3600000*G18154*100*100/Eingaben!$D$39*(A18154-A18153)/3600</f>
        <v>0</v>
      </c>
      <c r="R18154" s="91" t="e">
        <f>('Dichte Wasser'!$B$4*AVERAGE(B18154:C18154)^3+'Dichte Wasser'!$B$3*AVERAGE(B18154:C18154)^2+'Dichte Wasser'!$B$2*AVERAGE(B18154:C18154)+'Dichte Wasser'!$B$1)/1000</f>
        <v>#DIV/0!</v>
      </c>
      <c r="S18154" s="92" t="e">
        <f t="shared" si="1134"/>
        <v>#DIV/0!</v>
      </c>
    </row>
    <row r="18155" spans="1:19" x14ac:dyDescent="0.25">
      <c r="A18155" s="69"/>
      <c r="B18155" s="72"/>
      <c r="C18155" s="72"/>
      <c r="D18155" s="80"/>
      <c r="G18155" s="93"/>
      <c r="I18155" s="45">
        <f t="shared" si="1133"/>
        <v>0</v>
      </c>
      <c r="J18155" s="45">
        <f t="shared" si="1135"/>
        <v>13.945141504926658</v>
      </c>
      <c r="K18155" s="39" t="e">
        <f t="shared" si="1132"/>
        <v>#DIV/0!</v>
      </c>
      <c r="L18155" s="46">
        <f>J18155/Eingaben!$D$29</f>
        <v>0.95777899945930856</v>
      </c>
      <c r="M18155" s="44" t="e">
        <f>K18155/Eingaben!$D$8</f>
        <v>#DIV/0!</v>
      </c>
      <c r="N18155" s="46">
        <f>ABS(B18155-C18155)/Eingaben!$D$8</f>
        <v>0</v>
      </c>
      <c r="O18155" s="44"/>
      <c r="P18155">
        <f>D18155/3600000*G18155*100*100/Eingaben!$D$39*(A18155-A18154)/3600</f>
        <v>0</v>
      </c>
      <c r="R18155" s="91" t="e">
        <f>('Dichte Wasser'!$B$4*AVERAGE(B18155:C18155)^3+'Dichte Wasser'!$B$3*AVERAGE(B18155:C18155)^2+'Dichte Wasser'!$B$2*AVERAGE(B18155:C18155)+'Dichte Wasser'!$B$1)/1000</f>
        <v>#DIV/0!</v>
      </c>
      <c r="S18155" s="92" t="e">
        <f t="shared" si="1134"/>
        <v>#DIV/0!</v>
      </c>
    </row>
    <row r="18156" spans="1:19" x14ac:dyDescent="0.25">
      <c r="A18156" s="69"/>
      <c r="B18156" s="72"/>
      <c r="C18156" s="72"/>
      <c r="D18156" s="80"/>
      <c r="G18156" s="93"/>
      <c r="I18156" s="45">
        <f t="shared" si="1133"/>
        <v>0</v>
      </c>
      <c r="J18156" s="45">
        <f t="shared" si="1135"/>
        <v>13.945141504926658</v>
      </c>
      <c r="K18156" s="39" t="e">
        <f t="shared" si="1132"/>
        <v>#DIV/0!</v>
      </c>
      <c r="L18156" s="46">
        <f>J18156/Eingaben!$D$29</f>
        <v>0.95777899945930856</v>
      </c>
      <c r="M18156" s="44" t="e">
        <f>K18156/Eingaben!$D$8</f>
        <v>#DIV/0!</v>
      </c>
      <c r="N18156" s="46">
        <f>ABS(B18156-C18156)/Eingaben!$D$8</f>
        <v>0</v>
      </c>
      <c r="O18156" s="44"/>
      <c r="P18156">
        <f>D18156/3600000*G18156*100*100/Eingaben!$D$39*(A18156-A18155)/3600</f>
        <v>0</v>
      </c>
      <c r="R18156" s="91" t="e">
        <f>('Dichte Wasser'!$B$4*AVERAGE(B18156:C18156)^3+'Dichte Wasser'!$B$3*AVERAGE(B18156:C18156)^2+'Dichte Wasser'!$B$2*AVERAGE(B18156:C18156)+'Dichte Wasser'!$B$1)/1000</f>
        <v>#DIV/0!</v>
      </c>
      <c r="S18156" s="92" t="e">
        <f t="shared" si="1134"/>
        <v>#DIV/0!</v>
      </c>
    </row>
    <row r="18157" spans="1:19" x14ac:dyDescent="0.25">
      <c r="A18157" s="69"/>
      <c r="B18157" s="72"/>
      <c r="C18157" s="72"/>
      <c r="D18157" s="80"/>
      <c r="G18157" s="93"/>
      <c r="I18157" s="45">
        <f t="shared" si="1133"/>
        <v>0</v>
      </c>
      <c r="J18157" s="45">
        <f t="shared" si="1135"/>
        <v>13.945141504926658</v>
      </c>
      <c r="K18157" s="39" t="e">
        <f t="shared" si="1132"/>
        <v>#DIV/0!</v>
      </c>
      <c r="L18157" s="46">
        <f>J18157/Eingaben!$D$29</f>
        <v>0.95777899945930856</v>
      </c>
      <c r="M18157" s="44" t="e">
        <f>K18157/Eingaben!$D$8</f>
        <v>#DIV/0!</v>
      </c>
      <c r="N18157" s="46">
        <f>ABS(B18157-C18157)/Eingaben!$D$8</f>
        <v>0</v>
      </c>
      <c r="O18157" s="44"/>
      <c r="P18157">
        <f>D18157/3600000*G18157*100*100/Eingaben!$D$39*(A18157-A18156)/3600</f>
        <v>0</v>
      </c>
      <c r="R18157" s="91" t="e">
        <f>('Dichte Wasser'!$B$4*AVERAGE(B18157:C18157)^3+'Dichte Wasser'!$B$3*AVERAGE(B18157:C18157)^2+'Dichte Wasser'!$B$2*AVERAGE(B18157:C18157)+'Dichte Wasser'!$B$1)/1000</f>
        <v>#DIV/0!</v>
      </c>
      <c r="S18157" s="92" t="e">
        <f t="shared" si="1134"/>
        <v>#DIV/0!</v>
      </c>
    </row>
    <row r="18158" spans="1:19" x14ac:dyDescent="0.25">
      <c r="A18158" s="69"/>
      <c r="B18158" s="72"/>
      <c r="C18158" s="72"/>
      <c r="D18158" s="80"/>
      <c r="G18158" s="93"/>
      <c r="I18158" s="45">
        <f t="shared" si="1133"/>
        <v>0</v>
      </c>
      <c r="J18158" s="45">
        <f t="shared" si="1135"/>
        <v>13.945141504926658</v>
      </c>
      <c r="K18158" s="39" t="e">
        <f t="shared" si="1132"/>
        <v>#DIV/0!</v>
      </c>
      <c r="L18158" s="46">
        <f>J18158/Eingaben!$D$29</f>
        <v>0.95777899945930856</v>
      </c>
      <c r="M18158" s="44" t="e">
        <f>K18158/Eingaben!$D$8</f>
        <v>#DIV/0!</v>
      </c>
      <c r="N18158" s="46">
        <f>ABS(B18158-C18158)/Eingaben!$D$8</f>
        <v>0</v>
      </c>
      <c r="O18158" s="44"/>
      <c r="P18158">
        <f>D18158/3600000*G18158*100*100/Eingaben!$D$39*(A18158-A18157)/3600</f>
        <v>0</v>
      </c>
      <c r="R18158" s="91" t="e">
        <f>('Dichte Wasser'!$B$4*AVERAGE(B18158:C18158)^3+'Dichte Wasser'!$B$3*AVERAGE(B18158:C18158)^2+'Dichte Wasser'!$B$2*AVERAGE(B18158:C18158)+'Dichte Wasser'!$B$1)/1000</f>
        <v>#DIV/0!</v>
      </c>
      <c r="S18158" s="92" t="e">
        <f t="shared" si="1134"/>
        <v>#DIV/0!</v>
      </c>
    </row>
    <row r="18159" spans="1:19" x14ac:dyDescent="0.25">
      <c r="A18159" s="69"/>
      <c r="B18159" s="72"/>
      <c r="C18159" s="72"/>
      <c r="D18159" s="80"/>
      <c r="G18159" s="93"/>
      <c r="I18159" s="45">
        <f t="shared" si="1133"/>
        <v>0</v>
      </c>
      <c r="J18159" s="45">
        <f t="shared" si="1135"/>
        <v>13.945141504926658</v>
      </c>
      <c r="K18159" s="39" t="e">
        <f t="shared" si="1132"/>
        <v>#DIV/0!</v>
      </c>
      <c r="L18159" s="46">
        <f>J18159/Eingaben!$D$29</f>
        <v>0.95777899945930856</v>
      </c>
      <c r="M18159" s="44" t="e">
        <f>K18159/Eingaben!$D$8</f>
        <v>#DIV/0!</v>
      </c>
      <c r="N18159" s="46">
        <f>ABS(B18159-C18159)/Eingaben!$D$8</f>
        <v>0</v>
      </c>
      <c r="O18159" s="44"/>
      <c r="P18159">
        <f>D18159/3600000*G18159*100*100/Eingaben!$D$39*(A18159-A18158)/3600</f>
        <v>0</v>
      </c>
      <c r="R18159" s="91" t="e">
        <f>('Dichte Wasser'!$B$4*AVERAGE(B18159:C18159)^3+'Dichte Wasser'!$B$3*AVERAGE(B18159:C18159)^2+'Dichte Wasser'!$B$2*AVERAGE(B18159:C18159)+'Dichte Wasser'!$B$1)/1000</f>
        <v>#DIV/0!</v>
      </c>
      <c r="S18159" s="92" t="e">
        <f t="shared" si="1134"/>
        <v>#DIV/0!</v>
      </c>
    </row>
    <row r="18160" spans="1:19" x14ac:dyDescent="0.25">
      <c r="A18160" s="69"/>
      <c r="B18160" s="72"/>
      <c r="C18160" s="72"/>
      <c r="D18160" s="80"/>
      <c r="G18160" s="93"/>
      <c r="I18160" s="45">
        <f t="shared" si="1133"/>
        <v>0</v>
      </c>
      <c r="J18160" s="45">
        <f t="shared" si="1135"/>
        <v>13.945141504926658</v>
      </c>
      <c r="K18160" s="39" t="e">
        <f t="shared" si="1132"/>
        <v>#DIV/0!</v>
      </c>
      <c r="L18160" s="46">
        <f>J18160/Eingaben!$D$29</f>
        <v>0.95777899945930856</v>
      </c>
      <c r="M18160" s="44" t="e">
        <f>K18160/Eingaben!$D$8</f>
        <v>#DIV/0!</v>
      </c>
      <c r="N18160" s="46">
        <f>ABS(B18160-C18160)/Eingaben!$D$8</f>
        <v>0</v>
      </c>
      <c r="O18160" s="44"/>
      <c r="P18160">
        <f>D18160/3600000*G18160*100*100/Eingaben!$D$39*(A18160-A18159)/3600</f>
        <v>0</v>
      </c>
      <c r="R18160" s="91" t="e">
        <f>('Dichte Wasser'!$B$4*AVERAGE(B18160:C18160)^3+'Dichte Wasser'!$B$3*AVERAGE(B18160:C18160)^2+'Dichte Wasser'!$B$2*AVERAGE(B18160:C18160)+'Dichte Wasser'!$B$1)/1000</f>
        <v>#DIV/0!</v>
      </c>
      <c r="S18160" s="92" t="e">
        <f t="shared" si="1134"/>
        <v>#DIV/0!</v>
      </c>
    </row>
    <row r="18161" spans="1:19" x14ac:dyDescent="0.25">
      <c r="A18161" s="69"/>
      <c r="B18161" s="72"/>
      <c r="C18161" s="72"/>
      <c r="D18161" s="80"/>
      <c r="G18161" s="93"/>
      <c r="I18161" s="45">
        <f t="shared" si="1133"/>
        <v>0</v>
      </c>
      <c r="J18161" s="45">
        <f t="shared" si="1135"/>
        <v>13.945141504926658</v>
      </c>
      <c r="K18161" s="39" t="e">
        <f t="shared" si="1132"/>
        <v>#DIV/0!</v>
      </c>
      <c r="L18161" s="46">
        <f>J18161/Eingaben!$D$29</f>
        <v>0.95777899945930856</v>
      </c>
      <c r="M18161" s="44" t="e">
        <f>K18161/Eingaben!$D$8</f>
        <v>#DIV/0!</v>
      </c>
      <c r="N18161" s="46">
        <f>ABS(B18161-C18161)/Eingaben!$D$8</f>
        <v>0</v>
      </c>
      <c r="O18161" s="44"/>
      <c r="P18161">
        <f>D18161/3600000*G18161*100*100/Eingaben!$D$39*(A18161-A18160)/3600</f>
        <v>0</v>
      </c>
      <c r="R18161" s="91" t="e">
        <f>('Dichte Wasser'!$B$4*AVERAGE(B18161:C18161)^3+'Dichte Wasser'!$B$3*AVERAGE(B18161:C18161)^2+'Dichte Wasser'!$B$2*AVERAGE(B18161:C18161)+'Dichte Wasser'!$B$1)/1000</f>
        <v>#DIV/0!</v>
      </c>
      <c r="S18161" s="92" t="e">
        <f t="shared" si="1134"/>
        <v>#DIV/0!</v>
      </c>
    </row>
    <row r="18162" spans="1:19" x14ac:dyDescent="0.25">
      <c r="A18162" s="69"/>
      <c r="B18162" s="72"/>
      <c r="C18162" s="72"/>
      <c r="D18162" s="80"/>
      <c r="G18162" s="93"/>
      <c r="I18162" s="45">
        <f t="shared" si="1133"/>
        <v>0</v>
      </c>
      <c r="J18162" s="45">
        <f t="shared" si="1135"/>
        <v>13.945141504926658</v>
      </c>
      <c r="K18162" s="39" t="e">
        <f t="shared" si="1132"/>
        <v>#DIV/0!</v>
      </c>
      <c r="L18162" s="46">
        <f>J18162/Eingaben!$D$29</f>
        <v>0.95777899945930856</v>
      </c>
      <c r="M18162" s="44" t="e">
        <f>K18162/Eingaben!$D$8</f>
        <v>#DIV/0!</v>
      </c>
      <c r="N18162" s="46">
        <f>ABS(B18162-C18162)/Eingaben!$D$8</f>
        <v>0</v>
      </c>
      <c r="O18162" s="44"/>
      <c r="P18162">
        <f>D18162/3600000*G18162*100*100/Eingaben!$D$39*(A18162-A18161)/3600</f>
        <v>0</v>
      </c>
      <c r="R18162" s="91" t="e">
        <f>('Dichte Wasser'!$B$4*AVERAGE(B18162:C18162)^3+'Dichte Wasser'!$B$3*AVERAGE(B18162:C18162)^2+'Dichte Wasser'!$B$2*AVERAGE(B18162:C18162)+'Dichte Wasser'!$B$1)/1000</f>
        <v>#DIV/0!</v>
      </c>
      <c r="S18162" s="92" t="e">
        <f t="shared" si="1134"/>
        <v>#DIV/0!</v>
      </c>
    </row>
    <row r="18163" spans="1:19" x14ac:dyDescent="0.25">
      <c r="A18163" s="69"/>
      <c r="B18163" s="72"/>
      <c r="C18163" s="72"/>
      <c r="D18163" s="80"/>
      <c r="G18163" s="93"/>
      <c r="I18163" s="45">
        <f t="shared" si="1133"/>
        <v>0</v>
      </c>
      <c r="J18163" s="45">
        <f t="shared" si="1135"/>
        <v>13.945141504926658</v>
      </c>
      <c r="K18163" s="39" t="e">
        <f t="shared" si="1132"/>
        <v>#DIV/0!</v>
      </c>
      <c r="L18163" s="46">
        <f>J18163/Eingaben!$D$29</f>
        <v>0.95777899945930856</v>
      </c>
      <c r="M18163" s="44" t="e">
        <f>K18163/Eingaben!$D$8</f>
        <v>#DIV/0!</v>
      </c>
      <c r="N18163" s="46">
        <f>ABS(B18163-C18163)/Eingaben!$D$8</f>
        <v>0</v>
      </c>
      <c r="O18163" s="44"/>
      <c r="P18163">
        <f>D18163/3600000*G18163*100*100/Eingaben!$D$39*(A18163-A18162)/3600</f>
        <v>0</v>
      </c>
      <c r="R18163" s="91" t="e">
        <f>('Dichte Wasser'!$B$4*AVERAGE(B18163:C18163)^3+'Dichte Wasser'!$B$3*AVERAGE(B18163:C18163)^2+'Dichte Wasser'!$B$2*AVERAGE(B18163:C18163)+'Dichte Wasser'!$B$1)/1000</f>
        <v>#DIV/0!</v>
      </c>
      <c r="S18163" s="92" t="e">
        <f t="shared" si="1134"/>
        <v>#DIV/0!</v>
      </c>
    </row>
    <row r="18164" spans="1:19" x14ac:dyDescent="0.25">
      <c r="A18164" s="69"/>
      <c r="B18164" s="72"/>
      <c r="C18164" s="72"/>
      <c r="D18164" s="80"/>
      <c r="G18164" s="93"/>
      <c r="I18164" s="45">
        <f t="shared" si="1133"/>
        <v>0</v>
      </c>
      <c r="J18164" s="45">
        <f t="shared" si="1135"/>
        <v>13.945141504926658</v>
      </c>
      <c r="K18164" s="39" t="e">
        <f t="shared" si="1132"/>
        <v>#DIV/0!</v>
      </c>
      <c r="L18164" s="46">
        <f>J18164/Eingaben!$D$29</f>
        <v>0.95777899945930856</v>
      </c>
      <c r="M18164" s="44" t="e">
        <f>K18164/Eingaben!$D$8</f>
        <v>#DIV/0!</v>
      </c>
      <c r="N18164" s="46">
        <f>ABS(B18164-C18164)/Eingaben!$D$8</f>
        <v>0</v>
      </c>
      <c r="O18164" s="44"/>
      <c r="P18164">
        <f>D18164/3600000*G18164*100*100/Eingaben!$D$39*(A18164-A18163)/3600</f>
        <v>0</v>
      </c>
      <c r="R18164" s="91" t="e">
        <f>('Dichte Wasser'!$B$4*AVERAGE(B18164:C18164)^3+'Dichte Wasser'!$B$3*AVERAGE(B18164:C18164)^2+'Dichte Wasser'!$B$2*AVERAGE(B18164:C18164)+'Dichte Wasser'!$B$1)/1000</f>
        <v>#DIV/0!</v>
      </c>
      <c r="S18164" s="92" t="e">
        <f t="shared" si="1134"/>
        <v>#DIV/0!</v>
      </c>
    </row>
    <row r="18165" spans="1:19" x14ac:dyDescent="0.25">
      <c r="A18165" s="69"/>
      <c r="B18165" s="72"/>
      <c r="C18165" s="72"/>
      <c r="D18165" s="80"/>
      <c r="G18165" s="93"/>
      <c r="I18165" s="45">
        <f t="shared" si="1133"/>
        <v>0</v>
      </c>
      <c r="J18165" s="45">
        <f t="shared" si="1135"/>
        <v>13.945141504926658</v>
      </c>
      <c r="K18165" s="39" t="e">
        <f t="shared" si="1132"/>
        <v>#DIV/0!</v>
      </c>
      <c r="L18165" s="46">
        <f>J18165/Eingaben!$D$29</f>
        <v>0.95777899945930856</v>
      </c>
      <c r="M18165" s="44" t="e">
        <f>K18165/Eingaben!$D$8</f>
        <v>#DIV/0!</v>
      </c>
      <c r="N18165" s="46">
        <f>ABS(B18165-C18165)/Eingaben!$D$8</f>
        <v>0</v>
      </c>
      <c r="O18165" s="44"/>
      <c r="P18165">
        <f>D18165/3600000*G18165*100*100/Eingaben!$D$39*(A18165-A18164)/3600</f>
        <v>0</v>
      </c>
      <c r="R18165" s="91" t="e">
        <f>('Dichte Wasser'!$B$4*AVERAGE(B18165:C18165)^3+'Dichte Wasser'!$B$3*AVERAGE(B18165:C18165)^2+'Dichte Wasser'!$B$2*AVERAGE(B18165:C18165)+'Dichte Wasser'!$B$1)/1000</f>
        <v>#DIV/0!</v>
      </c>
      <c r="S18165" s="92" t="e">
        <f t="shared" si="1134"/>
        <v>#DIV/0!</v>
      </c>
    </row>
    <row r="18166" spans="1:19" x14ac:dyDescent="0.25">
      <c r="A18166" s="69"/>
      <c r="B18166" s="72"/>
      <c r="C18166" s="72"/>
      <c r="D18166" s="80"/>
      <c r="G18166" s="93"/>
      <c r="I18166" s="45">
        <f t="shared" si="1133"/>
        <v>0</v>
      </c>
      <c r="J18166" s="45">
        <f t="shared" si="1135"/>
        <v>13.945141504926658</v>
      </c>
      <c r="K18166" s="39" t="e">
        <f t="shared" si="1132"/>
        <v>#DIV/0!</v>
      </c>
      <c r="L18166" s="46">
        <f>J18166/Eingaben!$D$29</f>
        <v>0.95777899945930856</v>
      </c>
      <c r="M18166" s="44" t="e">
        <f>K18166/Eingaben!$D$8</f>
        <v>#DIV/0!</v>
      </c>
      <c r="N18166" s="46">
        <f>ABS(B18166-C18166)/Eingaben!$D$8</f>
        <v>0</v>
      </c>
      <c r="O18166" s="44"/>
      <c r="P18166">
        <f>D18166/3600000*G18166*100*100/Eingaben!$D$39*(A18166-A18165)/3600</f>
        <v>0</v>
      </c>
      <c r="R18166" s="91" t="e">
        <f>('Dichte Wasser'!$B$4*AVERAGE(B18166:C18166)^3+'Dichte Wasser'!$B$3*AVERAGE(B18166:C18166)^2+'Dichte Wasser'!$B$2*AVERAGE(B18166:C18166)+'Dichte Wasser'!$B$1)/1000</f>
        <v>#DIV/0!</v>
      </c>
      <c r="S18166" s="92" t="e">
        <f t="shared" si="1134"/>
        <v>#DIV/0!</v>
      </c>
    </row>
    <row r="18167" spans="1:19" x14ac:dyDescent="0.25">
      <c r="A18167" s="69"/>
      <c r="B18167" s="72"/>
      <c r="C18167" s="72"/>
      <c r="D18167" s="80"/>
      <c r="G18167" s="93"/>
      <c r="I18167" s="45">
        <f t="shared" si="1133"/>
        <v>0</v>
      </c>
      <c r="J18167" s="45">
        <f t="shared" si="1135"/>
        <v>13.945141504926658</v>
      </c>
      <c r="K18167" s="39" t="e">
        <f t="shared" si="1132"/>
        <v>#DIV/0!</v>
      </c>
      <c r="L18167" s="46">
        <f>J18167/Eingaben!$D$29</f>
        <v>0.95777899945930856</v>
      </c>
      <c r="M18167" s="44" t="e">
        <f>K18167/Eingaben!$D$8</f>
        <v>#DIV/0!</v>
      </c>
      <c r="N18167" s="46">
        <f>ABS(B18167-C18167)/Eingaben!$D$8</f>
        <v>0</v>
      </c>
      <c r="O18167" s="44"/>
      <c r="P18167">
        <f>D18167/3600000*G18167*100*100/Eingaben!$D$39*(A18167-A18166)/3600</f>
        <v>0</v>
      </c>
      <c r="R18167" s="91" t="e">
        <f>('Dichte Wasser'!$B$4*AVERAGE(B18167:C18167)^3+'Dichte Wasser'!$B$3*AVERAGE(B18167:C18167)^2+'Dichte Wasser'!$B$2*AVERAGE(B18167:C18167)+'Dichte Wasser'!$B$1)/1000</f>
        <v>#DIV/0!</v>
      </c>
      <c r="S18167" s="92" t="e">
        <f t="shared" si="1134"/>
        <v>#DIV/0!</v>
      </c>
    </row>
    <row r="18168" spans="1:19" x14ac:dyDescent="0.25">
      <c r="A18168" s="69"/>
      <c r="B18168" s="72"/>
      <c r="C18168" s="72"/>
      <c r="D18168" s="80"/>
      <c r="G18168" s="93"/>
      <c r="I18168" s="45">
        <f t="shared" si="1133"/>
        <v>0</v>
      </c>
      <c r="J18168" s="45">
        <f t="shared" si="1135"/>
        <v>13.945141504926658</v>
      </c>
      <c r="K18168" s="39" t="e">
        <f t="shared" si="1132"/>
        <v>#DIV/0!</v>
      </c>
      <c r="L18168" s="46">
        <f>J18168/Eingaben!$D$29</f>
        <v>0.95777899945930856</v>
      </c>
      <c r="M18168" s="44" t="e">
        <f>K18168/Eingaben!$D$8</f>
        <v>#DIV/0!</v>
      </c>
      <c r="N18168" s="46">
        <f>ABS(B18168-C18168)/Eingaben!$D$8</f>
        <v>0</v>
      </c>
      <c r="O18168" s="44"/>
      <c r="P18168">
        <f>D18168/3600000*G18168*100*100/Eingaben!$D$39*(A18168-A18167)/3600</f>
        <v>0</v>
      </c>
      <c r="R18168" s="91" t="e">
        <f>('Dichte Wasser'!$B$4*AVERAGE(B18168:C18168)^3+'Dichte Wasser'!$B$3*AVERAGE(B18168:C18168)^2+'Dichte Wasser'!$B$2*AVERAGE(B18168:C18168)+'Dichte Wasser'!$B$1)/1000</f>
        <v>#DIV/0!</v>
      </c>
      <c r="S18168" s="92" t="e">
        <f t="shared" si="1134"/>
        <v>#DIV/0!</v>
      </c>
    </row>
    <row r="18169" spans="1:19" x14ac:dyDescent="0.25">
      <c r="A18169" s="69"/>
      <c r="B18169" s="72"/>
      <c r="C18169" s="72"/>
      <c r="D18169" s="80"/>
      <c r="G18169" s="93"/>
      <c r="I18169" s="45">
        <f t="shared" si="1133"/>
        <v>0</v>
      </c>
      <c r="J18169" s="45">
        <f t="shared" si="1135"/>
        <v>13.945141504926658</v>
      </c>
      <c r="K18169" s="39" t="e">
        <f t="shared" si="1132"/>
        <v>#DIV/0!</v>
      </c>
      <c r="L18169" s="46">
        <f>J18169/Eingaben!$D$29</f>
        <v>0.95777899945930856</v>
      </c>
      <c r="M18169" s="44" t="e">
        <f>K18169/Eingaben!$D$8</f>
        <v>#DIV/0!</v>
      </c>
      <c r="N18169" s="46">
        <f>ABS(B18169-C18169)/Eingaben!$D$8</f>
        <v>0</v>
      </c>
      <c r="O18169" s="44"/>
      <c r="P18169">
        <f>D18169/3600000*G18169*100*100/Eingaben!$D$39*(A18169-A18168)/3600</f>
        <v>0</v>
      </c>
      <c r="R18169" s="91" t="e">
        <f>('Dichte Wasser'!$B$4*AVERAGE(B18169:C18169)^3+'Dichte Wasser'!$B$3*AVERAGE(B18169:C18169)^2+'Dichte Wasser'!$B$2*AVERAGE(B18169:C18169)+'Dichte Wasser'!$B$1)/1000</f>
        <v>#DIV/0!</v>
      </c>
      <c r="S18169" s="92" t="e">
        <f t="shared" si="1134"/>
        <v>#DIV/0!</v>
      </c>
    </row>
    <row r="18170" spans="1:19" x14ac:dyDescent="0.25">
      <c r="A18170" s="69"/>
      <c r="B18170" s="72"/>
      <c r="C18170" s="72"/>
      <c r="D18170" s="80"/>
      <c r="G18170" s="93"/>
      <c r="I18170" s="45">
        <f t="shared" si="1133"/>
        <v>0</v>
      </c>
      <c r="J18170" s="45">
        <f t="shared" si="1135"/>
        <v>13.945141504926658</v>
      </c>
      <c r="K18170" s="39" t="e">
        <f t="shared" si="1132"/>
        <v>#DIV/0!</v>
      </c>
      <c r="L18170" s="46">
        <f>J18170/Eingaben!$D$29</f>
        <v>0.95777899945930856</v>
      </c>
      <c r="M18170" s="44" t="e">
        <f>K18170/Eingaben!$D$8</f>
        <v>#DIV/0!</v>
      </c>
      <c r="N18170" s="46">
        <f>ABS(B18170-C18170)/Eingaben!$D$8</f>
        <v>0</v>
      </c>
      <c r="O18170" s="44"/>
      <c r="P18170">
        <f>D18170/3600000*G18170*100*100/Eingaben!$D$39*(A18170-A18169)/3600</f>
        <v>0</v>
      </c>
      <c r="R18170" s="91" t="e">
        <f>('Dichte Wasser'!$B$4*AVERAGE(B18170:C18170)^3+'Dichte Wasser'!$B$3*AVERAGE(B18170:C18170)^2+'Dichte Wasser'!$B$2*AVERAGE(B18170:C18170)+'Dichte Wasser'!$B$1)/1000</f>
        <v>#DIV/0!</v>
      </c>
      <c r="S18170" s="92" t="e">
        <f t="shared" si="1134"/>
        <v>#DIV/0!</v>
      </c>
    </row>
    <row r="18171" spans="1:19" x14ac:dyDescent="0.25">
      <c r="A18171" s="69"/>
      <c r="B18171" s="72"/>
      <c r="C18171" s="72"/>
      <c r="D18171" s="80"/>
      <c r="G18171" s="93"/>
      <c r="I18171" s="45">
        <f t="shared" si="1133"/>
        <v>0</v>
      </c>
      <c r="J18171" s="45">
        <f t="shared" si="1135"/>
        <v>13.945141504926658</v>
      </c>
      <c r="K18171" s="39" t="e">
        <f t="shared" si="1132"/>
        <v>#DIV/0!</v>
      </c>
      <c r="L18171" s="46">
        <f>J18171/Eingaben!$D$29</f>
        <v>0.95777899945930856</v>
      </c>
      <c r="M18171" s="44" t="e">
        <f>K18171/Eingaben!$D$8</f>
        <v>#DIV/0!</v>
      </c>
      <c r="N18171" s="46">
        <f>ABS(B18171-C18171)/Eingaben!$D$8</f>
        <v>0</v>
      </c>
      <c r="O18171" s="44"/>
      <c r="P18171">
        <f>D18171/3600000*G18171*100*100/Eingaben!$D$39*(A18171-A18170)/3600</f>
        <v>0</v>
      </c>
      <c r="R18171" s="91" t="e">
        <f>('Dichte Wasser'!$B$4*AVERAGE(B18171:C18171)^3+'Dichte Wasser'!$B$3*AVERAGE(B18171:C18171)^2+'Dichte Wasser'!$B$2*AVERAGE(B18171:C18171)+'Dichte Wasser'!$B$1)/1000</f>
        <v>#DIV/0!</v>
      </c>
      <c r="S18171" s="92" t="e">
        <f t="shared" si="1134"/>
        <v>#DIV/0!</v>
      </c>
    </row>
    <row r="18172" spans="1:19" x14ac:dyDescent="0.25">
      <c r="A18172" s="69"/>
      <c r="B18172" s="72"/>
      <c r="C18172" s="72"/>
      <c r="D18172" s="80"/>
      <c r="G18172" s="93"/>
      <c r="I18172" s="45">
        <f t="shared" si="1133"/>
        <v>0</v>
      </c>
      <c r="J18172" s="45">
        <f t="shared" si="1135"/>
        <v>13.945141504926658</v>
      </c>
      <c r="K18172" s="39" t="e">
        <f t="shared" si="1132"/>
        <v>#DIV/0!</v>
      </c>
      <c r="L18172" s="46">
        <f>J18172/Eingaben!$D$29</f>
        <v>0.95777899945930856</v>
      </c>
      <c r="M18172" s="44" t="e">
        <f>K18172/Eingaben!$D$8</f>
        <v>#DIV/0!</v>
      </c>
      <c r="N18172" s="46">
        <f>ABS(B18172-C18172)/Eingaben!$D$8</f>
        <v>0</v>
      </c>
      <c r="O18172" s="44"/>
      <c r="P18172">
        <f>D18172/3600000*G18172*100*100/Eingaben!$D$39*(A18172-A18171)/3600</f>
        <v>0</v>
      </c>
      <c r="R18172" s="91" t="e">
        <f>('Dichte Wasser'!$B$4*AVERAGE(B18172:C18172)^3+'Dichte Wasser'!$B$3*AVERAGE(B18172:C18172)^2+'Dichte Wasser'!$B$2*AVERAGE(B18172:C18172)+'Dichte Wasser'!$B$1)/1000</f>
        <v>#DIV/0!</v>
      </c>
      <c r="S18172" s="92" t="e">
        <f t="shared" si="1134"/>
        <v>#DIV/0!</v>
      </c>
    </row>
    <row r="18173" spans="1:19" x14ac:dyDescent="0.25">
      <c r="A18173" s="69"/>
      <c r="B18173" s="72"/>
      <c r="C18173" s="72"/>
      <c r="D18173" s="80"/>
      <c r="G18173" s="93"/>
      <c r="I18173" s="45">
        <f t="shared" si="1133"/>
        <v>0</v>
      </c>
      <c r="J18173" s="45">
        <f t="shared" si="1135"/>
        <v>13.945141504926658</v>
      </c>
      <c r="K18173" s="39" t="e">
        <f t="shared" si="1132"/>
        <v>#DIV/0!</v>
      </c>
      <c r="L18173" s="46">
        <f>J18173/Eingaben!$D$29</f>
        <v>0.95777899945930856</v>
      </c>
      <c r="M18173" s="44" t="e">
        <f>K18173/Eingaben!$D$8</f>
        <v>#DIV/0!</v>
      </c>
      <c r="N18173" s="46">
        <f>ABS(B18173-C18173)/Eingaben!$D$8</f>
        <v>0</v>
      </c>
      <c r="O18173" s="44"/>
      <c r="P18173">
        <f>D18173/3600000*G18173*100*100/Eingaben!$D$39*(A18173-A18172)/3600</f>
        <v>0</v>
      </c>
      <c r="R18173" s="91" t="e">
        <f>('Dichte Wasser'!$B$4*AVERAGE(B18173:C18173)^3+'Dichte Wasser'!$B$3*AVERAGE(B18173:C18173)^2+'Dichte Wasser'!$B$2*AVERAGE(B18173:C18173)+'Dichte Wasser'!$B$1)/1000</f>
        <v>#DIV/0!</v>
      </c>
      <c r="S18173" s="92" t="e">
        <f t="shared" si="1134"/>
        <v>#DIV/0!</v>
      </c>
    </row>
    <row r="18174" spans="1:19" x14ac:dyDescent="0.25">
      <c r="A18174" s="69"/>
      <c r="B18174" s="72"/>
      <c r="C18174" s="72"/>
      <c r="D18174" s="80"/>
      <c r="G18174" s="93"/>
      <c r="I18174" s="45">
        <f t="shared" si="1133"/>
        <v>0</v>
      </c>
      <c r="J18174" s="45">
        <f t="shared" si="1135"/>
        <v>13.945141504926658</v>
      </c>
      <c r="K18174" s="39" t="e">
        <f t="shared" si="1132"/>
        <v>#DIV/0!</v>
      </c>
      <c r="L18174" s="46">
        <f>J18174/Eingaben!$D$29</f>
        <v>0.95777899945930856</v>
      </c>
      <c r="M18174" s="44" t="e">
        <f>K18174/Eingaben!$D$8</f>
        <v>#DIV/0!</v>
      </c>
      <c r="N18174" s="46">
        <f>ABS(B18174-C18174)/Eingaben!$D$8</f>
        <v>0</v>
      </c>
      <c r="O18174" s="44"/>
      <c r="P18174">
        <f>D18174/3600000*G18174*100*100/Eingaben!$D$39*(A18174-A18173)/3600</f>
        <v>0</v>
      </c>
      <c r="R18174" s="91" t="e">
        <f>('Dichte Wasser'!$B$4*AVERAGE(B18174:C18174)^3+'Dichte Wasser'!$B$3*AVERAGE(B18174:C18174)^2+'Dichte Wasser'!$B$2*AVERAGE(B18174:C18174)+'Dichte Wasser'!$B$1)/1000</f>
        <v>#DIV/0!</v>
      </c>
      <c r="S18174" s="92" t="e">
        <f t="shared" si="1134"/>
        <v>#DIV/0!</v>
      </c>
    </row>
    <row r="18175" spans="1:19" x14ac:dyDescent="0.25">
      <c r="A18175" s="69"/>
      <c r="B18175" s="72"/>
      <c r="C18175" s="72"/>
      <c r="D18175" s="80"/>
      <c r="G18175" s="93"/>
      <c r="I18175" s="45">
        <f t="shared" si="1133"/>
        <v>0</v>
      </c>
      <c r="J18175" s="45">
        <f t="shared" si="1135"/>
        <v>13.945141504926658</v>
      </c>
      <c r="K18175" s="39" t="e">
        <f t="shared" si="1132"/>
        <v>#DIV/0!</v>
      </c>
      <c r="L18175" s="46">
        <f>J18175/Eingaben!$D$29</f>
        <v>0.95777899945930856</v>
      </c>
      <c r="M18175" s="44" t="e">
        <f>K18175/Eingaben!$D$8</f>
        <v>#DIV/0!</v>
      </c>
      <c r="N18175" s="46">
        <f>ABS(B18175-C18175)/Eingaben!$D$8</f>
        <v>0</v>
      </c>
      <c r="O18175" s="44"/>
      <c r="P18175">
        <f>D18175/3600000*G18175*100*100/Eingaben!$D$39*(A18175-A18174)/3600</f>
        <v>0</v>
      </c>
      <c r="R18175" s="91" t="e">
        <f>('Dichte Wasser'!$B$4*AVERAGE(B18175:C18175)^3+'Dichte Wasser'!$B$3*AVERAGE(B18175:C18175)^2+'Dichte Wasser'!$B$2*AVERAGE(B18175:C18175)+'Dichte Wasser'!$B$1)/1000</f>
        <v>#DIV/0!</v>
      </c>
      <c r="S18175" s="92" t="e">
        <f t="shared" si="1134"/>
        <v>#DIV/0!</v>
      </c>
    </row>
    <row r="18176" spans="1:19" x14ac:dyDescent="0.25">
      <c r="A18176" s="69"/>
      <c r="B18176" s="72"/>
      <c r="C18176" s="72"/>
      <c r="D18176" s="80"/>
      <c r="G18176" s="93"/>
      <c r="I18176" s="45">
        <f t="shared" si="1133"/>
        <v>0</v>
      </c>
      <c r="J18176" s="45">
        <f t="shared" si="1135"/>
        <v>13.945141504926658</v>
      </c>
      <c r="K18176" s="39" t="e">
        <f t="shared" si="1132"/>
        <v>#DIV/0!</v>
      </c>
      <c r="L18176" s="46">
        <f>J18176/Eingaben!$D$29</f>
        <v>0.95777899945930856</v>
      </c>
      <c r="M18176" s="44" t="e">
        <f>K18176/Eingaben!$D$8</f>
        <v>#DIV/0!</v>
      </c>
      <c r="N18176" s="46">
        <f>ABS(B18176-C18176)/Eingaben!$D$8</f>
        <v>0</v>
      </c>
      <c r="O18176" s="44"/>
      <c r="P18176">
        <f>D18176/3600000*G18176*100*100/Eingaben!$D$39*(A18176-A18175)/3600</f>
        <v>0</v>
      </c>
      <c r="R18176" s="91" t="e">
        <f>('Dichte Wasser'!$B$4*AVERAGE(B18176:C18176)^3+'Dichte Wasser'!$B$3*AVERAGE(B18176:C18176)^2+'Dichte Wasser'!$B$2*AVERAGE(B18176:C18176)+'Dichte Wasser'!$B$1)/1000</f>
        <v>#DIV/0!</v>
      </c>
      <c r="S18176" s="92" t="e">
        <f t="shared" si="1134"/>
        <v>#DIV/0!</v>
      </c>
    </row>
    <row r="18177" spans="1:19" x14ac:dyDescent="0.25">
      <c r="A18177" s="69"/>
      <c r="B18177" s="72"/>
      <c r="C18177" s="72"/>
      <c r="D18177" s="80"/>
      <c r="G18177" s="93"/>
      <c r="I18177" s="45">
        <f t="shared" si="1133"/>
        <v>0</v>
      </c>
      <c r="J18177" s="45">
        <f t="shared" si="1135"/>
        <v>13.945141504926658</v>
      </c>
      <c r="K18177" s="39" t="e">
        <f t="shared" si="1132"/>
        <v>#DIV/0!</v>
      </c>
      <c r="L18177" s="46">
        <f>J18177/Eingaben!$D$29</f>
        <v>0.95777899945930856</v>
      </c>
      <c r="M18177" s="44" t="e">
        <f>K18177/Eingaben!$D$8</f>
        <v>#DIV/0!</v>
      </c>
      <c r="N18177" s="46">
        <f>ABS(B18177-C18177)/Eingaben!$D$8</f>
        <v>0</v>
      </c>
      <c r="O18177" s="44"/>
      <c r="P18177">
        <f>D18177/3600000*G18177*100*100/Eingaben!$D$39*(A18177-A18176)/3600</f>
        <v>0</v>
      </c>
      <c r="R18177" s="91" t="e">
        <f>('Dichte Wasser'!$B$4*AVERAGE(B18177:C18177)^3+'Dichte Wasser'!$B$3*AVERAGE(B18177:C18177)^2+'Dichte Wasser'!$B$2*AVERAGE(B18177:C18177)+'Dichte Wasser'!$B$1)/1000</f>
        <v>#DIV/0!</v>
      </c>
      <c r="S18177" s="92" t="e">
        <f t="shared" si="1134"/>
        <v>#DIV/0!</v>
      </c>
    </row>
    <row r="18178" spans="1:19" x14ac:dyDescent="0.25">
      <c r="A18178" s="69"/>
      <c r="B18178" s="72"/>
      <c r="C18178" s="72"/>
      <c r="D18178" s="80"/>
      <c r="G18178" s="93"/>
      <c r="I18178" s="45">
        <f t="shared" si="1133"/>
        <v>0</v>
      </c>
      <c r="J18178" s="45">
        <f t="shared" si="1135"/>
        <v>13.945141504926658</v>
      </c>
      <c r="K18178" s="39" t="e">
        <f t="shared" si="1132"/>
        <v>#DIV/0!</v>
      </c>
      <c r="L18178" s="46">
        <f>J18178/Eingaben!$D$29</f>
        <v>0.95777899945930856</v>
      </c>
      <c r="M18178" s="44" t="e">
        <f>K18178/Eingaben!$D$8</f>
        <v>#DIV/0!</v>
      </c>
      <c r="N18178" s="46">
        <f>ABS(B18178-C18178)/Eingaben!$D$8</f>
        <v>0</v>
      </c>
      <c r="O18178" s="44"/>
      <c r="P18178">
        <f>D18178/3600000*G18178*100*100/Eingaben!$D$39*(A18178-A18177)/3600</f>
        <v>0</v>
      </c>
      <c r="R18178" s="91" t="e">
        <f>('Dichte Wasser'!$B$4*AVERAGE(B18178:C18178)^3+'Dichte Wasser'!$B$3*AVERAGE(B18178:C18178)^2+'Dichte Wasser'!$B$2*AVERAGE(B18178:C18178)+'Dichte Wasser'!$B$1)/1000</f>
        <v>#DIV/0!</v>
      </c>
      <c r="S18178" s="92" t="e">
        <f t="shared" si="1134"/>
        <v>#DIV/0!</v>
      </c>
    </row>
    <row r="18179" spans="1:19" x14ac:dyDescent="0.25">
      <c r="A18179" s="69"/>
      <c r="B18179" s="72"/>
      <c r="C18179" s="72"/>
      <c r="D18179" s="80"/>
      <c r="G18179" s="93"/>
      <c r="I18179" s="45">
        <f t="shared" si="1133"/>
        <v>0</v>
      </c>
      <c r="J18179" s="45">
        <f t="shared" si="1135"/>
        <v>13.945141504926658</v>
      </c>
      <c r="K18179" s="39" t="e">
        <f t="shared" si="1132"/>
        <v>#DIV/0!</v>
      </c>
      <c r="L18179" s="46">
        <f>J18179/Eingaben!$D$29</f>
        <v>0.95777899945930856</v>
      </c>
      <c r="M18179" s="44" t="e">
        <f>K18179/Eingaben!$D$8</f>
        <v>#DIV/0!</v>
      </c>
      <c r="N18179" s="46">
        <f>ABS(B18179-C18179)/Eingaben!$D$8</f>
        <v>0</v>
      </c>
      <c r="O18179" s="44"/>
      <c r="P18179">
        <f>D18179/3600000*G18179*100*100/Eingaben!$D$39*(A18179-A18178)/3600</f>
        <v>0</v>
      </c>
      <c r="R18179" s="91" t="e">
        <f>('Dichte Wasser'!$B$4*AVERAGE(B18179:C18179)^3+'Dichte Wasser'!$B$3*AVERAGE(B18179:C18179)^2+'Dichte Wasser'!$B$2*AVERAGE(B18179:C18179)+'Dichte Wasser'!$B$1)/1000</f>
        <v>#DIV/0!</v>
      </c>
      <c r="S18179" s="92" t="e">
        <f t="shared" si="1134"/>
        <v>#DIV/0!</v>
      </c>
    </row>
    <row r="18180" spans="1:19" x14ac:dyDescent="0.25">
      <c r="A18180" s="69"/>
      <c r="B18180" s="72"/>
      <c r="C18180" s="72"/>
      <c r="D18180" s="80"/>
      <c r="G18180" s="93"/>
      <c r="I18180" s="45">
        <f t="shared" si="1133"/>
        <v>0</v>
      </c>
      <c r="J18180" s="45">
        <f t="shared" si="1135"/>
        <v>13.945141504926658</v>
      </c>
      <c r="K18180" s="39" t="e">
        <f t="shared" si="1132"/>
        <v>#DIV/0!</v>
      </c>
      <c r="L18180" s="46">
        <f>J18180/Eingaben!$D$29</f>
        <v>0.95777899945930856</v>
      </c>
      <c r="M18180" s="44" t="e">
        <f>K18180/Eingaben!$D$8</f>
        <v>#DIV/0!</v>
      </c>
      <c r="N18180" s="46">
        <f>ABS(B18180-C18180)/Eingaben!$D$8</f>
        <v>0</v>
      </c>
      <c r="O18180" s="44"/>
      <c r="P18180">
        <f>D18180/3600000*G18180*100*100/Eingaben!$D$39*(A18180-A18179)/3600</f>
        <v>0</v>
      </c>
      <c r="R18180" s="91" t="e">
        <f>('Dichte Wasser'!$B$4*AVERAGE(B18180:C18180)^3+'Dichte Wasser'!$B$3*AVERAGE(B18180:C18180)^2+'Dichte Wasser'!$B$2*AVERAGE(B18180:C18180)+'Dichte Wasser'!$B$1)/1000</f>
        <v>#DIV/0!</v>
      </c>
      <c r="S18180" s="92" t="e">
        <f t="shared" si="1134"/>
        <v>#DIV/0!</v>
      </c>
    </row>
    <row r="18181" spans="1:19" x14ac:dyDescent="0.25">
      <c r="A18181" s="69"/>
      <c r="B18181" s="72"/>
      <c r="C18181" s="72"/>
      <c r="D18181" s="80"/>
      <c r="G18181" s="93"/>
      <c r="I18181" s="45">
        <f t="shared" si="1133"/>
        <v>0</v>
      </c>
      <c r="J18181" s="45">
        <f t="shared" si="1135"/>
        <v>13.945141504926658</v>
      </c>
      <c r="K18181" s="39" t="e">
        <f t="shared" ref="K18181:K18244" si="1136">I18181/((A18181-A18180)/3600)</f>
        <v>#DIV/0!</v>
      </c>
      <c r="L18181" s="46">
        <f>J18181/Eingaben!$D$29</f>
        <v>0.95777899945930856</v>
      </c>
      <c r="M18181" s="44" t="e">
        <f>K18181/Eingaben!$D$8</f>
        <v>#DIV/0!</v>
      </c>
      <c r="N18181" s="46">
        <f>ABS(B18181-C18181)/Eingaben!$D$8</f>
        <v>0</v>
      </c>
      <c r="O18181" s="44"/>
      <c r="P18181">
        <f>D18181/3600000*G18181*100*100/Eingaben!$D$39*(A18181-A18180)/3600</f>
        <v>0</v>
      </c>
      <c r="R18181" s="91" t="e">
        <f>('Dichte Wasser'!$B$4*AVERAGE(B18181:C18181)^3+'Dichte Wasser'!$B$3*AVERAGE(B18181:C18181)^2+'Dichte Wasser'!$B$2*AVERAGE(B18181:C18181)+'Dichte Wasser'!$B$1)/1000</f>
        <v>#DIV/0!</v>
      </c>
      <c r="S18181" s="92" t="e">
        <f t="shared" si="1134"/>
        <v>#DIV/0!</v>
      </c>
    </row>
    <row r="18182" spans="1:19" x14ac:dyDescent="0.25">
      <c r="A18182" s="69"/>
      <c r="B18182" s="72"/>
      <c r="C18182" s="72"/>
      <c r="D18182" s="80"/>
      <c r="G18182" s="93"/>
      <c r="I18182" s="45">
        <f t="shared" ref="I18182:I18245" si="1137">IF(D18182&gt;0,D18182/3600*R18182*(A18182-A18181)*S18182*(B18182-C18182)/3600,0)</f>
        <v>0</v>
      </c>
      <c r="J18182" s="45">
        <f t="shared" si="1135"/>
        <v>13.945141504926658</v>
      </c>
      <c r="K18182" s="39" t="e">
        <f t="shared" si="1136"/>
        <v>#DIV/0!</v>
      </c>
      <c r="L18182" s="46">
        <f>J18182/Eingaben!$D$29</f>
        <v>0.95777899945930856</v>
      </c>
      <c r="M18182" s="44" t="e">
        <f>K18182/Eingaben!$D$8</f>
        <v>#DIV/0!</v>
      </c>
      <c r="N18182" s="46">
        <f>ABS(B18182-C18182)/Eingaben!$D$8</f>
        <v>0</v>
      </c>
      <c r="O18182" s="44"/>
      <c r="P18182">
        <f>D18182/3600000*G18182*100*100/Eingaben!$D$39*(A18182-A18181)/3600</f>
        <v>0</v>
      </c>
      <c r="R18182" s="91" t="e">
        <f>('Dichte Wasser'!$B$4*AVERAGE(B18182:C18182)^3+'Dichte Wasser'!$B$3*AVERAGE(B18182:C18182)^2+'Dichte Wasser'!$B$2*AVERAGE(B18182:C18182)+'Dichte Wasser'!$B$1)/1000</f>
        <v>#DIV/0!</v>
      </c>
      <c r="S18182" s="92" t="e">
        <f t="shared" ref="S18182:S18245" si="1138" xml:space="preserve">  0.0000000024*AVERAGE(B18182:C18182)^4 - 0.0000005979*AVERAGE(B18182:C18182)^3 + 0.0000621355*AVERAGE(B18182:C18182)^2 - 0.0026683907*AVERAGE(B18182:C18182) + 4.2176232303</f>
        <v>#DIV/0!</v>
      </c>
    </row>
    <row r="18183" spans="1:19" x14ac:dyDescent="0.25">
      <c r="A18183" s="69"/>
      <c r="B18183" s="72"/>
      <c r="C18183" s="72"/>
      <c r="D18183" s="80"/>
      <c r="G18183" s="93"/>
      <c r="I18183" s="45">
        <f t="shared" si="1137"/>
        <v>0</v>
      </c>
      <c r="J18183" s="45">
        <f t="shared" ref="J18183:J18246" si="1139">J18182+I18183</f>
        <v>13.945141504926658</v>
      </c>
      <c r="K18183" s="39" t="e">
        <f t="shared" si="1136"/>
        <v>#DIV/0!</v>
      </c>
      <c r="L18183" s="46">
        <f>J18183/Eingaben!$D$29</f>
        <v>0.95777899945930856</v>
      </c>
      <c r="M18183" s="44" t="e">
        <f>K18183/Eingaben!$D$8</f>
        <v>#DIV/0!</v>
      </c>
      <c r="N18183" s="46">
        <f>ABS(B18183-C18183)/Eingaben!$D$8</f>
        <v>0</v>
      </c>
      <c r="O18183" s="44"/>
      <c r="P18183">
        <f>D18183/3600000*G18183*100*100/Eingaben!$D$39*(A18183-A18182)/3600</f>
        <v>0</v>
      </c>
      <c r="R18183" s="91" t="e">
        <f>('Dichte Wasser'!$B$4*AVERAGE(B18183:C18183)^3+'Dichte Wasser'!$B$3*AVERAGE(B18183:C18183)^2+'Dichte Wasser'!$B$2*AVERAGE(B18183:C18183)+'Dichte Wasser'!$B$1)/1000</f>
        <v>#DIV/0!</v>
      </c>
      <c r="S18183" s="92" t="e">
        <f t="shared" si="1138"/>
        <v>#DIV/0!</v>
      </c>
    </row>
    <row r="18184" spans="1:19" x14ac:dyDescent="0.25">
      <c r="A18184" s="69"/>
      <c r="B18184" s="72"/>
      <c r="C18184" s="72"/>
      <c r="D18184" s="80"/>
      <c r="G18184" s="93"/>
      <c r="I18184" s="45">
        <f t="shared" si="1137"/>
        <v>0</v>
      </c>
      <c r="J18184" s="45">
        <f t="shared" si="1139"/>
        <v>13.945141504926658</v>
      </c>
      <c r="K18184" s="39" t="e">
        <f t="shared" si="1136"/>
        <v>#DIV/0!</v>
      </c>
      <c r="L18184" s="46">
        <f>J18184/Eingaben!$D$29</f>
        <v>0.95777899945930856</v>
      </c>
      <c r="M18184" s="44" t="e">
        <f>K18184/Eingaben!$D$8</f>
        <v>#DIV/0!</v>
      </c>
      <c r="N18184" s="46">
        <f>ABS(B18184-C18184)/Eingaben!$D$8</f>
        <v>0</v>
      </c>
      <c r="O18184" s="44"/>
      <c r="P18184">
        <f>D18184/3600000*G18184*100*100/Eingaben!$D$39*(A18184-A18183)/3600</f>
        <v>0</v>
      </c>
      <c r="R18184" s="91" t="e">
        <f>('Dichte Wasser'!$B$4*AVERAGE(B18184:C18184)^3+'Dichte Wasser'!$B$3*AVERAGE(B18184:C18184)^2+'Dichte Wasser'!$B$2*AVERAGE(B18184:C18184)+'Dichte Wasser'!$B$1)/1000</f>
        <v>#DIV/0!</v>
      </c>
      <c r="S18184" s="92" t="e">
        <f t="shared" si="1138"/>
        <v>#DIV/0!</v>
      </c>
    </row>
    <row r="18185" spans="1:19" x14ac:dyDescent="0.25">
      <c r="A18185" s="69"/>
      <c r="B18185" s="72"/>
      <c r="C18185" s="72"/>
      <c r="D18185" s="80"/>
      <c r="G18185" s="93"/>
      <c r="I18185" s="45">
        <f t="shared" si="1137"/>
        <v>0</v>
      </c>
      <c r="J18185" s="45">
        <f t="shared" si="1139"/>
        <v>13.945141504926658</v>
      </c>
      <c r="K18185" s="39" t="e">
        <f t="shared" si="1136"/>
        <v>#DIV/0!</v>
      </c>
      <c r="L18185" s="46">
        <f>J18185/Eingaben!$D$29</f>
        <v>0.95777899945930856</v>
      </c>
      <c r="M18185" s="44" t="e">
        <f>K18185/Eingaben!$D$8</f>
        <v>#DIV/0!</v>
      </c>
      <c r="N18185" s="46">
        <f>ABS(B18185-C18185)/Eingaben!$D$8</f>
        <v>0</v>
      </c>
      <c r="O18185" s="44"/>
      <c r="P18185">
        <f>D18185/3600000*G18185*100*100/Eingaben!$D$39*(A18185-A18184)/3600</f>
        <v>0</v>
      </c>
      <c r="R18185" s="91" t="e">
        <f>('Dichte Wasser'!$B$4*AVERAGE(B18185:C18185)^3+'Dichte Wasser'!$B$3*AVERAGE(B18185:C18185)^2+'Dichte Wasser'!$B$2*AVERAGE(B18185:C18185)+'Dichte Wasser'!$B$1)/1000</f>
        <v>#DIV/0!</v>
      </c>
      <c r="S18185" s="92" t="e">
        <f t="shared" si="1138"/>
        <v>#DIV/0!</v>
      </c>
    </row>
    <row r="18186" spans="1:19" x14ac:dyDescent="0.25">
      <c r="A18186" s="69"/>
      <c r="B18186" s="72"/>
      <c r="C18186" s="72"/>
      <c r="D18186" s="80"/>
      <c r="G18186" s="93"/>
      <c r="I18186" s="45">
        <f t="shared" si="1137"/>
        <v>0</v>
      </c>
      <c r="J18186" s="45">
        <f t="shared" si="1139"/>
        <v>13.945141504926658</v>
      </c>
      <c r="K18186" s="39" t="e">
        <f t="shared" si="1136"/>
        <v>#DIV/0!</v>
      </c>
      <c r="L18186" s="46">
        <f>J18186/Eingaben!$D$29</f>
        <v>0.95777899945930856</v>
      </c>
      <c r="M18186" s="44" t="e">
        <f>K18186/Eingaben!$D$8</f>
        <v>#DIV/0!</v>
      </c>
      <c r="N18186" s="46">
        <f>ABS(B18186-C18186)/Eingaben!$D$8</f>
        <v>0</v>
      </c>
      <c r="O18186" s="44"/>
      <c r="P18186">
        <f>D18186/3600000*G18186*100*100/Eingaben!$D$39*(A18186-A18185)/3600</f>
        <v>0</v>
      </c>
      <c r="R18186" s="91" t="e">
        <f>('Dichte Wasser'!$B$4*AVERAGE(B18186:C18186)^3+'Dichte Wasser'!$B$3*AVERAGE(B18186:C18186)^2+'Dichte Wasser'!$B$2*AVERAGE(B18186:C18186)+'Dichte Wasser'!$B$1)/1000</f>
        <v>#DIV/0!</v>
      </c>
      <c r="S18186" s="92" t="e">
        <f t="shared" si="1138"/>
        <v>#DIV/0!</v>
      </c>
    </row>
    <row r="18187" spans="1:19" x14ac:dyDescent="0.25">
      <c r="A18187" s="69"/>
      <c r="B18187" s="72"/>
      <c r="C18187" s="72"/>
      <c r="D18187" s="80"/>
      <c r="G18187" s="93"/>
      <c r="I18187" s="45">
        <f t="shared" si="1137"/>
        <v>0</v>
      </c>
      <c r="J18187" s="45">
        <f t="shared" si="1139"/>
        <v>13.945141504926658</v>
      </c>
      <c r="K18187" s="39" t="e">
        <f t="shared" si="1136"/>
        <v>#DIV/0!</v>
      </c>
      <c r="L18187" s="46">
        <f>J18187/Eingaben!$D$29</f>
        <v>0.95777899945930856</v>
      </c>
      <c r="M18187" s="44" t="e">
        <f>K18187/Eingaben!$D$8</f>
        <v>#DIV/0!</v>
      </c>
      <c r="N18187" s="46">
        <f>ABS(B18187-C18187)/Eingaben!$D$8</f>
        <v>0</v>
      </c>
      <c r="O18187" s="44"/>
      <c r="P18187">
        <f>D18187/3600000*G18187*100*100/Eingaben!$D$39*(A18187-A18186)/3600</f>
        <v>0</v>
      </c>
      <c r="R18187" s="91" t="e">
        <f>('Dichte Wasser'!$B$4*AVERAGE(B18187:C18187)^3+'Dichte Wasser'!$B$3*AVERAGE(B18187:C18187)^2+'Dichte Wasser'!$B$2*AVERAGE(B18187:C18187)+'Dichte Wasser'!$B$1)/1000</f>
        <v>#DIV/0!</v>
      </c>
      <c r="S18187" s="92" t="e">
        <f t="shared" si="1138"/>
        <v>#DIV/0!</v>
      </c>
    </row>
    <row r="18188" spans="1:19" x14ac:dyDescent="0.25">
      <c r="A18188" s="69"/>
      <c r="B18188" s="72"/>
      <c r="C18188" s="72"/>
      <c r="D18188" s="80"/>
      <c r="G18188" s="93"/>
      <c r="I18188" s="45">
        <f t="shared" si="1137"/>
        <v>0</v>
      </c>
      <c r="J18188" s="45">
        <f t="shared" si="1139"/>
        <v>13.945141504926658</v>
      </c>
      <c r="K18188" s="39" t="e">
        <f t="shared" si="1136"/>
        <v>#DIV/0!</v>
      </c>
      <c r="L18188" s="46">
        <f>J18188/Eingaben!$D$29</f>
        <v>0.95777899945930856</v>
      </c>
      <c r="M18188" s="44" t="e">
        <f>K18188/Eingaben!$D$8</f>
        <v>#DIV/0!</v>
      </c>
      <c r="N18188" s="46">
        <f>ABS(B18188-C18188)/Eingaben!$D$8</f>
        <v>0</v>
      </c>
      <c r="O18188" s="44"/>
      <c r="P18188">
        <f>D18188/3600000*G18188*100*100/Eingaben!$D$39*(A18188-A18187)/3600</f>
        <v>0</v>
      </c>
      <c r="R18188" s="91" t="e">
        <f>('Dichte Wasser'!$B$4*AVERAGE(B18188:C18188)^3+'Dichte Wasser'!$B$3*AVERAGE(B18188:C18188)^2+'Dichte Wasser'!$B$2*AVERAGE(B18188:C18188)+'Dichte Wasser'!$B$1)/1000</f>
        <v>#DIV/0!</v>
      </c>
      <c r="S18188" s="92" t="e">
        <f t="shared" si="1138"/>
        <v>#DIV/0!</v>
      </c>
    </row>
    <row r="18189" spans="1:19" x14ac:dyDescent="0.25">
      <c r="A18189" s="69"/>
      <c r="B18189" s="72"/>
      <c r="C18189" s="72"/>
      <c r="D18189" s="80"/>
      <c r="G18189" s="93"/>
      <c r="I18189" s="45">
        <f t="shared" si="1137"/>
        <v>0</v>
      </c>
      <c r="J18189" s="45">
        <f t="shared" si="1139"/>
        <v>13.945141504926658</v>
      </c>
      <c r="K18189" s="39" t="e">
        <f t="shared" si="1136"/>
        <v>#DIV/0!</v>
      </c>
      <c r="L18189" s="46">
        <f>J18189/Eingaben!$D$29</f>
        <v>0.95777899945930856</v>
      </c>
      <c r="M18189" s="44" t="e">
        <f>K18189/Eingaben!$D$8</f>
        <v>#DIV/0!</v>
      </c>
      <c r="N18189" s="46">
        <f>ABS(B18189-C18189)/Eingaben!$D$8</f>
        <v>0</v>
      </c>
      <c r="O18189" s="44"/>
      <c r="P18189">
        <f>D18189/3600000*G18189*100*100/Eingaben!$D$39*(A18189-A18188)/3600</f>
        <v>0</v>
      </c>
      <c r="R18189" s="91" t="e">
        <f>('Dichte Wasser'!$B$4*AVERAGE(B18189:C18189)^3+'Dichte Wasser'!$B$3*AVERAGE(B18189:C18189)^2+'Dichte Wasser'!$B$2*AVERAGE(B18189:C18189)+'Dichte Wasser'!$B$1)/1000</f>
        <v>#DIV/0!</v>
      </c>
      <c r="S18189" s="92" t="e">
        <f t="shared" si="1138"/>
        <v>#DIV/0!</v>
      </c>
    </row>
    <row r="18190" spans="1:19" x14ac:dyDescent="0.25">
      <c r="A18190" s="69"/>
      <c r="B18190" s="72"/>
      <c r="C18190" s="72"/>
      <c r="D18190" s="80"/>
      <c r="G18190" s="93"/>
      <c r="I18190" s="45">
        <f t="shared" si="1137"/>
        <v>0</v>
      </c>
      <c r="J18190" s="45">
        <f t="shared" si="1139"/>
        <v>13.945141504926658</v>
      </c>
      <c r="K18190" s="39" t="e">
        <f t="shared" si="1136"/>
        <v>#DIV/0!</v>
      </c>
      <c r="L18190" s="46">
        <f>J18190/Eingaben!$D$29</f>
        <v>0.95777899945930856</v>
      </c>
      <c r="M18190" s="44" t="e">
        <f>K18190/Eingaben!$D$8</f>
        <v>#DIV/0!</v>
      </c>
      <c r="N18190" s="46">
        <f>ABS(B18190-C18190)/Eingaben!$D$8</f>
        <v>0</v>
      </c>
      <c r="O18190" s="44"/>
      <c r="P18190">
        <f>D18190/3600000*G18190*100*100/Eingaben!$D$39*(A18190-A18189)/3600</f>
        <v>0</v>
      </c>
      <c r="R18190" s="91" t="e">
        <f>('Dichte Wasser'!$B$4*AVERAGE(B18190:C18190)^3+'Dichte Wasser'!$B$3*AVERAGE(B18190:C18190)^2+'Dichte Wasser'!$B$2*AVERAGE(B18190:C18190)+'Dichte Wasser'!$B$1)/1000</f>
        <v>#DIV/0!</v>
      </c>
      <c r="S18190" s="92" t="e">
        <f t="shared" si="1138"/>
        <v>#DIV/0!</v>
      </c>
    </row>
    <row r="18191" spans="1:19" x14ac:dyDescent="0.25">
      <c r="A18191" s="69"/>
      <c r="B18191" s="72"/>
      <c r="C18191" s="72"/>
      <c r="D18191" s="80"/>
      <c r="G18191" s="93"/>
      <c r="I18191" s="45">
        <f t="shared" si="1137"/>
        <v>0</v>
      </c>
      <c r="J18191" s="45">
        <f t="shared" si="1139"/>
        <v>13.945141504926658</v>
      </c>
      <c r="K18191" s="39" t="e">
        <f t="shared" si="1136"/>
        <v>#DIV/0!</v>
      </c>
      <c r="L18191" s="46">
        <f>J18191/Eingaben!$D$29</f>
        <v>0.95777899945930856</v>
      </c>
      <c r="M18191" s="44" t="e">
        <f>K18191/Eingaben!$D$8</f>
        <v>#DIV/0!</v>
      </c>
      <c r="N18191" s="46">
        <f>ABS(B18191-C18191)/Eingaben!$D$8</f>
        <v>0</v>
      </c>
      <c r="O18191" s="44"/>
      <c r="P18191">
        <f>D18191/3600000*G18191*100*100/Eingaben!$D$39*(A18191-A18190)/3600</f>
        <v>0</v>
      </c>
      <c r="R18191" s="91" t="e">
        <f>('Dichte Wasser'!$B$4*AVERAGE(B18191:C18191)^3+'Dichte Wasser'!$B$3*AVERAGE(B18191:C18191)^2+'Dichte Wasser'!$B$2*AVERAGE(B18191:C18191)+'Dichte Wasser'!$B$1)/1000</f>
        <v>#DIV/0!</v>
      </c>
      <c r="S18191" s="92" t="e">
        <f t="shared" si="1138"/>
        <v>#DIV/0!</v>
      </c>
    </row>
    <row r="18192" spans="1:19" x14ac:dyDescent="0.25">
      <c r="A18192" s="69"/>
      <c r="B18192" s="72"/>
      <c r="C18192" s="72"/>
      <c r="D18192" s="80"/>
      <c r="G18192" s="93"/>
      <c r="I18192" s="45">
        <f t="shared" si="1137"/>
        <v>0</v>
      </c>
      <c r="J18192" s="45">
        <f t="shared" si="1139"/>
        <v>13.945141504926658</v>
      </c>
      <c r="K18192" s="39" t="e">
        <f t="shared" si="1136"/>
        <v>#DIV/0!</v>
      </c>
      <c r="L18192" s="46">
        <f>J18192/Eingaben!$D$29</f>
        <v>0.95777899945930856</v>
      </c>
      <c r="M18192" s="44" t="e">
        <f>K18192/Eingaben!$D$8</f>
        <v>#DIV/0!</v>
      </c>
      <c r="N18192" s="46">
        <f>ABS(B18192-C18192)/Eingaben!$D$8</f>
        <v>0</v>
      </c>
      <c r="O18192" s="44"/>
      <c r="P18192">
        <f>D18192/3600000*G18192*100*100/Eingaben!$D$39*(A18192-A18191)/3600</f>
        <v>0</v>
      </c>
      <c r="R18192" s="91" t="e">
        <f>('Dichte Wasser'!$B$4*AVERAGE(B18192:C18192)^3+'Dichte Wasser'!$B$3*AVERAGE(B18192:C18192)^2+'Dichte Wasser'!$B$2*AVERAGE(B18192:C18192)+'Dichte Wasser'!$B$1)/1000</f>
        <v>#DIV/0!</v>
      </c>
      <c r="S18192" s="92" t="e">
        <f t="shared" si="1138"/>
        <v>#DIV/0!</v>
      </c>
    </row>
    <row r="18193" spans="1:19" x14ac:dyDescent="0.25">
      <c r="A18193" s="69"/>
      <c r="B18193" s="72"/>
      <c r="C18193" s="72"/>
      <c r="D18193" s="80"/>
      <c r="G18193" s="93"/>
      <c r="I18193" s="45">
        <f t="shared" si="1137"/>
        <v>0</v>
      </c>
      <c r="J18193" s="45">
        <f t="shared" si="1139"/>
        <v>13.945141504926658</v>
      </c>
      <c r="K18193" s="39" t="e">
        <f t="shared" si="1136"/>
        <v>#DIV/0!</v>
      </c>
      <c r="L18193" s="46">
        <f>J18193/Eingaben!$D$29</f>
        <v>0.95777899945930856</v>
      </c>
      <c r="M18193" s="44" t="e">
        <f>K18193/Eingaben!$D$8</f>
        <v>#DIV/0!</v>
      </c>
      <c r="N18193" s="46">
        <f>ABS(B18193-C18193)/Eingaben!$D$8</f>
        <v>0</v>
      </c>
      <c r="O18193" s="44"/>
      <c r="P18193">
        <f>D18193/3600000*G18193*100*100/Eingaben!$D$39*(A18193-A18192)/3600</f>
        <v>0</v>
      </c>
      <c r="R18193" s="91" t="e">
        <f>('Dichte Wasser'!$B$4*AVERAGE(B18193:C18193)^3+'Dichte Wasser'!$B$3*AVERAGE(B18193:C18193)^2+'Dichte Wasser'!$B$2*AVERAGE(B18193:C18193)+'Dichte Wasser'!$B$1)/1000</f>
        <v>#DIV/0!</v>
      </c>
      <c r="S18193" s="92" t="e">
        <f t="shared" si="1138"/>
        <v>#DIV/0!</v>
      </c>
    </row>
    <row r="18194" spans="1:19" x14ac:dyDescent="0.25">
      <c r="A18194" s="69"/>
      <c r="B18194" s="72"/>
      <c r="C18194" s="72"/>
      <c r="D18194" s="80"/>
      <c r="G18194" s="93"/>
      <c r="I18194" s="45">
        <f t="shared" si="1137"/>
        <v>0</v>
      </c>
      <c r="J18194" s="45">
        <f t="shared" si="1139"/>
        <v>13.945141504926658</v>
      </c>
      <c r="K18194" s="39" t="e">
        <f t="shared" si="1136"/>
        <v>#DIV/0!</v>
      </c>
      <c r="L18194" s="46">
        <f>J18194/Eingaben!$D$29</f>
        <v>0.95777899945930856</v>
      </c>
      <c r="M18194" s="44" t="e">
        <f>K18194/Eingaben!$D$8</f>
        <v>#DIV/0!</v>
      </c>
      <c r="N18194" s="46">
        <f>ABS(B18194-C18194)/Eingaben!$D$8</f>
        <v>0</v>
      </c>
      <c r="O18194" s="44"/>
      <c r="P18194">
        <f>D18194/3600000*G18194*100*100/Eingaben!$D$39*(A18194-A18193)/3600</f>
        <v>0</v>
      </c>
      <c r="R18194" s="91" t="e">
        <f>('Dichte Wasser'!$B$4*AVERAGE(B18194:C18194)^3+'Dichte Wasser'!$B$3*AVERAGE(B18194:C18194)^2+'Dichte Wasser'!$B$2*AVERAGE(B18194:C18194)+'Dichte Wasser'!$B$1)/1000</f>
        <v>#DIV/0!</v>
      </c>
      <c r="S18194" s="92" t="e">
        <f t="shared" si="1138"/>
        <v>#DIV/0!</v>
      </c>
    </row>
    <row r="18195" spans="1:19" x14ac:dyDescent="0.25">
      <c r="A18195" s="69"/>
      <c r="B18195" s="72"/>
      <c r="C18195" s="72"/>
      <c r="D18195" s="80"/>
      <c r="G18195" s="93"/>
      <c r="I18195" s="45">
        <f t="shared" si="1137"/>
        <v>0</v>
      </c>
      <c r="J18195" s="45">
        <f t="shared" si="1139"/>
        <v>13.945141504926658</v>
      </c>
      <c r="K18195" s="39" t="e">
        <f t="shared" si="1136"/>
        <v>#DIV/0!</v>
      </c>
      <c r="L18195" s="46">
        <f>J18195/Eingaben!$D$29</f>
        <v>0.95777899945930856</v>
      </c>
      <c r="M18195" s="44" t="e">
        <f>K18195/Eingaben!$D$8</f>
        <v>#DIV/0!</v>
      </c>
      <c r="N18195" s="46">
        <f>ABS(B18195-C18195)/Eingaben!$D$8</f>
        <v>0</v>
      </c>
      <c r="O18195" s="44"/>
      <c r="P18195">
        <f>D18195/3600000*G18195*100*100/Eingaben!$D$39*(A18195-A18194)/3600</f>
        <v>0</v>
      </c>
      <c r="R18195" s="91" t="e">
        <f>('Dichte Wasser'!$B$4*AVERAGE(B18195:C18195)^3+'Dichte Wasser'!$B$3*AVERAGE(B18195:C18195)^2+'Dichte Wasser'!$B$2*AVERAGE(B18195:C18195)+'Dichte Wasser'!$B$1)/1000</f>
        <v>#DIV/0!</v>
      </c>
      <c r="S18195" s="92" t="e">
        <f t="shared" si="1138"/>
        <v>#DIV/0!</v>
      </c>
    </row>
    <row r="18196" spans="1:19" x14ac:dyDescent="0.25">
      <c r="A18196" s="69"/>
      <c r="B18196" s="72"/>
      <c r="C18196" s="72"/>
      <c r="D18196" s="80"/>
      <c r="G18196" s="93"/>
      <c r="I18196" s="45">
        <f t="shared" si="1137"/>
        <v>0</v>
      </c>
      <c r="J18196" s="45">
        <f t="shared" si="1139"/>
        <v>13.945141504926658</v>
      </c>
      <c r="K18196" s="39" t="e">
        <f t="shared" si="1136"/>
        <v>#DIV/0!</v>
      </c>
      <c r="L18196" s="46">
        <f>J18196/Eingaben!$D$29</f>
        <v>0.95777899945930856</v>
      </c>
      <c r="M18196" s="44" t="e">
        <f>K18196/Eingaben!$D$8</f>
        <v>#DIV/0!</v>
      </c>
      <c r="N18196" s="46">
        <f>ABS(B18196-C18196)/Eingaben!$D$8</f>
        <v>0</v>
      </c>
      <c r="O18196" s="44"/>
      <c r="P18196">
        <f>D18196/3600000*G18196*100*100/Eingaben!$D$39*(A18196-A18195)/3600</f>
        <v>0</v>
      </c>
      <c r="R18196" s="91" t="e">
        <f>('Dichte Wasser'!$B$4*AVERAGE(B18196:C18196)^3+'Dichte Wasser'!$B$3*AVERAGE(B18196:C18196)^2+'Dichte Wasser'!$B$2*AVERAGE(B18196:C18196)+'Dichte Wasser'!$B$1)/1000</f>
        <v>#DIV/0!</v>
      </c>
      <c r="S18196" s="92" t="e">
        <f t="shared" si="1138"/>
        <v>#DIV/0!</v>
      </c>
    </row>
    <row r="18197" spans="1:19" x14ac:dyDescent="0.25">
      <c r="A18197" s="69"/>
      <c r="B18197" s="72"/>
      <c r="C18197" s="72"/>
      <c r="D18197" s="80"/>
      <c r="G18197" s="93"/>
      <c r="I18197" s="45">
        <f t="shared" si="1137"/>
        <v>0</v>
      </c>
      <c r="J18197" s="45">
        <f t="shared" si="1139"/>
        <v>13.945141504926658</v>
      </c>
      <c r="K18197" s="39" t="e">
        <f t="shared" si="1136"/>
        <v>#DIV/0!</v>
      </c>
      <c r="L18197" s="46">
        <f>J18197/Eingaben!$D$29</f>
        <v>0.95777899945930856</v>
      </c>
      <c r="M18197" s="44" t="e">
        <f>K18197/Eingaben!$D$8</f>
        <v>#DIV/0!</v>
      </c>
      <c r="N18197" s="46">
        <f>ABS(B18197-C18197)/Eingaben!$D$8</f>
        <v>0</v>
      </c>
      <c r="O18197" s="44"/>
      <c r="P18197">
        <f>D18197/3600000*G18197*100*100/Eingaben!$D$39*(A18197-A18196)/3600</f>
        <v>0</v>
      </c>
      <c r="R18197" s="91" t="e">
        <f>('Dichte Wasser'!$B$4*AVERAGE(B18197:C18197)^3+'Dichte Wasser'!$B$3*AVERAGE(B18197:C18197)^2+'Dichte Wasser'!$B$2*AVERAGE(B18197:C18197)+'Dichte Wasser'!$B$1)/1000</f>
        <v>#DIV/0!</v>
      </c>
      <c r="S18197" s="92" t="e">
        <f t="shared" si="1138"/>
        <v>#DIV/0!</v>
      </c>
    </row>
    <row r="18198" spans="1:19" x14ac:dyDescent="0.25">
      <c r="A18198" s="69"/>
      <c r="B18198" s="72"/>
      <c r="C18198" s="72"/>
      <c r="D18198" s="80"/>
      <c r="G18198" s="93"/>
      <c r="I18198" s="45">
        <f t="shared" si="1137"/>
        <v>0</v>
      </c>
      <c r="J18198" s="45">
        <f t="shared" si="1139"/>
        <v>13.945141504926658</v>
      </c>
      <c r="K18198" s="39" t="e">
        <f t="shared" si="1136"/>
        <v>#DIV/0!</v>
      </c>
      <c r="L18198" s="46">
        <f>J18198/Eingaben!$D$29</f>
        <v>0.95777899945930856</v>
      </c>
      <c r="M18198" s="44" t="e">
        <f>K18198/Eingaben!$D$8</f>
        <v>#DIV/0!</v>
      </c>
      <c r="N18198" s="46">
        <f>ABS(B18198-C18198)/Eingaben!$D$8</f>
        <v>0</v>
      </c>
      <c r="O18198" s="44"/>
      <c r="P18198">
        <f>D18198/3600000*G18198*100*100/Eingaben!$D$39*(A18198-A18197)/3600</f>
        <v>0</v>
      </c>
      <c r="R18198" s="91" t="e">
        <f>('Dichte Wasser'!$B$4*AVERAGE(B18198:C18198)^3+'Dichte Wasser'!$B$3*AVERAGE(B18198:C18198)^2+'Dichte Wasser'!$B$2*AVERAGE(B18198:C18198)+'Dichte Wasser'!$B$1)/1000</f>
        <v>#DIV/0!</v>
      </c>
      <c r="S18198" s="92" t="e">
        <f t="shared" si="1138"/>
        <v>#DIV/0!</v>
      </c>
    </row>
    <row r="18199" spans="1:19" x14ac:dyDescent="0.25">
      <c r="A18199" s="69"/>
      <c r="B18199" s="72"/>
      <c r="C18199" s="72"/>
      <c r="D18199" s="80"/>
      <c r="G18199" s="93"/>
      <c r="I18199" s="45">
        <f t="shared" si="1137"/>
        <v>0</v>
      </c>
      <c r="J18199" s="45">
        <f t="shared" si="1139"/>
        <v>13.945141504926658</v>
      </c>
      <c r="K18199" s="39" t="e">
        <f t="shared" si="1136"/>
        <v>#DIV/0!</v>
      </c>
      <c r="L18199" s="46">
        <f>J18199/Eingaben!$D$29</f>
        <v>0.95777899945930856</v>
      </c>
      <c r="M18199" s="44" t="e">
        <f>K18199/Eingaben!$D$8</f>
        <v>#DIV/0!</v>
      </c>
      <c r="N18199" s="46">
        <f>ABS(B18199-C18199)/Eingaben!$D$8</f>
        <v>0</v>
      </c>
      <c r="O18199" s="44"/>
      <c r="P18199">
        <f>D18199/3600000*G18199*100*100/Eingaben!$D$39*(A18199-A18198)/3600</f>
        <v>0</v>
      </c>
      <c r="R18199" s="91" t="e">
        <f>('Dichte Wasser'!$B$4*AVERAGE(B18199:C18199)^3+'Dichte Wasser'!$B$3*AVERAGE(B18199:C18199)^2+'Dichte Wasser'!$B$2*AVERAGE(B18199:C18199)+'Dichte Wasser'!$B$1)/1000</f>
        <v>#DIV/0!</v>
      </c>
      <c r="S18199" s="92" t="e">
        <f t="shared" si="1138"/>
        <v>#DIV/0!</v>
      </c>
    </row>
    <row r="18200" spans="1:19" x14ac:dyDescent="0.25">
      <c r="A18200" s="69"/>
      <c r="B18200" s="72"/>
      <c r="C18200" s="72"/>
      <c r="D18200" s="80"/>
      <c r="G18200" s="93"/>
      <c r="I18200" s="45">
        <f t="shared" si="1137"/>
        <v>0</v>
      </c>
      <c r="J18200" s="45">
        <f t="shared" si="1139"/>
        <v>13.945141504926658</v>
      </c>
      <c r="K18200" s="39" t="e">
        <f t="shared" si="1136"/>
        <v>#DIV/0!</v>
      </c>
      <c r="L18200" s="46">
        <f>J18200/Eingaben!$D$29</f>
        <v>0.95777899945930856</v>
      </c>
      <c r="M18200" s="44" t="e">
        <f>K18200/Eingaben!$D$8</f>
        <v>#DIV/0!</v>
      </c>
      <c r="N18200" s="46">
        <f>ABS(B18200-C18200)/Eingaben!$D$8</f>
        <v>0</v>
      </c>
      <c r="O18200" s="44"/>
      <c r="P18200">
        <f>D18200/3600000*G18200*100*100/Eingaben!$D$39*(A18200-A18199)/3600</f>
        <v>0</v>
      </c>
      <c r="R18200" s="91" t="e">
        <f>('Dichte Wasser'!$B$4*AVERAGE(B18200:C18200)^3+'Dichte Wasser'!$B$3*AVERAGE(B18200:C18200)^2+'Dichte Wasser'!$B$2*AVERAGE(B18200:C18200)+'Dichte Wasser'!$B$1)/1000</f>
        <v>#DIV/0!</v>
      </c>
      <c r="S18200" s="92" t="e">
        <f t="shared" si="1138"/>
        <v>#DIV/0!</v>
      </c>
    </row>
    <row r="18201" spans="1:19" x14ac:dyDescent="0.25">
      <c r="A18201" s="69"/>
      <c r="B18201" s="72"/>
      <c r="C18201" s="72"/>
      <c r="D18201" s="80"/>
      <c r="G18201" s="93"/>
      <c r="I18201" s="45">
        <f t="shared" si="1137"/>
        <v>0</v>
      </c>
      <c r="J18201" s="45">
        <f t="shared" si="1139"/>
        <v>13.945141504926658</v>
      </c>
      <c r="K18201" s="39" t="e">
        <f t="shared" si="1136"/>
        <v>#DIV/0!</v>
      </c>
      <c r="L18201" s="46">
        <f>J18201/Eingaben!$D$29</f>
        <v>0.95777899945930856</v>
      </c>
      <c r="M18201" s="44" t="e">
        <f>K18201/Eingaben!$D$8</f>
        <v>#DIV/0!</v>
      </c>
      <c r="N18201" s="46">
        <f>ABS(B18201-C18201)/Eingaben!$D$8</f>
        <v>0</v>
      </c>
      <c r="O18201" s="44"/>
      <c r="P18201">
        <f>D18201/3600000*G18201*100*100/Eingaben!$D$39*(A18201-A18200)/3600</f>
        <v>0</v>
      </c>
      <c r="R18201" s="91" t="e">
        <f>('Dichte Wasser'!$B$4*AVERAGE(B18201:C18201)^3+'Dichte Wasser'!$B$3*AVERAGE(B18201:C18201)^2+'Dichte Wasser'!$B$2*AVERAGE(B18201:C18201)+'Dichte Wasser'!$B$1)/1000</f>
        <v>#DIV/0!</v>
      </c>
      <c r="S18201" s="92" t="e">
        <f t="shared" si="1138"/>
        <v>#DIV/0!</v>
      </c>
    </row>
    <row r="18202" spans="1:19" x14ac:dyDescent="0.25">
      <c r="A18202" s="69"/>
      <c r="B18202" s="72"/>
      <c r="C18202" s="72"/>
      <c r="D18202" s="80"/>
      <c r="G18202" s="93"/>
      <c r="I18202" s="45">
        <f t="shared" si="1137"/>
        <v>0</v>
      </c>
      <c r="J18202" s="45">
        <f t="shared" si="1139"/>
        <v>13.945141504926658</v>
      </c>
      <c r="K18202" s="39" t="e">
        <f t="shared" si="1136"/>
        <v>#DIV/0!</v>
      </c>
      <c r="L18202" s="46">
        <f>J18202/Eingaben!$D$29</f>
        <v>0.95777899945930856</v>
      </c>
      <c r="M18202" s="44" t="e">
        <f>K18202/Eingaben!$D$8</f>
        <v>#DIV/0!</v>
      </c>
      <c r="N18202" s="46">
        <f>ABS(B18202-C18202)/Eingaben!$D$8</f>
        <v>0</v>
      </c>
      <c r="O18202" s="44"/>
      <c r="P18202">
        <f>D18202/3600000*G18202*100*100/Eingaben!$D$39*(A18202-A18201)/3600</f>
        <v>0</v>
      </c>
      <c r="R18202" s="91" t="e">
        <f>('Dichte Wasser'!$B$4*AVERAGE(B18202:C18202)^3+'Dichte Wasser'!$B$3*AVERAGE(B18202:C18202)^2+'Dichte Wasser'!$B$2*AVERAGE(B18202:C18202)+'Dichte Wasser'!$B$1)/1000</f>
        <v>#DIV/0!</v>
      </c>
      <c r="S18202" s="92" t="e">
        <f t="shared" si="1138"/>
        <v>#DIV/0!</v>
      </c>
    </row>
    <row r="18203" spans="1:19" x14ac:dyDescent="0.25">
      <c r="A18203" s="69"/>
      <c r="B18203" s="72"/>
      <c r="C18203" s="72"/>
      <c r="D18203" s="80"/>
      <c r="G18203" s="93"/>
      <c r="I18203" s="45">
        <f t="shared" si="1137"/>
        <v>0</v>
      </c>
      <c r="J18203" s="45">
        <f t="shared" si="1139"/>
        <v>13.945141504926658</v>
      </c>
      <c r="K18203" s="39" t="e">
        <f t="shared" si="1136"/>
        <v>#DIV/0!</v>
      </c>
      <c r="L18203" s="46">
        <f>J18203/Eingaben!$D$29</f>
        <v>0.95777899945930856</v>
      </c>
      <c r="M18203" s="44" t="e">
        <f>K18203/Eingaben!$D$8</f>
        <v>#DIV/0!</v>
      </c>
      <c r="N18203" s="46">
        <f>ABS(B18203-C18203)/Eingaben!$D$8</f>
        <v>0</v>
      </c>
      <c r="O18203" s="44"/>
      <c r="P18203">
        <f>D18203/3600000*G18203*100*100/Eingaben!$D$39*(A18203-A18202)/3600</f>
        <v>0</v>
      </c>
      <c r="R18203" s="91" t="e">
        <f>('Dichte Wasser'!$B$4*AVERAGE(B18203:C18203)^3+'Dichte Wasser'!$B$3*AVERAGE(B18203:C18203)^2+'Dichte Wasser'!$B$2*AVERAGE(B18203:C18203)+'Dichte Wasser'!$B$1)/1000</f>
        <v>#DIV/0!</v>
      </c>
      <c r="S18203" s="92" t="e">
        <f t="shared" si="1138"/>
        <v>#DIV/0!</v>
      </c>
    </row>
    <row r="18204" spans="1:19" x14ac:dyDescent="0.25">
      <c r="A18204" s="69"/>
      <c r="B18204" s="72"/>
      <c r="C18204" s="72"/>
      <c r="D18204" s="80"/>
      <c r="G18204" s="93"/>
      <c r="I18204" s="45">
        <f t="shared" si="1137"/>
        <v>0</v>
      </c>
      <c r="J18204" s="45">
        <f t="shared" si="1139"/>
        <v>13.945141504926658</v>
      </c>
      <c r="K18204" s="39" t="e">
        <f t="shared" si="1136"/>
        <v>#DIV/0!</v>
      </c>
      <c r="L18204" s="46">
        <f>J18204/Eingaben!$D$29</f>
        <v>0.95777899945930856</v>
      </c>
      <c r="M18204" s="44" t="e">
        <f>K18204/Eingaben!$D$8</f>
        <v>#DIV/0!</v>
      </c>
      <c r="N18204" s="46">
        <f>ABS(B18204-C18204)/Eingaben!$D$8</f>
        <v>0</v>
      </c>
      <c r="O18204" s="44"/>
      <c r="P18204">
        <f>D18204/3600000*G18204*100*100/Eingaben!$D$39*(A18204-A18203)/3600</f>
        <v>0</v>
      </c>
      <c r="R18204" s="91" t="e">
        <f>('Dichte Wasser'!$B$4*AVERAGE(B18204:C18204)^3+'Dichte Wasser'!$B$3*AVERAGE(B18204:C18204)^2+'Dichte Wasser'!$B$2*AVERAGE(B18204:C18204)+'Dichte Wasser'!$B$1)/1000</f>
        <v>#DIV/0!</v>
      </c>
      <c r="S18204" s="92" t="e">
        <f t="shared" si="1138"/>
        <v>#DIV/0!</v>
      </c>
    </row>
    <row r="18205" spans="1:19" x14ac:dyDescent="0.25">
      <c r="A18205" s="69"/>
      <c r="B18205" s="72"/>
      <c r="C18205" s="72"/>
      <c r="D18205" s="80"/>
      <c r="G18205" s="93"/>
      <c r="I18205" s="45">
        <f t="shared" si="1137"/>
        <v>0</v>
      </c>
      <c r="J18205" s="45">
        <f t="shared" si="1139"/>
        <v>13.945141504926658</v>
      </c>
      <c r="K18205" s="39" t="e">
        <f t="shared" si="1136"/>
        <v>#DIV/0!</v>
      </c>
      <c r="L18205" s="46">
        <f>J18205/Eingaben!$D$29</f>
        <v>0.95777899945930856</v>
      </c>
      <c r="M18205" s="44" t="e">
        <f>K18205/Eingaben!$D$8</f>
        <v>#DIV/0!</v>
      </c>
      <c r="N18205" s="46">
        <f>ABS(B18205-C18205)/Eingaben!$D$8</f>
        <v>0</v>
      </c>
      <c r="O18205" s="44"/>
      <c r="P18205">
        <f>D18205/3600000*G18205*100*100/Eingaben!$D$39*(A18205-A18204)/3600</f>
        <v>0</v>
      </c>
      <c r="R18205" s="91" t="e">
        <f>('Dichte Wasser'!$B$4*AVERAGE(B18205:C18205)^3+'Dichte Wasser'!$B$3*AVERAGE(B18205:C18205)^2+'Dichte Wasser'!$B$2*AVERAGE(B18205:C18205)+'Dichte Wasser'!$B$1)/1000</f>
        <v>#DIV/0!</v>
      </c>
      <c r="S18205" s="92" t="e">
        <f t="shared" si="1138"/>
        <v>#DIV/0!</v>
      </c>
    </row>
    <row r="18206" spans="1:19" x14ac:dyDescent="0.25">
      <c r="A18206" s="69"/>
      <c r="B18206" s="72"/>
      <c r="C18206" s="72"/>
      <c r="D18206" s="80"/>
      <c r="G18206" s="93"/>
      <c r="I18206" s="45">
        <f t="shared" si="1137"/>
        <v>0</v>
      </c>
      <c r="J18206" s="45">
        <f t="shared" si="1139"/>
        <v>13.945141504926658</v>
      </c>
      <c r="K18206" s="39" t="e">
        <f t="shared" si="1136"/>
        <v>#DIV/0!</v>
      </c>
      <c r="L18206" s="46">
        <f>J18206/Eingaben!$D$29</f>
        <v>0.95777899945930856</v>
      </c>
      <c r="M18206" s="44" t="e">
        <f>K18206/Eingaben!$D$8</f>
        <v>#DIV/0!</v>
      </c>
      <c r="N18206" s="46">
        <f>ABS(B18206-C18206)/Eingaben!$D$8</f>
        <v>0</v>
      </c>
      <c r="O18206" s="44"/>
      <c r="P18206">
        <f>D18206/3600000*G18206*100*100/Eingaben!$D$39*(A18206-A18205)/3600</f>
        <v>0</v>
      </c>
      <c r="R18206" s="91" t="e">
        <f>('Dichte Wasser'!$B$4*AVERAGE(B18206:C18206)^3+'Dichte Wasser'!$B$3*AVERAGE(B18206:C18206)^2+'Dichte Wasser'!$B$2*AVERAGE(B18206:C18206)+'Dichte Wasser'!$B$1)/1000</f>
        <v>#DIV/0!</v>
      </c>
      <c r="S18206" s="92" t="e">
        <f t="shared" si="1138"/>
        <v>#DIV/0!</v>
      </c>
    </row>
    <row r="18207" spans="1:19" x14ac:dyDescent="0.25">
      <c r="A18207" s="69"/>
      <c r="B18207" s="72"/>
      <c r="C18207" s="72"/>
      <c r="D18207" s="80"/>
      <c r="G18207" s="93"/>
      <c r="I18207" s="45">
        <f t="shared" si="1137"/>
        <v>0</v>
      </c>
      <c r="J18207" s="45">
        <f t="shared" si="1139"/>
        <v>13.945141504926658</v>
      </c>
      <c r="K18207" s="39" t="e">
        <f t="shared" si="1136"/>
        <v>#DIV/0!</v>
      </c>
      <c r="L18207" s="46">
        <f>J18207/Eingaben!$D$29</f>
        <v>0.95777899945930856</v>
      </c>
      <c r="M18207" s="44" t="e">
        <f>K18207/Eingaben!$D$8</f>
        <v>#DIV/0!</v>
      </c>
      <c r="N18207" s="46">
        <f>ABS(B18207-C18207)/Eingaben!$D$8</f>
        <v>0</v>
      </c>
      <c r="O18207" s="44"/>
      <c r="P18207">
        <f>D18207/3600000*G18207*100*100/Eingaben!$D$39*(A18207-A18206)/3600</f>
        <v>0</v>
      </c>
      <c r="R18207" s="91" t="e">
        <f>('Dichte Wasser'!$B$4*AVERAGE(B18207:C18207)^3+'Dichte Wasser'!$B$3*AVERAGE(B18207:C18207)^2+'Dichte Wasser'!$B$2*AVERAGE(B18207:C18207)+'Dichte Wasser'!$B$1)/1000</f>
        <v>#DIV/0!</v>
      </c>
      <c r="S18207" s="92" t="e">
        <f t="shared" si="1138"/>
        <v>#DIV/0!</v>
      </c>
    </row>
    <row r="18208" spans="1:19" x14ac:dyDescent="0.25">
      <c r="A18208" s="69"/>
      <c r="B18208" s="72"/>
      <c r="C18208" s="72"/>
      <c r="D18208" s="80"/>
      <c r="G18208" s="93"/>
      <c r="I18208" s="45">
        <f t="shared" si="1137"/>
        <v>0</v>
      </c>
      <c r="J18208" s="45">
        <f t="shared" si="1139"/>
        <v>13.945141504926658</v>
      </c>
      <c r="K18208" s="39" t="e">
        <f t="shared" si="1136"/>
        <v>#DIV/0!</v>
      </c>
      <c r="L18208" s="46">
        <f>J18208/Eingaben!$D$29</f>
        <v>0.95777899945930856</v>
      </c>
      <c r="M18208" s="44" t="e">
        <f>K18208/Eingaben!$D$8</f>
        <v>#DIV/0!</v>
      </c>
      <c r="N18208" s="46">
        <f>ABS(B18208-C18208)/Eingaben!$D$8</f>
        <v>0</v>
      </c>
      <c r="O18208" s="44"/>
      <c r="P18208">
        <f>D18208/3600000*G18208*100*100/Eingaben!$D$39*(A18208-A18207)/3600</f>
        <v>0</v>
      </c>
      <c r="R18208" s="91" t="e">
        <f>('Dichte Wasser'!$B$4*AVERAGE(B18208:C18208)^3+'Dichte Wasser'!$B$3*AVERAGE(B18208:C18208)^2+'Dichte Wasser'!$B$2*AVERAGE(B18208:C18208)+'Dichte Wasser'!$B$1)/1000</f>
        <v>#DIV/0!</v>
      </c>
      <c r="S18208" s="92" t="e">
        <f t="shared" si="1138"/>
        <v>#DIV/0!</v>
      </c>
    </row>
    <row r="18209" spans="1:19" x14ac:dyDescent="0.25">
      <c r="A18209" s="69"/>
      <c r="B18209" s="72"/>
      <c r="C18209" s="72"/>
      <c r="D18209" s="80"/>
      <c r="G18209" s="93"/>
      <c r="I18209" s="45">
        <f t="shared" si="1137"/>
        <v>0</v>
      </c>
      <c r="J18209" s="45">
        <f t="shared" si="1139"/>
        <v>13.945141504926658</v>
      </c>
      <c r="K18209" s="39" t="e">
        <f t="shared" si="1136"/>
        <v>#DIV/0!</v>
      </c>
      <c r="L18209" s="46">
        <f>J18209/Eingaben!$D$29</f>
        <v>0.95777899945930856</v>
      </c>
      <c r="M18209" s="44" t="e">
        <f>K18209/Eingaben!$D$8</f>
        <v>#DIV/0!</v>
      </c>
      <c r="N18209" s="46">
        <f>ABS(B18209-C18209)/Eingaben!$D$8</f>
        <v>0</v>
      </c>
      <c r="O18209" s="44"/>
      <c r="P18209">
        <f>D18209/3600000*G18209*100*100/Eingaben!$D$39*(A18209-A18208)/3600</f>
        <v>0</v>
      </c>
      <c r="R18209" s="91" t="e">
        <f>('Dichte Wasser'!$B$4*AVERAGE(B18209:C18209)^3+'Dichte Wasser'!$B$3*AVERAGE(B18209:C18209)^2+'Dichte Wasser'!$B$2*AVERAGE(B18209:C18209)+'Dichte Wasser'!$B$1)/1000</f>
        <v>#DIV/0!</v>
      </c>
      <c r="S18209" s="92" t="e">
        <f t="shared" si="1138"/>
        <v>#DIV/0!</v>
      </c>
    </row>
    <row r="18210" spans="1:19" x14ac:dyDescent="0.25">
      <c r="A18210" s="69"/>
      <c r="B18210" s="72"/>
      <c r="C18210" s="72"/>
      <c r="D18210" s="80"/>
      <c r="G18210" s="93"/>
      <c r="I18210" s="45">
        <f t="shared" si="1137"/>
        <v>0</v>
      </c>
      <c r="J18210" s="45">
        <f t="shared" si="1139"/>
        <v>13.945141504926658</v>
      </c>
      <c r="K18210" s="39" t="e">
        <f t="shared" si="1136"/>
        <v>#DIV/0!</v>
      </c>
      <c r="L18210" s="46">
        <f>J18210/Eingaben!$D$29</f>
        <v>0.95777899945930856</v>
      </c>
      <c r="M18210" s="44" t="e">
        <f>K18210/Eingaben!$D$8</f>
        <v>#DIV/0!</v>
      </c>
      <c r="N18210" s="46">
        <f>ABS(B18210-C18210)/Eingaben!$D$8</f>
        <v>0</v>
      </c>
      <c r="O18210" s="44"/>
      <c r="P18210">
        <f>D18210/3600000*G18210*100*100/Eingaben!$D$39*(A18210-A18209)/3600</f>
        <v>0</v>
      </c>
      <c r="R18210" s="91" t="e">
        <f>('Dichte Wasser'!$B$4*AVERAGE(B18210:C18210)^3+'Dichte Wasser'!$B$3*AVERAGE(B18210:C18210)^2+'Dichte Wasser'!$B$2*AVERAGE(B18210:C18210)+'Dichte Wasser'!$B$1)/1000</f>
        <v>#DIV/0!</v>
      </c>
      <c r="S18210" s="92" t="e">
        <f t="shared" si="1138"/>
        <v>#DIV/0!</v>
      </c>
    </row>
    <row r="18211" spans="1:19" x14ac:dyDescent="0.25">
      <c r="A18211" s="69"/>
      <c r="B18211" s="72"/>
      <c r="C18211" s="72"/>
      <c r="D18211" s="80"/>
      <c r="G18211" s="93"/>
      <c r="I18211" s="45">
        <f t="shared" si="1137"/>
        <v>0</v>
      </c>
      <c r="J18211" s="45">
        <f t="shared" si="1139"/>
        <v>13.945141504926658</v>
      </c>
      <c r="K18211" s="39" t="e">
        <f t="shared" si="1136"/>
        <v>#DIV/0!</v>
      </c>
      <c r="L18211" s="46">
        <f>J18211/Eingaben!$D$29</f>
        <v>0.95777899945930856</v>
      </c>
      <c r="M18211" s="44" t="e">
        <f>K18211/Eingaben!$D$8</f>
        <v>#DIV/0!</v>
      </c>
      <c r="N18211" s="46">
        <f>ABS(B18211-C18211)/Eingaben!$D$8</f>
        <v>0</v>
      </c>
      <c r="O18211" s="44"/>
      <c r="P18211">
        <f>D18211/3600000*G18211*100*100/Eingaben!$D$39*(A18211-A18210)/3600</f>
        <v>0</v>
      </c>
      <c r="R18211" s="91" t="e">
        <f>('Dichte Wasser'!$B$4*AVERAGE(B18211:C18211)^3+'Dichte Wasser'!$B$3*AVERAGE(B18211:C18211)^2+'Dichte Wasser'!$B$2*AVERAGE(B18211:C18211)+'Dichte Wasser'!$B$1)/1000</f>
        <v>#DIV/0!</v>
      </c>
      <c r="S18211" s="92" t="e">
        <f t="shared" si="1138"/>
        <v>#DIV/0!</v>
      </c>
    </row>
    <row r="18212" spans="1:19" x14ac:dyDescent="0.25">
      <c r="A18212" s="69"/>
      <c r="B18212" s="72"/>
      <c r="C18212" s="72"/>
      <c r="D18212" s="80"/>
      <c r="G18212" s="93"/>
      <c r="I18212" s="45">
        <f t="shared" si="1137"/>
        <v>0</v>
      </c>
      <c r="J18212" s="45">
        <f t="shared" si="1139"/>
        <v>13.945141504926658</v>
      </c>
      <c r="K18212" s="39" t="e">
        <f t="shared" si="1136"/>
        <v>#DIV/0!</v>
      </c>
      <c r="L18212" s="46">
        <f>J18212/Eingaben!$D$29</f>
        <v>0.95777899945930856</v>
      </c>
      <c r="M18212" s="44" t="e">
        <f>K18212/Eingaben!$D$8</f>
        <v>#DIV/0!</v>
      </c>
      <c r="N18212" s="46">
        <f>ABS(B18212-C18212)/Eingaben!$D$8</f>
        <v>0</v>
      </c>
      <c r="O18212" s="44"/>
      <c r="P18212">
        <f>D18212/3600000*G18212*100*100/Eingaben!$D$39*(A18212-A18211)/3600</f>
        <v>0</v>
      </c>
      <c r="R18212" s="91" t="e">
        <f>('Dichte Wasser'!$B$4*AVERAGE(B18212:C18212)^3+'Dichte Wasser'!$B$3*AVERAGE(B18212:C18212)^2+'Dichte Wasser'!$B$2*AVERAGE(B18212:C18212)+'Dichte Wasser'!$B$1)/1000</f>
        <v>#DIV/0!</v>
      </c>
      <c r="S18212" s="92" t="e">
        <f t="shared" si="1138"/>
        <v>#DIV/0!</v>
      </c>
    </row>
    <row r="18213" spans="1:19" x14ac:dyDescent="0.25">
      <c r="A18213" s="69"/>
      <c r="B18213" s="72"/>
      <c r="C18213" s="72"/>
      <c r="D18213" s="80"/>
      <c r="G18213" s="93"/>
      <c r="I18213" s="45">
        <f t="shared" si="1137"/>
        <v>0</v>
      </c>
      <c r="J18213" s="45">
        <f t="shared" si="1139"/>
        <v>13.945141504926658</v>
      </c>
      <c r="K18213" s="39" t="e">
        <f t="shared" si="1136"/>
        <v>#DIV/0!</v>
      </c>
      <c r="L18213" s="46">
        <f>J18213/Eingaben!$D$29</f>
        <v>0.95777899945930856</v>
      </c>
      <c r="M18213" s="44" t="e">
        <f>K18213/Eingaben!$D$8</f>
        <v>#DIV/0!</v>
      </c>
      <c r="N18213" s="46">
        <f>ABS(B18213-C18213)/Eingaben!$D$8</f>
        <v>0</v>
      </c>
      <c r="O18213" s="44"/>
      <c r="P18213">
        <f>D18213/3600000*G18213*100*100/Eingaben!$D$39*(A18213-A18212)/3600</f>
        <v>0</v>
      </c>
      <c r="R18213" s="91" t="e">
        <f>('Dichte Wasser'!$B$4*AVERAGE(B18213:C18213)^3+'Dichte Wasser'!$B$3*AVERAGE(B18213:C18213)^2+'Dichte Wasser'!$B$2*AVERAGE(B18213:C18213)+'Dichte Wasser'!$B$1)/1000</f>
        <v>#DIV/0!</v>
      </c>
      <c r="S18213" s="92" t="e">
        <f t="shared" si="1138"/>
        <v>#DIV/0!</v>
      </c>
    </row>
    <row r="18214" spans="1:19" x14ac:dyDescent="0.25">
      <c r="A18214" s="69"/>
      <c r="B18214" s="72"/>
      <c r="C18214" s="72"/>
      <c r="D18214" s="80"/>
      <c r="G18214" s="93"/>
      <c r="I18214" s="45">
        <f t="shared" si="1137"/>
        <v>0</v>
      </c>
      <c r="J18214" s="45">
        <f t="shared" si="1139"/>
        <v>13.945141504926658</v>
      </c>
      <c r="K18214" s="39" t="e">
        <f t="shared" si="1136"/>
        <v>#DIV/0!</v>
      </c>
      <c r="L18214" s="46">
        <f>J18214/Eingaben!$D$29</f>
        <v>0.95777899945930856</v>
      </c>
      <c r="M18214" s="44" t="e">
        <f>K18214/Eingaben!$D$8</f>
        <v>#DIV/0!</v>
      </c>
      <c r="N18214" s="46">
        <f>ABS(B18214-C18214)/Eingaben!$D$8</f>
        <v>0</v>
      </c>
      <c r="O18214" s="44"/>
      <c r="P18214">
        <f>D18214/3600000*G18214*100*100/Eingaben!$D$39*(A18214-A18213)/3600</f>
        <v>0</v>
      </c>
      <c r="R18214" s="91" t="e">
        <f>('Dichte Wasser'!$B$4*AVERAGE(B18214:C18214)^3+'Dichte Wasser'!$B$3*AVERAGE(B18214:C18214)^2+'Dichte Wasser'!$B$2*AVERAGE(B18214:C18214)+'Dichte Wasser'!$B$1)/1000</f>
        <v>#DIV/0!</v>
      </c>
      <c r="S18214" s="92" t="e">
        <f t="shared" si="1138"/>
        <v>#DIV/0!</v>
      </c>
    </row>
    <row r="18215" spans="1:19" x14ac:dyDescent="0.25">
      <c r="A18215" s="69"/>
      <c r="B18215" s="72"/>
      <c r="C18215" s="72"/>
      <c r="D18215" s="80"/>
      <c r="G18215" s="93"/>
      <c r="I18215" s="45">
        <f t="shared" si="1137"/>
        <v>0</v>
      </c>
      <c r="J18215" s="45">
        <f t="shared" si="1139"/>
        <v>13.945141504926658</v>
      </c>
      <c r="K18215" s="39" t="e">
        <f t="shared" si="1136"/>
        <v>#DIV/0!</v>
      </c>
      <c r="L18215" s="46">
        <f>J18215/Eingaben!$D$29</f>
        <v>0.95777899945930856</v>
      </c>
      <c r="M18215" s="44" t="e">
        <f>K18215/Eingaben!$D$8</f>
        <v>#DIV/0!</v>
      </c>
      <c r="N18215" s="46">
        <f>ABS(B18215-C18215)/Eingaben!$D$8</f>
        <v>0</v>
      </c>
      <c r="O18215" s="44"/>
      <c r="P18215">
        <f>D18215/3600000*G18215*100*100/Eingaben!$D$39*(A18215-A18214)/3600</f>
        <v>0</v>
      </c>
      <c r="R18215" s="91" t="e">
        <f>('Dichte Wasser'!$B$4*AVERAGE(B18215:C18215)^3+'Dichte Wasser'!$B$3*AVERAGE(B18215:C18215)^2+'Dichte Wasser'!$B$2*AVERAGE(B18215:C18215)+'Dichte Wasser'!$B$1)/1000</f>
        <v>#DIV/0!</v>
      </c>
      <c r="S18215" s="92" t="e">
        <f t="shared" si="1138"/>
        <v>#DIV/0!</v>
      </c>
    </row>
    <row r="18216" spans="1:19" x14ac:dyDescent="0.25">
      <c r="A18216" s="69"/>
      <c r="B18216" s="72"/>
      <c r="C18216" s="72"/>
      <c r="D18216" s="80"/>
      <c r="G18216" s="93"/>
      <c r="I18216" s="45">
        <f t="shared" si="1137"/>
        <v>0</v>
      </c>
      <c r="J18216" s="45">
        <f t="shared" si="1139"/>
        <v>13.945141504926658</v>
      </c>
      <c r="K18216" s="39" t="e">
        <f t="shared" si="1136"/>
        <v>#DIV/0!</v>
      </c>
      <c r="L18216" s="46">
        <f>J18216/Eingaben!$D$29</f>
        <v>0.95777899945930856</v>
      </c>
      <c r="M18216" s="44" t="e">
        <f>K18216/Eingaben!$D$8</f>
        <v>#DIV/0!</v>
      </c>
      <c r="N18216" s="46">
        <f>ABS(B18216-C18216)/Eingaben!$D$8</f>
        <v>0</v>
      </c>
      <c r="O18216" s="44"/>
      <c r="P18216">
        <f>D18216/3600000*G18216*100*100/Eingaben!$D$39*(A18216-A18215)/3600</f>
        <v>0</v>
      </c>
      <c r="R18216" s="91" t="e">
        <f>('Dichte Wasser'!$B$4*AVERAGE(B18216:C18216)^3+'Dichte Wasser'!$B$3*AVERAGE(B18216:C18216)^2+'Dichte Wasser'!$B$2*AVERAGE(B18216:C18216)+'Dichte Wasser'!$B$1)/1000</f>
        <v>#DIV/0!</v>
      </c>
      <c r="S18216" s="92" t="e">
        <f t="shared" si="1138"/>
        <v>#DIV/0!</v>
      </c>
    </row>
    <row r="18217" spans="1:19" x14ac:dyDescent="0.25">
      <c r="A18217" s="69"/>
      <c r="B18217" s="72"/>
      <c r="C18217" s="72"/>
      <c r="D18217" s="80"/>
      <c r="G18217" s="93"/>
      <c r="I18217" s="45">
        <f t="shared" si="1137"/>
        <v>0</v>
      </c>
      <c r="J18217" s="45">
        <f t="shared" si="1139"/>
        <v>13.945141504926658</v>
      </c>
      <c r="K18217" s="39" t="e">
        <f t="shared" si="1136"/>
        <v>#DIV/0!</v>
      </c>
      <c r="L18217" s="46">
        <f>J18217/Eingaben!$D$29</f>
        <v>0.95777899945930856</v>
      </c>
      <c r="M18217" s="44" t="e">
        <f>K18217/Eingaben!$D$8</f>
        <v>#DIV/0!</v>
      </c>
      <c r="N18217" s="46">
        <f>ABS(B18217-C18217)/Eingaben!$D$8</f>
        <v>0</v>
      </c>
      <c r="O18217" s="44"/>
      <c r="P18217">
        <f>D18217/3600000*G18217*100*100/Eingaben!$D$39*(A18217-A18216)/3600</f>
        <v>0</v>
      </c>
      <c r="R18217" s="91" t="e">
        <f>('Dichte Wasser'!$B$4*AVERAGE(B18217:C18217)^3+'Dichte Wasser'!$B$3*AVERAGE(B18217:C18217)^2+'Dichte Wasser'!$B$2*AVERAGE(B18217:C18217)+'Dichte Wasser'!$B$1)/1000</f>
        <v>#DIV/0!</v>
      </c>
      <c r="S18217" s="92" t="e">
        <f t="shared" si="1138"/>
        <v>#DIV/0!</v>
      </c>
    </row>
    <row r="18218" spans="1:19" x14ac:dyDescent="0.25">
      <c r="A18218" s="69"/>
      <c r="B18218" s="72"/>
      <c r="C18218" s="72"/>
      <c r="D18218" s="80"/>
      <c r="G18218" s="93"/>
      <c r="I18218" s="45">
        <f t="shared" si="1137"/>
        <v>0</v>
      </c>
      <c r="J18218" s="45">
        <f t="shared" si="1139"/>
        <v>13.945141504926658</v>
      </c>
      <c r="K18218" s="39" t="e">
        <f t="shared" si="1136"/>
        <v>#DIV/0!</v>
      </c>
      <c r="L18218" s="46">
        <f>J18218/Eingaben!$D$29</f>
        <v>0.95777899945930856</v>
      </c>
      <c r="M18218" s="44" t="e">
        <f>K18218/Eingaben!$D$8</f>
        <v>#DIV/0!</v>
      </c>
      <c r="N18218" s="46">
        <f>ABS(B18218-C18218)/Eingaben!$D$8</f>
        <v>0</v>
      </c>
      <c r="O18218" s="44"/>
      <c r="P18218">
        <f>D18218/3600000*G18218*100*100/Eingaben!$D$39*(A18218-A18217)/3600</f>
        <v>0</v>
      </c>
      <c r="R18218" s="91" t="e">
        <f>('Dichte Wasser'!$B$4*AVERAGE(B18218:C18218)^3+'Dichte Wasser'!$B$3*AVERAGE(B18218:C18218)^2+'Dichte Wasser'!$B$2*AVERAGE(B18218:C18218)+'Dichte Wasser'!$B$1)/1000</f>
        <v>#DIV/0!</v>
      </c>
      <c r="S18218" s="92" t="e">
        <f t="shared" si="1138"/>
        <v>#DIV/0!</v>
      </c>
    </row>
    <row r="18219" spans="1:19" x14ac:dyDescent="0.25">
      <c r="A18219" s="69"/>
      <c r="B18219" s="72"/>
      <c r="C18219" s="72"/>
      <c r="D18219" s="80"/>
      <c r="G18219" s="93"/>
      <c r="I18219" s="45">
        <f t="shared" si="1137"/>
        <v>0</v>
      </c>
      <c r="J18219" s="45">
        <f t="shared" si="1139"/>
        <v>13.945141504926658</v>
      </c>
      <c r="K18219" s="39" t="e">
        <f t="shared" si="1136"/>
        <v>#DIV/0!</v>
      </c>
      <c r="L18219" s="46">
        <f>J18219/Eingaben!$D$29</f>
        <v>0.95777899945930856</v>
      </c>
      <c r="M18219" s="44" t="e">
        <f>K18219/Eingaben!$D$8</f>
        <v>#DIV/0!</v>
      </c>
      <c r="N18219" s="46">
        <f>ABS(B18219-C18219)/Eingaben!$D$8</f>
        <v>0</v>
      </c>
      <c r="O18219" s="44"/>
      <c r="P18219">
        <f>D18219/3600000*G18219*100*100/Eingaben!$D$39*(A18219-A18218)/3600</f>
        <v>0</v>
      </c>
      <c r="R18219" s="91" t="e">
        <f>('Dichte Wasser'!$B$4*AVERAGE(B18219:C18219)^3+'Dichte Wasser'!$B$3*AVERAGE(B18219:C18219)^2+'Dichte Wasser'!$B$2*AVERAGE(B18219:C18219)+'Dichte Wasser'!$B$1)/1000</f>
        <v>#DIV/0!</v>
      </c>
      <c r="S18219" s="92" t="e">
        <f t="shared" si="1138"/>
        <v>#DIV/0!</v>
      </c>
    </row>
    <row r="18220" spans="1:19" x14ac:dyDescent="0.25">
      <c r="A18220" s="69"/>
      <c r="B18220" s="72"/>
      <c r="C18220" s="72"/>
      <c r="D18220" s="80"/>
      <c r="G18220" s="93"/>
      <c r="I18220" s="45">
        <f t="shared" si="1137"/>
        <v>0</v>
      </c>
      <c r="J18220" s="45">
        <f t="shared" si="1139"/>
        <v>13.945141504926658</v>
      </c>
      <c r="K18220" s="39" t="e">
        <f t="shared" si="1136"/>
        <v>#DIV/0!</v>
      </c>
      <c r="L18220" s="46">
        <f>J18220/Eingaben!$D$29</f>
        <v>0.95777899945930856</v>
      </c>
      <c r="M18220" s="44" t="e">
        <f>K18220/Eingaben!$D$8</f>
        <v>#DIV/0!</v>
      </c>
      <c r="N18220" s="46">
        <f>ABS(B18220-C18220)/Eingaben!$D$8</f>
        <v>0</v>
      </c>
      <c r="O18220" s="44"/>
      <c r="P18220">
        <f>D18220/3600000*G18220*100*100/Eingaben!$D$39*(A18220-A18219)/3600</f>
        <v>0</v>
      </c>
      <c r="R18220" s="91" t="e">
        <f>('Dichte Wasser'!$B$4*AVERAGE(B18220:C18220)^3+'Dichte Wasser'!$B$3*AVERAGE(B18220:C18220)^2+'Dichte Wasser'!$B$2*AVERAGE(B18220:C18220)+'Dichte Wasser'!$B$1)/1000</f>
        <v>#DIV/0!</v>
      </c>
      <c r="S18220" s="92" t="e">
        <f t="shared" si="1138"/>
        <v>#DIV/0!</v>
      </c>
    </row>
    <row r="18221" spans="1:19" x14ac:dyDescent="0.25">
      <c r="A18221" s="69"/>
      <c r="B18221" s="72"/>
      <c r="C18221" s="72"/>
      <c r="D18221" s="80"/>
      <c r="G18221" s="93"/>
      <c r="I18221" s="45">
        <f t="shared" si="1137"/>
        <v>0</v>
      </c>
      <c r="J18221" s="45">
        <f t="shared" si="1139"/>
        <v>13.945141504926658</v>
      </c>
      <c r="K18221" s="39" t="e">
        <f t="shared" si="1136"/>
        <v>#DIV/0!</v>
      </c>
      <c r="L18221" s="46">
        <f>J18221/Eingaben!$D$29</f>
        <v>0.95777899945930856</v>
      </c>
      <c r="M18221" s="44" t="e">
        <f>K18221/Eingaben!$D$8</f>
        <v>#DIV/0!</v>
      </c>
      <c r="N18221" s="46">
        <f>ABS(B18221-C18221)/Eingaben!$D$8</f>
        <v>0</v>
      </c>
      <c r="O18221" s="44"/>
      <c r="P18221">
        <f>D18221/3600000*G18221*100*100/Eingaben!$D$39*(A18221-A18220)/3600</f>
        <v>0</v>
      </c>
      <c r="R18221" s="91" t="e">
        <f>('Dichte Wasser'!$B$4*AVERAGE(B18221:C18221)^3+'Dichte Wasser'!$B$3*AVERAGE(B18221:C18221)^2+'Dichte Wasser'!$B$2*AVERAGE(B18221:C18221)+'Dichte Wasser'!$B$1)/1000</f>
        <v>#DIV/0!</v>
      </c>
      <c r="S18221" s="92" t="e">
        <f t="shared" si="1138"/>
        <v>#DIV/0!</v>
      </c>
    </row>
    <row r="18222" spans="1:19" x14ac:dyDescent="0.25">
      <c r="A18222" s="69"/>
      <c r="B18222" s="72"/>
      <c r="C18222" s="72"/>
      <c r="D18222" s="80"/>
      <c r="G18222" s="93"/>
      <c r="I18222" s="45">
        <f t="shared" si="1137"/>
        <v>0</v>
      </c>
      <c r="J18222" s="45">
        <f t="shared" si="1139"/>
        <v>13.945141504926658</v>
      </c>
      <c r="K18222" s="39" t="e">
        <f t="shared" si="1136"/>
        <v>#DIV/0!</v>
      </c>
      <c r="L18222" s="46">
        <f>J18222/Eingaben!$D$29</f>
        <v>0.95777899945930856</v>
      </c>
      <c r="M18222" s="44" t="e">
        <f>K18222/Eingaben!$D$8</f>
        <v>#DIV/0!</v>
      </c>
      <c r="N18222" s="46">
        <f>ABS(B18222-C18222)/Eingaben!$D$8</f>
        <v>0</v>
      </c>
      <c r="O18222" s="44"/>
      <c r="P18222">
        <f>D18222/3600000*G18222*100*100/Eingaben!$D$39*(A18222-A18221)/3600</f>
        <v>0</v>
      </c>
      <c r="R18222" s="91" t="e">
        <f>('Dichte Wasser'!$B$4*AVERAGE(B18222:C18222)^3+'Dichte Wasser'!$B$3*AVERAGE(B18222:C18222)^2+'Dichte Wasser'!$B$2*AVERAGE(B18222:C18222)+'Dichte Wasser'!$B$1)/1000</f>
        <v>#DIV/0!</v>
      </c>
      <c r="S18222" s="92" t="e">
        <f t="shared" si="1138"/>
        <v>#DIV/0!</v>
      </c>
    </row>
    <row r="18223" spans="1:19" x14ac:dyDescent="0.25">
      <c r="A18223" s="69"/>
      <c r="B18223" s="72"/>
      <c r="C18223" s="72"/>
      <c r="D18223" s="80"/>
      <c r="G18223" s="93"/>
      <c r="I18223" s="45">
        <f t="shared" si="1137"/>
        <v>0</v>
      </c>
      <c r="J18223" s="45">
        <f t="shared" si="1139"/>
        <v>13.945141504926658</v>
      </c>
      <c r="K18223" s="39" t="e">
        <f t="shared" si="1136"/>
        <v>#DIV/0!</v>
      </c>
      <c r="L18223" s="46">
        <f>J18223/Eingaben!$D$29</f>
        <v>0.95777899945930856</v>
      </c>
      <c r="M18223" s="44" t="e">
        <f>K18223/Eingaben!$D$8</f>
        <v>#DIV/0!</v>
      </c>
      <c r="N18223" s="46">
        <f>ABS(B18223-C18223)/Eingaben!$D$8</f>
        <v>0</v>
      </c>
      <c r="O18223" s="44"/>
      <c r="P18223">
        <f>D18223/3600000*G18223*100*100/Eingaben!$D$39*(A18223-A18222)/3600</f>
        <v>0</v>
      </c>
      <c r="R18223" s="91" t="e">
        <f>('Dichte Wasser'!$B$4*AVERAGE(B18223:C18223)^3+'Dichte Wasser'!$B$3*AVERAGE(B18223:C18223)^2+'Dichte Wasser'!$B$2*AVERAGE(B18223:C18223)+'Dichte Wasser'!$B$1)/1000</f>
        <v>#DIV/0!</v>
      </c>
      <c r="S18223" s="92" t="e">
        <f t="shared" si="1138"/>
        <v>#DIV/0!</v>
      </c>
    </row>
    <row r="18224" spans="1:19" x14ac:dyDescent="0.25">
      <c r="A18224" s="69"/>
      <c r="B18224" s="72"/>
      <c r="C18224" s="72"/>
      <c r="D18224" s="80"/>
      <c r="G18224" s="93"/>
      <c r="I18224" s="45">
        <f t="shared" si="1137"/>
        <v>0</v>
      </c>
      <c r="J18224" s="45">
        <f t="shared" si="1139"/>
        <v>13.945141504926658</v>
      </c>
      <c r="K18224" s="39" t="e">
        <f t="shared" si="1136"/>
        <v>#DIV/0!</v>
      </c>
      <c r="L18224" s="46">
        <f>J18224/Eingaben!$D$29</f>
        <v>0.95777899945930856</v>
      </c>
      <c r="M18224" s="44" t="e">
        <f>K18224/Eingaben!$D$8</f>
        <v>#DIV/0!</v>
      </c>
      <c r="N18224" s="46">
        <f>ABS(B18224-C18224)/Eingaben!$D$8</f>
        <v>0</v>
      </c>
      <c r="O18224" s="44"/>
      <c r="P18224">
        <f>D18224/3600000*G18224*100*100/Eingaben!$D$39*(A18224-A18223)/3600</f>
        <v>0</v>
      </c>
      <c r="R18224" s="91" t="e">
        <f>('Dichte Wasser'!$B$4*AVERAGE(B18224:C18224)^3+'Dichte Wasser'!$B$3*AVERAGE(B18224:C18224)^2+'Dichte Wasser'!$B$2*AVERAGE(B18224:C18224)+'Dichte Wasser'!$B$1)/1000</f>
        <v>#DIV/0!</v>
      </c>
      <c r="S18224" s="92" t="e">
        <f t="shared" si="1138"/>
        <v>#DIV/0!</v>
      </c>
    </row>
    <row r="18225" spans="1:19" x14ac:dyDescent="0.25">
      <c r="A18225" s="69"/>
      <c r="B18225" s="72"/>
      <c r="C18225" s="72"/>
      <c r="D18225" s="80"/>
      <c r="G18225" s="93"/>
      <c r="I18225" s="45">
        <f t="shared" si="1137"/>
        <v>0</v>
      </c>
      <c r="J18225" s="45">
        <f t="shared" si="1139"/>
        <v>13.945141504926658</v>
      </c>
      <c r="K18225" s="39" t="e">
        <f t="shared" si="1136"/>
        <v>#DIV/0!</v>
      </c>
      <c r="L18225" s="46">
        <f>J18225/Eingaben!$D$29</f>
        <v>0.95777899945930856</v>
      </c>
      <c r="M18225" s="44" t="e">
        <f>K18225/Eingaben!$D$8</f>
        <v>#DIV/0!</v>
      </c>
      <c r="N18225" s="46">
        <f>ABS(B18225-C18225)/Eingaben!$D$8</f>
        <v>0</v>
      </c>
      <c r="O18225" s="44"/>
      <c r="P18225">
        <f>D18225/3600000*G18225*100*100/Eingaben!$D$39*(A18225-A18224)/3600</f>
        <v>0</v>
      </c>
      <c r="R18225" s="91" t="e">
        <f>('Dichte Wasser'!$B$4*AVERAGE(B18225:C18225)^3+'Dichte Wasser'!$B$3*AVERAGE(B18225:C18225)^2+'Dichte Wasser'!$B$2*AVERAGE(B18225:C18225)+'Dichte Wasser'!$B$1)/1000</f>
        <v>#DIV/0!</v>
      </c>
      <c r="S18225" s="92" t="e">
        <f t="shared" si="1138"/>
        <v>#DIV/0!</v>
      </c>
    </row>
    <row r="18226" spans="1:19" x14ac:dyDescent="0.25">
      <c r="A18226" s="69"/>
      <c r="B18226" s="72"/>
      <c r="C18226" s="72"/>
      <c r="D18226" s="80"/>
      <c r="G18226" s="93"/>
      <c r="I18226" s="45">
        <f t="shared" si="1137"/>
        <v>0</v>
      </c>
      <c r="J18226" s="45">
        <f t="shared" si="1139"/>
        <v>13.945141504926658</v>
      </c>
      <c r="K18226" s="39" t="e">
        <f t="shared" si="1136"/>
        <v>#DIV/0!</v>
      </c>
      <c r="L18226" s="46">
        <f>J18226/Eingaben!$D$29</f>
        <v>0.95777899945930856</v>
      </c>
      <c r="M18226" s="44" t="e">
        <f>K18226/Eingaben!$D$8</f>
        <v>#DIV/0!</v>
      </c>
      <c r="N18226" s="46">
        <f>ABS(B18226-C18226)/Eingaben!$D$8</f>
        <v>0</v>
      </c>
      <c r="O18226" s="44"/>
      <c r="P18226">
        <f>D18226/3600000*G18226*100*100/Eingaben!$D$39*(A18226-A18225)/3600</f>
        <v>0</v>
      </c>
      <c r="R18226" s="91" t="e">
        <f>('Dichte Wasser'!$B$4*AVERAGE(B18226:C18226)^3+'Dichte Wasser'!$B$3*AVERAGE(B18226:C18226)^2+'Dichte Wasser'!$B$2*AVERAGE(B18226:C18226)+'Dichte Wasser'!$B$1)/1000</f>
        <v>#DIV/0!</v>
      </c>
      <c r="S18226" s="92" t="e">
        <f t="shared" si="1138"/>
        <v>#DIV/0!</v>
      </c>
    </row>
    <row r="18227" spans="1:19" x14ac:dyDescent="0.25">
      <c r="A18227" s="69"/>
      <c r="B18227" s="72"/>
      <c r="C18227" s="72"/>
      <c r="D18227" s="80"/>
      <c r="G18227" s="93"/>
      <c r="I18227" s="45">
        <f t="shared" si="1137"/>
        <v>0</v>
      </c>
      <c r="J18227" s="45">
        <f t="shared" si="1139"/>
        <v>13.945141504926658</v>
      </c>
      <c r="K18227" s="39" t="e">
        <f t="shared" si="1136"/>
        <v>#DIV/0!</v>
      </c>
      <c r="L18227" s="46">
        <f>J18227/Eingaben!$D$29</f>
        <v>0.95777899945930856</v>
      </c>
      <c r="M18227" s="44" t="e">
        <f>K18227/Eingaben!$D$8</f>
        <v>#DIV/0!</v>
      </c>
      <c r="N18227" s="46">
        <f>ABS(B18227-C18227)/Eingaben!$D$8</f>
        <v>0</v>
      </c>
      <c r="O18227" s="44"/>
      <c r="P18227">
        <f>D18227/3600000*G18227*100*100/Eingaben!$D$39*(A18227-A18226)/3600</f>
        <v>0</v>
      </c>
      <c r="R18227" s="91" t="e">
        <f>('Dichte Wasser'!$B$4*AVERAGE(B18227:C18227)^3+'Dichte Wasser'!$B$3*AVERAGE(B18227:C18227)^2+'Dichte Wasser'!$B$2*AVERAGE(B18227:C18227)+'Dichte Wasser'!$B$1)/1000</f>
        <v>#DIV/0!</v>
      </c>
      <c r="S18227" s="92" t="e">
        <f t="shared" si="1138"/>
        <v>#DIV/0!</v>
      </c>
    </row>
    <row r="18228" spans="1:19" x14ac:dyDescent="0.25">
      <c r="A18228" s="69"/>
      <c r="B18228" s="72"/>
      <c r="C18228" s="72"/>
      <c r="D18228" s="80"/>
      <c r="G18228" s="93"/>
      <c r="I18228" s="45">
        <f t="shared" si="1137"/>
        <v>0</v>
      </c>
      <c r="J18228" s="45">
        <f t="shared" si="1139"/>
        <v>13.945141504926658</v>
      </c>
      <c r="K18228" s="39" t="e">
        <f t="shared" si="1136"/>
        <v>#DIV/0!</v>
      </c>
      <c r="L18228" s="46">
        <f>J18228/Eingaben!$D$29</f>
        <v>0.95777899945930856</v>
      </c>
      <c r="M18228" s="44" t="e">
        <f>K18228/Eingaben!$D$8</f>
        <v>#DIV/0!</v>
      </c>
      <c r="N18228" s="46">
        <f>ABS(B18228-C18228)/Eingaben!$D$8</f>
        <v>0</v>
      </c>
      <c r="O18228" s="44"/>
      <c r="P18228">
        <f>D18228/3600000*G18228*100*100/Eingaben!$D$39*(A18228-A18227)/3600</f>
        <v>0</v>
      </c>
      <c r="R18228" s="91" t="e">
        <f>('Dichte Wasser'!$B$4*AVERAGE(B18228:C18228)^3+'Dichte Wasser'!$B$3*AVERAGE(B18228:C18228)^2+'Dichte Wasser'!$B$2*AVERAGE(B18228:C18228)+'Dichte Wasser'!$B$1)/1000</f>
        <v>#DIV/0!</v>
      </c>
      <c r="S18228" s="92" t="e">
        <f t="shared" si="1138"/>
        <v>#DIV/0!</v>
      </c>
    </row>
    <row r="18229" spans="1:19" x14ac:dyDescent="0.25">
      <c r="A18229" s="69"/>
      <c r="B18229" s="72"/>
      <c r="C18229" s="72"/>
      <c r="D18229" s="80"/>
      <c r="G18229" s="93"/>
      <c r="I18229" s="45">
        <f t="shared" si="1137"/>
        <v>0</v>
      </c>
      <c r="J18229" s="45">
        <f t="shared" si="1139"/>
        <v>13.945141504926658</v>
      </c>
      <c r="K18229" s="39" t="e">
        <f t="shared" si="1136"/>
        <v>#DIV/0!</v>
      </c>
      <c r="L18229" s="46">
        <f>J18229/Eingaben!$D$29</f>
        <v>0.95777899945930856</v>
      </c>
      <c r="M18229" s="44" t="e">
        <f>K18229/Eingaben!$D$8</f>
        <v>#DIV/0!</v>
      </c>
      <c r="N18229" s="46">
        <f>ABS(B18229-C18229)/Eingaben!$D$8</f>
        <v>0</v>
      </c>
      <c r="O18229" s="44"/>
      <c r="P18229">
        <f>D18229/3600000*G18229*100*100/Eingaben!$D$39*(A18229-A18228)/3600</f>
        <v>0</v>
      </c>
      <c r="R18229" s="91" t="e">
        <f>('Dichte Wasser'!$B$4*AVERAGE(B18229:C18229)^3+'Dichte Wasser'!$B$3*AVERAGE(B18229:C18229)^2+'Dichte Wasser'!$B$2*AVERAGE(B18229:C18229)+'Dichte Wasser'!$B$1)/1000</f>
        <v>#DIV/0!</v>
      </c>
      <c r="S18229" s="92" t="e">
        <f t="shared" si="1138"/>
        <v>#DIV/0!</v>
      </c>
    </row>
    <row r="18230" spans="1:19" x14ac:dyDescent="0.25">
      <c r="A18230" s="69"/>
      <c r="B18230" s="72"/>
      <c r="C18230" s="72"/>
      <c r="D18230" s="80"/>
      <c r="G18230" s="93"/>
      <c r="I18230" s="45">
        <f t="shared" si="1137"/>
        <v>0</v>
      </c>
      <c r="J18230" s="45">
        <f t="shared" si="1139"/>
        <v>13.945141504926658</v>
      </c>
      <c r="K18230" s="39" t="e">
        <f t="shared" si="1136"/>
        <v>#DIV/0!</v>
      </c>
      <c r="L18230" s="46">
        <f>J18230/Eingaben!$D$29</f>
        <v>0.95777899945930856</v>
      </c>
      <c r="M18230" s="44" t="e">
        <f>K18230/Eingaben!$D$8</f>
        <v>#DIV/0!</v>
      </c>
      <c r="N18230" s="46">
        <f>ABS(B18230-C18230)/Eingaben!$D$8</f>
        <v>0</v>
      </c>
      <c r="O18230" s="44"/>
      <c r="P18230">
        <f>D18230/3600000*G18230*100*100/Eingaben!$D$39*(A18230-A18229)/3600</f>
        <v>0</v>
      </c>
      <c r="R18230" s="91" t="e">
        <f>('Dichte Wasser'!$B$4*AVERAGE(B18230:C18230)^3+'Dichte Wasser'!$B$3*AVERAGE(B18230:C18230)^2+'Dichte Wasser'!$B$2*AVERAGE(B18230:C18230)+'Dichte Wasser'!$B$1)/1000</f>
        <v>#DIV/0!</v>
      </c>
      <c r="S18230" s="92" t="e">
        <f t="shared" si="1138"/>
        <v>#DIV/0!</v>
      </c>
    </row>
    <row r="18231" spans="1:19" x14ac:dyDescent="0.25">
      <c r="A18231" s="69"/>
      <c r="B18231" s="72"/>
      <c r="C18231" s="72"/>
      <c r="D18231" s="80"/>
      <c r="G18231" s="93"/>
      <c r="I18231" s="45">
        <f t="shared" si="1137"/>
        <v>0</v>
      </c>
      <c r="J18231" s="45">
        <f t="shared" si="1139"/>
        <v>13.945141504926658</v>
      </c>
      <c r="K18231" s="39" t="e">
        <f t="shared" si="1136"/>
        <v>#DIV/0!</v>
      </c>
      <c r="L18231" s="46">
        <f>J18231/Eingaben!$D$29</f>
        <v>0.95777899945930856</v>
      </c>
      <c r="M18231" s="44" t="e">
        <f>K18231/Eingaben!$D$8</f>
        <v>#DIV/0!</v>
      </c>
      <c r="N18231" s="46">
        <f>ABS(B18231-C18231)/Eingaben!$D$8</f>
        <v>0</v>
      </c>
      <c r="O18231" s="44"/>
      <c r="P18231">
        <f>D18231/3600000*G18231*100*100/Eingaben!$D$39*(A18231-A18230)/3600</f>
        <v>0</v>
      </c>
      <c r="R18231" s="91" t="e">
        <f>('Dichte Wasser'!$B$4*AVERAGE(B18231:C18231)^3+'Dichte Wasser'!$B$3*AVERAGE(B18231:C18231)^2+'Dichte Wasser'!$B$2*AVERAGE(B18231:C18231)+'Dichte Wasser'!$B$1)/1000</f>
        <v>#DIV/0!</v>
      </c>
      <c r="S18231" s="92" t="e">
        <f t="shared" si="1138"/>
        <v>#DIV/0!</v>
      </c>
    </row>
    <row r="18232" spans="1:19" x14ac:dyDescent="0.25">
      <c r="A18232" s="69"/>
      <c r="B18232" s="72"/>
      <c r="C18232" s="72"/>
      <c r="D18232" s="80"/>
      <c r="G18232" s="93"/>
      <c r="I18232" s="45">
        <f t="shared" si="1137"/>
        <v>0</v>
      </c>
      <c r="J18232" s="45">
        <f t="shared" si="1139"/>
        <v>13.945141504926658</v>
      </c>
      <c r="K18232" s="39" t="e">
        <f t="shared" si="1136"/>
        <v>#DIV/0!</v>
      </c>
      <c r="L18232" s="46">
        <f>J18232/Eingaben!$D$29</f>
        <v>0.95777899945930856</v>
      </c>
      <c r="M18232" s="44" t="e">
        <f>K18232/Eingaben!$D$8</f>
        <v>#DIV/0!</v>
      </c>
      <c r="N18232" s="46">
        <f>ABS(B18232-C18232)/Eingaben!$D$8</f>
        <v>0</v>
      </c>
      <c r="O18232" s="44"/>
      <c r="P18232">
        <f>D18232/3600000*G18232*100*100/Eingaben!$D$39*(A18232-A18231)/3600</f>
        <v>0</v>
      </c>
      <c r="R18232" s="91" t="e">
        <f>('Dichte Wasser'!$B$4*AVERAGE(B18232:C18232)^3+'Dichte Wasser'!$B$3*AVERAGE(B18232:C18232)^2+'Dichte Wasser'!$B$2*AVERAGE(B18232:C18232)+'Dichte Wasser'!$B$1)/1000</f>
        <v>#DIV/0!</v>
      </c>
      <c r="S18232" s="92" t="e">
        <f t="shared" si="1138"/>
        <v>#DIV/0!</v>
      </c>
    </row>
    <row r="18233" spans="1:19" x14ac:dyDescent="0.25">
      <c r="A18233" s="69"/>
      <c r="B18233" s="72"/>
      <c r="C18233" s="72"/>
      <c r="D18233" s="80"/>
      <c r="G18233" s="93"/>
      <c r="I18233" s="45">
        <f t="shared" si="1137"/>
        <v>0</v>
      </c>
      <c r="J18233" s="45">
        <f t="shared" si="1139"/>
        <v>13.945141504926658</v>
      </c>
      <c r="K18233" s="39" t="e">
        <f t="shared" si="1136"/>
        <v>#DIV/0!</v>
      </c>
      <c r="L18233" s="46">
        <f>J18233/Eingaben!$D$29</f>
        <v>0.95777899945930856</v>
      </c>
      <c r="M18233" s="44" t="e">
        <f>K18233/Eingaben!$D$8</f>
        <v>#DIV/0!</v>
      </c>
      <c r="N18233" s="46">
        <f>ABS(B18233-C18233)/Eingaben!$D$8</f>
        <v>0</v>
      </c>
      <c r="O18233" s="44"/>
      <c r="P18233">
        <f>D18233/3600000*G18233*100*100/Eingaben!$D$39*(A18233-A18232)/3600</f>
        <v>0</v>
      </c>
      <c r="R18233" s="91" t="e">
        <f>('Dichte Wasser'!$B$4*AVERAGE(B18233:C18233)^3+'Dichte Wasser'!$B$3*AVERAGE(B18233:C18233)^2+'Dichte Wasser'!$B$2*AVERAGE(B18233:C18233)+'Dichte Wasser'!$B$1)/1000</f>
        <v>#DIV/0!</v>
      </c>
      <c r="S18233" s="92" t="e">
        <f t="shared" si="1138"/>
        <v>#DIV/0!</v>
      </c>
    </row>
    <row r="18234" spans="1:19" x14ac:dyDescent="0.25">
      <c r="A18234" s="69"/>
      <c r="B18234" s="72"/>
      <c r="C18234" s="72"/>
      <c r="D18234" s="80"/>
      <c r="G18234" s="93"/>
      <c r="I18234" s="45">
        <f t="shared" si="1137"/>
        <v>0</v>
      </c>
      <c r="J18234" s="45">
        <f t="shared" si="1139"/>
        <v>13.945141504926658</v>
      </c>
      <c r="K18234" s="39" t="e">
        <f t="shared" si="1136"/>
        <v>#DIV/0!</v>
      </c>
      <c r="L18234" s="46">
        <f>J18234/Eingaben!$D$29</f>
        <v>0.95777899945930856</v>
      </c>
      <c r="M18234" s="44" t="e">
        <f>K18234/Eingaben!$D$8</f>
        <v>#DIV/0!</v>
      </c>
      <c r="N18234" s="46">
        <f>ABS(B18234-C18234)/Eingaben!$D$8</f>
        <v>0</v>
      </c>
      <c r="O18234" s="44"/>
      <c r="P18234">
        <f>D18234/3600000*G18234*100*100/Eingaben!$D$39*(A18234-A18233)/3600</f>
        <v>0</v>
      </c>
      <c r="R18234" s="91" t="e">
        <f>('Dichte Wasser'!$B$4*AVERAGE(B18234:C18234)^3+'Dichte Wasser'!$B$3*AVERAGE(B18234:C18234)^2+'Dichte Wasser'!$B$2*AVERAGE(B18234:C18234)+'Dichte Wasser'!$B$1)/1000</f>
        <v>#DIV/0!</v>
      </c>
      <c r="S18234" s="92" t="e">
        <f t="shared" si="1138"/>
        <v>#DIV/0!</v>
      </c>
    </row>
    <row r="18235" spans="1:19" x14ac:dyDescent="0.25">
      <c r="A18235" s="69"/>
      <c r="B18235" s="72"/>
      <c r="C18235" s="72"/>
      <c r="D18235" s="80"/>
      <c r="G18235" s="93"/>
      <c r="I18235" s="45">
        <f t="shared" si="1137"/>
        <v>0</v>
      </c>
      <c r="J18235" s="45">
        <f t="shared" si="1139"/>
        <v>13.945141504926658</v>
      </c>
      <c r="K18235" s="39" t="e">
        <f t="shared" si="1136"/>
        <v>#DIV/0!</v>
      </c>
      <c r="L18235" s="46">
        <f>J18235/Eingaben!$D$29</f>
        <v>0.95777899945930856</v>
      </c>
      <c r="M18235" s="44" t="e">
        <f>K18235/Eingaben!$D$8</f>
        <v>#DIV/0!</v>
      </c>
      <c r="N18235" s="46">
        <f>ABS(B18235-C18235)/Eingaben!$D$8</f>
        <v>0</v>
      </c>
      <c r="O18235" s="44"/>
      <c r="P18235">
        <f>D18235/3600000*G18235*100*100/Eingaben!$D$39*(A18235-A18234)/3600</f>
        <v>0</v>
      </c>
      <c r="R18235" s="91" t="e">
        <f>('Dichte Wasser'!$B$4*AVERAGE(B18235:C18235)^3+'Dichte Wasser'!$B$3*AVERAGE(B18235:C18235)^2+'Dichte Wasser'!$B$2*AVERAGE(B18235:C18235)+'Dichte Wasser'!$B$1)/1000</f>
        <v>#DIV/0!</v>
      </c>
      <c r="S18235" s="92" t="e">
        <f t="shared" si="1138"/>
        <v>#DIV/0!</v>
      </c>
    </row>
    <row r="18236" spans="1:19" x14ac:dyDescent="0.25">
      <c r="A18236" s="69"/>
      <c r="B18236" s="72"/>
      <c r="C18236" s="72"/>
      <c r="D18236" s="80"/>
      <c r="G18236" s="93"/>
      <c r="I18236" s="45">
        <f t="shared" si="1137"/>
        <v>0</v>
      </c>
      <c r="J18236" s="45">
        <f t="shared" si="1139"/>
        <v>13.945141504926658</v>
      </c>
      <c r="K18236" s="39" t="e">
        <f t="shared" si="1136"/>
        <v>#DIV/0!</v>
      </c>
      <c r="L18236" s="46">
        <f>J18236/Eingaben!$D$29</f>
        <v>0.95777899945930856</v>
      </c>
      <c r="M18236" s="44" t="e">
        <f>K18236/Eingaben!$D$8</f>
        <v>#DIV/0!</v>
      </c>
      <c r="N18236" s="46">
        <f>ABS(B18236-C18236)/Eingaben!$D$8</f>
        <v>0</v>
      </c>
      <c r="O18236" s="44"/>
      <c r="P18236">
        <f>D18236/3600000*G18236*100*100/Eingaben!$D$39*(A18236-A18235)/3600</f>
        <v>0</v>
      </c>
      <c r="R18236" s="91" t="e">
        <f>('Dichte Wasser'!$B$4*AVERAGE(B18236:C18236)^3+'Dichte Wasser'!$B$3*AVERAGE(B18236:C18236)^2+'Dichte Wasser'!$B$2*AVERAGE(B18236:C18236)+'Dichte Wasser'!$B$1)/1000</f>
        <v>#DIV/0!</v>
      </c>
      <c r="S18236" s="92" t="e">
        <f t="shared" si="1138"/>
        <v>#DIV/0!</v>
      </c>
    </row>
    <row r="18237" spans="1:19" x14ac:dyDescent="0.25">
      <c r="A18237" s="69"/>
      <c r="B18237" s="72"/>
      <c r="C18237" s="72"/>
      <c r="D18237" s="80"/>
      <c r="G18237" s="93"/>
      <c r="I18237" s="45">
        <f t="shared" si="1137"/>
        <v>0</v>
      </c>
      <c r="J18237" s="45">
        <f t="shared" si="1139"/>
        <v>13.945141504926658</v>
      </c>
      <c r="K18237" s="39" t="e">
        <f t="shared" si="1136"/>
        <v>#DIV/0!</v>
      </c>
      <c r="L18237" s="46">
        <f>J18237/Eingaben!$D$29</f>
        <v>0.95777899945930856</v>
      </c>
      <c r="M18237" s="44" t="e">
        <f>K18237/Eingaben!$D$8</f>
        <v>#DIV/0!</v>
      </c>
      <c r="N18237" s="46">
        <f>ABS(B18237-C18237)/Eingaben!$D$8</f>
        <v>0</v>
      </c>
      <c r="O18237" s="44"/>
      <c r="P18237">
        <f>D18237/3600000*G18237*100*100/Eingaben!$D$39*(A18237-A18236)/3600</f>
        <v>0</v>
      </c>
      <c r="R18237" s="91" t="e">
        <f>('Dichte Wasser'!$B$4*AVERAGE(B18237:C18237)^3+'Dichte Wasser'!$B$3*AVERAGE(B18237:C18237)^2+'Dichte Wasser'!$B$2*AVERAGE(B18237:C18237)+'Dichte Wasser'!$B$1)/1000</f>
        <v>#DIV/0!</v>
      </c>
      <c r="S18237" s="92" t="e">
        <f t="shared" si="1138"/>
        <v>#DIV/0!</v>
      </c>
    </row>
    <row r="18238" spans="1:19" x14ac:dyDescent="0.25">
      <c r="A18238" s="69"/>
      <c r="B18238" s="72"/>
      <c r="C18238" s="72"/>
      <c r="D18238" s="80"/>
      <c r="G18238" s="93"/>
      <c r="I18238" s="45">
        <f t="shared" si="1137"/>
        <v>0</v>
      </c>
      <c r="J18238" s="45">
        <f t="shared" si="1139"/>
        <v>13.945141504926658</v>
      </c>
      <c r="K18238" s="39" t="e">
        <f t="shared" si="1136"/>
        <v>#DIV/0!</v>
      </c>
      <c r="L18238" s="46">
        <f>J18238/Eingaben!$D$29</f>
        <v>0.95777899945930856</v>
      </c>
      <c r="M18238" s="44" t="e">
        <f>K18238/Eingaben!$D$8</f>
        <v>#DIV/0!</v>
      </c>
      <c r="N18238" s="46">
        <f>ABS(B18238-C18238)/Eingaben!$D$8</f>
        <v>0</v>
      </c>
      <c r="O18238" s="44"/>
      <c r="P18238">
        <f>D18238/3600000*G18238*100*100/Eingaben!$D$39*(A18238-A18237)/3600</f>
        <v>0</v>
      </c>
      <c r="R18238" s="91" t="e">
        <f>('Dichte Wasser'!$B$4*AVERAGE(B18238:C18238)^3+'Dichte Wasser'!$B$3*AVERAGE(B18238:C18238)^2+'Dichte Wasser'!$B$2*AVERAGE(B18238:C18238)+'Dichte Wasser'!$B$1)/1000</f>
        <v>#DIV/0!</v>
      </c>
      <c r="S18238" s="92" t="e">
        <f t="shared" si="1138"/>
        <v>#DIV/0!</v>
      </c>
    </row>
    <row r="18239" spans="1:19" x14ac:dyDescent="0.25">
      <c r="A18239" s="69"/>
      <c r="B18239" s="72"/>
      <c r="C18239" s="72"/>
      <c r="D18239" s="80"/>
      <c r="G18239" s="93"/>
      <c r="I18239" s="45">
        <f t="shared" si="1137"/>
        <v>0</v>
      </c>
      <c r="J18239" s="45">
        <f t="shared" si="1139"/>
        <v>13.945141504926658</v>
      </c>
      <c r="K18239" s="39" t="e">
        <f t="shared" si="1136"/>
        <v>#DIV/0!</v>
      </c>
      <c r="L18239" s="46">
        <f>J18239/Eingaben!$D$29</f>
        <v>0.95777899945930856</v>
      </c>
      <c r="M18239" s="44" t="e">
        <f>K18239/Eingaben!$D$8</f>
        <v>#DIV/0!</v>
      </c>
      <c r="N18239" s="46">
        <f>ABS(B18239-C18239)/Eingaben!$D$8</f>
        <v>0</v>
      </c>
      <c r="O18239" s="44"/>
      <c r="P18239">
        <f>D18239/3600000*G18239*100*100/Eingaben!$D$39*(A18239-A18238)/3600</f>
        <v>0</v>
      </c>
      <c r="R18239" s="91" t="e">
        <f>('Dichte Wasser'!$B$4*AVERAGE(B18239:C18239)^3+'Dichte Wasser'!$B$3*AVERAGE(B18239:C18239)^2+'Dichte Wasser'!$B$2*AVERAGE(B18239:C18239)+'Dichte Wasser'!$B$1)/1000</f>
        <v>#DIV/0!</v>
      </c>
      <c r="S18239" s="92" t="e">
        <f t="shared" si="1138"/>
        <v>#DIV/0!</v>
      </c>
    </row>
    <row r="18240" spans="1:19" x14ac:dyDescent="0.25">
      <c r="A18240" s="69"/>
      <c r="B18240" s="72"/>
      <c r="C18240" s="72"/>
      <c r="D18240" s="80"/>
      <c r="G18240" s="93"/>
      <c r="I18240" s="45">
        <f t="shared" si="1137"/>
        <v>0</v>
      </c>
      <c r="J18240" s="45">
        <f t="shared" si="1139"/>
        <v>13.945141504926658</v>
      </c>
      <c r="K18240" s="39" t="e">
        <f t="shared" si="1136"/>
        <v>#DIV/0!</v>
      </c>
      <c r="L18240" s="46">
        <f>J18240/Eingaben!$D$29</f>
        <v>0.95777899945930856</v>
      </c>
      <c r="M18240" s="44" t="e">
        <f>K18240/Eingaben!$D$8</f>
        <v>#DIV/0!</v>
      </c>
      <c r="N18240" s="46">
        <f>ABS(B18240-C18240)/Eingaben!$D$8</f>
        <v>0</v>
      </c>
      <c r="O18240" s="44"/>
      <c r="P18240">
        <f>D18240/3600000*G18240*100*100/Eingaben!$D$39*(A18240-A18239)/3600</f>
        <v>0</v>
      </c>
      <c r="R18240" s="91" t="e">
        <f>('Dichte Wasser'!$B$4*AVERAGE(B18240:C18240)^3+'Dichte Wasser'!$B$3*AVERAGE(B18240:C18240)^2+'Dichte Wasser'!$B$2*AVERAGE(B18240:C18240)+'Dichte Wasser'!$B$1)/1000</f>
        <v>#DIV/0!</v>
      </c>
      <c r="S18240" s="92" t="e">
        <f t="shared" si="1138"/>
        <v>#DIV/0!</v>
      </c>
    </row>
    <row r="18241" spans="1:19" x14ac:dyDescent="0.25">
      <c r="A18241" s="69"/>
      <c r="B18241" s="72"/>
      <c r="C18241" s="72"/>
      <c r="D18241" s="80"/>
      <c r="G18241" s="93"/>
      <c r="I18241" s="45">
        <f t="shared" si="1137"/>
        <v>0</v>
      </c>
      <c r="J18241" s="45">
        <f t="shared" si="1139"/>
        <v>13.945141504926658</v>
      </c>
      <c r="K18241" s="39" t="e">
        <f t="shared" si="1136"/>
        <v>#DIV/0!</v>
      </c>
      <c r="L18241" s="46">
        <f>J18241/Eingaben!$D$29</f>
        <v>0.95777899945930856</v>
      </c>
      <c r="M18241" s="44" t="e">
        <f>K18241/Eingaben!$D$8</f>
        <v>#DIV/0!</v>
      </c>
      <c r="N18241" s="46">
        <f>ABS(B18241-C18241)/Eingaben!$D$8</f>
        <v>0</v>
      </c>
      <c r="O18241" s="44"/>
      <c r="P18241">
        <f>D18241/3600000*G18241*100*100/Eingaben!$D$39*(A18241-A18240)/3600</f>
        <v>0</v>
      </c>
      <c r="R18241" s="91" t="e">
        <f>('Dichte Wasser'!$B$4*AVERAGE(B18241:C18241)^3+'Dichte Wasser'!$B$3*AVERAGE(B18241:C18241)^2+'Dichte Wasser'!$B$2*AVERAGE(B18241:C18241)+'Dichte Wasser'!$B$1)/1000</f>
        <v>#DIV/0!</v>
      </c>
      <c r="S18241" s="92" t="e">
        <f t="shared" si="1138"/>
        <v>#DIV/0!</v>
      </c>
    </row>
    <row r="18242" spans="1:19" x14ac:dyDescent="0.25">
      <c r="A18242" s="69"/>
      <c r="B18242" s="72"/>
      <c r="C18242" s="72"/>
      <c r="D18242" s="80"/>
      <c r="G18242" s="93"/>
      <c r="I18242" s="45">
        <f t="shared" si="1137"/>
        <v>0</v>
      </c>
      <c r="J18242" s="45">
        <f t="shared" si="1139"/>
        <v>13.945141504926658</v>
      </c>
      <c r="K18242" s="39" t="e">
        <f t="shared" si="1136"/>
        <v>#DIV/0!</v>
      </c>
      <c r="L18242" s="46">
        <f>J18242/Eingaben!$D$29</f>
        <v>0.95777899945930856</v>
      </c>
      <c r="M18242" s="44" t="e">
        <f>K18242/Eingaben!$D$8</f>
        <v>#DIV/0!</v>
      </c>
      <c r="N18242" s="46">
        <f>ABS(B18242-C18242)/Eingaben!$D$8</f>
        <v>0</v>
      </c>
      <c r="O18242" s="44"/>
      <c r="P18242">
        <f>D18242/3600000*G18242*100*100/Eingaben!$D$39*(A18242-A18241)/3600</f>
        <v>0</v>
      </c>
      <c r="R18242" s="91" t="e">
        <f>('Dichte Wasser'!$B$4*AVERAGE(B18242:C18242)^3+'Dichte Wasser'!$B$3*AVERAGE(B18242:C18242)^2+'Dichte Wasser'!$B$2*AVERAGE(B18242:C18242)+'Dichte Wasser'!$B$1)/1000</f>
        <v>#DIV/0!</v>
      </c>
      <c r="S18242" s="92" t="e">
        <f t="shared" si="1138"/>
        <v>#DIV/0!</v>
      </c>
    </row>
    <row r="18243" spans="1:19" x14ac:dyDescent="0.25">
      <c r="A18243" s="69"/>
      <c r="B18243" s="72"/>
      <c r="C18243" s="72"/>
      <c r="D18243" s="80"/>
      <c r="G18243" s="93"/>
      <c r="I18243" s="45">
        <f t="shared" si="1137"/>
        <v>0</v>
      </c>
      <c r="J18243" s="45">
        <f t="shared" si="1139"/>
        <v>13.945141504926658</v>
      </c>
      <c r="K18243" s="39" t="e">
        <f t="shared" si="1136"/>
        <v>#DIV/0!</v>
      </c>
      <c r="L18243" s="46">
        <f>J18243/Eingaben!$D$29</f>
        <v>0.95777899945930856</v>
      </c>
      <c r="M18243" s="44" t="e">
        <f>K18243/Eingaben!$D$8</f>
        <v>#DIV/0!</v>
      </c>
      <c r="N18243" s="46">
        <f>ABS(B18243-C18243)/Eingaben!$D$8</f>
        <v>0</v>
      </c>
      <c r="O18243" s="44"/>
      <c r="P18243">
        <f>D18243/3600000*G18243*100*100/Eingaben!$D$39*(A18243-A18242)/3600</f>
        <v>0</v>
      </c>
      <c r="R18243" s="91" t="e">
        <f>('Dichte Wasser'!$B$4*AVERAGE(B18243:C18243)^3+'Dichte Wasser'!$B$3*AVERAGE(B18243:C18243)^2+'Dichte Wasser'!$B$2*AVERAGE(B18243:C18243)+'Dichte Wasser'!$B$1)/1000</f>
        <v>#DIV/0!</v>
      </c>
      <c r="S18243" s="92" t="e">
        <f t="shared" si="1138"/>
        <v>#DIV/0!</v>
      </c>
    </row>
    <row r="18244" spans="1:19" x14ac:dyDescent="0.25">
      <c r="A18244" s="69"/>
      <c r="B18244" s="72"/>
      <c r="C18244" s="72"/>
      <c r="D18244" s="80"/>
      <c r="G18244" s="93"/>
      <c r="I18244" s="45">
        <f t="shared" si="1137"/>
        <v>0</v>
      </c>
      <c r="J18244" s="45">
        <f t="shared" si="1139"/>
        <v>13.945141504926658</v>
      </c>
      <c r="K18244" s="39" t="e">
        <f t="shared" si="1136"/>
        <v>#DIV/0!</v>
      </c>
      <c r="L18244" s="46">
        <f>J18244/Eingaben!$D$29</f>
        <v>0.95777899945930856</v>
      </c>
      <c r="M18244" s="44" t="e">
        <f>K18244/Eingaben!$D$8</f>
        <v>#DIV/0!</v>
      </c>
      <c r="N18244" s="46">
        <f>ABS(B18244-C18244)/Eingaben!$D$8</f>
        <v>0</v>
      </c>
      <c r="O18244" s="44"/>
      <c r="P18244">
        <f>D18244/3600000*G18244*100*100/Eingaben!$D$39*(A18244-A18243)/3600</f>
        <v>0</v>
      </c>
      <c r="R18244" s="91" t="e">
        <f>('Dichte Wasser'!$B$4*AVERAGE(B18244:C18244)^3+'Dichte Wasser'!$B$3*AVERAGE(B18244:C18244)^2+'Dichte Wasser'!$B$2*AVERAGE(B18244:C18244)+'Dichte Wasser'!$B$1)/1000</f>
        <v>#DIV/0!</v>
      </c>
      <c r="S18244" s="92" t="e">
        <f t="shared" si="1138"/>
        <v>#DIV/0!</v>
      </c>
    </row>
    <row r="18245" spans="1:19" x14ac:dyDescent="0.25">
      <c r="A18245" s="69"/>
      <c r="B18245" s="72"/>
      <c r="C18245" s="72"/>
      <c r="D18245" s="80"/>
      <c r="G18245" s="93"/>
      <c r="I18245" s="45">
        <f t="shared" si="1137"/>
        <v>0</v>
      </c>
      <c r="J18245" s="45">
        <f t="shared" si="1139"/>
        <v>13.945141504926658</v>
      </c>
      <c r="K18245" s="39" t="e">
        <f t="shared" ref="K18245:K18308" si="1140">I18245/((A18245-A18244)/3600)</f>
        <v>#DIV/0!</v>
      </c>
      <c r="L18245" s="46">
        <f>J18245/Eingaben!$D$29</f>
        <v>0.95777899945930856</v>
      </c>
      <c r="M18245" s="44" t="e">
        <f>K18245/Eingaben!$D$8</f>
        <v>#DIV/0!</v>
      </c>
      <c r="N18245" s="46">
        <f>ABS(B18245-C18245)/Eingaben!$D$8</f>
        <v>0</v>
      </c>
      <c r="O18245" s="44"/>
      <c r="P18245">
        <f>D18245/3600000*G18245*100*100/Eingaben!$D$39*(A18245-A18244)/3600</f>
        <v>0</v>
      </c>
      <c r="R18245" s="91" t="e">
        <f>('Dichte Wasser'!$B$4*AVERAGE(B18245:C18245)^3+'Dichte Wasser'!$B$3*AVERAGE(B18245:C18245)^2+'Dichte Wasser'!$B$2*AVERAGE(B18245:C18245)+'Dichte Wasser'!$B$1)/1000</f>
        <v>#DIV/0!</v>
      </c>
      <c r="S18245" s="92" t="e">
        <f t="shared" si="1138"/>
        <v>#DIV/0!</v>
      </c>
    </row>
    <row r="18246" spans="1:19" x14ac:dyDescent="0.25">
      <c r="A18246" s="69"/>
      <c r="B18246" s="72"/>
      <c r="C18246" s="72"/>
      <c r="D18246" s="80"/>
      <c r="G18246" s="93"/>
      <c r="I18246" s="45">
        <f t="shared" ref="I18246:I18309" si="1141">IF(D18246&gt;0,D18246/3600*R18246*(A18246-A18245)*S18246*(B18246-C18246)/3600,0)</f>
        <v>0</v>
      </c>
      <c r="J18246" s="45">
        <f t="shared" si="1139"/>
        <v>13.945141504926658</v>
      </c>
      <c r="K18246" s="39" t="e">
        <f t="shared" si="1140"/>
        <v>#DIV/0!</v>
      </c>
      <c r="L18246" s="46">
        <f>J18246/Eingaben!$D$29</f>
        <v>0.95777899945930856</v>
      </c>
      <c r="M18246" s="44" t="e">
        <f>K18246/Eingaben!$D$8</f>
        <v>#DIV/0!</v>
      </c>
      <c r="N18246" s="46">
        <f>ABS(B18246-C18246)/Eingaben!$D$8</f>
        <v>0</v>
      </c>
      <c r="O18246" s="44"/>
      <c r="P18246">
        <f>D18246/3600000*G18246*100*100/Eingaben!$D$39*(A18246-A18245)/3600</f>
        <v>0</v>
      </c>
      <c r="R18246" s="91" t="e">
        <f>('Dichte Wasser'!$B$4*AVERAGE(B18246:C18246)^3+'Dichte Wasser'!$B$3*AVERAGE(B18246:C18246)^2+'Dichte Wasser'!$B$2*AVERAGE(B18246:C18246)+'Dichte Wasser'!$B$1)/1000</f>
        <v>#DIV/0!</v>
      </c>
      <c r="S18246" s="92" t="e">
        <f t="shared" ref="S18246:S18309" si="1142" xml:space="preserve">  0.0000000024*AVERAGE(B18246:C18246)^4 - 0.0000005979*AVERAGE(B18246:C18246)^3 + 0.0000621355*AVERAGE(B18246:C18246)^2 - 0.0026683907*AVERAGE(B18246:C18246) + 4.2176232303</f>
        <v>#DIV/0!</v>
      </c>
    </row>
    <row r="18247" spans="1:19" x14ac:dyDescent="0.25">
      <c r="A18247" s="69"/>
      <c r="B18247" s="72"/>
      <c r="C18247" s="72"/>
      <c r="D18247" s="80"/>
      <c r="G18247" s="93"/>
      <c r="I18247" s="45">
        <f t="shared" si="1141"/>
        <v>0</v>
      </c>
      <c r="J18247" s="45">
        <f t="shared" ref="J18247:J18310" si="1143">J18246+I18247</f>
        <v>13.945141504926658</v>
      </c>
      <c r="K18247" s="39" t="e">
        <f t="shared" si="1140"/>
        <v>#DIV/0!</v>
      </c>
      <c r="L18247" s="46">
        <f>J18247/Eingaben!$D$29</f>
        <v>0.95777899945930856</v>
      </c>
      <c r="M18247" s="44" t="e">
        <f>K18247/Eingaben!$D$8</f>
        <v>#DIV/0!</v>
      </c>
      <c r="N18247" s="46">
        <f>ABS(B18247-C18247)/Eingaben!$D$8</f>
        <v>0</v>
      </c>
      <c r="O18247" s="44"/>
      <c r="P18247">
        <f>D18247/3600000*G18247*100*100/Eingaben!$D$39*(A18247-A18246)/3600</f>
        <v>0</v>
      </c>
      <c r="R18247" s="91" t="e">
        <f>('Dichte Wasser'!$B$4*AVERAGE(B18247:C18247)^3+'Dichte Wasser'!$B$3*AVERAGE(B18247:C18247)^2+'Dichte Wasser'!$B$2*AVERAGE(B18247:C18247)+'Dichte Wasser'!$B$1)/1000</f>
        <v>#DIV/0!</v>
      </c>
      <c r="S18247" s="92" t="e">
        <f t="shared" si="1142"/>
        <v>#DIV/0!</v>
      </c>
    </row>
    <row r="18248" spans="1:19" x14ac:dyDescent="0.25">
      <c r="A18248" s="69"/>
      <c r="B18248" s="72"/>
      <c r="C18248" s="72"/>
      <c r="D18248" s="80"/>
      <c r="G18248" s="93"/>
      <c r="I18248" s="45">
        <f t="shared" si="1141"/>
        <v>0</v>
      </c>
      <c r="J18248" s="45">
        <f t="shared" si="1143"/>
        <v>13.945141504926658</v>
      </c>
      <c r="K18248" s="39" t="e">
        <f t="shared" si="1140"/>
        <v>#DIV/0!</v>
      </c>
      <c r="L18248" s="46">
        <f>J18248/Eingaben!$D$29</f>
        <v>0.95777899945930856</v>
      </c>
      <c r="M18248" s="44" t="e">
        <f>K18248/Eingaben!$D$8</f>
        <v>#DIV/0!</v>
      </c>
      <c r="N18248" s="46">
        <f>ABS(B18248-C18248)/Eingaben!$D$8</f>
        <v>0</v>
      </c>
      <c r="O18248" s="44"/>
      <c r="P18248">
        <f>D18248/3600000*G18248*100*100/Eingaben!$D$39*(A18248-A18247)/3600</f>
        <v>0</v>
      </c>
      <c r="R18248" s="91" t="e">
        <f>('Dichte Wasser'!$B$4*AVERAGE(B18248:C18248)^3+'Dichte Wasser'!$B$3*AVERAGE(B18248:C18248)^2+'Dichte Wasser'!$B$2*AVERAGE(B18248:C18248)+'Dichte Wasser'!$B$1)/1000</f>
        <v>#DIV/0!</v>
      </c>
      <c r="S18248" s="92" t="e">
        <f t="shared" si="1142"/>
        <v>#DIV/0!</v>
      </c>
    </row>
    <row r="18249" spans="1:19" x14ac:dyDescent="0.25">
      <c r="A18249" s="69"/>
      <c r="B18249" s="72"/>
      <c r="C18249" s="72"/>
      <c r="D18249" s="80"/>
      <c r="G18249" s="93"/>
      <c r="I18249" s="45">
        <f t="shared" si="1141"/>
        <v>0</v>
      </c>
      <c r="J18249" s="45">
        <f t="shared" si="1143"/>
        <v>13.945141504926658</v>
      </c>
      <c r="K18249" s="39" t="e">
        <f t="shared" si="1140"/>
        <v>#DIV/0!</v>
      </c>
      <c r="L18249" s="46">
        <f>J18249/Eingaben!$D$29</f>
        <v>0.95777899945930856</v>
      </c>
      <c r="M18249" s="44" t="e">
        <f>K18249/Eingaben!$D$8</f>
        <v>#DIV/0!</v>
      </c>
      <c r="N18249" s="46">
        <f>ABS(B18249-C18249)/Eingaben!$D$8</f>
        <v>0</v>
      </c>
      <c r="O18249" s="44"/>
      <c r="P18249">
        <f>D18249/3600000*G18249*100*100/Eingaben!$D$39*(A18249-A18248)/3600</f>
        <v>0</v>
      </c>
      <c r="R18249" s="91" t="e">
        <f>('Dichte Wasser'!$B$4*AVERAGE(B18249:C18249)^3+'Dichte Wasser'!$B$3*AVERAGE(B18249:C18249)^2+'Dichte Wasser'!$B$2*AVERAGE(B18249:C18249)+'Dichte Wasser'!$B$1)/1000</f>
        <v>#DIV/0!</v>
      </c>
      <c r="S18249" s="92" t="e">
        <f t="shared" si="1142"/>
        <v>#DIV/0!</v>
      </c>
    </row>
    <row r="18250" spans="1:19" x14ac:dyDescent="0.25">
      <c r="A18250" s="69"/>
      <c r="B18250" s="72"/>
      <c r="C18250" s="72"/>
      <c r="D18250" s="80"/>
      <c r="G18250" s="93"/>
      <c r="I18250" s="45">
        <f t="shared" si="1141"/>
        <v>0</v>
      </c>
      <c r="J18250" s="45">
        <f t="shared" si="1143"/>
        <v>13.945141504926658</v>
      </c>
      <c r="K18250" s="39" t="e">
        <f t="shared" si="1140"/>
        <v>#DIV/0!</v>
      </c>
      <c r="L18250" s="46">
        <f>J18250/Eingaben!$D$29</f>
        <v>0.95777899945930856</v>
      </c>
      <c r="M18250" s="44" t="e">
        <f>K18250/Eingaben!$D$8</f>
        <v>#DIV/0!</v>
      </c>
      <c r="N18250" s="46">
        <f>ABS(B18250-C18250)/Eingaben!$D$8</f>
        <v>0</v>
      </c>
      <c r="O18250" s="44"/>
      <c r="P18250">
        <f>D18250/3600000*G18250*100*100/Eingaben!$D$39*(A18250-A18249)/3600</f>
        <v>0</v>
      </c>
      <c r="R18250" s="91" t="e">
        <f>('Dichte Wasser'!$B$4*AVERAGE(B18250:C18250)^3+'Dichte Wasser'!$B$3*AVERAGE(B18250:C18250)^2+'Dichte Wasser'!$B$2*AVERAGE(B18250:C18250)+'Dichte Wasser'!$B$1)/1000</f>
        <v>#DIV/0!</v>
      </c>
      <c r="S18250" s="92" t="e">
        <f t="shared" si="1142"/>
        <v>#DIV/0!</v>
      </c>
    </row>
    <row r="18251" spans="1:19" x14ac:dyDescent="0.25">
      <c r="A18251" s="69"/>
      <c r="B18251" s="72"/>
      <c r="C18251" s="72"/>
      <c r="D18251" s="80"/>
      <c r="G18251" s="93"/>
      <c r="I18251" s="45">
        <f t="shared" si="1141"/>
        <v>0</v>
      </c>
      <c r="J18251" s="45">
        <f t="shared" si="1143"/>
        <v>13.945141504926658</v>
      </c>
      <c r="K18251" s="39" t="e">
        <f t="shared" si="1140"/>
        <v>#DIV/0!</v>
      </c>
      <c r="L18251" s="46">
        <f>J18251/Eingaben!$D$29</f>
        <v>0.95777899945930856</v>
      </c>
      <c r="M18251" s="44" t="e">
        <f>K18251/Eingaben!$D$8</f>
        <v>#DIV/0!</v>
      </c>
      <c r="N18251" s="46">
        <f>ABS(B18251-C18251)/Eingaben!$D$8</f>
        <v>0</v>
      </c>
      <c r="O18251" s="44"/>
      <c r="P18251">
        <f>D18251/3600000*G18251*100*100/Eingaben!$D$39*(A18251-A18250)/3600</f>
        <v>0</v>
      </c>
      <c r="R18251" s="91" t="e">
        <f>('Dichte Wasser'!$B$4*AVERAGE(B18251:C18251)^3+'Dichte Wasser'!$B$3*AVERAGE(B18251:C18251)^2+'Dichte Wasser'!$B$2*AVERAGE(B18251:C18251)+'Dichte Wasser'!$B$1)/1000</f>
        <v>#DIV/0!</v>
      </c>
      <c r="S18251" s="92" t="e">
        <f t="shared" si="1142"/>
        <v>#DIV/0!</v>
      </c>
    </row>
    <row r="18252" spans="1:19" x14ac:dyDescent="0.25">
      <c r="A18252" s="69"/>
      <c r="B18252" s="72"/>
      <c r="C18252" s="72"/>
      <c r="D18252" s="80"/>
      <c r="G18252" s="93"/>
      <c r="I18252" s="45">
        <f t="shared" si="1141"/>
        <v>0</v>
      </c>
      <c r="J18252" s="45">
        <f t="shared" si="1143"/>
        <v>13.945141504926658</v>
      </c>
      <c r="K18252" s="39" t="e">
        <f t="shared" si="1140"/>
        <v>#DIV/0!</v>
      </c>
      <c r="L18252" s="46">
        <f>J18252/Eingaben!$D$29</f>
        <v>0.95777899945930856</v>
      </c>
      <c r="M18252" s="44" t="e">
        <f>K18252/Eingaben!$D$8</f>
        <v>#DIV/0!</v>
      </c>
      <c r="N18252" s="46">
        <f>ABS(B18252-C18252)/Eingaben!$D$8</f>
        <v>0</v>
      </c>
      <c r="O18252" s="44"/>
      <c r="P18252">
        <f>D18252/3600000*G18252*100*100/Eingaben!$D$39*(A18252-A18251)/3600</f>
        <v>0</v>
      </c>
      <c r="R18252" s="91" t="e">
        <f>('Dichte Wasser'!$B$4*AVERAGE(B18252:C18252)^3+'Dichte Wasser'!$B$3*AVERAGE(B18252:C18252)^2+'Dichte Wasser'!$B$2*AVERAGE(B18252:C18252)+'Dichte Wasser'!$B$1)/1000</f>
        <v>#DIV/0!</v>
      </c>
      <c r="S18252" s="92" t="e">
        <f t="shared" si="1142"/>
        <v>#DIV/0!</v>
      </c>
    </row>
    <row r="18253" spans="1:19" x14ac:dyDescent="0.25">
      <c r="A18253" s="69"/>
      <c r="B18253" s="72"/>
      <c r="C18253" s="72"/>
      <c r="D18253" s="80"/>
      <c r="G18253" s="93"/>
      <c r="I18253" s="45">
        <f t="shared" si="1141"/>
        <v>0</v>
      </c>
      <c r="J18253" s="45">
        <f t="shared" si="1143"/>
        <v>13.945141504926658</v>
      </c>
      <c r="K18253" s="39" t="e">
        <f t="shared" si="1140"/>
        <v>#DIV/0!</v>
      </c>
      <c r="L18253" s="46">
        <f>J18253/Eingaben!$D$29</f>
        <v>0.95777899945930856</v>
      </c>
      <c r="M18253" s="44" t="e">
        <f>K18253/Eingaben!$D$8</f>
        <v>#DIV/0!</v>
      </c>
      <c r="N18253" s="46">
        <f>ABS(B18253-C18253)/Eingaben!$D$8</f>
        <v>0</v>
      </c>
      <c r="O18253" s="44"/>
      <c r="P18253">
        <f>D18253/3600000*G18253*100*100/Eingaben!$D$39*(A18253-A18252)/3600</f>
        <v>0</v>
      </c>
      <c r="R18253" s="91" t="e">
        <f>('Dichte Wasser'!$B$4*AVERAGE(B18253:C18253)^3+'Dichte Wasser'!$B$3*AVERAGE(B18253:C18253)^2+'Dichte Wasser'!$B$2*AVERAGE(B18253:C18253)+'Dichte Wasser'!$B$1)/1000</f>
        <v>#DIV/0!</v>
      </c>
      <c r="S18253" s="92" t="e">
        <f t="shared" si="1142"/>
        <v>#DIV/0!</v>
      </c>
    </row>
    <row r="18254" spans="1:19" x14ac:dyDescent="0.25">
      <c r="A18254" s="69"/>
      <c r="B18254" s="72"/>
      <c r="C18254" s="72"/>
      <c r="D18254" s="80"/>
      <c r="G18254" s="93"/>
      <c r="I18254" s="45">
        <f t="shared" si="1141"/>
        <v>0</v>
      </c>
      <c r="J18254" s="45">
        <f t="shared" si="1143"/>
        <v>13.945141504926658</v>
      </c>
      <c r="K18254" s="39" t="e">
        <f t="shared" si="1140"/>
        <v>#DIV/0!</v>
      </c>
      <c r="L18254" s="46">
        <f>J18254/Eingaben!$D$29</f>
        <v>0.95777899945930856</v>
      </c>
      <c r="M18254" s="44" t="e">
        <f>K18254/Eingaben!$D$8</f>
        <v>#DIV/0!</v>
      </c>
      <c r="N18254" s="46">
        <f>ABS(B18254-C18254)/Eingaben!$D$8</f>
        <v>0</v>
      </c>
      <c r="O18254" s="44"/>
      <c r="P18254">
        <f>D18254/3600000*G18254*100*100/Eingaben!$D$39*(A18254-A18253)/3600</f>
        <v>0</v>
      </c>
      <c r="R18254" s="91" t="e">
        <f>('Dichte Wasser'!$B$4*AVERAGE(B18254:C18254)^3+'Dichte Wasser'!$B$3*AVERAGE(B18254:C18254)^2+'Dichte Wasser'!$B$2*AVERAGE(B18254:C18254)+'Dichte Wasser'!$B$1)/1000</f>
        <v>#DIV/0!</v>
      </c>
      <c r="S18254" s="92" t="e">
        <f t="shared" si="1142"/>
        <v>#DIV/0!</v>
      </c>
    </row>
    <row r="18255" spans="1:19" x14ac:dyDescent="0.25">
      <c r="A18255" s="69"/>
      <c r="B18255" s="72"/>
      <c r="C18255" s="72"/>
      <c r="D18255" s="80"/>
      <c r="G18255" s="93"/>
      <c r="I18255" s="45">
        <f t="shared" si="1141"/>
        <v>0</v>
      </c>
      <c r="J18255" s="45">
        <f t="shared" si="1143"/>
        <v>13.945141504926658</v>
      </c>
      <c r="K18255" s="39" t="e">
        <f t="shared" si="1140"/>
        <v>#DIV/0!</v>
      </c>
      <c r="L18255" s="46">
        <f>J18255/Eingaben!$D$29</f>
        <v>0.95777899945930856</v>
      </c>
      <c r="M18255" s="44" t="e">
        <f>K18255/Eingaben!$D$8</f>
        <v>#DIV/0!</v>
      </c>
      <c r="N18255" s="46">
        <f>ABS(B18255-C18255)/Eingaben!$D$8</f>
        <v>0</v>
      </c>
      <c r="O18255" s="44"/>
      <c r="P18255">
        <f>D18255/3600000*G18255*100*100/Eingaben!$D$39*(A18255-A18254)/3600</f>
        <v>0</v>
      </c>
      <c r="R18255" s="91" t="e">
        <f>('Dichte Wasser'!$B$4*AVERAGE(B18255:C18255)^3+'Dichte Wasser'!$B$3*AVERAGE(B18255:C18255)^2+'Dichte Wasser'!$B$2*AVERAGE(B18255:C18255)+'Dichte Wasser'!$B$1)/1000</f>
        <v>#DIV/0!</v>
      </c>
      <c r="S18255" s="92" t="e">
        <f t="shared" si="1142"/>
        <v>#DIV/0!</v>
      </c>
    </row>
    <row r="18256" spans="1:19" x14ac:dyDescent="0.25">
      <c r="A18256" s="69"/>
      <c r="B18256" s="72"/>
      <c r="C18256" s="72"/>
      <c r="D18256" s="80"/>
      <c r="G18256" s="93"/>
      <c r="I18256" s="45">
        <f t="shared" si="1141"/>
        <v>0</v>
      </c>
      <c r="J18256" s="45">
        <f t="shared" si="1143"/>
        <v>13.945141504926658</v>
      </c>
      <c r="K18256" s="39" t="e">
        <f t="shared" si="1140"/>
        <v>#DIV/0!</v>
      </c>
      <c r="L18256" s="46">
        <f>J18256/Eingaben!$D$29</f>
        <v>0.95777899945930856</v>
      </c>
      <c r="M18256" s="44" t="e">
        <f>K18256/Eingaben!$D$8</f>
        <v>#DIV/0!</v>
      </c>
      <c r="N18256" s="46">
        <f>ABS(B18256-C18256)/Eingaben!$D$8</f>
        <v>0</v>
      </c>
      <c r="O18256" s="44"/>
      <c r="P18256">
        <f>D18256/3600000*G18256*100*100/Eingaben!$D$39*(A18256-A18255)/3600</f>
        <v>0</v>
      </c>
      <c r="R18256" s="91" t="e">
        <f>('Dichte Wasser'!$B$4*AVERAGE(B18256:C18256)^3+'Dichte Wasser'!$B$3*AVERAGE(B18256:C18256)^2+'Dichte Wasser'!$B$2*AVERAGE(B18256:C18256)+'Dichte Wasser'!$B$1)/1000</f>
        <v>#DIV/0!</v>
      </c>
      <c r="S18256" s="92" t="e">
        <f t="shared" si="1142"/>
        <v>#DIV/0!</v>
      </c>
    </row>
    <row r="18257" spans="1:19" x14ac:dyDescent="0.25">
      <c r="A18257" s="69"/>
      <c r="B18257" s="72"/>
      <c r="C18257" s="72"/>
      <c r="D18257" s="80"/>
      <c r="G18257" s="93"/>
      <c r="I18257" s="45">
        <f t="shared" si="1141"/>
        <v>0</v>
      </c>
      <c r="J18257" s="45">
        <f t="shared" si="1143"/>
        <v>13.945141504926658</v>
      </c>
      <c r="K18257" s="39" t="e">
        <f t="shared" si="1140"/>
        <v>#DIV/0!</v>
      </c>
      <c r="L18257" s="46">
        <f>J18257/Eingaben!$D$29</f>
        <v>0.95777899945930856</v>
      </c>
      <c r="M18257" s="44" t="e">
        <f>K18257/Eingaben!$D$8</f>
        <v>#DIV/0!</v>
      </c>
      <c r="N18257" s="46">
        <f>ABS(B18257-C18257)/Eingaben!$D$8</f>
        <v>0</v>
      </c>
      <c r="O18257" s="44"/>
      <c r="P18257">
        <f>D18257/3600000*G18257*100*100/Eingaben!$D$39*(A18257-A18256)/3600</f>
        <v>0</v>
      </c>
      <c r="R18257" s="91" t="e">
        <f>('Dichte Wasser'!$B$4*AVERAGE(B18257:C18257)^3+'Dichte Wasser'!$B$3*AVERAGE(B18257:C18257)^2+'Dichte Wasser'!$B$2*AVERAGE(B18257:C18257)+'Dichte Wasser'!$B$1)/1000</f>
        <v>#DIV/0!</v>
      </c>
      <c r="S18257" s="92" t="e">
        <f t="shared" si="1142"/>
        <v>#DIV/0!</v>
      </c>
    </row>
    <row r="18258" spans="1:19" x14ac:dyDescent="0.25">
      <c r="A18258" s="69"/>
      <c r="B18258" s="72"/>
      <c r="C18258" s="72"/>
      <c r="D18258" s="80"/>
      <c r="G18258" s="93"/>
      <c r="I18258" s="45">
        <f t="shared" si="1141"/>
        <v>0</v>
      </c>
      <c r="J18258" s="45">
        <f t="shared" si="1143"/>
        <v>13.945141504926658</v>
      </c>
      <c r="K18258" s="39" t="e">
        <f t="shared" si="1140"/>
        <v>#DIV/0!</v>
      </c>
      <c r="L18258" s="46">
        <f>J18258/Eingaben!$D$29</f>
        <v>0.95777899945930856</v>
      </c>
      <c r="M18258" s="44" t="e">
        <f>K18258/Eingaben!$D$8</f>
        <v>#DIV/0!</v>
      </c>
      <c r="N18258" s="46">
        <f>ABS(B18258-C18258)/Eingaben!$D$8</f>
        <v>0</v>
      </c>
      <c r="O18258" s="44"/>
      <c r="P18258">
        <f>D18258/3600000*G18258*100*100/Eingaben!$D$39*(A18258-A18257)/3600</f>
        <v>0</v>
      </c>
      <c r="R18258" s="91" t="e">
        <f>('Dichte Wasser'!$B$4*AVERAGE(B18258:C18258)^3+'Dichte Wasser'!$B$3*AVERAGE(B18258:C18258)^2+'Dichte Wasser'!$B$2*AVERAGE(B18258:C18258)+'Dichte Wasser'!$B$1)/1000</f>
        <v>#DIV/0!</v>
      </c>
      <c r="S18258" s="92" t="e">
        <f t="shared" si="1142"/>
        <v>#DIV/0!</v>
      </c>
    </row>
    <row r="18259" spans="1:19" x14ac:dyDescent="0.25">
      <c r="A18259" s="69"/>
      <c r="B18259" s="72"/>
      <c r="C18259" s="72"/>
      <c r="D18259" s="80"/>
      <c r="G18259" s="93"/>
      <c r="I18259" s="45">
        <f t="shared" si="1141"/>
        <v>0</v>
      </c>
      <c r="J18259" s="45">
        <f t="shared" si="1143"/>
        <v>13.945141504926658</v>
      </c>
      <c r="K18259" s="39" t="e">
        <f t="shared" si="1140"/>
        <v>#DIV/0!</v>
      </c>
      <c r="L18259" s="46">
        <f>J18259/Eingaben!$D$29</f>
        <v>0.95777899945930856</v>
      </c>
      <c r="M18259" s="44" t="e">
        <f>K18259/Eingaben!$D$8</f>
        <v>#DIV/0!</v>
      </c>
      <c r="N18259" s="46">
        <f>ABS(B18259-C18259)/Eingaben!$D$8</f>
        <v>0</v>
      </c>
      <c r="O18259" s="44"/>
      <c r="P18259">
        <f>D18259/3600000*G18259*100*100/Eingaben!$D$39*(A18259-A18258)/3600</f>
        <v>0</v>
      </c>
      <c r="R18259" s="91" t="e">
        <f>('Dichte Wasser'!$B$4*AVERAGE(B18259:C18259)^3+'Dichte Wasser'!$B$3*AVERAGE(B18259:C18259)^2+'Dichte Wasser'!$B$2*AVERAGE(B18259:C18259)+'Dichte Wasser'!$B$1)/1000</f>
        <v>#DIV/0!</v>
      </c>
      <c r="S18259" s="92" t="e">
        <f t="shared" si="1142"/>
        <v>#DIV/0!</v>
      </c>
    </row>
    <row r="18260" spans="1:19" x14ac:dyDescent="0.25">
      <c r="A18260" s="69"/>
      <c r="B18260" s="72"/>
      <c r="C18260" s="72"/>
      <c r="D18260" s="80"/>
      <c r="G18260" s="93"/>
      <c r="I18260" s="45">
        <f t="shared" si="1141"/>
        <v>0</v>
      </c>
      <c r="J18260" s="45">
        <f t="shared" si="1143"/>
        <v>13.945141504926658</v>
      </c>
      <c r="K18260" s="39" t="e">
        <f t="shared" si="1140"/>
        <v>#DIV/0!</v>
      </c>
      <c r="L18260" s="46">
        <f>J18260/Eingaben!$D$29</f>
        <v>0.95777899945930856</v>
      </c>
      <c r="M18260" s="44" t="e">
        <f>K18260/Eingaben!$D$8</f>
        <v>#DIV/0!</v>
      </c>
      <c r="N18260" s="46">
        <f>ABS(B18260-C18260)/Eingaben!$D$8</f>
        <v>0</v>
      </c>
      <c r="O18260" s="44"/>
      <c r="P18260">
        <f>D18260/3600000*G18260*100*100/Eingaben!$D$39*(A18260-A18259)/3600</f>
        <v>0</v>
      </c>
      <c r="R18260" s="91" t="e">
        <f>('Dichte Wasser'!$B$4*AVERAGE(B18260:C18260)^3+'Dichte Wasser'!$B$3*AVERAGE(B18260:C18260)^2+'Dichte Wasser'!$B$2*AVERAGE(B18260:C18260)+'Dichte Wasser'!$B$1)/1000</f>
        <v>#DIV/0!</v>
      </c>
      <c r="S18260" s="92" t="e">
        <f t="shared" si="1142"/>
        <v>#DIV/0!</v>
      </c>
    </row>
    <row r="18261" spans="1:19" x14ac:dyDescent="0.25">
      <c r="A18261" s="69"/>
      <c r="B18261" s="72"/>
      <c r="C18261" s="72"/>
      <c r="D18261" s="80"/>
      <c r="G18261" s="93"/>
      <c r="I18261" s="45">
        <f t="shared" si="1141"/>
        <v>0</v>
      </c>
      <c r="J18261" s="45">
        <f t="shared" si="1143"/>
        <v>13.945141504926658</v>
      </c>
      <c r="K18261" s="39" t="e">
        <f t="shared" si="1140"/>
        <v>#DIV/0!</v>
      </c>
      <c r="L18261" s="46">
        <f>J18261/Eingaben!$D$29</f>
        <v>0.95777899945930856</v>
      </c>
      <c r="M18261" s="44" t="e">
        <f>K18261/Eingaben!$D$8</f>
        <v>#DIV/0!</v>
      </c>
      <c r="N18261" s="46">
        <f>ABS(B18261-C18261)/Eingaben!$D$8</f>
        <v>0</v>
      </c>
      <c r="O18261" s="44"/>
      <c r="P18261">
        <f>D18261/3600000*G18261*100*100/Eingaben!$D$39*(A18261-A18260)/3600</f>
        <v>0</v>
      </c>
      <c r="R18261" s="91" t="e">
        <f>('Dichte Wasser'!$B$4*AVERAGE(B18261:C18261)^3+'Dichte Wasser'!$B$3*AVERAGE(B18261:C18261)^2+'Dichte Wasser'!$B$2*AVERAGE(B18261:C18261)+'Dichte Wasser'!$B$1)/1000</f>
        <v>#DIV/0!</v>
      </c>
      <c r="S18261" s="92" t="e">
        <f t="shared" si="1142"/>
        <v>#DIV/0!</v>
      </c>
    </row>
    <row r="18262" spans="1:19" x14ac:dyDescent="0.25">
      <c r="A18262" s="69"/>
      <c r="B18262" s="72"/>
      <c r="C18262" s="72"/>
      <c r="D18262" s="80"/>
      <c r="G18262" s="93"/>
      <c r="I18262" s="45">
        <f t="shared" si="1141"/>
        <v>0</v>
      </c>
      <c r="J18262" s="45">
        <f t="shared" si="1143"/>
        <v>13.945141504926658</v>
      </c>
      <c r="K18262" s="39" t="e">
        <f t="shared" si="1140"/>
        <v>#DIV/0!</v>
      </c>
      <c r="L18262" s="46">
        <f>J18262/Eingaben!$D$29</f>
        <v>0.95777899945930856</v>
      </c>
      <c r="M18262" s="44" t="e">
        <f>K18262/Eingaben!$D$8</f>
        <v>#DIV/0!</v>
      </c>
      <c r="N18262" s="46">
        <f>ABS(B18262-C18262)/Eingaben!$D$8</f>
        <v>0</v>
      </c>
      <c r="O18262" s="44"/>
      <c r="P18262">
        <f>D18262/3600000*G18262*100*100/Eingaben!$D$39*(A18262-A18261)/3600</f>
        <v>0</v>
      </c>
      <c r="R18262" s="91" t="e">
        <f>('Dichte Wasser'!$B$4*AVERAGE(B18262:C18262)^3+'Dichte Wasser'!$B$3*AVERAGE(B18262:C18262)^2+'Dichte Wasser'!$B$2*AVERAGE(B18262:C18262)+'Dichte Wasser'!$B$1)/1000</f>
        <v>#DIV/0!</v>
      </c>
      <c r="S18262" s="92" t="e">
        <f t="shared" si="1142"/>
        <v>#DIV/0!</v>
      </c>
    </row>
    <row r="18263" spans="1:19" x14ac:dyDescent="0.25">
      <c r="A18263" s="69"/>
      <c r="B18263" s="72"/>
      <c r="C18263" s="72"/>
      <c r="D18263" s="80"/>
      <c r="G18263" s="93"/>
      <c r="I18263" s="45">
        <f t="shared" si="1141"/>
        <v>0</v>
      </c>
      <c r="J18263" s="45">
        <f t="shared" si="1143"/>
        <v>13.945141504926658</v>
      </c>
      <c r="K18263" s="39" t="e">
        <f t="shared" si="1140"/>
        <v>#DIV/0!</v>
      </c>
      <c r="L18263" s="46">
        <f>J18263/Eingaben!$D$29</f>
        <v>0.95777899945930856</v>
      </c>
      <c r="M18263" s="44" t="e">
        <f>K18263/Eingaben!$D$8</f>
        <v>#DIV/0!</v>
      </c>
      <c r="N18263" s="46">
        <f>ABS(B18263-C18263)/Eingaben!$D$8</f>
        <v>0</v>
      </c>
      <c r="O18263" s="44"/>
      <c r="P18263">
        <f>D18263/3600000*G18263*100*100/Eingaben!$D$39*(A18263-A18262)/3600</f>
        <v>0</v>
      </c>
      <c r="R18263" s="91" t="e">
        <f>('Dichte Wasser'!$B$4*AVERAGE(B18263:C18263)^3+'Dichte Wasser'!$B$3*AVERAGE(B18263:C18263)^2+'Dichte Wasser'!$B$2*AVERAGE(B18263:C18263)+'Dichte Wasser'!$B$1)/1000</f>
        <v>#DIV/0!</v>
      </c>
      <c r="S18263" s="92" t="e">
        <f t="shared" si="1142"/>
        <v>#DIV/0!</v>
      </c>
    </row>
    <row r="18264" spans="1:19" x14ac:dyDescent="0.25">
      <c r="A18264" s="69"/>
      <c r="B18264" s="72"/>
      <c r="C18264" s="72"/>
      <c r="D18264" s="80"/>
      <c r="G18264" s="93"/>
      <c r="I18264" s="45">
        <f t="shared" si="1141"/>
        <v>0</v>
      </c>
      <c r="J18264" s="45">
        <f t="shared" si="1143"/>
        <v>13.945141504926658</v>
      </c>
      <c r="K18264" s="39" t="e">
        <f t="shared" si="1140"/>
        <v>#DIV/0!</v>
      </c>
      <c r="L18264" s="46">
        <f>J18264/Eingaben!$D$29</f>
        <v>0.95777899945930856</v>
      </c>
      <c r="M18264" s="44" t="e">
        <f>K18264/Eingaben!$D$8</f>
        <v>#DIV/0!</v>
      </c>
      <c r="N18264" s="46">
        <f>ABS(B18264-C18264)/Eingaben!$D$8</f>
        <v>0</v>
      </c>
      <c r="O18264" s="44"/>
      <c r="P18264">
        <f>D18264/3600000*G18264*100*100/Eingaben!$D$39*(A18264-A18263)/3600</f>
        <v>0</v>
      </c>
      <c r="R18264" s="91" t="e">
        <f>('Dichte Wasser'!$B$4*AVERAGE(B18264:C18264)^3+'Dichte Wasser'!$B$3*AVERAGE(B18264:C18264)^2+'Dichte Wasser'!$B$2*AVERAGE(B18264:C18264)+'Dichte Wasser'!$B$1)/1000</f>
        <v>#DIV/0!</v>
      </c>
      <c r="S18264" s="92" t="e">
        <f t="shared" si="1142"/>
        <v>#DIV/0!</v>
      </c>
    </row>
    <row r="18265" spans="1:19" x14ac:dyDescent="0.25">
      <c r="A18265" s="69"/>
      <c r="B18265" s="72"/>
      <c r="C18265" s="72"/>
      <c r="D18265" s="80"/>
      <c r="G18265" s="93"/>
      <c r="I18265" s="45">
        <f t="shared" si="1141"/>
        <v>0</v>
      </c>
      <c r="J18265" s="45">
        <f t="shared" si="1143"/>
        <v>13.945141504926658</v>
      </c>
      <c r="K18265" s="39" t="e">
        <f t="shared" si="1140"/>
        <v>#DIV/0!</v>
      </c>
      <c r="L18265" s="46">
        <f>J18265/Eingaben!$D$29</f>
        <v>0.95777899945930856</v>
      </c>
      <c r="M18265" s="44" t="e">
        <f>K18265/Eingaben!$D$8</f>
        <v>#DIV/0!</v>
      </c>
      <c r="N18265" s="46">
        <f>ABS(B18265-C18265)/Eingaben!$D$8</f>
        <v>0</v>
      </c>
      <c r="O18265" s="44"/>
      <c r="P18265">
        <f>D18265/3600000*G18265*100*100/Eingaben!$D$39*(A18265-A18264)/3600</f>
        <v>0</v>
      </c>
      <c r="R18265" s="91" t="e">
        <f>('Dichte Wasser'!$B$4*AVERAGE(B18265:C18265)^3+'Dichte Wasser'!$B$3*AVERAGE(B18265:C18265)^2+'Dichte Wasser'!$B$2*AVERAGE(B18265:C18265)+'Dichte Wasser'!$B$1)/1000</f>
        <v>#DIV/0!</v>
      </c>
      <c r="S18265" s="92" t="e">
        <f t="shared" si="1142"/>
        <v>#DIV/0!</v>
      </c>
    </row>
    <row r="18266" spans="1:19" x14ac:dyDescent="0.25">
      <c r="A18266" s="69"/>
      <c r="B18266" s="72"/>
      <c r="C18266" s="72"/>
      <c r="D18266" s="80"/>
      <c r="G18266" s="93"/>
      <c r="I18266" s="45">
        <f t="shared" si="1141"/>
        <v>0</v>
      </c>
      <c r="J18266" s="45">
        <f t="shared" si="1143"/>
        <v>13.945141504926658</v>
      </c>
      <c r="K18266" s="39" t="e">
        <f t="shared" si="1140"/>
        <v>#DIV/0!</v>
      </c>
      <c r="L18266" s="46">
        <f>J18266/Eingaben!$D$29</f>
        <v>0.95777899945930856</v>
      </c>
      <c r="M18266" s="44" t="e">
        <f>K18266/Eingaben!$D$8</f>
        <v>#DIV/0!</v>
      </c>
      <c r="N18266" s="46">
        <f>ABS(B18266-C18266)/Eingaben!$D$8</f>
        <v>0</v>
      </c>
      <c r="O18266" s="44"/>
      <c r="P18266">
        <f>D18266/3600000*G18266*100*100/Eingaben!$D$39*(A18266-A18265)/3600</f>
        <v>0</v>
      </c>
      <c r="R18266" s="91" t="e">
        <f>('Dichte Wasser'!$B$4*AVERAGE(B18266:C18266)^3+'Dichte Wasser'!$B$3*AVERAGE(B18266:C18266)^2+'Dichte Wasser'!$B$2*AVERAGE(B18266:C18266)+'Dichte Wasser'!$B$1)/1000</f>
        <v>#DIV/0!</v>
      </c>
      <c r="S18266" s="92" t="e">
        <f t="shared" si="1142"/>
        <v>#DIV/0!</v>
      </c>
    </row>
    <row r="18267" spans="1:19" x14ac:dyDescent="0.25">
      <c r="A18267" s="69"/>
      <c r="B18267" s="72"/>
      <c r="C18267" s="72"/>
      <c r="D18267" s="80"/>
      <c r="G18267" s="93"/>
      <c r="I18267" s="45">
        <f t="shared" si="1141"/>
        <v>0</v>
      </c>
      <c r="J18267" s="45">
        <f t="shared" si="1143"/>
        <v>13.945141504926658</v>
      </c>
      <c r="K18267" s="39" t="e">
        <f t="shared" si="1140"/>
        <v>#DIV/0!</v>
      </c>
      <c r="L18267" s="46">
        <f>J18267/Eingaben!$D$29</f>
        <v>0.95777899945930856</v>
      </c>
      <c r="M18267" s="44" t="e">
        <f>K18267/Eingaben!$D$8</f>
        <v>#DIV/0!</v>
      </c>
      <c r="N18267" s="46">
        <f>ABS(B18267-C18267)/Eingaben!$D$8</f>
        <v>0</v>
      </c>
      <c r="O18267" s="44"/>
      <c r="P18267">
        <f>D18267/3600000*G18267*100*100/Eingaben!$D$39*(A18267-A18266)/3600</f>
        <v>0</v>
      </c>
      <c r="R18267" s="91" t="e">
        <f>('Dichte Wasser'!$B$4*AVERAGE(B18267:C18267)^3+'Dichte Wasser'!$B$3*AVERAGE(B18267:C18267)^2+'Dichte Wasser'!$B$2*AVERAGE(B18267:C18267)+'Dichte Wasser'!$B$1)/1000</f>
        <v>#DIV/0!</v>
      </c>
      <c r="S18267" s="92" t="e">
        <f t="shared" si="1142"/>
        <v>#DIV/0!</v>
      </c>
    </row>
    <row r="18268" spans="1:19" x14ac:dyDescent="0.25">
      <c r="A18268" s="69"/>
      <c r="B18268" s="72"/>
      <c r="C18268" s="72"/>
      <c r="D18268" s="80"/>
      <c r="G18268" s="93"/>
      <c r="I18268" s="45">
        <f t="shared" si="1141"/>
        <v>0</v>
      </c>
      <c r="J18268" s="45">
        <f t="shared" si="1143"/>
        <v>13.945141504926658</v>
      </c>
      <c r="K18268" s="39" t="e">
        <f t="shared" si="1140"/>
        <v>#DIV/0!</v>
      </c>
      <c r="L18268" s="46">
        <f>J18268/Eingaben!$D$29</f>
        <v>0.95777899945930856</v>
      </c>
      <c r="M18268" s="44" t="e">
        <f>K18268/Eingaben!$D$8</f>
        <v>#DIV/0!</v>
      </c>
      <c r="N18268" s="46">
        <f>ABS(B18268-C18268)/Eingaben!$D$8</f>
        <v>0</v>
      </c>
      <c r="O18268" s="44"/>
      <c r="P18268">
        <f>D18268/3600000*G18268*100*100/Eingaben!$D$39*(A18268-A18267)/3600</f>
        <v>0</v>
      </c>
      <c r="R18268" s="91" t="e">
        <f>('Dichte Wasser'!$B$4*AVERAGE(B18268:C18268)^3+'Dichte Wasser'!$B$3*AVERAGE(B18268:C18268)^2+'Dichte Wasser'!$B$2*AVERAGE(B18268:C18268)+'Dichte Wasser'!$B$1)/1000</f>
        <v>#DIV/0!</v>
      </c>
      <c r="S18268" s="92" t="e">
        <f t="shared" si="1142"/>
        <v>#DIV/0!</v>
      </c>
    </row>
    <row r="18269" spans="1:19" x14ac:dyDescent="0.25">
      <c r="A18269" s="69"/>
      <c r="B18269" s="72"/>
      <c r="C18269" s="72"/>
      <c r="D18269" s="80"/>
      <c r="G18269" s="93"/>
      <c r="I18269" s="45">
        <f t="shared" si="1141"/>
        <v>0</v>
      </c>
      <c r="J18269" s="45">
        <f t="shared" si="1143"/>
        <v>13.945141504926658</v>
      </c>
      <c r="K18269" s="39" t="e">
        <f t="shared" si="1140"/>
        <v>#DIV/0!</v>
      </c>
      <c r="L18269" s="46">
        <f>J18269/Eingaben!$D$29</f>
        <v>0.95777899945930856</v>
      </c>
      <c r="M18269" s="44" t="e">
        <f>K18269/Eingaben!$D$8</f>
        <v>#DIV/0!</v>
      </c>
      <c r="N18269" s="46">
        <f>ABS(B18269-C18269)/Eingaben!$D$8</f>
        <v>0</v>
      </c>
      <c r="O18269" s="44"/>
      <c r="P18269">
        <f>D18269/3600000*G18269*100*100/Eingaben!$D$39*(A18269-A18268)/3600</f>
        <v>0</v>
      </c>
      <c r="R18269" s="91" t="e">
        <f>('Dichte Wasser'!$B$4*AVERAGE(B18269:C18269)^3+'Dichte Wasser'!$B$3*AVERAGE(B18269:C18269)^2+'Dichte Wasser'!$B$2*AVERAGE(B18269:C18269)+'Dichte Wasser'!$B$1)/1000</f>
        <v>#DIV/0!</v>
      </c>
      <c r="S18269" s="92" t="e">
        <f t="shared" si="1142"/>
        <v>#DIV/0!</v>
      </c>
    </row>
    <row r="18270" spans="1:19" x14ac:dyDescent="0.25">
      <c r="A18270" s="69"/>
      <c r="B18270" s="72"/>
      <c r="C18270" s="72"/>
      <c r="D18270" s="80"/>
      <c r="G18270" s="93"/>
      <c r="I18270" s="45">
        <f t="shared" si="1141"/>
        <v>0</v>
      </c>
      <c r="J18270" s="45">
        <f t="shared" si="1143"/>
        <v>13.945141504926658</v>
      </c>
      <c r="K18270" s="39" t="e">
        <f t="shared" si="1140"/>
        <v>#DIV/0!</v>
      </c>
      <c r="L18270" s="46">
        <f>J18270/Eingaben!$D$29</f>
        <v>0.95777899945930856</v>
      </c>
      <c r="M18270" s="44" t="e">
        <f>K18270/Eingaben!$D$8</f>
        <v>#DIV/0!</v>
      </c>
      <c r="N18270" s="46">
        <f>ABS(B18270-C18270)/Eingaben!$D$8</f>
        <v>0</v>
      </c>
      <c r="O18270" s="44"/>
      <c r="P18270">
        <f>D18270/3600000*G18270*100*100/Eingaben!$D$39*(A18270-A18269)/3600</f>
        <v>0</v>
      </c>
      <c r="R18270" s="91" t="e">
        <f>('Dichte Wasser'!$B$4*AVERAGE(B18270:C18270)^3+'Dichte Wasser'!$B$3*AVERAGE(B18270:C18270)^2+'Dichte Wasser'!$B$2*AVERAGE(B18270:C18270)+'Dichte Wasser'!$B$1)/1000</f>
        <v>#DIV/0!</v>
      </c>
      <c r="S18270" s="92" t="e">
        <f t="shared" si="1142"/>
        <v>#DIV/0!</v>
      </c>
    </row>
    <row r="18271" spans="1:19" x14ac:dyDescent="0.25">
      <c r="A18271" s="69"/>
      <c r="B18271" s="72"/>
      <c r="C18271" s="72"/>
      <c r="D18271" s="80"/>
      <c r="G18271" s="93"/>
      <c r="I18271" s="45">
        <f t="shared" si="1141"/>
        <v>0</v>
      </c>
      <c r="J18271" s="45">
        <f t="shared" si="1143"/>
        <v>13.945141504926658</v>
      </c>
      <c r="K18271" s="39" t="e">
        <f t="shared" si="1140"/>
        <v>#DIV/0!</v>
      </c>
      <c r="L18271" s="46">
        <f>J18271/Eingaben!$D$29</f>
        <v>0.95777899945930856</v>
      </c>
      <c r="M18271" s="44" t="e">
        <f>K18271/Eingaben!$D$8</f>
        <v>#DIV/0!</v>
      </c>
      <c r="N18271" s="46">
        <f>ABS(B18271-C18271)/Eingaben!$D$8</f>
        <v>0</v>
      </c>
      <c r="O18271" s="44"/>
      <c r="P18271">
        <f>D18271/3600000*G18271*100*100/Eingaben!$D$39*(A18271-A18270)/3600</f>
        <v>0</v>
      </c>
      <c r="R18271" s="91" t="e">
        <f>('Dichte Wasser'!$B$4*AVERAGE(B18271:C18271)^3+'Dichte Wasser'!$B$3*AVERAGE(B18271:C18271)^2+'Dichte Wasser'!$B$2*AVERAGE(B18271:C18271)+'Dichte Wasser'!$B$1)/1000</f>
        <v>#DIV/0!</v>
      </c>
      <c r="S18271" s="92" t="e">
        <f t="shared" si="1142"/>
        <v>#DIV/0!</v>
      </c>
    </row>
    <row r="18272" spans="1:19" x14ac:dyDescent="0.25">
      <c r="A18272" s="69"/>
      <c r="B18272" s="72"/>
      <c r="C18272" s="72"/>
      <c r="D18272" s="80"/>
      <c r="G18272" s="93"/>
      <c r="I18272" s="45">
        <f t="shared" si="1141"/>
        <v>0</v>
      </c>
      <c r="J18272" s="45">
        <f t="shared" si="1143"/>
        <v>13.945141504926658</v>
      </c>
      <c r="K18272" s="39" t="e">
        <f t="shared" si="1140"/>
        <v>#DIV/0!</v>
      </c>
      <c r="L18272" s="46">
        <f>J18272/Eingaben!$D$29</f>
        <v>0.95777899945930856</v>
      </c>
      <c r="M18272" s="44" t="e">
        <f>K18272/Eingaben!$D$8</f>
        <v>#DIV/0!</v>
      </c>
      <c r="N18272" s="46">
        <f>ABS(B18272-C18272)/Eingaben!$D$8</f>
        <v>0</v>
      </c>
      <c r="O18272" s="44"/>
      <c r="P18272">
        <f>D18272/3600000*G18272*100*100/Eingaben!$D$39*(A18272-A18271)/3600</f>
        <v>0</v>
      </c>
      <c r="R18272" s="91" t="e">
        <f>('Dichte Wasser'!$B$4*AVERAGE(B18272:C18272)^3+'Dichte Wasser'!$B$3*AVERAGE(B18272:C18272)^2+'Dichte Wasser'!$B$2*AVERAGE(B18272:C18272)+'Dichte Wasser'!$B$1)/1000</f>
        <v>#DIV/0!</v>
      </c>
      <c r="S18272" s="92" t="e">
        <f t="shared" si="1142"/>
        <v>#DIV/0!</v>
      </c>
    </row>
    <row r="18273" spans="1:19" x14ac:dyDescent="0.25">
      <c r="A18273" s="69"/>
      <c r="B18273" s="72"/>
      <c r="C18273" s="72"/>
      <c r="D18273" s="80"/>
      <c r="G18273" s="93"/>
      <c r="I18273" s="45">
        <f t="shared" si="1141"/>
        <v>0</v>
      </c>
      <c r="J18273" s="45">
        <f t="shared" si="1143"/>
        <v>13.945141504926658</v>
      </c>
      <c r="K18273" s="39" t="e">
        <f t="shared" si="1140"/>
        <v>#DIV/0!</v>
      </c>
      <c r="L18273" s="46">
        <f>J18273/Eingaben!$D$29</f>
        <v>0.95777899945930856</v>
      </c>
      <c r="M18273" s="44" t="e">
        <f>K18273/Eingaben!$D$8</f>
        <v>#DIV/0!</v>
      </c>
      <c r="N18273" s="46">
        <f>ABS(B18273-C18273)/Eingaben!$D$8</f>
        <v>0</v>
      </c>
      <c r="O18273" s="44"/>
      <c r="P18273">
        <f>D18273/3600000*G18273*100*100/Eingaben!$D$39*(A18273-A18272)/3600</f>
        <v>0</v>
      </c>
      <c r="R18273" s="91" t="e">
        <f>('Dichte Wasser'!$B$4*AVERAGE(B18273:C18273)^3+'Dichte Wasser'!$B$3*AVERAGE(B18273:C18273)^2+'Dichte Wasser'!$B$2*AVERAGE(B18273:C18273)+'Dichte Wasser'!$B$1)/1000</f>
        <v>#DIV/0!</v>
      </c>
      <c r="S18273" s="92" t="e">
        <f t="shared" si="1142"/>
        <v>#DIV/0!</v>
      </c>
    </row>
    <row r="18274" spans="1:19" x14ac:dyDescent="0.25">
      <c r="A18274" s="69"/>
      <c r="B18274" s="72"/>
      <c r="C18274" s="72"/>
      <c r="D18274" s="80"/>
      <c r="G18274" s="93"/>
      <c r="I18274" s="45">
        <f t="shared" si="1141"/>
        <v>0</v>
      </c>
      <c r="J18274" s="45">
        <f t="shared" si="1143"/>
        <v>13.945141504926658</v>
      </c>
      <c r="K18274" s="39" t="e">
        <f t="shared" si="1140"/>
        <v>#DIV/0!</v>
      </c>
      <c r="L18274" s="46">
        <f>J18274/Eingaben!$D$29</f>
        <v>0.95777899945930856</v>
      </c>
      <c r="M18274" s="44" t="e">
        <f>K18274/Eingaben!$D$8</f>
        <v>#DIV/0!</v>
      </c>
      <c r="N18274" s="46">
        <f>ABS(B18274-C18274)/Eingaben!$D$8</f>
        <v>0</v>
      </c>
      <c r="O18274" s="44"/>
      <c r="P18274">
        <f>D18274/3600000*G18274*100*100/Eingaben!$D$39*(A18274-A18273)/3600</f>
        <v>0</v>
      </c>
      <c r="R18274" s="91" t="e">
        <f>('Dichte Wasser'!$B$4*AVERAGE(B18274:C18274)^3+'Dichte Wasser'!$B$3*AVERAGE(B18274:C18274)^2+'Dichte Wasser'!$B$2*AVERAGE(B18274:C18274)+'Dichte Wasser'!$B$1)/1000</f>
        <v>#DIV/0!</v>
      </c>
      <c r="S18274" s="92" t="e">
        <f t="shared" si="1142"/>
        <v>#DIV/0!</v>
      </c>
    </row>
    <row r="18275" spans="1:19" x14ac:dyDescent="0.25">
      <c r="A18275" s="69"/>
      <c r="B18275" s="72"/>
      <c r="C18275" s="72"/>
      <c r="D18275" s="80"/>
      <c r="G18275" s="93"/>
      <c r="I18275" s="45">
        <f t="shared" si="1141"/>
        <v>0</v>
      </c>
      <c r="J18275" s="45">
        <f t="shared" si="1143"/>
        <v>13.945141504926658</v>
      </c>
      <c r="K18275" s="39" t="e">
        <f t="shared" si="1140"/>
        <v>#DIV/0!</v>
      </c>
      <c r="L18275" s="46">
        <f>J18275/Eingaben!$D$29</f>
        <v>0.95777899945930856</v>
      </c>
      <c r="M18275" s="44" t="e">
        <f>K18275/Eingaben!$D$8</f>
        <v>#DIV/0!</v>
      </c>
      <c r="N18275" s="46">
        <f>ABS(B18275-C18275)/Eingaben!$D$8</f>
        <v>0</v>
      </c>
      <c r="O18275" s="44"/>
      <c r="P18275">
        <f>D18275/3600000*G18275*100*100/Eingaben!$D$39*(A18275-A18274)/3600</f>
        <v>0</v>
      </c>
      <c r="R18275" s="91" t="e">
        <f>('Dichte Wasser'!$B$4*AVERAGE(B18275:C18275)^3+'Dichte Wasser'!$B$3*AVERAGE(B18275:C18275)^2+'Dichte Wasser'!$B$2*AVERAGE(B18275:C18275)+'Dichte Wasser'!$B$1)/1000</f>
        <v>#DIV/0!</v>
      </c>
      <c r="S18275" s="92" t="e">
        <f t="shared" si="1142"/>
        <v>#DIV/0!</v>
      </c>
    </row>
    <row r="18276" spans="1:19" x14ac:dyDescent="0.25">
      <c r="A18276" s="69"/>
      <c r="B18276" s="72"/>
      <c r="C18276" s="72"/>
      <c r="D18276" s="80"/>
      <c r="G18276" s="93"/>
      <c r="I18276" s="45">
        <f t="shared" si="1141"/>
        <v>0</v>
      </c>
      <c r="J18276" s="45">
        <f t="shared" si="1143"/>
        <v>13.945141504926658</v>
      </c>
      <c r="K18276" s="39" t="e">
        <f t="shared" si="1140"/>
        <v>#DIV/0!</v>
      </c>
      <c r="L18276" s="46">
        <f>J18276/Eingaben!$D$29</f>
        <v>0.95777899945930856</v>
      </c>
      <c r="M18276" s="44" t="e">
        <f>K18276/Eingaben!$D$8</f>
        <v>#DIV/0!</v>
      </c>
      <c r="N18276" s="46">
        <f>ABS(B18276-C18276)/Eingaben!$D$8</f>
        <v>0</v>
      </c>
      <c r="O18276" s="44"/>
      <c r="P18276">
        <f>D18276/3600000*G18276*100*100/Eingaben!$D$39*(A18276-A18275)/3600</f>
        <v>0</v>
      </c>
      <c r="R18276" s="91" t="e">
        <f>('Dichte Wasser'!$B$4*AVERAGE(B18276:C18276)^3+'Dichte Wasser'!$B$3*AVERAGE(B18276:C18276)^2+'Dichte Wasser'!$B$2*AVERAGE(B18276:C18276)+'Dichte Wasser'!$B$1)/1000</f>
        <v>#DIV/0!</v>
      </c>
      <c r="S18276" s="92" t="e">
        <f t="shared" si="1142"/>
        <v>#DIV/0!</v>
      </c>
    </row>
    <row r="18277" spans="1:19" x14ac:dyDescent="0.25">
      <c r="A18277" s="69"/>
      <c r="B18277" s="72"/>
      <c r="C18277" s="72"/>
      <c r="D18277" s="80"/>
      <c r="G18277" s="93"/>
      <c r="I18277" s="45">
        <f t="shared" si="1141"/>
        <v>0</v>
      </c>
      <c r="J18277" s="45">
        <f t="shared" si="1143"/>
        <v>13.945141504926658</v>
      </c>
      <c r="K18277" s="39" t="e">
        <f t="shared" si="1140"/>
        <v>#DIV/0!</v>
      </c>
      <c r="L18277" s="46">
        <f>J18277/Eingaben!$D$29</f>
        <v>0.95777899945930856</v>
      </c>
      <c r="M18277" s="44" t="e">
        <f>K18277/Eingaben!$D$8</f>
        <v>#DIV/0!</v>
      </c>
      <c r="N18277" s="46">
        <f>ABS(B18277-C18277)/Eingaben!$D$8</f>
        <v>0</v>
      </c>
      <c r="O18277" s="44"/>
      <c r="P18277">
        <f>D18277/3600000*G18277*100*100/Eingaben!$D$39*(A18277-A18276)/3600</f>
        <v>0</v>
      </c>
      <c r="R18277" s="91" t="e">
        <f>('Dichte Wasser'!$B$4*AVERAGE(B18277:C18277)^3+'Dichte Wasser'!$B$3*AVERAGE(B18277:C18277)^2+'Dichte Wasser'!$B$2*AVERAGE(B18277:C18277)+'Dichte Wasser'!$B$1)/1000</f>
        <v>#DIV/0!</v>
      </c>
      <c r="S18277" s="92" t="e">
        <f t="shared" si="1142"/>
        <v>#DIV/0!</v>
      </c>
    </row>
    <row r="18278" spans="1:19" x14ac:dyDescent="0.25">
      <c r="A18278" s="69"/>
      <c r="B18278" s="72"/>
      <c r="C18278" s="72"/>
      <c r="D18278" s="80"/>
      <c r="G18278" s="93"/>
      <c r="I18278" s="45">
        <f t="shared" si="1141"/>
        <v>0</v>
      </c>
      <c r="J18278" s="45">
        <f t="shared" si="1143"/>
        <v>13.945141504926658</v>
      </c>
      <c r="K18278" s="39" t="e">
        <f t="shared" si="1140"/>
        <v>#DIV/0!</v>
      </c>
      <c r="L18278" s="46">
        <f>J18278/Eingaben!$D$29</f>
        <v>0.95777899945930856</v>
      </c>
      <c r="M18278" s="44" t="e">
        <f>K18278/Eingaben!$D$8</f>
        <v>#DIV/0!</v>
      </c>
      <c r="N18278" s="46">
        <f>ABS(B18278-C18278)/Eingaben!$D$8</f>
        <v>0</v>
      </c>
      <c r="O18278" s="44"/>
      <c r="P18278">
        <f>D18278/3600000*G18278*100*100/Eingaben!$D$39*(A18278-A18277)/3600</f>
        <v>0</v>
      </c>
      <c r="R18278" s="91" t="e">
        <f>('Dichte Wasser'!$B$4*AVERAGE(B18278:C18278)^3+'Dichte Wasser'!$B$3*AVERAGE(B18278:C18278)^2+'Dichte Wasser'!$B$2*AVERAGE(B18278:C18278)+'Dichte Wasser'!$B$1)/1000</f>
        <v>#DIV/0!</v>
      </c>
      <c r="S18278" s="92" t="e">
        <f t="shared" si="1142"/>
        <v>#DIV/0!</v>
      </c>
    </row>
    <row r="18279" spans="1:19" x14ac:dyDescent="0.25">
      <c r="A18279" s="69"/>
      <c r="B18279" s="72"/>
      <c r="C18279" s="72"/>
      <c r="D18279" s="80"/>
      <c r="G18279" s="93"/>
      <c r="I18279" s="45">
        <f t="shared" si="1141"/>
        <v>0</v>
      </c>
      <c r="J18279" s="45">
        <f t="shared" si="1143"/>
        <v>13.945141504926658</v>
      </c>
      <c r="K18279" s="39" t="e">
        <f t="shared" si="1140"/>
        <v>#DIV/0!</v>
      </c>
      <c r="L18279" s="46">
        <f>J18279/Eingaben!$D$29</f>
        <v>0.95777899945930856</v>
      </c>
      <c r="M18279" s="44" t="e">
        <f>K18279/Eingaben!$D$8</f>
        <v>#DIV/0!</v>
      </c>
      <c r="N18279" s="46">
        <f>ABS(B18279-C18279)/Eingaben!$D$8</f>
        <v>0</v>
      </c>
      <c r="O18279" s="44"/>
      <c r="P18279">
        <f>D18279/3600000*G18279*100*100/Eingaben!$D$39*(A18279-A18278)/3600</f>
        <v>0</v>
      </c>
      <c r="R18279" s="91" t="e">
        <f>('Dichte Wasser'!$B$4*AVERAGE(B18279:C18279)^3+'Dichte Wasser'!$B$3*AVERAGE(B18279:C18279)^2+'Dichte Wasser'!$B$2*AVERAGE(B18279:C18279)+'Dichte Wasser'!$B$1)/1000</f>
        <v>#DIV/0!</v>
      </c>
      <c r="S18279" s="92" t="e">
        <f t="shared" si="1142"/>
        <v>#DIV/0!</v>
      </c>
    </row>
    <row r="18280" spans="1:19" x14ac:dyDescent="0.25">
      <c r="A18280" s="69"/>
      <c r="B18280" s="72"/>
      <c r="C18280" s="72"/>
      <c r="D18280" s="80"/>
      <c r="G18280" s="93"/>
      <c r="I18280" s="45">
        <f t="shared" si="1141"/>
        <v>0</v>
      </c>
      <c r="J18280" s="45">
        <f t="shared" si="1143"/>
        <v>13.945141504926658</v>
      </c>
      <c r="K18280" s="39" t="e">
        <f t="shared" si="1140"/>
        <v>#DIV/0!</v>
      </c>
      <c r="L18280" s="46">
        <f>J18280/Eingaben!$D$29</f>
        <v>0.95777899945930856</v>
      </c>
      <c r="M18280" s="44" t="e">
        <f>K18280/Eingaben!$D$8</f>
        <v>#DIV/0!</v>
      </c>
      <c r="N18280" s="46">
        <f>ABS(B18280-C18280)/Eingaben!$D$8</f>
        <v>0</v>
      </c>
      <c r="O18280" s="44"/>
      <c r="P18280">
        <f>D18280/3600000*G18280*100*100/Eingaben!$D$39*(A18280-A18279)/3600</f>
        <v>0</v>
      </c>
      <c r="R18280" s="91" t="e">
        <f>('Dichte Wasser'!$B$4*AVERAGE(B18280:C18280)^3+'Dichte Wasser'!$B$3*AVERAGE(B18280:C18280)^2+'Dichte Wasser'!$B$2*AVERAGE(B18280:C18280)+'Dichte Wasser'!$B$1)/1000</f>
        <v>#DIV/0!</v>
      </c>
      <c r="S18280" s="92" t="e">
        <f t="shared" si="1142"/>
        <v>#DIV/0!</v>
      </c>
    </row>
    <row r="18281" spans="1:19" x14ac:dyDescent="0.25">
      <c r="A18281" s="69"/>
      <c r="B18281" s="72"/>
      <c r="C18281" s="72"/>
      <c r="D18281" s="80"/>
      <c r="G18281" s="93"/>
      <c r="I18281" s="45">
        <f t="shared" si="1141"/>
        <v>0</v>
      </c>
      <c r="J18281" s="45">
        <f t="shared" si="1143"/>
        <v>13.945141504926658</v>
      </c>
      <c r="K18281" s="39" t="e">
        <f t="shared" si="1140"/>
        <v>#DIV/0!</v>
      </c>
      <c r="L18281" s="46">
        <f>J18281/Eingaben!$D$29</f>
        <v>0.95777899945930856</v>
      </c>
      <c r="M18281" s="44" t="e">
        <f>K18281/Eingaben!$D$8</f>
        <v>#DIV/0!</v>
      </c>
      <c r="N18281" s="46">
        <f>ABS(B18281-C18281)/Eingaben!$D$8</f>
        <v>0</v>
      </c>
      <c r="O18281" s="44"/>
      <c r="P18281">
        <f>D18281/3600000*G18281*100*100/Eingaben!$D$39*(A18281-A18280)/3600</f>
        <v>0</v>
      </c>
      <c r="R18281" s="91" t="e">
        <f>('Dichte Wasser'!$B$4*AVERAGE(B18281:C18281)^3+'Dichte Wasser'!$B$3*AVERAGE(B18281:C18281)^2+'Dichte Wasser'!$B$2*AVERAGE(B18281:C18281)+'Dichte Wasser'!$B$1)/1000</f>
        <v>#DIV/0!</v>
      </c>
      <c r="S18281" s="92" t="e">
        <f t="shared" si="1142"/>
        <v>#DIV/0!</v>
      </c>
    </row>
    <row r="18282" spans="1:19" x14ac:dyDescent="0.25">
      <c r="A18282" s="69"/>
      <c r="B18282" s="72"/>
      <c r="C18282" s="72"/>
      <c r="D18282" s="80"/>
      <c r="G18282" s="93"/>
      <c r="I18282" s="45">
        <f t="shared" si="1141"/>
        <v>0</v>
      </c>
      <c r="J18282" s="45">
        <f t="shared" si="1143"/>
        <v>13.945141504926658</v>
      </c>
      <c r="K18282" s="39" t="e">
        <f t="shared" si="1140"/>
        <v>#DIV/0!</v>
      </c>
      <c r="L18282" s="46">
        <f>J18282/Eingaben!$D$29</f>
        <v>0.95777899945930856</v>
      </c>
      <c r="M18282" s="44" t="e">
        <f>K18282/Eingaben!$D$8</f>
        <v>#DIV/0!</v>
      </c>
      <c r="N18282" s="46">
        <f>ABS(B18282-C18282)/Eingaben!$D$8</f>
        <v>0</v>
      </c>
      <c r="O18282" s="44"/>
      <c r="P18282">
        <f>D18282/3600000*G18282*100*100/Eingaben!$D$39*(A18282-A18281)/3600</f>
        <v>0</v>
      </c>
      <c r="R18282" s="91" t="e">
        <f>('Dichte Wasser'!$B$4*AVERAGE(B18282:C18282)^3+'Dichte Wasser'!$B$3*AVERAGE(B18282:C18282)^2+'Dichte Wasser'!$B$2*AVERAGE(B18282:C18282)+'Dichte Wasser'!$B$1)/1000</f>
        <v>#DIV/0!</v>
      </c>
      <c r="S18282" s="92" t="e">
        <f t="shared" si="1142"/>
        <v>#DIV/0!</v>
      </c>
    </row>
    <row r="18283" spans="1:19" x14ac:dyDescent="0.25">
      <c r="A18283" s="69"/>
      <c r="B18283" s="72"/>
      <c r="C18283" s="72"/>
      <c r="D18283" s="80"/>
      <c r="G18283" s="93"/>
      <c r="I18283" s="45">
        <f t="shared" si="1141"/>
        <v>0</v>
      </c>
      <c r="J18283" s="45">
        <f t="shared" si="1143"/>
        <v>13.945141504926658</v>
      </c>
      <c r="K18283" s="39" t="e">
        <f t="shared" si="1140"/>
        <v>#DIV/0!</v>
      </c>
      <c r="L18283" s="46">
        <f>J18283/Eingaben!$D$29</f>
        <v>0.95777899945930856</v>
      </c>
      <c r="M18283" s="44" t="e">
        <f>K18283/Eingaben!$D$8</f>
        <v>#DIV/0!</v>
      </c>
      <c r="N18283" s="46">
        <f>ABS(B18283-C18283)/Eingaben!$D$8</f>
        <v>0</v>
      </c>
      <c r="O18283" s="44"/>
      <c r="P18283">
        <f>D18283/3600000*G18283*100*100/Eingaben!$D$39*(A18283-A18282)/3600</f>
        <v>0</v>
      </c>
      <c r="R18283" s="91" t="e">
        <f>('Dichte Wasser'!$B$4*AVERAGE(B18283:C18283)^3+'Dichte Wasser'!$B$3*AVERAGE(B18283:C18283)^2+'Dichte Wasser'!$B$2*AVERAGE(B18283:C18283)+'Dichte Wasser'!$B$1)/1000</f>
        <v>#DIV/0!</v>
      </c>
      <c r="S18283" s="92" t="e">
        <f t="shared" si="1142"/>
        <v>#DIV/0!</v>
      </c>
    </row>
    <row r="18284" spans="1:19" x14ac:dyDescent="0.25">
      <c r="A18284" s="69"/>
      <c r="B18284" s="72"/>
      <c r="C18284" s="72"/>
      <c r="D18284" s="80"/>
      <c r="G18284" s="93"/>
      <c r="I18284" s="45">
        <f t="shared" si="1141"/>
        <v>0</v>
      </c>
      <c r="J18284" s="45">
        <f t="shared" si="1143"/>
        <v>13.945141504926658</v>
      </c>
      <c r="K18284" s="39" t="e">
        <f t="shared" si="1140"/>
        <v>#DIV/0!</v>
      </c>
      <c r="L18284" s="46">
        <f>J18284/Eingaben!$D$29</f>
        <v>0.95777899945930856</v>
      </c>
      <c r="M18284" s="44" t="e">
        <f>K18284/Eingaben!$D$8</f>
        <v>#DIV/0!</v>
      </c>
      <c r="N18284" s="46">
        <f>ABS(B18284-C18284)/Eingaben!$D$8</f>
        <v>0</v>
      </c>
      <c r="O18284" s="44"/>
      <c r="P18284">
        <f>D18284/3600000*G18284*100*100/Eingaben!$D$39*(A18284-A18283)/3600</f>
        <v>0</v>
      </c>
      <c r="R18284" s="91" t="e">
        <f>('Dichte Wasser'!$B$4*AVERAGE(B18284:C18284)^3+'Dichte Wasser'!$B$3*AVERAGE(B18284:C18284)^2+'Dichte Wasser'!$B$2*AVERAGE(B18284:C18284)+'Dichte Wasser'!$B$1)/1000</f>
        <v>#DIV/0!</v>
      </c>
      <c r="S18284" s="92" t="e">
        <f t="shared" si="1142"/>
        <v>#DIV/0!</v>
      </c>
    </row>
    <row r="18285" spans="1:19" x14ac:dyDescent="0.25">
      <c r="A18285" s="69"/>
      <c r="B18285" s="72"/>
      <c r="C18285" s="72"/>
      <c r="D18285" s="80"/>
      <c r="G18285" s="93"/>
      <c r="I18285" s="45">
        <f t="shared" si="1141"/>
        <v>0</v>
      </c>
      <c r="J18285" s="45">
        <f t="shared" si="1143"/>
        <v>13.945141504926658</v>
      </c>
      <c r="K18285" s="39" t="e">
        <f t="shared" si="1140"/>
        <v>#DIV/0!</v>
      </c>
      <c r="L18285" s="46">
        <f>J18285/Eingaben!$D$29</f>
        <v>0.95777899945930856</v>
      </c>
      <c r="M18285" s="44" t="e">
        <f>K18285/Eingaben!$D$8</f>
        <v>#DIV/0!</v>
      </c>
      <c r="N18285" s="46">
        <f>ABS(B18285-C18285)/Eingaben!$D$8</f>
        <v>0</v>
      </c>
      <c r="O18285" s="44"/>
      <c r="P18285">
        <f>D18285/3600000*G18285*100*100/Eingaben!$D$39*(A18285-A18284)/3600</f>
        <v>0</v>
      </c>
      <c r="R18285" s="91" t="e">
        <f>('Dichte Wasser'!$B$4*AVERAGE(B18285:C18285)^3+'Dichte Wasser'!$B$3*AVERAGE(B18285:C18285)^2+'Dichte Wasser'!$B$2*AVERAGE(B18285:C18285)+'Dichte Wasser'!$B$1)/1000</f>
        <v>#DIV/0!</v>
      </c>
      <c r="S18285" s="92" t="e">
        <f t="shared" si="1142"/>
        <v>#DIV/0!</v>
      </c>
    </row>
    <row r="18286" spans="1:19" x14ac:dyDescent="0.25">
      <c r="A18286" s="69"/>
      <c r="B18286" s="72"/>
      <c r="C18286" s="72"/>
      <c r="D18286" s="80"/>
      <c r="G18286" s="93"/>
      <c r="I18286" s="45">
        <f t="shared" si="1141"/>
        <v>0</v>
      </c>
      <c r="J18286" s="45">
        <f t="shared" si="1143"/>
        <v>13.945141504926658</v>
      </c>
      <c r="K18286" s="39" t="e">
        <f t="shared" si="1140"/>
        <v>#DIV/0!</v>
      </c>
      <c r="L18286" s="46">
        <f>J18286/Eingaben!$D$29</f>
        <v>0.95777899945930856</v>
      </c>
      <c r="M18286" s="44" t="e">
        <f>K18286/Eingaben!$D$8</f>
        <v>#DIV/0!</v>
      </c>
      <c r="N18286" s="46">
        <f>ABS(B18286-C18286)/Eingaben!$D$8</f>
        <v>0</v>
      </c>
      <c r="O18286" s="44"/>
      <c r="P18286">
        <f>D18286/3600000*G18286*100*100/Eingaben!$D$39*(A18286-A18285)/3600</f>
        <v>0</v>
      </c>
      <c r="R18286" s="91" t="e">
        <f>('Dichte Wasser'!$B$4*AVERAGE(B18286:C18286)^3+'Dichte Wasser'!$B$3*AVERAGE(B18286:C18286)^2+'Dichte Wasser'!$B$2*AVERAGE(B18286:C18286)+'Dichte Wasser'!$B$1)/1000</f>
        <v>#DIV/0!</v>
      </c>
      <c r="S18286" s="92" t="e">
        <f t="shared" si="1142"/>
        <v>#DIV/0!</v>
      </c>
    </row>
    <row r="18287" spans="1:19" x14ac:dyDescent="0.25">
      <c r="A18287" s="69"/>
      <c r="B18287" s="72"/>
      <c r="C18287" s="72"/>
      <c r="D18287" s="80"/>
      <c r="G18287" s="93"/>
      <c r="I18287" s="45">
        <f t="shared" si="1141"/>
        <v>0</v>
      </c>
      <c r="J18287" s="45">
        <f t="shared" si="1143"/>
        <v>13.945141504926658</v>
      </c>
      <c r="K18287" s="39" t="e">
        <f t="shared" si="1140"/>
        <v>#DIV/0!</v>
      </c>
      <c r="L18287" s="46">
        <f>J18287/Eingaben!$D$29</f>
        <v>0.95777899945930856</v>
      </c>
      <c r="M18287" s="44" t="e">
        <f>K18287/Eingaben!$D$8</f>
        <v>#DIV/0!</v>
      </c>
      <c r="N18287" s="46">
        <f>ABS(B18287-C18287)/Eingaben!$D$8</f>
        <v>0</v>
      </c>
      <c r="O18287" s="44"/>
      <c r="P18287">
        <f>D18287/3600000*G18287*100*100/Eingaben!$D$39*(A18287-A18286)/3600</f>
        <v>0</v>
      </c>
      <c r="R18287" s="91" t="e">
        <f>('Dichte Wasser'!$B$4*AVERAGE(B18287:C18287)^3+'Dichte Wasser'!$B$3*AVERAGE(B18287:C18287)^2+'Dichte Wasser'!$B$2*AVERAGE(B18287:C18287)+'Dichte Wasser'!$B$1)/1000</f>
        <v>#DIV/0!</v>
      </c>
      <c r="S18287" s="92" t="e">
        <f t="shared" si="1142"/>
        <v>#DIV/0!</v>
      </c>
    </row>
    <row r="18288" spans="1:19" x14ac:dyDescent="0.25">
      <c r="A18288" s="69"/>
      <c r="B18288" s="72"/>
      <c r="C18288" s="72"/>
      <c r="D18288" s="80"/>
      <c r="G18288" s="93"/>
      <c r="I18288" s="45">
        <f t="shared" si="1141"/>
        <v>0</v>
      </c>
      <c r="J18288" s="45">
        <f t="shared" si="1143"/>
        <v>13.945141504926658</v>
      </c>
      <c r="K18288" s="39" t="e">
        <f t="shared" si="1140"/>
        <v>#DIV/0!</v>
      </c>
      <c r="L18288" s="46">
        <f>J18288/Eingaben!$D$29</f>
        <v>0.95777899945930856</v>
      </c>
      <c r="M18288" s="44" t="e">
        <f>K18288/Eingaben!$D$8</f>
        <v>#DIV/0!</v>
      </c>
      <c r="N18288" s="46">
        <f>ABS(B18288-C18288)/Eingaben!$D$8</f>
        <v>0</v>
      </c>
      <c r="O18288" s="44"/>
      <c r="P18288">
        <f>D18288/3600000*G18288*100*100/Eingaben!$D$39*(A18288-A18287)/3600</f>
        <v>0</v>
      </c>
      <c r="R18288" s="91" t="e">
        <f>('Dichte Wasser'!$B$4*AVERAGE(B18288:C18288)^3+'Dichte Wasser'!$B$3*AVERAGE(B18288:C18288)^2+'Dichte Wasser'!$B$2*AVERAGE(B18288:C18288)+'Dichte Wasser'!$B$1)/1000</f>
        <v>#DIV/0!</v>
      </c>
      <c r="S18288" s="92" t="e">
        <f t="shared" si="1142"/>
        <v>#DIV/0!</v>
      </c>
    </row>
    <row r="18289" spans="1:19" x14ac:dyDescent="0.25">
      <c r="A18289" s="69"/>
      <c r="B18289" s="72"/>
      <c r="C18289" s="72"/>
      <c r="D18289" s="80"/>
      <c r="G18289" s="93"/>
      <c r="I18289" s="45">
        <f t="shared" si="1141"/>
        <v>0</v>
      </c>
      <c r="J18289" s="45">
        <f t="shared" si="1143"/>
        <v>13.945141504926658</v>
      </c>
      <c r="K18289" s="39" t="e">
        <f t="shared" si="1140"/>
        <v>#DIV/0!</v>
      </c>
      <c r="L18289" s="46">
        <f>J18289/Eingaben!$D$29</f>
        <v>0.95777899945930856</v>
      </c>
      <c r="M18289" s="44" t="e">
        <f>K18289/Eingaben!$D$8</f>
        <v>#DIV/0!</v>
      </c>
      <c r="N18289" s="46">
        <f>ABS(B18289-C18289)/Eingaben!$D$8</f>
        <v>0</v>
      </c>
      <c r="O18289" s="44"/>
      <c r="P18289">
        <f>D18289/3600000*G18289*100*100/Eingaben!$D$39*(A18289-A18288)/3600</f>
        <v>0</v>
      </c>
      <c r="R18289" s="91" t="e">
        <f>('Dichte Wasser'!$B$4*AVERAGE(B18289:C18289)^3+'Dichte Wasser'!$B$3*AVERAGE(B18289:C18289)^2+'Dichte Wasser'!$B$2*AVERAGE(B18289:C18289)+'Dichte Wasser'!$B$1)/1000</f>
        <v>#DIV/0!</v>
      </c>
      <c r="S18289" s="92" t="e">
        <f t="shared" si="1142"/>
        <v>#DIV/0!</v>
      </c>
    </row>
    <row r="18290" spans="1:19" x14ac:dyDescent="0.25">
      <c r="A18290" s="69"/>
      <c r="B18290" s="72"/>
      <c r="C18290" s="72"/>
      <c r="D18290" s="80"/>
      <c r="G18290" s="93"/>
      <c r="I18290" s="45">
        <f t="shared" si="1141"/>
        <v>0</v>
      </c>
      <c r="J18290" s="45">
        <f t="shared" si="1143"/>
        <v>13.945141504926658</v>
      </c>
      <c r="K18290" s="39" t="e">
        <f t="shared" si="1140"/>
        <v>#DIV/0!</v>
      </c>
      <c r="L18290" s="46">
        <f>J18290/Eingaben!$D$29</f>
        <v>0.95777899945930856</v>
      </c>
      <c r="M18290" s="44" t="e">
        <f>K18290/Eingaben!$D$8</f>
        <v>#DIV/0!</v>
      </c>
      <c r="N18290" s="46">
        <f>ABS(B18290-C18290)/Eingaben!$D$8</f>
        <v>0</v>
      </c>
      <c r="O18290" s="44"/>
      <c r="P18290">
        <f>D18290/3600000*G18290*100*100/Eingaben!$D$39*(A18290-A18289)/3600</f>
        <v>0</v>
      </c>
      <c r="R18290" s="91" t="e">
        <f>('Dichte Wasser'!$B$4*AVERAGE(B18290:C18290)^3+'Dichte Wasser'!$B$3*AVERAGE(B18290:C18290)^2+'Dichte Wasser'!$B$2*AVERAGE(B18290:C18290)+'Dichte Wasser'!$B$1)/1000</f>
        <v>#DIV/0!</v>
      </c>
      <c r="S18290" s="92" t="e">
        <f t="shared" si="1142"/>
        <v>#DIV/0!</v>
      </c>
    </row>
    <row r="18291" spans="1:19" x14ac:dyDescent="0.25">
      <c r="A18291" s="69"/>
      <c r="B18291" s="72"/>
      <c r="C18291" s="72"/>
      <c r="D18291" s="80"/>
      <c r="G18291" s="93"/>
      <c r="I18291" s="45">
        <f t="shared" si="1141"/>
        <v>0</v>
      </c>
      <c r="J18291" s="45">
        <f t="shared" si="1143"/>
        <v>13.945141504926658</v>
      </c>
      <c r="K18291" s="39" t="e">
        <f t="shared" si="1140"/>
        <v>#DIV/0!</v>
      </c>
      <c r="L18291" s="46">
        <f>J18291/Eingaben!$D$29</f>
        <v>0.95777899945930856</v>
      </c>
      <c r="M18291" s="44" t="e">
        <f>K18291/Eingaben!$D$8</f>
        <v>#DIV/0!</v>
      </c>
      <c r="N18291" s="46">
        <f>ABS(B18291-C18291)/Eingaben!$D$8</f>
        <v>0</v>
      </c>
      <c r="O18291" s="44"/>
      <c r="P18291">
        <f>D18291/3600000*G18291*100*100/Eingaben!$D$39*(A18291-A18290)/3600</f>
        <v>0</v>
      </c>
      <c r="R18291" s="91" t="e">
        <f>('Dichte Wasser'!$B$4*AVERAGE(B18291:C18291)^3+'Dichte Wasser'!$B$3*AVERAGE(B18291:C18291)^2+'Dichte Wasser'!$B$2*AVERAGE(B18291:C18291)+'Dichte Wasser'!$B$1)/1000</f>
        <v>#DIV/0!</v>
      </c>
      <c r="S18291" s="92" t="e">
        <f t="shared" si="1142"/>
        <v>#DIV/0!</v>
      </c>
    </row>
    <row r="18292" spans="1:19" x14ac:dyDescent="0.25">
      <c r="A18292" s="69"/>
      <c r="B18292" s="72"/>
      <c r="C18292" s="72"/>
      <c r="D18292" s="80"/>
      <c r="G18292" s="93"/>
      <c r="I18292" s="45">
        <f t="shared" si="1141"/>
        <v>0</v>
      </c>
      <c r="J18292" s="45">
        <f t="shared" si="1143"/>
        <v>13.945141504926658</v>
      </c>
      <c r="K18292" s="39" t="e">
        <f t="shared" si="1140"/>
        <v>#DIV/0!</v>
      </c>
      <c r="L18292" s="46">
        <f>J18292/Eingaben!$D$29</f>
        <v>0.95777899945930856</v>
      </c>
      <c r="M18292" s="44" t="e">
        <f>K18292/Eingaben!$D$8</f>
        <v>#DIV/0!</v>
      </c>
      <c r="N18292" s="46">
        <f>ABS(B18292-C18292)/Eingaben!$D$8</f>
        <v>0</v>
      </c>
      <c r="O18292" s="44"/>
      <c r="P18292">
        <f>D18292/3600000*G18292*100*100/Eingaben!$D$39*(A18292-A18291)/3600</f>
        <v>0</v>
      </c>
      <c r="R18292" s="91" t="e">
        <f>('Dichte Wasser'!$B$4*AVERAGE(B18292:C18292)^3+'Dichte Wasser'!$B$3*AVERAGE(B18292:C18292)^2+'Dichte Wasser'!$B$2*AVERAGE(B18292:C18292)+'Dichte Wasser'!$B$1)/1000</f>
        <v>#DIV/0!</v>
      </c>
      <c r="S18292" s="92" t="e">
        <f t="shared" si="1142"/>
        <v>#DIV/0!</v>
      </c>
    </row>
    <row r="18293" spans="1:19" x14ac:dyDescent="0.25">
      <c r="A18293" s="69"/>
      <c r="B18293" s="72"/>
      <c r="C18293" s="72"/>
      <c r="D18293" s="80"/>
      <c r="G18293" s="93"/>
      <c r="I18293" s="45">
        <f t="shared" si="1141"/>
        <v>0</v>
      </c>
      <c r="J18293" s="45">
        <f t="shared" si="1143"/>
        <v>13.945141504926658</v>
      </c>
      <c r="K18293" s="39" t="e">
        <f t="shared" si="1140"/>
        <v>#DIV/0!</v>
      </c>
      <c r="L18293" s="46">
        <f>J18293/Eingaben!$D$29</f>
        <v>0.95777899945930856</v>
      </c>
      <c r="M18293" s="44" t="e">
        <f>K18293/Eingaben!$D$8</f>
        <v>#DIV/0!</v>
      </c>
      <c r="N18293" s="46">
        <f>ABS(B18293-C18293)/Eingaben!$D$8</f>
        <v>0</v>
      </c>
      <c r="O18293" s="44"/>
      <c r="P18293">
        <f>D18293/3600000*G18293*100*100/Eingaben!$D$39*(A18293-A18292)/3600</f>
        <v>0</v>
      </c>
      <c r="R18293" s="91" t="e">
        <f>('Dichte Wasser'!$B$4*AVERAGE(B18293:C18293)^3+'Dichte Wasser'!$B$3*AVERAGE(B18293:C18293)^2+'Dichte Wasser'!$B$2*AVERAGE(B18293:C18293)+'Dichte Wasser'!$B$1)/1000</f>
        <v>#DIV/0!</v>
      </c>
      <c r="S18293" s="92" t="e">
        <f t="shared" si="1142"/>
        <v>#DIV/0!</v>
      </c>
    </row>
    <row r="18294" spans="1:19" x14ac:dyDescent="0.25">
      <c r="A18294" s="69"/>
      <c r="B18294" s="72"/>
      <c r="C18294" s="72"/>
      <c r="D18294" s="80"/>
      <c r="G18294" s="93"/>
      <c r="I18294" s="45">
        <f t="shared" si="1141"/>
        <v>0</v>
      </c>
      <c r="J18294" s="45">
        <f t="shared" si="1143"/>
        <v>13.945141504926658</v>
      </c>
      <c r="K18294" s="39" t="e">
        <f t="shared" si="1140"/>
        <v>#DIV/0!</v>
      </c>
      <c r="L18294" s="46">
        <f>J18294/Eingaben!$D$29</f>
        <v>0.95777899945930856</v>
      </c>
      <c r="M18294" s="44" t="e">
        <f>K18294/Eingaben!$D$8</f>
        <v>#DIV/0!</v>
      </c>
      <c r="N18294" s="46">
        <f>ABS(B18294-C18294)/Eingaben!$D$8</f>
        <v>0</v>
      </c>
      <c r="O18294" s="44"/>
      <c r="P18294">
        <f>D18294/3600000*G18294*100*100/Eingaben!$D$39*(A18294-A18293)/3600</f>
        <v>0</v>
      </c>
      <c r="R18294" s="91" t="e">
        <f>('Dichte Wasser'!$B$4*AVERAGE(B18294:C18294)^3+'Dichte Wasser'!$B$3*AVERAGE(B18294:C18294)^2+'Dichte Wasser'!$B$2*AVERAGE(B18294:C18294)+'Dichte Wasser'!$B$1)/1000</f>
        <v>#DIV/0!</v>
      </c>
      <c r="S18294" s="92" t="e">
        <f t="shared" si="1142"/>
        <v>#DIV/0!</v>
      </c>
    </row>
    <row r="18295" spans="1:19" x14ac:dyDescent="0.25">
      <c r="A18295" s="69"/>
      <c r="B18295" s="72"/>
      <c r="C18295" s="72"/>
      <c r="D18295" s="80"/>
      <c r="G18295" s="93"/>
      <c r="I18295" s="45">
        <f t="shared" si="1141"/>
        <v>0</v>
      </c>
      <c r="J18295" s="45">
        <f t="shared" si="1143"/>
        <v>13.945141504926658</v>
      </c>
      <c r="K18295" s="39" t="e">
        <f t="shared" si="1140"/>
        <v>#DIV/0!</v>
      </c>
      <c r="L18295" s="46">
        <f>J18295/Eingaben!$D$29</f>
        <v>0.95777899945930856</v>
      </c>
      <c r="M18295" s="44" t="e">
        <f>K18295/Eingaben!$D$8</f>
        <v>#DIV/0!</v>
      </c>
      <c r="N18295" s="46">
        <f>ABS(B18295-C18295)/Eingaben!$D$8</f>
        <v>0</v>
      </c>
      <c r="O18295" s="44"/>
      <c r="P18295">
        <f>D18295/3600000*G18295*100*100/Eingaben!$D$39*(A18295-A18294)/3600</f>
        <v>0</v>
      </c>
      <c r="R18295" s="91" t="e">
        <f>('Dichte Wasser'!$B$4*AVERAGE(B18295:C18295)^3+'Dichte Wasser'!$B$3*AVERAGE(B18295:C18295)^2+'Dichte Wasser'!$B$2*AVERAGE(B18295:C18295)+'Dichte Wasser'!$B$1)/1000</f>
        <v>#DIV/0!</v>
      </c>
      <c r="S18295" s="92" t="e">
        <f t="shared" si="1142"/>
        <v>#DIV/0!</v>
      </c>
    </row>
    <row r="18296" spans="1:19" x14ac:dyDescent="0.25">
      <c r="A18296" s="69"/>
      <c r="B18296" s="72"/>
      <c r="C18296" s="72"/>
      <c r="D18296" s="80"/>
      <c r="G18296" s="93"/>
      <c r="I18296" s="45">
        <f t="shared" si="1141"/>
        <v>0</v>
      </c>
      <c r="J18296" s="45">
        <f t="shared" si="1143"/>
        <v>13.945141504926658</v>
      </c>
      <c r="K18296" s="39" t="e">
        <f t="shared" si="1140"/>
        <v>#DIV/0!</v>
      </c>
      <c r="L18296" s="46">
        <f>J18296/Eingaben!$D$29</f>
        <v>0.95777899945930856</v>
      </c>
      <c r="M18296" s="44" t="e">
        <f>K18296/Eingaben!$D$8</f>
        <v>#DIV/0!</v>
      </c>
      <c r="N18296" s="46">
        <f>ABS(B18296-C18296)/Eingaben!$D$8</f>
        <v>0</v>
      </c>
      <c r="O18296" s="44"/>
      <c r="P18296">
        <f>D18296/3600000*G18296*100*100/Eingaben!$D$39*(A18296-A18295)/3600</f>
        <v>0</v>
      </c>
      <c r="R18296" s="91" t="e">
        <f>('Dichte Wasser'!$B$4*AVERAGE(B18296:C18296)^3+'Dichte Wasser'!$B$3*AVERAGE(B18296:C18296)^2+'Dichte Wasser'!$B$2*AVERAGE(B18296:C18296)+'Dichte Wasser'!$B$1)/1000</f>
        <v>#DIV/0!</v>
      </c>
      <c r="S18296" s="92" t="e">
        <f t="shared" si="1142"/>
        <v>#DIV/0!</v>
      </c>
    </row>
    <row r="18297" spans="1:19" x14ac:dyDescent="0.25">
      <c r="A18297" s="69"/>
      <c r="B18297" s="72"/>
      <c r="C18297" s="72"/>
      <c r="D18297" s="80"/>
      <c r="G18297" s="93"/>
      <c r="I18297" s="45">
        <f t="shared" si="1141"/>
        <v>0</v>
      </c>
      <c r="J18297" s="45">
        <f t="shared" si="1143"/>
        <v>13.945141504926658</v>
      </c>
      <c r="K18297" s="39" t="e">
        <f t="shared" si="1140"/>
        <v>#DIV/0!</v>
      </c>
      <c r="L18297" s="46">
        <f>J18297/Eingaben!$D$29</f>
        <v>0.95777899945930856</v>
      </c>
      <c r="M18297" s="44" t="e">
        <f>K18297/Eingaben!$D$8</f>
        <v>#DIV/0!</v>
      </c>
      <c r="N18297" s="46">
        <f>ABS(B18297-C18297)/Eingaben!$D$8</f>
        <v>0</v>
      </c>
      <c r="O18297" s="44"/>
      <c r="P18297">
        <f>D18297/3600000*G18297*100*100/Eingaben!$D$39*(A18297-A18296)/3600</f>
        <v>0</v>
      </c>
      <c r="R18297" s="91" t="e">
        <f>('Dichte Wasser'!$B$4*AVERAGE(B18297:C18297)^3+'Dichte Wasser'!$B$3*AVERAGE(B18297:C18297)^2+'Dichte Wasser'!$B$2*AVERAGE(B18297:C18297)+'Dichte Wasser'!$B$1)/1000</f>
        <v>#DIV/0!</v>
      </c>
      <c r="S18297" s="92" t="e">
        <f t="shared" si="1142"/>
        <v>#DIV/0!</v>
      </c>
    </row>
    <row r="18298" spans="1:19" x14ac:dyDescent="0.25">
      <c r="A18298" s="69"/>
      <c r="B18298" s="72"/>
      <c r="C18298" s="72"/>
      <c r="D18298" s="80"/>
      <c r="G18298" s="93"/>
      <c r="I18298" s="45">
        <f t="shared" si="1141"/>
        <v>0</v>
      </c>
      <c r="J18298" s="45">
        <f t="shared" si="1143"/>
        <v>13.945141504926658</v>
      </c>
      <c r="K18298" s="39" t="e">
        <f t="shared" si="1140"/>
        <v>#DIV/0!</v>
      </c>
      <c r="L18298" s="46">
        <f>J18298/Eingaben!$D$29</f>
        <v>0.95777899945930856</v>
      </c>
      <c r="M18298" s="44" t="e">
        <f>K18298/Eingaben!$D$8</f>
        <v>#DIV/0!</v>
      </c>
      <c r="N18298" s="46">
        <f>ABS(B18298-C18298)/Eingaben!$D$8</f>
        <v>0</v>
      </c>
      <c r="O18298" s="44"/>
      <c r="P18298">
        <f>D18298/3600000*G18298*100*100/Eingaben!$D$39*(A18298-A18297)/3600</f>
        <v>0</v>
      </c>
      <c r="R18298" s="91" t="e">
        <f>('Dichte Wasser'!$B$4*AVERAGE(B18298:C18298)^3+'Dichte Wasser'!$B$3*AVERAGE(B18298:C18298)^2+'Dichte Wasser'!$B$2*AVERAGE(B18298:C18298)+'Dichte Wasser'!$B$1)/1000</f>
        <v>#DIV/0!</v>
      </c>
      <c r="S18298" s="92" t="e">
        <f t="shared" si="1142"/>
        <v>#DIV/0!</v>
      </c>
    </row>
    <row r="18299" spans="1:19" x14ac:dyDescent="0.25">
      <c r="A18299" s="69"/>
      <c r="B18299" s="72"/>
      <c r="C18299" s="72"/>
      <c r="D18299" s="80"/>
      <c r="G18299" s="93"/>
      <c r="I18299" s="45">
        <f t="shared" si="1141"/>
        <v>0</v>
      </c>
      <c r="J18299" s="45">
        <f t="shared" si="1143"/>
        <v>13.945141504926658</v>
      </c>
      <c r="K18299" s="39" t="e">
        <f t="shared" si="1140"/>
        <v>#DIV/0!</v>
      </c>
      <c r="L18299" s="46">
        <f>J18299/Eingaben!$D$29</f>
        <v>0.95777899945930856</v>
      </c>
      <c r="M18299" s="44" t="e">
        <f>K18299/Eingaben!$D$8</f>
        <v>#DIV/0!</v>
      </c>
      <c r="N18299" s="46">
        <f>ABS(B18299-C18299)/Eingaben!$D$8</f>
        <v>0</v>
      </c>
      <c r="O18299" s="44"/>
      <c r="P18299">
        <f>D18299/3600000*G18299*100*100/Eingaben!$D$39*(A18299-A18298)/3600</f>
        <v>0</v>
      </c>
      <c r="R18299" s="91" t="e">
        <f>('Dichte Wasser'!$B$4*AVERAGE(B18299:C18299)^3+'Dichte Wasser'!$B$3*AVERAGE(B18299:C18299)^2+'Dichte Wasser'!$B$2*AVERAGE(B18299:C18299)+'Dichte Wasser'!$B$1)/1000</f>
        <v>#DIV/0!</v>
      </c>
      <c r="S18299" s="92" t="e">
        <f t="shared" si="1142"/>
        <v>#DIV/0!</v>
      </c>
    </row>
    <row r="18300" spans="1:19" x14ac:dyDescent="0.25">
      <c r="A18300" s="69"/>
      <c r="B18300" s="72"/>
      <c r="C18300" s="72"/>
      <c r="D18300" s="80"/>
      <c r="G18300" s="93"/>
      <c r="I18300" s="45">
        <f t="shared" si="1141"/>
        <v>0</v>
      </c>
      <c r="J18300" s="45">
        <f t="shared" si="1143"/>
        <v>13.945141504926658</v>
      </c>
      <c r="K18300" s="39" t="e">
        <f t="shared" si="1140"/>
        <v>#DIV/0!</v>
      </c>
      <c r="L18300" s="46">
        <f>J18300/Eingaben!$D$29</f>
        <v>0.95777899945930856</v>
      </c>
      <c r="M18300" s="44" t="e">
        <f>K18300/Eingaben!$D$8</f>
        <v>#DIV/0!</v>
      </c>
      <c r="N18300" s="46">
        <f>ABS(B18300-C18300)/Eingaben!$D$8</f>
        <v>0</v>
      </c>
      <c r="O18300" s="44"/>
      <c r="P18300">
        <f>D18300/3600000*G18300*100*100/Eingaben!$D$39*(A18300-A18299)/3600</f>
        <v>0</v>
      </c>
      <c r="R18300" s="91" t="e">
        <f>('Dichte Wasser'!$B$4*AVERAGE(B18300:C18300)^3+'Dichte Wasser'!$B$3*AVERAGE(B18300:C18300)^2+'Dichte Wasser'!$B$2*AVERAGE(B18300:C18300)+'Dichte Wasser'!$B$1)/1000</f>
        <v>#DIV/0!</v>
      </c>
      <c r="S18300" s="92" t="e">
        <f t="shared" si="1142"/>
        <v>#DIV/0!</v>
      </c>
    </row>
    <row r="18301" spans="1:19" x14ac:dyDescent="0.25">
      <c r="A18301" s="69"/>
      <c r="B18301" s="72"/>
      <c r="C18301" s="72"/>
      <c r="D18301" s="80"/>
      <c r="G18301" s="93"/>
      <c r="I18301" s="45">
        <f t="shared" si="1141"/>
        <v>0</v>
      </c>
      <c r="J18301" s="45">
        <f t="shared" si="1143"/>
        <v>13.945141504926658</v>
      </c>
      <c r="K18301" s="39" t="e">
        <f t="shared" si="1140"/>
        <v>#DIV/0!</v>
      </c>
      <c r="L18301" s="46">
        <f>J18301/Eingaben!$D$29</f>
        <v>0.95777899945930856</v>
      </c>
      <c r="M18301" s="44" t="e">
        <f>K18301/Eingaben!$D$8</f>
        <v>#DIV/0!</v>
      </c>
      <c r="N18301" s="46">
        <f>ABS(B18301-C18301)/Eingaben!$D$8</f>
        <v>0</v>
      </c>
      <c r="O18301" s="44"/>
      <c r="P18301">
        <f>D18301/3600000*G18301*100*100/Eingaben!$D$39*(A18301-A18300)/3600</f>
        <v>0</v>
      </c>
      <c r="R18301" s="91" t="e">
        <f>('Dichte Wasser'!$B$4*AVERAGE(B18301:C18301)^3+'Dichte Wasser'!$B$3*AVERAGE(B18301:C18301)^2+'Dichte Wasser'!$B$2*AVERAGE(B18301:C18301)+'Dichte Wasser'!$B$1)/1000</f>
        <v>#DIV/0!</v>
      </c>
      <c r="S18301" s="92" t="e">
        <f t="shared" si="1142"/>
        <v>#DIV/0!</v>
      </c>
    </row>
    <row r="18302" spans="1:19" x14ac:dyDescent="0.25">
      <c r="A18302" s="69"/>
      <c r="B18302" s="72"/>
      <c r="C18302" s="72"/>
      <c r="D18302" s="80"/>
      <c r="G18302" s="93"/>
      <c r="I18302" s="45">
        <f t="shared" si="1141"/>
        <v>0</v>
      </c>
      <c r="J18302" s="45">
        <f t="shared" si="1143"/>
        <v>13.945141504926658</v>
      </c>
      <c r="K18302" s="39" t="e">
        <f t="shared" si="1140"/>
        <v>#DIV/0!</v>
      </c>
      <c r="L18302" s="46">
        <f>J18302/Eingaben!$D$29</f>
        <v>0.95777899945930856</v>
      </c>
      <c r="M18302" s="44" t="e">
        <f>K18302/Eingaben!$D$8</f>
        <v>#DIV/0!</v>
      </c>
      <c r="N18302" s="46">
        <f>ABS(B18302-C18302)/Eingaben!$D$8</f>
        <v>0</v>
      </c>
      <c r="O18302" s="44"/>
      <c r="P18302">
        <f>D18302/3600000*G18302*100*100/Eingaben!$D$39*(A18302-A18301)/3600</f>
        <v>0</v>
      </c>
      <c r="R18302" s="91" t="e">
        <f>('Dichte Wasser'!$B$4*AVERAGE(B18302:C18302)^3+'Dichte Wasser'!$B$3*AVERAGE(B18302:C18302)^2+'Dichte Wasser'!$B$2*AVERAGE(B18302:C18302)+'Dichte Wasser'!$B$1)/1000</f>
        <v>#DIV/0!</v>
      </c>
      <c r="S18302" s="92" t="e">
        <f t="shared" si="1142"/>
        <v>#DIV/0!</v>
      </c>
    </row>
    <row r="18303" spans="1:19" x14ac:dyDescent="0.25">
      <c r="A18303" s="69"/>
      <c r="B18303" s="72"/>
      <c r="C18303" s="72"/>
      <c r="D18303" s="80"/>
      <c r="G18303" s="93"/>
      <c r="I18303" s="45">
        <f t="shared" si="1141"/>
        <v>0</v>
      </c>
      <c r="J18303" s="45">
        <f t="shared" si="1143"/>
        <v>13.945141504926658</v>
      </c>
      <c r="K18303" s="39" t="e">
        <f t="shared" si="1140"/>
        <v>#DIV/0!</v>
      </c>
      <c r="L18303" s="46">
        <f>J18303/Eingaben!$D$29</f>
        <v>0.95777899945930856</v>
      </c>
      <c r="M18303" s="44" t="e">
        <f>K18303/Eingaben!$D$8</f>
        <v>#DIV/0!</v>
      </c>
      <c r="N18303" s="46">
        <f>ABS(B18303-C18303)/Eingaben!$D$8</f>
        <v>0</v>
      </c>
      <c r="O18303" s="44"/>
      <c r="P18303">
        <f>D18303/3600000*G18303*100*100/Eingaben!$D$39*(A18303-A18302)/3600</f>
        <v>0</v>
      </c>
      <c r="R18303" s="91" t="e">
        <f>('Dichte Wasser'!$B$4*AVERAGE(B18303:C18303)^3+'Dichte Wasser'!$B$3*AVERAGE(B18303:C18303)^2+'Dichte Wasser'!$B$2*AVERAGE(B18303:C18303)+'Dichte Wasser'!$B$1)/1000</f>
        <v>#DIV/0!</v>
      </c>
      <c r="S18303" s="92" t="e">
        <f t="shared" si="1142"/>
        <v>#DIV/0!</v>
      </c>
    </row>
    <row r="18304" spans="1:19" x14ac:dyDescent="0.25">
      <c r="A18304" s="69"/>
      <c r="B18304" s="72"/>
      <c r="C18304" s="72"/>
      <c r="D18304" s="80"/>
      <c r="G18304" s="93"/>
      <c r="I18304" s="45">
        <f t="shared" si="1141"/>
        <v>0</v>
      </c>
      <c r="J18304" s="45">
        <f t="shared" si="1143"/>
        <v>13.945141504926658</v>
      </c>
      <c r="K18304" s="39" t="e">
        <f t="shared" si="1140"/>
        <v>#DIV/0!</v>
      </c>
      <c r="L18304" s="46">
        <f>J18304/Eingaben!$D$29</f>
        <v>0.95777899945930856</v>
      </c>
      <c r="M18304" s="44" t="e">
        <f>K18304/Eingaben!$D$8</f>
        <v>#DIV/0!</v>
      </c>
      <c r="N18304" s="46">
        <f>ABS(B18304-C18304)/Eingaben!$D$8</f>
        <v>0</v>
      </c>
      <c r="O18304" s="44"/>
      <c r="P18304">
        <f>D18304/3600000*G18304*100*100/Eingaben!$D$39*(A18304-A18303)/3600</f>
        <v>0</v>
      </c>
      <c r="R18304" s="91" t="e">
        <f>('Dichte Wasser'!$B$4*AVERAGE(B18304:C18304)^3+'Dichte Wasser'!$B$3*AVERAGE(B18304:C18304)^2+'Dichte Wasser'!$B$2*AVERAGE(B18304:C18304)+'Dichte Wasser'!$B$1)/1000</f>
        <v>#DIV/0!</v>
      </c>
      <c r="S18304" s="92" t="e">
        <f t="shared" si="1142"/>
        <v>#DIV/0!</v>
      </c>
    </row>
    <row r="18305" spans="1:19" x14ac:dyDescent="0.25">
      <c r="A18305" s="69"/>
      <c r="B18305" s="72"/>
      <c r="C18305" s="72"/>
      <c r="D18305" s="80"/>
      <c r="G18305" s="93"/>
      <c r="I18305" s="45">
        <f t="shared" si="1141"/>
        <v>0</v>
      </c>
      <c r="J18305" s="45">
        <f t="shared" si="1143"/>
        <v>13.945141504926658</v>
      </c>
      <c r="K18305" s="39" t="e">
        <f t="shared" si="1140"/>
        <v>#DIV/0!</v>
      </c>
      <c r="L18305" s="46">
        <f>J18305/Eingaben!$D$29</f>
        <v>0.95777899945930856</v>
      </c>
      <c r="M18305" s="44" t="e">
        <f>K18305/Eingaben!$D$8</f>
        <v>#DIV/0!</v>
      </c>
      <c r="N18305" s="46">
        <f>ABS(B18305-C18305)/Eingaben!$D$8</f>
        <v>0</v>
      </c>
      <c r="O18305" s="44"/>
      <c r="P18305">
        <f>D18305/3600000*G18305*100*100/Eingaben!$D$39*(A18305-A18304)/3600</f>
        <v>0</v>
      </c>
      <c r="R18305" s="91" t="e">
        <f>('Dichte Wasser'!$B$4*AVERAGE(B18305:C18305)^3+'Dichte Wasser'!$B$3*AVERAGE(B18305:C18305)^2+'Dichte Wasser'!$B$2*AVERAGE(B18305:C18305)+'Dichte Wasser'!$B$1)/1000</f>
        <v>#DIV/0!</v>
      </c>
      <c r="S18305" s="92" t="e">
        <f t="shared" si="1142"/>
        <v>#DIV/0!</v>
      </c>
    </row>
    <row r="18306" spans="1:19" x14ac:dyDescent="0.25">
      <c r="A18306" s="69"/>
      <c r="B18306" s="72"/>
      <c r="C18306" s="72"/>
      <c r="D18306" s="80"/>
      <c r="G18306" s="93"/>
      <c r="I18306" s="45">
        <f t="shared" si="1141"/>
        <v>0</v>
      </c>
      <c r="J18306" s="45">
        <f t="shared" si="1143"/>
        <v>13.945141504926658</v>
      </c>
      <c r="K18306" s="39" t="e">
        <f t="shared" si="1140"/>
        <v>#DIV/0!</v>
      </c>
      <c r="L18306" s="46">
        <f>J18306/Eingaben!$D$29</f>
        <v>0.95777899945930856</v>
      </c>
      <c r="M18306" s="44" t="e">
        <f>K18306/Eingaben!$D$8</f>
        <v>#DIV/0!</v>
      </c>
      <c r="N18306" s="46">
        <f>ABS(B18306-C18306)/Eingaben!$D$8</f>
        <v>0</v>
      </c>
      <c r="O18306" s="44"/>
      <c r="P18306">
        <f>D18306/3600000*G18306*100*100/Eingaben!$D$39*(A18306-A18305)/3600</f>
        <v>0</v>
      </c>
      <c r="R18306" s="91" t="e">
        <f>('Dichte Wasser'!$B$4*AVERAGE(B18306:C18306)^3+'Dichte Wasser'!$B$3*AVERAGE(B18306:C18306)^2+'Dichte Wasser'!$B$2*AVERAGE(B18306:C18306)+'Dichte Wasser'!$B$1)/1000</f>
        <v>#DIV/0!</v>
      </c>
      <c r="S18306" s="92" t="e">
        <f t="shared" si="1142"/>
        <v>#DIV/0!</v>
      </c>
    </row>
    <row r="18307" spans="1:19" x14ac:dyDescent="0.25">
      <c r="A18307" s="69"/>
      <c r="B18307" s="72"/>
      <c r="C18307" s="72"/>
      <c r="D18307" s="80"/>
      <c r="G18307" s="93"/>
      <c r="I18307" s="45">
        <f t="shared" si="1141"/>
        <v>0</v>
      </c>
      <c r="J18307" s="45">
        <f t="shared" si="1143"/>
        <v>13.945141504926658</v>
      </c>
      <c r="K18307" s="39" t="e">
        <f t="shared" si="1140"/>
        <v>#DIV/0!</v>
      </c>
      <c r="L18307" s="46">
        <f>J18307/Eingaben!$D$29</f>
        <v>0.95777899945930856</v>
      </c>
      <c r="M18307" s="44" t="e">
        <f>K18307/Eingaben!$D$8</f>
        <v>#DIV/0!</v>
      </c>
      <c r="N18307" s="46">
        <f>ABS(B18307-C18307)/Eingaben!$D$8</f>
        <v>0</v>
      </c>
      <c r="O18307" s="44"/>
      <c r="P18307">
        <f>D18307/3600000*G18307*100*100/Eingaben!$D$39*(A18307-A18306)/3600</f>
        <v>0</v>
      </c>
      <c r="R18307" s="91" t="e">
        <f>('Dichte Wasser'!$B$4*AVERAGE(B18307:C18307)^3+'Dichte Wasser'!$B$3*AVERAGE(B18307:C18307)^2+'Dichte Wasser'!$B$2*AVERAGE(B18307:C18307)+'Dichte Wasser'!$B$1)/1000</f>
        <v>#DIV/0!</v>
      </c>
      <c r="S18307" s="92" t="e">
        <f t="shared" si="1142"/>
        <v>#DIV/0!</v>
      </c>
    </row>
    <row r="18308" spans="1:19" x14ac:dyDescent="0.25">
      <c r="A18308" s="69"/>
      <c r="B18308" s="72"/>
      <c r="C18308" s="72"/>
      <c r="D18308" s="80"/>
      <c r="G18308" s="93"/>
      <c r="I18308" s="45">
        <f t="shared" si="1141"/>
        <v>0</v>
      </c>
      <c r="J18308" s="45">
        <f t="shared" si="1143"/>
        <v>13.945141504926658</v>
      </c>
      <c r="K18308" s="39" t="e">
        <f t="shared" si="1140"/>
        <v>#DIV/0!</v>
      </c>
      <c r="L18308" s="46">
        <f>J18308/Eingaben!$D$29</f>
        <v>0.95777899945930856</v>
      </c>
      <c r="M18308" s="44" t="e">
        <f>K18308/Eingaben!$D$8</f>
        <v>#DIV/0!</v>
      </c>
      <c r="N18308" s="46">
        <f>ABS(B18308-C18308)/Eingaben!$D$8</f>
        <v>0</v>
      </c>
      <c r="O18308" s="44"/>
      <c r="P18308">
        <f>D18308/3600000*G18308*100*100/Eingaben!$D$39*(A18308-A18307)/3600</f>
        <v>0</v>
      </c>
      <c r="R18308" s="91" t="e">
        <f>('Dichte Wasser'!$B$4*AVERAGE(B18308:C18308)^3+'Dichte Wasser'!$B$3*AVERAGE(B18308:C18308)^2+'Dichte Wasser'!$B$2*AVERAGE(B18308:C18308)+'Dichte Wasser'!$B$1)/1000</f>
        <v>#DIV/0!</v>
      </c>
      <c r="S18308" s="92" t="e">
        <f t="shared" si="1142"/>
        <v>#DIV/0!</v>
      </c>
    </row>
    <row r="18309" spans="1:19" x14ac:dyDescent="0.25">
      <c r="A18309" s="69"/>
      <c r="B18309" s="72"/>
      <c r="C18309" s="72"/>
      <c r="D18309" s="80"/>
      <c r="G18309" s="93"/>
      <c r="I18309" s="45">
        <f t="shared" si="1141"/>
        <v>0</v>
      </c>
      <c r="J18309" s="45">
        <f t="shared" si="1143"/>
        <v>13.945141504926658</v>
      </c>
      <c r="K18309" s="39" t="e">
        <f t="shared" ref="K18309:K18372" si="1144">I18309/((A18309-A18308)/3600)</f>
        <v>#DIV/0!</v>
      </c>
      <c r="L18309" s="46">
        <f>J18309/Eingaben!$D$29</f>
        <v>0.95777899945930856</v>
      </c>
      <c r="M18309" s="44" t="e">
        <f>K18309/Eingaben!$D$8</f>
        <v>#DIV/0!</v>
      </c>
      <c r="N18309" s="46">
        <f>ABS(B18309-C18309)/Eingaben!$D$8</f>
        <v>0</v>
      </c>
      <c r="O18309" s="44"/>
      <c r="P18309">
        <f>D18309/3600000*G18309*100*100/Eingaben!$D$39*(A18309-A18308)/3600</f>
        <v>0</v>
      </c>
      <c r="R18309" s="91" t="e">
        <f>('Dichte Wasser'!$B$4*AVERAGE(B18309:C18309)^3+'Dichte Wasser'!$B$3*AVERAGE(B18309:C18309)^2+'Dichte Wasser'!$B$2*AVERAGE(B18309:C18309)+'Dichte Wasser'!$B$1)/1000</f>
        <v>#DIV/0!</v>
      </c>
      <c r="S18309" s="92" t="e">
        <f t="shared" si="1142"/>
        <v>#DIV/0!</v>
      </c>
    </row>
    <row r="18310" spans="1:19" x14ac:dyDescent="0.25">
      <c r="A18310" s="69"/>
      <c r="B18310" s="72"/>
      <c r="C18310" s="72"/>
      <c r="D18310" s="80"/>
      <c r="G18310" s="93"/>
      <c r="I18310" s="45">
        <f t="shared" ref="I18310:I18373" si="1145">IF(D18310&gt;0,D18310/3600*R18310*(A18310-A18309)*S18310*(B18310-C18310)/3600,0)</f>
        <v>0</v>
      </c>
      <c r="J18310" s="45">
        <f t="shared" si="1143"/>
        <v>13.945141504926658</v>
      </c>
      <c r="K18310" s="39" t="e">
        <f t="shared" si="1144"/>
        <v>#DIV/0!</v>
      </c>
      <c r="L18310" s="46">
        <f>J18310/Eingaben!$D$29</f>
        <v>0.95777899945930856</v>
      </c>
      <c r="M18310" s="44" t="e">
        <f>K18310/Eingaben!$D$8</f>
        <v>#DIV/0!</v>
      </c>
      <c r="N18310" s="46">
        <f>ABS(B18310-C18310)/Eingaben!$D$8</f>
        <v>0</v>
      </c>
      <c r="O18310" s="44"/>
      <c r="P18310">
        <f>D18310/3600000*G18310*100*100/Eingaben!$D$39*(A18310-A18309)/3600</f>
        <v>0</v>
      </c>
      <c r="R18310" s="91" t="e">
        <f>('Dichte Wasser'!$B$4*AVERAGE(B18310:C18310)^3+'Dichte Wasser'!$B$3*AVERAGE(B18310:C18310)^2+'Dichte Wasser'!$B$2*AVERAGE(B18310:C18310)+'Dichte Wasser'!$B$1)/1000</f>
        <v>#DIV/0!</v>
      </c>
      <c r="S18310" s="92" t="e">
        <f t="shared" ref="S18310:S18373" si="1146" xml:space="preserve">  0.0000000024*AVERAGE(B18310:C18310)^4 - 0.0000005979*AVERAGE(B18310:C18310)^3 + 0.0000621355*AVERAGE(B18310:C18310)^2 - 0.0026683907*AVERAGE(B18310:C18310) + 4.2176232303</f>
        <v>#DIV/0!</v>
      </c>
    </row>
    <row r="18311" spans="1:19" x14ac:dyDescent="0.25">
      <c r="A18311" s="69"/>
      <c r="B18311" s="72"/>
      <c r="C18311" s="72"/>
      <c r="D18311" s="80"/>
      <c r="G18311" s="93"/>
      <c r="I18311" s="45">
        <f t="shared" si="1145"/>
        <v>0</v>
      </c>
      <c r="J18311" s="45">
        <f t="shared" ref="J18311:J18374" si="1147">J18310+I18311</f>
        <v>13.945141504926658</v>
      </c>
      <c r="K18311" s="39" t="e">
        <f t="shared" si="1144"/>
        <v>#DIV/0!</v>
      </c>
      <c r="L18311" s="46">
        <f>J18311/Eingaben!$D$29</f>
        <v>0.95777899945930856</v>
      </c>
      <c r="M18311" s="44" t="e">
        <f>K18311/Eingaben!$D$8</f>
        <v>#DIV/0!</v>
      </c>
      <c r="N18311" s="46">
        <f>ABS(B18311-C18311)/Eingaben!$D$8</f>
        <v>0</v>
      </c>
      <c r="O18311" s="44"/>
      <c r="P18311">
        <f>D18311/3600000*G18311*100*100/Eingaben!$D$39*(A18311-A18310)/3600</f>
        <v>0</v>
      </c>
      <c r="R18311" s="91" t="e">
        <f>('Dichte Wasser'!$B$4*AVERAGE(B18311:C18311)^3+'Dichte Wasser'!$B$3*AVERAGE(B18311:C18311)^2+'Dichte Wasser'!$B$2*AVERAGE(B18311:C18311)+'Dichte Wasser'!$B$1)/1000</f>
        <v>#DIV/0!</v>
      </c>
      <c r="S18311" s="92" t="e">
        <f t="shared" si="1146"/>
        <v>#DIV/0!</v>
      </c>
    </row>
    <row r="18312" spans="1:19" x14ac:dyDescent="0.25">
      <c r="A18312" s="69"/>
      <c r="B18312" s="72"/>
      <c r="C18312" s="72"/>
      <c r="D18312" s="80"/>
      <c r="G18312" s="93"/>
      <c r="I18312" s="45">
        <f t="shared" si="1145"/>
        <v>0</v>
      </c>
      <c r="J18312" s="45">
        <f t="shared" si="1147"/>
        <v>13.945141504926658</v>
      </c>
      <c r="K18312" s="39" t="e">
        <f t="shared" si="1144"/>
        <v>#DIV/0!</v>
      </c>
      <c r="L18312" s="46">
        <f>J18312/Eingaben!$D$29</f>
        <v>0.95777899945930856</v>
      </c>
      <c r="M18312" s="44" t="e">
        <f>K18312/Eingaben!$D$8</f>
        <v>#DIV/0!</v>
      </c>
      <c r="N18312" s="46">
        <f>ABS(B18312-C18312)/Eingaben!$D$8</f>
        <v>0</v>
      </c>
      <c r="O18312" s="44"/>
      <c r="P18312">
        <f>D18312/3600000*G18312*100*100/Eingaben!$D$39*(A18312-A18311)/3600</f>
        <v>0</v>
      </c>
      <c r="R18312" s="91" t="e">
        <f>('Dichte Wasser'!$B$4*AVERAGE(B18312:C18312)^3+'Dichte Wasser'!$B$3*AVERAGE(B18312:C18312)^2+'Dichte Wasser'!$B$2*AVERAGE(B18312:C18312)+'Dichte Wasser'!$B$1)/1000</f>
        <v>#DIV/0!</v>
      </c>
      <c r="S18312" s="92" t="e">
        <f t="shared" si="1146"/>
        <v>#DIV/0!</v>
      </c>
    </row>
    <row r="18313" spans="1:19" x14ac:dyDescent="0.25">
      <c r="A18313" s="69"/>
      <c r="B18313" s="72"/>
      <c r="C18313" s="72"/>
      <c r="D18313" s="80"/>
      <c r="G18313" s="93"/>
      <c r="I18313" s="45">
        <f t="shared" si="1145"/>
        <v>0</v>
      </c>
      <c r="J18313" s="45">
        <f t="shared" si="1147"/>
        <v>13.945141504926658</v>
      </c>
      <c r="K18313" s="39" t="e">
        <f t="shared" si="1144"/>
        <v>#DIV/0!</v>
      </c>
      <c r="L18313" s="46">
        <f>J18313/Eingaben!$D$29</f>
        <v>0.95777899945930856</v>
      </c>
      <c r="M18313" s="44" t="e">
        <f>K18313/Eingaben!$D$8</f>
        <v>#DIV/0!</v>
      </c>
      <c r="N18313" s="46">
        <f>ABS(B18313-C18313)/Eingaben!$D$8</f>
        <v>0</v>
      </c>
      <c r="O18313" s="44"/>
      <c r="P18313">
        <f>D18313/3600000*G18313*100*100/Eingaben!$D$39*(A18313-A18312)/3600</f>
        <v>0</v>
      </c>
      <c r="R18313" s="91" t="e">
        <f>('Dichte Wasser'!$B$4*AVERAGE(B18313:C18313)^3+'Dichte Wasser'!$B$3*AVERAGE(B18313:C18313)^2+'Dichte Wasser'!$B$2*AVERAGE(B18313:C18313)+'Dichte Wasser'!$B$1)/1000</f>
        <v>#DIV/0!</v>
      </c>
      <c r="S18313" s="92" t="e">
        <f t="shared" si="1146"/>
        <v>#DIV/0!</v>
      </c>
    </row>
    <row r="18314" spans="1:19" x14ac:dyDescent="0.25">
      <c r="A18314" s="69"/>
      <c r="B18314" s="72"/>
      <c r="C18314" s="72"/>
      <c r="D18314" s="80"/>
      <c r="G18314" s="93"/>
      <c r="I18314" s="45">
        <f t="shared" si="1145"/>
        <v>0</v>
      </c>
      <c r="J18314" s="45">
        <f t="shared" si="1147"/>
        <v>13.945141504926658</v>
      </c>
      <c r="K18314" s="39" t="e">
        <f t="shared" si="1144"/>
        <v>#DIV/0!</v>
      </c>
      <c r="L18314" s="46">
        <f>J18314/Eingaben!$D$29</f>
        <v>0.95777899945930856</v>
      </c>
      <c r="M18314" s="44" t="e">
        <f>K18314/Eingaben!$D$8</f>
        <v>#DIV/0!</v>
      </c>
      <c r="N18314" s="46">
        <f>ABS(B18314-C18314)/Eingaben!$D$8</f>
        <v>0</v>
      </c>
      <c r="O18314" s="44"/>
      <c r="P18314">
        <f>D18314/3600000*G18314*100*100/Eingaben!$D$39*(A18314-A18313)/3600</f>
        <v>0</v>
      </c>
      <c r="R18314" s="91" t="e">
        <f>('Dichte Wasser'!$B$4*AVERAGE(B18314:C18314)^3+'Dichte Wasser'!$B$3*AVERAGE(B18314:C18314)^2+'Dichte Wasser'!$B$2*AVERAGE(B18314:C18314)+'Dichte Wasser'!$B$1)/1000</f>
        <v>#DIV/0!</v>
      </c>
      <c r="S18314" s="92" t="e">
        <f t="shared" si="1146"/>
        <v>#DIV/0!</v>
      </c>
    </row>
    <row r="18315" spans="1:19" x14ac:dyDescent="0.25">
      <c r="A18315" s="69"/>
      <c r="B18315" s="72"/>
      <c r="C18315" s="72"/>
      <c r="D18315" s="80"/>
      <c r="G18315" s="93"/>
      <c r="I18315" s="45">
        <f t="shared" si="1145"/>
        <v>0</v>
      </c>
      <c r="J18315" s="45">
        <f t="shared" si="1147"/>
        <v>13.945141504926658</v>
      </c>
      <c r="K18315" s="39" t="e">
        <f t="shared" si="1144"/>
        <v>#DIV/0!</v>
      </c>
      <c r="L18315" s="46">
        <f>J18315/Eingaben!$D$29</f>
        <v>0.95777899945930856</v>
      </c>
      <c r="M18315" s="44" t="e">
        <f>K18315/Eingaben!$D$8</f>
        <v>#DIV/0!</v>
      </c>
      <c r="N18315" s="46">
        <f>ABS(B18315-C18315)/Eingaben!$D$8</f>
        <v>0</v>
      </c>
      <c r="O18315" s="44"/>
      <c r="P18315">
        <f>D18315/3600000*G18315*100*100/Eingaben!$D$39*(A18315-A18314)/3600</f>
        <v>0</v>
      </c>
      <c r="R18315" s="91" t="e">
        <f>('Dichte Wasser'!$B$4*AVERAGE(B18315:C18315)^3+'Dichte Wasser'!$B$3*AVERAGE(B18315:C18315)^2+'Dichte Wasser'!$B$2*AVERAGE(B18315:C18315)+'Dichte Wasser'!$B$1)/1000</f>
        <v>#DIV/0!</v>
      </c>
      <c r="S18315" s="92" t="e">
        <f t="shared" si="1146"/>
        <v>#DIV/0!</v>
      </c>
    </row>
    <row r="18316" spans="1:19" x14ac:dyDescent="0.25">
      <c r="A18316" s="69"/>
      <c r="B18316" s="72"/>
      <c r="C18316" s="72"/>
      <c r="D18316" s="80"/>
      <c r="G18316" s="93"/>
      <c r="I18316" s="45">
        <f t="shared" si="1145"/>
        <v>0</v>
      </c>
      <c r="J18316" s="45">
        <f t="shared" si="1147"/>
        <v>13.945141504926658</v>
      </c>
      <c r="K18316" s="39" t="e">
        <f t="shared" si="1144"/>
        <v>#DIV/0!</v>
      </c>
      <c r="L18316" s="46">
        <f>J18316/Eingaben!$D$29</f>
        <v>0.95777899945930856</v>
      </c>
      <c r="M18316" s="44" t="e">
        <f>K18316/Eingaben!$D$8</f>
        <v>#DIV/0!</v>
      </c>
      <c r="N18316" s="46">
        <f>ABS(B18316-C18316)/Eingaben!$D$8</f>
        <v>0</v>
      </c>
      <c r="O18316" s="44"/>
      <c r="P18316">
        <f>D18316/3600000*G18316*100*100/Eingaben!$D$39*(A18316-A18315)/3600</f>
        <v>0</v>
      </c>
      <c r="R18316" s="91" t="e">
        <f>('Dichte Wasser'!$B$4*AVERAGE(B18316:C18316)^3+'Dichte Wasser'!$B$3*AVERAGE(B18316:C18316)^2+'Dichte Wasser'!$B$2*AVERAGE(B18316:C18316)+'Dichte Wasser'!$B$1)/1000</f>
        <v>#DIV/0!</v>
      </c>
      <c r="S18316" s="92" t="e">
        <f t="shared" si="1146"/>
        <v>#DIV/0!</v>
      </c>
    </row>
    <row r="18317" spans="1:19" x14ac:dyDescent="0.25">
      <c r="A18317" s="69"/>
      <c r="B18317" s="72"/>
      <c r="C18317" s="72"/>
      <c r="D18317" s="80"/>
      <c r="G18317" s="93"/>
      <c r="I18317" s="45">
        <f t="shared" si="1145"/>
        <v>0</v>
      </c>
      <c r="J18317" s="45">
        <f t="shared" si="1147"/>
        <v>13.945141504926658</v>
      </c>
      <c r="K18317" s="39" t="e">
        <f t="shared" si="1144"/>
        <v>#DIV/0!</v>
      </c>
      <c r="L18317" s="46">
        <f>J18317/Eingaben!$D$29</f>
        <v>0.95777899945930856</v>
      </c>
      <c r="M18317" s="44" t="e">
        <f>K18317/Eingaben!$D$8</f>
        <v>#DIV/0!</v>
      </c>
      <c r="N18317" s="46">
        <f>ABS(B18317-C18317)/Eingaben!$D$8</f>
        <v>0</v>
      </c>
      <c r="O18317" s="44"/>
      <c r="P18317">
        <f>D18317/3600000*G18317*100*100/Eingaben!$D$39*(A18317-A18316)/3600</f>
        <v>0</v>
      </c>
      <c r="R18317" s="91" t="e">
        <f>('Dichte Wasser'!$B$4*AVERAGE(B18317:C18317)^3+'Dichte Wasser'!$B$3*AVERAGE(B18317:C18317)^2+'Dichte Wasser'!$B$2*AVERAGE(B18317:C18317)+'Dichte Wasser'!$B$1)/1000</f>
        <v>#DIV/0!</v>
      </c>
      <c r="S18317" s="92" t="e">
        <f t="shared" si="1146"/>
        <v>#DIV/0!</v>
      </c>
    </row>
    <row r="18318" spans="1:19" x14ac:dyDescent="0.25">
      <c r="A18318" s="69"/>
      <c r="B18318" s="72"/>
      <c r="C18318" s="72"/>
      <c r="D18318" s="80"/>
      <c r="G18318" s="93"/>
      <c r="I18318" s="45">
        <f t="shared" si="1145"/>
        <v>0</v>
      </c>
      <c r="J18318" s="45">
        <f t="shared" si="1147"/>
        <v>13.945141504926658</v>
      </c>
      <c r="K18318" s="39" t="e">
        <f t="shared" si="1144"/>
        <v>#DIV/0!</v>
      </c>
      <c r="L18318" s="46">
        <f>J18318/Eingaben!$D$29</f>
        <v>0.95777899945930856</v>
      </c>
      <c r="M18318" s="44" t="e">
        <f>K18318/Eingaben!$D$8</f>
        <v>#DIV/0!</v>
      </c>
      <c r="N18318" s="46">
        <f>ABS(B18318-C18318)/Eingaben!$D$8</f>
        <v>0</v>
      </c>
      <c r="O18318" s="44"/>
      <c r="P18318">
        <f>D18318/3600000*G18318*100*100/Eingaben!$D$39*(A18318-A18317)/3600</f>
        <v>0</v>
      </c>
      <c r="R18318" s="91" t="e">
        <f>('Dichte Wasser'!$B$4*AVERAGE(B18318:C18318)^3+'Dichte Wasser'!$B$3*AVERAGE(B18318:C18318)^2+'Dichte Wasser'!$B$2*AVERAGE(B18318:C18318)+'Dichte Wasser'!$B$1)/1000</f>
        <v>#DIV/0!</v>
      </c>
      <c r="S18318" s="92" t="e">
        <f t="shared" si="1146"/>
        <v>#DIV/0!</v>
      </c>
    </row>
    <row r="18319" spans="1:19" x14ac:dyDescent="0.25">
      <c r="A18319" s="69"/>
      <c r="B18319" s="72"/>
      <c r="C18319" s="72"/>
      <c r="D18319" s="80"/>
      <c r="G18319" s="93"/>
      <c r="I18319" s="45">
        <f t="shared" si="1145"/>
        <v>0</v>
      </c>
      <c r="J18319" s="45">
        <f t="shared" si="1147"/>
        <v>13.945141504926658</v>
      </c>
      <c r="K18319" s="39" t="e">
        <f t="shared" si="1144"/>
        <v>#DIV/0!</v>
      </c>
      <c r="L18319" s="46">
        <f>J18319/Eingaben!$D$29</f>
        <v>0.95777899945930856</v>
      </c>
      <c r="M18319" s="44" t="e">
        <f>K18319/Eingaben!$D$8</f>
        <v>#DIV/0!</v>
      </c>
      <c r="N18319" s="46">
        <f>ABS(B18319-C18319)/Eingaben!$D$8</f>
        <v>0</v>
      </c>
      <c r="O18319" s="44"/>
      <c r="P18319">
        <f>D18319/3600000*G18319*100*100/Eingaben!$D$39*(A18319-A18318)/3600</f>
        <v>0</v>
      </c>
      <c r="R18319" s="91" t="e">
        <f>('Dichte Wasser'!$B$4*AVERAGE(B18319:C18319)^3+'Dichte Wasser'!$B$3*AVERAGE(B18319:C18319)^2+'Dichte Wasser'!$B$2*AVERAGE(B18319:C18319)+'Dichte Wasser'!$B$1)/1000</f>
        <v>#DIV/0!</v>
      </c>
      <c r="S18319" s="92" t="e">
        <f t="shared" si="1146"/>
        <v>#DIV/0!</v>
      </c>
    </row>
    <row r="18320" spans="1:19" x14ac:dyDescent="0.25">
      <c r="A18320" s="69"/>
      <c r="B18320" s="72"/>
      <c r="C18320" s="72"/>
      <c r="D18320" s="80"/>
      <c r="G18320" s="93"/>
      <c r="I18320" s="45">
        <f t="shared" si="1145"/>
        <v>0</v>
      </c>
      <c r="J18320" s="45">
        <f t="shared" si="1147"/>
        <v>13.945141504926658</v>
      </c>
      <c r="K18320" s="39" t="e">
        <f t="shared" si="1144"/>
        <v>#DIV/0!</v>
      </c>
      <c r="L18320" s="46">
        <f>J18320/Eingaben!$D$29</f>
        <v>0.95777899945930856</v>
      </c>
      <c r="M18320" s="44" t="e">
        <f>K18320/Eingaben!$D$8</f>
        <v>#DIV/0!</v>
      </c>
      <c r="N18320" s="46">
        <f>ABS(B18320-C18320)/Eingaben!$D$8</f>
        <v>0</v>
      </c>
      <c r="O18320" s="44"/>
      <c r="P18320">
        <f>D18320/3600000*G18320*100*100/Eingaben!$D$39*(A18320-A18319)/3600</f>
        <v>0</v>
      </c>
      <c r="R18320" s="91" t="e">
        <f>('Dichte Wasser'!$B$4*AVERAGE(B18320:C18320)^3+'Dichte Wasser'!$B$3*AVERAGE(B18320:C18320)^2+'Dichte Wasser'!$B$2*AVERAGE(B18320:C18320)+'Dichte Wasser'!$B$1)/1000</f>
        <v>#DIV/0!</v>
      </c>
      <c r="S18320" s="92" t="e">
        <f t="shared" si="1146"/>
        <v>#DIV/0!</v>
      </c>
    </row>
    <row r="18321" spans="1:19" x14ac:dyDescent="0.25">
      <c r="A18321" s="69"/>
      <c r="B18321" s="72"/>
      <c r="C18321" s="72"/>
      <c r="D18321" s="80"/>
      <c r="G18321" s="93"/>
      <c r="I18321" s="45">
        <f t="shared" si="1145"/>
        <v>0</v>
      </c>
      <c r="J18321" s="45">
        <f t="shared" si="1147"/>
        <v>13.945141504926658</v>
      </c>
      <c r="K18321" s="39" t="e">
        <f t="shared" si="1144"/>
        <v>#DIV/0!</v>
      </c>
      <c r="L18321" s="46">
        <f>J18321/Eingaben!$D$29</f>
        <v>0.95777899945930856</v>
      </c>
      <c r="M18321" s="44" t="e">
        <f>K18321/Eingaben!$D$8</f>
        <v>#DIV/0!</v>
      </c>
      <c r="N18321" s="46">
        <f>ABS(B18321-C18321)/Eingaben!$D$8</f>
        <v>0</v>
      </c>
      <c r="O18321" s="44"/>
      <c r="P18321">
        <f>D18321/3600000*G18321*100*100/Eingaben!$D$39*(A18321-A18320)/3600</f>
        <v>0</v>
      </c>
      <c r="R18321" s="91" t="e">
        <f>('Dichte Wasser'!$B$4*AVERAGE(B18321:C18321)^3+'Dichte Wasser'!$B$3*AVERAGE(B18321:C18321)^2+'Dichte Wasser'!$B$2*AVERAGE(B18321:C18321)+'Dichte Wasser'!$B$1)/1000</f>
        <v>#DIV/0!</v>
      </c>
      <c r="S18321" s="92" t="e">
        <f t="shared" si="1146"/>
        <v>#DIV/0!</v>
      </c>
    </row>
    <row r="18322" spans="1:19" x14ac:dyDescent="0.25">
      <c r="A18322" s="69"/>
      <c r="B18322" s="72"/>
      <c r="C18322" s="72"/>
      <c r="D18322" s="80"/>
      <c r="G18322" s="93"/>
      <c r="I18322" s="45">
        <f t="shared" si="1145"/>
        <v>0</v>
      </c>
      <c r="J18322" s="45">
        <f t="shared" si="1147"/>
        <v>13.945141504926658</v>
      </c>
      <c r="K18322" s="39" t="e">
        <f t="shared" si="1144"/>
        <v>#DIV/0!</v>
      </c>
      <c r="L18322" s="46">
        <f>J18322/Eingaben!$D$29</f>
        <v>0.95777899945930856</v>
      </c>
      <c r="M18322" s="44" t="e">
        <f>K18322/Eingaben!$D$8</f>
        <v>#DIV/0!</v>
      </c>
      <c r="N18322" s="46">
        <f>ABS(B18322-C18322)/Eingaben!$D$8</f>
        <v>0</v>
      </c>
      <c r="O18322" s="44"/>
      <c r="P18322">
        <f>D18322/3600000*G18322*100*100/Eingaben!$D$39*(A18322-A18321)/3600</f>
        <v>0</v>
      </c>
      <c r="R18322" s="91" t="e">
        <f>('Dichte Wasser'!$B$4*AVERAGE(B18322:C18322)^3+'Dichte Wasser'!$B$3*AVERAGE(B18322:C18322)^2+'Dichte Wasser'!$B$2*AVERAGE(B18322:C18322)+'Dichte Wasser'!$B$1)/1000</f>
        <v>#DIV/0!</v>
      </c>
      <c r="S18322" s="92" t="e">
        <f t="shared" si="1146"/>
        <v>#DIV/0!</v>
      </c>
    </row>
    <row r="18323" spans="1:19" x14ac:dyDescent="0.25">
      <c r="A18323" s="69"/>
      <c r="B18323" s="72"/>
      <c r="C18323" s="72"/>
      <c r="D18323" s="80"/>
      <c r="G18323" s="93"/>
      <c r="I18323" s="45">
        <f t="shared" si="1145"/>
        <v>0</v>
      </c>
      <c r="J18323" s="45">
        <f t="shared" si="1147"/>
        <v>13.945141504926658</v>
      </c>
      <c r="K18323" s="39" t="e">
        <f t="shared" si="1144"/>
        <v>#DIV/0!</v>
      </c>
      <c r="L18323" s="46">
        <f>J18323/Eingaben!$D$29</f>
        <v>0.95777899945930856</v>
      </c>
      <c r="M18323" s="44" t="e">
        <f>K18323/Eingaben!$D$8</f>
        <v>#DIV/0!</v>
      </c>
      <c r="N18323" s="46">
        <f>ABS(B18323-C18323)/Eingaben!$D$8</f>
        <v>0</v>
      </c>
      <c r="O18323" s="44"/>
      <c r="P18323">
        <f>D18323/3600000*G18323*100*100/Eingaben!$D$39*(A18323-A18322)/3600</f>
        <v>0</v>
      </c>
      <c r="R18323" s="91" t="e">
        <f>('Dichte Wasser'!$B$4*AVERAGE(B18323:C18323)^3+'Dichte Wasser'!$B$3*AVERAGE(B18323:C18323)^2+'Dichte Wasser'!$B$2*AVERAGE(B18323:C18323)+'Dichte Wasser'!$B$1)/1000</f>
        <v>#DIV/0!</v>
      </c>
      <c r="S18323" s="92" t="e">
        <f t="shared" si="1146"/>
        <v>#DIV/0!</v>
      </c>
    </row>
    <row r="18324" spans="1:19" x14ac:dyDescent="0.25">
      <c r="A18324" s="69"/>
      <c r="B18324" s="72"/>
      <c r="C18324" s="72"/>
      <c r="D18324" s="80"/>
      <c r="G18324" s="93"/>
      <c r="I18324" s="45">
        <f t="shared" si="1145"/>
        <v>0</v>
      </c>
      <c r="J18324" s="45">
        <f t="shared" si="1147"/>
        <v>13.945141504926658</v>
      </c>
      <c r="K18324" s="39" t="e">
        <f t="shared" si="1144"/>
        <v>#DIV/0!</v>
      </c>
      <c r="L18324" s="46">
        <f>J18324/Eingaben!$D$29</f>
        <v>0.95777899945930856</v>
      </c>
      <c r="M18324" s="44" t="e">
        <f>K18324/Eingaben!$D$8</f>
        <v>#DIV/0!</v>
      </c>
      <c r="N18324" s="46">
        <f>ABS(B18324-C18324)/Eingaben!$D$8</f>
        <v>0</v>
      </c>
      <c r="O18324" s="44"/>
      <c r="P18324">
        <f>D18324/3600000*G18324*100*100/Eingaben!$D$39*(A18324-A18323)/3600</f>
        <v>0</v>
      </c>
      <c r="R18324" s="91" t="e">
        <f>('Dichte Wasser'!$B$4*AVERAGE(B18324:C18324)^3+'Dichte Wasser'!$B$3*AVERAGE(B18324:C18324)^2+'Dichte Wasser'!$B$2*AVERAGE(B18324:C18324)+'Dichte Wasser'!$B$1)/1000</f>
        <v>#DIV/0!</v>
      </c>
      <c r="S18324" s="92" t="e">
        <f t="shared" si="1146"/>
        <v>#DIV/0!</v>
      </c>
    </row>
    <row r="18325" spans="1:19" x14ac:dyDescent="0.25">
      <c r="A18325" s="69"/>
      <c r="B18325" s="72"/>
      <c r="C18325" s="72"/>
      <c r="D18325" s="80"/>
      <c r="G18325" s="93"/>
      <c r="I18325" s="45">
        <f t="shared" si="1145"/>
        <v>0</v>
      </c>
      <c r="J18325" s="45">
        <f t="shared" si="1147"/>
        <v>13.945141504926658</v>
      </c>
      <c r="K18325" s="39" t="e">
        <f t="shared" si="1144"/>
        <v>#DIV/0!</v>
      </c>
      <c r="L18325" s="46">
        <f>J18325/Eingaben!$D$29</f>
        <v>0.95777899945930856</v>
      </c>
      <c r="M18325" s="44" t="e">
        <f>K18325/Eingaben!$D$8</f>
        <v>#DIV/0!</v>
      </c>
      <c r="N18325" s="46">
        <f>ABS(B18325-C18325)/Eingaben!$D$8</f>
        <v>0</v>
      </c>
      <c r="O18325" s="44"/>
      <c r="P18325">
        <f>D18325/3600000*G18325*100*100/Eingaben!$D$39*(A18325-A18324)/3600</f>
        <v>0</v>
      </c>
      <c r="R18325" s="91" t="e">
        <f>('Dichte Wasser'!$B$4*AVERAGE(B18325:C18325)^3+'Dichte Wasser'!$B$3*AVERAGE(B18325:C18325)^2+'Dichte Wasser'!$B$2*AVERAGE(B18325:C18325)+'Dichte Wasser'!$B$1)/1000</f>
        <v>#DIV/0!</v>
      </c>
      <c r="S18325" s="92" t="e">
        <f t="shared" si="1146"/>
        <v>#DIV/0!</v>
      </c>
    </row>
    <row r="18326" spans="1:19" x14ac:dyDescent="0.25">
      <c r="A18326" s="69"/>
      <c r="B18326" s="72"/>
      <c r="C18326" s="72"/>
      <c r="D18326" s="80"/>
      <c r="G18326" s="93"/>
      <c r="I18326" s="45">
        <f t="shared" si="1145"/>
        <v>0</v>
      </c>
      <c r="J18326" s="45">
        <f t="shared" si="1147"/>
        <v>13.945141504926658</v>
      </c>
      <c r="K18326" s="39" t="e">
        <f t="shared" si="1144"/>
        <v>#DIV/0!</v>
      </c>
      <c r="L18326" s="46">
        <f>J18326/Eingaben!$D$29</f>
        <v>0.95777899945930856</v>
      </c>
      <c r="M18326" s="44" t="e">
        <f>K18326/Eingaben!$D$8</f>
        <v>#DIV/0!</v>
      </c>
      <c r="N18326" s="46">
        <f>ABS(B18326-C18326)/Eingaben!$D$8</f>
        <v>0</v>
      </c>
      <c r="O18326" s="44"/>
      <c r="P18326">
        <f>D18326/3600000*G18326*100*100/Eingaben!$D$39*(A18326-A18325)/3600</f>
        <v>0</v>
      </c>
      <c r="R18326" s="91" t="e">
        <f>('Dichte Wasser'!$B$4*AVERAGE(B18326:C18326)^3+'Dichte Wasser'!$B$3*AVERAGE(B18326:C18326)^2+'Dichte Wasser'!$B$2*AVERAGE(B18326:C18326)+'Dichte Wasser'!$B$1)/1000</f>
        <v>#DIV/0!</v>
      </c>
      <c r="S18326" s="92" t="e">
        <f t="shared" si="1146"/>
        <v>#DIV/0!</v>
      </c>
    </row>
    <row r="18327" spans="1:19" x14ac:dyDescent="0.25">
      <c r="A18327" s="69"/>
      <c r="B18327" s="72"/>
      <c r="C18327" s="72"/>
      <c r="D18327" s="80"/>
      <c r="G18327" s="93"/>
      <c r="I18327" s="45">
        <f t="shared" si="1145"/>
        <v>0</v>
      </c>
      <c r="J18327" s="45">
        <f t="shared" si="1147"/>
        <v>13.945141504926658</v>
      </c>
      <c r="K18327" s="39" t="e">
        <f t="shared" si="1144"/>
        <v>#DIV/0!</v>
      </c>
      <c r="L18327" s="46">
        <f>J18327/Eingaben!$D$29</f>
        <v>0.95777899945930856</v>
      </c>
      <c r="M18327" s="44" t="e">
        <f>K18327/Eingaben!$D$8</f>
        <v>#DIV/0!</v>
      </c>
      <c r="N18327" s="46">
        <f>ABS(B18327-C18327)/Eingaben!$D$8</f>
        <v>0</v>
      </c>
      <c r="O18327" s="44"/>
      <c r="P18327">
        <f>D18327/3600000*G18327*100*100/Eingaben!$D$39*(A18327-A18326)/3600</f>
        <v>0</v>
      </c>
      <c r="R18327" s="91" t="e">
        <f>('Dichte Wasser'!$B$4*AVERAGE(B18327:C18327)^3+'Dichte Wasser'!$B$3*AVERAGE(B18327:C18327)^2+'Dichte Wasser'!$B$2*AVERAGE(B18327:C18327)+'Dichte Wasser'!$B$1)/1000</f>
        <v>#DIV/0!</v>
      </c>
      <c r="S18327" s="92" t="e">
        <f t="shared" si="1146"/>
        <v>#DIV/0!</v>
      </c>
    </row>
    <row r="18328" spans="1:19" x14ac:dyDescent="0.25">
      <c r="A18328" s="69"/>
      <c r="B18328" s="72"/>
      <c r="C18328" s="72"/>
      <c r="D18328" s="80"/>
      <c r="G18328" s="93"/>
      <c r="I18328" s="45">
        <f t="shared" si="1145"/>
        <v>0</v>
      </c>
      <c r="J18328" s="45">
        <f t="shared" si="1147"/>
        <v>13.945141504926658</v>
      </c>
      <c r="K18328" s="39" t="e">
        <f t="shared" si="1144"/>
        <v>#DIV/0!</v>
      </c>
      <c r="L18328" s="46">
        <f>J18328/Eingaben!$D$29</f>
        <v>0.95777899945930856</v>
      </c>
      <c r="M18328" s="44" t="e">
        <f>K18328/Eingaben!$D$8</f>
        <v>#DIV/0!</v>
      </c>
      <c r="N18328" s="46">
        <f>ABS(B18328-C18328)/Eingaben!$D$8</f>
        <v>0</v>
      </c>
      <c r="O18328" s="44"/>
      <c r="P18328">
        <f>D18328/3600000*G18328*100*100/Eingaben!$D$39*(A18328-A18327)/3600</f>
        <v>0</v>
      </c>
      <c r="R18328" s="91" t="e">
        <f>('Dichte Wasser'!$B$4*AVERAGE(B18328:C18328)^3+'Dichte Wasser'!$B$3*AVERAGE(B18328:C18328)^2+'Dichte Wasser'!$B$2*AVERAGE(B18328:C18328)+'Dichte Wasser'!$B$1)/1000</f>
        <v>#DIV/0!</v>
      </c>
      <c r="S18328" s="92" t="e">
        <f t="shared" si="1146"/>
        <v>#DIV/0!</v>
      </c>
    </row>
    <row r="18329" spans="1:19" x14ac:dyDescent="0.25">
      <c r="A18329" s="69"/>
      <c r="B18329" s="72"/>
      <c r="C18329" s="72"/>
      <c r="D18329" s="80"/>
      <c r="G18329" s="93"/>
      <c r="I18329" s="45">
        <f t="shared" si="1145"/>
        <v>0</v>
      </c>
      <c r="J18329" s="45">
        <f t="shared" si="1147"/>
        <v>13.945141504926658</v>
      </c>
      <c r="K18329" s="39" t="e">
        <f t="shared" si="1144"/>
        <v>#DIV/0!</v>
      </c>
      <c r="L18329" s="46">
        <f>J18329/Eingaben!$D$29</f>
        <v>0.95777899945930856</v>
      </c>
      <c r="M18329" s="44" t="e">
        <f>K18329/Eingaben!$D$8</f>
        <v>#DIV/0!</v>
      </c>
      <c r="N18329" s="46">
        <f>ABS(B18329-C18329)/Eingaben!$D$8</f>
        <v>0</v>
      </c>
      <c r="O18329" s="44"/>
      <c r="P18329">
        <f>D18329/3600000*G18329*100*100/Eingaben!$D$39*(A18329-A18328)/3600</f>
        <v>0</v>
      </c>
      <c r="R18329" s="91" t="e">
        <f>('Dichte Wasser'!$B$4*AVERAGE(B18329:C18329)^3+'Dichte Wasser'!$B$3*AVERAGE(B18329:C18329)^2+'Dichte Wasser'!$B$2*AVERAGE(B18329:C18329)+'Dichte Wasser'!$B$1)/1000</f>
        <v>#DIV/0!</v>
      </c>
      <c r="S18329" s="92" t="e">
        <f t="shared" si="1146"/>
        <v>#DIV/0!</v>
      </c>
    </row>
    <row r="18330" spans="1:19" x14ac:dyDescent="0.25">
      <c r="A18330" s="69"/>
      <c r="B18330" s="72"/>
      <c r="C18330" s="72"/>
      <c r="D18330" s="80"/>
      <c r="G18330" s="93"/>
      <c r="I18330" s="45">
        <f t="shared" si="1145"/>
        <v>0</v>
      </c>
      <c r="J18330" s="45">
        <f t="shared" si="1147"/>
        <v>13.945141504926658</v>
      </c>
      <c r="K18330" s="39" t="e">
        <f t="shared" si="1144"/>
        <v>#DIV/0!</v>
      </c>
      <c r="L18330" s="46">
        <f>J18330/Eingaben!$D$29</f>
        <v>0.95777899945930856</v>
      </c>
      <c r="M18330" s="44" t="e">
        <f>K18330/Eingaben!$D$8</f>
        <v>#DIV/0!</v>
      </c>
      <c r="N18330" s="46">
        <f>ABS(B18330-C18330)/Eingaben!$D$8</f>
        <v>0</v>
      </c>
      <c r="O18330" s="44"/>
      <c r="P18330">
        <f>D18330/3600000*G18330*100*100/Eingaben!$D$39*(A18330-A18329)/3600</f>
        <v>0</v>
      </c>
      <c r="R18330" s="91" t="e">
        <f>('Dichte Wasser'!$B$4*AVERAGE(B18330:C18330)^3+'Dichte Wasser'!$B$3*AVERAGE(B18330:C18330)^2+'Dichte Wasser'!$B$2*AVERAGE(B18330:C18330)+'Dichte Wasser'!$B$1)/1000</f>
        <v>#DIV/0!</v>
      </c>
      <c r="S18330" s="92" t="e">
        <f t="shared" si="1146"/>
        <v>#DIV/0!</v>
      </c>
    </row>
    <row r="18331" spans="1:19" x14ac:dyDescent="0.25">
      <c r="A18331" s="69"/>
      <c r="B18331" s="72"/>
      <c r="C18331" s="72"/>
      <c r="D18331" s="80"/>
      <c r="G18331" s="93"/>
      <c r="I18331" s="45">
        <f t="shared" si="1145"/>
        <v>0</v>
      </c>
      <c r="J18331" s="45">
        <f t="shared" si="1147"/>
        <v>13.945141504926658</v>
      </c>
      <c r="K18331" s="39" t="e">
        <f t="shared" si="1144"/>
        <v>#DIV/0!</v>
      </c>
      <c r="L18331" s="46">
        <f>J18331/Eingaben!$D$29</f>
        <v>0.95777899945930856</v>
      </c>
      <c r="M18331" s="44" t="e">
        <f>K18331/Eingaben!$D$8</f>
        <v>#DIV/0!</v>
      </c>
      <c r="N18331" s="46">
        <f>ABS(B18331-C18331)/Eingaben!$D$8</f>
        <v>0</v>
      </c>
      <c r="O18331" s="44"/>
      <c r="P18331">
        <f>D18331/3600000*G18331*100*100/Eingaben!$D$39*(A18331-A18330)/3600</f>
        <v>0</v>
      </c>
      <c r="R18331" s="91" t="e">
        <f>('Dichte Wasser'!$B$4*AVERAGE(B18331:C18331)^3+'Dichte Wasser'!$B$3*AVERAGE(B18331:C18331)^2+'Dichte Wasser'!$B$2*AVERAGE(B18331:C18331)+'Dichte Wasser'!$B$1)/1000</f>
        <v>#DIV/0!</v>
      </c>
      <c r="S18331" s="92" t="e">
        <f t="shared" si="1146"/>
        <v>#DIV/0!</v>
      </c>
    </row>
    <row r="18332" spans="1:19" x14ac:dyDescent="0.25">
      <c r="A18332" s="69"/>
      <c r="B18332" s="72"/>
      <c r="C18332" s="72"/>
      <c r="D18332" s="80"/>
      <c r="G18332" s="93"/>
      <c r="I18332" s="45">
        <f t="shared" si="1145"/>
        <v>0</v>
      </c>
      <c r="J18332" s="45">
        <f t="shared" si="1147"/>
        <v>13.945141504926658</v>
      </c>
      <c r="K18332" s="39" t="e">
        <f t="shared" si="1144"/>
        <v>#DIV/0!</v>
      </c>
      <c r="L18332" s="46">
        <f>J18332/Eingaben!$D$29</f>
        <v>0.95777899945930856</v>
      </c>
      <c r="M18332" s="44" t="e">
        <f>K18332/Eingaben!$D$8</f>
        <v>#DIV/0!</v>
      </c>
      <c r="N18332" s="46">
        <f>ABS(B18332-C18332)/Eingaben!$D$8</f>
        <v>0</v>
      </c>
      <c r="O18332" s="44"/>
      <c r="P18332">
        <f>D18332/3600000*G18332*100*100/Eingaben!$D$39*(A18332-A18331)/3600</f>
        <v>0</v>
      </c>
      <c r="R18332" s="91" t="e">
        <f>('Dichte Wasser'!$B$4*AVERAGE(B18332:C18332)^3+'Dichte Wasser'!$B$3*AVERAGE(B18332:C18332)^2+'Dichte Wasser'!$B$2*AVERAGE(B18332:C18332)+'Dichte Wasser'!$B$1)/1000</f>
        <v>#DIV/0!</v>
      </c>
      <c r="S18332" s="92" t="e">
        <f t="shared" si="1146"/>
        <v>#DIV/0!</v>
      </c>
    </row>
    <row r="18333" spans="1:19" x14ac:dyDescent="0.25">
      <c r="A18333" s="69"/>
      <c r="B18333" s="72"/>
      <c r="C18333" s="72"/>
      <c r="D18333" s="80"/>
      <c r="G18333" s="93"/>
      <c r="I18333" s="45">
        <f t="shared" si="1145"/>
        <v>0</v>
      </c>
      <c r="J18333" s="45">
        <f t="shared" si="1147"/>
        <v>13.945141504926658</v>
      </c>
      <c r="K18333" s="39" t="e">
        <f t="shared" si="1144"/>
        <v>#DIV/0!</v>
      </c>
      <c r="L18333" s="46">
        <f>J18333/Eingaben!$D$29</f>
        <v>0.95777899945930856</v>
      </c>
      <c r="M18333" s="44" t="e">
        <f>K18333/Eingaben!$D$8</f>
        <v>#DIV/0!</v>
      </c>
      <c r="N18333" s="46">
        <f>ABS(B18333-C18333)/Eingaben!$D$8</f>
        <v>0</v>
      </c>
      <c r="O18333" s="44"/>
      <c r="P18333">
        <f>D18333/3600000*G18333*100*100/Eingaben!$D$39*(A18333-A18332)/3600</f>
        <v>0</v>
      </c>
      <c r="R18333" s="91" t="e">
        <f>('Dichte Wasser'!$B$4*AVERAGE(B18333:C18333)^3+'Dichte Wasser'!$B$3*AVERAGE(B18333:C18333)^2+'Dichte Wasser'!$B$2*AVERAGE(B18333:C18333)+'Dichte Wasser'!$B$1)/1000</f>
        <v>#DIV/0!</v>
      </c>
      <c r="S18333" s="92" t="e">
        <f t="shared" si="1146"/>
        <v>#DIV/0!</v>
      </c>
    </row>
    <row r="18334" spans="1:19" x14ac:dyDescent="0.25">
      <c r="A18334" s="69"/>
      <c r="B18334" s="72"/>
      <c r="C18334" s="72"/>
      <c r="D18334" s="80"/>
      <c r="G18334" s="93"/>
      <c r="I18334" s="45">
        <f t="shared" si="1145"/>
        <v>0</v>
      </c>
      <c r="J18334" s="45">
        <f t="shared" si="1147"/>
        <v>13.945141504926658</v>
      </c>
      <c r="K18334" s="39" t="e">
        <f t="shared" si="1144"/>
        <v>#DIV/0!</v>
      </c>
      <c r="L18334" s="46">
        <f>J18334/Eingaben!$D$29</f>
        <v>0.95777899945930856</v>
      </c>
      <c r="M18334" s="44" t="e">
        <f>K18334/Eingaben!$D$8</f>
        <v>#DIV/0!</v>
      </c>
      <c r="N18334" s="46">
        <f>ABS(B18334-C18334)/Eingaben!$D$8</f>
        <v>0</v>
      </c>
      <c r="O18334" s="44"/>
      <c r="P18334">
        <f>D18334/3600000*G18334*100*100/Eingaben!$D$39*(A18334-A18333)/3600</f>
        <v>0</v>
      </c>
      <c r="R18334" s="91" t="e">
        <f>('Dichte Wasser'!$B$4*AVERAGE(B18334:C18334)^3+'Dichte Wasser'!$B$3*AVERAGE(B18334:C18334)^2+'Dichte Wasser'!$B$2*AVERAGE(B18334:C18334)+'Dichte Wasser'!$B$1)/1000</f>
        <v>#DIV/0!</v>
      </c>
      <c r="S18334" s="92" t="e">
        <f t="shared" si="1146"/>
        <v>#DIV/0!</v>
      </c>
    </row>
    <row r="18335" spans="1:19" x14ac:dyDescent="0.25">
      <c r="A18335" s="69"/>
      <c r="B18335" s="72"/>
      <c r="C18335" s="72"/>
      <c r="D18335" s="80"/>
      <c r="G18335" s="93"/>
      <c r="I18335" s="45">
        <f t="shared" si="1145"/>
        <v>0</v>
      </c>
      <c r="J18335" s="45">
        <f t="shared" si="1147"/>
        <v>13.945141504926658</v>
      </c>
      <c r="K18335" s="39" t="e">
        <f t="shared" si="1144"/>
        <v>#DIV/0!</v>
      </c>
      <c r="L18335" s="46">
        <f>J18335/Eingaben!$D$29</f>
        <v>0.95777899945930856</v>
      </c>
      <c r="M18335" s="44" t="e">
        <f>K18335/Eingaben!$D$8</f>
        <v>#DIV/0!</v>
      </c>
      <c r="N18335" s="46">
        <f>ABS(B18335-C18335)/Eingaben!$D$8</f>
        <v>0</v>
      </c>
      <c r="O18335" s="44"/>
      <c r="P18335">
        <f>D18335/3600000*G18335*100*100/Eingaben!$D$39*(A18335-A18334)/3600</f>
        <v>0</v>
      </c>
      <c r="R18335" s="91" t="e">
        <f>('Dichte Wasser'!$B$4*AVERAGE(B18335:C18335)^3+'Dichte Wasser'!$B$3*AVERAGE(B18335:C18335)^2+'Dichte Wasser'!$B$2*AVERAGE(B18335:C18335)+'Dichte Wasser'!$B$1)/1000</f>
        <v>#DIV/0!</v>
      </c>
      <c r="S18335" s="92" t="e">
        <f t="shared" si="1146"/>
        <v>#DIV/0!</v>
      </c>
    </row>
    <row r="18336" spans="1:19" x14ac:dyDescent="0.25">
      <c r="A18336" s="69"/>
      <c r="B18336" s="72"/>
      <c r="C18336" s="72"/>
      <c r="D18336" s="80"/>
      <c r="G18336" s="93"/>
      <c r="I18336" s="45">
        <f t="shared" si="1145"/>
        <v>0</v>
      </c>
      <c r="J18336" s="45">
        <f t="shared" si="1147"/>
        <v>13.945141504926658</v>
      </c>
      <c r="K18336" s="39" t="e">
        <f t="shared" si="1144"/>
        <v>#DIV/0!</v>
      </c>
      <c r="L18336" s="46">
        <f>J18336/Eingaben!$D$29</f>
        <v>0.95777899945930856</v>
      </c>
      <c r="M18336" s="44" t="e">
        <f>K18336/Eingaben!$D$8</f>
        <v>#DIV/0!</v>
      </c>
      <c r="N18336" s="46">
        <f>ABS(B18336-C18336)/Eingaben!$D$8</f>
        <v>0</v>
      </c>
      <c r="O18336" s="44"/>
      <c r="P18336">
        <f>D18336/3600000*G18336*100*100/Eingaben!$D$39*(A18336-A18335)/3600</f>
        <v>0</v>
      </c>
      <c r="R18336" s="91" t="e">
        <f>('Dichte Wasser'!$B$4*AVERAGE(B18336:C18336)^3+'Dichte Wasser'!$B$3*AVERAGE(B18336:C18336)^2+'Dichte Wasser'!$B$2*AVERAGE(B18336:C18336)+'Dichte Wasser'!$B$1)/1000</f>
        <v>#DIV/0!</v>
      </c>
      <c r="S18336" s="92" t="e">
        <f t="shared" si="1146"/>
        <v>#DIV/0!</v>
      </c>
    </row>
    <row r="18337" spans="1:19" x14ac:dyDescent="0.25">
      <c r="A18337" s="69"/>
      <c r="B18337" s="72"/>
      <c r="C18337" s="72"/>
      <c r="D18337" s="80"/>
      <c r="G18337" s="93"/>
      <c r="I18337" s="45">
        <f t="shared" si="1145"/>
        <v>0</v>
      </c>
      <c r="J18337" s="45">
        <f t="shared" si="1147"/>
        <v>13.945141504926658</v>
      </c>
      <c r="K18337" s="39" t="e">
        <f t="shared" si="1144"/>
        <v>#DIV/0!</v>
      </c>
      <c r="L18337" s="46">
        <f>J18337/Eingaben!$D$29</f>
        <v>0.95777899945930856</v>
      </c>
      <c r="M18337" s="44" t="e">
        <f>K18337/Eingaben!$D$8</f>
        <v>#DIV/0!</v>
      </c>
      <c r="N18337" s="46">
        <f>ABS(B18337-C18337)/Eingaben!$D$8</f>
        <v>0</v>
      </c>
      <c r="O18337" s="44"/>
      <c r="P18337">
        <f>D18337/3600000*G18337*100*100/Eingaben!$D$39*(A18337-A18336)/3600</f>
        <v>0</v>
      </c>
      <c r="R18337" s="91" t="e">
        <f>('Dichte Wasser'!$B$4*AVERAGE(B18337:C18337)^3+'Dichte Wasser'!$B$3*AVERAGE(B18337:C18337)^2+'Dichte Wasser'!$B$2*AVERAGE(B18337:C18337)+'Dichte Wasser'!$B$1)/1000</f>
        <v>#DIV/0!</v>
      </c>
      <c r="S18337" s="92" t="e">
        <f t="shared" si="1146"/>
        <v>#DIV/0!</v>
      </c>
    </row>
    <row r="18338" spans="1:19" x14ac:dyDescent="0.25">
      <c r="A18338" s="69"/>
      <c r="B18338" s="72"/>
      <c r="C18338" s="72"/>
      <c r="D18338" s="80"/>
      <c r="G18338" s="93"/>
      <c r="I18338" s="45">
        <f t="shared" si="1145"/>
        <v>0</v>
      </c>
      <c r="J18338" s="45">
        <f t="shared" si="1147"/>
        <v>13.945141504926658</v>
      </c>
      <c r="K18338" s="39" t="e">
        <f t="shared" si="1144"/>
        <v>#DIV/0!</v>
      </c>
      <c r="L18338" s="46">
        <f>J18338/Eingaben!$D$29</f>
        <v>0.95777899945930856</v>
      </c>
      <c r="M18338" s="44" t="e">
        <f>K18338/Eingaben!$D$8</f>
        <v>#DIV/0!</v>
      </c>
      <c r="N18338" s="46">
        <f>ABS(B18338-C18338)/Eingaben!$D$8</f>
        <v>0</v>
      </c>
      <c r="O18338" s="44"/>
      <c r="P18338">
        <f>D18338/3600000*G18338*100*100/Eingaben!$D$39*(A18338-A18337)/3600</f>
        <v>0</v>
      </c>
      <c r="R18338" s="91" t="e">
        <f>('Dichte Wasser'!$B$4*AVERAGE(B18338:C18338)^3+'Dichte Wasser'!$B$3*AVERAGE(B18338:C18338)^2+'Dichte Wasser'!$B$2*AVERAGE(B18338:C18338)+'Dichte Wasser'!$B$1)/1000</f>
        <v>#DIV/0!</v>
      </c>
      <c r="S18338" s="92" t="e">
        <f t="shared" si="1146"/>
        <v>#DIV/0!</v>
      </c>
    </row>
    <row r="18339" spans="1:19" x14ac:dyDescent="0.25">
      <c r="A18339" s="69"/>
      <c r="B18339" s="72"/>
      <c r="C18339" s="72"/>
      <c r="D18339" s="80"/>
      <c r="G18339" s="93"/>
      <c r="I18339" s="45">
        <f t="shared" si="1145"/>
        <v>0</v>
      </c>
      <c r="J18339" s="45">
        <f t="shared" si="1147"/>
        <v>13.945141504926658</v>
      </c>
      <c r="K18339" s="39" t="e">
        <f t="shared" si="1144"/>
        <v>#DIV/0!</v>
      </c>
      <c r="L18339" s="46">
        <f>J18339/Eingaben!$D$29</f>
        <v>0.95777899945930856</v>
      </c>
      <c r="M18339" s="44" t="e">
        <f>K18339/Eingaben!$D$8</f>
        <v>#DIV/0!</v>
      </c>
      <c r="N18339" s="46">
        <f>ABS(B18339-C18339)/Eingaben!$D$8</f>
        <v>0</v>
      </c>
      <c r="O18339" s="44"/>
      <c r="P18339">
        <f>D18339/3600000*G18339*100*100/Eingaben!$D$39*(A18339-A18338)/3600</f>
        <v>0</v>
      </c>
      <c r="R18339" s="91" t="e">
        <f>('Dichte Wasser'!$B$4*AVERAGE(B18339:C18339)^3+'Dichte Wasser'!$B$3*AVERAGE(B18339:C18339)^2+'Dichte Wasser'!$B$2*AVERAGE(B18339:C18339)+'Dichte Wasser'!$B$1)/1000</f>
        <v>#DIV/0!</v>
      </c>
      <c r="S18339" s="92" t="e">
        <f t="shared" si="1146"/>
        <v>#DIV/0!</v>
      </c>
    </row>
    <row r="18340" spans="1:19" x14ac:dyDescent="0.25">
      <c r="A18340" s="69"/>
      <c r="B18340" s="72"/>
      <c r="C18340" s="72"/>
      <c r="D18340" s="80"/>
      <c r="G18340" s="93"/>
      <c r="I18340" s="45">
        <f t="shared" si="1145"/>
        <v>0</v>
      </c>
      <c r="J18340" s="45">
        <f t="shared" si="1147"/>
        <v>13.945141504926658</v>
      </c>
      <c r="K18340" s="39" t="e">
        <f t="shared" si="1144"/>
        <v>#DIV/0!</v>
      </c>
      <c r="L18340" s="46">
        <f>J18340/Eingaben!$D$29</f>
        <v>0.95777899945930856</v>
      </c>
      <c r="M18340" s="44" t="e">
        <f>K18340/Eingaben!$D$8</f>
        <v>#DIV/0!</v>
      </c>
      <c r="N18340" s="46">
        <f>ABS(B18340-C18340)/Eingaben!$D$8</f>
        <v>0</v>
      </c>
      <c r="O18340" s="44"/>
      <c r="P18340">
        <f>D18340/3600000*G18340*100*100/Eingaben!$D$39*(A18340-A18339)/3600</f>
        <v>0</v>
      </c>
      <c r="R18340" s="91" t="e">
        <f>('Dichte Wasser'!$B$4*AVERAGE(B18340:C18340)^3+'Dichte Wasser'!$B$3*AVERAGE(B18340:C18340)^2+'Dichte Wasser'!$B$2*AVERAGE(B18340:C18340)+'Dichte Wasser'!$B$1)/1000</f>
        <v>#DIV/0!</v>
      </c>
      <c r="S18340" s="92" t="e">
        <f t="shared" si="1146"/>
        <v>#DIV/0!</v>
      </c>
    </row>
    <row r="18341" spans="1:19" x14ac:dyDescent="0.25">
      <c r="A18341" s="69"/>
      <c r="B18341" s="72"/>
      <c r="C18341" s="72"/>
      <c r="D18341" s="80"/>
      <c r="G18341" s="93"/>
      <c r="I18341" s="45">
        <f t="shared" si="1145"/>
        <v>0</v>
      </c>
      <c r="J18341" s="45">
        <f t="shared" si="1147"/>
        <v>13.945141504926658</v>
      </c>
      <c r="K18341" s="39" t="e">
        <f t="shared" si="1144"/>
        <v>#DIV/0!</v>
      </c>
      <c r="L18341" s="46">
        <f>J18341/Eingaben!$D$29</f>
        <v>0.95777899945930856</v>
      </c>
      <c r="M18341" s="44" t="e">
        <f>K18341/Eingaben!$D$8</f>
        <v>#DIV/0!</v>
      </c>
      <c r="N18341" s="46">
        <f>ABS(B18341-C18341)/Eingaben!$D$8</f>
        <v>0</v>
      </c>
      <c r="O18341" s="44"/>
      <c r="P18341">
        <f>D18341/3600000*G18341*100*100/Eingaben!$D$39*(A18341-A18340)/3600</f>
        <v>0</v>
      </c>
      <c r="R18341" s="91" t="e">
        <f>('Dichte Wasser'!$B$4*AVERAGE(B18341:C18341)^3+'Dichte Wasser'!$B$3*AVERAGE(B18341:C18341)^2+'Dichte Wasser'!$B$2*AVERAGE(B18341:C18341)+'Dichte Wasser'!$B$1)/1000</f>
        <v>#DIV/0!</v>
      </c>
      <c r="S18341" s="92" t="e">
        <f t="shared" si="1146"/>
        <v>#DIV/0!</v>
      </c>
    </row>
    <row r="18342" spans="1:19" x14ac:dyDescent="0.25">
      <c r="A18342" s="69"/>
      <c r="B18342" s="72"/>
      <c r="C18342" s="72"/>
      <c r="D18342" s="80"/>
      <c r="G18342" s="93"/>
      <c r="I18342" s="45">
        <f t="shared" si="1145"/>
        <v>0</v>
      </c>
      <c r="J18342" s="45">
        <f t="shared" si="1147"/>
        <v>13.945141504926658</v>
      </c>
      <c r="K18342" s="39" t="e">
        <f t="shared" si="1144"/>
        <v>#DIV/0!</v>
      </c>
      <c r="L18342" s="46">
        <f>J18342/Eingaben!$D$29</f>
        <v>0.95777899945930856</v>
      </c>
      <c r="M18342" s="44" t="e">
        <f>K18342/Eingaben!$D$8</f>
        <v>#DIV/0!</v>
      </c>
      <c r="N18342" s="46">
        <f>ABS(B18342-C18342)/Eingaben!$D$8</f>
        <v>0</v>
      </c>
      <c r="O18342" s="44"/>
      <c r="P18342">
        <f>D18342/3600000*G18342*100*100/Eingaben!$D$39*(A18342-A18341)/3600</f>
        <v>0</v>
      </c>
      <c r="R18342" s="91" t="e">
        <f>('Dichte Wasser'!$B$4*AVERAGE(B18342:C18342)^3+'Dichte Wasser'!$B$3*AVERAGE(B18342:C18342)^2+'Dichte Wasser'!$B$2*AVERAGE(B18342:C18342)+'Dichte Wasser'!$B$1)/1000</f>
        <v>#DIV/0!</v>
      </c>
      <c r="S18342" s="92" t="e">
        <f t="shared" si="1146"/>
        <v>#DIV/0!</v>
      </c>
    </row>
    <row r="18343" spans="1:19" x14ac:dyDescent="0.25">
      <c r="A18343" s="69"/>
      <c r="B18343" s="72"/>
      <c r="C18343" s="72"/>
      <c r="D18343" s="80"/>
      <c r="G18343" s="93"/>
      <c r="I18343" s="45">
        <f t="shared" si="1145"/>
        <v>0</v>
      </c>
      <c r="J18343" s="45">
        <f t="shared" si="1147"/>
        <v>13.945141504926658</v>
      </c>
      <c r="K18343" s="39" t="e">
        <f t="shared" si="1144"/>
        <v>#DIV/0!</v>
      </c>
      <c r="L18343" s="46">
        <f>J18343/Eingaben!$D$29</f>
        <v>0.95777899945930856</v>
      </c>
      <c r="M18343" s="44" t="e">
        <f>K18343/Eingaben!$D$8</f>
        <v>#DIV/0!</v>
      </c>
      <c r="N18343" s="46">
        <f>ABS(B18343-C18343)/Eingaben!$D$8</f>
        <v>0</v>
      </c>
      <c r="O18343" s="44"/>
      <c r="P18343">
        <f>D18343/3600000*G18343*100*100/Eingaben!$D$39*(A18343-A18342)/3600</f>
        <v>0</v>
      </c>
      <c r="R18343" s="91" t="e">
        <f>('Dichte Wasser'!$B$4*AVERAGE(B18343:C18343)^3+'Dichte Wasser'!$B$3*AVERAGE(B18343:C18343)^2+'Dichte Wasser'!$B$2*AVERAGE(B18343:C18343)+'Dichte Wasser'!$B$1)/1000</f>
        <v>#DIV/0!</v>
      </c>
      <c r="S18343" s="92" t="e">
        <f t="shared" si="1146"/>
        <v>#DIV/0!</v>
      </c>
    </row>
    <row r="18344" spans="1:19" x14ac:dyDescent="0.25">
      <c r="A18344" s="69"/>
      <c r="B18344" s="72"/>
      <c r="C18344" s="72"/>
      <c r="D18344" s="80"/>
      <c r="G18344" s="93"/>
      <c r="I18344" s="45">
        <f t="shared" si="1145"/>
        <v>0</v>
      </c>
      <c r="J18344" s="45">
        <f t="shared" si="1147"/>
        <v>13.945141504926658</v>
      </c>
      <c r="K18344" s="39" t="e">
        <f t="shared" si="1144"/>
        <v>#DIV/0!</v>
      </c>
      <c r="L18344" s="46">
        <f>J18344/Eingaben!$D$29</f>
        <v>0.95777899945930856</v>
      </c>
      <c r="M18344" s="44" t="e">
        <f>K18344/Eingaben!$D$8</f>
        <v>#DIV/0!</v>
      </c>
      <c r="N18344" s="46">
        <f>ABS(B18344-C18344)/Eingaben!$D$8</f>
        <v>0</v>
      </c>
      <c r="O18344" s="44"/>
      <c r="P18344">
        <f>D18344/3600000*G18344*100*100/Eingaben!$D$39*(A18344-A18343)/3600</f>
        <v>0</v>
      </c>
      <c r="R18344" s="91" t="e">
        <f>('Dichte Wasser'!$B$4*AVERAGE(B18344:C18344)^3+'Dichte Wasser'!$B$3*AVERAGE(B18344:C18344)^2+'Dichte Wasser'!$B$2*AVERAGE(B18344:C18344)+'Dichte Wasser'!$B$1)/1000</f>
        <v>#DIV/0!</v>
      </c>
      <c r="S18344" s="92" t="e">
        <f t="shared" si="1146"/>
        <v>#DIV/0!</v>
      </c>
    </row>
    <row r="18345" spans="1:19" x14ac:dyDescent="0.25">
      <c r="A18345" s="69"/>
      <c r="B18345" s="72"/>
      <c r="C18345" s="72"/>
      <c r="D18345" s="80"/>
      <c r="G18345" s="93"/>
      <c r="I18345" s="45">
        <f t="shared" si="1145"/>
        <v>0</v>
      </c>
      <c r="J18345" s="45">
        <f t="shared" si="1147"/>
        <v>13.945141504926658</v>
      </c>
      <c r="K18345" s="39" t="e">
        <f t="shared" si="1144"/>
        <v>#DIV/0!</v>
      </c>
      <c r="L18345" s="46">
        <f>J18345/Eingaben!$D$29</f>
        <v>0.95777899945930856</v>
      </c>
      <c r="M18345" s="44" t="e">
        <f>K18345/Eingaben!$D$8</f>
        <v>#DIV/0!</v>
      </c>
      <c r="N18345" s="46">
        <f>ABS(B18345-C18345)/Eingaben!$D$8</f>
        <v>0</v>
      </c>
      <c r="O18345" s="44"/>
      <c r="P18345">
        <f>D18345/3600000*G18345*100*100/Eingaben!$D$39*(A18345-A18344)/3600</f>
        <v>0</v>
      </c>
      <c r="R18345" s="91" t="e">
        <f>('Dichte Wasser'!$B$4*AVERAGE(B18345:C18345)^3+'Dichte Wasser'!$B$3*AVERAGE(B18345:C18345)^2+'Dichte Wasser'!$B$2*AVERAGE(B18345:C18345)+'Dichte Wasser'!$B$1)/1000</f>
        <v>#DIV/0!</v>
      </c>
      <c r="S18345" s="92" t="e">
        <f t="shared" si="1146"/>
        <v>#DIV/0!</v>
      </c>
    </row>
    <row r="18346" spans="1:19" x14ac:dyDescent="0.25">
      <c r="A18346" s="69"/>
      <c r="B18346" s="72"/>
      <c r="C18346" s="72"/>
      <c r="D18346" s="80"/>
      <c r="G18346" s="93"/>
      <c r="I18346" s="45">
        <f t="shared" si="1145"/>
        <v>0</v>
      </c>
      <c r="J18346" s="45">
        <f t="shared" si="1147"/>
        <v>13.945141504926658</v>
      </c>
      <c r="K18346" s="39" t="e">
        <f t="shared" si="1144"/>
        <v>#DIV/0!</v>
      </c>
      <c r="L18346" s="46">
        <f>J18346/Eingaben!$D$29</f>
        <v>0.95777899945930856</v>
      </c>
      <c r="M18346" s="44" t="e">
        <f>K18346/Eingaben!$D$8</f>
        <v>#DIV/0!</v>
      </c>
      <c r="N18346" s="46">
        <f>ABS(B18346-C18346)/Eingaben!$D$8</f>
        <v>0</v>
      </c>
      <c r="O18346" s="44"/>
      <c r="P18346">
        <f>D18346/3600000*G18346*100*100/Eingaben!$D$39*(A18346-A18345)/3600</f>
        <v>0</v>
      </c>
      <c r="R18346" s="91" t="e">
        <f>('Dichte Wasser'!$B$4*AVERAGE(B18346:C18346)^3+'Dichte Wasser'!$B$3*AVERAGE(B18346:C18346)^2+'Dichte Wasser'!$B$2*AVERAGE(B18346:C18346)+'Dichte Wasser'!$B$1)/1000</f>
        <v>#DIV/0!</v>
      </c>
      <c r="S18346" s="92" t="e">
        <f t="shared" si="1146"/>
        <v>#DIV/0!</v>
      </c>
    </row>
    <row r="18347" spans="1:19" x14ac:dyDescent="0.25">
      <c r="A18347" s="69"/>
      <c r="B18347" s="72"/>
      <c r="C18347" s="72"/>
      <c r="D18347" s="80"/>
      <c r="G18347" s="93"/>
      <c r="I18347" s="45">
        <f t="shared" si="1145"/>
        <v>0</v>
      </c>
      <c r="J18347" s="45">
        <f t="shared" si="1147"/>
        <v>13.945141504926658</v>
      </c>
      <c r="K18347" s="39" t="e">
        <f t="shared" si="1144"/>
        <v>#DIV/0!</v>
      </c>
      <c r="L18347" s="46">
        <f>J18347/Eingaben!$D$29</f>
        <v>0.95777899945930856</v>
      </c>
      <c r="M18347" s="44" t="e">
        <f>K18347/Eingaben!$D$8</f>
        <v>#DIV/0!</v>
      </c>
      <c r="N18347" s="46">
        <f>ABS(B18347-C18347)/Eingaben!$D$8</f>
        <v>0</v>
      </c>
      <c r="O18347" s="44"/>
      <c r="P18347">
        <f>D18347/3600000*G18347*100*100/Eingaben!$D$39*(A18347-A18346)/3600</f>
        <v>0</v>
      </c>
      <c r="R18347" s="91" t="e">
        <f>('Dichte Wasser'!$B$4*AVERAGE(B18347:C18347)^3+'Dichte Wasser'!$B$3*AVERAGE(B18347:C18347)^2+'Dichte Wasser'!$B$2*AVERAGE(B18347:C18347)+'Dichte Wasser'!$B$1)/1000</f>
        <v>#DIV/0!</v>
      </c>
      <c r="S18347" s="92" t="e">
        <f t="shared" si="1146"/>
        <v>#DIV/0!</v>
      </c>
    </row>
    <row r="18348" spans="1:19" x14ac:dyDescent="0.25">
      <c r="A18348" s="69"/>
      <c r="B18348" s="72"/>
      <c r="C18348" s="72"/>
      <c r="D18348" s="80"/>
      <c r="G18348" s="93"/>
      <c r="I18348" s="45">
        <f t="shared" si="1145"/>
        <v>0</v>
      </c>
      <c r="J18348" s="45">
        <f t="shared" si="1147"/>
        <v>13.945141504926658</v>
      </c>
      <c r="K18348" s="39" t="e">
        <f t="shared" si="1144"/>
        <v>#DIV/0!</v>
      </c>
      <c r="L18348" s="46">
        <f>J18348/Eingaben!$D$29</f>
        <v>0.95777899945930856</v>
      </c>
      <c r="M18348" s="44" t="e">
        <f>K18348/Eingaben!$D$8</f>
        <v>#DIV/0!</v>
      </c>
      <c r="N18348" s="46">
        <f>ABS(B18348-C18348)/Eingaben!$D$8</f>
        <v>0</v>
      </c>
      <c r="O18348" s="44"/>
      <c r="P18348">
        <f>D18348/3600000*G18348*100*100/Eingaben!$D$39*(A18348-A18347)/3600</f>
        <v>0</v>
      </c>
      <c r="R18348" s="91" t="e">
        <f>('Dichte Wasser'!$B$4*AVERAGE(B18348:C18348)^3+'Dichte Wasser'!$B$3*AVERAGE(B18348:C18348)^2+'Dichte Wasser'!$B$2*AVERAGE(B18348:C18348)+'Dichte Wasser'!$B$1)/1000</f>
        <v>#DIV/0!</v>
      </c>
      <c r="S18348" s="92" t="e">
        <f t="shared" si="1146"/>
        <v>#DIV/0!</v>
      </c>
    </row>
    <row r="18349" spans="1:19" x14ac:dyDescent="0.25">
      <c r="A18349" s="69"/>
      <c r="B18349" s="72"/>
      <c r="C18349" s="72"/>
      <c r="D18349" s="80"/>
      <c r="G18349" s="93"/>
      <c r="I18349" s="45">
        <f t="shared" si="1145"/>
        <v>0</v>
      </c>
      <c r="J18349" s="45">
        <f t="shared" si="1147"/>
        <v>13.945141504926658</v>
      </c>
      <c r="K18349" s="39" t="e">
        <f t="shared" si="1144"/>
        <v>#DIV/0!</v>
      </c>
      <c r="L18349" s="46">
        <f>J18349/Eingaben!$D$29</f>
        <v>0.95777899945930856</v>
      </c>
      <c r="M18349" s="44" t="e">
        <f>K18349/Eingaben!$D$8</f>
        <v>#DIV/0!</v>
      </c>
      <c r="N18349" s="46">
        <f>ABS(B18349-C18349)/Eingaben!$D$8</f>
        <v>0</v>
      </c>
      <c r="O18349" s="44"/>
      <c r="P18349">
        <f>D18349/3600000*G18349*100*100/Eingaben!$D$39*(A18349-A18348)/3600</f>
        <v>0</v>
      </c>
      <c r="R18349" s="91" t="e">
        <f>('Dichte Wasser'!$B$4*AVERAGE(B18349:C18349)^3+'Dichte Wasser'!$B$3*AVERAGE(B18349:C18349)^2+'Dichte Wasser'!$B$2*AVERAGE(B18349:C18349)+'Dichte Wasser'!$B$1)/1000</f>
        <v>#DIV/0!</v>
      </c>
      <c r="S18349" s="92" t="e">
        <f t="shared" si="1146"/>
        <v>#DIV/0!</v>
      </c>
    </row>
    <row r="18350" spans="1:19" x14ac:dyDescent="0.25">
      <c r="A18350" s="69"/>
      <c r="B18350" s="72"/>
      <c r="C18350" s="72"/>
      <c r="D18350" s="80"/>
      <c r="G18350" s="93"/>
      <c r="I18350" s="45">
        <f t="shared" si="1145"/>
        <v>0</v>
      </c>
      <c r="J18350" s="45">
        <f t="shared" si="1147"/>
        <v>13.945141504926658</v>
      </c>
      <c r="K18350" s="39" t="e">
        <f t="shared" si="1144"/>
        <v>#DIV/0!</v>
      </c>
      <c r="L18350" s="46">
        <f>J18350/Eingaben!$D$29</f>
        <v>0.95777899945930856</v>
      </c>
      <c r="M18350" s="44" t="e">
        <f>K18350/Eingaben!$D$8</f>
        <v>#DIV/0!</v>
      </c>
      <c r="N18350" s="46">
        <f>ABS(B18350-C18350)/Eingaben!$D$8</f>
        <v>0</v>
      </c>
      <c r="O18350" s="44"/>
      <c r="P18350">
        <f>D18350/3600000*G18350*100*100/Eingaben!$D$39*(A18350-A18349)/3600</f>
        <v>0</v>
      </c>
      <c r="R18350" s="91" t="e">
        <f>('Dichte Wasser'!$B$4*AVERAGE(B18350:C18350)^3+'Dichte Wasser'!$B$3*AVERAGE(B18350:C18350)^2+'Dichte Wasser'!$B$2*AVERAGE(B18350:C18350)+'Dichte Wasser'!$B$1)/1000</f>
        <v>#DIV/0!</v>
      </c>
      <c r="S18350" s="92" t="e">
        <f t="shared" si="1146"/>
        <v>#DIV/0!</v>
      </c>
    </row>
    <row r="18351" spans="1:19" x14ac:dyDescent="0.25">
      <c r="A18351" s="69"/>
      <c r="B18351" s="72"/>
      <c r="C18351" s="72"/>
      <c r="D18351" s="80"/>
      <c r="G18351" s="93"/>
      <c r="I18351" s="45">
        <f t="shared" si="1145"/>
        <v>0</v>
      </c>
      <c r="J18351" s="45">
        <f t="shared" si="1147"/>
        <v>13.945141504926658</v>
      </c>
      <c r="K18351" s="39" t="e">
        <f t="shared" si="1144"/>
        <v>#DIV/0!</v>
      </c>
      <c r="L18351" s="46">
        <f>J18351/Eingaben!$D$29</f>
        <v>0.95777899945930856</v>
      </c>
      <c r="M18351" s="44" t="e">
        <f>K18351/Eingaben!$D$8</f>
        <v>#DIV/0!</v>
      </c>
      <c r="N18351" s="46">
        <f>ABS(B18351-C18351)/Eingaben!$D$8</f>
        <v>0</v>
      </c>
      <c r="O18351" s="44"/>
      <c r="P18351">
        <f>D18351/3600000*G18351*100*100/Eingaben!$D$39*(A18351-A18350)/3600</f>
        <v>0</v>
      </c>
      <c r="R18351" s="91" t="e">
        <f>('Dichte Wasser'!$B$4*AVERAGE(B18351:C18351)^3+'Dichte Wasser'!$B$3*AVERAGE(B18351:C18351)^2+'Dichte Wasser'!$B$2*AVERAGE(B18351:C18351)+'Dichte Wasser'!$B$1)/1000</f>
        <v>#DIV/0!</v>
      </c>
      <c r="S18351" s="92" t="e">
        <f t="shared" si="1146"/>
        <v>#DIV/0!</v>
      </c>
    </row>
    <row r="18352" spans="1:19" x14ac:dyDescent="0.25">
      <c r="A18352" s="69"/>
      <c r="B18352" s="72"/>
      <c r="C18352" s="72"/>
      <c r="D18352" s="80"/>
      <c r="G18352" s="93"/>
      <c r="I18352" s="45">
        <f t="shared" si="1145"/>
        <v>0</v>
      </c>
      <c r="J18352" s="45">
        <f t="shared" si="1147"/>
        <v>13.945141504926658</v>
      </c>
      <c r="K18352" s="39" t="e">
        <f t="shared" si="1144"/>
        <v>#DIV/0!</v>
      </c>
      <c r="L18352" s="46">
        <f>J18352/Eingaben!$D$29</f>
        <v>0.95777899945930856</v>
      </c>
      <c r="M18352" s="44" t="e">
        <f>K18352/Eingaben!$D$8</f>
        <v>#DIV/0!</v>
      </c>
      <c r="N18352" s="46">
        <f>ABS(B18352-C18352)/Eingaben!$D$8</f>
        <v>0</v>
      </c>
      <c r="O18352" s="44"/>
      <c r="P18352">
        <f>D18352/3600000*G18352*100*100/Eingaben!$D$39*(A18352-A18351)/3600</f>
        <v>0</v>
      </c>
      <c r="R18352" s="91" t="e">
        <f>('Dichte Wasser'!$B$4*AVERAGE(B18352:C18352)^3+'Dichte Wasser'!$B$3*AVERAGE(B18352:C18352)^2+'Dichte Wasser'!$B$2*AVERAGE(B18352:C18352)+'Dichte Wasser'!$B$1)/1000</f>
        <v>#DIV/0!</v>
      </c>
      <c r="S18352" s="92" t="e">
        <f t="shared" si="1146"/>
        <v>#DIV/0!</v>
      </c>
    </row>
    <row r="18353" spans="1:19" x14ac:dyDescent="0.25">
      <c r="A18353" s="69"/>
      <c r="B18353" s="72"/>
      <c r="C18353" s="72"/>
      <c r="D18353" s="80"/>
      <c r="G18353" s="93"/>
      <c r="I18353" s="45">
        <f t="shared" si="1145"/>
        <v>0</v>
      </c>
      <c r="J18353" s="45">
        <f t="shared" si="1147"/>
        <v>13.945141504926658</v>
      </c>
      <c r="K18353" s="39" t="e">
        <f t="shared" si="1144"/>
        <v>#DIV/0!</v>
      </c>
      <c r="L18353" s="46">
        <f>J18353/Eingaben!$D$29</f>
        <v>0.95777899945930856</v>
      </c>
      <c r="M18353" s="44" t="e">
        <f>K18353/Eingaben!$D$8</f>
        <v>#DIV/0!</v>
      </c>
      <c r="N18353" s="46">
        <f>ABS(B18353-C18353)/Eingaben!$D$8</f>
        <v>0</v>
      </c>
      <c r="O18353" s="44"/>
      <c r="P18353">
        <f>D18353/3600000*G18353*100*100/Eingaben!$D$39*(A18353-A18352)/3600</f>
        <v>0</v>
      </c>
      <c r="R18353" s="91" t="e">
        <f>('Dichte Wasser'!$B$4*AVERAGE(B18353:C18353)^3+'Dichte Wasser'!$B$3*AVERAGE(B18353:C18353)^2+'Dichte Wasser'!$B$2*AVERAGE(B18353:C18353)+'Dichte Wasser'!$B$1)/1000</f>
        <v>#DIV/0!</v>
      </c>
      <c r="S18353" s="92" t="e">
        <f t="shared" si="1146"/>
        <v>#DIV/0!</v>
      </c>
    </row>
    <row r="18354" spans="1:19" x14ac:dyDescent="0.25">
      <c r="A18354" s="69"/>
      <c r="B18354" s="72"/>
      <c r="C18354" s="72"/>
      <c r="D18354" s="80"/>
      <c r="G18354" s="93"/>
      <c r="I18354" s="45">
        <f t="shared" si="1145"/>
        <v>0</v>
      </c>
      <c r="J18354" s="45">
        <f t="shared" si="1147"/>
        <v>13.945141504926658</v>
      </c>
      <c r="K18354" s="39" t="e">
        <f t="shared" si="1144"/>
        <v>#DIV/0!</v>
      </c>
      <c r="L18354" s="46">
        <f>J18354/Eingaben!$D$29</f>
        <v>0.95777899945930856</v>
      </c>
      <c r="M18354" s="44" t="e">
        <f>K18354/Eingaben!$D$8</f>
        <v>#DIV/0!</v>
      </c>
      <c r="N18354" s="46">
        <f>ABS(B18354-C18354)/Eingaben!$D$8</f>
        <v>0</v>
      </c>
      <c r="O18354" s="44"/>
      <c r="P18354">
        <f>D18354/3600000*G18354*100*100/Eingaben!$D$39*(A18354-A18353)/3600</f>
        <v>0</v>
      </c>
      <c r="R18354" s="91" t="e">
        <f>('Dichte Wasser'!$B$4*AVERAGE(B18354:C18354)^3+'Dichte Wasser'!$B$3*AVERAGE(B18354:C18354)^2+'Dichte Wasser'!$B$2*AVERAGE(B18354:C18354)+'Dichte Wasser'!$B$1)/1000</f>
        <v>#DIV/0!</v>
      </c>
      <c r="S18354" s="92" t="e">
        <f t="shared" si="1146"/>
        <v>#DIV/0!</v>
      </c>
    </row>
    <row r="18355" spans="1:19" x14ac:dyDescent="0.25">
      <c r="A18355" s="69"/>
      <c r="B18355" s="72"/>
      <c r="C18355" s="72"/>
      <c r="D18355" s="80"/>
      <c r="G18355" s="93"/>
      <c r="I18355" s="45">
        <f t="shared" si="1145"/>
        <v>0</v>
      </c>
      <c r="J18355" s="45">
        <f t="shared" si="1147"/>
        <v>13.945141504926658</v>
      </c>
      <c r="K18355" s="39" t="e">
        <f t="shared" si="1144"/>
        <v>#DIV/0!</v>
      </c>
      <c r="L18355" s="46">
        <f>J18355/Eingaben!$D$29</f>
        <v>0.95777899945930856</v>
      </c>
      <c r="M18355" s="44" t="e">
        <f>K18355/Eingaben!$D$8</f>
        <v>#DIV/0!</v>
      </c>
      <c r="N18355" s="46">
        <f>ABS(B18355-C18355)/Eingaben!$D$8</f>
        <v>0</v>
      </c>
      <c r="O18355" s="44"/>
      <c r="P18355">
        <f>D18355/3600000*G18355*100*100/Eingaben!$D$39*(A18355-A18354)/3600</f>
        <v>0</v>
      </c>
      <c r="R18355" s="91" t="e">
        <f>('Dichte Wasser'!$B$4*AVERAGE(B18355:C18355)^3+'Dichte Wasser'!$B$3*AVERAGE(B18355:C18355)^2+'Dichte Wasser'!$B$2*AVERAGE(B18355:C18355)+'Dichte Wasser'!$B$1)/1000</f>
        <v>#DIV/0!</v>
      </c>
      <c r="S18355" s="92" t="e">
        <f t="shared" si="1146"/>
        <v>#DIV/0!</v>
      </c>
    </row>
    <row r="18356" spans="1:19" x14ac:dyDescent="0.25">
      <c r="A18356" s="69"/>
      <c r="B18356" s="72"/>
      <c r="C18356" s="72"/>
      <c r="D18356" s="80"/>
      <c r="G18356" s="93"/>
      <c r="I18356" s="45">
        <f t="shared" si="1145"/>
        <v>0</v>
      </c>
      <c r="J18356" s="45">
        <f t="shared" si="1147"/>
        <v>13.945141504926658</v>
      </c>
      <c r="K18356" s="39" t="e">
        <f t="shared" si="1144"/>
        <v>#DIV/0!</v>
      </c>
      <c r="L18356" s="46">
        <f>J18356/Eingaben!$D$29</f>
        <v>0.95777899945930856</v>
      </c>
      <c r="M18356" s="44" t="e">
        <f>K18356/Eingaben!$D$8</f>
        <v>#DIV/0!</v>
      </c>
      <c r="N18356" s="46">
        <f>ABS(B18356-C18356)/Eingaben!$D$8</f>
        <v>0</v>
      </c>
      <c r="O18356" s="44"/>
      <c r="P18356">
        <f>D18356/3600000*G18356*100*100/Eingaben!$D$39*(A18356-A18355)/3600</f>
        <v>0</v>
      </c>
      <c r="R18356" s="91" t="e">
        <f>('Dichte Wasser'!$B$4*AVERAGE(B18356:C18356)^3+'Dichte Wasser'!$B$3*AVERAGE(B18356:C18356)^2+'Dichte Wasser'!$B$2*AVERAGE(B18356:C18356)+'Dichte Wasser'!$B$1)/1000</f>
        <v>#DIV/0!</v>
      </c>
      <c r="S18356" s="92" t="e">
        <f t="shared" si="1146"/>
        <v>#DIV/0!</v>
      </c>
    </row>
    <row r="18357" spans="1:19" x14ac:dyDescent="0.25">
      <c r="A18357" s="69"/>
      <c r="B18357" s="72"/>
      <c r="C18357" s="72"/>
      <c r="D18357" s="80"/>
      <c r="G18357" s="93"/>
      <c r="I18357" s="45">
        <f t="shared" si="1145"/>
        <v>0</v>
      </c>
      <c r="J18357" s="45">
        <f t="shared" si="1147"/>
        <v>13.945141504926658</v>
      </c>
      <c r="K18357" s="39" t="e">
        <f t="shared" si="1144"/>
        <v>#DIV/0!</v>
      </c>
      <c r="L18357" s="46">
        <f>J18357/Eingaben!$D$29</f>
        <v>0.95777899945930856</v>
      </c>
      <c r="M18357" s="44" t="e">
        <f>K18357/Eingaben!$D$8</f>
        <v>#DIV/0!</v>
      </c>
      <c r="N18357" s="46">
        <f>ABS(B18357-C18357)/Eingaben!$D$8</f>
        <v>0</v>
      </c>
      <c r="O18357" s="44"/>
      <c r="P18357">
        <f>D18357/3600000*G18357*100*100/Eingaben!$D$39*(A18357-A18356)/3600</f>
        <v>0</v>
      </c>
      <c r="R18357" s="91" t="e">
        <f>('Dichte Wasser'!$B$4*AVERAGE(B18357:C18357)^3+'Dichte Wasser'!$B$3*AVERAGE(B18357:C18357)^2+'Dichte Wasser'!$B$2*AVERAGE(B18357:C18357)+'Dichte Wasser'!$B$1)/1000</f>
        <v>#DIV/0!</v>
      </c>
      <c r="S18357" s="92" t="e">
        <f t="shared" si="1146"/>
        <v>#DIV/0!</v>
      </c>
    </row>
    <row r="18358" spans="1:19" x14ac:dyDescent="0.25">
      <c r="A18358" s="69"/>
      <c r="B18358" s="72"/>
      <c r="C18358" s="72"/>
      <c r="D18358" s="80"/>
      <c r="G18358" s="93"/>
      <c r="I18358" s="45">
        <f t="shared" si="1145"/>
        <v>0</v>
      </c>
      <c r="J18358" s="45">
        <f t="shared" si="1147"/>
        <v>13.945141504926658</v>
      </c>
      <c r="K18358" s="39" t="e">
        <f t="shared" si="1144"/>
        <v>#DIV/0!</v>
      </c>
      <c r="L18358" s="46">
        <f>J18358/Eingaben!$D$29</f>
        <v>0.95777899945930856</v>
      </c>
      <c r="M18358" s="44" t="e">
        <f>K18358/Eingaben!$D$8</f>
        <v>#DIV/0!</v>
      </c>
      <c r="N18358" s="46">
        <f>ABS(B18358-C18358)/Eingaben!$D$8</f>
        <v>0</v>
      </c>
      <c r="O18358" s="44"/>
      <c r="P18358">
        <f>D18358/3600000*G18358*100*100/Eingaben!$D$39*(A18358-A18357)/3600</f>
        <v>0</v>
      </c>
      <c r="R18358" s="91" t="e">
        <f>('Dichte Wasser'!$B$4*AVERAGE(B18358:C18358)^3+'Dichte Wasser'!$B$3*AVERAGE(B18358:C18358)^2+'Dichte Wasser'!$B$2*AVERAGE(B18358:C18358)+'Dichte Wasser'!$B$1)/1000</f>
        <v>#DIV/0!</v>
      </c>
      <c r="S18358" s="92" t="e">
        <f t="shared" si="1146"/>
        <v>#DIV/0!</v>
      </c>
    </row>
    <row r="18359" spans="1:19" x14ac:dyDescent="0.25">
      <c r="A18359" s="69"/>
      <c r="B18359" s="72"/>
      <c r="C18359" s="72"/>
      <c r="D18359" s="80"/>
      <c r="G18359" s="93"/>
      <c r="I18359" s="45">
        <f t="shared" si="1145"/>
        <v>0</v>
      </c>
      <c r="J18359" s="45">
        <f t="shared" si="1147"/>
        <v>13.945141504926658</v>
      </c>
      <c r="K18359" s="39" t="e">
        <f t="shared" si="1144"/>
        <v>#DIV/0!</v>
      </c>
      <c r="L18359" s="46">
        <f>J18359/Eingaben!$D$29</f>
        <v>0.95777899945930856</v>
      </c>
      <c r="M18359" s="44" t="e">
        <f>K18359/Eingaben!$D$8</f>
        <v>#DIV/0!</v>
      </c>
      <c r="N18359" s="46">
        <f>ABS(B18359-C18359)/Eingaben!$D$8</f>
        <v>0</v>
      </c>
      <c r="O18359" s="44"/>
      <c r="P18359">
        <f>D18359/3600000*G18359*100*100/Eingaben!$D$39*(A18359-A18358)/3600</f>
        <v>0</v>
      </c>
      <c r="R18359" s="91" t="e">
        <f>('Dichte Wasser'!$B$4*AVERAGE(B18359:C18359)^3+'Dichte Wasser'!$B$3*AVERAGE(B18359:C18359)^2+'Dichte Wasser'!$B$2*AVERAGE(B18359:C18359)+'Dichte Wasser'!$B$1)/1000</f>
        <v>#DIV/0!</v>
      </c>
      <c r="S18359" s="92" t="e">
        <f t="shared" si="1146"/>
        <v>#DIV/0!</v>
      </c>
    </row>
    <row r="18360" spans="1:19" x14ac:dyDescent="0.25">
      <c r="A18360" s="69"/>
      <c r="B18360" s="72"/>
      <c r="C18360" s="72"/>
      <c r="D18360" s="80"/>
      <c r="G18360" s="93"/>
      <c r="I18360" s="45">
        <f t="shared" si="1145"/>
        <v>0</v>
      </c>
      <c r="J18360" s="45">
        <f t="shared" si="1147"/>
        <v>13.945141504926658</v>
      </c>
      <c r="K18360" s="39" t="e">
        <f t="shared" si="1144"/>
        <v>#DIV/0!</v>
      </c>
      <c r="L18360" s="46">
        <f>J18360/Eingaben!$D$29</f>
        <v>0.95777899945930856</v>
      </c>
      <c r="M18360" s="44" t="e">
        <f>K18360/Eingaben!$D$8</f>
        <v>#DIV/0!</v>
      </c>
      <c r="N18360" s="46">
        <f>ABS(B18360-C18360)/Eingaben!$D$8</f>
        <v>0</v>
      </c>
      <c r="O18360" s="44"/>
      <c r="P18360">
        <f>D18360/3600000*G18360*100*100/Eingaben!$D$39*(A18360-A18359)/3600</f>
        <v>0</v>
      </c>
      <c r="R18360" s="91" t="e">
        <f>('Dichte Wasser'!$B$4*AVERAGE(B18360:C18360)^3+'Dichte Wasser'!$B$3*AVERAGE(B18360:C18360)^2+'Dichte Wasser'!$B$2*AVERAGE(B18360:C18360)+'Dichte Wasser'!$B$1)/1000</f>
        <v>#DIV/0!</v>
      </c>
      <c r="S18360" s="92" t="e">
        <f t="shared" si="1146"/>
        <v>#DIV/0!</v>
      </c>
    </row>
    <row r="18361" spans="1:19" x14ac:dyDescent="0.25">
      <c r="A18361" s="69"/>
      <c r="B18361" s="72"/>
      <c r="C18361" s="72"/>
      <c r="D18361" s="80"/>
      <c r="G18361" s="93"/>
      <c r="I18361" s="45">
        <f t="shared" si="1145"/>
        <v>0</v>
      </c>
      <c r="J18361" s="45">
        <f t="shared" si="1147"/>
        <v>13.945141504926658</v>
      </c>
      <c r="K18361" s="39" t="e">
        <f t="shared" si="1144"/>
        <v>#DIV/0!</v>
      </c>
      <c r="L18361" s="46">
        <f>J18361/Eingaben!$D$29</f>
        <v>0.95777899945930856</v>
      </c>
      <c r="M18361" s="44" t="e">
        <f>K18361/Eingaben!$D$8</f>
        <v>#DIV/0!</v>
      </c>
      <c r="N18361" s="46">
        <f>ABS(B18361-C18361)/Eingaben!$D$8</f>
        <v>0</v>
      </c>
      <c r="O18361" s="44"/>
      <c r="P18361">
        <f>D18361/3600000*G18361*100*100/Eingaben!$D$39*(A18361-A18360)/3600</f>
        <v>0</v>
      </c>
      <c r="R18361" s="91" t="e">
        <f>('Dichte Wasser'!$B$4*AVERAGE(B18361:C18361)^3+'Dichte Wasser'!$B$3*AVERAGE(B18361:C18361)^2+'Dichte Wasser'!$B$2*AVERAGE(B18361:C18361)+'Dichte Wasser'!$B$1)/1000</f>
        <v>#DIV/0!</v>
      </c>
      <c r="S18361" s="92" t="e">
        <f t="shared" si="1146"/>
        <v>#DIV/0!</v>
      </c>
    </row>
    <row r="18362" spans="1:19" x14ac:dyDescent="0.25">
      <c r="A18362" s="69"/>
      <c r="B18362" s="72"/>
      <c r="C18362" s="72"/>
      <c r="D18362" s="80"/>
      <c r="G18362" s="93"/>
      <c r="I18362" s="45">
        <f t="shared" si="1145"/>
        <v>0</v>
      </c>
      <c r="J18362" s="45">
        <f t="shared" si="1147"/>
        <v>13.945141504926658</v>
      </c>
      <c r="K18362" s="39" t="e">
        <f t="shared" si="1144"/>
        <v>#DIV/0!</v>
      </c>
      <c r="L18362" s="46">
        <f>J18362/Eingaben!$D$29</f>
        <v>0.95777899945930856</v>
      </c>
      <c r="M18362" s="44" t="e">
        <f>K18362/Eingaben!$D$8</f>
        <v>#DIV/0!</v>
      </c>
      <c r="N18362" s="46">
        <f>ABS(B18362-C18362)/Eingaben!$D$8</f>
        <v>0</v>
      </c>
      <c r="O18362" s="44"/>
      <c r="P18362">
        <f>D18362/3600000*G18362*100*100/Eingaben!$D$39*(A18362-A18361)/3600</f>
        <v>0</v>
      </c>
      <c r="R18362" s="91" t="e">
        <f>('Dichte Wasser'!$B$4*AVERAGE(B18362:C18362)^3+'Dichte Wasser'!$B$3*AVERAGE(B18362:C18362)^2+'Dichte Wasser'!$B$2*AVERAGE(B18362:C18362)+'Dichte Wasser'!$B$1)/1000</f>
        <v>#DIV/0!</v>
      </c>
      <c r="S18362" s="92" t="e">
        <f t="shared" si="1146"/>
        <v>#DIV/0!</v>
      </c>
    </row>
    <row r="18363" spans="1:19" x14ac:dyDescent="0.25">
      <c r="A18363" s="69"/>
      <c r="B18363" s="72"/>
      <c r="C18363" s="72"/>
      <c r="D18363" s="80"/>
      <c r="G18363" s="93"/>
      <c r="I18363" s="45">
        <f t="shared" si="1145"/>
        <v>0</v>
      </c>
      <c r="J18363" s="45">
        <f t="shared" si="1147"/>
        <v>13.945141504926658</v>
      </c>
      <c r="K18363" s="39" t="e">
        <f t="shared" si="1144"/>
        <v>#DIV/0!</v>
      </c>
      <c r="L18363" s="46">
        <f>J18363/Eingaben!$D$29</f>
        <v>0.95777899945930856</v>
      </c>
      <c r="M18363" s="44" t="e">
        <f>K18363/Eingaben!$D$8</f>
        <v>#DIV/0!</v>
      </c>
      <c r="N18363" s="46">
        <f>ABS(B18363-C18363)/Eingaben!$D$8</f>
        <v>0</v>
      </c>
      <c r="O18363" s="44"/>
      <c r="P18363">
        <f>D18363/3600000*G18363*100*100/Eingaben!$D$39*(A18363-A18362)/3600</f>
        <v>0</v>
      </c>
      <c r="R18363" s="91" t="e">
        <f>('Dichte Wasser'!$B$4*AVERAGE(B18363:C18363)^3+'Dichte Wasser'!$B$3*AVERAGE(B18363:C18363)^2+'Dichte Wasser'!$B$2*AVERAGE(B18363:C18363)+'Dichte Wasser'!$B$1)/1000</f>
        <v>#DIV/0!</v>
      </c>
      <c r="S18363" s="92" t="e">
        <f t="shared" si="1146"/>
        <v>#DIV/0!</v>
      </c>
    </row>
    <row r="18364" spans="1:19" x14ac:dyDescent="0.25">
      <c r="A18364" s="69"/>
      <c r="B18364" s="72"/>
      <c r="C18364" s="72"/>
      <c r="D18364" s="80"/>
      <c r="G18364" s="93"/>
      <c r="I18364" s="45">
        <f t="shared" si="1145"/>
        <v>0</v>
      </c>
      <c r="J18364" s="45">
        <f t="shared" si="1147"/>
        <v>13.945141504926658</v>
      </c>
      <c r="K18364" s="39" t="e">
        <f t="shared" si="1144"/>
        <v>#DIV/0!</v>
      </c>
      <c r="L18364" s="46">
        <f>J18364/Eingaben!$D$29</f>
        <v>0.95777899945930856</v>
      </c>
      <c r="M18364" s="44" t="e">
        <f>K18364/Eingaben!$D$8</f>
        <v>#DIV/0!</v>
      </c>
      <c r="N18364" s="46">
        <f>ABS(B18364-C18364)/Eingaben!$D$8</f>
        <v>0</v>
      </c>
      <c r="O18364" s="44"/>
      <c r="P18364">
        <f>D18364/3600000*G18364*100*100/Eingaben!$D$39*(A18364-A18363)/3600</f>
        <v>0</v>
      </c>
      <c r="R18364" s="91" t="e">
        <f>('Dichte Wasser'!$B$4*AVERAGE(B18364:C18364)^3+'Dichte Wasser'!$B$3*AVERAGE(B18364:C18364)^2+'Dichte Wasser'!$B$2*AVERAGE(B18364:C18364)+'Dichte Wasser'!$B$1)/1000</f>
        <v>#DIV/0!</v>
      </c>
      <c r="S18364" s="92" t="e">
        <f t="shared" si="1146"/>
        <v>#DIV/0!</v>
      </c>
    </row>
    <row r="18365" spans="1:19" x14ac:dyDescent="0.25">
      <c r="A18365" s="69"/>
      <c r="B18365" s="72"/>
      <c r="C18365" s="72"/>
      <c r="D18365" s="80"/>
      <c r="G18365" s="93"/>
      <c r="I18365" s="45">
        <f t="shared" si="1145"/>
        <v>0</v>
      </c>
      <c r="J18365" s="45">
        <f t="shared" si="1147"/>
        <v>13.945141504926658</v>
      </c>
      <c r="K18365" s="39" t="e">
        <f t="shared" si="1144"/>
        <v>#DIV/0!</v>
      </c>
      <c r="L18365" s="46">
        <f>J18365/Eingaben!$D$29</f>
        <v>0.95777899945930856</v>
      </c>
      <c r="M18365" s="44" t="e">
        <f>K18365/Eingaben!$D$8</f>
        <v>#DIV/0!</v>
      </c>
      <c r="N18365" s="46">
        <f>ABS(B18365-C18365)/Eingaben!$D$8</f>
        <v>0</v>
      </c>
      <c r="O18365" s="44"/>
      <c r="P18365">
        <f>D18365/3600000*G18365*100*100/Eingaben!$D$39*(A18365-A18364)/3600</f>
        <v>0</v>
      </c>
      <c r="R18365" s="91" t="e">
        <f>('Dichte Wasser'!$B$4*AVERAGE(B18365:C18365)^3+'Dichte Wasser'!$B$3*AVERAGE(B18365:C18365)^2+'Dichte Wasser'!$B$2*AVERAGE(B18365:C18365)+'Dichte Wasser'!$B$1)/1000</f>
        <v>#DIV/0!</v>
      </c>
      <c r="S18365" s="92" t="e">
        <f t="shared" si="1146"/>
        <v>#DIV/0!</v>
      </c>
    </row>
    <row r="18366" spans="1:19" x14ac:dyDescent="0.25">
      <c r="A18366" s="69"/>
      <c r="B18366" s="72"/>
      <c r="C18366" s="72"/>
      <c r="D18366" s="80"/>
      <c r="G18366" s="93"/>
      <c r="I18366" s="45">
        <f t="shared" si="1145"/>
        <v>0</v>
      </c>
      <c r="J18366" s="45">
        <f t="shared" si="1147"/>
        <v>13.945141504926658</v>
      </c>
      <c r="K18366" s="39" t="e">
        <f t="shared" si="1144"/>
        <v>#DIV/0!</v>
      </c>
      <c r="L18366" s="46">
        <f>J18366/Eingaben!$D$29</f>
        <v>0.95777899945930856</v>
      </c>
      <c r="M18366" s="44" t="e">
        <f>K18366/Eingaben!$D$8</f>
        <v>#DIV/0!</v>
      </c>
      <c r="N18366" s="46">
        <f>ABS(B18366-C18366)/Eingaben!$D$8</f>
        <v>0</v>
      </c>
      <c r="O18366" s="44"/>
      <c r="P18366">
        <f>D18366/3600000*G18366*100*100/Eingaben!$D$39*(A18366-A18365)/3600</f>
        <v>0</v>
      </c>
      <c r="R18366" s="91" t="e">
        <f>('Dichte Wasser'!$B$4*AVERAGE(B18366:C18366)^3+'Dichte Wasser'!$B$3*AVERAGE(B18366:C18366)^2+'Dichte Wasser'!$B$2*AVERAGE(B18366:C18366)+'Dichte Wasser'!$B$1)/1000</f>
        <v>#DIV/0!</v>
      </c>
      <c r="S18366" s="92" t="e">
        <f t="shared" si="1146"/>
        <v>#DIV/0!</v>
      </c>
    </row>
    <row r="18367" spans="1:19" x14ac:dyDescent="0.25">
      <c r="A18367" s="69"/>
      <c r="B18367" s="72"/>
      <c r="C18367" s="72"/>
      <c r="D18367" s="80"/>
      <c r="G18367" s="93"/>
      <c r="I18367" s="45">
        <f t="shared" si="1145"/>
        <v>0</v>
      </c>
      <c r="J18367" s="45">
        <f t="shared" si="1147"/>
        <v>13.945141504926658</v>
      </c>
      <c r="K18367" s="39" t="e">
        <f t="shared" si="1144"/>
        <v>#DIV/0!</v>
      </c>
      <c r="L18367" s="46">
        <f>J18367/Eingaben!$D$29</f>
        <v>0.95777899945930856</v>
      </c>
      <c r="M18367" s="44" t="e">
        <f>K18367/Eingaben!$D$8</f>
        <v>#DIV/0!</v>
      </c>
      <c r="N18367" s="46">
        <f>ABS(B18367-C18367)/Eingaben!$D$8</f>
        <v>0</v>
      </c>
      <c r="O18367" s="44"/>
      <c r="P18367">
        <f>D18367/3600000*G18367*100*100/Eingaben!$D$39*(A18367-A18366)/3600</f>
        <v>0</v>
      </c>
      <c r="R18367" s="91" t="e">
        <f>('Dichte Wasser'!$B$4*AVERAGE(B18367:C18367)^3+'Dichte Wasser'!$B$3*AVERAGE(B18367:C18367)^2+'Dichte Wasser'!$B$2*AVERAGE(B18367:C18367)+'Dichte Wasser'!$B$1)/1000</f>
        <v>#DIV/0!</v>
      </c>
      <c r="S18367" s="92" t="e">
        <f t="shared" si="1146"/>
        <v>#DIV/0!</v>
      </c>
    </row>
    <row r="18368" spans="1:19" x14ac:dyDescent="0.25">
      <c r="A18368" s="69"/>
      <c r="B18368" s="72"/>
      <c r="C18368" s="72"/>
      <c r="D18368" s="80"/>
      <c r="G18368" s="93"/>
      <c r="I18368" s="45">
        <f t="shared" si="1145"/>
        <v>0</v>
      </c>
      <c r="J18368" s="45">
        <f t="shared" si="1147"/>
        <v>13.945141504926658</v>
      </c>
      <c r="K18368" s="39" t="e">
        <f t="shared" si="1144"/>
        <v>#DIV/0!</v>
      </c>
      <c r="L18368" s="46">
        <f>J18368/Eingaben!$D$29</f>
        <v>0.95777899945930856</v>
      </c>
      <c r="M18368" s="44" t="e">
        <f>K18368/Eingaben!$D$8</f>
        <v>#DIV/0!</v>
      </c>
      <c r="N18368" s="46">
        <f>ABS(B18368-C18368)/Eingaben!$D$8</f>
        <v>0</v>
      </c>
      <c r="O18368" s="44"/>
      <c r="P18368">
        <f>D18368/3600000*G18368*100*100/Eingaben!$D$39*(A18368-A18367)/3600</f>
        <v>0</v>
      </c>
      <c r="R18368" s="91" t="e">
        <f>('Dichte Wasser'!$B$4*AVERAGE(B18368:C18368)^3+'Dichte Wasser'!$B$3*AVERAGE(B18368:C18368)^2+'Dichte Wasser'!$B$2*AVERAGE(B18368:C18368)+'Dichte Wasser'!$B$1)/1000</f>
        <v>#DIV/0!</v>
      </c>
      <c r="S18368" s="92" t="e">
        <f t="shared" si="1146"/>
        <v>#DIV/0!</v>
      </c>
    </row>
    <row r="18369" spans="1:19" x14ac:dyDescent="0.25">
      <c r="A18369" s="69"/>
      <c r="B18369" s="72"/>
      <c r="C18369" s="72"/>
      <c r="D18369" s="80"/>
      <c r="G18369" s="93"/>
      <c r="I18369" s="45">
        <f t="shared" si="1145"/>
        <v>0</v>
      </c>
      <c r="J18369" s="45">
        <f t="shared" si="1147"/>
        <v>13.945141504926658</v>
      </c>
      <c r="K18369" s="39" t="e">
        <f t="shared" si="1144"/>
        <v>#DIV/0!</v>
      </c>
      <c r="L18369" s="46">
        <f>J18369/Eingaben!$D$29</f>
        <v>0.95777899945930856</v>
      </c>
      <c r="M18369" s="44" t="e">
        <f>K18369/Eingaben!$D$8</f>
        <v>#DIV/0!</v>
      </c>
      <c r="N18369" s="46">
        <f>ABS(B18369-C18369)/Eingaben!$D$8</f>
        <v>0</v>
      </c>
      <c r="O18369" s="44"/>
      <c r="P18369">
        <f>D18369/3600000*G18369*100*100/Eingaben!$D$39*(A18369-A18368)/3600</f>
        <v>0</v>
      </c>
      <c r="R18369" s="91" t="e">
        <f>('Dichte Wasser'!$B$4*AVERAGE(B18369:C18369)^3+'Dichte Wasser'!$B$3*AVERAGE(B18369:C18369)^2+'Dichte Wasser'!$B$2*AVERAGE(B18369:C18369)+'Dichte Wasser'!$B$1)/1000</f>
        <v>#DIV/0!</v>
      </c>
      <c r="S18369" s="92" t="e">
        <f t="shared" si="1146"/>
        <v>#DIV/0!</v>
      </c>
    </row>
    <row r="18370" spans="1:19" x14ac:dyDescent="0.25">
      <c r="A18370" s="69"/>
      <c r="B18370" s="72"/>
      <c r="C18370" s="72"/>
      <c r="D18370" s="80"/>
      <c r="G18370" s="93"/>
      <c r="I18370" s="45">
        <f t="shared" si="1145"/>
        <v>0</v>
      </c>
      <c r="J18370" s="45">
        <f t="shared" si="1147"/>
        <v>13.945141504926658</v>
      </c>
      <c r="K18370" s="39" t="e">
        <f t="shared" si="1144"/>
        <v>#DIV/0!</v>
      </c>
      <c r="L18370" s="46">
        <f>J18370/Eingaben!$D$29</f>
        <v>0.95777899945930856</v>
      </c>
      <c r="M18370" s="44" t="e">
        <f>K18370/Eingaben!$D$8</f>
        <v>#DIV/0!</v>
      </c>
      <c r="N18370" s="46">
        <f>ABS(B18370-C18370)/Eingaben!$D$8</f>
        <v>0</v>
      </c>
      <c r="O18370" s="44"/>
      <c r="P18370">
        <f>D18370/3600000*G18370*100*100/Eingaben!$D$39*(A18370-A18369)/3600</f>
        <v>0</v>
      </c>
      <c r="R18370" s="91" t="e">
        <f>('Dichte Wasser'!$B$4*AVERAGE(B18370:C18370)^3+'Dichte Wasser'!$B$3*AVERAGE(B18370:C18370)^2+'Dichte Wasser'!$B$2*AVERAGE(B18370:C18370)+'Dichte Wasser'!$B$1)/1000</f>
        <v>#DIV/0!</v>
      </c>
      <c r="S18370" s="92" t="e">
        <f t="shared" si="1146"/>
        <v>#DIV/0!</v>
      </c>
    </row>
    <row r="18371" spans="1:19" x14ac:dyDescent="0.25">
      <c r="A18371" s="69"/>
      <c r="B18371" s="72"/>
      <c r="C18371" s="72"/>
      <c r="D18371" s="80"/>
      <c r="G18371" s="93"/>
      <c r="I18371" s="45">
        <f t="shared" si="1145"/>
        <v>0</v>
      </c>
      <c r="J18371" s="45">
        <f t="shared" si="1147"/>
        <v>13.945141504926658</v>
      </c>
      <c r="K18371" s="39" t="e">
        <f t="shared" si="1144"/>
        <v>#DIV/0!</v>
      </c>
      <c r="L18371" s="46">
        <f>J18371/Eingaben!$D$29</f>
        <v>0.95777899945930856</v>
      </c>
      <c r="M18371" s="44" t="e">
        <f>K18371/Eingaben!$D$8</f>
        <v>#DIV/0!</v>
      </c>
      <c r="N18371" s="46">
        <f>ABS(B18371-C18371)/Eingaben!$D$8</f>
        <v>0</v>
      </c>
      <c r="O18371" s="44"/>
      <c r="P18371">
        <f>D18371/3600000*G18371*100*100/Eingaben!$D$39*(A18371-A18370)/3600</f>
        <v>0</v>
      </c>
      <c r="R18371" s="91" t="e">
        <f>('Dichte Wasser'!$B$4*AVERAGE(B18371:C18371)^3+'Dichte Wasser'!$B$3*AVERAGE(B18371:C18371)^2+'Dichte Wasser'!$B$2*AVERAGE(B18371:C18371)+'Dichte Wasser'!$B$1)/1000</f>
        <v>#DIV/0!</v>
      </c>
      <c r="S18371" s="92" t="e">
        <f t="shared" si="1146"/>
        <v>#DIV/0!</v>
      </c>
    </row>
    <row r="18372" spans="1:19" x14ac:dyDescent="0.25">
      <c r="A18372" s="69"/>
      <c r="B18372" s="72"/>
      <c r="C18372" s="72"/>
      <c r="D18372" s="80"/>
      <c r="G18372" s="93"/>
      <c r="I18372" s="45">
        <f t="shared" si="1145"/>
        <v>0</v>
      </c>
      <c r="J18372" s="45">
        <f t="shared" si="1147"/>
        <v>13.945141504926658</v>
      </c>
      <c r="K18372" s="39" t="e">
        <f t="shared" si="1144"/>
        <v>#DIV/0!</v>
      </c>
      <c r="L18372" s="46">
        <f>J18372/Eingaben!$D$29</f>
        <v>0.95777899945930856</v>
      </c>
      <c r="M18372" s="44" t="e">
        <f>K18372/Eingaben!$D$8</f>
        <v>#DIV/0!</v>
      </c>
      <c r="N18372" s="46">
        <f>ABS(B18372-C18372)/Eingaben!$D$8</f>
        <v>0</v>
      </c>
      <c r="O18372" s="44"/>
      <c r="P18372">
        <f>D18372/3600000*G18372*100*100/Eingaben!$D$39*(A18372-A18371)/3600</f>
        <v>0</v>
      </c>
      <c r="R18372" s="91" t="e">
        <f>('Dichte Wasser'!$B$4*AVERAGE(B18372:C18372)^3+'Dichte Wasser'!$B$3*AVERAGE(B18372:C18372)^2+'Dichte Wasser'!$B$2*AVERAGE(B18372:C18372)+'Dichte Wasser'!$B$1)/1000</f>
        <v>#DIV/0!</v>
      </c>
      <c r="S18372" s="92" t="e">
        <f t="shared" si="1146"/>
        <v>#DIV/0!</v>
      </c>
    </row>
    <row r="18373" spans="1:19" x14ac:dyDescent="0.25">
      <c r="A18373" s="69"/>
      <c r="B18373" s="72"/>
      <c r="C18373" s="72"/>
      <c r="D18373" s="80"/>
      <c r="G18373" s="93"/>
      <c r="I18373" s="45">
        <f t="shared" si="1145"/>
        <v>0</v>
      </c>
      <c r="J18373" s="45">
        <f t="shared" si="1147"/>
        <v>13.945141504926658</v>
      </c>
      <c r="K18373" s="39" t="e">
        <f t="shared" ref="K18373:K18436" si="1148">I18373/((A18373-A18372)/3600)</f>
        <v>#DIV/0!</v>
      </c>
      <c r="L18373" s="46">
        <f>J18373/Eingaben!$D$29</f>
        <v>0.95777899945930856</v>
      </c>
      <c r="M18373" s="44" t="e">
        <f>K18373/Eingaben!$D$8</f>
        <v>#DIV/0!</v>
      </c>
      <c r="N18373" s="46">
        <f>ABS(B18373-C18373)/Eingaben!$D$8</f>
        <v>0</v>
      </c>
      <c r="O18373" s="44"/>
      <c r="P18373">
        <f>D18373/3600000*G18373*100*100/Eingaben!$D$39*(A18373-A18372)/3600</f>
        <v>0</v>
      </c>
      <c r="R18373" s="91" t="e">
        <f>('Dichte Wasser'!$B$4*AVERAGE(B18373:C18373)^3+'Dichte Wasser'!$B$3*AVERAGE(B18373:C18373)^2+'Dichte Wasser'!$B$2*AVERAGE(B18373:C18373)+'Dichte Wasser'!$B$1)/1000</f>
        <v>#DIV/0!</v>
      </c>
      <c r="S18373" s="92" t="e">
        <f t="shared" si="1146"/>
        <v>#DIV/0!</v>
      </c>
    </row>
    <row r="18374" spans="1:19" x14ac:dyDescent="0.25">
      <c r="A18374" s="69"/>
      <c r="B18374" s="72"/>
      <c r="C18374" s="72"/>
      <c r="D18374" s="80"/>
      <c r="G18374" s="93"/>
      <c r="I18374" s="45">
        <f t="shared" ref="I18374:I18437" si="1149">IF(D18374&gt;0,D18374/3600*R18374*(A18374-A18373)*S18374*(B18374-C18374)/3600,0)</f>
        <v>0</v>
      </c>
      <c r="J18374" s="45">
        <f t="shared" si="1147"/>
        <v>13.945141504926658</v>
      </c>
      <c r="K18374" s="39" t="e">
        <f t="shared" si="1148"/>
        <v>#DIV/0!</v>
      </c>
      <c r="L18374" s="46">
        <f>J18374/Eingaben!$D$29</f>
        <v>0.95777899945930856</v>
      </c>
      <c r="M18374" s="44" t="e">
        <f>K18374/Eingaben!$D$8</f>
        <v>#DIV/0!</v>
      </c>
      <c r="N18374" s="46">
        <f>ABS(B18374-C18374)/Eingaben!$D$8</f>
        <v>0</v>
      </c>
      <c r="O18374" s="44"/>
      <c r="P18374">
        <f>D18374/3600000*G18374*100*100/Eingaben!$D$39*(A18374-A18373)/3600</f>
        <v>0</v>
      </c>
      <c r="R18374" s="91" t="e">
        <f>('Dichte Wasser'!$B$4*AVERAGE(B18374:C18374)^3+'Dichte Wasser'!$B$3*AVERAGE(B18374:C18374)^2+'Dichte Wasser'!$B$2*AVERAGE(B18374:C18374)+'Dichte Wasser'!$B$1)/1000</f>
        <v>#DIV/0!</v>
      </c>
      <c r="S18374" s="92" t="e">
        <f t="shared" ref="S18374:S18437" si="1150" xml:space="preserve">  0.0000000024*AVERAGE(B18374:C18374)^4 - 0.0000005979*AVERAGE(B18374:C18374)^3 + 0.0000621355*AVERAGE(B18374:C18374)^2 - 0.0026683907*AVERAGE(B18374:C18374) + 4.2176232303</f>
        <v>#DIV/0!</v>
      </c>
    </row>
    <row r="18375" spans="1:19" x14ac:dyDescent="0.25">
      <c r="A18375" s="69"/>
      <c r="B18375" s="72"/>
      <c r="C18375" s="72"/>
      <c r="D18375" s="80"/>
      <c r="G18375" s="93"/>
      <c r="I18375" s="45">
        <f t="shared" si="1149"/>
        <v>0</v>
      </c>
      <c r="J18375" s="45">
        <f t="shared" ref="J18375:J18438" si="1151">J18374+I18375</f>
        <v>13.945141504926658</v>
      </c>
      <c r="K18375" s="39" t="e">
        <f t="shared" si="1148"/>
        <v>#DIV/0!</v>
      </c>
      <c r="L18375" s="46">
        <f>J18375/Eingaben!$D$29</f>
        <v>0.95777899945930856</v>
      </c>
      <c r="M18375" s="44" t="e">
        <f>K18375/Eingaben!$D$8</f>
        <v>#DIV/0!</v>
      </c>
      <c r="N18375" s="46">
        <f>ABS(B18375-C18375)/Eingaben!$D$8</f>
        <v>0</v>
      </c>
      <c r="O18375" s="44"/>
      <c r="P18375">
        <f>D18375/3600000*G18375*100*100/Eingaben!$D$39*(A18375-A18374)/3600</f>
        <v>0</v>
      </c>
      <c r="R18375" s="91" t="e">
        <f>('Dichte Wasser'!$B$4*AVERAGE(B18375:C18375)^3+'Dichte Wasser'!$B$3*AVERAGE(B18375:C18375)^2+'Dichte Wasser'!$B$2*AVERAGE(B18375:C18375)+'Dichte Wasser'!$B$1)/1000</f>
        <v>#DIV/0!</v>
      </c>
      <c r="S18375" s="92" t="e">
        <f t="shared" si="1150"/>
        <v>#DIV/0!</v>
      </c>
    </row>
    <row r="18376" spans="1:19" x14ac:dyDescent="0.25">
      <c r="A18376" s="69"/>
      <c r="B18376" s="72"/>
      <c r="C18376" s="72"/>
      <c r="D18376" s="80"/>
      <c r="G18376" s="93"/>
      <c r="I18376" s="45">
        <f t="shared" si="1149"/>
        <v>0</v>
      </c>
      <c r="J18376" s="45">
        <f t="shared" si="1151"/>
        <v>13.945141504926658</v>
      </c>
      <c r="K18376" s="39" t="e">
        <f t="shared" si="1148"/>
        <v>#DIV/0!</v>
      </c>
      <c r="L18376" s="46">
        <f>J18376/Eingaben!$D$29</f>
        <v>0.95777899945930856</v>
      </c>
      <c r="M18376" s="44" t="e">
        <f>K18376/Eingaben!$D$8</f>
        <v>#DIV/0!</v>
      </c>
      <c r="N18376" s="46">
        <f>ABS(B18376-C18376)/Eingaben!$D$8</f>
        <v>0</v>
      </c>
      <c r="O18376" s="44"/>
      <c r="P18376">
        <f>D18376/3600000*G18376*100*100/Eingaben!$D$39*(A18376-A18375)/3600</f>
        <v>0</v>
      </c>
      <c r="R18376" s="91" t="e">
        <f>('Dichte Wasser'!$B$4*AVERAGE(B18376:C18376)^3+'Dichte Wasser'!$B$3*AVERAGE(B18376:C18376)^2+'Dichte Wasser'!$B$2*AVERAGE(B18376:C18376)+'Dichte Wasser'!$B$1)/1000</f>
        <v>#DIV/0!</v>
      </c>
      <c r="S18376" s="92" t="e">
        <f t="shared" si="1150"/>
        <v>#DIV/0!</v>
      </c>
    </row>
    <row r="18377" spans="1:19" x14ac:dyDescent="0.25">
      <c r="A18377" s="69"/>
      <c r="B18377" s="72"/>
      <c r="C18377" s="72"/>
      <c r="D18377" s="80"/>
      <c r="G18377" s="93"/>
      <c r="I18377" s="45">
        <f t="shared" si="1149"/>
        <v>0</v>
      </c>
      <c r="J18377" s="45">
        <f t="shared" si="1151"/>
        <v>13.945141504926658</v>
      </c>
      <c r="K18377" s="39" t="e">
        <f t="shared" si="1148"/>
        <v>#DIV/0!</v>
      </c>
      <c r="L18377" s="46">
        <f>J18377/Eingaben!$D$29</f>
        <v>0.95777899945930856</v>
      </c>
      <c r="M18377" s="44" t="e">
        <f>K18377/Eingaben!$D$8</f>
        <v>#DIV/0!</v>
      </c>
      <c r="N18377" s="46">
        <f>ABS(B18377-C18377)/Eingaben!$D$8</f>
        <v>0</v>
      </c>
      <c r="O18377" s="44"/>
      <c r="P18377">
        <f>D18377/3600000*G18377*100*100/Eingaben!$D$39*(A18377-A18376)/3600</f>
        <v>0</v>
      </c>
      <c r="R18377" s="91" t="e">
        <f>('Dichte Wasser'!$B$4*AVERAGE(B18377:C18377)^3+'Dichte Wasser'!$B$3*AVERAGE(B18377:C18377)^2+'Dichte Wasser'!$B$2*AVERAGE(B18377:C18377)+'Dichte Wasser'!$B$1)/1000</f>
        <v>#DIV/0!</v>
      </c>
      <c r="S18377" s="92" t="e">
        <f t="shared" si="1150"/>
        <v>#DIV/0!</v>
      </c>
    </row>
    <row r="18378" spans="1:19" x14ac:dyDescent="0.25">
      <c r="A18378" s="69"/>
      <c r="B18378" s="72"/>
      <c r="C18378" s="72"/>
      <c r="D18378" s="80"/>
      <c r="G18378" s="93"/>
      <c r="I18378" s="45">
        <f t="shared" si="1149"/>
        <v>0</v>
      </c>
      <c r="J18378" s="45">
        <f t="shared" si="1151"/>
        <v>13.945141504926658</v>
      </c>
      <c r="K18378" s="39" t="e">
        <f t="shared" si="1148"/>
        <v>#DIV/0!</v>
      </c>
      <c r="L18378" s="46">
        <f>J18378/Eingaben!$D$29</f>
        <v>0.95777899945930856</v>
      </c>
      <c r="M18378" s="44" t="e">
        <f>K18378/Eingaben!$D$8</f>
        <v>#DIV/0!</v>
      </c>
      <c r="N18378" s="46">
        <f>ABS(B18378-C18378)/Eingaben!$D$8</f>
        <v>0</v>
      </c>
      <c r="O18378" s="44"/>
      <c r="P18378">
        <f>D18378/3600000*G18378*100*100/Eingaben!$D$39*(A18378-A18377)/3600</f>
        <v>0</v>
      </c>
      <c r="R18378" s="91" t="e">
        <f>('Dichte Wasser'!$B$4*AVERAGE(B18378:C18378)^3+'Dichte Wasser'!$B$3*AVERAGE(B18378:C18378)^2+'Dichte Wasser'!$B$2*AVERAGE(B18378:C18378)+'Dichte Wasser'!$B$1)/1000</f>
        <v>#DIV/0!</v>
      </c>
      <c r="S18378" s="92" t="e">
        <f t="shared" si="1150"/>
        <v>#DIV/0!</v>
      </c>
    </row>
    <row r="18379" spans="1:19" x14ac:dyDescent="0.25">
      <c r="A18379" s="69"/>
      <c r="B18379" s="72"/>
      <c r="C18379" s="72"/>
      <c r="D18379" s="80"/>
      <c r="G18379" s="93"/>
      <c r="I18379" s="45">
        <f t="shared" si="1149"/>
        <v>0</v>
      </c>
      <c r="J18379" s="45">
        <f t="shared" si="1151"/>
        <v>13.945141504926658</v>
      </c>
      <c r="K18379" s="39" t="e">
        <f t="shared" si="1148"/>
        <v>#DIV/0!</v>
      </c>
      <c r="L18379" s="46">
        <f>J18379/Eingaben!$D$29</f>
        <v>0.95777899945930856</v>
      </c>
      <c r="M18379" s="44" t="e">
        <f>K18379/Eingaben!$D$8</f>
        <v>#DIV/0!</v>
      </c>
      <c r="N18379" s="46">
        <f>ABS(B18379-C18379)/Eingaben!$D$8</f>
        <v>0</v>
      </c>
      <c r="O18379" s="44"/>
      <c r="P18379">
        <f>D18379/3600000*G18379*100*100/Eingaben!$D$39*(A18379-A18378)/3600</f>
        <v>0</v>
      </c>
      <c r="R18379" s="91" t="e">
        <f>('Dichte Wasser'!$B$4*AVERAGE(B18379:C18379)^3+'Dichte Wasser'!$B$3*AVERAGE(B18379:C18379)^2+'Dichte Wasser'!$B$2*AVERAGE(B18379:C18379)+'Dichte Wasser'!$B$1)/1000</f>
        <v>#DIV/0!</v>
      </c>
      <c r="S18379" s="92" t="e">
        <f t="shared" si="1150"/>
        <v>#DIV/0!</v>
      </c>
    </row>
    <row r="18380" spans="1:19" x14ac:dyDescent="0.25">
      <c r="A18380" s="69"/>
      <c r="B18380" s="72"/>
      <c r="C18380" s="72"/>
      <c r="D18380" s="80"/>
      <c r="G18380" s="93"/>
      <c r="I18380" s="45">
        <f t="shared" si="1149"/>
        <v>0</v>
      </c>
      <c r="J18380" s="45">
        <f t="shared" si="1151"/>
        <v>13.945141504926658</v>
      </c>
      <c r="K18380" s="39" t="e">
        <f t="shared" si="1148"/>
        <v>#DIV/0!</v>
      </c>
      <c r="L18380" s="46">
        <f>J18380/Eingaben!$D$29</f>
        <v>0.95777899945930856</v>
      </c>
      <c r="M18380" s="44" t="e">
        <f>K18380/Eingaben!$D$8</f>
        <v>#DIV/0!</v>
      </c>
      <c r="N18380" s="46">
        <f>ABS(B18380-C18380)/Eingaben!$D$8</f>
        <v>0</v>
      </c>
      <c r="O18380" s="44"/>
      <c r="P18380">
        <f>D18380/3600000*G18380*100*100/Eingaben!$D$39*(A18380-A18379)/3600</f>
        <v>0</v>
      </c>
      <c r="R18380" s="91" t="e">
        <f>('Dichte Wasser'!$B$4*AVERAGE(B18380:C18380)^3+'Dichte Wasser'!$B$3*AVERAGE(B18380:C18380)^2+'Dichte Wasser'!$B$2*AVERAGE(B18380:C18380)+'Dichte Wasser'!$B$1)/1000</f>
        <v>#DIV/0!</v>
      </c>
      <c r="S18380" s="92" t="e">
        <f t="shared" si="1150"/>
        <v>#DIV/0!</v>
      </c>
    </row>
    <row r="18381" spans="1:19" x14ac:dyDescent="0.25">
      <c r="A18381" s="69"/>
      <c r="B18381" s="72"/>
      <c r="C18381" s="72"/>
      <c r="D18381" s="80"/>
      <c r="G18381" s="93"/>
      <c r="I18381" s="45">
        <f t="shared" si="1149"/>
        <v>0</v>
      </c>
      <c r="J18381" s="45">
        <f t="shared" si="1151"/>
        <v>13.945141504926658</v>
      </c>
      <c r="K18381" s="39" t="e">
        <f t="shared" si="1148"/>
        <v>#DIV/0!</v>
      </c>
      <c r="L18381" s="46">
        <f>J18381/Eingaben!$D$29</f>
        <v>0.95777899945930856</v>
      </c>
      <c r="M18381" s="44" t="e">
        <f>K18381/Eingaben!$D$8</f>
        <v>#DIV/0!</v>
      </c>
      <c r="N18381" s="46">
        <f>ABS(B18381-C18381)/Eingaben!$D$8</f>
        <v>0</v>
      </c>
      <c r="O18381" s="44"/>
      <c r="P18381">
        <f>D18381/3600000*G18381*100*100/Eingaben!$D$39*(A18381-A18380)/3600</f>
        <v>0</v>
      </c>
      <c r="R18381" s="91" t="e">
        <f>('Dichte Wasser'!$B$4*AVERAGE(B18381:C18381)^3+'Dichte Wasser'!$B$3*AVERAGE(B18381:C18381)^2+'Dichte Wasser'!$B$2*AVERAGE(B18381:C18381)+'Dichte Wasser'!$B$1)/1000</f>
        <v>#DIV/0!</v>
      </c>
      <c r="S18381" s="92" t="e">
        <f t="shared" si="1150"/>
        <v>#DIV/0!</v>
      </c>
    </row>
    <row r="18382" spans="1:19" x14ac:dyDescent="0.25">
      <c r="A18382" s="69"/>
      <c r="B18382" s="72"/>
      <c r="C18382" s="72"/>
      <c r="D18382" s="80"/>
      <c r="G18382" s="93"/>
      <c r="I18382" s="45">
        <f t="shared" si="1149"/>
        <v>0</v>
      </c>
      <c r="J18382" s="45">
        <f t="shared" si="1151"/>
        <v>13.945141504926658</v>
      </c>
      <c r="K18382" s="39" t="e">
        <f t="shared" si="1148"/>
        <v>#DIV/0!</v>
      </c>
      <c r="L18382" s="46">
        <f>J18382/Eingaben!$D$29</f>
        <v>0.95777899945930856</v>
      </c>
      <c r="M18382" s="44" t="e">
        <f>K18382/Eingaben!$D$8</f>
        <v>#DIV/0!</v>
      </c>
      <c r="N18382" s="46">
        <f>ABS(B18382-C18382)/Eingaben!$D$8</f>
        <v>0</v>
      </c>
      <c r="O18382" s="44"/>
      <c r="P18382">
        <f>D18382/3600000*G18382*100*100/Eingaben!$D$39*(A18382-A18381)/3600</f>
        <v>0</v>
      </c>
      <c r="R18382" s="91" t="e">
        <f>('Dichte Wasser'!$B$4*AVERAGE(B18382:C18382)^3+'Dichte Wasser'!$B$3*AVERAGE(B18382:C18382)^2+'Dichte Wasser'!$B$2*AVERAGE(B18382:C18382)+'Dichte Wasser'!$B$1)/1000</f>
        <v>#DIV/0!</v>
      </c>
      <c r="S18382" s="92" t="e">
        <f t="shared" si="1150"/>
        <v>#DIV/0!</v>
      </c>
    </row>
    <row r="18383" spans="1:19" x14ac:dyDescent="0.25">
      <c r="A18383" s="69"/>
      <c r="B18383" s="72"/>
      <c r="C18383" s="72"/>
      <c r="D18383" s="80"/>
      <c r="G18383" s="93"/>
      <c r="I18383" s="45">
        <f t="shared" si="1149"/>
        <v>0</v>
      </c>
      <c r="J18383" s="45">
        <f t="shared" si="1151"/>
        <v>13.945141504926658</v>
      </c>
      <c r="K18383" s="39" t="e">
        <f t="shared" si="1148"/>
        <v>#DIV/0!</v>
      </c>
      <c r="L18383" s="46">
        <f>J18383/Eingaben!$D$29</f>
        <v>0.95777899945930856</v>
      </c>
      <c r="M18383" s="44" t="e">
        <f>K18383/Eingaben!$D$8</f>
        <v>#DIV/0!</v>
      </c>
      <c r="N18383" s="46">
        <f>ABS(B18383-C18383)/Eingaben!$D$8</f>
        <v>0</v>
      </c>
      <c r="O18383" s="44"/>
      <c r="P18383">
        <f>D18383/3600000*G18383*100*100/Eingaben!$D$39*(A18383-A18382)/3600</f>
        <v>0</v>
      </c>
      <c r="R18383" s="91" t="e">
        <f>('Dichte Wasser'!$B$4*AVERAGE(B18383:C18383)^3+'Dichte Wasser'!$B$3*AVERAGE(B18383:C18383)^2+'Dichte Wasser'!$B$2*AVERAGE(B18383:C18383)+'Dichte Wasser'!$B$1)/1000</f>
        <v>#DIV/0!</v>
      </c>
      <c r="S18383" s="92" t="e">
        <f t="shared" si="1150"/>
        <v>#DIV/0!</v>
      </c>
    </row>
    <row r="18384" spans="1:19" x14ac:dyDescent="0.25">
      <c r="A18384" s="69"/>
      <c r="B18384" s="72"/>
      <c r="C18384" s="72"/>
      <c r="D18384" s="80"/>
      <c r="G18384" s="93"/>
      <c r="I18384" s="45">
        <f t="shared" si="1149"/>
        <v>0</v>
      </c>
      <c r="J18384" s="45">
        <f t="shared" si="1151"/>
        <v>13.945141504926658</v>
      </c>
      <c r="K18384" s="39" t="e">
        <f t="shared" si="1148"/>
        <v>#DIV/0!</v>
      </c>
      <c r="L18384" s="46">
        <f>J18384/Eingaben!$D$29</f>
        <v>0.95777899945930856</v>
      </c>
      <c r="M18384" s="44" t="e">
        <f>K18384/Eingaben!$D$8</f>
        <v>#DIV/0!</v>
      </c>
      <c r="N18384" s="46">
        <f>ABS(B18384-C18384)/Eingaben!$D$8</f>
        <v>0</v>
      </c>
      <c r="O18384" s="44"/>
      <c r="P18384">
        <f>D18384/3600000*G18384*100*100/Eingaben!$D$39*(A18384-A18383)/3600</f>
        <v>0</v>
      </c>
      <c r="R18384" s="91" t="e">
        <f>('Dichte Wasser'!$B$4*AVERAGE(B18384:C18384)^3+'Dichte Wasser'!$B$3*AVERAGE(B18384:C18384)^2+'Dichte Wasser'!$B$2*AVERAGE(B18384:C18384)+'Dichte Wasser'!$B$1)/1000</f>
        <v>#DIV/0!</v>
      </c>
      <c r="S18384" s="92" t="e">
        <f t="shared" si="1150"/>
        <v>#DIV/0!</v>
      </c>
    </row>
    <row r="18385" spans="1:19" x14ac:dyDescent="0.25">
      <c r="A18385" s="69"/>
      <c r="B18385" s="72"/>
      <c r="C18385" s="72"/>
      <c r="D18385" s="80"/>
      <c r="G18385" s="93"/>
      <c r="I18385" s="45">
        <f t="shared" si="1149"/>
        <v>0</v>
      </c>
      <c r="J18385" s="45">
        <f t="shared" si="1151"/>
        <v>13.945141504926658</v>
      </c>
      <c r="K18385" s="39" t="e">
        <f t="shared" si="1148"/>
        <v>#DIV/0!</v>
      </c>
      <c r="L18385" s="46">
        <f>J18385/Eingaben!$D$29</f>
        <v>0.95777899945930856</v>
      </c>
      <c r="M18385" s="44" t="e">
        <f>K18385/Eingaben!$D$8</f>
        <v>#DIV/0!</v>
      </c>
      <c r="N18385" s="46">
        <f>ABS(B18385-C18385)/Eingaben!$D$8</f>
        <v>0</v>
      </c>
      <c r="O18385" s="44"/>
      <c r="P18385">
        <f>D18385/3600000*G18385*100*100/Eingaben!$D$39*(A18385-A18384)/3600</f>
        <v>0</v>
      </c>
      <c r="R18385" s="91" t="e">
        <f>('Dichte Wasser'!$B$4*AVERAGE(B18385:C18385)^3+'Dichte Wasser'!$B$3*AVERAGE(B18385:C18385)^2+'Dichte Wasser'!$B$2*AVERAGE(B18385:C18385)+'Dichte Wasser'!$B$1)/1000</f>
        <v>#DIV/0!</v>
      </c>
      <c r="S18385" s="92" t="e">
        <f t="shared" si="1150"/>
        <v>#DIV/0!</v>
      </c>
    </row>
    <row r="18386" spans="1:19" x14ac:dyDescent="0.25">
      <c r="A18386" s="69"/>
      <c r="B18386" s="72"/>
      <c r="C18386" s="72"/>
      <c r="D18386" s="80"/>
      <c r="G18386" s="93"/>
      <c r="I18386" s="45">
        <f t="shared" si="1149"/>
        <v>0</v>
      </c>
      <c r="J18386" s="45">
        <f t="shared" si="1151"/>
        <v>13.945141504926658</v>
      </c>
      <c r="K18386" s="39" t="e">
        <f t="shared" si="1148"/>
        <v>#DIV/0!</v>
      </c>
      <c r="L18386" s="46">
        <f>J18386/Eingaben!$D$29</f>
        <v>0.95777899945930856</v>
      </c>
      <c r="M18386" s="44" t="e">
        <f>K18386/Eingaben!$D$8</f>
        <v>#DIV/0!</v>
      </c>
      <c r="N18386" s="46">
        <f>ABS(B18386-C18386)/Eingaben!$D$8</f>
        <v>0</v>
      </c>
      <c r="O18386" s="44"/>
      <c r="P18386">
        <f>D18386/3600000*G18386*100*100/Eingaben!$D$39*(A18386-A18385)/3600</f>
        <v>0</v>
      </c>
      <c r="R18386" s="91" t="e">
        <f>('Dichte Wasser'!$B$4*AVERAGE(B18386:C18386)^3+'Dichte Wasser'!$B$3*AVERAGE(B18386:C18386)^2+'Dichte Wasser'!$B$2*AVERAGE(B18386:C18386)+'Dichte Wasser'!$B$1)/1000</f>
        <v>#DIV/0!</v>
      </c>
      <c r="S18386" s="92" t="e">
        <f t="shared" si="1150"/>
        <v>#DIV/0!</v>
      </c>
    </row>
    <row r="18387" spans="1:19" x14ac:dyDescent="0.25">
      <c r="A18387" s="69"/>
      <c r="B18387" s="72"/>
      <c r="C18387" s="72"/>
      <c r="D18387" s="80"/>
      <c r="G18387" s="93"/>
      <c r="I18387" s="45">
        <f t="shared" si="1149"/>
        <v>0</v>
      </c>
      <c r="J18387" s="45">
        <f t="shared" si="1151"/>
        <v>13.945141504926658</v>
      </c>
      <c r="K18387" s="39" t="e">
        <f t="shared" si="1148"/>
        <v>#DIV/0!</v>
      </c>
      <c r="L18387" s="46">
        <f>J18387/Eingaben!$D$29</f>
        <v>0.95777899945930856</v>
      </c>
      <c r="M18387" s="44" t="e">
        <f>K18387/Eingaben!$D$8</f>
        <v>#DIV/0!</v>
      </c>
      <c r="N18387" s="46">
        <f>ABS(B18387-C18387)/Eingaben!$D$8</f>
        <v>0</v>
      </c>
      <c r="O18387" s="44"/>
      <c r="P18387">
        <f>D18387/3600000*G18387*100*100/Eingaben!$D$39*(A18387-A18386)/3600</f>
        <v>0</v>
      </c>
      <c r="R18387" s="91" t="e">
        <f>('Dichte Wasser'!$B$4*AVERAGE(B18387:C18387)^3+'Dichte Wasser'!$B$3*AVERAGE(B18387:C18387)^2+'Dichte Wasser'!$B$2*AVERAGE(B18387:C18387)+'Dichte Wasser'!$B$1)/1000</f>
        <v>#DIV/0!</v>
      </c>
      <c r="S18387" s="92" t="e">
        <f t="shared" si="1150"/>
        <v>#DIV/0!</v>
      </c>
    </row>
    <row r="18388" spans="1:19" x14ac:dyDescent="0.25">
      <c r="A18388" s="69"/>
      <c r="B18388" s="72"/>
      <c r="C18388" s="72"/>
      <c r="D18388" s="80"/>
      <c r="G18388" s="93"/>
      <c r="I18388" s="45">
        <f t="shared" si="1149"/>
        <v>0</v>
      </c>
      <c r="J18388" s="45">
        <f t="shared" si="1151"/>
        <v>13.945141504926658</v>
      </c>
      <c r="K18388" s="39" t="e">
        <f t="shared" si="1148"/>
        <v>#DIV/0!</v>
      </c>
      <c r="L18388" s="46">
        <f>J18388/Eingaben!$D$29</f>
        <v>0.95777899945930856</v>
      </c>
      <c r="M18388" s="44" t="e">
        <f>K18388/Eingaben!$D$8</f>
        <v>#DIV/0!</v>
      </c>
      <c r="N18388" s="46">
        <f>ABS(B18388-C18388)/Eingaben!$D$8</f>
        <v>0</v>
      </c>
      <c r="O18388" s="44"/>
      <c r="P18388">
        <f>D18388/3600000*G18388*100*100/Eingaben!$D$39*(A18388-A18387)/3600</f>
        <v>0</v>
      </c>
      <c r="R18388" s="91" t="e">
        <f>('Dichte Wasser'!$B$4*AVERAGE(B18388:C18388)^3+'Dichte Wasser'!$B$3*AVERAGE(B18388:C18388)^2+'Dichte Wasser'!$B$2*AVERAGE(B18388:C18388)+'Dichte Wasser'!$B$1)/1000</f>
        <v>#DIV/0!</v>
      </c>
      <c r="S18388" s="92" t="e">
        <f t="shared" si="1150"/>
        <v>#DIV/0!</v>
      </c>
    </row>
    <row r="18389" spans="1:19" x14ac:dyDescent="0.25">
      <c r="A18389" s="69"/>
      <c r="B18389" s="72"/>
      <c r="C18389" s="72"/>
      <c r="D18389" s="80"/>
      <c r="G18389" s="93"/>
      <c r="I18389" s="45">
        <f t="shared" si="1149"/>
        <v>0</v>
      </c>
      <c r="J18389" s="45">
        <f t="shared" si="1151"/>
        <v>13.945141504926658</v>
      </c>
      <c r="K18389" s="39" t="e">
        <f t="shared" si="1148"/>
        <v>#DIV/0!</v>
      </c>
      <c r="L18389" s="46">
        <f>J18389/Eingaben!$D$29</f>
        <v>0.95777899945930856</v>
      </c>
      <c r="M18389" s="44" t="e">
        <f>K18389/Eingaben!$D$8</f>
        <v>#DIV/0!</v>
      </c>
      <c r="N18389" s="46">
        <f>ABS(B18389-C18389)/Eingaben!$D$8</f>
        <v>0</v>
      </c>
      <c r="O18389" s="44"/>
      <c r="P18389">
        <f>D18389/3600000*G18389*100*100/Eingaben!$D$39*(A18389-A18388)/3600</f>
        <v>0</v>
      </c>
      <c r="R18389" s="91" t="e">
        <f>('Dichte Wasser'!$B$4*AVERAGE(B18389:C18389)^3+'Dichte Wasser'!$B$3*AVERAGE(B18389:C18389)^2+'Dichte Wasser'!$B$2*AVERAGE(B18389:C18389)+'Dichte Wasser'!$B$1)/1000</f>
        <v>#DIV/0!</v>
      </c>
      <c r="S18389" s="92" t="e">
        <f t="shared" si="1150"/>
        <v>#DIV/0!</v>
      </c>
    </row>
    <row r="18390" spans="1:19" x14ac:dyDescent="0.25">
      <c r="A18390" s="69"/>
      <c r="B18390" s="72"/>
      <c r="C18390" s="72"/>
      <c r="D18390" s="80"/>
      <c r="G18390" s="93"/>
      <c r="I18390" s="45">
        <f t="shared" si="1149"/>
        <v>0</v>
      </c>
      <c r="J18390" s="45">
        <f t="shared" si="1151"/>
        <v>13.945141504926658</v>
      </c>
      <c r="K18390" s="39" t="e">
        <f t="shared" si="1148"/>
        <v>#DIV/0!</v>
      </c>
      <c r="L18390" s="46">
        <f>J18390/Eingaben!$D$29</f>
        <v>0.95777899945930856</v>
      </c>
      <c r="M18390" s="44" t="e">
        <f>K18390/Eingaben!$D$8</f>
        <v>#DIV/0!</v>
      </c>
      <c r="N18390" s="46">
        <f>ABS(B18390-C18390)/Eingaben!$D$8</f>
        <v>0</v>
      </c>
      <c r="O18390" s="44"/>
      <c r="P18390">
        <f>D18390/3600000*G18390*100*100/Eingaben!$D$39*(A18390-A18389)/3600</f>
        <v>0</v>
      </c>
      <c r="R18390" s="91" t="e">
        <f>('Dichte Wasser'!$B$4*AVERAGE(B18390:C18390)^3+'Dichte Wasser'!$B$3*AVERAGE(B18390:C18390)^2+'Dichte Wasser'!$B$2*AVERAGE(B18390:C18390)+'Dichte Wasser'!$B$1)/1000</f>
        <v>#DIV/0!</v>
      </c>
      <c r="S18390" s="92" t="e">
        <f t="shared" si="1150"/>
        <v>#DIV/0!</v>
      </c>
    </row>
    <row r="18391" spans="1:19" x14ac:dyDescent="0.25">
      <c r="A18391" s="69"/>
      <c r="B18391" s="72"/>
      <c r="C18391" s="72"/>
      <c r="D18391" s="80"/>
      <c r="G18391" s="93"/>
      <c r="I18391" s="45">
        <f t="shared" si="1149"/>
        <v>0</v>
      </c>
      <c r="J18391" s="45">
        <f t="shared" si="1151"/>
        <v>13.945141504926658</v>
      </c>
      <c r="K18391" s="39" t="e">
        <f t="shared" si="1148"/>
        <v>#DIV/0!</v>
      </c>
      <c r="L18391" s="46">
        <f>J18391/Eingaben!$D$29</f>
        <v>0.95777899945930856</v>
      </c>
      <c r="M18391" s="44" t="e">
        <f>K18391/Eingaben!$D$8</f>
        <v>#DIV/0!</v>
      </c>
      <c r="N18391" s="46">
        <f>ABS(B18391-C18391)/Eingaben!$D$8</f>
        <v>0</v>
      </c>
      <c r="O18391" s="44"/>
      <c r="P18391">
        <f>D18391/3600000*G18391*100*100/Eingaben!$D$39*(A18391-A18390)/3600</f>
        <v>0</v>
      </c>
      <c r="R18391" s="91" t="e">
        <f>('Dichte Wasser'!$B$4*AVERAGE(B18391:C18391)^3+'Dichte Wasser'!$B$3*AVERAGE(B18391:C18391)^2+'Dichte Wasser'!$B$2*AVERAGE(B18391:C18391)+'Dichte Wasser'!$B$1)/1000</f>
        <v>#DIV/0!</v>
      </c>
      <c r="S18391" s="92" t="e">
        <f t="shared" si="1150"/>
        <v>#DIV/0!</v>
      </c>
    </row>
    <row r="18392" spans="1:19" x14ac:dyDescent="0.25">
      <c r="A18392" s="69"/>
      <c r="B18392" s="72"/>
      <c r="C18392" s="72"/>
      <c r="D18392" s="80"/>
      <c r="G18392" s="93"/>
      <c r="I18392" s="45">
        <f t="shared" si="1149"/>
        <v>0</v>
      </c>
      <c r="J18392" s="45">
        <f t="shared" si="1151"/>
        <v>13.945141504926658</v>
      </c>
      <c r="K18392" s="39" t="e">
        <f t="shared" si="1148"/>
        <v>#DIV/0!</v>
      </c>
      <c r="L18392" s="46">
        <f>J18392/Eingaben!$D$29</f>
        <v>0.95777899945930856</v>
      </c>
      <c r="M18392" s="44" t="e">
        <f>K18392/Eingaben!$D$8</f>
        <v>#DIV/0!</v>
      </c>
      <c r="N18392" s="46">
        <f>ABS(B18392-C18392)/Eingaben!$D$8</f>
        <v>0</v>
      </c>
      <c r="O18392" s="44"/>
      <c r="P18392">
        <f>D18392/3600000*G18392*100*100/Eingaben!$D$39*(A18392-A18391)/3600</f>
        <v>0</v>
      </c>
      <c r="R18392" s="91" t="e">
        <f>('Dichte Wasser'!$B$4*AVERAGE(B18392:C18392)^3+'Dichte Wasser'!$B$3*AVERAGE(B18392:C18392)^2+'Dichte Wasser'!$B$2*AVERAGE(B18392:C18392)+'Dichte Wasser'!$B$1)/1000</f>
        <v>#DIV/0!</v>
      </c>
      <c r="S18392" s="92" t="e">
        <f t="shared" si="1150"/>
        <v>#DIV/0!</v>
      </c>
    </row>
    <row r="18393" spans="1:19" x14ac:dyDescent="0.25">
      <c r="A18393" s="69"/>
      <c r="B18393" s="72"/>
      <c r="C18393" s="72"/>
      <c r="D18393" s="80"/>
      <c r="G18393" s="93"/>
      <c r="I18393" s="45">
        <f t="shared" si="1149"/>
        <v>0</v>
      </c>
      <c r="J18393" s="45">
        <f t="shared" si="1151"/>
        <v>13.945141504926658</v>
      </c>
      <c r="K18393" s="39" t="e">
        <f t="shared" si="1148"/>
        <v>#DIV/0!</v>
      </c>
      <c r="L18393" s="46">
        <f>J18393/Eingaben!$D$29</f>
        <v>0.95777899945930856</v>
      </c>
      <c r="M18393" s="44" t="e">
        <f>K18393/Eingaben!$D$8</f>
        <v>#DIV/0!</v>
      </c>
      <c r="N18393" s="46">
        <f>ABS(B18393-C18393)/Eingaben!$D$8</f>
        <v>0</v>
      </c>
      <c r="O18393" s="44"/>
      <c r="P18393">
        <f>D18393/3600000*G18393*100*100/Eingaben!$D$39*(A18393-A18392)/3600</f>
        <v>0</v>
      </c>
      <c r="R18393" s="91" t="e">
        <f>('Dichte Wasser'!$B$4*AVERAGE(B18393:C18393)^3+'Dichte Wasser'!$B$3*AVERAGE(B18393:C18393)^2+'Dichte Wasser'!$B$2*AVERAGE(B18393:C18393)+'Dichte Wasser'!$B$1)/1000</f>
        <v>#DIV/0!</v>
      </c>
      <c r="S18393" s="92" t="e">
        <f t="shared" si="1150"/>
        <v>#DIV/0!</v>
      </c>
    </row>
    <row r="18394" spans="1:19" x14ac:dyDescent="0.25">
      <c r="A18394" s="69"/>
      <c r="B18394" s="72"/>
      <c r="C18394" s="72"/>
      <c r="D18394" s="80"/>
      <c r="G18394" s="93"/>
      <c r="I18394" s="45">
        <f t="shared" si="1149"/>
        <v>0</v>
      </c>
      <c r="J18394" s="45">
        <f t="shared" si="1151"/>
        <v>13.945141504926658</v>
      </c>
      <c r="K18394" s="39" t="e">
        <f t="shared" si="1148"/>
        <v>#DIV/0!</v>
      </c>
      <c r="L18394" s="46">
        <f>J18394/Eingaben!$D$29</f>
        <v>0.95777899945930856</v>
      </c>
      <c r="M18394" s="44" t="e">
        <f>K18394/Eingaben!$D$8</f>
        <v>#DIV/0!</v>
      </c>
      <c r="N18394" s="46">
        <f>ABS(B18394-C18394)/Eingaben!$D$8</f>
        <v>0</v>
      </c>
      <c r="O18394" s="44"/>
      <c r="P18394">
        <f>D18394/3600000*G18394*100*100/Eingaben!$D$39*(A18394-A18393)/3600</f>
        <v>0</v>
      </c>
      <c r="R18394" s="91" t="e">
        <f>('Dichte Wasser'!$B$4*AVERAGE(B18394:C18394)^3+'Dichte Wasser'!$B$3*AVERAGE(B18394:C18394)^2+'Dichte Wasser'!$B$2*AVERAGE(B18394:C18394)+'Dichte Wasser'!$B$1)/1000</f>
        <v>#DIV/0!</v>
      </c>
      <c r="S18394" s="92" t="e">
        <f t="shared" si="1150"/>
        <v>#DIV/0!</v>
      </c>
    </row>
    <row r="18395" spans="1:19" x14ac:dyDescent="0.25">
      <c r="A18395" s="69"/>
      <c r="B18395" s="72"/>
      <c r="C18395" s="72"/>
      <c r="D18395" s="80"/>
      <c r="G18395" s="93"/>
      <c r="I18395" s="45">
        <f t="shared" si="1149"/>
        <v>0</v>
      </c>
      <c r="J18395" s="45">
        <f t="shared" si="1151"/>
        <v>13.945141504926658</v>
      </c>
      <c r="K18395" s="39" t="e">
        <f t="shared" si="1148"/>
        <v>#DIV/0!</v>
      </c>
      <c r="L18395" s="46">
        <f>J18395/Eingaben!$D$29</f>
        <v>0.95777899945930856</v>
      </c>
      <c r="M18395" s="44" t="e">
        <f>K18395/Eingaben!$D$8</f>
        <v>#DIV/0!</v>
      </c>
      <c r="N18395" s="46">
        <f>ABS(B18395-C18395)/Eingaben!$D$8</f>
        <v>0</v>
      </c>
      <c r="O18395" s="44"/>
      <c r="P18395">
        <f>D18395/3600000*G18395*100*100/Eingaben!$D$39*(A18395-A18394)/3600</f>
        <v>0</v>
      </c>
      <c r="R18395" s="91" t="e">
        <f>('Dichte Wasser'!$B$4*AVERAGE(B18395:C18395)^3+'Dichte Wasser'!$B$3*AVERAGE(B18395:C18395)^2+'Dichte Wasser'!$B$2*AVERAGE(B18395:C18395)+'Dichte Wasser'!$B$1)/1000</f>
        <v>#DIV/0!</v>
      </c>
      <c r="S18395" s="92" t="e">
        <f t="shared" si="1150"/>
        <v>#DIV/0!</v>
      </c>
    </row>
    <row r="18396" spans="1:19" x14ac:dyDescent="0.25">
      <c r="A18396" s="69"/>
      <c r="B18396" s="72"/>
      <c r="C18396" s="72"/>
      <c r="D18396" s="80"/>
      <c r="G18396" s="93"/>
      <c r="I18396" s="45">
        <f t="shared" si="1149"/>
        <v>0</v>
      </c>
      <c r="J18396" s="45">
        <f t="shared" si="1151"/>
        <v>13.945141504926658</v>
      </c>
      <c r="K18396" s="39" t="e">
        <f t="shared" si="1148"/>
        <v>#DIV/0!</v>
      </c>
      <c r="L18396" s="46">
        <f>J18396/Eingaben!$D$29</f>
        <v>0.95777899945930856</v>
      </c>
      <c r="M18396" s="44" t="e">
        <f>K18396/Eingaben!$D$8</f>
        <v>#DIV/0!</v>
      </c>
      <c r="N18396" s="46">
        <f>ABS(B18396-C18396)/Eingaben!$D$8</f>
        <v>0</v>
      </c>
      <c r="O18396" s="44"/>
      <c r="P18396">
        <f>D18396/3600000*G18396*100*100/Eingaben!$D$39*(A18396-A18395)/3600</f>
        <v>0</v>
      </c>
      <c r="R18396" s="91" t="e">
        <f>('Dichte Wasser'!$B$4*AVERAGE(B18396:C18396)^3+'Dichte Wasser'!$B$3*AVERAGE(B18396:C18396)^2+'Dichte Wasser'!$B$2*AVERAGE(B18396:C18396)+'Dichte Wasser'!$B$1)/1000</f>
        <v>#DIV/0!</v>
      </c>
      <c r="S18396" s="92" t="e">
        <f t="shared" si="1150"/>
        <v>#DIV/0!</v>
      </c>
    </row>
    <row r="18397" spans="1:19" x14ac:dyDescent="0.25">
      <c r="A18397" s="69"/>
      <c r="B18397" s="72"/>
      <c r="C18397" s="72"/>
      <c r="D18397" s="80"/>
      <c r="G18397" s="93"/>
      <c r="I18397" s="45">
        <f t="shared" si="1149"/>
        <v>0</v>
      </c>
      <c r="J18397" s="45">
        <f t="shared" si="1151"/>
        <v>13.945141504926658</v>
      </c>
      <c r="K18397" s="39" t="e">
        <f t="shared" si="1148"/>
        <v>#DIV/0!</v>
      </c>
      <c r="L18397" s="46">
        <f>J18397/Eingaben!$D$29</f>
        <v>0.95777899945930856</v>
      </c>
      <c r="M18397" s="44" t="e">
        <f>K18397/Eingaben!$D$8</f>
        <v>#DIV/0!</v>
      </c>
      <c r="N18397" s="46">
        <f>ABS(B18397-C18397)/Eingaben!$D$8</f>
        <v>0</v>
      </c>
      <c r="O18397" s="44"/>
      <c r="P18397">
        <f>D18397/3600000*G18397*100*100/Eingaben!$D$39*(A18397-A18396)/3600</f>
        <v>0</v>
      </c>
      <c r="R18397" s="91" t="e">
        <f>('Dichte Wasser'!$B$4*AVERAGE(B18397:C18397)^3+'Dichte Wasser'!$B$3*AVERAGE(B18397:C18397)^2+'Dichte Wasser'!$B$2*AVERAGE(B18397:C18397)+'Dichte Wasser'!$B$1)/1000</f>
        <v>#DIV/0!</v>
      </c>
      <c r="S18397" s="92" t="e">
        <f t="shared" si="1150"/>
        <v>#DIV/0!</v>
      </c>
    </row>
    <row r="18398" spans="1:19" x14ac:dyDescent="0.25">
      <c r="A18398" s="69"/>
      <c r="B18398" s="72"/>
      <c r="C18398" s="72"/>
      <c r="D18398" s="80"/>
      <c r="G18398" s="93"/>
      <c r="I18398" s="45">
        <f t="shared" si="1149"/>
        <v>0</v>
      </c>
      <c r="J18398" s="45">
        <f t="shared" si="1151"/>
        <v>13.945141504926658</v>
      </c>
      <c r="K18398" s="39" t="e">
        <f t="shared" si="1148"/>
        <v>#DIV/0!</v>
      </c>
      <c r="L18398" s="46">
        <f>J18398/Eingaben!$D$29</f>
        <v>0.95777899945930856</v>
      </c>
      <c r="M18398" s="44" t="e">
        <f>K18398/Eingaben!$D$8</f>
        <v>#DIV/0!</v>
      </c>
      <c r="N18398" s="46">
        <f>ABS(B18398-C18398)/Eingaben!$D$8</f>
        <v>0</v>
      </c>
      <c r="O18398" s="44"/>
      <c r="P18398">
        <f>D18398/3600000*G18398*100*100/Eingaben!$D$39*(A18398-A18397)/3600</f>
        <v>0</v>
      </c>
      <c r="R18398" s="91" t="e">
        <f>('Dichte Wasser'!$B$4*AVERAGE(B18398:C18398)^3+'Dichte Wasser'!$B$3*AVERAGE(B18398:C18398)^2+'Dichte Wasser'!$B$2*AVERAGE(B18398:C18398)+'Dichte Wasser'!$B$1)/1000</f>
        <v>#DIV/0!</v>
      </c>
      <c r="S18398" s="92" t="e">
        <f t="shared" si="1150"/>
        <v>#DIV/0!</v>
      </c>
    </row>
    <row r="18399" spans="1:19" x14ac:dyDescent="0.25">
      <c r="A18399" s="69"/>
      <c r="B18399" s="72"/>
      <c r="C18399" s="72"/>
      <c r="D18399" s="80"/>
      <c r="G18399" s="93"/>
      <c r="I18399" s="45">
        <f t="shared" si="1149"/>
        <v>0</v>
      </c>
      <c r="J18399" s="45">
        <f t="shared" si="1151"/>
        <v>13.945141504926658</v>
      </c>
      <c r="K18399" s="39" t="e">
        <f t="shared" si="1148"/>
        <v>#DIV/0!</v>
      </c>
      <c r="L18399" s="46">
        <f>J18399/Eingaben!$D$29</f>
        <v>0.95777899945930856</v>
      </c>
      <c r="M18399" s="44" t="e">
        <f>K18399/Eingaben!$D$8</f>
        <v>#DIV/0!</v>
      </c>
      <c r="N18399" s="46">
        <f>ABS(B18399-C18399)/Eingaben!$D$8</f>
        <v>0</v>
      </c>
      <c r="O18399" s="44"/>
      <c r="P18399">
        <f>D18399/3600000*G18399*100*100/Eingaben!$D$39*(A18399-A18398)/3600</f>
        <v>0</v>
      </c>
      <c r="R18399" s="91" t="e">
        <f>('Dichte Wasser'!$B$4*AVERAGE(B18399:C18399)^3+'Dichte Wasser'!$B$3*AVERAGE(B18399:C18399)^2+'Dichte Wasser'!$B$2*AVERAGE(B18399:C18399)+'Dichte Wasser'!$B$1)/1000</f>
        <v>#DIV/0!</v>
      </c>
      <c r="S18399" s="92" t="e">
        <f t="shared" si="1150"/>
        <v>#DIV/0!</v>
      </c>
    </row>
    <row r="18400" spans="1:19" x14ac:dyDescent="0.25">
      <c r="A18400" s="69"/>
      <c r="B18400" s="72"/>
      <c r="C18400" s="72"/>
      <c r="D18400" s="80"/>
      <c r="G18400" s="93"/>
      <c r="I18400" s="45">
        <f t="shared" si="1149"/>
        <v>0</v>
      </c>
      <c r="J18400" s="45">
        <f t="shared" si="1151"/>
        <v>13.945141504926658</v>
      </c>
      <c r="K18400" s="39" t="e">
        <f t="shared" si="1148"/>
        <v>#DIV/0!</v>
      </c>
      <c r="L18400" s="46">
        <f>J18400/Eingaben!$D$29</f>
        <v>0.95777899945930856</v>
      </c>
      <c r="M18400" s="44" t="e">
        <f>K18400/Eingaben!$D$8</f>
        <v>#DIV/0!</v>
      </c>
      <c r="N18400" s="46">
        <f>ABS(B18400-C18400)/Eingaben!$D$8</f>
        <v>0</v>
      </c>
      <c r="O18400" s="44"/>
      <c r="P18400">
        <f>D18400/3600000*G18400*100*100/Eingaben!$D$39*(A18400-A18399)/3600</f>
        <v>0</v>
      </c>
      <c r="R18400" s="91" t="e">
        <f>('Dichte Wasser'!$B$4*AVERAGE(B18400:C18400)^3+'Dichte Wasser'!$B$3*AVERAGE(B18400:C18400)^2+'Dichte Wasser'!$B$2*AVERAGE(B18400:C18400)+'Dichte Wasser'!$B$1)/1000</f>
        <v>#DIV/0!</v>
      </c>
      <c r="S18400" s="92" t="e">
        <f t="shared" si="1150"/>
        <v>#DIV/0!</v>
      </c>
    </row>
    <row r="18401" spans="1:19" x14ac:dyDescent="0.25">
      <c r="A18401" s="69"/>
      <c r="B18401" s="72"/>
      <c r="C18401" s="72"/>
      <c r="D18401" s="80"/>
      <c r="G18401" s="93"/>
      <c r="I18401" s="45">
        <f t="shared" si="1149"/>
        <v>0</v>
      </c>
      <c r="J18401" s="45">
        <f t="shared" si="1151"/>
        <v>13.945141504926658</v>
      </c>
      <c r="K18401" s="39" t="e">
        <f t="shared" si="1148"/>
        <v>#DIV/0!</v>
      </c>
      <c r="L18401" s="46">
        <f>J18401/Eingaben!$D$29</f>
        <v>0.95777899945930856</v>
      </c>
      <c r="M18401" s="44" t="e">
        <f>K18401/Eingaben!$D$8</f>
        <v>#DIV/0!</v>
      </c>
      <c r="N18401" s="46">
        <f>ABS(B18401-C18401)/Eingaben!$D$8</f>
        <v>0</v>
      </c>
      <c r="O18401" s="44"/>
      <c r="P18401">
        <f>D18401/3600000*G18401*100*100/Eingaben!$D$39*(A18401-A18400)/3600</f>
        <v>0</v>
      </c>
      <c r="R18401" s="91" t="e">
        <f>('Dichte Wasser'!$B$4*AVERAGE(B18401:C18401)^3+'Dichte Wasser'!$B$3*AVERAGE(B18401:C18401)^2+'Dichte Wasser'!$B$2*AVERAGE(B18401:C18401)+'Dichte Wasser'!$B$1)/1000</f>
        <v>#DIV/0!</v>
      </c>
      <c r="S18401" s="92" t="e">
        <f t="shared" si="1150"/>
        <v>#DIV/0!</v>
      </c>
    </row>
    <row r="18402" spans="1:19" x14ac:dyDescent="0.25">
      <c r="A18402" s="69"/>
      <c r="B18402" s="72"/>
      <c r="C18402" s="72"/>
      <c r="D18402" s="80"/>
      <c r="G18402" s="93"/>
      <c r="I18402" s="45">
        <f t="shared" si="1149"/>
        <v>0</v>
      </c>
      <c r="J18402" s="45">
        <f t="shared" si="1151"/>
        <v>13.945141504926658</v>
      </c>
      <c r="K18402" s="39" t="e">
        <f t="shared" si="1148"/>
        <v>#DIV/0!</v>
      </c>
      <c r="L18402" s="46">
        <f>J18402/Eingaben!$D$29</f>
        <v>0.95777899945930856</v>
      </c>
      <c r="M18402" s="44" t="e">
        <f>K18402/Eingaben!$D$8</f>
        <v>#DIV/0!</v>
      </c>
      <c r="N18402" s="46">
        <f>ABS(B18402-C18402)/Eingaben!$D$8</f>
        <v>0</v>
      </c>
      <c r="O18402" s="44"/>
      <c r="P18402">
        <f>D18402/3600000*G18402*100*100/Eingaben!$D$39*(A18402-A18401)/3600</f>
        <v>0</v>
      </c>
      <c r="R18402" s="91" t="e">
        <f>('Dichte Wasser'!$B$4*AVERAGE(B18402:C18402)^3+'Dichte Wasser'!$B$3*AVERAGE(B18402:C18402)^2+'Dichte Wasser'!$B$2*AVERAGE(B18402:C18402)+'Dichte Wasser'!$B$1)/1000</f>
        <v>#DIV/0!</v>
      </c>
      <c r="S18402" s="92" t="e">
        <f t="shared" si="1150"/>
        <v>#DIV/0!</v>
      </c>
    </row>
    <row r="18403" spans="1:19" x14ac:dyDescent="0.25">
      <c r="A18403" s="69"/>
      <c r="B18403" s="72"/>
      <c r="C18403" s="72"/>
      <c r="D18403" s="80"/>
      <c r="G18403" s="93"/>
      <c r="I18403" s="45">
        <f t="shared" si="1149"/>
        <v>0</v>
      </c>
      <c r="J18403" s="45">
        <f t="shared" si="1151"/>
        <v>13.945141504926658</v>
      </c>
      <c r="K18403" s="39" t="e">
        <f t="shared" si="1148"/>
        <v>#DIV/0!</v>
      </c>
      <c r="L18403" s="46">
        <f>J18403/Eingaben!$D$29</f>
        <v>0.95777899945930856</v>
      </c>
      <c r="M18403" s="44" t="e">
        <f>K18403/Eingaben!$D$8</f>
        <v>#DIV/0!</v>
      </c>
      <c r="N18403" s="46">
        <f>ABS(B18403-C18403)/Eingaben!$D$8</f>
        <v>0</v>
      </c>
      <c r="O18403" s="44"/>
      <c r="P18403">
        <f>D18403/3600000*G18403*100*100/Eingaben!$D$39*(A18403-A18402)/3600</f>
        <v>0</v>
      </c>
      <c r="R18403" s="91" t="e">
        <f>('Dichte Wasser'!$B$4*AVERAGE(B18403:C18403)^3+'Dichte Wasser'!$B$3*AVERAGE(B18403:C18403)^2+'Dichte Wasser'!$B$2*AVERAGE(B18403:C18403)+'Dichte Wasser'!$B$1)/1000</f>
        <v>#DIV/0!</v>
      </c>
      <c r="S18403" s="92" t="e">
        <f t="shared" si="1150"/>
        <v>#DIV/0!</v>
      </c>
    </row>
    <row r="18404" spans="1:19" x14ac:dyDescent="0.25">
      <c r="A18404" s="69"/>
      <c r="B18404" s="72"/>
      <c r="C18404" s="72"/>
      <c r="D18404" s="80"/>
      <c r="G18404" s="93"/>
      <c r="I18404" s="45">
        <f t="shared" si="1149"/>
        <v>0</v>
      </c>
      <c r="J18404" s="45">
        <f t="shared" si="1151"/>
        <v>13.945141504926658</v>
      </c>
      <c r="K18404" s="39" t="e">
        <f t="shared" si="1148"/>
        <v>#DIV/0!</v>
      </c>
      <c r="L18404" s="46">
        <f>J18404/Eingaben!$D$29</f>
        <v>0.95777899945930856</v>
      </c>
      <c r="M18404" s="44" t="e">
        <f>K18404/Eingaben!$D$8</f>
        <v>#DIV/0!</v>
      </c>
      <c r="N18404" s="46">
        <f>ABS(B18404-C18404)/Eingaben!$D$8</f>
        <v>0</v>
      </c>
      <c r="O18404" s="44"/>
      <c r="P18404">
        <f>D18404/3600000*G18404*100*100/Eingaben!$D$39*(A18404-A18403)/3600</f>
        <v>0</v>
      </c>
      <c r="R18404" s="91" t="e">
        <f>('Dichte Wasser'!$B$4*AVERAGE(B18404:C18404)^3+'Dichte Wasser'!$B$3*AVERAGE(B18404:C18404)^2+'Dichte Wasser'!$B$2*AVERAGE(B18404:C18404)+'Dichte Wasser'!$B$1)/1000</f>
        <v>#DIV/0!</v>
      </c>
      <c r="S18404" s="92" t="e">
        <f t="shared" si="1150"/>
        <v>#DIV/0!</v>
      </c>
    </row>
    <row r="18405" spans="1:19" x14ac:dyDescent="0.25">
      <c r="A18405" s="69"/>
      <c r="B18405" s="72"/>
      <c r="C18405" s="72"/>
      <c r="D18405" s="80"/>
      <c r="G18405" s="93"/>
      <c r="I18405" s="45">
        <f t="shared" si="1149"/>
        <v>0</v>
      </c>
      <c r="J18405" s="45">
        <f t="shared" si="1151"/>
        <v>13.945141504926658</v>
      </c>
      <c r="K18405" s="39" t="e">
        <f t="shared" si="1148"/>
        <v>#DIV/0!</v>
      </c>
      <c r="L18405" s="46">
        <f>J18405/Eingaben!$D$29</f>
        <v>0.95777899945930856</v>
      </c>
      <c r="M18405" s="44" t="e">
        <f>K18405/Eingaben!$D$8</f>
        <v>#DIV/0!</v>
      </c>
      <c r="N18405" s="46">
        <f>ABS(B18405-C18405)/Eingaben!$D$8</f>
        <v>0</v>
      </c>
      <c r="O18405" s="44"/>
      <c r="P18405">
        <f>D18405/3600000*G18405*100*100/Eingaben!$D$39*(A18405-A18404)/3600</f>
        <v>0</v>
      </c>
      <c r="R18405" s="91" t="e">
        <f>('Dichte Wasser'!$B$4*AVERAGE(B18405:C18405)^3+'Dichte Wasser'!$B$3*AVERAGE(B18405:C18405)^2+'Dichte Wasser'!$B$2*AVERAGE(B18405:C18405)+'Dichte Wasser'!$B$1)/1000</f>
        <v>#DIV/0!</v>
      </c>
      <c r="S18405" s="92" t="e">
        <f t="shared" si="1150"/>
        <v>#DIV/0!</v>
      </c>
    </row>
    <row r="18406" spans="1:19" x14ac:dyDescent="0.25">
      <c r="A18406" s="69"/>
      <c r="B18406" s="72"/>
      <c r="C18406" s="72"/>
      <c r="D18406" s="80"/>
      <c r="G18406" s="93"/>
      <c r="I18406" s="45">
        <f t="shared" si="1149"/>
        <v>0</v>
      </c>
      <c r="J18406" s="45">
        <f t="shared" si="1151"/>
        <v>13.945141504926658</v>
      </c>
      <c r="K18406" s="39" t="e">
        <f t="shared" si="1148"/>
        <v>#DIV/0!</v>
      </c>
      <c r="L18406" s="46">
        <f>J18406/Eingaben!$D$29</f>
        <v>0.95777899945930856</v>
      </c>
      <c r="M18406" s="44" t="e">
        <f>K18406/Eingaben!$D$8</f>
        <v>#DIV/0!</v>
      </c>
      <c r="N18406" s="46">
        <f>ABS(B18406-C18406)/Eingaben!$D$8</f>
        <v>0</v>
      </c>
      <c r="O18406" s="44"/>
      <c r="P18406">
        <f>D18406/3600000*G18406*100*100/Eingaben!$D$39*(A18406-A18405)/3600</f>
        <v>0</v>
      </c>
      <c r="R18406" s="91" t="e">
        <f>('Dichte Wasser'!$B$4*AVERAGE(B18406:C18406)^3+'Dichte Wasser'!$B$3*AVERAGE(B18406:C18406)^2+'Dichte Wasser'!$B$2*AVERAGE(B18406:C18406)+'Dichte Wasser'!$B$1)/1000</f>
        <v>#DIV/0!</v>
      </c>
      <c r="S18406" s="92" t="e">
        <f t="shared" si="1150"/>
        <v>#DIV/0!</v>
      </c>
    </row>
    <row r="18407" spans="1:19" x14ac:dyDescent="0.25">
      <c r="A18407" s="69"/>
      <c r="B18407" s="72"/>
      <c r="C18407" s="72"/>
      <c r="D18407" s="80"/>
      <c r="G18407" s="93"/>
      <c r="I18407" s="45">
        <f t="shared" si="1149"/>
        <v>0</v>
      </c>
      <c r="J18407" s="45">
        <f t="shared" si="1151"/>
        <v>13.945141504926658</v>
      </c>
      <c r="K18407" s="39" t="e">
        <f t="shared" si="1148"/>
        <v>#DIV/0!</v>
      </c>
      <c r="L18407" s="46">
        <f>J18407/Eingaben!$D$29</f>
        <v>0.95777899945930856</v>
      </c>
      <c r="M18407" s="44" t="e">
        <f>K18407/Eingaben!$D$8</f>
        <v>#DIV/0!</v>
      </c>
      <c r="N18407" s="46">
        <f>ABS(B18407-C18407)/Eingaben!$D$8</f>
        <v>0</v>
      </c>
      <c r="O18407" s="44"/>
      <c r="P18407">
        <f>D18407/3600000*G18407*100*100/Eingaben!$D$39*(A18407-A18406)/3600</f>
        <v>0</v>
      </c>
      <c r="R18407" s="91" t="e">
        <f>('Dichte Wasser'!$B$4*AVERAGE(B18407:C18407)^3+'Dichte Wasser'!$B$3*AVERAGE(B18407:C18407)^2+'Dichte Wasser'!$B$2*AVERAGE(B18407:C18407)+'Dichte Wasser'!$B$1)/1000</f>
        <v>#DIV/0!</v>
      </c>
      <c r="S18407" s="92" t="e">
        <f t="shared" si="1150"/>
        <v>#DIV/0!</v>
      </c>
    </row>
    <row r="18408" spans="1:19" x14ac:dyDescent="0.25">
      <c r="A18408" s="69"/>
      <c r="B18408" s="72"/>
      <c r="C18408" s="72"/>
      <c r="D18408" s="80"/>
      <c r="G18408" s="93"/>
      <c r="I18408" s="45">
        <f t="shared" si="1149"/>
        <v>0</v>
      </c>
      <c r="J18408" s="45">
        <f t="shared" si="1151"/>
        <v>13.945141504926658</v>
      </c>
      <c r="K18408" s="39" t="e">
        <f t="shared" si="1148"/>
        <v>#DIV/0!</v>
      </c>
      <c r="L18408" s="46">
        <f>J18408/Eingaben!$D$29</f>
        <v>0.95777899945930856</v>
      </c>
      <c r="M18408" s="44" t="e">
        <f>K18408/Eingaben!$D$8</f>
        <v>#DIV/0!</v>
      </c>
      <c r="N18408" s="46">
        <f>ABS(B18408-C18408)/Eingaben!$D$8</f>
        <v>0</v>
      </c>
      <c r="O18408" s="44"/>
      <c r="P18408">
        <f>D18408/3600000*G18408*100*100/Eingaben!$D$39*(A18408-A18407)/3600</f>
        <v>0</v>
      </c>
      <c r="R18408" s="91" t="e">
        <f>('Dichte Wasser'!$B$4*AVERAGE(B18408:C18408)^3+'Dichte Wasser'!$B$3*AVERAGE(B18408:C18408)^2+'Dichte Wasser'!$B$2*AVERAGE(B18408:C18408)+'Dichte Wasser'!$B$1)/1000</f>
        <v>#DIV/0!</v>
      </c>
      <c r="S18408" s="92" t="e">
        <f t="shared" si="1150"/>
        <v>#DIV/0!</v>
      </c>
    </row>
    <row r="18409" spans="1:19" x14ac:dyDescent="0.25">
      <c r="A18409" s="69"/>
      <c r="B18409" s="72"/>
      <c r="C18409" s="72"/>
      <c r="D18409" s="80"/>
      <c r="G18409" s="93"/>
      <c r="I18409" s="45">
        <f t="shared" si="1149"/>
        <v>0</v>
      </c>
      <c r="J18409" s="45">
        <f t="shared" si="1151"/>
        <v>13.945141504926658</v>
      </c>
      <c r="K18409" s="39" t="e">
        <f t="shared" si="1148"/>
        <v>#DIV/0!</v>
      </c>
      <c r="L18409" s="46">
        <f>J18409/Eingaben!$D$29</f>
        <v>0.95777899945930856</v>
      </c>
      <c r="M18409" s="44" t="e">
        <f>K18409/Eingaben!$D$8</f>
        <v>#DIV/0!</v>
      </c>
      <c r="N18409" s="46">
        <f>ABS(B18409-C18409)/Eingaben!$D$8</f>
        <v>0</v>
      </c>
      <c r="O18409" s="44"/>
      <c r="P18409">
        <f>D18409/3600000*G18409*100*100/Eingaben!$D$39*(A18409-A18408)/3600</f>
        <v>0</v>
      </c>
      <c r="R18409" s="91" t="e">
        <f>('Dichte Wasser'!$B$4*AVERAGE(B18409:C18409)^3+'Dichte Wasser'!$B$3*AVERAGE(B18409:C18409)^2+'Dichte Wasser'!$B$2*AVERAGE(B18409:C18409)+'Dichte Wasser'!$B$1)/1000</f>
        <v>#DIV/0!</v>
      </c>
      <c r="S18409" s="92" t="e">
        <f t="shared" si="1150"/>
        <v>#DIV/0!</v>
      </c>
    </row>
    <row r="18410" spans="1:19" x14ac:dyDescent="0.25">
      <c r="A18410" s="69"/>
      <c r="B18410" s="72"/>
      <c r="C18410" s="72"/>
      <c r="D18410" s="80"/>
      <c r="G18410" s="93"/>
      <c r="I18410" s="45">
        <f t="shared" si="1149"/>
        <v>0</v>
      </c>
      <c r="J18410" s="45">
        <f t="shared" si="1151"/>
        <v>13.945141504926658</v>
      </c>
      <c r="K18410" s="39" t="e">
        <f t="shared" si="1148"/>
        <v>#DIV/0!</v>
      </c>
      <c r="L18410" s="46">
        <f>J18410/Eingaben!$D$29</f>
        <v>0.95777899945930856</v>
      </c>
      <c r="M18410" s="44" t="e">
        <f>K18410/Eingaben!$D$8</f>
        <v>#DIV/0!</v>
      </c>
      <c r="N18410" s="46">
        <f>ABS(B18410-C18410)/Eingaben!$D$8</f>
        <v>0</v>
      </c>
      <c r="O18410" s="44"/>
      <c r="P18410">
        <f>D18410/3600000*G18410*100*100/Eingaben!$D$39*(A18410-A18409)/3600</f>
        <v>0</v>
      </c>
      <c r="R18410" s="91" t="e">
        <f>('Dichte Wasser'!$B$4*AVERAGE(B18410:C18410)^3+'Dichte Wasser'!$B$3*AVERAGE(B18410:C18410)^2+'Dichte Wasser'!$B$2*AVERAGE(B18410:C18410)+'Dichte Wasser'!$B$1)/1000</f>
        <v>#DIV/0!</v>
      </c>
      <c r="S18410" s="92" t="e">
        <f t="shared" si="1150"/>
        <v>#DIV/0!</v>
      </c>
    </row>
    <row r="18411" spans="1:19" x14ac:dyDescent="0.25">
      <c r="A18411" s="69"/>
      <c r="B18411" s="72"/>
      <c r="C18411" s="72"/>
      <c r="D18411" s="80"/>
      <c r="G18411" s="93"/>
      <c r="I18411" s="45">
        <f t="shared" si="1149"/>
        <v>0</v>
      </c>
      <c r="J18411" s="45">
        <f t="shared" si="1151"/>
        <v>13.945141504926658</v>
      </c>
      <c r="K18411" s="39" t="e">
        <f t="shared" si="1148"/>
        <v>#DIV/0!</v>
      </c>
      <c r="L18411" s="46">
        <f>J18411/Eingaben!$D$29</f>
        <v>0.95777899945930856</v>
      </c>
      <c r="M18411" s="44" t="e">
        <f>K18411/Eingaben!$D$8</f>
        <v>#DIV/0!</v>
      </c>
      <c r="N18411" s="46">
        <f>ABS(B18411-C18411)/Eingaben!$D$8</f>
        <v>0</v>
      </c>
      <c r="O18411" s="44"/>
      <c r="P18411">
        <f>D18411/3600000*G18411*100*100/Eingaben!$D$39*(A18411-A18410)/3600</f>
        <v>0</v>
      </c>
      <c r="R18411" s="91" t="e">
        <f>('Dichte Wasser'!$B$4*AVERAGE(B18411:C18411)^3+'Dichte Wasser'!$B$3*AVERAGE(B18411:C18411)^2+'Dichte Wasser'!$B$2*AVERAGE(B18411:C18411)+'Dichte Wasser'!$B$1)/1000</f>
        <v>#DIV/0!</v>
      </c>
      <c r="S18411" s="92" t="e">
        <f t="shared" si="1150"/>
        <v>#DIV/0!</v>
      </c>
    </row>
    <row r="18412" spans="1:19" x14ac:dyDescent="0.25">
      <c r="A18412" s="69"/>
      <c r="B18412" s="72"/>
      <c r="C18412" s="72"/>
      <c r="D18412" s="80"/>
      <c r="G18412" s="93"/>
      <c r="I18412" s="45">
        <f t="shared" si="1149"/>
        <v>0</v>
      </c>
      <c r="J18412" s="45">
        <f t="shared" si="1151"/>
        <v>13.945141504926658</v>
      </c>
      <c r="K18412" s="39" t="e">
        <f t="shared" si="1148"/>
        <v>#DIV/0!</v>
      </c>
      <c r="L18412" s="46">
        <f>J18412/Eingaben!$D$29</f>
        <v>0.95777899945930856</v>
      </c>
      <c r="M18412" s="44" t="e">
        <f>K18412/Eingaben!$D$8</f>
        <v>#DIV/0!</v>
      </c>
      <c r="N18412" s="46">
        <f>ABS(B18412-C18412)/Eingaben!$D$8</f>
        <v>0</v>
      </c>
      <c r="O18412" s="44"/>
      <c r="P18412">
        <f>D18412/3600000*G18412*100*100/Eingaben!$D$39*(A18412-A18411)/3600</f>
        <v>0</v>
      </c>
      <c r="R18412" s="91" t="e">
        <f>('Dichte Wasser'!$B$4*AVERAGE(B18412:C18412)^3+'Dichte Wasser'!$B$3*AVERAGE(B18412:C18412)^2+'Dichte Wasser'!$B$2*AVERAGE(B18412:C18412)+'Dichte Wasser'!$B$1)/1000</f>
        <v>#DIV/0!</v>
      </c>
      <c r="S18412" s="92" t="e">
        <f t="shared" si="1150"/>
        <v>#DIV/0!</v>
      </c>
    </row>
    <row r="18413" spans="1:19" x14ac:dyDescent="0.25">
      <c r="A18413" s="69"/>
      <c r="B18413" s="72"/>
      <c r="C18413" s="72"/>
      <c r="D18413" s="80"/>
      <c r="G18413" s="93"/>
      <c r="I18413" s="45">
        <f t="shared" si="1149"/>
        <v>0</v>
      </c>
      <c r="J18413" s="45">
        <f t="shared" si="1151"/>
        <v>13.945141504926658</v>
      </c>
      <c r="K18413" s="39" t="e">
        <f t="shared" si="1148"/>
        <v>#DIV/0!</v>
      </c>
      <c r="L18413" s="46">
        <f>J18413/Eingaben!$D$29</f>
        <v>0.95777899945930856</v>
      </c>
      <c r="M18413" s="44" t="e">
        <f>K18413/Eingaben!$D$8</f>
        <v>#DIV/0!</v>
      </c>
      <c r="N18413" s="46">
        <f>ABS(B18413-C18413)/Eingaben!$D$8</f>
        <v>0</v>
      </c>
      <c r="O18413" s="44"/>
      <c r="P18413">
        <f>D18413/3600000*G18413*100*100/Eingaben!$D$39*(A18413-A18412)/3600</f>
        <v>0</v>
      </c>
      <c r="R18413" s="91" t="e">
        <f>('Dichte Wasser'!$B$4*AVERAGE(B18413:C18413)^3+'Dichte Wasser'!$B$3*AVERAGE(B18413:C18413)^2+'Dichte Wasser'!$B$2*AVERAGE(B18413:C18413)+'Dichte Wasser'!$B$1)/1000</f>
        <v>#DIV/0!</v>
      </c>
      <c r="S18413" s="92" t="e">
        <f t="shared" si="1150"/>
        <v>#DIV/0!</v>
      </c>
    </row>
    <row r="18414" spans="1:19" x14ac:dyDescent="0.25">
      <c r="A18414" s="69"/>
      <c r="B18414" s="72"/>
      <c r="C18414" s="72"/>
      <c r="D18414" s="80"/>
      <c r="G18414" s="93"/>
      <c r="I18414" s="45">
        <f t="shared" si="1149"/>
        <v>0</v>
      </c>
      <c r="J18414" s="45">
        <f t="shared" si="1151"/>
        <v>13.945141504926658</v>
      </c>
      <c r="K18414" s="39" t="e">
        <f t="shared" si="1148"/>
        <v>#DIV/0!</v>
      </c>
      <c r="L18414" s="46">
        <f>J18414/Eingaben!$D$29</f>
        <v>0.95777899945930856</v>
      </c>
      <c r="M18414" s="44" t="e">
        <f>K18414/Eingaben!$D$8</f>
        <v>#DIV/0!</v>
      </c>
      <c r="N18414" s="46">
        <f>ABS(B18414-C18414)/Eingaben!$D$8</f>
        <v>0</v>
      </c>
      <c r="O18414" s="44"/>
      <c r="P18414">
        <f>D18414/3600000*G18414*100*100/Eingaben!$D$39*(A18414-A18413)/3600</f>
        <v>0</v>
      </c>
      <c r="R18414" s="91" t="e">
        <f>('Dichte Wasser'!$B$4*AVERAGE(B18414:C18414)^3+'Dichte Wasser'!$B$3*AVERAGE(B18414:C18414)^2+'Dichte Wasser'!$B$2*AVERAGE(B18414:C18414)+'Dichte Wasser'!$B$1)/1000</f>
        <v>#DIV/0!</v>
      </c>
      <c r="S18414" s="92" t="e">
        <f t="shared" si="1150"/>
        <v>#DIV/0!</v>
      </c>
    </row>
    <row r="18415" spans="1:19" x14ac:dyDescent="0.25">
      <c r="A18415" s="69"/>
      <c r="B18415" s="72"/>
      <c r="C18415" s="72"/>
      <c r="D18415" s="80"/>
      <c r="G18415" s="93"/>
      <c r="I18415" s="45">
        <f t="shared" si="1149"/>
        <v>0</v>
      </c>
      <c r="J18415" s="45">
        <f t="shared" si="1151"/>
        <v>13.945141504926658</v>
      </c>
      <c r="K18415" s="39" t="e">
        <f t="shared" si="1148"/>
        <v>#DIV/0!</v>
      </c>
      <c r="L18415" s="46">
        <f>J18415/Eingaben!$D$29</f>
        <v>0.95777899945930856</v>
      </c>
      <c r="M18415" s="44" t="e">
        <f>K18415/Eingaben!$D$8</f>
        <v>#DIV/0!</v>
      </c>
      <c r="N18415" s="46">
        <f>ABS(B18415-C18415)/Eingaben!$D$8</f>
        <v>0</v>
      </c>
      <c r="O18415" s="44"/>
      <c r="P18415">
        <f>D18415/3600000*G18415*100*100/Eingaben!$D$39*(A18415-A18414)/3600</f>
        <v>0</v>
      </c>
      <c r="R18415" s="91" t="e">
        <f>('Dichte Wasser'!$B$4*AVERAGE(B18415:C18415)^3+'Dichte Wasser'!$B$3*AVERAGE(B18415:C18415)^2+'Dichte Wasser'!$B$2*AVERAGE(B18415:C18415)+'Dichte Wasser'!$B$1)/1000</f>
        <v>#DIV/0!</v>
      </c>
      <c r="S18415" s="92" t="e">
        <f t="shared" si="1150"/>
        <v>#DIV/0!</v>
      </c>
    </row>
    <row r="18416" spans="1:19" x14ac:dyDescent="0.25">
      <c r="A18416" s="69"/>
      <c r="B18416" s="72"/>
      <c r="C18416" s="72"/>
      <c r="D18416" s="80"/>
      <c r="G18416" s="93"/>
      <c r="I18416" s="45">
        <f t="shared" si="1149"/>
        <v>0</v>
      </c>
      <c r="J18416" s="45">
        <f t="shared" si="1151"/>
        <v>13.945141504926658</v>
      </c>
      <c r="K18416" s="39" t="e">
        <f t="shared" si="1148"/>
        <v>#DIV/0!</v>
      </c>
      <c r="L18416" s="46">
        <f>J18416/Eingaben!$D$29</f>
        <v>0.95777899945930856</v>
      </c>
      <c r="M18416" s="44" t="e">
        <f>K18416/Eingaben!$D$8</f>
        <v>#DIV/0!</v>
      </c>
      <c r="N18416" s="46">
        <f>ABS(B18416-C18416)/Eingaben!$D$8</f>
        <v>0</v>
      </c>
      <c r="O18416" s="44"/>
      <c r="P18416">
        <f>D18416/3600000*G18416*100*100/Eingaben!$D$39*(A18416-A18415)/3600</f>
        <v>0</v>
      </c>
      <c r="R18416" s="91" t="e">
        <f>('Dichte Wasser'!$B$4*AVERAGE(B18416:C18416)^3+'Dichte Wasser'!$B$3*AVERAGE(B18416:C18416)^2+'Dichte Wasser'!$B$2*AVERAGE(B18416:C18416)+'Dichte Wasser'!$B$1)/1000</f>
        <v>#DIV/0!</v>
      </c>
      <c r="S18416" s="92" t="e">
        <f t="shared" si="1150"/>
        <v>#DIV/0!</v>
      </c>
    </row>
    <row r="18417" spans="1:19" x14ac:dyDescent="0.25">
      <c r="A18417" s="69"/>
      <c r="B18417" s="72"/>
      <c r="C18417" s="72"/>
      <c r="D18417" s="80"/>
      <c r="G18417" s="93"/>
      <c r="I18417" s="45">
        <f t="shared" si="1149"/>
        <v>0</v>
      </c>
      <c r="J18417" s="45">
        <f t="shared" si="1151"/>
        <v>13.945141504926658</v>
      </c>
      <c r="K18417" s="39" t="e">
        <f t="shared" si="1148"/>
        <v>#DIV/0!</v>
      </c>
      <c r="L18417" s="46">
        <f>J18417/Eingaben!$D$29</f>
        <v>0.95777899945930856</v>
      </c>
      <c r="M18417" s="44" t="e">
        <f>K18417/Eingaben!$D$8</f>
        <v>#DIV/0!</v>
      </c>
      <c r="N18417" s="46">
        <f>ABS(B18417-C18417)/Eingaben!$D$8</f>
        <v>0</v>
      </c>
      <c r="O18417" s="44"/>
      <c r="P18417">
        <f>D18417/3600000*G18417*100*100/Eingaben!$D$39*(A18417-A18416)/3600</f>
        <v>0</v>
      </c>
      <c r="R18417" s="91" t="e">
        <f>('Dichte Wasser'!$B$4*AVERAGE(B18417:C18417)^3+'Dichte Wasser'!$B$3*AVERAGE(B18417:C18417)^2+'Dichte Wasser'!$B$2*AVERAGE(B18417:C18417)+'Dichte Wasser'!$B$1)/1000</f>
        <v>#DIV/0!</v>
      </c>
      <c r="S18417" s="92" t="e">
        <f t="shared" si="1150"/>
        <v>#DIV/0!</v>
      </c>
    </row>
    <row r="18418" spans="1:19" x14ac:dyDescent="0.25">
      <c r="A18418" s="69"/>
      <c r="B18418" s="72"/>
      <c r="C18418" s="72"/>
      <c r="D18418" s="80"/>
      <c r="G18418" s="93"/>
      <c r="I18418" s="45">
        <f t="shared" si="1149"/>
        <v>0</v>
      </c>
      <c r="J18418" s="45">
        <f t="shared" si="1151"/>
        <v>13.945141504926658</v>
      </c>
      <c r="K18418" s="39" t="e">
        <f t="shared" si="1148"/>
        <v>#DIV/0!</v>
      </c>
      <c r="L18418" s="46">
        <f>J18418/Eingaben!$D$29</f>
        <v>0.95777899945930856</v>
      </c>
      <c r="M18418" s="44" t="e">
        <f>K18418/Eingaben!$D$8</f>
        <v>#DIV/0!</v>
      </c>
      <c r="N18418" s="46">
        <f>ABS(B18418-C18418)/Eingaben!$D$8</f>
        <v>0</v>
      </c>
      <c r="O18418" s="44"/>
      <c r="P18418">
        <f>D18418/3600000*G18418*100*100/Eingaben!$D$39*(A18418-A18417)/3600</f>
        <v>0</v>
      </c>
      <c r="R18418" s="91" t="e">
        <f>('Dichte Wasser'!$B$4*AVERAGE(B18418:C18418)^3+'Dichte Wasser'!$B$3*AVERAGE(B18418:C18418)^2+'Dichte Wasser'!$B$2*AVERAGE(B18418:C18418)+'Dichte Wasser'!$B$1)/1000</f>
        <v>#DIV/0!</v>
      </c>
      <c r="S18418" s="92" t="e">
        <f t="shared" si="1150"/>
        <v>#DIV/0!</v>
      </c>
    </row>
    <row r="18419" spans="1:19" x14ac:dyDescent="0.25">
      <c r="A18419" s="69"/>
      <c r="B18419" s="72"/>
      <c r="C18419" s="72"/>
      <c r="D18419" s="80"/>
      <c r="G18419" s="93"/>
      <c r="I18419" s="45">
        <f t="shared" si="1149"/>
        <v>0</v>
      </c>
      <c r="J18419" s="45">
        <f t="shared" si="1151"/>
        <v>13.945141504926658</v>
      </c>
      <c r="K18419" s="39" t="e">
        <f t="shared" si="1148"/>
        <v>#DIV/0!</v>
      </c>
      <c r="L18419" s="46">
        <f>J18419/Eingaben!$D$29</f>
        <v>0.95777899945930856</v>
      </c>
      <c r="M18419" s="44" t="e">
        <f>K18419/Eingaben!$D$8</f>
        <v>#DIV/0!</v>
      </c>
      <c r="N18419" s="46">
        <f>ABS(B18419-C18419)/Eingaben!$D$8</f>
        <v>0</v>
      </c>
      <c r="O18419" s="44"/>
      <c r="P18419">
        <f>D18419/3600000*G18419*100*100/Eingaben!$D$39*(A18419-A18418)/3600</f>
        <v>0</v>
      </c>
      <c r="R18419" s="91" t="e">
        <f>('Dichte Wasser'!$B$4*AVERAGE(B18419:C18419)^3+'Dichte Wasser'!$B$3*AVERAGE(B18419:C18419)^2+'Dichte Wasser'!$B$2*AVERAGE(B18419:C18419)+'Dichte Wasser'!$B$1)/1000</f>
        <v>#DIV/0!</v>
      </c>
      <c r="S18419" s="92" t="e">
        <f t="shared" si="1150"/>
        <v>#DIV/0!</v>
      </c>
    </row>
    <row r="18420" spans="1:19" x14ac:dyDescent="0.25">
      <c r="A18420" s="69"/>
      <c r="B18420" s="72"/>
      <c r="C18420" s="72"/>
      <c r="D18420" s="80"/>
      <c r="G18420" s="93"/>
      <c r="I18420" s="45">
        <f t="shared" si="1149"/>
        <v>0</v>
      </c>
      <c r="J18420" s="45">
        <f t="shared" si="1151"/>
        <v>13.945141504926658</v>
      </c>
      <c r="K18420" s="39" t="e">
        <f t="shared" si="1148"/>
        <v>#DIV/0!</v>
      </c>
      <c r="L18420" s="46">
        <f>J18420/Eingaben!$D$29</f>
        <v>0.95777899945930856</v>
      </c>
      <c r="M18420" s="44" t="e">
        <f>K18420/Eingaben!$D$8</f>
        <v>#DIV/0!</v>
      </c>
      <c r="N18420" s="46">
        <f>ABS(B18420-C18420)/Eingaben!$D$8</f>
        <v>0</v>
      </c>
      <c r="O18420" s="44"/>
      <c r="P18420">
        <f>D18420/3600000*G18420*100*100/Eingaben!$D$39*(A18420-A18419)/3600</f>
        <v>0</v>
      </c>
      <c r="R18420" s="91" t="e">
        <f>('Dichte Wasser'!$B$4*AVERAGE(B18420:C18420)^3+'Dichte Wasser'!$B$3*AVERAGE(B18420:C18420)^2+'Dichte Wasser'!$B$2*AVERAGE(B18420:C18420)+'Dichte Wasser'!$B$1)/1000</f>
        <v>#DIV/0!</v>
      </c>
      <c r="S18420" s="92" t="e">
        <f t="shared" si="1150"/>
        <v>#DIV/0!</v>
      </c>
    </row>
    <row r="18421" spans="1:19" x14ac:dyDescent="0.25">
      <c r="A18421" s="69"/>
      <c r="B18421" s="72"/>
      <c r="C18421" s="72"/>
      <c r="D18421" s="80"/>
      <c r="G18421" s="93"/>
      <c r="I18421" s="45">
        <f t="shared" si="1149"/>
        <v>0</v>
      </c>
      <c r="J18421" s="45">
        <f t="shared" si="1151"/>
        <v>13.945141504926658</v>
      </c>
      <c r="K18421" s="39" t="e">
        <f t="shared" si="1148"/>
        <v>#DIV/0!</v>
      </c>
      <c r="L18421" s="46">
        <f>J18421/Eingaben!$D$29</f>
        <v>0.95777899945930856</v>
      </c>
      <c r="M18421" s="44" t="e">
        <f>K18421/Eingaben!$D$8</f>
        <v>#DIV/0!</v>
      </c>
      <c r="N18421" s="46">
        <f>ABS(B18421-C18421)/Eingaben!$D$8</f>
        <v>0</v>
      </c>
      <c r="O18421" s="44"/>
      <c r="P18421">
        <f>D18421/3600000*G18421*100*100/Eingaben!$D$39*(A18421-A18420)/3600</f>
        <v>0</v>
      </c>
      <c r="R18421" s="91" t="e">
        <f>('Dichte Wasser'!$B$4*AVERAGE(B18421:C18421)^3+'Dichte Wasser'!$B$3*AVERAGE(B18421:C18421)^2+'Dichte Wasser'!$B$2*AVERAGE(B18421:C18421)+'Dichte Wasser'!$B$1)/1000</f>
        <v>#DIV/0!</v>
      </c>
      <c r="S18421" s="92" t="e">
        <f t="shared" si="1150"/>
        <v>#DIV/0!</v>
      </c>
    </row>
    <row r="18422" spans="1:19" x14ac:dyDescent="0.25">
      <c r="A18422" s="69"/>
      <c r="B18422" s="72"/>
      <c r="C18422" s="72"/>
      <c r="D18422" s="80"/>
      <c r="G18422" s="93"/>
      <c r="I18422" s="45">
        <f t="shared" si="1149"/>
        <v>0</v>
      </c>
      <c r="J18422" s="45">
        <f t="shared" si="1151"/>
        <v>13.945141504926658</v>
      </c>
      <c r="K18422" s="39" t="e">
        <f t="shared" si="1148"/>
        <v>#DIV/0!</v>
      </c>
      <c r="L18422" s="46">
        <f>J18422/Eingaben!$D$29</f>
        <v>0.95777899945930856</v>
      </c>
      <c r="M18422" s="44" t="e">
        <f>K18422/Eingaben!$D$8</f>
        <v>#DIV/0!</v>
      </c>
      <c r="N18422" s="46">
        <f>ABS(B18422-C18422)/Eingaben!$D$8</f>
        <v>0</v>
      </c>
      <c r="O18422" s="44"/>
      <c r="P18422">
        <f>D18422/3600000*G18422*100*100/Eingaben!$D$39*(A18422-A18421)/3600</f>
        <v>0</v>
      </c>
      <c r="R18422" s="91" t="e">
        <f>('Dichte Wasser'!$B$4*AVERAGE(B18422:C18422)^3+'Dichte Wasser'!$B$3*AVERAGE(B18422:C18422)^2+'Dichte Wasser'!$B$2*AVERAGE(B18422:C18422)+'Dichte Wasser'!$B$1)/1000</f>
        <v>#DIV/0!</v>
      </c>
      <c r="S18422" s="92" t="e">
        <f t="shared" si="1150"/>
        <v>#DIV/0!</v>
      </c>
    </row>
    <row r="18423" spans="1:19" x14ac:dyDescent="0.25">
      <c r="A18423" s="69"/>
      <c r="B18423" s="72"/>
      <c r="C18423" s="72"/>
      <c r="D18423" s="80"/>
      <c r="G18423" s="93"/>
      <c r="I18423" s="45">
        <f t="shared" si="1149"/>
        <v>0</v>
      </c>
      <c r="J18423" s="45">
        <f t="shared" si="1151"/>
        <v>13.945141504926658</v>
      </c>
      <c r="K18423" s="39" t="e">
        <f t="shared" si="1148"/>
        <v>#DIV/0!</v>
      </c>
      <c r="L18423" s="46">
        <f>J18423/Eingaben!$D$29</f>
        <v>0.95777899945930856</v>
      </c>
      <c r="M18423" s="44" t="e">
        <f>K18423/Eingaben!$D$8</f>
        <v>#DIV/0!</v>
      </c>
      <c r="N18423" s="46">
        <f>ABS(B18423-C18423)/Eingaben!$D$8</f>
        <v>0</v>
      </c>
      <c r="O18423" s="44"/>
      <c r="P18423">
        <f>D18423/3600000*G18423*100*100/Eingaben!$D$39*(A18423-A18422)/3600</f>
        <v>0</v>
      </c>
      <c r="R18423" s="91" t="e">
        <f>('Dichte Wasser'!$B$4*AVERAGE(B18423:C18423)^3+'Dichte Wasser'!$B$3*AVERAGE(B18423:C18423)^2+'Dichte Wasser'!$B$2*AVERAGE(B18423:C18423)+'Dichte Wasser'!$B$1)/1000</f>
        <v>#DIV/0!</v>
      </c>
      <c r="S18423" s="92" t="e">
        <f t="shared" si="1150"/>
        <v>#DIV/0!</v>
      </c>
    </row>
    <row r="18424" spans="1:19" x14ac:dyDescent="0.25">
      <c r="A18424" s="69"/>
      <c r="B18424" s="72"/>
      <c r="C18424" s="72"/>
      <c r="D18424" s="80"/>
      <c r="G18424" s="93"/>
      <c r="I18424" s="45">
        <f t="shared" si="1149"/>
        <v>0</v>
      </c>
      <c r="J18424" s="45">
        <f t="shared" si="1151"/>
        <v>13.945141504926658</v>
      </c>
      <c r="K18424" s="39" t="e">
        <f t="shared" si="1148"/>
        <v>#DIV/0!</v>
      </c>
      <c r="L18424" s="46">
        <f>J18424/Eingaben!$D$29</f>
        <v>0.95777899945930856</v>
      </c>
      <c r="M18424" s="44" t="e">
        <f>K18424/Eingaben!$D$8</f>
        <v>#DIV/0!</v>
      </c>
      <c r="N18424" s="46">
        <f>ABS(B18424-C18424)/Eingaben!$D$8</f>
        <v>0</v>
      </c>
      <c r="O18424" s="44"/>
      <c r="P18424">
        <f>D18424/3600000*G18424*100*100/Eingaben!$D$39*(A18424-A18423)/3600</f>
        <v>0</v>
      </c>
      <c r="R18424" s="91" t="e">
        <f>('Dichte Wasser'!$B$4*AVERAGE(B18424:C18424)^3+'Dichte Wasser'!$B$3*AVERAGE(B18424:C18424)^2+'Dichte Wasser'!$B$2*AVERAGE(B18424:C18424)+'Dichte Wasser'!$B$1)/1000</f>
        <v>#DIV/0!</v>
      </c>
      <c r="S18424" s="92" t="e">
        <f t="shared" si="1150"/>
        <v>#DIV/0!</v>
      </c>
    </row>
    <row r="18425" spans="1:19" x14ac:dyDescent="0.25">
      <c r="A18425" s="69"/>
      <c r="B18425" s="72"/>
      <c r="C18425" s="72"/>
      <c r="D18425" s="80"/>
      <c r="G18425" s="93"/>
      <c r="I18425" s="45">
        <f t="shared" si="1149"/>
        <v>0</v>
      </c>
      <c r="J18425" s="45">
        <f t="shared" si="1151"/>
        <v>13.945141504926658</v>
      </c>
      <c r="K18425" s="39" t="e">
        <f t="shared" si="1148"/>
        <v>#DIV/0!</v>
      </c>
      <c r="L18425" s="46">
        <f>J18425/Eingaben!$D$29</f>
        <v>0.95777899945930856</v>
      </c>
      <c r="M18425" s="44" t="e">
        <f>K18425/Eingaben!$D$8</f>
        <v>#DIV/0!</v>
      </c>
      <c r="N18425" s="46">
        <f>ABS(B18425-C18425)/Eingaben!$D$8</f>
        <v>0</v>
      </c>
      <c r="O18425" s="44"/>
      <c r="P18425">
        <f>D18425/3600000*G18425*100*100/Eingaben!$D$39*(A18425-A18424)/3600</f>
        <v>0</v>
      </c>
      <c r="R18425" s="91" t="e">
        <f>('Dichte Wasser'!$B$4*AVERAGE(B18425:C18425)^3+'Dichte Wasser'!$B$3*AVERAGE(B18425:C18425)^2+'Dichte Wasser'!$B$2*AVERAGE(B18425:C18425)+'Dichte Wasser'!$B$1)/1000</f>
        <v>#DIV/0!</v>
      </c>
      <c r="S18425" s="92" t="e">
        <f t="shared" si="1150"/>
        <v>#DIV/0!</v>
      </c>
    </row>
    <row r="18426" spans="1:19" x14ac:dyDescent="0.25">
      <c r="A18426" s="69"/>
      <c r="B18426" s="72"/>
      <c r="C18426" s="72"/>
      <c r="D18426" s="80"/>
      <c r="G18426" s="93"/>
      <c r="I18426" s="45">
        <f t="shared" si="1149"/>
        <v>0</v>
      </c>
      <c r="J18426" s="45">
        <f t="shared" si="1151"/>
        <v>13.945141504926658</v>
      </c>
      <c r="K18426" s="39" t="e">
        <f t="shared" si="1148"/>
        <v>#DIV/0!</v>
      </c>
      <c r="L18426" s="46">
        <f>J18426/Eingaben!$D$29</f>
        <v>0.95777899945930856</v>
      </c>
      <c r="M18426" s="44" t="e">
        <f>K18426/Eingaben!$D$8</f>
        <v>#DIV/0!</v>
      </c>
      <c r="N18426" s="46">
        <f>ABS(B18426-C18426)/Eingaben!$D$8</f>
        <v>0</v>
      </c>
      <c r="O18426" s="44"/>
      <c r="P18426">
        <f>D18426/3600000*G18426*100*100/Eingaben!$D$39*(A18426-A18425)/3600</f>
        <v>0</v>
      </c>
      <c r="R18426" s="91" t="e">
        <f>('Dichte Wasser'!$B$4*AVERAGE(B18426:C18426)^3+'Dichte Wasser'!$B$3*AVERAGE(B18426:C18426)^2+'Dichte Wasser'!$B$2*AVERAGE(B18426:C18426)+'Dichte Wasser'!$B$1)/1000</f>
        <v>#DIV/0!</v>
      </c>
      <c r="S18426" s="92" t="e">
        <f t="shared" si="1150"/>
        <v>#DIV/0!</v>
      </c>
    </row>
    <row r="18427" spans="1:19" x14ac:dyDescent="0.25">
      <c r="A18427" s="69"/>
      <c r="B18427" s="72"/>
      <c r="C18427" s="72"/>
      <c r="D18427" s="80"/>
      <c r="G18427" s="93"/>
      <c r="I18427" s="45">
        <f t="shared" si="1149"/>
        <v>0</v>
      </c>
      <c r="J18427" s="45">
        <f t="shared" si="1151"/>
        <v>13.945141504926658</v>
      </c>
      <c r="K18427" s="39" t="e">
        <f t="shared" si="1148"/>
        <v>#DIV/0!</v>
      </c>
      <c r="L18427" s="46">
        <f>J18427/Eingaben!$D$29</f>
        <v>0.95777899945930856</v>
      </c>
      <c r="M18427" s="44" t="e">
        <f>K18427/Eingaben!$D$8</f>
        <v>#DIV/0!</v>
      </c>
      <c r="N18427" s="46">
        <f>ABS(B18427-C18427)/Eingaben!$D$8</f>
        <v>0</v>
      </c>
      <c r="O18427" s="44"/>
      <c r="P18427">
        <f>D18427/3600000*G18427*100*100/Eingaben!$D$39*(A18427-A18426)/3600</f>
        <v>0</v>
      </c>
      <c r="R18427" s="91" t="e">
        <f>('Dichte Wasser'!$B$4*AVERAGE(B18427:C18427)^3+'Dichte Wasser'!$B$3*AVERAGE(B18427:C18427)^2+'Dichte Wasser'!$B$2*AVERAGE(B18427:C18427)+'Dichte Wasser'!$B$1)/1000</f>
        <v>#DIV/0!</v>
      </c>
      <c r="S18427" s="92" t="e">
        <f t="shared" si="1150"/>
        <v>#DIV/0!</v>
      </c>
    </row>
    <row r="18428" spans="1:19" x14ac:dyDescent="0.25">
      <c r="A18428" s="69"/>
      <c r="B18428" s="72"/>
      <c r="C18428" s="72"/>
      <c r="D18428" s="80"/>
      <c r="G18428" s="93"/>
      <c r="I18428" s="45">
        <f t="shared" si="1149"/>
        <v>0</v>
      </c>
      <c r="J18428" s="45">
        <f t="shared" si="1151"/>
        <v>13.945141504926658</v>
      </c>
      <c r="K18428" s="39" t="e">
        <f t="shared" si="1148"/>
        <v>#DIV/0!</v>
      </c>
      <c r="L18428" s="46">
        <f>J18428/Eingaben!$D$29</f>
        <v>0.95777899945930856</v>
      </c>
      <c r="M18428" s="44" t="e">
        <f>K18428/Eingaben!$D$8</f>
        <v>#DIV/0!</v>
      </c>
      <c r="N18428" s="46">
        <f>ABS(B18428-C18428)/Eingaben!$D$8</f>
        <v>0</v>
      </c>
      <c r="O18428" s="44"/>
      <c r="P18428">
        <f>D18428/3600000*G18428*100*100/Eingaben!$D$39*(A18428-A18427)/3600</f>
        <v>0</v>
      </c>
      <c r="R18428" s="91" t="e">
        <f>('Dichte Wasser'!$B$4*AVERAGE(B18428:C18428)^3+'Dichte Wasser'!$B$3*AVERAGE(B18428:C18428)^2+'Dichte Wasser'!$B$2*AVERAGE(B18428:C18428)+'Dichte Wasser'!$B$1)/1000</f>
        <v>#DIV/0!</v>
      </c>
      <c r="S18428" s="92" t="e">
        <f t="shared" si="1150"/>
        <v>#DIV/0!</v>
      </c>
    </row>
    <row r="18429" spans="1:19" x14ac:dyDescent="0.25">
      <c r="A18429" s="69"/>
      <c r="B18429" s="72"/>
      <c r="C18429" s="72"/>
      <c r="D18429" s="80"/>
      <c r="G18429" s="93"/>
      <c r="I18429" s="45">
        <f t="shared" si="1149"/>
        <v>0</v>
      </c>
      <c r="J18429" s="45">
        <f t="shared" si="1151"/>
        <v>13.945141504926658</v>
      </c>
      <c r="K18429" s="39" t="e">
        <f t="shared" si="1148"/>
        <v>#DIV/0!</v>
      </c>
      <c r="L18429" s="46">
        <f>J18429/Eingaben!$D$29</f>
        <v>0.95777899945930856</v>
      </c>
      <c r="M18429" s="44" t="e">
        <f>K18429/Eingaben!$D$8</f>
        <v>#DIV/0!</v>
      </c>
      <c r="N18429" s="46">
        <f>ABS(B18429-C18429)/Eingaben!$D$8</f>
        <v>0</v>
      </c>
      <c r="O18429" s="44"/>
      <c r="P18429">
        <f>D18429/3600000*G18429*100*100/Eingaben!$D$39*(A18429-A18428)/3600</f>
        <v>0</v>
      </c>
      <c r="R18429" s="91" t="e">
        <f>('Dichte Wasser'!$B$4*AVERAGE(B18429:C18429)^3+'Dichte Wasser'!$B$3*AVERAGE(B18429:C18429)^2+'Dichte Wasser'!$B$2*AVERAGE(B18429:C18429)+'Dichte Wasser'!$B$1)/1000</f>
        <v>#DIV/0!</v>
      </c>
      <c r="S18429" s="92" t="e">
        <f t="shared" si="1150"/>
        <v>#DIV/0!</v>
      </c>
    </row>
    <row r="18430" spans="1:19" x14ac:dyDescent="0.25">
      <c r="A18430" s="69"/>
      <c r="B18430" s="72"/>
      <c r="C18430" s="72"/>
      <c r="D18430" s="80"/>
      <c r="G18430" s="93"/>
      <c r="I18430" s="45">
        <f t="shared" si="1149"/>
        <v>0</v>
      </c>
      <c r="J18430" s="45">
        <f t="shared" si="1151"/>
        <v>13.945141504926658</v>
      </c>
      <c r="K18430" s="39" t="e">
        <f t="shared" si="1148"/>
        <v>#DIV/0!</v>
      </c>
      <c r="L18430" s="46">
        <f>J18430/Eingaben!$D$29</f>
        <v>0.95777899945930856</v>
      </c>
      <c r="M18430" s="44" t="e">
        <f>K18430/Eingaben!$D$8</f>
        <v>#DIV/0!</v>
      </c>
      <c r="N18430" s="46">
        <f>ABS(B18430-C18430)/Eingaben!$D$8</f>
        <v>0</v>
      </c>
      <c r="O18430" s="44"/>
      <c r="P18430">
        <f>D18430/3600000*G18430*100*100/Eingaben!$D$39*(A18430-A18429)/3600</f>
        <v>0</v>
      </c>
      <c r="R18430" s="91" t="e">
        <f>('Dichte Wasser'!$B$4*AVERAGE(B18430:C18430)^3+'Dichte Wasser'!$B$3*AVERAGE(B18430:C18430)^2+'Dichte Wasser'!$B$2*AVERAGE(B18430:C18430)+'Dichte Wasser'!$B$1)/1000</f>
        <v>#DIV/0!</v>
      </c>
      <c r="S18430" s="92" t="e">
        <f t="shared" si="1150"/>
        <v>#DIV/0!</v>
      </c>
    </row>
    <row r="18431" spans="1:19" x14ac:dyDescent="0.25">
      <c r="A18431" s="69"/>
      <c r="B18431" s="72"/>
      <c r="C18431" s="72"/>
      <c r="D18431" s="80"/>
      <c r="G18431" s="93"/>
      <c r="I18431" s="45">
        <f t="shared" si="1149"/>
        <v>0</v>
      </c>
      <c r="J18431" s="45">
        <f t="shared" si="1151"/>
        <v>13.945141504926658</v>
      </c>
      <c r="K18431" s="39" t="e">
        <f t="shared" si="1148"/>
        <v>#DIV/0!</v>
      </c>
      <c r="L18431" s="46">
        <f>J18431/Eingaben!$D$29</f>
        <v>0.95777899945930856</v>
      </c>
      <c r="M18431" s="44" t="e">
        <f>K18431/Eingaben!$D$8</f>
        <v>#DIV/0!</v>
      </c>
      <c r="N18431" s="46">
        <f>ABS(B18431-C18431)/Eingaben!$D$8</f>
        <v>0</v>
      </c>
      <c r="O18431" s="44"/>
      <c r="P18431">
        <f>D18431/3600000*G18431*100*100/Eingaben!$D$39*(A18431-A18430)/3600</f>
        <v>0</v>
      </c>
      <c r="R18431" s="91" t="e">
        <f>('Dichte Wasser'!$B$4*AVERAGE(B18431:C18431)^3+'Dichte Wasser'!$B$3*AVERAGE(B18431:C18431)^2+'Dichte Wasser'!$B$2*AVERAGE(B18431:C18431)+'Dichte Wasser'!$B$1)/1000</f>
        <v>#DIV/0!</v>
      </c>
      <c r="S18431" s="92" t="e">
        <f t="shared" si="1150"/>
        <v>#DIV/0!</v>
      </c>
    </row>
    <row r="18432" spans="1:19" x14ac:dyDescent="0.25">
      <c r="A18432" s="69"/>
      <c r="B18432" s="72"/>
      <c r="C18432" s="72"/>
      <c r="D18432" s="80"/>
      <c r="G18432" s="93"/>
      <c r="I18432" s="45">
        <f t="shared" si="1149"/>
        <v>0</v>
      </c>
      <c r="J18432" s="45">
        <f t="shared" si="1151"/>
        <v>13.945141504926658</v>
      </c>
      <c r="K18432" s="39" t="e">
        <f t="shared" si="1148"/>
        <v>#DIV/0!</v>
      </c>
      <c r="L18432" s="46">
        <f>J18432/Eingaben!$D$29</f>
        <v>0.95777899945930856</v>
      </c>
      <c r="M18432" s="44" t="e">
        <f>K18432/Eingaben!$D$8</f>
        <v>#DIV/0!</v>
      </c>
      <c r="N18432" s="46">
        <f>ABS(B18432-C18432)/Eingaben!$D$8</f>
        <v>0</v>
      </c>
      <c r="O18432" s="44"/>
      <c r="P18432">
        <f>D18432/3600000*G18432*100*100/Eingaben!$D$39*(A18432-A18431)/3600</f>
        <v>0</v>
      </c>
      <c r="R18432" s="91" t="e">
        <f>('Dichte Wasser'!$B$4*AVERAGE(B18432:C18432)^3+'Dichte Wasser'!$B$3*AVERAGE(B18432:C18432)^2+'Dichte Wasser'!$B$2*AVERAGE(B18432:C18432)+'Dichte Wasser'!$B$1)/1000</f>
        <v>#DIV/0!</v>
      </c>
      <c r="S18432" s="92" t="e">
        <f t="shared" si="1150"/>
        <v>#DIV/0!</v>
      </c>
    </row>
    <row r="18433" spans="1:19" x14ac:dyDescent="0.25">
      <c r="A18433" s="69"/>
      <c r="B18433" s="72"/>
      <c r="C18433" s="72"/>
      <c r="D18433" s="80"/>
      <c r="G18433" s="93"/>
      <c r="I18433" s="45">
        <f t="shared" si="1149"/>
        <v>0</v>
      </c>
      <c r="J18433" s="45">
        <f t="shared" si="1151"/>
        <v>13.945141504926658</v>
      </c>
      <c r="K18433" s="39" t="e">
        <f t="shared" si="1148"/>
        <v>#DIV/0!</v>
      </c>
      <c r="L18433" s="46">
        <f>J18433/Eingaben!$D$29</f>
        <v>0.95777899945930856</v>
      </c>
      <c r="M18433" s="44" t="e">
        <f>K18433/Eingaben!$D$8</f>
        <v>#DIV/0!</v>
      </c>
      <c r="N18433" s="46">
        <f>ABS(B18433-C18433)/Eingaben!$D$8</f>
        <v>0</v>
      </c>
      <c r="O18433" s="44"/>
      <c r="P18433">
        <f>D18433/3600000*G18433*100*100/Eingaben!$D$39*(A18433-A18432)/3600</f>
        <v>0</v>
      </c>
      <c r="R18433" s="91" t="e">
        <f>('Dichte Wasser'!$B$4*AVERAGE(B18433:C18433)^3+'Dichte Wasser'!$B$3*AVERAGE(B18433:C18433)^2+'Dichte Wasser'!$B$2*AVERAGE(B18433:C18433)+'Dichte Wasser'!$B$1)/1000</f>
        <v>#DIV/0!</v>
      </c>
      <c r="S18433" s="92" t="e">
        <f t="shared" si="1150"/>
        <v>#DIV/0!</v>
      </c>
    </row>
    <row r="18434" spans="1:19" x14ac:dyDescent="0.25">
      <c r="A18434" s="69"/>
      <c r="B18434" s="72"/>
      <c r="C18434" s="72"/>
      <c r="D18434" s="80"/>
      <c r="G18434" s="93"/>
      <c r="I18434" s="45">
        <f t="shared" si="1149"/>
        <v>0</v>
      </c>
      <c r="J18434" s="45">
        <f t="shared" si="1151"/>
        <v>13.945141504926658</v>
      </c>
      <c r="K18434" s="39" t="e">
        <f t="shared" si="1148"/>
        <v>#DIV/0!</v>
      </c>
      <c r="L18434" s="46">
        <f>J18434/Eingaben!$D$29</f>
        <v>0.95777899945930856</v>
      </c>
      <c r="M18434" s="44" t="e">
        <f>K18434/Eingaben!$D$8</f>
        <v>#DIV/0!</v>
      </c>
      <c r="N18434" s="46">
        <f>ABS(B18434-C18434)/Eingaben!$D$8</f>
        <v>0</v>
      </c>
      <c r="O18434" s="44"/>
      <c r="P18434">
        <f>D18434/3600000*G18434*100*100/Eingaben!$D$39*(A18434-A18433)/3600</f>
        <v>0</v>
      </c>
      <c r="R18434" s="91" t="e">
        <f>('Dichte Wasser'!$B$4*AVERAGE(B18434:C18434)^3+'Dichte Wasser'!$B$3*AVERAGE(B18434:C18434)^2+'Dichte Wasser'!$B$2*AVERAGE(B18434:C18434)+'Dichte Wasser'!$B$1)/1000</f>
        <v>#DIV/0!</v>
      </c>
      <c r="S18434" s="92" t="e">
        <f t="shared" si="1150"/>
        <v>#DIV/0!</v>
      </c>
    </row>
    <row r="18435" spans="1:19" x14ac:dyDescent="0.25">
      <c r="A18435" s="69"/>
      <c r="B18435" s="72"/>
      <c r="C18435" s="72"/>
      <c r="D18435" s="80"/>
      <c r="G18435" s="93"/>
      <c r="I18435" s="45">
        <f t="shared" si="1149"/>
        <v>0</v>
      </c>
      <c r="J18435" s="45">
        <f t="shared" si="1151"/>
        <v>13.945141504926658</v>
      </c>
      <c r="K18435" s="39" t="e">
        <f t="shared" si="1148"/>
        <v>#DIV/0!</v>
      </c>
      <c r="L18435" s="46">
        <f>J18435/Eingaben!$D$29</f>
        <v>0.95777899945930856</v>
      </c>
      <c r="M18435" s="44" t="e">
        <f>K18435/Eingaben!$D$8</f>
        <v>#DIV/0!</v>
      </c>
      <c r="N18435" s="46">
        <f>ABS(B18435-C18435)/Eingaben!$D$8</f>
        <v>0</v>
      </c>
      <c r="O18435" s="44"/>
      <c r="P18435">
        <f>D18435/3600000*G18435*100*100/Eingaben!$D$39*(A18435-A18434)/3600</f>
        <v>0</v>
      </c>
      <c r="R18435" s="91" t="e">
        <f>('Dichte Wasser'!$B$4*AVERAGE(B18435:C18435)^3+'Dichte Wasser'!$B$3*AVERAGE(B18435:C18435)^2+'Dichte Wasser'!$B$2*AVERAGE(B18435:C18435)+'Dichte Wasser'!$B$1)/1000</f>
        <v>#DIV/0!</v>
      </c>
      <c r="S18435" s="92" t="e">
        <f t="shared" si="1150"/>
        <v>#DIV/0!</v>
      </c>
    </row>
    <row r="18436" spans="1:19" x14ac:dyDescent="0.25">
      <c r="A18436" s="69"/>
      <c r="B18436" s="72"/>
      <c r="C18436" s="72"/>
      <c r="D18436" s="80"/>
      <c r="G18436" s="93"/>
      <c r="I18436" s="45">
        <f t="shared" si="1149"/>
        <v>0</v>
      </c>
      <c r="J18436" s="45">
        <f t="shared" si="1151"/>
        <v>13.945141504926658</v>
      </c>
      <c r="K18436" s="39" t="e">
        <f t="shared" si="1148"/>
        <v>#DIV/0!</v>
      </c>
      <c r="L18436" s="46">
        <f>J18436/Eingaben!$D$29</f>
        <v>0.95777899945930856</v>
      </c>
      <c r="M18436" s="44" t="e">
        <f>K18436/Eingaben!$D$8</f>
        <v>#DIV/0!</v>
      </c>
      <c r="N18436" s="46">
        <f>ABS(B18436-C18436)/Eingaben!$D$8</f>
        <v>0</v>
      </c>
      <c r="O18436" s="44"/>
      <c r="P18436">
        <f>D18436/3600000*G18436*100*100/Eingaben!$D$39*(A18436-A18435)/3600</f>
        <v>0</v>
      </c>
      <c r="R18436" s="91" t="e">
        <f>('Dichte Wasser'!$B$4*AVERAGE(B18436:C18436)^3+'Dichte Wasser'!$B$3*AVERAGE(B18436:C18436)^2+'Dichte Wasser'!$B$2*AVERAGE(B18436:C18436)+'Dichte Wasser'!$B$1)/1000</f>
        <v>#DIV/0!</v>
      </c>
      <c r="S18436" s="92" t="e">
        <f t="shared" si="1150"/>
        <v>#DIV/0!</v>
      </c>
    </row>
    <row r="18437" spans="1:19" x14ac:dyDescent="0.25">
      <c r="A18437" s="69"/>
      <c r="B18437" s="72"/>
      <c r="C18437" s="72"/>
      <c r="D18437" s="80"/>
      <c r="G18437" s="93"/>
      <c r="I18437" s="45">
        <f t="shared" si="1149"/>
        <v>0</v>
      </c>
      <c r="J18437" s="45">
        <f t="shared" si="1151"/>
        <v>13.945141504926658</v>
      </c>
      <c r="K18437" s="39" t="e">
        <f t="shared" ref="K18437:K18500" si="1152">I18437/((A18437-A18436)/3600)</f>
        <v>#DIV/0!</v>
      </c>
      <c r="L18437" s="46">
        <f>J18437/Eingaben!$D$29</f>
        <v>0.95777899945930856</v>
      </c>
      <c r="M18437" s="44" t="e">
        <f>K18437/Eingaben!$D$8</f>
        <v>#DIV/0!</v>
      </c>
      <c r="N18437" s="46">
        <f>ABS(B18437-C18437)/Eingaben!$D$8</f>
        <v>0</v>
      </c>
      <c r="O18437" s="44"/>
      <c r="P18437">
        <f>D18437/3600000*G18437*100*100/Eingaben!$D$39*(A18437-A18436)/3600</f>
        <v>0</v>
      </c>
      <c r="R18437" s="91" t="e">
        <f>('Dichte Wasser'!$B$4*AVERAGE(B18437:C18437)^3+'Dichte Wasser'!$B$3*AVERAGE(B18437:C18437)^2+'Dichte Wasser'!$B$2*AVERAGE(B18437:C18437)+'Dichte Wasser'!$B$1)/1000</f>
        <v>#DIV/0!</v>
      </c>
      <c r="S18437" s="92" t="e">
        <f t="shared" si="1150"/>
        <v>#DIV/0!</v>
      </c>
    </row>
    <row r="18438" spans="1:19" x14ac:dyDescent="0.25">
      <c r="A18438" s="69"/>
      <c r="B18438" s="72"/>
      <c r="C18438" s="72"/>
      <c r="D18438" s="80"/>
      <c r="G18438" s="93"/>
      <c r="I18438" s="45">
        <f t="shared" ref="I18438:I18501" si="1153">IF(D18438&gt;0,D18438/3600*R18438*(A18438-A18437)*S18438*(B18438-C18438)/3600,0)</f>
        <v>0</v>
      </c>
      <c r="J18438" s="45">
        <f t="shared" si="1151"/>
        <v>13.945141504926658</v>
      </c>
      <c r="K18438" s="39" t="e">
        <f t="shared" si="1152"/>
        <v>#DIV/0!</v>
      </c>
      <c r="L18438" s="46">
        <f>J18438/Eingaben!$D$29</f>
        <v>0.95777899945930856</v>
      </c>
      <c r="M18438" s="44" t="e">
        <f>K18438/Eingaben!$D$8</f>
        <v>#DIV/0!</v>
      </c>
      <c r="N18438" s="46">
        <f>ABS(B18438-C18438)/Eingaben!$D$8</f>
        <v>0</v>
      </c>
      <c r="O18438" s="44"/>
      <c r="P18438">
        <f>D18438/3600000*G18438*100*100/Eingaben!$D$39*(A18438-A18437)/3600</f>
        <v>0</v>
      </c>
      <c r="R18438" s="91" t="e">
        <f>('Dichte Wasser'!$B$4*AVERAGE(B18438:C18438)^3+'Dichte Wasser'!$B$3*AVERAGE(B18438:C18438)^2+'Dichte Wasser'!$B$2*AVERAGE(B18438:C18438)+'Dichte Wasser'!$B$1)/1000</f>
        <v>#DIV/0!</v>
      </c>
      <c r="S18438" s="92" t="e">
        <f t="shared" ref="S18438:S18501" si="1154" xml:space="preserve">  0.0000000024*AVERAGE(B18438:C18438)^4 - 0.0000005979*AVERAGE(B18438:C18438)^3 + 0.0000621355*AVERAGE(B18438:C18438)^2 - 0.0026683907*AVERAGE(B18438:C18438) + 4.2176232303</f>
        <v>#DIV/0!</v>
      </c>
    </row>
    <row r="18439" spans="1:19" x14ac:dyDescent="0.25">
      <c r="A18439" s="69"/>
      <c r="B18439" s="72"/>
      <c r="C18439" s="72"/>
      <c r="D18439" s="80"/>
      <c r="G18439" s="93"/>
      <c r="I18439" s="45">
        <f t="shared" si="1153"/>
        <v>0</v>
      </c>
      <c r="J18439" s="45">
        <f t="shared" ref="J18439:J18502" si="1155">J18438+I18439</f>
        <v>13.945141504926658</v>
      </c>
      <c r="K18439" s="39" t="e">
        <f t="shared" si="1152"/>
        <v>#DIV/0!</v>
      </c>
      <c r="L18439" s="46">
        <f>J18439/Eingaben!$D$29</f>
        <v>0.95777899945930856</v>
      </c>
      <c r="M18439" s="44" t="e">
        <f>K18439/Eingaben!$D$8</f>
        <v>#DIV/0!</v>
      </c>
      <c r="N18439" s="46">
        <f>ABS(B18439-C18439)/Eingaben!$D$8</f>
        <v>0</v>
      </c>
      <c r="O18439" s="44"/>
      <c r="P18439">
        <f>D18439/3600000*G18439*100*100/Eingaben!$D$39*(A18439-A18438)/3600</f>
        <v>0</v>
      </c>
      <c r="R18439" s="91" t="e">
        <f>('Dichte Wasser'!$B$4*AVERAGE(B18439:C18439)^3+'Dichte Wasser'!$B$3*AVERAGE(B18439:C18439)^2+'Dichte Wasser'!$B$2*AVERAGE(B18439:C18439)+'Dichte Wasser'!$B$1)/1000</f>
        <v>#DIV/0!</v>
      </c>
      <c r="S18439" s="92" t="e">
        <f t="shared" si="1154"/>
        <v>#DIV/0!</v>
      </c>
    </row>
    <row r="18440" spans="1:19" x14ac:dyDescent="0.25">
      <c r="A18440" s="69"/>
      <c r="B18440" s="72"/>
      <c r="C18440" s="72"/>
      <c r="D18440" s="80"/>
      <c r="G18440" s="93"/>
      <c r="I18440" s="45">
        <f t="shared" si="1153"/>
        <v>0</v>
      </c>
      <c r="J18440" s="45">
        <f t="shared" si="1155"/>
        <v>13.945141504926658</v>
      </c>
      <c r="K18440" s="39" t="e">
        <f t="shared" si="1152"/>
        <v>#DIV/0!</v>
      </c>
      <c r="L18440" s="46">
        <f>J18440/Eingaben!$D$29</f>
        <v>0.95777899945930856</v>
      </c>
      <c r="M18440" s="44" t="e">
        <f>K18440/Eingaben!$D$8</f>
        <v>#DIV/0!</v>
      </c>
      <c r="N18440" s="46">
        <f>ABS(B18440-C18440)/Eingaben!$D$8</f>
        <v>0</v>
      </c>
      <c r="O18440" s="44"/>
      <c r="P18440">
        <f>D18440/3600000*G18440*100*100/Eingaben!$D$39*(A18440-A18439)/3600</f>
        <v>0</v>
      </c>
      <c r="R18440" s="91" t="e">
        <f>('Dichte Wasser'!$B$4*AVERAGE(B18440:C18440)^3+'Dichte Wasser'!$B$3*AVERAGE(B18440:C18440)^2+'Dichte Wasser'!$B$2*AVERAGE(B18440:C18440)+'Dichte Wasser'!$B$1)/1000</f>
        <v>#DIV/0!</v>
      </c>
      <c r="S18440" s="92" t="e">
        <f t="shared" si="1154"/>
        <v>#DIV/0!</v>
      </c>
    </row>
    <row r="18441" spans="1:19" x14ac:dyDescent="0.25">
      <c r="A18441" s="69"/>
      <c r="B18441" s="72"/>
      <c r="C18441" s="72"/>
      <c r="D18441" s="80"/>
      <c r="G18441" s="93"/>
      <c r="I18441" s="45">
        <f t="shared" si="1153"/>
        <v>0</v>
      </c>
      <c r="J18441" s="45">
        <f t="shared" si="1155"/>
        <v>13.945141504926658</v>
      </c>
      <c r="K18441" s="39" t="e">
        <f t="shared" si="1152"/>
        <v>#DIV/0!</v>
      </c>
      <c r="L18441" s="46">
        <f>J18441/Eingaben!$D$29</f>
        <v>0.95777899945930856</v>
      </c>
      <c r="M18441" s="44" t="e">
        <f>K18441/Eingaben!$D$8</f>
        <v>#DIV/0!</v>
      </c>
      <c r="N18441" s="46">
        <f>ABS(B18441-C18441)/Eingaben!$D$8</f>
        <v>0</v>
      </c>
      <c r="O18441" s="44"/>
      <c r="P18441">
        <f>D18441/3600000*G18441*100*100/Eingaben!$D$39*(A18441-A18440)/3600</f>
        <v>0</v>
      </c>
      <c r="R18441" s="91" t="e">
        <f>('Dichte Wasser'!$B$4*AVERAGE(B18441:C18441)^3+'Dichte Wasser'!$B$3*AVERAGE(B18441:C18441)^2+'Dichte Wasser'!$B$2*AVERAGE(B18441:C18441)+'Dichte Wasser'!$B$1)/1000</f>
        <v>#DIV/0!</v>
      </c>
      <c r="S18441" s="92" t="e">
        <f t="shared" si="1154"/>
        <v>#DIV/0!</v>
      </c>
    </row>
    <row r="18442" spans="1:19" x14ac:dyDescent="0.25">
      <c r="A18442" s="69"/>
      <c r="B18442" s="72"/>
      <c r="C18442" s="72"/>
      <c r="D18442" s="80"/>
      <c r="G18442" s="93"/>
      <c r="I18442" s="45">
        <f t="shared" si="1153"/>
        <v>0</v>
      </c>
      <c r="J18442" s="45">
        <f t="shared" si="1155"/>
        <v>13.945141504926658</v>
      </c>
      <c r="K18442" s="39" t="e">
        <f t="shared" si="1152"/>
        <v>#DIV/0!</v>
      </c>
      <c r="L18442" s="46">
        <f>J18442/Eingaben!$D$29</f>
        <v>0.95777899945930856</v>
      </c>
      <c r="M18442" s="44" t="e">
        <f>K18442/Eingaben!$D$8</f>
        <v>#DIV/0!</v>
      </c>
      <c r="N18442" s="46">
        <f>ABS(B18442-C18442)/Eingaben!$D$8</f>
        <v>0</v>
      </c>
      <c r="O18442" s="44"/>
      <c r="P18442">
        <f>D18442/3600000*G18442*100*100/Eingaben!$D$39*(A18442-A18441)/3600</f>
        <v>0</v>
      </c>
      <c r="R18442" s="91" t="e">
        <f>('Dichte Wasser'!$B$4*AVERAGE(B18442:C18442)^3+'Dichte Wasser'!$B$3*AVERAGE(B18442:C18442)^2+'Dichte Wasser'!$B$2*AVERAGE(B18442:C18442)+'Dichte Wasser'!$B$1)/1000</f>
        <v>#DIV/0!</v>
      </c>
      <c r="S18442" s="92" t="e">
        <f t="shared" si="1154"/>
        <v>#DIV/0!</v>
      </c>
    </row>
    <row r="18443" spans="1:19" x14ac:dyDescent="0.25">
      <c r="A18443" s="69"/>
      <c r="B18443" s="72"/>
      <c r="C18443" s="72"/>
      <c r="D18443" s="80"/>
      <c r="G18443" s="93"/>
      <c r="I18443" s="45">
        <f t="shared" si="1153"/>
        <v>0</v>
      </c>
      <c r="J18443" s="45">
        <f t="shared" si="1155"/>
        <v>13.945141504926658</v>
      </c>
      <c r="K18443" s="39" t="e">
        <f t="shared" si="1152"/>
        <v>#DIV/0!</v>
      </c>
      <c r="L18443" s="46">
        <f>J18443/Eingaben!$D$29</f>
        <v>0.95777899945930856</v>
      </c>
      <c r="M18443" s="44" t="e">
        <f>K18443/Eingaben!$D$8</f>
        <v>#DIV/0!</v>
      </c>
      <c r="N18443" s="46">
        <f>ABS(B18443-C18443)/Eingaben!$D$8</f>
        <v>0</v>
      </c>
      <c r="O18443" s="44"/>
      <c r="P18443">
        <f>D18443/3600000*G18443*100*100/Eingaben!$D$39*(A18443-A18442)/3600</f>
        <v>0</v>
      </c>
      <c r="R18443" s="91" t="e">
        <f>('Dichte Wasser'!$B$4*AVERAGE(B18443:C18443)^3+'Dichte Wasser'!$B$3*AVERAGE(B18443:C18443)^2+'Dichte Wasser'!$B$2*AVERAGE(B18443:C18443)+'Dichte Wasser'!$B$1)/1000</f>
        <v>#DIV/0!</v>
      </c>
      <c r="S18443" s="92" t="e">
        <f t="shared" si="1154"/>
        <v>#DIV/0!</v>
      </c>
    </row>
    <row r="18444" spans="1:19" x14ac:dyDescent="0.25">
      <c r="A18444" s="69"/>
      <c r="B18444" s="72"/>
      <c r="C18444" s="72"/>
      <c r="D18444" s="80"/>
      <c r="G18444" s="93"/>
      <c r="I18444" s="45">
        <f t="shared" si="1153"/>
        <v>0</v>
      </c>
      <c r="J18444" s="45">
        <f t="shared" si="1155"/>
        <v>13.945141504926658</v>
      </c>
      <c r="K18444" s="39" t="e">
        <f t="shared" si="1152"/>
        <v>#DIV/0!</v>
      </c>
      <c r="L18444" s="46">
        <f>J18444/Eingaben!$D$29</f>
        <v>0.95777899945930856</v>
      </c>
      <c r="M18444" s="44" t="e">
        <f>K18444/Eingaben!$D$8</f>
        <v>#DIV/0!</v>
      </c>
      <c r="N18444" s="46">
        <f>ABS(B18444-C18444)/Eingaben!$D$8</f>
        <v>0</v>
      </c>
      <c r="O18444" s="44"/>
      <c r="P18444">
        <f>D18444/3600000*G18444*100*100/Eingaben!$D$39*(A18444-A18443)/3600</f>
        <v>0</v>
      </c>
      <c r="R18444" s="91" t="e">
        <f>('Dichte Wasser'!$B$4*AVERAGE(B18444:C18444)^3+'Dichte Wasser'!$B$3*AVERAGE(B18444:C18444)^2+'Dichte Wasser'!$B$2*AVERAGE(B18444:C18444)+'Dichte Wasser'!$B$1)/1000</f>
        <v>#DIV/0!</v>
      </c>
      <c r="S18444" s="92" t="e">
        <f t="shared" si="1154"/>
        <v>#DIV/0!</v>
      </c>
    </row>
    <row r="18445" spans="1:19" x14ac:dyDescent="0.25">
      <c r="A18445" s="69"/>
      <c r="B18445" s="72"/>
      <c r="C18445" s="72"/>
      <c r="D18445" s="80"/>
      <c r="G18445" s="93"/>
      <c r="I18445" s="45">
        <f t="shared" si="1153"/>
        <v>0</v>
      </c>
      <c r="J18445" s="45">
        <f t="shared" si="1155"/>
        <v>13.945141504926658</v>
      </c>
      <c r="K18445" s="39" t="e">
        <f t="shared" si="1152"/>
        <v>#DIV/0!</v>
      </c>
      <c r="L18445" s="46">
        <f>J18445/Eingaben!$D$29</f>
        <v>0.95777899945930856</v>
      </c>
      <c r="M18445" s="44" t="e">
        <f>K18445/Eingaben!$D$8</f>
        <v>#DIV/0!</v>
      </c>
      <c r="N18445" s="46">
        <f>ABS(B18445-C18445)/Eingaben!$D$8</f>
        <v>0</v>
      </c>
      <c r="O18445" s="44"/>
      <c r="P18445">
        <f>D18445/3600000*G18445*100*100/Eingaben!$D$39*(A18445-A18444)/3600</f>
        <v>0</v>
      </c>
      <c r="R18445" s="91" t="e">
        <f>('Dichte Wasser'!$B$4*AVERAGE(B18445:C18445)^3+'Dichte Wasser'!$B$3*AVERAGE(B18445:C18445)^2+'Dichte Wasser'!$B$2*AVERAGE(B18445:C18445)+'Dichte Wasser'!$B$1)/1000</f>
        <v>#DIV/0!</v>
      </c>
      <c r="S18445" s="92" t="e">
        <f t="shared" si="1154"/>
        <v>#DIV/0!</v>
      </c>
    </row>
    <row r="18446" spans="1:19" x14ac:dyDescent="0.25">
      <c r="A18446" s="69"/>
      <c r="B18446" s="72"/>
      <c r="C18446" s="72"/>
      <c r="D18446" s="80"/>
      <c r="G18446" s="93"/>
      <c r="I18446" s="45">
        <f t="shared" si="1153"/>
        <v>0</v>
      </c>
      <c r="J18446" s="45">
        <f t="shared" si="1155"/>
        <v>13.945141504926658</v>
      </c>
      <c r="K18446" s="39" t="e">
        <f t="shared" si="1152"/>
        <v>#DIV/0!</v>
      </c>
      <c r="L18446" s="46">
        <f>J18446/Eingaben!$D$29</f>
        <v>0.95777899945930856</v>
      </c>
      <c r="M18446" s="44" t="e">
        <f>K18446/Eingaben!$D$8</f>
        <v>#DIV/0!</v>
      </c>
      <c r="N18446" s="46">
        <f>ABS(B18446-C18446)/Eingaben!$D$8</f>
        <v>0</v>
      </c>
      <c r="O18446" s="44"/>
      <c r="P18446">
        <f>D18446/3600000*G18446*100*100/Eingaben!$D$39*(A18446-A18445)/3600</f>
        <v>0</v>
      </c>
      <c r="R18446" s="91" t="e">
        <f>('Dichte Wasser'!$B$4*AVERAGE(B18446:C18446)^3+'Dichte Wasser'!$B$3*AVERAGE(B18446:C18446)^2+'Dichte Wasser'!$B$2*AVERAGE(B18446:C18446)+'Dichte Wasser'!$B$1)/1000</f>
        <v>#DIV/0!</v>
      </c>
      <c r="S18446" s="92" t="e">
        <f t="shared" si="1154"/>
        <v>#DIV/0!</v>
      </c>
    </row>
    <row r="18447" spans="1:19" x14ac:dyDescent="0.25">
      <c r="A18447" s="69"/>
      <c r="B18447" s="72"/>
      <c r="C18447" s="72"/>
      <c r="D18447" s="80"/>
      <c r="G18447" s="93"/>
      <c r="I18447" s="45">
        <f t="shared" si="1153"/>
        <v>0</v>
      </c>
      <c r="J18447" s="45">
        <f t="shared" si="1155"/>
        <v>13.945141504926658</v>
      </c>
      <c r="K18447" s="39" t="e">
        <f t="shared" si="1152"/>
        <v>#DIV/0!</v>
      </c>
      <c r="L18447" s="46">
        <f>J18447/Eingaben!$D$29</f>
        <v>0.95777899945930856</v>
      </c>
      <c r="M18447" s="44" t="e">
        <f>K18447/Eingaben!$D$8</f>
        <v>#DIV/0!</v>
      </c>
      <c r="N18447" s="46">
        <f>ABS(B18447-C18447)/Eingaben!$D$8</f>
        <v>0</v>
      </c>
      <c r="O18447" s="44"/>
      <c r="P18447">
        <f>D18447/3600000*G18447*100*100/Eingaben!$D$39*(A18447-A18446)/3600</f>
        <v>0</v>
      </c>
      <c r="R18447" s="91" t="e">
        <f>('Dichte Wasser'!$B$4*AVERAGE(B18447:C18447)^3+'Dichte Wasser'!$B$3*AVERAGE(B18447:C18447)^2+'Dichte Wasser'!$B$2*AVERAGE(B18447:C18447)+'Dichte Wasser'!$B$1)/1000</f>
        <v>#DIV/0!</v>
      </c>
      <c r="S18447" s="92" t="e">
        <f t="shared" si="1154"/>
        <v>#DIV/0!</v>
      </c>
    </row>
    <row r="18448" spans="1:19" x14ac:dyDescent="0.25">
      <c r="A18448" s="69"/>
      <c r="B18448" s="72"/>
      <c r="C18448" s="72"/>
      <c r="D18448" s="80"/>
      <c r="G18448" s="93"/>
      <c r="I18448" s="45">
        <f t="shared" si="1153"/>
        <v>0</v>
      </c>
      <c r="J18448" s="45">
        <f t="shared" si="1155"/>
        <v>13.945141504926658</v>
      </c>
      <c r="K18448" s="39" t="e">
        <f t="shared" si="1152"/>
        <v>#DIV/0!</v>
      </c>
      <c r="L18448" s="46">
        <f>J18448/Eingaben!$D$29</f>
        <v>0.95777899945930856</v>
      </c>
      <c r="M18448" s="44" t="e">
        <f>K18448/Eingaben!$D$8</f>
        <v>#DIV/0!</v>
      </c>
      <c r="N18448" s="46">
        <f>ABS(B18448-C18448)/Eingaben!$D$8</f>
        <v>0</v>
      </c>
      <c r="O18448" s="44"/>
      <c r="P18448">
        <f>D18448/3600000*G18448*100*100/Eingaben!$D$39*(A18448-A18447)/3600</f>
        <v>0</v>
      </c>
      <c r="R18448" s="91" t="e">
        <f>('Dichte Wasser'!$B$4*AVERAGE(B18448:C18448)^3+'Dichte Wasser'!$B$3*AVERAGE(B18448:C18448)^2+'Dichte Wasser'!$B$2*AVERAGE(B18448:C18448)+'Dichte Wasser'!$B$1)/1000</f>
        <v>#DIV/0!</v>
      </c>
      <c r="S18448" s="92" t="e">
        <f t="shared" si="1154"/>
        <v>#DIV/0!</v>
      </c>
    </row>
    <row r="18449" spans="1:19" x14ac:dyDescent="0.25">
      <c r="A18449" s="69"/>
      <c r="B18449" s="72"/>
      <c r="C18449" s="72"/>
      <c r="D18449" s="80"/>
      <c r="G18449" s="93"/>
      <c r="I18449" s="45">
        <f t="shared" si="1153"/>
        <v>0</v>
      </c>
      <c r="J18449" s="45">
        <f t="shared" si="1155"/>
        <v>13.945141504926658</v>
      </c>
      <c r="K18449" s="39" t="e">
        <f t="shared" si="1152"/>
        <v>#DIV/0!</v>
      </c>
      <c r="L18449" s="46">
        <f>J18449/Eingaben!$D$29</f>
        <v>0.95777899945930856</v>
      </c>
      <c r="M18449" s="44" t="e">
        <f>K18449/Eingaben!$D$8</f>
        <v>#DIV/0!</v>
      </c>
      <c r="N18449" s="46">
        <f>ABS(B18449-C18449)/Eingaben!$D$8</f>
        <v>0</v>
      </c>
      <c r="O18449" s="44"/>
      <c r="P18449">
        <f>D18449/3600000*G18449*100*100/Eingaben!$D$39*(A18449-A18448)/3600</f>
        <v>0</v>
      </c>
      <c r="R18449" s="91" t="e">
        <f>('Dichte Wasser'!$B$4*AVERAGE(B18449:C18449)^3+'Dichte Wasser'!$B$3*AVERAGE(B18449:C18449)^2+'Dichte Wasser'!$B$2*AVERAGE(B18449:C18449)+'Dichte Wasser'!$B$1)/1000</f>
        <v>#DIV/0!</v>
      </c>
      <c r="S18449" s="92" t="e">
        <f t="shared" si="1154"/>
        <v>#DIV/0!</v>
      </c>
    </row>
    <row r="18450" spans="1:19" x14ac:dyDescent="0.25">
      <c r="A18450" s="69"/>
      <c r="B18450" s="72"/>
      <c r="C18450" s="72"/>
      <c r="D18450" s="80"/>
      <c r="G18450" s="93"/>
      <c r="I18450" s="45">
        <f t="shared" si="1153"/>
        <v>0</v>
      </c>
      <c r="J18450" s="45">
        <f t="shared" si="1155"/>
        <v>13.945141504926658</v>
      </c>
      <c r="K18450" s="39" t="e">
        <f t="shared" si="1152"/>
        <v>#DIV/0!</v>
      </c>
      <c r="L18450" s="46">
        <f>J18450/Eingaben!$D$29</f>
        <v>0.95777899945930856</v>
      </c>
      <c r="M18450" s="44" t="e">
        <f>K18450/Eingaben!$D$8</f>
        <v>#DIV/0!</v>
      </c>
      <c r="N18450" s="46">
        <f>ABS(B18450-C18450)/Eingaben!$D$8</f>
        <v>0</v>
      </c>
      <c r="O18450" s="44"/>
      <c r="P18450">
        <f>D18450/3600000*G18450*100*100/Eingaben!$D$39*(A18450-A18449)/3600</f>
        <v>0</v>
      </c>
      <c r="R18450" s="91" t="e">
        <f>('Dichte Wasser'!$B$4*AVERAGE(B18450:C18450)^3+'Dichte Wasser'!$B$3*AVERAGE(B18450:C18450)^2+'Dichte Wasser'!$B$2*AVERAGE(B18450:C18450)+'Dichte Wasser'!$B$1)/1000</f>
        <v>#DIV/0!</v>
      </c>
      <c r="S18450" s="92" t="e">
        <f t="shared" si="1154"/>
        <v>#DIV/0!</v>
      </c>
    </row>
    <row r="18451" spans="1:19" x14ac:dyDescent="0.25">
      <c r="A18451" s="69"/>
      <c r="B18451" s="72"/>
      <c r="C18451" s="72"/>
      <c r="D18451" s="80"/>
      <c r="G18451" s="93"/>
      <c r="I18451" s="45">
        <f t="shared" si="1153"/>
        <v>0</v>
      </c>
      <c r="J18451" s="45">
        <f t="shared" si="1155"/>
        <v>13.945141504926658</v>
      </c>
      <c r="K18451" s="39" t="e">
        <f t="shared" si="1152"/>
        <v>#DIV/0!</v>
      </c>
      <c r="L18451" s="46">
        <f>J18451/Eingaben!$D$29</f>
        <v>0.95777899945930856</v>
      </c>
      <c r="M18451" s="44" t="e">
        <f>K18451/Eingaben!$D$8</f>
        <v>#DIV/0!</v>
      </c>
      <c r="N18451" s="46">
        <f>ABS(B18451-C18451)/Eingaben!$D$8</f>
        <v>0</v>
      </c>
      <c r="O18451" s="44"/>
      <c r="P18451">
        <f>D18451/3600000*G18451*100*100/Eingaben!$D$39*(A18451-A18450)/3600</f>
        <v>0</v>
      </c>
      <c r="R18451" s="91" t="e">
        <f>('Dichte Wasser'!$B$4*AVERAGE(B18451:C18451)^3+'Dichte Wasser'!$B$3*AVERAGE(B18451:C18451)^2+'Dichte Wasser'!$B$2*AVERAGE(B18451:C18451)+'Dichte Wasser'!$B$1)/1000</f>
        <v>#DIV/0!</v>
      </c>
      <c r="S18451" s="92" t="e">
        <f t="shared" si="1154"/>
        <v>#DIV/0!</v>
      </c>
    </row>
    <row r="18452" spans="1:19" x14ac:dyDescent="0.25">
      <c r="A18452" s="69"/>
      <c r="B18452" s="72"/>
      <c r="C18452" s="72"/>
      <c r="D18452" s="80"/>
      <c r="G18452" s="93"/>
      <c r="I18452" s="45">
        <f t="shared" si="1153"/>
        <v>0</v>
      </c>
      <c r="J18452" s="45">
        <f t="shared" si="1155"/>
        <v>13.945141504926658</v>
      </c>
      <c r="K18452" s="39" t="e">
        <f t="shared" si="1152"/>
        <v>#DIV/0!</v>
      </c>
      <c r="L18452" s="46">
        <f>J18452/Eingaben!$D$29</f>
        <v>0.95777899945930856</v>
      </c>
      <c r="M18452" s="44" t="e">
        <f>K18452/Eingaben!$D$8</f>
        <v>#DIV/0!</v>
      </c>
      <c r="N18452" s="46">
        <f>ABS(B18452-C18452)/Eingaben!$D$8</f>
        <v>0</v>
      </c>
      <c r="O18452" s="44"/>
      <c r="P18452">
        <f>D18452/3600000*G18452*100*100/Eingaben!$D$39*(A18452-A18451)/3600</f>
        <v>0</v>
      </c>
      <c r="R18452" s="91" t="e">
        <f>('Dichte Wasser'!$B$4*AVERAGE(B18452:C18452)^3+'Dichte Wasser'!$B$3*AVERAGE(B18452:C18452)^2+'Dichte Wasser'!$B$2*AVERAGE(B18452:C18452)+'Dichte Wasser'!$B$1)/1000</f>
        <v>#DIV/0!</v>
      </c>
      <c r="S18452" s="92" t="e">
        <f t="shared" si="1154"/>
        <v>#DIV/0!</v>
      </c>
    </row>
    <row r="18453" spans="1:19" x14ac:dyDescent="0.25">
      <c r="A18453" s="69"/>
      <c r="B18453" s="72"/>
      <c r="C18453" s="72"/>
      <c r="D18453" s="80"/>
      <c r="G18453" s="93"/>
      <c r="I18453" s="45">
        <f t="shared" si="1153"/>
        <v>0</v>
      </c>
      <c r="J18453" s="45">
        <f t="shared" si="1155"/>
        <v>13.945141504926658</v>
      </c>
      <c r="K18453" s="39" t="e">
        <f t="shared" si="1152"/>
        <v>#DIV/0!</v>
      </c>
      <c r="L18453" s="46">
        <f>J18453/Eingaben!$D$29</f>
        <v>0.95777899945930856</v>
      </c>
      <c r="M18453" s="44" t="e">
        <f>K18453/Eingaben!$D$8</f>
        <v>#DIV/0!</v>
      </c>
      <c r="N18453" s="46">
        <f>ABS(B18453-C18453)/Eingaben!$D$8</f>
        <v>0</v>
      </c>
      <c r="O18453" s="44"/>
      <c r="P18453">
        <f>D18453/3600000*G18453*100*100/Eingaben!$D$39*(A18453-A18452)/3600</f>
        <v>0</v>
      </c>
      <c r="R18453" s="91" t="e">
        <f>('Dichte Wasser'!$B$4*AVERAGE(B18453:C18453)^3+'Dichte Wasser'!$B$3*AVERAGE(B18453:C18453)^2+'Dichte Wasser'!$B$2*AVERAGE(B18453:C18453)+'Dichte Wasser'!$B$1)/1000</f>
        <v>#DIV/0!</v>
      </c>
      <c r="S18453" s="92" t="e">
        <f t="shared" si="1154"/>
        <v>#DIV/0!</v>
      </c>
    </row>
    <row r="18454" spans="1:19" x14ac:dyDescent="0.25">
      <c r="A18454" s="69"/>
      <c r="B18454" s="72"/>
      <c r="C18454" s="72"/>
      <c r="D18454" s="80"/>
      <c r="G18454" s="93"/>
      <c r="I18454" s="45">
        <f t="shared" si="1153"/>
        <v>0</v>
      </c>
      <c r="J18454" s="45">
        <f t="shared" si="1155"/>
        <v>13.945141504926658</v>
      </c>
      <c r="K18454" s="39" t="e">
        <f t="shared" si="1152"/>
        <v>#DIV/0!</v>
      </c>
      <c r="L18454" s="46">
        <f>J18454/Eingaben!$D$29</f>
        <v>0.95777899945930856</v>
      </c>
      <c r="M18454" s="44" t="e">
        <f>K18454/Eingaben!$D$8</f>
        <v>#DIV/0!</v>
      </c>
      <c r="N18454" s="46">
        <f>ABS(B18454-C18454)/Eingaben!$D$8</f>
        <v>0</v>
      </c>
      <c r="O18454" s="44"/>
      <c r="P18454">
        <f>D18454/3600000*G18454*100*100/Eingaben!$D$39*(A18454-A18453)/3600</f>
        <v>0</v>
      </c>
      <c r="R18454" s="91" t="e">
        <f>('Dichte Wasser'!$B$4*AVERAGE(B18454:C18454)^3+'Dichte Wasser'!$B$3*AVERAGE(B18454:C18454)^2+'Dichte Wasser'!$B$2*AVERAGE(B18454:C18454)+'Dichte Wasser'!$B$1)/1000</f>
        <v>#DIV/0!</v>
      </c>
      <c r="S18454" s="92" t="e">
        <f t="shared" si="1154"/>
        <v>#DIV/0!</v>
      </c>
    </row>
    <row r="18455" spans="1:19" x14ac:dyDescent="0.25">
      <c r="A18455" s="69"/>
      <c r="B18455" s="72"/>
      <c r="C18455" s="72"/>
      <c r="D18455" s="80"/>
      <c r="G18455" s="93"/>
      <c r="I18455" s="45">
        <f t="shared" si="1153"/>
        <v>0</v>
      </c>
      <c r="J18455" s="45">
        <f t="shared" si="1155"/>
        <v>13.945141504926658</v>
      </c>
      <c r="K18455" s="39" t="e">
        <f t="shared" si="1152"/>
        <v>#DIV/0!</v>
      </c>
      <c r="L18455" s="46">
        <f>J18455/Eingaben!$D$29</f>
        <v>0.95777899945930856</v>
      </c>
      <c r="M18455" s="44" t="e">
        <f>K18455/Eingaben!$D$8</f>
        <v>#DIV/0!</v>
      </c>
      <c r="N18455" s="46">
        <f>ABS(B18455-C18455)/Eingaben!$D$8</f>
        <v>0</v>
      </c>
      <c r="O18455" s="44"/>
      <c r="P18455">
        <f>D18455/3600000*G18455*100*100/Eingaben!$D$39*(A18455-A18454)/3600</f>
        <v>0</v>
      </c>
      <c r="R18455" s="91" t="e">
        <f>('Dichte Wasser'!$B$4*AVERAGE(B18455:C18455)^3+'Dichte Wasser'!$B$3*AVERAGE(B18455:C18455)^2+'Dichte Wasser'!$B$2*AVERAGE(B18455:C18455)+'Dichte Wasser'!$B$1)/1000</f>
        <v>#DIV/0!</v>
      </c>
      <c r="S18455" s="92" t="e">
        <f t="shared" si="1154"/>
        <v>#DIV/0!</v>
      </c>
    </row>
    <row r="18456" spans="1:19" x14ac:dyDescent="0.25">
      <c r="A18456" s="69"/>
      <c r="B18456" s="72"/>
      <c r="C18456" s="72"/>
      <c r="D18456" s="80"/>
      <c r="G18456" s="93"/>
      <c r="I18456" s="45">
        <f t="shared" si="1153"/>
        <v>0</v>
      </c>
      <c r="J18456" s="45">
        <f t="shared" si="1155"/>
        <v>13.945141504926658</v>
      </c>
      <c r="K18456" s="39" t="e">
        <f t="shared" si="1152"/>
        <v>#DIV/0!</v>
      </c>
      <c r="L18456" s="46">
        <f>J18456/Eingaben!$D$29</f>
        <v>0.95777899945930856</v>
      </c>
      <c r="M18456" s="44" t="e">
        <f>K18456/Eingaben!$D$8</f>
        <v>#DIV/0!</v>
      </c>
      <c r="N18456" s="46">
        <f>ABS(B18456-C18456)/Eingaben!$D$8</f>
        <v>0</v>
      </c>
      <c r="O18456" s="44"/>
      <c r="P18456">
        <f>D18456/3600000*G18456*100*100/Eingaben!$D$39*(A18456-A18455)/3600</f>
        <v>0</v>
      </c>
      <c r="R18456" s="91" t="e">
        <f>('Dichte Wasser'!$B$4*AVERAGE(B18456:C18456)^3+'Dichte Wasser'!$B$3*AVERAGE(B18456:C18456)^2+'Dichte Wasser'!$B$2*AVERAGE(B18456:C18456)+'Dichte Wasser'!$B$1)/1000</f>
        <v>#DIV/0!</v>
      </c>
      <c r="S18456" s="92" t="e">
        <f t="shared" si="1154"/>
        <v>#DIV/0!</v>
      </c>
    </row>
    <row r="18457" spans="1:19" x14ac:dyDescent="0.25">
      <c r="A18457" s="69"/>
      <c r="B18457" s="72"/>
      <c r="C18457" s="72"/>
      <c r="D18457" s="80"/>
      <c r="G18457" s="93"/>
      <c r="I18457" s="45">
        <f t="shared" si="1153"/>
        <v>0</v>
      </c>
      <c r="J18457" s="45">
        <f t="shared" si="1155"/>
        <v>13.945141504926658</v>
      </c>
      <c r="K18457" s="39" t="e">
        <f t="shared" si="1152"/>
        <v>#DIV/0!</v>
      </c>
      <c r="L18457" s="46">
        <f>J18457/Eingaben!$D$29</f>
        <v>0.95777899945930856</v>
      </c>
      <c r="M18457" s="44" t="e">
        <f>K18457/Eingaben!$D$8</f>
        <v>#DIV/0!</v>
      </c>
      <c r="N18457" s="46">
        <f>ABS(B18457-C18457)/Eingaben!$D$8</f>
        <v>0</v>
      </c>
      <c r="O18457" s="44"/>
      <c r="P18457">
        <f>D18457/3600000*G18457*100*100/Eingaben!$D$39*(A18457-A18456)/3600</f>
        <v>0</v>
      </c>
      <c r="R18457" s="91" t="e">
        <f>('Dichte Wasser'!$B$4*AVERAGE(B18457:C18457)^3+'Dichte Wasser'!$B$3*AVERAGE(B18457:C18457)^2+'Dichte Wasser'!$B$2*AVERAGE(B18457:C18457)+'Dichte Wasser'!$B$1)/1000</f>
        <v>#DIV/0!</v>
      </c>
      <c r="S18457" s="92" t="e">
        <f t="shared" si="1154"/>
        <v>#DIV/0!</v>
      </c>
    </row>
    <row r="18458" spans="1:19" x14ac:dyDescent="0.25">
      <c r="A18458" s="69"/>
      <c r="B18458" s="72"/>
      <c r="C18458" s="72"/>
      <c r="D18458" s="80"/>
      <c r="G18458" s="93"/>
      <c r="I18458" s="45">
        <f t="shared" si="1153"/>
        <v>0</v>
      </c>
      <c r="J18458" s="45">
        <f t="shared" si="1155"/>
        <v>13.945141504926658</v>
      </c>
      <c r="K18458" s="39" t="e">
        <f t="shared" si="1152"/>
        <v>#DIV/0!</v>
      </c>
      <c r="L18458" s="46">
        <f>J18458/Eingaben!$D$29</f>
        <v>0.95777899945930856</v>
      </c>
      <c r="M18458" s="44" t="e">
        <f>K18458/Eingaben!$D$8</f>
        <v>#DIV/0!</v>
      </c>
      <c r="N18458" s="46">
        <f>ABS(B18458-C18458)/Eingaben!$D$8</f>
        <v>0</v>
      </c>
      <c r="O18458" s="44"/>
      <c r="P18458">
        <f>D18458/3600000*G18458*100*100/Eingaben!$D$39*(A18458-A18457)/3600</f>
        <v>0</v>
      </c>
      <c r="R18458" s="91" t="e">
        <f>('Dichte Wasser'!$B$4*AVERAGE(B18458:C18458)^3+'Dichte Wasser'!$B$3*AVERAGE(B18458:C18458)^2+'Dichte Wasser'!$B$2*AVERAGE(B18458:C18458)+'Dichte Wasser'!$B$1)/1000</f>
        <v>#DIV/0!</v>
      </c>
      <c r="S18458" s="92" t="e">
        <f t="shared" si="1154"/>
        <v>#DIV/0!</v>
      </c>
    </row>
    <row r="18459" spans="1:19" x14ac:dyDescent="0.25">
      <c r="A18459" s="69"/>
      <c r="B18459" s="72"/>
      <c r="C18459" s="72"/>
      <c r="D18459" s="80"/>
      <c r="G18459" s="93"/>
      <c r="I18459" s="45">
        <f t="shared" si="1153"/>
        <v>0</v>
      </c>
      <c r="J18459" s="45">
        <f t="shared" si="1155"/>
        <v>13.945141504926658</v>
      </c>
      <c r="K18459" s="39" t="e">
        <f t="shared" si="1152"/>
        <v>#DIV/0!</v>
      </c>
      <c r="L18459" s="46">
        <f>J18459/Eingaben!$D$29</f>
        <v>0.95777899945930856</v>
      </c>
      <c r="M18459" s="44" t="e">
        <f>K18459/Eingaben!$D$8</f>
        <v>#DIV/0!</v>
      </c>
      <c r="N18459" s="46">
        <f>ABS(B18459-C18459)/Eingaben!$D$8</f>
        <v>0</v>
      </c>
      <c r="O18459" s="44"/>
      <c r="P18459">
        <f>D18459/3600000*G18459*100*100/Eingaben!$D$39*(A18459-A18458)/3600</f>
        <v>0</v>
      </c>
      <c r="R18459" s="91" t="e">
        <f>('Dichte Wasser'!$B$4*AVERAGE(B18459:C18459)^3+'Dichte Wasser'!$B$3*AVERAGE(B18459:C18459)^2+'Dichte Wasser'!$B$2*AVERAGE(B18459:C18459)+'Dichte Wasser'!$B$1)/1000</f>
        <v>#DIV/0!</v>
      </c>
      <c r="S18459" s="92" t="e">
        <f t="shared" si="1154"/>
        <v>#DIV/0!</v>
      </c>
    </row>
    <row r="18460" spans="1:19" x14ac:dyDescent="0.25">
      <c r="A18460" s="69"/>
      <c r="B18460" s="72"/>
      <c r="C18460" s="72"/>
      <c r="D18460" s="80"/>
      <c r="G18460" s="93"/>
      <c r="I18460" s="45">
        <f t="shared" si="1153"/>
        <v>0</v>
      </c>
      <c r="J18460" s="45">
        <f t="shared" si="1155"/>
        <v>13.945141504926658</v>
      </c>
      <c r="K18460" s="39" t="e">
        <f t="shared" si="1152"/>
        <v>#DIV/0!</v>
      </c>
      <c r="L18460" s="46">
        <f>J18460/Eingaben!$D$29</f>
        <v>0.95777899945930856</v>
      </c>
      <c r="M18460" s="44" t="e">
        <f>K18460/Eingaben!$D$8</f>
        <v>#DIV/0!</v>
      </c>
      <c r="N18460" s="46">
        <f>ABS(B18460-C18460)/Eingaben!$D$8</f>
        <v>0</v>
      </c>
      <c r="O18460" s="44"/>
      <c r="P18460">
        <f>D18460/3600000*G18460*100*100/Eingaben!$D$39*(A18460-A18459)/3600</f>
        <v>0</v>
      </c>
      <c r="R18460" s="91" t="e">
        <f>('Dichte Wasser'!$B$4*AVERAGE(B18460:C18460)^3+'Dichte Wasser'!$B$3*AVERAGE(B18460:C18460)^2+'Dichte Wasser'!$B$2*AVERAGE(B18460:C18460)+'Dichte Wasser'!$B$1)/1000</f>
        <v>#DIV/0!</v>
      </c>
      <c r="S18460" s="92" t="e">
        <f t="shared" si="1154"/>
        <v>#DIV/0!</v>
      </c>
    </row>
    <row r="18461" spans="1:19" x14ac:dyDescent="0.25">
      <c r="A18461" s="69"/>
      <c r="B18461" s="72"/>
      <c r="C18461" s="72"/>
      <c r="D18461" s="80"/>
      <c r="G18461" s="93"/>
      <c r="I18461" s="45">
        <f t="shared" si="1153"/>
        <v>0</v>
      </c>
      <c r="J18461" s="45">
        <f t="shared" si="1155"/>
        <v>13.945141504926658</v>
      </c>
      <c r="K18461" s="39" t="e">
        <f t="shared" si="1152"/>
        <v>#DIV/0!</v>
      </c>
      <c r="L18461" s="46">
        <f>J18461/Eingaben!$D$29</f>
        <v>0.95777899945930856</v>
      </c>
      <c r="M18461" s="44" t="e">
        <f>K18461/Eingaben!$D$8</f>
        <v>#DIV/0!</v>
      </c>
      <c r="N18461" s="46">
        <f>ABS(B18461-C18461)/Eingaben!$D$8</f>
        <v>0</v>
      </c>
      <c r="O18461" s="44"/>
      <c r="P18461">
        <f>D18461/3600000*G18461*100*100/Eingaben!$D$39*(A18461-A18460)/3600</f>
        <v>0</v>
      </c>
      <c r="R18461" s="91" t="e">
        <f>('Dichte Wasser'!$B$4*AVERAGE(B18461:C18461)^3+'Dichte Wasser'!$B$3*AVERAGE(B18461:C18461)^2+'Dichte Wasser'!$B$2*AVERAGE(B18461:C18461)+'Dichte Wasser'!$B$1)/1000</f>
        <v>#DIV/0!</v>
      </c>
      <c r="S18461" s="92" t="e">
        <f t="shared" si="1154"/>
        <v>#DIV/0!</v>
      </c>
    </row>
    <row r="18462" spans="1:19" x14ac:dyDescent="0.25">
      <c r="A18462" s="69"/>
      <c r="B18462" s="72"/>
      <c r="C18462" s="72"/>
      <c r="D18462" s="80"/>
      <c r="G18462" s="93"/>
      <c r="I18462" s="45">
        <f t="shared" si="1153"/>
        <v>0</v>
      </c>
      <c r="J18462" s="45">
        <f t="shared" si="1155"/>
        <v>13.945141504926658</v>
      </c>
      <c r="K18462" s="39" t="e">
        <f t="shared" si="1152"/>
        <v>#DIV/0!</v>
      </c>
      <c r="L18462" s="46">
        <f>J18462/Eingaben!$D$29</f>
        <v>0.95777899945930856</v>
      </c>
      <c r="M18462" s="44" t="e">
        <f>K18462/Eingaben!$D$8</f>
        <v>#DIV/0!</v>
      </c>
      <c r="N18462" s="46">
        <f>ABS(B18462-C18462)/Eingaben!$D$8</f>
        <v>0</v>
      </c>
      <c r="O18462" s="44"/>
      <c r="P18462">
        <f>D18462/3600000*G18462*100*100/Eingaben!$D$39*(A18462-A18461)/3600</f>
        <v>0</v>
      </c>
      <c r="R18462" s="91" t="e">
        <f>('Dichte Wasser'!$B$4*AVERAGE(B18462:C18462)^3+'Dichte Wasser'!$B$3*AVERAGE(B18462:C18462)^2+'Dichte Wasser'!$B$2*AVERAGE(B18462:C18462)+'Dichte Wasser'!$B$1)/1000</f>
        <v>#DIV/0!</v>
      </c>
      <c r="S18462" s="92" t="e">
        <f t="shared" si="1154"/>
        <v>#DIV/0!</v>
      </c>
    </row>
    <row r="18463" spans="1:19" x14ac:dyDescent="0.25">
      <c r="A18463" s="69"/>
      <c r="B18463" s="72"/>
      <c r="C18463" s="72"/>
      <c r="D18463" s="80"/>
      <c r="G18463" s="93"/>
      <c r="I18463" s="45">
        <f t="shared" si="1153"/>
        <v>0</v>
      </c>
      <c r="J18463" s="45">
        <f t="shared" si="1155"/>
        <v>13.945141504926658</v>
      </c>
      <c r="K18463" s="39" t="e">
        <f t="shared" si="1152"/>
        <v>#DIV/0!</v>
      </c>
      <c r="L18463" s="46">
        <f>J18463/Eingaben!$D$29</f>
        <v>0.95777899945930856</v>
      </c>
      <c r="M18463" s="44" t="e">
        <f>K18463/Eingaben!$D$8</f>
        <v>#DIV/0!</v>
      </c>
      <c r="N18463" s="46">
        <f>ABS(B18463-C18463)/Eingaben!$D$8</f>
        <v>0</v>
      </c>
      <c r="O18463" s="44"/>
      <c r="P18463">
        <f>D18463/3600000*G18463*100*100/Eingaben!$D$39*(A18463-A18462)/3600</f>
        <v>0</v>
      </c>
      <c r="R18463" s="91" t="e">
        <f>('Dichte Wasser'!$B$4*AVERAGE(B18463:C18463)^3+'Dichte Wasser'!$B$3*AVERAGE(B18463:C18463)^2+'Dichte Wasser'!$B$2*AVERAGE(B18463:C18463)+'Dichte Wasser'!$B$1)/1000</f>
        <v>#DIV/0!</v>
      </c>
      <c r="S18463" s="92" t="e">
        <f t="shared" si="1154"/>
        <v>#DIV/0!</v>
      </c>
    </row>
    <row r="18464" spans="1:19" x14ac:dyDescent="0.25">
      <c r="A18464" s="69"/>
      <c r="B18464" s="72"/>
      <c r="C18464" s="72"/>
      <c r="D18464" s="80"/>
      <c r="G18464" s="93"/>
      <c r="I18464" s="45">
        <f t="shared" si="1153"/>
        <v>0</v>
      </c>
      <c r="J18464" s="45">
        <f t="shared" si="1155"/>
        <v>13.945141504926658</v>
      </c>
      <c r="K18464" s="39" t="e">
        <f t="shared" si="1152"/>
        <v>#DIV/0!</v>
      </c>
      <c r="L18464" s="46">
        <f>J18464/Eingaben!$D$29</f>
        <v>0.95777899945930856</v>
      </c>
      <c r="M18464" s="44" t="e">
        <f>K18464/Eingaben!$D$8</f>
        <v>#DIV/0!</v>
      </c>
      <c r="N18464" s="46">
        <f>ABS(B18464-C18464)/Eingaben!$D$8</f>
        <v>0</v>
      </c>
      <c r="O18464" s="44"/>
      <c r="P18464">
        <f>D18464/3600000*G18464*100*100/Eingaben!$D$39*(A18464-A18463)/3600</f>
        <v>0</v>
      </c>
      <c r="R18464" s="91" t="e">
        <f>('Dichte Wasser'!$B$4*AVERAGE(B18464:C18464)^3+'Dichte Wasser'!$B$3*AVERAGE(B18464:C18464)^2+'Dichte Wasser'!$B$2*AVERAGE(B18464:C18464)+'Dichte Wasser'!$B$1)/1000</f>
        <v>#DIV/0!</v>
      </c>
      <c r="S18464" s="92" t="e">
        <f t="shared" si="1154"/>
        <v>#DIV/0!</v>
      </c>
    </row>
    <row r="18465" spans="1:19" x14ac:dyDescent="0.25">
      <c r="A18465" s="69"/>
      <c r="B18465" s="72"/>
      <c r="C18465" s="72"/>
      <c r="D18465" s="80"/>
      <c r="G18465" s="93"/>
      <c r="I18465" s="45">
        <f t="shared" si="1153"/>
        <v>0</v>
      </c>
      <c r="J18465" s="45">
        <f t="shared" si="1155"/>
        <v>13.945141504926658</v>
      </c>
      <c r="K18465" s="39" t="e">
        <f t="shared" si="1152"/>
        <v>#DIV/0!</v>
      </c>
      <c r="L18465" s="46">
        <f>J18465/Eingaben!$D$29</f>
        <v>0.95777899945930856</v>
      </c>
      <c r="M18465" s="44" t="e">
        <f>K18465/Eingaben!$D$8</f>
        <v>#DIV/0!</v>
      </c>
      <c r="N18465" s="46">
        <f>ABS(B18465-C18465)/Eingaben!$D$8</f>
        <v>0</v>
      </c>
      <c r="O18465" s="44"/>
      <c r="P18465">
        <f>D18465/3600000*G18465*100*100/Eingaben!$D$39*(A18465-A18464)/3600</f>
        <v>0</v>
      </c>
      <c r="R18465" s="91" t="e">
        <f>('Dichte Wasser'!$B$4*AVERAGE(B18465:C18465)^3+'Dichte Wasser'!$B$3*AVERAGE(B18465:C18465)^2+'Dichte Wasser'!$B$2*AVERAGE(B18465:C18465)+'Dichte Wasser'!$B$1)/1000</f>
        <v>#DIV/0!</v>
      </c>
      <c r="S18465" s="92" t="e">
        <f t="shared" si="1154"/>
        <v>#DIV/0!</v>
      </c>
    </row>
    <row r="18466" spans="1:19" x14ac:dyDescent="0.25">
      <c r="A18466" s="69"/>
      <c r="B18466" s="72"/>
      <c r="C18466" s="72"/>
      <c r="D18466" s="80"/>
      <c r="G18466" s="93"/>
      <c r="I18466" s="45">
        <f t="shared" si="1153"/>
        <v>0</v>
      </c>
      <c r="J18466" s="45">
        <f t="shared" si="1155"/>
        <v>13.945141504926658</v>
      </c>
      <c r="K18466" s="39" t="e">
        <f t="shared" si="1152"/>
        <v>#DIV/0!</v>
      </c>
      <c r="L18466" s="46">
        <f>J18466/Eingaben!$D$29</f>
        <v>0.95777899945930856</v>
      </c>
      <c r="M18466" s="44" t="e">
        <f>K18466/Eingaben!$D$8</f>
        <v>#DIV/0!</v>
      </c>
      <c r="N18466" s="46">
        <f>ABS(B18466-C18466)/Eingaben!$D$8</f>
        <v>0</v>
      </c>
      <c r="O18466" s="44"/>
      <c r="P18466">
        <f>D18466/3600000*G18466*100*100/Eingaben!$D$39*(A18466-A18465)/3600</f>
        <v>0</v>
      </c>
      <c r="R18466" s="91" t="e">
        <f>('Dichte Wasser'!$B$4*AVERAGE(B18466:C18466)^3+'Dichte Wasser'!$B$3*AVERAGE(B18466:C18466)^2+'Dichte Wasser'!$B$2*AVERAGE(B18466:C18466)+'Dichte Wasser'!$B$1)/1000</f>
        <v>#DIV/0!</v>
      </c>
      <c r="S18466" s="92" t="e">
        <f t="shared" si="1154"/>
        <v>#DIV/0!</v>
      </c>
    </row>
    <row r="18467" spans="1:19" x14ac:dyDescent="0.25">
      <c r="A18467" s="69"/>
      <c r="B18467" s="72"/>
      <c r="C18467" s="72"/>
      <c r="D18467" s="80"/>
      <c r="G18467" s="93"/>
      <c r="I18467" s="45">
        <f t="shared" si="1153"/>
        <v>0</v>
      </c>
      <c r="J18467" s="45">
        <f t="shared" si="1155"/>
        <v>13.945141504926658</v>
      </c>
      <c r="K18467" s="39" t="e">
        <f t="shared" si="1152"/>
        <v>#DIV/0!</v>
      </c>
      <c r="L18467" s="46">
        <f>J18467/Eingaben!$D$29</f>
        <v>0.95777899945930856</v>
      </c>
      <c r="M18467" s="44" t="e">
        <f>K18467/Eingaben!$D$8</f>
        <v>#DIV/0!</v>
      </c>
      <c r="N18467" s="46">
        <f>ABS(B18467-C18467)/Eingaben!$D$8</f>
        <v>0</v>
      </c>
      <c r="O18467" s="44"/>
      <c r="P18467">
        <f>D18467/3600000*G18467*100*100/Eingaben!$D$39*(A18467-A18466)/3600</f>
        <v>0</v>
      </c>
      <c r="R18467" s="91" t="e">
        <f>('Dichte Wasser'!$B$4*AVERAGE(B18467:C18467)^3+'Dichte Wasser'!$B$3*AVERAGE(B18467:C18467)^2+'Dichte Wasser'!$B$2*AVERAGE(B18467:C18467)+'Dichte Wasser'!$B$1)/1000</f>
        <v>#DIV/0!</v>
      </c>
      <c r="S18467" s="92" t="e">
        <f t="shared" si="1154"/>
        <v>#DIV/0!</v>
      </c>
    </row>
    <row r="18468" spans="1:19" x14ac:dyDescent="0.25">
      <c r="A18468" s="69"/>
      <c r="B18468" s="72"/>
      <c r="C18468" s="72"/>
      <c r="D18468" s="80"/>
      <c r="G18468" s="93"/>
      <c r="I18468" s="45">
        <f t="shared" si="1153"/>
        <v>0</v>
      </c>
      <c r="J18468" s="45">
        <f t="shared" si="1155"/>
        <v>13.945141504926658</v>
      </c>
      <c r="K18468" s="39" t="e">
        <f t="shared" si="1152"/>
        <v>#DIV/0!</v>
      </c>
      <c r="L18468" s="46">
        <f>J18468/Eingaben!$D$29</f>
        <v>0.95777899945930856</v>
      </c>
      <c r="M18468" s="44" t="e">
        <f>K18468/Eingaben!$D$8</f>
        <v>#DIV/0!</v>
      </c>
      <c r="N18468" s="46">
        <f>ABS(B18468-C18468)/Eingaben!$D$8</f>
        <v>0</v>
      </c>
      <c r="O18468" s="44"/>
      <c r="P18468">
        <f>D18468/3600000*G18468*100*100/Eingaben!$D$39*(A18468-A18467)/3600</f>
        <v>0</v>
      </c>
      <c r="R18468" s="91" t="e">
        <f>('Dichte Wasser'!$B$4*AVERAGE(B18468:C18468)^3+'Dichte Wasser'!$B$3*AVERAGE(B18468:C18468)^2+'Dichte Wasser'!$B$2*AVERAGE(B18468:C18468)+'Dichte Wasser'!$B$1)/1000</f>
        <v>#DIV/0!</v>
      </c>
      <c r="S18468" s="92" t="e">
        <f t="shared" si="1154"/>
        <v>#DIV/0!</v>
      </c>
    </row>
    <row r="18469" spans="1:19" x14ac:dyDescent="0.25">
      <c r="A18469" s="69"/>
      <c r="B18469" s="72"/>
      <c r="C18469" s="72"/>
      <c r="D18469" s="80"/>
      <c r="G18469" s="93"/>
      <c r="I18469" s="45">
        <f t="shared" si="1153"/>
        <v>0</v>
      </c>
      <c r="J18469" s="45">
        <f t="shared" si="1155"/>
        <v>13.945141504926658</v>
      </c>
      <c r="K18469" s="39" t="e">
        <f t="shared" si="1152"/>
        <v>#DIV/0!</v>
      </c>
      <c r="L18469" s="46">
        <f>J18469/Eingaben!$D$29</f>
        <v>0.95777899945930856</v>
      </c>
      <c r="M18469" s="44" t="e">
        <f>K18469/Eingaben!$D$8</f>
        <v>#DIV/0!</v>
      </c>
      <c r="N18469" s="46">
        <f>ABS(B18469-C18469)/Eingaben!$D$8</f>
        <v>0</v>
      </c>
      <c r="O18469" s="44"/>
      <c r="P18469">
        <f>D18469/3600000*G18469*100*100/Eingaben!$D$39*(A18469-A18468)/3600</f>
        <v>0</v>
      </c>
      <c r="R18469" s="91" t="e">
        <f>('Dichte Wasser'!$B$4*AVERAGE(B18469:C18469)^3+'Dichte Wasser'!$B$3*AVERAGE(B18469:C18469)^2+'Dichte Wasser'!$B$2*AVERAGE(B18469:C18469)+'Dichte Wasser'!$B$1)/1000</f>
        <v>#DIV/0!</v>
      </c>
      <c r="S18469" s="92" t="e">
        <f t="shared" si="1154"/>
        <v>#DIV/0!</v>
      </c>
    </row>
    <row r="18470" spans="1:19" x14ac:dyDescent="0.25">
      <c r="A18470" s="69"/>
      <c r="B18470" s="72"/>
      <c r="C18470" s="72"/>
      <c r="D18470" s="80"/>
      <c r="G18470" s="93"/>
      <c r="I18470" s="45">
        <f t="shared" si="1153"/>
        <v>0</v>
      </c>
      <c r="J18470" s="45">
        <f t="shared" si="1155"/>
        <v>13.945141504926658</v>
      </c>
      <c r="K18470" s="39" t="e">
        <f t="shared" si="1152"/>
        <v>#DIV/0!</v>
      </c>
      <c r="L18470" s="46">
        <f>J18470/Eingaben!$D$29</f>
        <v>0.95777899945930856</v>
      </c>
      <c r="M18470" s="44" t="e">
        <f>K18470/Eingaben!$D$8</f>
        <v>#DIV/0!</v>
      </c>
      <c r="N18470" s="46">
        <f>ABS(B18470-C18470)/Eingaben!$D$8</f>
        <v>0</v>
      </c>
      <c r="O18470" s="44"/>
      <c r="P18470">
        <f>D18470/3600000*G18470*100*100/Eingaben!$D$39*(A18470-A18469)/3600</f>
        <v>0</v>
      </c>
      <c r="R18470" s="91" t="e">
        <f>('Dichte Wasser'!$B$4*AVERAGE(B18470:C18470)^3+'Dichte Wasser'!$B$3*AVERAGE(B18470:C18470)^2+'Dichte Wasser'!$B$2*AVERAGE(B18470:C18470)+'Dichte Wasser'!$B$1)/1000</f>
        <v>#DIV/0!</v>
      </c>
      <c r="S18470" s="92" t="e">
        <f t="shared" si="1154"/>
        <v>#DIV/0!</v>
      </c>
    </row>
    <row r="18471" spans="1:19" x14ac:dyDescent="0.25">
      <c r="A18471" s="69"/>
      <c r="B18471" s="72"/>
      <c r="C18471" s="72"/>
      <c r="D18471" s="80"/>
      <c r="G18471" s="93"/>
      <c r="I18471" s="45">
        <f t="shared" si="1153"/>
        <v>0</v>
      </c>
      <c r="J18471" s="45">
        <f t="shared" si="1155"/>
        <v>13.945141504926658</v>
      </c>
      <c r="K18471" s="39" t="e">
        <f t="shared" si="1152"/>
        <v>#DIV/0!</v>
      </c>
      <c r="L18471" s="46">
        <f>J18471/Eingaben!$D$29</f>
        <v>0.95777899945930856</v>
      </c>
      <c r="M18471" s="44" t="e">
        <f>K18471/Eingaben!$D$8</f>
        <v>#DIV/0!</v>
      </c>
      <c r="N18471" s="46">
        <f>ABS(B18471-C18471)/Eingaben!$D$8</f>
        <v>0</v>
      </c>
      <c r="O18471" s="44"/>
      <c r="P18471">
        <f>D18471/3600000*G18471*100*100/Eingaben!$D$39*(A18471-A18470)/3600</f>
        <v>0</v>
      </c>
      <c r="R18471" s="91" t="e">
        <f>('Dichte Wasser'!$B$4*AVERAGE(B18471:C18471)^3+'Dichte Wasser'!$B$3*AVERAGE(B18471:C18471)^2+'Dichte Wasser'!$B$2*AVERAGE(B18471:C18471)+'Dichte Wasser'!$B$1)/1000</f>
        <v>#DIV/0!</v>
      </c>
      <c r="S18471" s="92" t="e">
        <f t="shared" si="1154"/>
        <v>#DIV/0!</v>
      </c>
    </row>
    <row r="18472" spans="1:19" x14ac:dyDescent="0.25">
      <c r="A18472" s="69"/>
      <c r="B18472" s="72"/>
      <c r="C18472" s="72"/>
      <c r="D18472" s="80"/>
      <c r="G18472" s="93"/>
      <c r="I18472" s="45">
        <f t="shared" si="1153"/>
        <v>0</v>
      </c>
      <c r="J18472" s="45">
        <f t="shared" si="1155"/>
        <v>13.945141504926658</v>
      </c>
      <c r="K18472" s="39" t="e">
        <f t="shared" si="1152"/>
        <v>#DIV/0!</v>
      </c>
      <c r="L18472" s="46">
        <f>J18472/Eingaben!$D$29</f>
        <v>0.95777899945930856</v>
      </c>
      <c r="M18472" s="44" t="e">
        <f>K18472/Eingaben!$D$8</f>
        <v>#DIV/0!</v>
      </c>
      <c r="N18472" s="46">
        <f>ABS(B18472-C18472)/Eingaben!$D$8</f>
        <v>0</v>
      </c>
      <c r="O18472" s="44"/>
      <c r="P18472">
        <f>D18472/3600000*G18472*100*100/Eingaben!$D$39*(A18472-A18471)/3600</f>
        <v>0</v>
      </c>
      <c r="R18472" s="91" t="e">
        <f>('Dichte Wasser'!$B$4*AVERAGE(B18472:C18472)^3+'Dichte Wasser'!$B$3*AVERAGE(B18472:C18472)^2+'Dichte Wasser'!$B$2*AVERAGE(B18472:C18472)+'Dichte Wasser'!$B$1)/1000</f>
        <v>#DIV/0!</v>
      </c>
      <c r="S18472" s="92" t="e">
        <f t="shared" si="1154"/>
        <v>#DIV/0!</v>
      </c>
    </row>
    <row r="18473" spans="1:19" x14ac:dyDescent="0.25">
      <c r="A18473" s="69"/>
      <c r="B18473" s="72"/>
      <c r="C18473" s="72"/>
      <c r="D18473" s="80"/>
      <c r="G18473" s="93"/>
      <c r="I18473" s="45">
        <f t="shared" si="1153"/>
        <v>0</v>
      </c>
      <c r="J18473" s="45">
        <f t="shared" si="1155"/>
        <v>13.945141504926658</v>
      </c>
      <c r="K18473" s="39" t="e">
        <f t="shared" si="1152"/>
        <v>#DIV/0!</v>
      </c>
      <c r="L18473" s="46">
        <f>J18473/Eingaben!$D$29</f>
        <v>0.95777899945930856</v>
      </c>
      <c r="M18473" s="44" t="e">
        <f>K18473/Eingaben!$D$8</f>
        <v>#DIV/0!</v>
      </c>
      <c r="N18473" s="46">
        <f>ABS(B18473-C18473)/Eingaben!$D$8</f>
        <v>0</v>
      </c>
      <c r="O18473" s="44"/>
      <c r="P18473">
        <f>D18473/3600000*G18473*100*100/Eingaben!$D$39*(A18473-A18472)/3600</f>
        <v>0</v>
      </c>
      <c r="R18473" s="91" t="e">
        <f>('Dichte Wasser'!$B$4*AVERAGE(B18473:C18473)^3+'Dichte Wasser'!$B$3*AVERAGE(B18473:C18473)^2+'Dichte Wasser'!$B$2*AVERAGE(B18473:C18473)+'Dichte Wasser'!$B$1)/1000</f>
        <v>#DIV/0!</v>
      </c>
      <c r="S18473" s="92" t="e">
        <f t="shared" si="1154"/>
        <v>#DIV/0!</v>
      </c>
    </row>
    <row r="18474" spans="1:19" x14ac:dyDescent="0.25">
      <c r="A18474" s="69"/>
      <c r="B18474" s="72"/>
      <c r="C18474" s="72"/>
      <c r="D18474" s="80"/>
      <c r="G18474" s="93"/>
      <c r="I18474" s="45">
        <f t="shared" si="1153"/>
        <v>0</v>
      </c>
      <c r="J18474" s="45">
        <f t="shared" si="1155"/>
        <v>13.945141504926658</v>
      </c>
      <c r="K18474" s="39" t="e">
        <f t="shared" si="1152"/>
        <v>#DIV/0!</v>
      </c>
      <c r="L18474" s="46">
        <f>J18474/Eingaben!$D$29</f>
        <v>0.95777899945930856</v>
      </c>
      <c r="M18474" s="44" t="e">
        <f>K18474/Eingaben!$D$8</f>
        <v>#DIV/0!</v>
      </c>
      <c r="N18474" s="46">
        <f>ABS(B18474-C18474)/Eingaben!$D$8</f>
        <v>0</v>
      </c>
      <c r="O18474" s="44"/>
      <c r="P18474">
        <f>D18474/3600000*G18474*100*100/Eingaben!$D$39*(A18474-A18473)/3600</f>
        <v>0</v>
      </c>
      <c r="R18474" s="91" t="e">
        <f>('Dichte Wasser'!$B$4*AVERAGE(B18474:C18474)^3+'Dichte Wasser'!$B$3*AVERAGE(B18474:C18474)^2+'Dichte Wasser'!$B$2*AVERAGE(B18474:C18474)+'Dichte Wasser'!$B$1)/1000</f>
        <v>#DIV/0!</v>
      </c>
      <c r="S18474" s="92" t="e">
        <f t="shared" si="1154"/>
        <v>#DIV/0!</v>
      </c>
    </row>
    <row r="18475" spans="1:19" x14ac:dyDescent="0.25">
      <c r="A18475" s="69"/>
      <c r="B18475" s="72"/>
      <c r="C18475" s="72"/>
      <c r="D18475" s="80"/>
      <c r="G18475" s="93"/>
      <c r="I18475" s="45">
        <f t="shared" si="1153"/>
        <v>0</v>
      </c>
      <c r="J18475" s="45">
        <f t="shared" si="1155"/>
        <v>13.945141504926658</v>
      </c>
      <c r="K18475" s="39" t="e">
        <f t="shared" si="1152"/>
        <v>#DIV/0!</v>
      </c>
      <c r="L18475" s="46">
        <f>J18475/Eingaben!$D$29</f>
        <v>0.95777899945930856</v>
      </c>
      <c r="M18475" s="44" t="e">
        <f>K18475/Eingaben!$D$8</f>
        <v>#DIV/0!</v>
      </c>
      <c r="N18475" s="46">
        <f>ABS(B18475-C18475)/Eingaben!$D$8</f>
        <v>0</v>
      </c>
      <c r="O18475" s="44"/>
      <c r="P18475">
        <f>D18475/3600000*G18475*100*100/Eingaben!$D$39*(A18475-A18474)/3600</f>
        <v>0</v>
      </c>
      <c r="R18475" s="91" t="e">
        <f>('Dichte Wasser'!$B$4*AVERAGE(B18475:C18475)^3+'Dichte Wasser'!$B$3*AVERAGE(B18475:C18475)^2+'Dichte Wasser'!$B$2*AVERAGE(B18475:C18475)+'Dichte Wasser'!$B$1)/1000</f>
        <v>#DIV/0!</v>
      </c>
      <c r="S18475" s="92" t="e">
        <f t="shared" si="1154"/>
        <v>#DIV/0!</v>
      </c>
    </row>
    <row r="18476" spans="1:19" x14ac:dyDescent="0.25">
      <c r="A18476" s="69"/>
      <c r="B18476" s="72"/>
      <c r="C18476" s="72"/>
      <c r="D18476" s="80"/>
      <c r="G18476" s="93"/>
      <c r="I18476" s="45">
        <f t="shared" si="1153"/>
        <v>0</v>
      </c>
      <c r="J18476" s="45">
        <f t="shared" si="1155"/>
        <v>13.945141504926658</v>
      </c>
      <c r="K18476" s="39" t="e">
        <f t="shared" si="1152"/>
        <v>#DIV/0!</v>
      </c>
      <c r="L18476" s="46">
        <f>J18476/Eingaben!$D$29</f>
        <v>0.95777899945930856</v>
      </c>
      <c r="M18476" s="44" t="e">
        <f>K18476/Eingaben!$D$8</f>
        <v>#DIV/0!</v>
      </c>
      <c r="N18476" s="46">
        <f>ABS(B18476-C18476)/Eingaben!$D$8</f>
        <v>0</v>
      </c>
      <c r="O18476" s="44"/>
      <c r="P18476">
        <f>D18476/3600000*G18476*100*100/Eingaben!$D$39*(A18476-A18475)/3600</f>
        <v>0</v>
      </c>
      <c r="R18476" s="91" t="e">
        <f>('Dichte Wasser'!$B$4*AVERAGE(B18476:C18476)^3+'Dichte Wasser'!$B$3*AVERAGE(B18476:C18476)^2+'Dichte Wasser'!$B$2*AVERAGE(B18476:C18476)+'Dichte Wasser'!$B$1)/1000</f>
        <v>#DIV/0!</v>
      </c>
      <c r="S18476" s="92" t="e">
        <f t="shared" si="1154"/>
        <v>#DIV/0!</v>
      </c>
    </row>
    <row r="18477" spans="1:19" x14ac:dyDescent="0.25">
      <c r="A18477" s="69"/>
      <c r="B18477" s="72"/>
      <c r="C18477" s="72"/>
      <c r="D18477" s="80"/>
      <c r="G18477" s="93"/>
      <c r="I18477" s="45">
        <f t="shared" si="1153"/>
        <v>0</v>
      </c>
      <c r="J18477" s="45">
        <f t="shared" si="1155"/>
        <v>13.945141504926658</v>
      </c>
      <c r="K18477" s="39" t="e">
        <f t="shared" si="1152"/>
        <v>#DIV/0!</v>
      </c>
      <c r="L18477" s="46">
        <f>J18477/Eingaben!$D$29</f>
        <v>0.95777899945930856</v>
      </c>
      <c r="M18477" s="44" t="e">
        <f>K18477/Eingaben!$D$8</f>
        <v>#DIV/0!</v>
      </c>
      <c r="N18477" s="46">
        <f>ABS(B18477-C18477)/Eingaben!$D$8</f>
        <v>0</v>
      </c>
      <c r="O18477" s="44"/>
      <c r="P18477">
        <f>D18477/3600000*G18477*100*100/Eingaben!$D$39*(A18477-A18476)/3600</f>
        <v>0</v>
      </c>
      <c r="R18477" s="91" t="e">
        <f>('Dichte Wasser'!$B$4*AVERAGE(B18477:C18477)^3+'Dichte Wasser'!$B$3*AVERAGE(B18477:C18477)^2+'Dichte Wasser'!$B$2*AVERAGE(B18477:C18477)+'Dichte Wasser'!$B$1)/1000</f>
        <v>#DIV/0!</v>
      </c>
      <c r="S18477" s="92" t="e">
        <f t="shared" si="1154"/>
        <v>#DIV/0!</v>
      </c>
    </row>
    <row r="18478" spans="1:19" x14ac:dyDescent="0.25">
      <c r="A18478" s="69"/>
      <c r="B18478" s="72"/>
      <c r="C18478" s="72"/>
      <c r="D18478" s="80"/>
      <c r="G18478" s="93"/>
      <c r="I18478" s="45">
        <f t="shared" si="1153"/>
        <v>0</v>
      </c>
      <c r="J18478" s="45">
        <f t="shared" si="1155"/>
        <v>13.945141504926658</v>
      </c>
      <c r="K18478" s="39" t="e">
        <f t="shared" si="1152"/>
        <v>#DIV/0!</v>
      </c>
      <c r="L18478" s="46">
        <f>J18478/Eingaben!$D$29</f>
        <v>0.95777899945930856</v>
      </c>
      <c r="M18478" s="44" t="e">
        <f>K18478/Eingaben!$D$8</f>
        <v>#DIV/0!</v>
      </c>
      <c r="N18478" s="46">
        <f>ABS(B18478-C18478)/Eingaben!$D$8</f>
        <v>0</v>
      </c>
      <c r="O18478" s="44"/>
      <c r="P18478">
        <f>D18478/3600000*G18478*100*100/Eingaben!$D$39*(A18478-A18477)/3600</f>
        <v>0</v>
      </c>
      <c r="R18478" s="91" t="e">
        <f>('Dichte Wasser'!$B$4*AVERAGE(B18478:C18478)^3+'Dichte Wasser'!$B$3*AVERAGE(B18478:C18478)^2+'Dichte Wasser'!$B$2*AVERAGE(B18478:C18478)+'Dichte Wasser'!$B$1)/1000</f>
        <v>#DIV/0!</v>
      </c>
      <c r="S18478" s="92" t="e">
        <f t="shared" si="1154"/>
        <v>#DIV/0!</v>
      </c>
    </row>
    <row r="18479" spans="1:19" x14ac:dyDescent="0.25">
      <c r="A18479" s="69"/>
      <c r="B18479" s="72"/>
      <c r="C18479" s="72"/>
      <c r="D18479" s="80"/>
      <c r="G18479" s="93"/>
      <c r="I18479" s="45">
        <f t="shared" si="1153"/>
        <v>0</v>
      </c>
      <c r="J18479" s="45">
        <f t="shared" si="1155"/>
        <v>13.945141504926658</v>
      </c>
      <c r="K18479" s="39" t="e">
        <f t="shared" si="1152"/>
        <v>#DIV/0!</v>
      </c>
      <c r="L18479" s="46">
        <f>J18479/Eingaben!$D$29</f>
        <v>0.95777899945930856</v>
      </c>
      <c r="M18479" s="44" t="e">
        <f>K18479/Eingaben!$D$8</f>
        <v>#DIV/0!</v>
      </c>
      <c r="N18479" s="46">
        <f>ABS(B18479-C18479)/Eingaben!$D$8</f>
        <v>0</v>
      </c>
      <c r="O18479" s="44"/>
      <c r="P18479">
        <f>D18479/3600000*G18479*100*100/Eingaben!$D$39*(A18479-A18478)/3600</f>
        <v>0</v>
      </c>
      <c r="R18479" s="91" t="e">
        <f>('Dichte Wasser'!$B$4*AVERAGE(B18479:C18479)^3+'Dichte Wasser'!$B$3*AVERAGE(B18479:C18479)^2+'Dichte Wasser'!$B$2*AVERAGE(B18479:C18479)+'Dichte Wasser'!$B$1)/1000</f>
        <v>#DIV/0!</v>
      </c>
      <c r="S18479" s="92" t="e">
        <f t="shared" si="1154"/>
        <v>#DIV/0!</v>
      </c>
    </row>
    <row r="18480" spans="1:19" x14ac:dyDescent="0.25">
      <c r="A18480" s="69"/>
      <c r="B18480" s="72"/>
      <c r="C18480" s="72"/>
      <c r="D18480" s="80"/>
      <c r="G18480" s="93"/>
      <c r="I18480" s="45">
        <f t="shared" si="1153"/>
        <v>0</v>
      </c>
      <c r="J18480" s="45">
        <f t="shared" si="1155"/>
        <v>13.945141504926658</v>
      </c>
      <c r="K18480" s="39" t="e">
        <f t="shared" si="1152"/>
        <v>#DIV/0!</v>
      </c>
      <c r="L18480" s="46">
        <f>J18480/Eingaben!$D$29</f>
        <v>0.95777899945930856</v>
      </c>
      <c r="M18480" s="44" t="e">
        <f>K18480/Eingaben!$D$8</f>
        <v>#DIV/0!</v>
      </c>
      <c r="N18480" s="46">
        <f>ABS(B18480-C18480)/Eingaben!$D$8</f>
        <v>0</v>
      </c>
      <c r="O18480" s="44"/>
      <c r="P18480">
        <f>D18480/3600000*G18480*100*100/Eingaben!$D$39*(A18480-A18479)/3600</f>
        <v>0</v>
      </c>
      <c r="R18480" s="91" t="e">
        <f>('Dichte Wasser'!$B$4*AVERAGE(B18480:C18480)^3+'Dichte Wasser'!$B$3*AVERAGE(B18480:C18480)^2+'Dichte Wasser'!$B$2*AVERAGE(B18480:C18480)+'Dichte Wasser'!$B$1)/1000</f>
        <v>#DIV/0!</v>
      </c>
      <c r="S18480" s="92" t="e">
        <f t="shared" si="1154"/>
        <v>#DIV/0!</v>
      </c>
    </row>
    <row r="18481" spans="1:19" x14ac:dyDescent="0.25">
      <c r="A18481" s="69"/>
      <c r="B18481" s="72"/>
      <c r="C18481" s="72"/>
      <c r="D18481" s="80"/>
      <c r="G18481" s="93"/>
      <c r="I18481" s="45">
        <f t="shared" si="1153"/>
        <v>0</v>
      </c>
      <c r="J18481" s="45">
        <f t="shared" si="1155"/>
        <v>13.945141504926658</v>
      </c>
      <c r="K18481" s="39" t="e">
        <f t="shared" si="1152"/>
        <v>#DIV/0!</v>
      </c>
      <c r="L18481" s="46">
        <f>J18481/Eingaben!$D$29</f>
        <v>0.95777899945930856</v>
      </c>
      <c r="M18481" s="44" t="e">
        <f>K18481/Eingaben!$D$8</f>
        <v>#DIV/0!</v>
      </c>
      <c r="N18481" s="46">
        <f>ABS(B18481-C18481)/Eingaben!$D$8</f>
        <v>0</v>
      </c>
      <c r="O18481" s="44"/>
      <c r="P18481">
        <f>D18481/3600000*G18481*100*100/Eingaben!$D$39*(A18481-A18480)/3600</f>
        <v>0</v>
      </c>
      <c r="R18481" s="91" t="e">
        <f>('Dichte Wasser'!$B$4*AVERAGE(B18481:C18481)^3+'Dichte Wasser'!$B$3*AVERAGE(B18481:C18481)^2+'Dichte Wasser'!$B$2*AVERAGE(B18481:C18481)+'Dichte Wasser'!$B$1)/1000</f>
        <v>#DIV/0!</v>
      </c>
      <c r="S18481" s="92" t="e">
        <f t="shared" si="1154"/>
        <v>#DIV/0!</v>
      </c>
    </row>
    <row r="18482" spans="1:19" x14ac:dyDescent="0.25">
      <c r="A18482" s="69"/>
      <c r="B18482" s="72"/>
      <c r="C18482" s="72"/>
      <c r="D18482" s="80"/>
      <c r="G18482" s="93"/>
      <c r="I18482" s="45">
        <f t="shared" si="1153"/>
        <v>0</v>
      </c>
      <c r="J18482" s="45">
        <f t="shared" si="1155"/>
        <v>13.945141504926658</v>
      </c>
      <c r="K18482" s="39" t="e">
        <f t="shared" si="1152"/>
        <v>#DIV/0!</v>
      </c>
      <c r="L18482" s="46">
        <f>J18482/Eingaben!$D$29</f>
        <v>0.95777899945930856</v>
      </c>
      <c r="M18482" s="44" t="e">
        <f>K18482/Eingaben!$D$8</f>
        <v>#DIV/0!</v>
      </c>
      <c r="N18482" s="46">
        <f>ABS(B18482-C18482)/Eingaben!$D$8</f>
        <v>0</v>
      </c>
      <c r="O18482" s="44"/>
      <c r="P18482">
        <f>D18482/3600000*G18482*100*100/Eingaben!$D$39*(A18482-A18481)/3600</f>
        <v>0</v>
      </c>
      <c r="R18482" s="91" t="e">
        <f>('Dichte Wasser'!$B$4*AVERAGE(B18482:C18482)^3+'Dichte Wasser'!$B$3*AVERAGE(B18482:C18482)^2+'Dichte Wasser'!$B$2*AVERAGE(B18482:C18482)+'Dichte Wasser'!$B$1)/1000</f>
        <v>#DIV/0!</v>
      </c>
      <c r="S18482" s="92" t="e">
        <f t="shared" si="1154"/>
        <v>#DIV/0!</v>
      </c>
    </row>
    <row r="18483" spans="1:19" x14ac:dyDescent="0.25">
      <c r="A18483" s="69"/>
      <c r="B18483" s="72"/>
      <c r="C18483" s="72"/>
      <c r="D18483" s="80"/>
      <c r="G18483" s="93"/>
      <c r="I18483" s="45">
        <f t="shared" si="1153"/>
        <v>0</v>
      </c>
      <c r="J18483" s="45">
        <f t="shared" si="1155"/>
        <v>13.945141504926658</v>
      </c>
      <c r="K18483" s="39" t="e">
        <f t="shared" si="1152"/>
        <v>#DIV/0!</v>
      </c>
      <c r="L18483" s="46">
        <f>J18483/Eingaben!$D$29</f>
        <v>0.95777899945930856</v>
      </c>
      <c r="M18483" s="44" t="e">
        <f>K18483/Eingaben!$D$8</f>
        <v>#DIV/0!</v>
      </c>
      <c r="N18483" s="46">
        <f>ABS(B18483-C18483)/Eingaben!$D$8</f>
        <v>0</v>
      </c>
      <c r="O18483" s="44"/>
      <c r="P18483">
        <f>D18483/3600000*G18483*100*100/Eingaben!$D$39*(A18483-A18482)/3600</f>
        <v>0</v>
      </c>
      <c r="R18483" s="91" t="e">
        <f>('Dichte Wasser'!$B$4*AVERAGE(B18483:C18483)^3+'Dichte Wasser'!$B$3*AVERAGE(B18483:C18483)^2+'Dichte Wasser'!$B$2*AVERAGE(B18483:C18483)+'Dichte Wasser'!$B$1)/1000</f>
        <v>#DIV/0!</v>
      </c>
      <c r="S18483" s="92" t="e">
        <f t="shared" si="1154"/>
        <v>#DIV/0!</v>
      </c>
    </row>
    <row r="18484" spans="1:19" x14ac:dyDescent="0.25">
      <c r="A18484" s="69"/>
      <c r="B18484" s="72"/>
      <c r="C18484" s="72"/>
      <c r="D18484" s="80"/>
      <c r="G18484" s="93"/>
      <c r="I18484" s="45">
        <f t="shared" si="1153"/>
        <v>0</v>
      </c>
      <c r="J18484" s="45">
        <f t="shared" si="1155"/>
        <v>13.945141504926658</v>
      </c>
      <c r="K18484" s="39" t="e">
        <f t="shared" si="1152"/>
        <v>#DIV/0!</v>
      </c>
      <c r="L18484" s="46">
        <f>J18484/Eingaben!$D$29</f>
        <v>0.95777899945930856</v>
      </c>
      <c r="M18484" s="44" t="e">
        <f>K18484/Eingaben!$D$8</f>
        <v>#DIV/0!</v>
      </c>
      <c r="N18484" s="46">
        <f>ABS(B18484-C18484)/Eingaben!$D$8</f>
        <v>0</v>
      </c>
      <c r="O18484" s="44"/>
      <c r="P18484">
        <f>D18484/3600000*G18484*100*100/Eingaben!$D$39*(A18484-A18483)/3600</f>
        <v>0</v>
      </c>
      <c r="R18484" s="91" t="e">
        <f>('Dichte Wasser'!$B$4*AVERAGE(B18484:C18484)^3+'Dichte Wasser'!$B$3*AVERAGE(B18484:C18484)^2+'Dichte Wasser'!$B$2*AVERAGE(B18484:C18484)+'Dichte Wasser'!$B$1)/1000</f>
        <v>#DIV/0!</v>
      </c>
      <c r="S18484" s="92" t="e">
        <f t="shared" si="1154"/>
        <v>#DIV/0!</v>
      </c>
    </row>
    <row r="18485" spans="1:19" x14ac:dyDescent="0.25">
      <c r="A18485" s="69"/>
      <c r="B18485" s="72"/>
      <c r="C18485" s="72"/>
      <c r="D18485" s="80"/>
      <c r="G18485" s="93"/>
      <c r="I18485" s="45">
        <f t="shared" si="1153"/>
        <v>0</v>
      </c>
      <c r="J18485" s="45">
        <f t="shared" si="1155"/>
        <v>13.945141504926658</v>
      </c>
      <c r="K18485" s="39" t="e">
        <f t="shared" si="1152"/>
        <v>#DIV/0!</v>
      </c>
      <c r="L18485" s="46">
        <f>J18485/Eingaben!$D$29</f>
        <v>0.95777899945930856</v>
      </c>
      <c r="M18485" s="44" t="e">
        <f>K18485/Eingaben!$D$8</f>
        <v>#DIV/0!</v>
      </c>
      <c r="N18485" s="46">
        <f>ABS(B18485-C18485)/Eingaben!$D$8</f>
        <v>0</v>
      </c>
      <c r="O18485" s="44"/>
      <c r="P18485">
        <f>D18485/3600000*G18485*100*100/Eingaben!$D$39*(A18485-A18484)/3600</f>
        <v>0</v>
      </c>
      <c r="R18485" s="91" t="e">
        <f>('Dichte Wasser'!$B$4*AVERAGE(B18485:C18485)^3+'Dichte Wasser'!$B$3*AVERAGE(B18485:C18485)^2+'Dichte Wasser'!$B$2*AVERAGE(B18485:C18485)+'Dichte Wasser'!$B$1)/1000</f>
        <v>#DIV/0!</v>
      </c>
      <c r="S18485" s="92" t="e">
        <f t="shared" si="1154"/>
        <v>#DIV/0!</v>
      </c>
    </row>
    <row r="18486" spans="1:19" x14ac:dyDescent="0.25">
      <c r="A18486" s="69"/>
      <c r="B18486" s="72"/>
      <c r="C18486" s="72"/>
      <c r="D18486" s="80"/>
      <c r="G18486" s="93"/>
      <c r="I18486" s="45">
        <f t="shared" si="1153"/>
        <v>0</v>
      </c>
      <c r="J18486" s="45">
        <f t="shared" si="1155"/>
        <v>13.945141504926658</v>
      </c>
      <c r="K18486" s="39" t="e">
        <f t="shared" si="1152"/>
        <v>#DIV/0!</v>
      </c>
      <c r="L18486" s="46">
        <f>J18486/Eingaben!$D$29</f>
        <v>0.95777899945930856</v>
      </c>
      <c r="M18486" s="44" t="e">
        <f>K18486/Eingaben!$D$8</f>
        <v>#DIV/0!</v>
      </c>
      <c r="N18486" s="46">
        <f>ABS(B18486-C18486)/Eingaben!$D$8</f>
        <v>0</v>
      </c>
      <c r="O18486" s="44"/>
      <c r="P18486">
        <f>D18486/3600000*G18486*100*100/Eingaben!$D$39*(A18486-A18485)/3600</f>
        <v>0</v>
      </c>
      <c r="R18486" s="91" t="e">
        <f>('Dichte Wasser'!$B$4*AVERAGE(B18486:C18486)^3+'Dichte Wasser'!$B$3*AVERAGE(B18486:C18486)^2+'Dichte Wasser'!$B$2*AVERAGE(B18486:C18486)+'Dichte Wasser'!$B$1)/1000</f>
        <v>#DIV/0!</v>
      </c>
      <c r="S18486" s="92" t="e">
        <f t="shared" si="1154"/>
        <v>#DIV/0!</v>
      </c>
    </row>
    <row r="18487" spans="1:19" x14ac:dyDescent="0.25">
      <c r="A18487" s="69"/>
      <c r="B18487" s="72"/>
      <c r="C18487" s="72"/>
      <c r="D18487" s="80"/>
      <c r="G18487" s="93"/>
      <c r="I18487" s="45">
        <f t="shared" si="1153"/>
        <v>0</v>
      </c>
      <c r="J18487" s="45">
        <f t="shared" si="1155"/>
        <v>13.945141504926658</v>
      </c>
      <c r="K18487" s="39" t="e">
        <f t="shared" si="1152"/>
        <v>#DIV/0!</v>
      </c>
      <c r="L18487" s="46">
        <f>J18487/Eingaben!$D$29</f>
        <v>0.95777899945930856</v>
      </c>
      <c r="M18487" s="44" t="e">
        <f>K18487/Eingaben!$D$8</f>
        <v>#DIV/0!</v>
      </c>
      <c r="N18487" s="46">
        <f>ABS(B18487-C18487)/Eingaben!$D$8</f>
        <v>0</v>
      </c>
      <c r="O18487" s="44"/>
      <c r="P18487">
        <f>D18487/3600000*G18487*100*100/Eingaben!$D$39*(A18487-A18486)/3600</f>
        <v>0</v>
      </c>
      <c r="R18487" s="91" t="e">
        <f>('Dichte Wasser'!$B$4*AVERAGE(B18487:C18487)^3+'Dichte Wasser'!$B$3*AVERAGE(B18487:C18487)^2+'Dichte Wasser'!$B$2*AVERAGE(B18487:C18487)+'Dichte Wasser'!$B$1)/1000</f>
        <v>#DIV/0!</v>
      </c>
      <c r="S18487" s="92" t="e">
        <f t="shared" si="1154"/>
        <v>#DIV/0!</v>
      </c>
    </row>
    <row r="18488" spans="1:19" x14ac:dyDescent="0.25">
      <c r="A18488" s="69"/>
      <c r="B18488" s="72"/>
      <c r="C18488" s="72"/>
      <c r="D18488" s="80"/>
      <c r="G18488" s="93"/>
      <c r="I18488" s="45">
        <f t="shared" si="1153"/>
        <v>0</v>
      </c>
      <c r="J18488" s="45">
        <f t="shared" si="1155"/>
        <v>13.945141504926658</v>
      </c>
      <c r="K18488" s="39" t="e">
        <f t="shared" si="1152"/>
        <v>#DIV/0!</v>
      </c>
      <c r="L18488" s="46">
        <f>J18488/Eingaben!$D$29</f>
        <v>0.95777899945930856</v>
      </c>
      <c r="M18488" s="44" t="e">
        <f>K18488/Eingaben!$D$8</f>
        <v>#DIV/0!</v>
      </c>
      <c r="N18488" s="46">
        <f>ABS(B18488-C18488)/Eingaben!$D$8</f>
        <v>0</v>
      </c>
      <c r="O18488" s="44"/>
      <c r="P18488">
        <f>D18488/3600000*G18488*100*100/Eingaben!$D$39*(A18488-A18487)/3600</f>
        <v>0</v>
      </c>
      <c r="R18488" s="91" t="e">
        <f>('Dichte Wasser'!$B$4*AVERAGE(B18488:C18488)^3+'Dichte Wasser'!$B$3*AVERAGE(B18488:C18488)^2+'Dichte Wasser'!$B$2*AVERAGE(B18488:C18488)+'Dichte Wasser'!$B$1)/1000</f>
        <v>#DIV/0!</v>
      </c>
      <c r="S18488" s="92" t="e">
        <f t="shared" si="1154"/>
        <v>#DIV/0!</v>
      </c>
    </row>
    <row r="18489" spans="1:19" x14ac:dyDescent="0.25">
      <c r="A18489" s="69"/>
      <c r="B18489" s="72"/>
      <c r="C18489" s="72"/>
      <c r="D18489" s="80"/>
      <c r="G18489" s="93"/>
      <c r="I18489" s="45">
        <f t="shared" si="1153"/>
        <v>0</v>
      </c>
      <c r="J18489" s="45">
        <f t="shared" si="1155"/>
        <v>13.945141504926658</v>
      </c>
      <c r="K18489" s="39" t="e">
        <f t="shared" si="1152"/>
        <v>#DIV/0!</v>
      </c>
      <c r="L18489" s="46">
        <f>J18489/Eingaben!$D$29</f>
        <v>0.95777899945930856</v>
      </c>
      <c r="M18489" s="44" t="e">
        <f>K18489/Eingaben!$D$8</f>
        <v>#DIV/0!</v>
      </c>
      <c r="N18489" s="46">
        <f>ABS(B18489-C18489)/Eingaben!$D$8</f>
        <v>0</v>
      </c>
      <c r="O18489" s="44"/>
      <c r="P18489">
        <f>D18489/3600000*G18489*100*100/Eingaben!$D$39*(A18489-A18488)/3600</f>
        <v>0</v>
      </c>
      <c r="R18489" s="91" t="e">
        <f>('Dichte Wasser'!$B$4*AVERAGE(B18489:C18489)^3+'Dichte Wasser'!$B$3*AVERAGE(B18489:C18489)^2+'Dichte Wasser'!$B$2*AVERAGE(B18489:C18489)+'Dichte Wasser'!$B$1)/1000</f>
        <v>#DIV/0!</v>
      </c>
      <c r="S18489" s="92" t="e">
        <f t="shared" si="1154"/>
        <v>#DIV/0!</v>
      </c>
    </row>
    <row r="18490" spans="1:19" x14ac:dyDescent="0.25">
      <c r="A18490" s="69"/>
      <c r="B18490" s="72"/>
      <c r="C18490" s="72"/>
      <c r="D18490" s="80"/>
      <c r="G18490" s="93"/>
      <c r="I18490" s="45">
        <f t="shared" si="1153"/>
        <v>0</v>
      </c>
      <c r="J18490" s="45">
        <f t="shared" si="1155"/>
        <v>13.945141504926658</v>
      </c>
      <c r="K18490" s="39" t="e">
        <f t="shared" si="1152"/>
        <v>#DIV/0!</v>
      </c>
      <c r="L18490" s="46">
        <f>J18490/Eingaben!$D$29</f>
        <v>0.95777899945930856</v>
      </c>
      <c r="M18490" s="44" t="e">
        <f>K18490/Eingaben!$D$8</f>
        <v>#DIV/0!</v>
      </c>
      <c r="N18490" s="46">
        <f>ABS(B18490-C18490)/Eingaben!$D$8</f>
        <v>0</v>
      </c>
      <c r="O18490" s="44"/>
      <c r="P18490">
        <f>D18490/3600000*G18490*100*100/Eingaben!$D$39*(A18490-A18489)/3600</f>
        <v>0</v>
      </c>
      <c r="R18490" s="91" t="e">
        <f>('Dichte Wasser'!$B$4*AVERAGE(B18490:C18490)^3+'Dichte Wasser'!$B$3*AVERAGE(B18490:C18490)^2+'Dichte Wasser'!$B$2*AVERAGE(B18490:C18490)+'Dichte Wasser'!$B$1)/1000</f>
        <v>#DIV/0!</v>
      </c>
      <c r="S18490" s="92" t="e">
        <f t="shared" si="1154"/>
        <v>#DIV/0!</v>
      </c>
    </row>
    <row r="18491" spans="1:19" x14ac:dyDescent="0.25">
      <c r="A18491" s="69"/>
      <c r="B18491" s="72"/>
      <c r="C18491" s="72"/>
      <c r="D18491" s="80"/>
      <c r="G18491" s="93"/>
      <c r="I18491" s="45">
        <f t="shared" si="1153"/>
        <v>0</v>
      </c>
      <c r="J18491" s="45">
        <f t="shared" si="1155"/>
        <v>13.945141504926658</v>
      </c>
      <c r="K18491" s="39" t="e">
        <f t="shared" si="1152"/>
        <v>#DIV/0!</v>
      </c>
      <c r="L18491" s="46">
        <f>J18491/Eingaben!$D$29</f>
        <v>0.95777899945930856</v>
      </c>
      <c r="M18491" s="44" t="e">
        <f>K18491/Eingaben!$D$8</f>
        <v>#DIV/0!</v>
      </c>
      <c r="N18491" s="46">
        <f>ABS(B18491-C18491)/Eingaben!$D$8</f>
        <v>0</v>
      </c>
      <c r="O18491" s="44"/>
      <c r="P18491">
        <f>D18491/3600000*G18491*100*100/Eingaben!$D$39*(A18491-A18490)/3600</f>
        <v>0</v>
      </c>
      <c r="R18491" s="91" t="e">
        <f>('Dichte Wasser'!$B$4*AVERAGE(B18491:C18491)^3+'Dichte Wasser'!$B$3*AVERAGE(B18491:C18491)^2+'Dichte Wasser'!$B$2*AVERAGE(B18491:C18491)+'Dichte Wasser'!$B$1)/1000</f>
        <v>#DIV/0!</v>
      </c>
      <c r="S18491" s="92" t="e">
        <f t="shared" si="1154"/>
        <v>#DIV/0!</v>
      </c>
    </row>
    <row r="18492" spans="1:19" x14ac:dyDescent="0.25">
      <c r="A18492" s="69"/>
      <c r="B18492" s="72"/>
      <c r="C18492" s="72"/>
      <c r="D18492" s="80"/>
      <c r="G18492" s="93"/>
      <c r="I18492" s="45">
        <f t="shared" si="1153"/>
        <v>0</v>
      </c>
      <c r="J18492" s="45">
        <f t="shared" si="1155"/>
        <v>13.945141504926658</v>
      </c>
      <c r="K18492" s="39" t="e">
        <f t="shared" si="1152"/>
        <v>#DIV/0!</v>
      </c>
      <c r="L18492" s="46">
        <f>J18492/Eingaben!$D$29</f>
        <v>0.95777899945930856</v>
      </c>
      <c r="M18492" s="44" t="e">
        <f>K18492/Eingaben!$D$8</f>
        <v>#DIV/0!</v>
      </c>
      <c r="N18492" s="46">
        <f>ABS(B18492-C18492)/Eingaben!$D$8</f>
        <v>0</v>
      </c>
      <c r="O18492" s="44"/>
      <c r="P18492">
        <f>D18492/3600000*G18492*100*100/Eingaben!$D$39*(A18492-A18491)/3600</f>
        <v>0</v>
      </c>
      <c r="R18492" s="91" t="e">
        <f>('Dichte Wasser'!$B$4*AVERAGE(B18492:C18492)^3+'Dichte Wasser'!$B$3*AVERAGE(B18492:C18492)^2+'Dichte Wasser'!$B$2*AVERAGE(B18492:C18492)+'Dichte Wasser'!$B$1)/1000</f>
        <v>#DIV/0!</v>
      </c>
      <c r="S18492" s="92" t="e">
        <f t="shared" si="1154"/>
        <v>#DIV/0!</v>
      </c>
    </row>
    <row r="18493" spans="1:19" x14ac:dyDescent="0.25">
      <c r="A18493" s="69"/>
      <c r="B18493" s="72"/>
      <c r="C18493" s="72"/>
      <c r="D18493" s="80"/>
      <c r="G18493" s="93"/>
      <c r="I18493" s="45">
        <f t="shared" si="1153"/>
        <v>0</v>
      </c>
      <c r="J18493" s="45">
        <f t="shared" si="1155"/>
        <v>13.945141504926658</v>
      </c>
      <c r="K18493" s="39" t="e">
        <f t="shared" si="1152"/>
        <v>#DIV/0!</v>
      </c>
      <c r="L18493" s="46">
        <f>J18493/Eingaben!$D$29</f>
        <v>0.95777899945930856</v>
      </c>
      <c r="M18493" s="44" t="e">
        <f>K18493/Eingaben!$D$8</f>
        <v>#DIV/0!</v>
      </c>
      <c r="N18493" s="46">
        <f>ABS(B18493-C18493)/Eingaben!$D$8</f>
        <v>0</v>
      </c>
      <c r="O18493" s="44"/>
      <c r="P18493">
        <f>D18493/3600000*G18493*100*100/Eingaben!$D$39*(A18493-A18492)/3600</f>
        <v>0</v>
      </c>
      <c r="R18493" s="91" t="e">
        <f>('Dichte Wasser'!$B$4*AVERAGE(B18493:C18493)^3+'Dichte Wasser'!$B$3*AVERAGE(B18493:C18493)^2+'Dichte Wasser'!$B$2*AVERAGE(B18493:C18493)+'Dichte Wasser'!$B$1)/1000</f>
        <v>#DIV/0!</v>
      </c>
      <c r="S18493" s="92" t="e">
        <f t="shared" si="1154"/>
        <v>#DIV/0!</v>
      </c>
    </row>
    <row r="18494" spans="1:19" x14ac:dyDescent="0.25">
      <c r="A18494" s="69"/>
      <c r="B18494" s="72"/>
      <c r="C18494" s="72"/>
      <c r="D18494" s="80"/>
      <c r="G18494" s="93"/>
      <c r="I18494" s="45">
        <f t="shared" si="1153"/>
        <v>0</v>
      </c>
      <c r="J18494" s="45">
        <f t="shared" si="1155"/>
        <v>13.945141504926658</v>
      </c>
      <c r="K18494" s="39" t="e">
        <f t="shared" si="1152"/>
        <v>#DIV/0!</v>
      </c>
      <c r="L18494" s="46">
        <f>J18494/Eingaben!$D$29</f>
        <v>0.95777899945930856</v>
      </c>
      <c r="M18494" s="44" t="e">
        <f>K18494/Eingaben!$D$8</f>
        <v>#DIV/0!</v>
      </c>
      <c r="N18494" s="46">
        <f>ABS(B18494-C18494)/Eingaben!$D$8</f>
        <v>0</v>
      </c>
      <c r="O18494" s="44"/>
      <c r="P18494">
        <f>D18494/3600000*G18494*100*100/Eingaben!$D$39*(A18494-A18493)/3600</f>
        <v>0</v>
      </c>
      <c r="R18494" s="91" t="e">
        <f>('Dichte Wasser'!$B$4*AVERAGE(B18494:C18494)^3+'Dichte Wasser'!$B$3*AVERAGE(B18494:C18494)^2+'Dichte Wasser'!$B$2*AVERAGE(B18494:C18494)+'Dichte Wasser'!$B$1)/1000</f>
        <v>#DIV/0!</v>
      </c>
      <c r="S18494" s="92" t="e">
        <f t="shared" si="1154"/>
        <v>#DIV/0!</v>
      </c>
    </row>
    <row r="18495" spans="1:19" x14ac:dyDescent="0.25">
      <c r="A18495" s="69"/>
      <c r="B18495" s="72"/>
      <c r="C18495" s="72"/>
      <c r="D18495" s="80"/>
      <c r="G18495" s="93"/>
      <c r="I18495" s="45">
        <f t="shared" si="1153"/>
        <v>0</v>
      </c>
      <c r="J18495" s="45">
        <f t="shared" si="1155"/>
        <v>13.945141504926658</v>
      </c>
      <c r="K18495" s="39" t="e">
        <f t="shared" si="1152"/>
        <v>#DIV/0!</v>
      </c>
      <c r="L18495" s="46">
        <f>J18495/Eingaben!$D$29</f>
        <v>0.95777899945930856</v>
      </c>
      <c r="M18495" s="44" t="e">
        <f>K18495/Eingaben!$D$8</f>
        <v>#DIV/0!</v>
      </c>
      <c r="N18495" s="46">
        <f>ABS(B18495-C18495)/Eingaben!$D$8</f>
        <v>0</v>
      </c>
      <c r="O18495" s="44"/>
      <c r="P18495">
        <f>D18495/3600000*G18495*100*100/Eingaben!$D$39*(A18495-A18494)/3600</f>
        <v>0</v>
      </c>
      <c r="R18495" s="91" t="e">
        <f>('Dichte Wasser'!$B$4*AVERAGE(B18495:C18495)^3+'Dichte Wasser'!$B$3*AVERAGE(B18495:C18495)^2+'Dichte Wasser'!$B$2*AVERAGE(B18495:C18495)+'Dichte Wasser'!$B$1)/1000</f>
        <v>#DIV/0!</v>
      </c>
      <c r="S18495" s="92" t="e">
        <f t="shared" si="1154"/>
        <v>#DIV/0!</v>
      </c>
    </row>
    <row r="18496" spans="1:19" x14ac:dyDescent="0.25">
      <c r="A18496" s="69"/>
      <c r="B18496" s="72"/>
      <c r="C18496" s="72"/>
      <c r="D18496" s="80"/>
      <c r="G18496" s="93"/>
      <c r="I18496" s="45">
        <f t="shared" si="1153"/>
        <v>0</v>
      </c>
      <c r="J18496" s="45">
        <f t="shared" si="1155"/>
        <v>13.945141504926658</v>
      </c>
      <c r="K18496" s="39" t="e">
        <f t="shared" si="1152"/>
        <v>#DIV/0!</v>
      </c>
      <c r="L18496" s="46">
        <f>J18496/Eingaben!$D$29</f>
        <v>0.95777899945930856</v>
      </c>
      <c r="M18496" s="44" t="e">
        <f>K18496/Eingaben!$D$8</f>
        <v>#DIV/0!</v>
      </c>
      <c r="N18496" s="46">
        <f>ABS(B18496-C18496)/Eingaben!$D$8</f>
        <v>0</v>
      </c>
      <c r="O18496" s="44"/>
      <c r="P18496">
        <f>D18496/3600000*G18496*100*100/Eingaben!$D$39*(A18496-A18495)/3600</f>
        <v>0</v>
      </c>
      <c r="R18496" s="91" t="e">
        <f>('Dichte Wasser'!$B$4*AVERAGE(B18496:C18496)^3+'Dichte Wasser'!$B$3*AVERAGE(B18496:C18496)^2+'Dichte Wasser'!$B$2*AVERAGE(B18496:C18496)+'Dichte Wasser'!$B$1)/1000</f>
        <v>#DIV/0!</v>
      </c>
      <c r="S18496" s="92" t="e">
        <f t="shared" si="1154"/>
        <v>#DIV/0!</v>
      </c>
    </row>
    <row r="18497" spans="1:19" x14ac:dyDescent="0.25">
      <c r="A18497" s="69"/>
      <c r="B18497" s="72"/>
      <c r="C18497" s="72"/>
      <c r="D18497" s="80"/>
      <c r="G18497" s="93"/>
      <c r="I18497" s="45">
        <f t="shared" si="1153"/>
        <v>0</v>
      </c>
      <c r="J18497" s="45">
        <f t="shared" si="1155"/>
        <v>13.945141504926658</v>
      </c>
      <c r="K18497" s="39" t="e">
        <f t="shared" si="1152"/>
        <v>#DIV/0!</v>
      </c>
      <c r="L18497" s="46">
        <f>J18497/Eingaben!$D$29</f>
        <v>0.95777899945930856</v>
      </c>
      <c r="M18497" s="44" t="e">
        <f>K18497/Eingaben!$D$8</f>
        <v>#DIV/0!</v>
      </c>
      <c r="N18497" s="46">
        <f>ABS(B18497-C18497)/Eingaben!$D$8</f>
        <v>0</v>
      </c>
      <c r="O18497" s="44"/>
      <c r="P18497">
        <f>D18497/3600000*G18497*100*100/Eingaben!$D$39*(A18497-A18496)/3600</f>
        <v>0</v>
      </c>
      <c r="R18497" s="91" t="e">
        <f>('Dichte Wasser'!$B$4*AVERAGE(B18497:C18497)^3+'Dichte Wasser'!$B$3*AVERAGE(B18497:C18497)^2+'Dichte Wasser'!$B$2*AVERAGE(B18497:C18497)+'Dichte Wasser'!$B$1)/1000</f>
        <v>#DIV/0!</v>
      </c>
      <c r="S18497" s="92" t="e">
        <f t="shared" si="1154"/>
        <v>#DIV/0!</v>
      </c>
    </row>
    <row r="18498" spans="1:19" x14ac:dyDescent="0.25">
      <c r="A18498" s="69"/>
      <c r="B18498" s="72"/>
      <c r="C18498" s="72"/>
      <c r="D18498" s="80"/>
      <c r="G18498" s="93"/>
      <c r="I18498" s="45">
        <f t="shared" si="1153"/>
        <v>0</v>
      </c>
      <c r="J18498" s="45">
        <f t="shared" si="1155"/>
        <v>13.945141504926658</v>
      </c>
      <c r="K18498" s="39" t="e">
        <f t="shared" si="1152"/>
        <v>#DIV/0!</v>
      </c>
      <c r="L18498" s="46">
        <f>J18498/Eingaben!$D$29</f>
        <v>0.95777899945930856</v>
      </c>
      <c r="M18498" s="44" t="e">
        <f>K18498/Eingaben!$D$8</f>
        <v>#DIV/0!</v>
      </c>
      <c r="N18498" s="46">
        <f>ABS(B18498-C18498)/Eingaben!$D$8</f>
        <v>0</v>
      </c>
      <c r="O18498" s="44"/>
      <c r="P18498">
        <f>D18498/3600000*G18498*100*100/Eingaben!$D$39*(A18498-A18497)/3600</f>
        <v>0</v>
      </c>
      <c r="R18498" s="91" t="e">
        <f>('Dichte Wasser'!$B$4*AVERAGE(B18498:C18498)^3+'Dichte Wasser'!$B$3*AVERAGE(B18498:C18498)^2+'Dichte Wasser'!$B$2*AVERAGE(B18498:C18498)+'Dichte Wasser'!$B$1)/1000</f>
        <v>#DIV/0!</v>
      </c>
      <c r="S18498" s="92" t="e">
        <f t="shared" si="1154"/>
        <v>#DIV/0!</v>
      </c>
    </row>
    <row r="18499" spans="1:19" x14ac:dyDescent="0.25">
      <c r="A18499" s="69"/>
      <c r="B18499" s="72"/>
      <c r="C18499" s="72"/>
      <c r="D18499" s="80"/>
      <c r="G18499" s="93"/>
      <c r="I18499" s="45">
        <f t="shared" si="1153"/>
        <v>0</v>
      </c>
      <c r="J18499" s="45">
        <f t="shared" si="1155"/>
        <v>13.945141504926658</v>
      </c>
      <c r="K18499" s="39" t="e">
        <f t="shared" si="1152"/>
        <v>#DIV/0!</v>
      </c>
      <c r="L18499" s="46">
        <f>J18499/Eingaben!$D$29</f>
        <v>0.95777899945930856</v>
      </c>
      <c r="M18499" s="44" t="e">
        <f>K18499/Eingaben!$D$8</f>
        <v>#DIV/0!</v>
      </c>
      <c r="N18499" s="46">
        <f>ABS(B18499-C18499)/Eingaben!$D$8</f>
        <v>0</v>
      </c>
      <c r="O18499" s="44"/>
      <c r="P18499">
        <f>D18499/3600000*G18499*100*100/Eingaben!$D$39*(A18499-A18498)/3600</f>
        <v>0</v>
      </c>
      <c r="R18499" s="91" t="e">
        <f>('Dichte Wasser'!$B$4*AVERAGE(B18499:C18499)^3+'Dichte Wasser'!$B$3*AVERAGE(B18499:C18499)^2+'Dichte Wasser'!$B$2*AVERAGE(B18499:C18499)+'Dichte Wasser'!$B$1)/1000</f>
        <v>#DIV/0!</v>
      </c>
      <c r="S18499" s="92" t="e">
        <f t="shared" si="1154"/>
        <v>#DIV/0!</v>
      </c>
    </row>
    <row r="18500" spans="1:19" x14ac:dyDescent="0.25">
      <c r="A18500" s="69"/>
      <c r="B18500" s="72"/>
      <c r="C18500" s="72"/>
      <c r="D18500" s="80"/>
      <c r="G18500" s="93"/>
      <c r="I18500" s="45">
        <f t="shared" si="1153"/>
        <v>0</v>
      </c>
      <c r="J18500" s="45">
        <f t="shared" si="1155"/>
        <v>13.945141504926658</v>
      </c>
      <c r="K18500" s="39" t="e">
        <f t="shared" si="1152"/>
        <v>#DIV/0!</v>
      </c>
      <c r="L18500" s="46">
        <f>J18500/Eingaben!$D$29</f>
        <v>0.95777899945930856</v>
      </c>
      <c r="M18500" s="44" t="e">
        <f>K18500/Eingaben!$D$8</f>
        <v>#DIV/0!</v>
      </c>
      <c r="N18500" s="46">
        <f>ABS(B18500-C18500)/Eingaben!$D$8</f>
        <v>0</v>
      </c>
      <c r="O18500" s="44"/>
      <c r="P18500">
        <f>D18500/3600000*G18500*100*100/Eingaben!$D$39*(A18500-A18499)/3600</f>
        <v>0</v>
      </c>
      <c r="R18500" s="91" t="e">
        <f>('Dichte Wasser'!$B$4*AVERAGE(B18500:C18500)^3+'Dichte Wasser'!$B$3*AVERAGE(B18500:C18500)^2+'Dichte Wasser'!$B$2*AVERAGE(B18500:C18500)+'Dichte Wasser'!$B$1)/1000</f>
        <v>#DIV/0!</v>
      </c>
      <c r="S18500" s="92" t="e">
        <f t="shared" si="1154"/>
        <v>#DIV/0!</v>
      </c>
    </row>
    <row r="18501" spans="1:19" x14ac:dyDescent="0.25">
      <c r="A18501" s="69"/>
      <c r="B18501" s="72"/>
      <c r="C18501" s="72"/>
      <c r="D18501" s="80"/>
      <c r="G18501" s="93"/>
      <c r="I18501" s="45">
        <f t="shared" si="1153"/>
        <v>0</v>
      </c>
      <c r="J18501" s="45">
        <f t="shared" si="1155"/>
        <v>13.945141504926658</v>
      </c>
      <c r="K18501" s="39" t="e">
        <f t="shared" ref="K18501:K18564" si="1156">I18501/((A18501-A18500)/3600)</f>
        <v>#DIV/0!</v>
      </c>
      <c r="L18501" s="46">
        <f>J18501/Eingaben!$D$29</f>
        <v>0.95777899945930856</v>
      </c>
      <c r="M18501" s="44" t="e">
        <f>K18501/Eingaben!$D$8</f>
        <v>#DIV/0!</v>
      </c>
      <c r="N18501" s="46">
        <f>ABS(B18501-C18501)/Eingaben!$D$8</f>
        <v>0</v>
      </c>
      <c r="O18501" s="44"/>
      <c r="P18501">
        <f>D18501/3600000*G18501*100*100/Eingaben!$D$39*(A18501-A18500)/3600</f>
        <v>0</v>
      </c>
      <c r="R18501" s="91" t="e">
        <f>('Dichte Wasser'!$B$4*AVERAGE(B18501:C18501)^3+'Dichte Wasser'!$B$3*AVERAGE(B18501:C18501)^2+'Dichte Wasser'!$B$2*AVERAGE(B18501:C18501)+'Dichte Wasser'!$B$1)/1000</f>
        <v>#DIV/0!</v>
      </c>
      <c r="S18501" s="92" t="e">
        <f t="shared" si="1154"/>
        <v>#DIV/0!</v>
      </c>
    </row>
    <row r="18502" spans="1:19" x14ac:dyDescent="0.25">
      <c r="A18502" s="69"/>
      <c r="B18502" s="72"/>
      <c r="C18502" s="72"/>
      <c r="D18502" s="80"/>
      <c r="G18502" s="93"/>
      <c r="I18502" s="45">
        <f t="shared" ref="I18502:I18565" si="1157">IF(D18502&gt;0,D18502/3600*R18502*(A18502-A18501)*S18502*(B18502-C18502)/3600,0)</f>
        <v>0</v>
      </c>
      <c r="J18502" s="45">
        <f t="shared" si="1155"/>
        <v>13.945141504926658</v>
      </c>
      <c r="K18502" s="39" t="e">
        <f t="shared" si="1156"/>
        <v>#DIV/0!</v>
      </c>
      <c r="L18502" s="46">
        <f>J18502/Eingaben!$D$29</f>
        <v>0.95777899945930856</v>
      </c>
      <c r="M18502" s="44" t="e">
        <f>K18502/Eingaben!$D$8</f>
        <v>#DIV/0!</v>
      </c>
      <c r="N18502" s="46">
        <f>ABS(B18502-C18502)/Eingaben!$D$8</f>
        <v>0</v>
      </c>
      <c r="O18502" s="44"/>
      <c r="P18502">
        <f>D18502/3600000*G18502*100*100/Eingaben!$D$39*(A18502-A18501)/3600</f>
        <v>0</v>
      </c>
      <c r="R18502" s="91" t="e">
        <f>('Dichte Wasser'!$B$4*AVERAGE(B18502:C18502)^3+'Dichte Wasser'!$B$3*AVERAGE(B18502:C18502)^2+'Dichte Wasser'!$B$2*AVERAGE(B18502:C18502)+'Dichte Wasser'!$B$1)/1000</f>
        <v>#DIV/0!</v>
      </c>
      <c r="S18502" s="92" t="e">
        <f t="shared" ref="S18502:S18565" si="1158" xml:space="preserve">  0.0000000024*AVERAGE(B18502:C18502)^4 - 0.0000005979*AVERAGE(B18502:C18502)^3 + 0.0000621355*AVERAGE(B18502:C18502)^2 - 0.0026683907*AVERAGE(B18502:C18502) + 4.2176232303</f>
        <v>#DIV/0!</v>
      </c>
    </row>
    <row r="18503" spans="1:19" x14ac:dyDescent="0.25">
      <c r="A18503" s="69"/>
      <c r="B18503" s="72"/>
      <c r="C18503" s="72"/>
      <c r="D18503" s="80"/>
      <c r="G18503" s="93"/>
      <c r="I18503" s="45">
        <f t="shared" si="1157"/>
        <v>0</v>
      </c>
      <c r="J18503" s="45">
        <f t="shared" ref="J18503:J18566" si="1159">J18502+I18503</f>
        <v>13.945141504926658</v>
      </c>
      <c r="K18503" s="39" t="e">
        <f t="shared" si="1156"/>
        <v>#DIV/0!</v>
      </c>
      <c r="L18503" s="46">
        <f>J18503/Eingaben!$D$29</f>
        <v>0.95777899945930856</v>
      </c>
      <c r="M18503" s="44" t="e">
        <f>K18503/Eingaben!$D$8</f>
        <v>#DIV/0!</v>
      </c>
      <c r="N18503" s="46">
        <f>ABS(B18503-C18503)/Eingaben!$D$8</f>
        <v>0</v>
      </c>
      <c r="O18503" s="44"/>
      <c r="P18503">
        <f>D18503/3600000*G18503*100*100/Eingaben!$D$39*(A18503-A18502)/3600</f>
        <v>0</v>
      </c>
      <c r="R18503" s="91" t="e">
        <f>('Dichte Wasser'!$B$4*AVERAGE(B18503:C18503)^3+'Dichte Wasser'!$B$3*AVERAGE(B18503:C18503)^2+'Dichte Wasser'!$B$2*AVERAGE(B18503:C18503)+'Dichte Wasser'!$B$1)/1000</f>
        <v>#DIV/0!</v>
      </c>
      <c r="S18503" s="92" t="e">
        <f t="shared" si="1158"/>
        <v>#DIV/0!</v>
      </c>
    </row>
    <row r="18504" spans="1:19" x14ac:dyDescent="0.25">
      <c r="A18504" s="69"/>
      <c r="B18504" s="72"/>
      <c r="C18504" s="72"/>
      <c r="D18504" s="80"/>
      <c r="G18504" s="93"/>
      <c r="I18504" s="45">
        <f t="shared" si="1157"/>
        <v>0</v>
      </c>
      <c r="J18504" s="45">
        <f t="shared" si="1159"/>
        <v>13.945141504926658</v>
      </c>
      <c r="K18504" s="39" t="e">
        <f t="shared" si="1156"/>
        <v>#DIV/0!</v>
      </c>
      <c r="L18504" s="46">
        <f>J18504/Eingaben!$D$29</f>
        <v>0.95777899945930856</v>
      </c>
      <c r="M18504" s="44" t="e">
        <f>K18504/Eingaben!$D$8</f>
        <v>#DIV/0!</v>
      </c>
      <c r="N18504" s="46">
        <f>ABS(B18504-C18504)/Eingaben!$D$8</f>
        <v>0</v>
      </c>
      <c r="O18504" s="44"/>
      <c r="P18504">
        <f>D18504/3600000*G18504*100*100/Eingaben!$D$39*(A18504-A18503)/3600</f>
        <v>0</v>
      </c>
      <c r="R18504" s="91" t="e">
        <f>('Dichte Wasser'!$B$4*AVERAGE(B18504:C18504)^3+'Dichte Wasser'!$B$3*AVERAGE(B18504:C18504)^2+'Dichte Wasser'!$B$2*AVERAGE(B18504:C18504)+'Dichte Wasser'!$B$1)/1000</f>
        <v>#DIV/0!</v>
      </c>
      <c r="S18504" s="92" t="e">
        <f t="shared" si="1158"/>
        <v>#DIV/0!</v>
      </c>
    </row>
    <row r="18505" spans="1:19" x14ac:dyDescent="0.25">
      <c r="A18505" s="69"/>
      <c r="B18505" s="72"/>
      <c r="C18505" s="72"/>
      <c r="D18505" s="80"/>
      <c r="G18505" s="93"/>
      <c r="I18505" s="45">
        <f t="shared" si="1157"/>
        <v>0</v>
      </c>
      <c r="J18505" s="45">
        <f t="shared" si="1159"/>
        <v>13.945141504926658</v>
      </c>
      <c r="K18505" s="39" t="e">
        <f t="shared" si="1156"/>
        <v>#DIV/0!</v>
      </c>
      <c r="L18505" s="46">
        <f>J18505/Eingaben!$D$29</f>
        <v>0.95777899945930856</v>
      </c>
      <c r="M18505" s="44" t="e">
        <f>K18505/Eingaben!$D$8</f>
        <v>#DIV/0!</v>
      </c>
      <c r="N18505" s="46">
        <f>ABS(B18505-C18505)/Eingaben!$D$8</f>
        <v>0</v>
      </c>
      <c r="O18505" s="44"/>
      <c r="P18505">
        <f>D18505/3600000*G18505*100*100/Eingaben!$D$39*(A18505-A18504)/3600</f>
        <v>0</v>
      </c>
      <c r="R18505" s="91" t="e">
        <f>('Dichte Wasser'!$B$4*AVERAGE(B18505:C18505)^3+'Dichte Wasser'!$B$3*AVERAGE(B18505:C18505)^2+'Dichte Wasser'!$B$2*AVERAGE(B18505:C18505)+'Dichte Wasser'!$B$1)/1000</f>
        <v>#DIV/0!</v>
      </c>
      <c r="S18505" s="92" t="e">
        <f t="shared" si="1158"/>
        <v>#DIV/0!</v>
      </c>
    </row>
    <row r="18506" spans="1:19" x14ac:dyDescent="0.25">
      <c r="A18506" s="69"/>
      <c r="B18506" s="72"/>
      <c r="C18506" s="72"/>
      <c r="D18506" s="80"/>
      <c r="G18506" s="93"/>
      <c r="I18506" s="45">
        <f t="shared" si="1157"/>
        <v>0</v>
      </c>
      <c r="J18506" s="45">
        <f t="shared" si="1159"/>
        <v>13.945141504926658</v>
      </c>
      <c r="K18506" s="39" t="e">
        <f t="shared" si="1156"/>
        <v>#DIV/0!</v>
      </c>
      <c r="L18506" s="46">
        <f>J18506/Eingaben!$D$29</f>
        <v>0.95777899945930856</v>
      </c>
      <c r="M18506" s="44" t="e">
        <f>K18506/Eingaben!$D$8</f>
        <v>#DIV/0!</v>
      </c>
      <c r="N18506" s="46">
        <f>ABS(B18506-C18506)/Eingaben!$D$8</f>
        <v>0</v>
      </c>
      <c r="O18506" s="44"/>
      <c r="P18506">
        <f>D18506/3600000*G18506*100*100/Eingaben!$D$39*(A18506-A18505)/3600</f>
        <v>0</v>
      </c>
      <c r="R18506" s="91" t="e">
        <f>('Dichte Wasser'!$B$4*AVERAGE(B18506:C18506)^3+'Dichte Wasser'!$B$3*AVERAGE(B18506:C18506)^2+'Dichte Wasser'!$B$2*AVERAGE(B18506:C18506)+'Dichte Wasser'!$B$1)/1000</f>
        <v>#DIV/0!</v>
      </c>
      <c r="S18506" s="92" t="e">
        <f t="shared" si="1158"/>
        <v>#DIV/0!</v>
      </c>
    </row>
    <row r="18507" spans="1:19" x14ac:dyDescent="0.25">
      <c r="A18507" s="69"/>
      <c r="B18507" s="72"/>
      <c r="C18507" s="72"/>
      <c r="D18507" s="80"/>
      <c r="G18507" s="93"/>
      <c r="I18507" s="45">
        <f t="shared" si="1157"/>
        <v>0</v>
      </c>
      <c r="J18507" s="45">
        <f t="shared" si="1159"/>
        <v>13.945141504926658</v>
      </c>
      <c r="K18507" s="39" t="e">
        <f t="shared" si="1156"/>
        <v>#DIV/0!</v>
      </c>
      <c r="L18507" s="46">
        <f>J18507/Eingaben!$D$29</f>
        <v>0.95777899945930856</v>
      </c>
      <c r="M18507" s="44" t="e">
        <f>K18507/Eingaben!$D$8</f>
        <v>#DIV/0!</v>
      </c>
      <c r="N18507" s="46">
        <f>ABS(B18507-C18507)/Eingaben!$D$8</f>
        <v>0</v>
      </c>
      <c r="O18507" s="44"/>
      <c r="P18507">
        <f>D18507/3600000*G18507*100*100/Eingaben!$D$39*(A18507-A18506)/3600</f>
        <v>0</v>
      </c>
      <c r="R18507" s="91" t="e">
        <f>('Dichte Wasser'!$B$4*AVERAGE(B18507:C18507)^3+'Dichte Wasser'!$B$3*AVERAGE(B18507:C18507)^2+'Dichte Wasser'!$B$2*AVERAGE(B18507:C18507)+'Dichte Wasser'!$B$1)/1000</f>
        <v>#DIV/0!</v>
      </c>
      <c r="S18507" s="92" t="e">
        <f t="shared" si="1158"/>
        <v>#DIV/0!</v>
      </c>
    </row>
    <row r="18508" spans="1:19" x14ac:dyDescent="0.25">
      <c r="A18508" s="69"/>
      <c r="B18508" s="72"/>
      <c r="C18508" s="72"/>
      <c r="D18508" s="80"/>
      <c r="G18508" s="93"/>
      <c r="I18508" s="45">
        <f t="shared" si="1157"/>
        <v>0</v>
      </c>
      <c r="J18508" s="45">
        <f t="shared" si="1159"/>
        <v>13.945141504926658</v>
      </c>
      <c r="K18508" s="39" t="e">
        <f t="shared" si="1156"/>
        <v>#DIV/0!</v>
      </c>
      <c r="L18508" s="46">
        <f>J18508/Eingaben!$D$29</f>
        <v>0.95777899945930856</v>
      </c>
      <c r="M18508" s="44" t="e">
        <f>K18508/Eingaben!$D$8</f>
        <v>#DIV/0!</v>
      </c>
      <c r="N18508" s="46">
        <f>ABS(B18508-C18508)/Eingaben!$D$8</f>
        <v>0</v>
      </c>
      <c r="O18508" s="44"/>
      <c r="P18508">
        <f>D18508/3600000*G18508*100*100/Eingaben!$D$39*(A18508-A18507)/3600</f>
        <v>0</v>
      </c>
      <c r="R18508" s="91" t="e">
        <f>('Dichte Wasser'!$B$4*AVERAGE(B18508:C18508)^3+'Dichte Wasser'!$B$3*AVERAGE(B18508:C18508)^2+'Dichte Wasser'!$B$2*AVERAGE(B18508:C18508)+'Dichte Wasser'!$B$1)/1000</f>
        <v>#DIV/0!</v>
      </c>
      <c r="S18508" s="92" t="e">
        <f t="shared" si="1158"/>
        <v>#DIV/0!</v>
      </c>
    </row>
    <row r="18509" spans="1:19" x14ac:dyDescent="0.25">
      <c r="A18509" s="69"/>
      <c r="B18509" s="72"/>
      <c r="C18509" s="72"/>
      <c r="D18509" s="80"/>
      <c r="G18509" s="93"/>
      <c r="I18509" s="45">
        <f t="shared" si="1157"/>
        <v>0</v>
      </c>
      <c r="J18509" s="45">
        <f t="shared" si="1159"/>
        <v>13.945141504926658</v>
      </c>
      <c r="K18509" s="39" t="e">
        <f t="shared" si="1156"/>
        <v>#DIV/0!</v>
      </c>
      <c r="L18509" s="46">
        <f>J18509/Eingaben!$D$29</f>
        <v>0.95777899945930856</v>
      </c>
      <c r="M18509" s="44" t="e">
        <f>K18509/Eingaben!$D$8</f>
        <v>#DIV/0!</v>
      </c>
      <c r="N18509" s="46">
        <f>ABS(B18509-C18509)/Eingaben!$D$8</f>
        <v>0</v>
      </c>
      <c r="O18509" s="44"/>
      <c r="P18509">
        <f>D18509/3600000*G18509*100*100/Eingaben!$D$39*(A18509-A18508)/3600</f>
        <v>0</v>
      </c>
      <c r="R18509" s="91" t="e">
        <f>('Dichte Wasser'!$B$4*AVERAGE(B18509:C18509)^3+'Dichte Wasser'!$B$3*AVERAGE(B18509:C18509)^2+'Dichte Wasser'!$B$2*AVERAGE(B18509:C18509)+'Dichte Wasser'!$B$1)/1000</f>
        <v>#DIV/0!</v>
      </c>
      <c r="S18509" s="92" t="e">
        <f t="shared" si="1158"/>
        <v>#DIV/0!</v>
      </c>
    </row>
    <row r="18510" spans="1:19" x14ac:dyDescent="0.25">
      <c r="A18510" s="69"/>
      <c r="B18510" s="72"/>
      <c r="C18510" s="72"/>
      <c r="D18510" s="80"/>
      <c r="G18510" s="93"/>
      <c r="I18510" s="45">
        <f t="shared" si="1157"/>
        <v>0</v>
      </c>
      <c r="J18510" s="45">
        <f t="shared" si="1159"/>
        <v>13.945141504926658</v>
      </c>
      <c r="K18510" s="39" t="e">
        <f t="shared" si="1156"/>
        <v>#DIV/0!</v>
      </c>
      <c r="L18510" s="46">
        <f>J18510/Eingaben!$D$29</f>
        <v>0.95777899945930856</v>
      </c>
      <c r="M18510" s="44" t="e">
        <f>K18510/Eingaben!$D$8</f>
        <v>#DIV/0!</v>
      </c>
      <c r="N18510" s="46">
        <f>ABS(B18510-C18510)/Eingaben!$D$8</f>
        <v>0</v>
      </c>
      <c r="O18510" s="44"/>
      <c r="P18510">
        <f>D18510/3600000*G18510*100*100/Eingaben!$D$39*(A18510-A18509)/3600</f>
        <v>0</v>
      </c>
      <c r="R18510" s="91" t="e">
        <f>('Dichte Wasser'!$B$4*AVERAGE(B18510:C18510)^3+'Dichte Wasser'!$B$3*AVERAGE(B18510:C18510)^2+'Dichte Wasser'!$B$2*AVERAGE(B18510:C18510)+'Dichte Wasser'!$B$1)/1000</f>
        <v>#DIV/0!</v>
      </c>
      <c r="S18510" s="92" t="e">
        <f t="shared" si="1158"/>
        <v>#DIV/0!</v>
      </c>
    </row>
    <row r="18511" spans="1:19" x14ac:dyDescent="0.25">
      <c r="A18511" s="69"/>
      <c r="B18511" s="72"/>
      <c r="C18511" s="72"/>
      <c r="D18511" s="80"/>
      <c r="G18511" s="93"/>
      <c r="I18511" s="45">
        <f t="shared" si="1157"/>
        <v>0</v>
      </c>
      <c r="J18511" s="45">
        <f t="shared" si="1159"/>
        <v>13.945141504926658</v>
      </c>
      <c r="K18511" s="39" t="e">
        <f t="shared" si="1156"/>
        <v>#DIV/0!</v>
      </c>
      <c r="L18511" s="46">
        <f>J18511/Eingaben!$D$29</f>
        <v>0.95777899945930856</v>
      </c>
      <c r="M18511" s="44" t="e">
        <f>K18511/Eingaben!$D$8</f>
        <v>#DIV/0!</v>
      </c>
      <c r="N18511" s="46">
        <f>ABS(B18511-C18511)/Eingaben!$D$8</f>
        <v>0</v>
      </c>
      <c r="O18511" s="44"/>
      <c r="P18511">
        <f>D18511/3600000*G18511*100*100/Eingaben!$D$39*(A18511-A18510)/3600</f>
        <v>0</v>
      </c>
      <c r="R18511" s="91" t="e">
        <f>('Dichte Wasser'!$B$4*AVERAGE(B18511:C18511)^3+'Dichte Wasser'!$B$3*AVERAGE(B18511:C18511)^2+'Dichte Wasser'!$B$2*AVERAGE(B18511:C18511)+'Dichte Wasser'!$B$1)/1000</f>
        <v>#DIV/0!</v>
      </c>
      <c r="S18511" s="92" t="e">
        <f t="shared" si="1158"/>
        <v>#DIV/0!</v>
      </c>
    </row>
    <row r="18512" spans="1:19" x14ac:dyDescent="0.25">
      <c r="A18512" s="69"/>
      <c r="B18512" s="72"/>
      <c r="C18512" s="72"/>
      <c r="D18512" s="80"/>
      <c r="G18512" s="93"/>
      <c r="I18512" s="45">
        <f t="shared" si="1157"/>
        <v>0</v>
      </c>
      <c r="J18512" s="45">
        <f t="shared" si="1159"/>
        <v>13.945141504926658</v>
      </c>
      <c r="K18512" s="39" t="e">
        <f t="shared" si="1156"/>
        <v>#DIV/0!</v>
      </c>
      <c r="L18512" s="46">
        <f>J18512/Eingaben!$D$29</f>
        <v>0.95777899945930856</v>
      </c>
      <c r="M18512" s="44" t="e">
        <f>K18512/Eingaben!$D$8</f>
        <v>#DIV/0!</v>
      </c>
      <c r="N18512" s="46">
        <f>ABS(B18512-C18512)/Eingaben!$D$8</f>
        <v>0</v>
      </c>
      <c r="O18512" s="44"/>
      <c r="P18512">
        <f>D18512/3600000*G18512*100*100/Eingaben!$D$39*(A18512-A18511)/3600</f>
        <v>0</v>
      </c>
      <c r="R18512" s="91" t="e">
        <f>('Dichte Wasser'!$B$4*AVERAGE(B18512:C18512)^3+'Dichte Wasser'!$B$3*AVERAGE(B18512:C18512)^2+'Dichte Wasser'!$B$2*AVERAGE(B18512:C18512)+'Dichte Wasser'!$B$1)/1000</f>
        <v>#DIV/0!</v>
      </c>
      <c r="S18512" s="92" t="e">
        <f t="shared" si="1158"/>
        <v>#DIV/0!</v>
      </c>
    </row>
    <row r="18513" spans="1:19" x14ac:dyDescent="0.25">
      <c r="A18513" s="69"/>
      <c r="B18513" s="72"/>
      <c r="C18513" s="72"/>
      <c r="D18513" s="80"/>
      <c r="G18513" s="93"/>
      <c r="I18513" s="45">
        <f t="shared" si="1157"/>
        <v>0</v>
      </c>
      <c r="J18513" s="45">
        <f t="shared" si="1159"/>
        <v>13.945141504926658</v>
      </c>
      <c r="K18513" s="39" t="e">
        <f t="shared" si="1156"/>
        <v>#DIV/0!</v>
      </c>
      <c r="L18513" s="46">
        <f>J18513/Eingaben!$D$29</f>
        <v>0.95777899945930856</v>
      </c>
      <c r="M18513" s="44" t="e">
        <f>K18513/Eingaben!$D$8</f>
        <v>#DIV/0!</v>
      </c>
      <c r="N18513" s="46">
        <f>ABS(B18513-C18513)/Eingaben!$D$8</f>
        <v>0</v>
      </c>
      <c r="O18513" s="44"/>
      <c r="P18513">
        <f>D18513/3600000*G18513*100*100/Eingaben!$D$39*(A18513-A18512)/3600</f>
        <v>0</v>
      </c>
      <c r="R18513" s="91" t="e">
        <f>('Dichte Wasser'!$B$4*AVERAGE(B18513:C18513)^3+'Dichte Wasser'!$B$3*AVERAGE(B18513:C18513)^2+'Dichte Wasser'!$B$2*AVERAGE(B18513:C18513)+'Dichte Wasser'!$B$1)/1000</f>
        <v>#DIV/0!</v>
      </c>
      <c r="S18513" s="92" t="e">
        <f t="shared" si="1158"/>
        <v>#DIV/0!</v>
      </c>
    </row>
    <row r="18514" spans="1:19" x14ac:dyDescent="0.25">
      <c r="A18514" s="69"/>
      <c r="B18514" s="72"/>
      <c r="C18514" s="72"/>
      <c r="D18514" s="80"/>
      <c r="G18514" s="93"/>
      <c r="I18514" s="45">
        <f t="shared" si="1157"/>
        <v>0</v>
      </c>
      <c r="J18514" s="45">
        <f t="shared" si="1159"/>
        <v>13.945141504926658</v>
      </c>
      <c r="K18514" s="39" t="e">
        <f t="shared" si="1156"/>
        <v>#DIV/0!</v>
      </c>
      <c r="L18514" s="46">
        <f>J18514/Eingaben!$D$29</f>
        <v>0.95777899945930856</v>
      </c>
      <c r="M18514" s="44" t="e">
        <f>K18514/Eingaben!$D$8</f>
        <v>#DIV/0!</v>
      </c>
      <c r="N18514" s="46">
        <f>ABS(B18514-C18514)/Eingaben!$D$8</f>
        <v>0</v>
      </c>
      <c r="O18514" s="44"/>
      <c r="P18514">
        <f>D18514/3600000*G18514*100*100/Eingaben!$D$39*(A18514-A18513)/3600</f>
        <v>0</v>
      </c>
      <c r="R18514" s="91" t="e">
        <f>('Dichte Wasser'!$B$4*AVERAGE(B18514:C18514)^3+'Dichte Wasser'!$B$3*AVERAGE(B18514:C18514)^2+'Dichte Wasser'!$B$2*AVERAGE(B18514:C18514)+'Dichte Wasser'!$B$1)/1000</f>
        <v>#DIV/0!</v>
      </c>
      <c r="S18514" s="92" t="e">
        <f t="shared" si="1158"/>
        <v>#DIV/0!</v>
      </c>
    </row>
    <row r="18515" spans="1:19" x14ac:dyDescent="0.25">
      <c r="A18515" s="69"/>
      <c r="B18515" s="72"/>
      <c r="C18515" s="72"/>
      <c r="D18515" s="80"/>
      <c r="G18515" s="93"/>
      <c r="I18515" s="45">
        <f t="shared" si="1157"/>
        <v>0</v>
      </c>
      <c r="J18515" s="45">
        <f t="shared" si="1159"/>
        <v>13.945141504926658</v>
      </c>
      <c r="K18515" s="39" t="e">
        <f t="shared" si="1156"/>
        <v>#DIV/0!</v>
      </c>
      <c r="L18515" s="46">
        <f>J18515/Eingaben!$D$29</f>
        <v>0.95777899945930856</v>
      </c>
      <c r="M18515" s="44" t="e">
        <f>K18515/Eingaben!$D$8</f>
        <v>#DIV/0!</v>
      </c>
      <c r="N18515" s="46">
        <f>ABS(B18515-C18515)/Eingaben!$D$8</f>
        <v>0</v>
      </c>
      <c r="O18515" s="44"/>
      <c r="P18515">
        <f>D18515/3600000*G18515*100*100/Eingaben!$D$39*(A18515-A18514)/3600</f>
        <v>0</v>
      </c>
      <c r="R18515" s="91" t="e">
        <f>('Dichte Wasser'!$B$4*AVERAGE(B18515:C18515)^3+'Dichte Wasser'!$B$3*AVERAGE(B18515:C18515)^2+'Dichte Wasser'!$B$2*AVERAGE(B18515:C18515)+'Dichte Wasser'!$B$1)/1000</f>
        <v>#DIV/0!</v>
      </c>
      <c r="S18515" s="92" t="e">
        <f t="shared" si="1158"/>
        <v>#DIV/0!</v>
      </c>
    </row>
    <row r="18516" spans="1:19" x14ac:dyDescent="0.25">
      <c r="A18516" s="69"/>
      <c r="B18516" s="72"/>
      <c r="C18516" s="72"/>
      <c r="D18516" s="80"/>
      <c r="G18516" s="93"/>
      <c r="I18516" s="45">
        <f t="shared" si="1157"/>
        <v>0</v>
      </c>
      <c r="J18516" s="45">
        <f t="shared" si="1159"/>
        <v>13.945141504926658</v>
      </c>
      <c r="K18516" s="39" t="e">
        <f t="shared" si="1156"/>
        <v>#DIV/0!</v>
      </c>
      <c r="L18516" s="46">
        <f>J18516/Eingaben!$D$29</f>
        <v>0.95777899945930856</v>
      </c>
      <c r="M18516" s="44" t="e">
        <f>K18516/Eingaben!$D$8</f>
        <v>#DIV/0!</v>
      </c>
      <c r="N18516" s="46">
        <f>ABS(B18516-C18516)/Eingaben!$D$8</f>
        <v>0</v>
      </c>
      <c r="O18516" s="44"/>
      <c r="P18516">
        <f>D18516/3600000*G18516*100*100/Eingaben!$D$39*(A18516-A18515)/3600</f>
        <v>0</v>
      </c>
      <c r="R18516" s="91" t="e">
        <f>('Dichte Wasser'!$B$4*AVERAGE(B18516:C18516)^3+'Dichte Wasser'!$B$3*AVERAGE(B18516:C18516)^2+'Dichte Wasser'!$B$2*AVERAGE(B18516:C18516)+'Dichte Wasser'!$B$1)/1000</f>
        <v>#DIV/0!</v>
      </c>
      <c r="S18516" s="92" t="e">
        <f t="shared" si="1158"/>
        <v>#DIV/0!</v>
      </c>
    </row>
    <row r="18517" spans="1:19" x14ac:dyDescent="0.25">
      <c r="A18517" s="69"/>
      <c r="B18517" s="72"/>
      <c r="C18517" s="72"/>
      <c r="D18517" s="80"/>
      <c r="G18517" s="93"/>
      <c r="I18517" s="45">
        <f t="shared" si="1157"/>
        <v>0</v>
      </c>
      <c r="J18517" s="45">
        <f t="shared" si="1159"/>
        <v>13.945141504926658</v>
      </c>
      <c r="K18517" s="39" t="e">
        <f t="shared" si="1156"/>
        <v>#DIV/0!</v>
      </c>
      <c r="L18517" s="46">
        <f>J18517/Eingaben!$D$29</f>
        <v>0.95777899945930856</v>
      </c>
      <c r="M18517" s="44" t="e">
        <f>K18517/Eingaben!$D$8</f>
        <v>#DIV/0!</v>
      </c>
      <c r="N18517" s="46">
        <f>ABS(B18517-C18517)/Eingaben!$D$8</f>
        <v>0</v>
      </c>
      <c r="O18517" s="44"/>
      <c r="P18517">
        <f>D18517/3600000*G18517*100*100/Eingaben!$D$39*(A18517-A18516)/3600</f>
        <v>0</v>
      </c>
      <c r="R18517" s="91" t="e">
        <f>('Dichte Wasser'!$B$4*AVERAGE(B18517:C18517)^3+'Dichte Wasser'!$B$3*AVERAGE(B18517:C18517)^2+'Dichte Wasser'!$B$2*AVERAGE(B18517:C18517)+'Dichte Wasser'!$B$1)/1000</f>
        <v>#DIV/0!</v>
      </c>
      <c r="S18517" s="92" t="e">
        <f t="shared" si="1158"/>
        <v>#DIV/0!</v>
      </c>
    </row>
    <row r="18518" spans="1:19" x14ac:dyDescent="0.25">
      <c r="A18518" s="69"/>
      <c r="B18518" s="72"/>
      <c r="C18518" s="72"/>
      <c r="D18518" s="80"/>
      <c r="G18518" s="93"/>
      <c r="I18518" s="45">
        <f t="shared" si="1157"/>
        <v>0</v>
      </c>
      <c r="J18518" s="45">
        <f t="shared" si="1159"/>
        <v>13.945141504926658</v>
      </c>
      <c r="K18518" s="39" t="e">
        <f t="shared" si="1156"/>
        <v>#DIV/0!</v>
      </c>
      <c r="L18518" s="46">
        <f>J18518/Eingaben!$D$29</f>
        <v>0.95777899945930856</v>
      </c>
      <c r="M18518" s="44" t="e">
        <f>K18518/Eingaben!$D$8</f>
        <v>#DIV/0!</v>
      </c>
      <c r="N18518" s="46">
        <f>ABS(B18518-C18518)/Eingaben!$D$8</f>
        <v>0</v>
      </c>
      <c r="O18518" s="44"/>
      <c r="P18518">
        <f>D18518/3600000*G18518*100*100/Eingaben!$D$39*(A18518-A18517)/3600</f>
        <v>0</v>
      </c>
      <c r="R18518" s="91" t="e">
        <f>('Dichte Wasser'!$B$4*AVERAGE(B18518:C18518)^3+'Dichte Wasser'!$B$3*AVERAGE(B18518:C18518)^2+'Dichte Wasser'!$B$2*AVERAGE(B18518:C18518)+'Dichte Wasser'!$B$1)/1000</f>
        <v>#DIV/0!</v>
      </c>
      <c r="S18518" s="92" t="e">
        <f t="shared" si="1158"/>
        <v>#DIV/0!</v>
      </c>
    </row>
    <row r="18519" spans="1:19" x14ac:dyDescent="0.25">
      <c r="A18519" s="69"/>
      <c r="B18519" s="72"/>
      <c r="C18519" s="72"/>
      <c r="D18519" s="80"/>
      <c r="G18519" s="93"/>
      <c r="I18519" s="45">
        <f t="shared" si="1157"/>
        <v>0</v>
      </c>
      <c r="J18519" s="45">
        <f t="shared" si="1159"/>
        <v>13.945141504926658</v>
      </c>
      <c r="K18519" s="39" t="e">
        <f t="shared" si="1156"/>
        <v>#DIV/0!</v>
      </c>
      <c r="L18519" s="46">
        <f>J18519/Eingaben!$D$29</f>
        <v>0.95777899945930856</v>
      </c>
      <c r="M18519" s="44" t="e">
        <f>K18519/Eingaben!$D$8</f>
        <v>#DIV/0!</v>
      </c>
      <c r="N18519" s="46">
        <f>ABS(B18519-C18519)/Eingaben!$D$8</f>
        <v>0</v>
      </c>
      <c r="O18519" s="44"/>
      <c r="P18519">
        <f>D18519/3600000*G18519*100*100/Eingaben!$D$39*(A18519-A18518)/3600</f>
        <v>0</v>
      </c>
      <c r="R18519" s="91" t="e">
        <f>('Dichte Wasser'!$B$4*AVERAGE(B18519:C18519)^3+'Dichte Wasser'!$B$3*AVERAGE(B18519:C18519)^2+'Dichte Wasser'!$B$2*AVERAGE(B18519:C18519)+'Dichte Wasser'!$B$1)/1000</f>
        <v>#DIV/0!</v>
      </c>
      <c r="S18519" s="92" t="e">
        <f t="shared" si="1158"/>
        <v>#DIV/0!</v>
      </c>
    </row>
    <row r="18520" spans="1:19" x14ac:dyDescent="0.25">
      <c r="A18520" s="69"/>
      <c r="B18520" s="72"/>
      <c r="C18520" s="72"/>
      <c r="D18520" s="80"/>
      <c r="G18520" s="93"/>
      <c r="I18520" s="45">
        <f t="shared" si="1157"/>
        <v>0</v>
      </c>
      <c r="J18520" s="45">
        <f t="shared" si="1159"/>
        <v>13.945141504926658</v>
      </c>
      <c r="K18520" s="39" t="e">
        <f t="shared" si="1156"/>
        <v>#DIV/0!</v>
      </c>
      <c r="L18520" s="46">
        <f>J18520/Eingaben!$D$29</f>
        <v>0.95777899945930856</v>
      </c>
      <c r="M18520" s="44" t="e">
        <f>K18520/Eingaben!$D$8</f>
        <v>#DIV/0!</v>
      </c>
      <c r="N18520" s="46">
        <f>ABS(B18520-C18520)/Eingaben!$D$8</f>
        <v>0</v>
      </c>
      <c r="O18520" s="44"/>
      <c r="P18520">
        <f>D18520/3600000*G18520*100*100/Eingaben!$D$39*(A18520-A18519)/3600</f>
        <v>0</v>
      </c>
      <c r="R18520" s="91" t="e">
        <f>('Dichte Wasser'!$B$4*AVERAGE(B18520:C18520)^3+'Dichte Wasser'!$B$3*AVERAGE(B18520:C18520)^2+'Dichte Wasser'!$B$2*AVERAGE(B18520:C18520)+'Dichte Wasser'!$B$1)/1000</f>
        <v>#DIV/0!</v>
      </c>
      <c r="S18520" s="92" t="e">
        <f t="shared" si="1158"/>
        <v>#DIV/0!</v>
      </c>
    </row>
    <row r="18521" spans="1:19" x14ac:dyDescent="0.25">
      <c r="A18521" s="69"/>
      <c r="B18521" s="72"/>
      <c r="C18521" s="72"/>
      <c r="D18521" s="80"/>
      <c r="G18521" s="93"/>
      <c r="I18521" s="45">
        <f t="shared" si="1157"/>
        <v>0</v>
      </c>
      <c r="J18521" s="45">
        <f t="shared" si="1159"/>
        <v>13.945141504926658</v>
      </c>
      <c r="K18521" s="39" t="e">
        <f t="shared" si="1156"/>
        <v>#DIV/0!</v>
      </c>
      <c r="L18521" s="46">
        <f>J18521/Eingaben!$D$29</f>
        <v>0.95777899945930856</v>
      </c>
      <c r="M18521" s="44" t="e">
        <f>K18521/Eingaben!$D$8</f>
        <v>#DIV/0!</v>
      </c>
      <c r="N18521" s="46">
        <f>ABS(B18521-C18521)/Eingaben!$D$8</f>
        <v>0</v>
      </c>
      <c r="O18521" s="44"/>
      <c r="P18521">
        <f>D18521/3600000*G18521*100*100/Eingaben!$D$39*(A18521-A18520)/3600</f>
        <v>0</v>
      </c>
      <c r="R18521" s="91" t="e">
        <f>('Dichte Wasser'!$B$4*AVERAGE(B18521:C18521)^3+'Dichte Wasser'!$B$3*AVERAGE(B18521:C18521)^2+'Dichte Wasser'!$B$2*AVERAGE(B18521:C18521)+'Dichte Wasser'!$B$1)/1000</f>
        <v>#DIV/0!</v>
      </c>
      <c r="S18521" s="92" t="e">
        <f t="shared" si="1158"/>
        <v>#DIV/0!</v>
      </c>
    </row>
    <row r="18522" spans="1:19" x14ac:dyDescent="0.25">
      <c r="A18522" s="69"/>
      <c r="B18522" s="72"/>
      <c r="C18522" s="72"/>
      <c r="D18522" s="80"/>
      <c r="G18522" s="93"/>
      <c r="I18522" s="45">
        <f t="shared" si="1157"/>
        <v>0</v>
      </c>
      <c r="J18522" s="45">
        <f t="shared" si="1159"/>
        <v>13.945141504926658</v>
      </c>
      <c r="K18522" s="39" t="e">
        <f t="shared" si="1156"/>
        <v>#DIV/0!</v>
      </c>
      <c r="L18522" s="46">
        <f>J18522/Eingaben!$D$29</f>
        <v>0.95777899945930856</v>
      </c>
      <c r="M18522" s="44" t="e">
        <f>K18522/Eingaben!$D$8</f>
        <v>#DIV/0!</v>
      </c>
      <c r="N18522" s="46">
        <f>ABS(B18522-C18522)/Eingaben!$D$8</f>
        <v>0</v>
      </c>
      <c r="O18522" s="44"/>
      <c r="P18522">
        <f>D18522/3600000*G18522*100*100/Eingaben!$D$39*(A18522-A18521)/3600</f>
        <v>0</v>
      </c>
      <c r="R18522" s="91" t="e">
        <f>('Dichte Wasser'!$B$4*AVERAGE(B18522:C18522)^3+'Dichte Wasser'!$B$3*AVERAGE(B18522:C18522)^2+'Dichte Wasser'!$B$2*AVERAGE(B18522:C18522)+'Dichte Wasser'!$B$1)/1000</f>
        <v>#DIV/0!</v>
      </c>
      <c r="S18522" s="92" t="e">
        <f t="shared" si="1158"/>
        <v>#DIV/0!</v>
      </c>
    </row>
    <row r="18523" spans="1:19" x14ac:dyDescent="0.25">
      <c r="A18523" s="69"/>
      <c r="B18523" s="72"/>
      <c r="C18523" s="72"/>
      <c r="D18523" s="80"/>
      <c r="G18523" s="93"/>
      <c r="I18523" s="45">
        <f t="shared" si="1157"/>
        <v>0</v>
      </c>
      <c r="J18523" s="45">
        <f t="shared" si="1159"/>
        <v>13.945141504926658</v>
      </c>
      <c r="K18523" s="39" t="e">
        <f t="shared" si="1156"/>
        <v>#DIV/0!</v>
      </c>
      <c r="L18523" s="46">
        <f>J18523/Eingaben!$D$29</f>
        <v>0.95777899945930856</v>
      </c>
      <c r="M18523" s="44" t="e">
        <f>K18523/Eingaben!$D$8</f>
        <v>#DIV/0!</v>
      </c>
      <c r="N18523" s="46">
        <f>ABS(B18523-C18523)/Eingaben!$D$8</f>
        <v>0</v>
      </c>
      <c r="O18523" s="44"/>
      <c r="P18523">
        <f>D18523/3600000*G18523*100*100/Eingaben!$D$39*(A18523-A18522)/3600</f>
        <v>0</v>
      </c>
      <c r="R18523" s="91" t="e">
        <f>('Dichte Wasser'!$B$4*AVERAGE(B18523:C18523)^3+'Dichte Wasser'!$B$3*AVERAGE(B18523:C18523)^2+'Dichte Wasser'!$B$2*AVERAGE(B18523:C18523)+'Dichte Wasser'!$B$1)/1000</f>
        <v>#DIV/0!</v>
      </c>
      <c r="S18523" s="92" t="e">
        <f t="shared" si="1158"/>
        <v>#DIV/0!</v>
      </c>
    </row>
    <row r="18524" spans="1:19" x14ac:dyDescent="0.25">
      <c r="A18524" s="69"/>
      <c r="B18524" s="72"/>
      <c r="C18524" s="72"/>
      <c r="D18524" s="80"/>
      <c r="G18524" s="93"/>
      <c r="I18524" s="45">
        <f t="shared" si="1157"/>
        <v>0</v>
      </c>
      <c r="J18524" s="45">
        <f t="shared" si="1159"/>
        <v>13.945141504926658</v>
      </c>
      <c r="K18524" s="39" t="e">
        <f t="shared" si="1156"/>
        <v>#DIV/0!</v>
      </c>
      <c r="L18524" s="46">
        <f>J18524/Eingaben!$D$29</f>
        <v>0.95777899945930856</v>
      </c>
      <c r="M18524" s="44" t="e">
        <f>K18524/Eingaben!$D$8</f>
        <v>#DIV/0!</v>
      </c>
      <c r="N18524" s="46">
        <f>ABS(B18524-C18524)/Eingaben!$D$8</f>
        <v>0</v>
      </c>
      <c r="O18524" s="44"/>
      <c r="P18524">
        <f>D18524/3600000*G18524*100*100/Eingaben!$D$39*(A18524-A18523)/3600</f>
        <v>0</v>
      </c>
      <c r="R18524" s="91" t="e">
        <f>('Dichte Wasser'!$B$4*AVERAGE(B18524:C18524)^3+'Dichte Wasser'!$B$3*AVERAGE(B18524:C18524)^2+'Dichte Wasser'!$B$2*AVERAGE(B18524:C18524)+'Dichte Wasser'!$B$1)/1000</f>
        <v>#DIV/0!</v>
      </c>
      <c r="S18524" s="92" t="e">
        <f t="shared" si="1158"/>
        <v>#DIV/0!</v>
      </c>
    </row>
    <row r="18525" spans="1:19" x14ac:dyDescent="0.25">
      <c r="A18525" s="69"/>
      <c r="B18525" s="72"/>
      <c r="C18525" s="72"/>
      <c r="D18525" s="80"/>
      <c r="G18525" s="93"/>
      <c r="I18525" s="45">
        <f t="shared" si="1157"/>
        <v>0</v>
      </c>
      <c r="J18525" s="45">
        <f t="shared" si="1159"/>
        <v>13.945141504926658</v>
      </c>
      <c r="K18525" s="39" t="e">
        <f t="shared" si="1156"/>
        <v>#DIV/0!</v>
      </c>
      <c r="L18525" s="46">
        <f>J18525/Eingaben!$D$29</f>
        <v>0.95777899945930856</v>
      </c>
      <c r="M18525" s="44" t="e">
        <f>K18525/Eingaben!$D$8</f>
        <v>#DIV/0!</v>
      </c>
      <c r="N18525" s="46">
        <f>ABS(B18525-C18525)/Eingaben!$D$8</f>
        <v>0</v>
      </c>
      <c r="O18525" s="44"/>
      <c r="P18525">
        <f>D18525/3600000*G18525*100*100/Eingaben!$D$39*(A18525-A18524)/3600</f>
        <v>0</v>
      </c>
      <c r="R18525" s="91" t="e">
        <f>('Dichte Wasser'!$B$4*AVERAGE(B18525:C18525)^3+'Dichte Wasser'!$B$3*AVERAGE(B18525:C18525)^2+'Dichte Wasser'!$B$2*AVERAGE(B18525:C18525)+'Dichte Wasser'!$B$1)/1000</f>
        <v>#DIV/0!</v>
      </c>
      <c r="S18525" s="92" t="e">
        <f t="shared" si="1158"/>
        <v>#DIV/0!</v>
      </c>
    </row>
    <row r="18526" spans="1:19" x14ac:dyDescent="0.25">
      <c r="A18526" s="69"/>
      <c r="B18526" s="72"/>
      <c r="C18526" s="72"/>
      <c r="D18526" s="80"/>
      <c r="G18526" s="93"/>
      <c r="I18526" s="45">
        <f t="shared" si="1157"/>
        <v>0</v>
      </c>
      <c r="J18526" s="45">
        <f t="shared" si="1159"/>
        <v>13.945141504926658</v>
      </c>
      <c r="K18526" s="39" t="e">
        <f t="shared" si="1156"/>
        <v>#DIV/0!</v>
      </c>
      <c r="L18526" s="46">
        <f>J18526/Eingaben!$D$29</f>
        <v>0.95777899945930856</v>
      </c>
      <c r="M18526" s="44" t="e">
        <f>K18526/Eingaben!$D$8</f>
        <v>#DIV/0!</v>
      </c>
      <c r="N18526" s="46">
        <f>ABS(B18526-C18526)/Eingaben!$D$8</f>
        <v>0</v>
      </c>
      <c r="O18526" s="44"/>
      <c r="P18526">
        <f>D18526/3600000*G18526*100*100/Eingaben!$D$39*(A18526-A18525)/3600</f>
        <v>0</v>
      </c>
      <c r="R18526" s="91" t="e">
        <f>('Dichte Wasser'!$B$4*AVERAGE(B18526:C18526)^3+'Dichte Wasser'!$B$3*AVERAGE(B18526:C18526)^2+'Dichte Wasser'!$B$2*AVERAGE(B18526:C18526)+'Dichte Wasser'!$B$1)/1000</f>
        <v>#DIV/0!</v>
      </c>
      <c r="S18526" s="92" t="e">
        <f t="shared" si="1158"/>
        <v>#DIV/0!</v>
      </c>
    </row>
    <row r="18527" spans="1:19" x14ac:dyDescent="0.25">
      <c r="A18527" s="69"/>
      <c r="B18527" s="72"/>
      <c r="C18527" s="72"/>
      <c r="D18527" s="80"/>
      <c r="G18527" s="93"/>
      <c r="I18527" s="45">
        <f t="shared" si="1157"/>
        <v>0</v>
      </c>
      <c r="J18527" s="45">
        <f t="shared" si="1159"/>
        <v>13.945141504926658</v>
      </c>
      <c r="K18527" s="39" t="e">
        <f t="shared" si="1156"/>
        <v>#DIV/0!</v>
      </c>
      <c r="L18527" s="46">
        <f>J18527/Eingaben!$D$29</f>
        <v>0.95777899945930856</v>
      </c>
      <c r="M18527" s="44" t="e">
        <f>K18527/Eingaben!$D$8</f>
        <v>#DIV/0!</v>
      </c>
      <c r="N18527" s="46">
        <f>ABS(B18527-C18527)/Eingaben!$D$8</f>
        <v>0</v>
      </c>
      <c r="O18527" s="44"/>
      <c r="P18527">
        <f>D18527/3600000*G18527*100*100/Eingaben!$D$39*(A18527-A18526)/3600</f>
        <v>0</v>
      </c>
      <c r="R18527" s="91" t="e">
        <f>('Dichte Wasser'!$B$4*AVERAGE(B18527:C18527)^3+'Dichte Wasser'!$B$3*AVERAGE(B18527:C18527)^2+'Dichte Wasser'!$B$2*AVERAGE(B18527:C18527)+'Dichte Wasser'!$B$1)/1000</f>
        <v>#DIV/0!</v>
      </c>
      <c r="S18527" s="92" t="e">
        <f t="shared" si="1158"/>
        <v>#DIV/0!</v>
      </c>
    </row>
    <row r="18528" spans="1:19" x14ac:dyDescent="0.25">
      <c r="A18528" s="69"/>
      <c r="B18528" s="72"/>
      <c r="C18528" s="72"/>
      <c r="D18528" s="80"/>
      <c r="G18528" s="93"/>
      <c r="I18528" s="45">
        <f t="shared" si="1157"/>
        <v>0</v>
      </c>
      <c r="J18528" s="45">
        <f t="shared" si="1159"/>
        <v>13.945141504926658</v>
      </c>
      <c r="K18528" s="39" t="e">
        <f t="shared" si="1156"/>
        <v>#DIV/0!</v>
      </c>
      <c r="L18528" s="46">
        <f>J18528/Eingaben!$D$29</f>
        <v>0.95777899945930856</v>
      </c>
      <c r="M18528" s="44" t="e">
        <f>K18528/Eingaben!$D$8</f>
        <v>#DIV/0!</v>
      </c>
      <c r="N18528" s="46">
        <f>ABS(B18528-C18528)/Eingaben!$D$8</f>
        <v>0</v>
      </c>
      <c r="O18528" s="44"/>
      <c r="P18528">
        <f>D18528/3600000*G18528*100*100/Eingaben!$D$39*(A18528-A18527)/3600</f>
        <v>0</v>
      </c>
      <c r="R18528" s="91" t="e">
        <f>('Dichte Wasser'!$B$4*AVERAGE(B18528:C18528)^3+'Dichte Wasser'!$B$3*AVERAGE(B18528:C18528)^2+'Dichte Wasser'!$B$2*AVERAGE(B18528:C18528)+'Dichte Wasser'!$B$1)/1000</f>
        <v>#DIV/0!</v>
      </c>
      <c r="S18528" s="92" t="e">
        <f t="shared" si="1158"/>
        <v>#DIV/0!</v>
      </c>
    </row>
    <row r="18529" spans="1:19" x14ac:dyDescent="0.25">
      <c r="A18529" s="69"/>
      <c r="B18529" s="72"/>
      <c r="C18529" s="72"/>
      <c r="D18529" s="80"/>
      <c r="G18529" s="93"/>
      <c r="I18529" s="45">
        <f t="shared" si="1157"/>
        <v>0</v>
      </c>
      <c r="J18529" s="45">
        <f t="shared" si="1159"/>
        <v>13.945141504926658</v>
      </c>
      <c r="K18529" s="39" t="e">
        <f t="shared" si="1156"/>
        <v>#DIV/0!</v>
      </c>
      <c r="L18529" s="46">
        <f>J18529/Eingaben!$D$29</f>
        <v>0.95777899945930856</v>
      </c>
      <c r="M18529" s="44" t="e">
        <f>K18529/Eingaben!$D$8</f>
        <v>#DIV/0!</v>
      </c>
      <c r="N18529" s="46">
        <f>ABS(B18529-C18529)/Eingaben!$D$8</f>
        <v>0</v>
      </c>
      <c r="O18529" s="44"/>
      <c r="P18529">
        <f>D18529/3600000*G18529*100*100/Eingaben!$D$39*(A18529-A18528)/3600</f>
        <v>0</v>
      </c>
      <c r="R18529" s="91" t="e">
        <f>('Dichte Wasser'!$B$4*AVERAGE(B18529:C18529)^3+'Dichte Wasser'!$B$3*AVERAGE(B18529:C18529)^2+'Dichte Wasser'!$B$2*AVERAGE(B18529:C18529)+'Dichte Wasser'!$B$1)/1000</f>
        <v>#DIV/0!</v>
      </c>
      <c r="S18529" s="92" t="e">
        <f t="shared" si="1158"/>
        <v>#DIV/0!</v>
      </c>
    </row>
    <row r="18530" spans="1:19" x14ac:dyDescent="0.25">
      <c r="A18530" s="69"/>
      <c r="B18530" s="72"/>
      <c r="C18530" s="72"/>
      <c r="D18530" s="80"/>
      <c r="G18530" s="93"/>
      <c r="I18530" s="45">
        <f t="shared" si="1157"/>
        <v>0</v>
      </c>
      <c r="J18530" s="45">
        <f t="shared" si="1159"/>
        <v>13.945141504926658</v>
      </c>
      <c r="K18530" s="39" t="e">
        <f t="shared" si="1156"/>
        <v>#DIV/0!</v>
      </c>
      <c r="L18530" s="46">
        <f>J18530/Eingaben!$D$29</f>
        <v>0.95777899945930856</v>
      </c>
      <c r="M18530" s="44" t="e">
        <f>K18530/Eingaben!$D$8</f>
        <v>#DIV/0!</v>
      </c>
      <c r="N18530" s="46">
        <f>ABS(B18530-C18530)/Eingaben!$D$8</f>
        <v>0</v>
      </c>
      <c r="O18530" s="44"/>
      <c r="P18530">
        <f>D18530/3600000*G18530*100*100/Eingaben!$D$39*(A18530-A18529)/3600</f>
        <v>0</v>
      </c>
      <c r="R18530" s="91" t="e">
        <f>('Dichte Wasser'!$B$4*AVERAGE(B18530:C18530)^3+'Dichte Wasser'!$B$3*AVERAGE(B18530:C18530)^2+'Dichte Wasser'!$B$2*AVERAGE(B18530:C18530)+'Dichte Wasser'!$B$1)/1000</f>
        <v>#DIV/0!</v>
      </c>
      <c r="S18530" s="92" t="e">
        <f t="shared" si="1158"/>
        <v>#DIV/0!</v>
      </c>
    </row>
    <row r="18531" spans="1:19" x14ac:dyDescent="0.25">
      <c r="A18531" s="69"/>
      <c r="B18531" s="72"/>
      <c r="C18531" s="72"/>
      <c r="D18531" s="80"/>
      <c r="G18531" s="93"/>
      <c r="I18531" s="45">
        <f t="shared" si="1157"/>
        <v>0</v>
      </c>
      <c r="J18531" s="45">
        <f t="shared" si="1159"/>
        <v>13.945141504926658</v>
      </c>
      <c r="K18531" s="39" t="e">
        <f t="shared" si="1156"/>
        <v>#DIV/0!</v>
      </c>
      <c r="L18531" s="46">
        <f>J18531/Eingaben!$D$29</f>
        <v>0.95777899945930856</v>
      </c>
      <c r="M18531" s="44" t="e">
        <f>K18531/Eingaben!$D$8</f>
        <v>#DIV/0!</v>
      </c>
      <c r="N18531" s="46">
        <f>ABS(B18531-C18531)/Eingaben!$D$8</f>
        <v>0</v>
      </c>
      <c r="O18531" s="44"/>
      <c r="P18531">
        <f>D18531/3600000*G18531*100*100/Eingaben!$D$39*(A18531-A18530)/3600</f>
        <v>0</v>
      </c>
      <c r="R18531" s="91" t="e">
        <f>('Dichte Wasser'!$B$4*AVERAGE(B18531:C18531)^3+'Dichte Wasser'!$B$3*AVERAGE(B18531:C18531)^2+'Dichte Wasser'!$B$2*AVERAGE(B18531:C18531)+'Dichte Wasser'!$B$1)/1000</f>
        <v>#DIV/0!</v>
      </c>
      <c r="S18531" s="92" t="e">
        <f t="shared" si="1158"/>
        <v>#DIV/0!</v>
      </c>
    </row>
    <row r="18532" spans="1:19" x14ac:dyDescent="0.25">
      <c r="A18532" s="69"/>
      <c r="B18532" s="72"/>
      <c r="C18532" s="72"/>
      <c r="D18532" s="80"/>
      <c r="G18532" s="93"/>
      <c r="I18532" s="45">
        <f t="shared" si="1157"/>
        <v>0</v>
      </c>
      <c r="J18532" s="45">
        <f t="shared" si="1159"/>
        <v>13.945141504926658</v>
      </c>
      <c r="K18532" s="39" t="e">
        <f t="shared" si="1156"/>
        <v>#DIV/0!</v>
      </c>
      <c r="L18532" s="46">
        <f>J18532/Eingaben!$D$29</f>
        <v>0.95777899945930856</v>
      </c>
      <c r="M18532" s="44" t="e">
        <f>K18532/Eingaben!$D$8</f>
        <v>#DIV/0!</v>
      </c>
      <c r="N18532" s="46">
        <f>ABS(B18532-C18532)/Eingaben!$D$8</f>
        <v>0</v>
      </c>
      <c r="O18532" s="44"/>
      <c r="P18532">
        <f>D18532/3600000*G18532*100*100/Eingaben!$D$39*(A18532-A18531)/3600</f>
        <v>0</v>
      </c>
      <c r="R18532" s="91" t="e">
        <f>('Dichte Wasser'!$B$4*AVERAGE(B18532:C18532)^3+'Dichte Wasser'!$B$3*AVERAGE(B18532:C18532)^2+'Dichte Wasser'!$B$2*AVERAGE(B18532:C18532)+'Dichte Wasser'!$B$1)/1000</f>
        <v>#DIV/0!</v>
      </c>
      <c r="S18532" s="92" t="e">
        <f t="shared" si="1158"/>
        <v>#DIV/0!</v>
      </c>
    </row>
    <row r="18533" spans="1:19" x14ac:dyDescent="0.25">
      <c r="A18533" s="69"/>
      <c r="B18533" s="72"/>
      <c r="C18533" s="72"/>
      <c r="D18533" s="80"/>
      <c r="G18533" s="93"/>
      <c r="I18533" s="45">
        <f t="shared" si="1157"/>
        <v>0</v>
      </c>
      <c r="J18533" s="45">
        <f t="shared" si="1159"/>
        <v>13.945141504926658</v>
      </c>
      <c r="K18533" s="39" t="e">
        <f t="shared" si="1156"/>
        <v>#DIV/0!</v>
      </c>
      <c r="L18533" s="46">
        <f>J18533/Eingaben!$D$29</f>
        <v>0.95777899945930856</v>
      </c>
      <c r="M18533" s="44" t="e">
        <f>K18533/Eingaben!$D$8</f>
        <v>#DIV/0!</v>
      </c>
      <c r="N18533" s="46">
        <f>ABS(B18533-C18533)/Eingaben!$D$8</f>
        <v>0</v>
      </c>
      <c r="O18533" s="44"/>
      <c r="P18533">
        <f>D18533/3600000*G18533*100*100/Eingaben!$D$39*(A18533-A18532)/3600</f>
        <v>0</v>
      </c>
      <c r="R18533" s="91" t="e">
        <f>('Dichte Wasser'!$B$4*AVERAGE(B18533:C18533)^3+'Dichte Wasser'!$B$3*AVERAGE(B18533:C18533)^2+'Dichte Wasser'!$B$2*AVERAGE(B18533:C18533)+'Dichte Wasser'!$B$1)/1000</f>
        <v>#DIV/0!</v>
      </c>
      <c r="S18533" s="92" t="e">
        <f t="shared" si="1158"/>
        <v>#DIV/0!</v>
      </c>
    </row>
    <row r="18534" spans="1:19" x14ac:dyDescent="0.25">
      <c r="A18534" s="69"/>
      <c r="B18534" s="72"/>
      <c r="C18534" s="72"/>
      <c r="D18534" s="80"/>
      <c r="G18534" s="93"/>
      <c r="I18534" s="45">
        <f t="shared" si="1157"/>
        <v>0</v>
      </c>
      <c r="J18534" s="45">
        <f t="shared" si="1159"/>
        <v>13.945141504926658</v>
      </c>
      <c r="K18534" s="39" t="e">
        <f t="shared" si="1156"/>
        <v>#DIV/0!</v>
      </c>
      <c r="L18534" s="46">
        <f>J18534/Eingaben!$D$29</f>
        <v>0.95777899945930856</v>
      </c>
      <c r="M18534" s="44" t="e">
        <f>K18534/Eingaben!$D$8</f>
        <v>#DIV/0!</v>
      </c>
      <c r="N18534" s="46">
        <f>ABS(B18534-C18534)/Eingaben!$D$8</f>
        <v>0</v>
      </c>
      <c r="O18534" s="44"/>
      <c r="P18534">
        <f>D18534/3600000*G18534*100*100/Eingaben!$D$39*(A18534-A18533)/3600</f>
        <v>0</v>
      </c>
      <c r="R18534" s="91" t="e">
        <f>('Dichte Wasser'!$B$4*AVERAGE(B18534:C18534)^3+'Dichte Wasser'!$B$3*AVERAGE(B18534:C18534)^2+'Dichte Wasser'!$B$2*AVERAGE(B18534:C18534)+'Dichte Wasser'!$B$1)/1000</f>
        <v>#DIV/0!</v>
      </c>
      <c r="S18534" s="92" t="e">
        <f t="shared" si="1158"/>
        <v>#DIV/0!</v>
      </c>
    </row>
    <row r="18535" spans="1:19" x14ac:dyDescent="0.25">
      <c r="A18535" s="69"/>
      <c r="B18535" s="72"/>
      <c r="C18535" s="72"/>
      <c r="D18535" s="80"/>
      <c r="G18535" s="93"/>
      <c r="I18535" s="45">
        <f t="shared" si="1157"/>
        <v>0</v>
      </c>
      <c r="J18535" s="45">
        <f t="shared" si="1159"/>
        <v>13.945141504926658</v>
      </c>
      <c r="K18535" s="39" t="e">
        <f t="shared" si="1156"/>
        <v>#DIV/0!</v>
      </c>
      <c r="L18535" s="46">
        <f>J18535/Eingaben!$D$29</f>
        <v>0.95777899945930856</v>
      </c>
      <c r="M18535" s="44" t="e">
        <f>K18535/Eingaben!$D$8</f>
        <v>#DIV/0!</v>
      </c>
      <c r="N18535" s="46">
        <f>ABS(B18535-C18535)/Eingaben!$D$8</f>
        <v>0</v>
      </c>
      <c r="O18535" s="44"/>
      <c r="P18535">
        <f>D18535/3600000*G18535*100*100/Eingaben!$D$39*(A18535-A18534)/3600</f>
        <v>0</v>
      </c>
      <c r="R18535" s="91" t="e">
        <f>('Dichte Wasser'!$B$4*AVERAGE(B18535:C18535)^3+'Dichte Wasser'!$B$3*AVERAGE(B18535:C18535)^2+'Dichte Wasser'!$B$2*AVERAGE(B18535:C18535)+'Dichte Wasser'!$B$1)/1000</f>
        <v>#DIV/0!</v>
      </c>
      <c r="S18535" s="92" t="e">
        <f t="shared" si="1158"/>
        <v>#DIV/0!</v>
      </c>
    </row>
    <row r="18536" spans="1:19" x14ac:dyDescent="0.25">
      <c r="A18536" s="69"/>
      <c r="B18536" s="72"/>
      <c r="C18536" s="72"/>
      <c r="D18536" s="80"/>
      <c r="G18536" s="93"/>
      <c r="I18536" s="45">
        <f t="shared" si="1157"/>
        <v>0</v>
      </c>
      <c r="J18536" s="45">
        <f t="shared" si="1159"/>
        <v>13.945141504926658</v>
      </c>
      <c r="K18536" s="39" t="e">
        <f t="shared" si="1156"/>
        <v>#DIV/0!</v>
      </c>
      <c r="L18536" s="46">
        <f>J18536/Eingaben!$D$29</f>
        <v>0.95777899945930856</v>
      </c>
      <c r="M18536" s="44" t="e">
        <f>K18536/Eingaben!$D$8</f>
        <v>#DIV/0!</v>
      </c>
      <c r="N18536" s="46">
        <f>ABS(B18536-C18536)/Eingaben!$D$8</f>
        <v>0</v>
      </c>
      <c r="O18536" s="44"/>
      <c r="P18536">
        <f>D18536/3600000*G18536*100*100/Eingaben!$D$39*(A18536-A18535)/3600</f>
        <v>0</v>
      </c>
      <c r="R18536" s="91" t="e">
        <f>('Dichte Wasser'!$B$4*AVERAGE(B18536:C18536)^3+'Dichte Wasser'!$B$3*AVERAGE(B18536:C18536)^2+'Dichte Wasser'!$B$2*AVERAGE(B18536:C18536)+'Dichte Wasser'!$B$1)/1000</f>
        <v>#DIV/0!</v>
      </c>
      <c r="S18536" s="92" t="e">
        <f t="shared" si="1158"/>
        <v>#DIV/0!</v>
      </c>
    </row>
    <row r="18537" spans="1:19" x14ac:dyDescent="0.25">
      <c r="A18537" s="69"/>
      <c r="B18537" s="72"/>
      <c r="C18537" s="72"/>
      <c r="D18537" s="80"/>
      <c r="G18537" s="93"/>
      <c r="I18537" s="45">
        <f t="shared" si="1157"/>
        <v>0</v>
      </c>
      <c r="J18537" s="45">
        <f t="shared" si="1159"/>
        <v>13.945141504926658</v>
      </c>
      <c r="K18537" s="39" t="e">
        <f t="shared" si="1156"/>
        <v>#DIV/0!</v>
      </c>
      <c r="L18537" s="46">
        <f>J18537/Eingaben!$D$29</f>
        <v>0.95777899945930856</v>
      </c>
      <c r="M18537" s="44" t="e">
        <f>K18537/Eingaben!$D$8</f>
        <v>#DIV/0!</v>
      </c>
      <c r="N18537" s="46">
        <f>ABS(B18537-C18537)/Eingaben!$D$8</f>
        <v>0</v>
      </c>
      <c r="O18537" s="44"/>
      <c r="P18537">
        <f>D18537/3600000*G18537*100*100/Eingaben!$D$39*(A18537-A18536)/3600</f>
        <v>0</v>
      </c>
      <c r="R18537" s="91" t="e">
        <f>('Dichte Wasser'!$B$4*AVERAGE(B18537:C18537)^3+'Dichte Wasser'!$B$3*AVERAGE(B18537:C18537)^2+'Dichte Wasser'!$B$2*AVERAGE(B18537:C18537)+'Dichte Wasser'!$B$1)/1000</f>
        <v>#DIV/0!</v>
      </c>
      <c r="S18537" s="92" t="e">
        <f t="shared" si="1158"/>
        <v>#DIV/0!</v>
      </c>
    </row>
    <row r="18538" spans="1:19" x14ac:dyDescent="0.25">
      <c r="A18538" s="69"/>
      <c r="B18538" s="72"/>
      <c r="C18538" s="72"/>
      <c r="D18538" s="80"/>
      <c r="G18538" s="93"/>
      <c r="I18538" s="45">
        <f t="shared" si="1157"/>
        <v>0</v>
      </c>
      <c r="J18538" s="45">
        <f t="shared" si="1159"/>
        <v>13.945141504926658</v>
      </c>
      <c r="K18538" s="39" t="e">
        <f t="shared" si="1156"/>
        <v>#DIV/0!</v>
      </c>
      <c r="L18538" s="46">
        <f>J18538/Eingaben!$D$29</f>
        <v>0.95777899945930856</v>
      </c>
      <c r="M18538" s="44" t="e">
        <f>K18538/Eingaben!$D$8</f>
        <v>#DIV/0!</v>
      </c>
      <c r="N18538" s="46">
        <f>ABS(B18538-C18538)/Eingaben!$D$8</f>
        <v>0</v>
      </c>
      <c r="O18538" s="44"/>
      <c r="P18538">
        <f>D18538/3600000*G18538*100*100/Eingaben!$D$39*(A18538-A18537)/3600</f>
        <v>0</v>
      </c>
      <c r="R18538" s="91" t="e">
        <f>('Dichte Wasser'!$B$4*AVERAGE(B18538:C18538)^3+'Dichte Wasser'!$B$3*AVERAGE(B18538:C18538)^2+'Dichte Wasser'!$B$2*AVERAGE(B18538:C18538)+'Dichte Wasser'!$B$1)/1000</f>
        <v>#DIV/0!</v>
      </c>
      <c r="S18538" s="92" t="e">
        <f t="shared" si="1158"/>
        <v>#DIV/0!</v>
      </c>
    </row>
    <row r="18539" spans="1:19" x14ac:dyDescent="0.25">
      <c r="A18539" s="69"/>
      <c r="B18539" s="72"/>
      <c r="C18539" s="72"/>
      <c r="D18539" s="80"/>
      <c r="G18539" s="93"/>
      <c r="I18539" s="45">
        <f t="shared" si="1157"/>
        <v>0</v>
      </c>
      <c r="J18539" s="45">
        <f t="shared" si="1159"/>
        <v>13.945141504926658</v>
      </c>
      <c r="K18539" s="39" t="e">
        <f t="shared" si="1156"/>
        <v>#DIV/0!</v>
      </c>
      <c r="L18539" s="46">
        <f>J18539/Eingaben!$D$29</f>
        <v>0.95777899945930856</v>
      </c>
      <c r="M18539" s="44" t="e">
        <f>K18539/Eingaben!$D$8</f>
        <v>#DIV/0!</v>
      </c>
      <c r="N18539" s="46">
        <f>ABS(B18539-C18539)/Eingaben!$D$8</f>
        <v>0</v>
      </c>
      <c r="O18539" s="44"/>
      <c r="P18539">
        <f>D18539/3600000*G18539*100*100/Eingaben!$D$39*(A18539-A18538)/3600</f>
        <v>0</v>
      </c>
      <c r="R18539" s="91" t="e">
        <f>('Dichte Wasser'!$B$4*AVERAGE(B18539:C18539)^3+'Dichte Wasser'!$B$3*AVERAGE(B18539:C18539)^2+'Dichte Wasser'!$B$2*AVERAGE(B18539:C18539)+'Dichte Wasser'!$B$1)/1000</f>
        <v>#DIV/0!</v>
      </c>
      <c r="S18539" s="92" t="e">
        <f t="shared" si="1158"/>
        <v>#DIV/0!</v>
      </c>
    </row>
    <row r="18540" spans="1:19" x14ac:dyDescent="0.25">
      <c r="A18540" s="69"/>
      <c r="B18540" s="72"/>
      <c r="C18540" s="72"/>
      <c r="D18540" s="80"/>
      <c r="G18540" s="93"/>
      <c r="I18540" s="45">
        <f t="shared" si="1157"/>
        <v>0</v>
      </c>
      <c r="J18540" s="45">
        <f t="shared" si="1159"/>
        <v>13.945141504926658</v>
      </c>
      <c r="K18540" s="39" t="e">
        <f t="shared" si="1156"/>
        <v>#DIV/0!</v>
      </c>
      <c r="L18540" s="46">
        <f>J18540/Eingaben!$D$29</f>
        <v>0.95777899945930856</v>
      </c>
      <c r="M18540" s="44" t="e">
        <f>K18540/Eingaben!$D$8</f>
        <v>#DIV/0!</v>
      </c>
      <c r="N18540" s="46">
        <f>ABS(B18540-C18540)/Eingaben!$D$8</f>
        <v>0</v>
      </c>
      <c r="O18540" s="44"/>
      <c r="P18540">
        <f>D18540/3600000*G18540*100*100/Eingaben!$D$39*(A18540-A18539)/3600</f>
        <v>0</v>
      </c>
      <c r="R18540" s="91" t="e">
        <f>('Dichte Wasser'!$B$4*AVERAGE(B18540:C18540)^3+'Dichte Wasser'!$B$3*AVERAGE(B18540:C18540)^2+'Dichte Wasser'!$B$2*AVERAGE(B18540:C18540)+'Dichte Wasser'!$B$1)/1000</f>
        <v>#DIV/0!</v>
      </c>
      <c r="S18540" s="92" t="e">
        <f t="shared" si="1158"/>
        <v>#DIV/0!</v>
      </c>
    </row>
    <row r="18541" spans="1:19" x14ac:dyDescent="0.25">
      <c r="A18541" s="69"/>
      <c r="B18541" s="72"/>
      <c r="C18541" s="72"/>
      <c r="D18541" s="80"/>
      <c r="G18541" s="93"/>
      <c r="I18541" s="45">
        <f t="shared" si="1157"/>
        <v>0</v>
      </c>
      <c r="J18541" s="45">
        <f t="shared" si="1159"/>
        <v>13.945141504926658</v>
      </c>
      <c r="K18541" s="39" t="e">
        <f t="shared" si="1156"/>
        <v>#DIV/0!</v>
      </c>
      <c r="L18541" s="46">
        <f>J18541/Eingaben!$D$29</f>
        <v>0.95777899945930856</v>
      </c>
      <c r="M18541" s="44" t="e">
        <f>K18541/Eingaben!$D$8</f>
        <v>#DIV/0!</v>
      </c>
      <c r="N18541" s="46">
        <f>ABS(B18541-C18541)/Eingaben!$D$8</f>
        <v>0</v>
      </c>
      <c r="O18541" s="44"/>
      <c r="P18541">
        <f>D18541/3600000*G18541*100*100/Eingaben!$D$39*(A18541-A18540)/3600</f>
        <v>0</v>
      </c>
      <c r="R18541" s="91" t="e">
        <f>('Dichte Wasser'!$B$4*AVERAGE(B18541:C18541)^3+'Dichte Wasser'!$B$3*AVERAGE(B18541:C18541)^2+'Dichte Wasser'!$B$2*AVERAGE(B18541:C18541)+'Dichte Wasser'!$B$1)/1000</f>
        <v>#DIV/0!</v>
      </c>
      <c r="S18541" s="92" t="e">
        <f t="shared" si="1158"/>
        <v>#DIV/0!</v>
      </c>
    </row>
    <row r="18542" spans="1:19" x14ac:dyDescent="0.25">
      <c r="A18542" s="69"/>
      <c r="B18542" s="72"/>
      <c r="C18542" s="72"/>
      <c r="D18542" s="80"/>
      <c r="G18542" s="93"/>
      <c r="I18542" s="45">
        <f t="shared" si="1157"/>
        <v>0</v>
      </c>
      <c r="J18542" s="45">
        <f t="shared" si="1159"/>
        <v>13.945141504926658</v>
      </c>
      <c r="K18542" s="39" t="e">
        <f t="shared" si="1156"/>
        <v>#DIV/0!</v>
      </c>
      <c r="L18542" s="46">
        <f>J18542/Eingaben!$D$29</f>
        <v>0.95777899945930856</v>
      </c>
      <c r="M18542" s="44" t="e">
        <f>K18542/Eingaben!$D$8</f>
        <v>#DIV/0!</v>
      </c>
      <c r="N18542" s="46">
        <f>ABS(B18542-C18542)/Eingaben!$D$8</f>
        <v>0</v>
      </c>
      <c r="O18542" s="44"/>
      <c r="P18542">
        <f>D18542/3600000*G18542*100*100/Eingaben!$D$39*(A18542-A18541)/3600</f>
        <v>0</v>
      </c>
      <c r="R18542" s="91" t="e">
        <f>('Dichte Wasser'!$B$4*AVERAGE(B18542:C18542)^3+'Dichte Wasser'!$B$3*AVERAGE(B18542:C18542)^2+'Dichte Wasser'!$B$2*AVERAGE(B18542:C18542)+'Dichte Wasser'!$B$1)/1000</f>
        <v>#DIV/0!</v>
      </c>
      <c r="S18542" s="92" t="e">
        <f t="shared" si="1158"/>
        <v>#DIV/0!</v>
      </c>
    </row>
    <row r="18543" spans="1:19" x14ac:dyDescent="0.25">
      <c r="A18543" s="69"/>
      <c r="B18543" s="72"/>
      <c r="C18543" s="72"/>
      <c r="D18543" s="80"/>
      <c r="G18543" s="93"/>
      <c r="I18543" s="45">
        <f t="shared" si="1157"/>
        <v>0</v>
      </c>
      <c r="J18543" s="45">
        <f t="shared" si="1159"/>
        <v>13.945141504926658</v>
      </c>
      <c r="K18543" s="39" t="e">
        <f t="shared" si="1156"/>
        <v>#DIV/0!</v>
      </c>
      <c r="L18543" s="46">
        <f>J18543/Eingaben!$D$29</f>
        <v>0.95777899945930856</v>
      </c>
      <c r="M18543" s="44" t="e">
        <f>K18543/Eingaben!$D$8</f>
        <v>#DIV/0!</v>
      </c>
      <c r="N18543" s="46">
        <f>ABS(B18543-C18543)/Eingaben!$D$8</f>
        <v>0</v>
      </c>
      <c r="O18543" s="44"/>
      <c r="P18543">
        <f>D18543/3600000*G18543*100*100/Eingaben!$D$39*(A18543-A18542)/3600</f>
        <v>0</v>
      </c>
      <c r="R18543" s="91" t="e">
        <f>('Dichte Wasser'!$B$4*AVERAGE(B18543:C18543)^3+'Dichte Wasser'!$B$3*AVERAGE(B18543:C18543)^2+'Dichte Wasser'!$B$2*AVERAGE(B18543:C18543)+'Dichte Wasser'!$B$1)/1000</f>
        <v>#DIV/0!</v>
      </c>
      <c r="S18543" s="92" t="e">
        <f t="shared" si="1158"/>
        <v>#DIV/0!</v>
      </c>
    </row>
    <row r="18544" spans="1:19" x14ac:dyDescent="0.25">
      <c r="A18544" s="69"/>
      <c r="B18544" s="72"/>
      <c r="C18544" s="72"/>
      <c r="D18544" s="80"/>
      <c r="G18544" s="93"/>
      <c r="I18544" s="45">
        <f t="shared" si="1157"/>
        <v>0</v>
      </c>
      <c r="J18544" s="45">
        <f t="shared" si="1159"/>
        <v>13.945141504926658</v>
      </c>
      <c r="K18544" s="39" t="e">
        <f t="shared" si="1156"/>
        <v>#DIV/0!</v>
      </c>
      <c r="L18544" s="46">
        <f>J18544/Eingaben!$D$29</f>
        <v>0.95777899945930856</v>
      </c>
      <c r="M18544" s="44" t="e">
        <f>K18544/Eingaben!$D$8</f>
        <v>#DIV/0!</v>
      </c>
      <c r="N18544" s="46">
        <f>ABS(B18544-C18544)/Eingaben!$D$8</f>
        <v>0</v>
      </c>
      <c r="O18544" s="44"/>
      <c r="P18544">
        <f>D18544/3600000*G18544*100*100/Eingaben!$D$39*(A18544-A18543)/3600</f>
        <v>0</v>
      </c>
      <c r="R18544" s="91" t="e">
        <f>('Dichte Wasser'!$B$4*AVERAGE(B18544:C18544)^3+'Dichte Wasser'!$B$3*AVERAGE(B18544:C18544)^2+'Dichte Wasser'!$B$2*AVERAGE(B18544:C18544)+'Dichte Wasser'!$B$1)/1000</f>
        <v>#DIV/0!</v>
      </c>
      <c r="S18544" s="92" t="e">
        <f t="shared" si="1158"/>
        <v>#DIV/0!</v>
      </c>
    </row>
    <row r="18545" spans="1:19" x14ac:dyDescent="0.25">
      <c r="A18545" s="69"/>
      <c r="B18545" s="72"/>
      <c r="C18545" s="72"/>
      <c r="D18545" s="80"/>
      <c r="G18545" s="93"/>
      <c r="I18545" s="45">
        <f t="shared" si="1157"/>
        <v>0</v>
      </c>
      <c r="J18545" s="45">
        <f t="shared" si="1159"/>
        <v>13.945141504926658</v>
      </c>
      <c r="K18545" s="39" t="e">
        <f t="shared" si="1156"/>
        <v>#DIV/0!</v>
      </c>
      <c r="L18545" s="46">
        <f>J18545/Eingaben!$D$29</f>
        <v>0.95777899945930856</v>
      </c>
      <c r="M18545" s="44" t="e">
        <f>K18545/Eingaben!$D$8</f>
        <v>#DIV/0!</v>
      </c>
      <c r="N18545" s="46">
        <f>ABS(B18545-C18545)/Eingaben!$D$8</f>
        <v>0</v>
      </c>
      <c r="O18545" s="44"/>
      <c r="P18545">
        <f>D18545/3600000*G18545*100*100/Eingaben!$D$39*(A18545-A18544)/3600</f>
        <v>0</v>
      </c>
      <c r="R18545" s="91" t="e">
        <f>('Dichte Wasser'!$B$4*AVERAGE(B18545:C18545)^3+'Dichte Wasser'!$B$3*AVERAGE(B18545:C18545)^2+'Dichte Wasser'!$B$2*AVERAGE(B18545:C18545)+'Dichte Wasser'!$B$1)/1000</f>
        <v>#DIV/0!</v>
      </c>
      <c r="S18545" s="92" t="e">
        <f t="shared" si="1158"/>
        <v>#DIV/0!</v>
      </c>
    </row>
    <row r="18546" spans="1:19" x14ac:dyDescent="0.25">
      <c r="A18546" s="69"/>
      <c r="B18546" s="72"/>
      <c r="C18546" s="72"/>
      <c r="D18546" s="80"/>
      <c r="G18546" s="93"/>
      <c r="I18546" s="45">
        <f t="shared" si="1157"/>
        <v>0</v>
      </c>
      <c r="J18546" s="45">
        <f t="shared" si="1159"/>
        <v>13.945141504926658</v>
      </c>
      <c r="K18546" s="39" t="e">
        <f t="shared" si="1156"/>
        <v>#DIV/0!</v>
      </c>
      <c r="L18546" s="46">
        <f>J18546/Eingaben!$D$29</f>
        <v>0.95777899945930856</v>
      </c>
      <c r="M18546" s="44" t="e">
        <f>K18546/Eingaben!$D$8</f>
        <v>#DIV/0!</v>
      </c>
      <c r="N18546" s="46">
        <f>ABS(B18546-C18546)/Eingaben!$D$8</f>
        <v>0</v>
      </c>
      <c r="O18546" s="44"/>
      <c r="P18546">
        <f>D18546/3600000*G18546*100*100/Eingaben!$D$39*(A18546-A18545)/3600</f>
        <v>0</v>
      </c>
      <c r="R18546" s="91" t="e">
        <f>('Dichte Wasser'!$B$4*AVERAGE(B18546:C18546)^3+'Dichte Wasser'!$B$3*AVERAGE(B18546:C18546)^2+'Dichte Wasser'!$B$2*AVERAGE(B18546:C18546)+'Dichte Wasser'!$B$1)/1000</f>
        <v>#DIV/0!</v>
      </c>
      <c r="S18546" s="92" t="e">
        <f t="shared" si="1158"/>
        <v>#DIV/0!</v>
      </c>
    </row>
    <row r="18547" spans="1:19" x14ac:dyDescent="0.25">
      <c r="A18547" s="69"/>
      <c r="B18547" s="72"/>
      <c r="C18547" s="72"/>
      <c r="D18547" s="80"/>
      <c r="G18547" s="93"/>
      <c r="I18547" s="45">
        <f t="shared" si="1157"/>
        <v>0</v>
      </c>
      <c r="J18547" s="45">
        <f t="shared" si="1159"/>
        <v>13.945141504926658</v>
      </c>
      <c r="K18547" s="39" t="e">
        <f t="shared" si="1156"/>
        <v>#DIV/0!</v>
      </c>
      <c r="L18547" s="46">
        <f>J18547/Eingaben!$D$29</f>
        <v>0.95777899945930856</v>
      </c>
      <c r="M18547" s="44" t="e">
        <f>K18547/Eingaben!$D$8</f>
        <v>#DIV/0!</v>
      </c>
      <c r="N18547" s="46">
        <f>ABS(B18547-C18547)/Eingaben!$D$8</f>
        <v>0</v>
      </c>
      <c r="O18547" s="44"/>
      <c r="P18547">
        <f>D18547/3600000*G18547*100*100/Eingaben!$D$39*(A18547-A18546)/3600</f>
        <v>0</v>
      </c>
      <c r="R18547" s="91" t="e">
        <f>('Dichte Wasser'!$B$4*AVERAGE(B18547:C18547)^3+'Dichte Wasser'!$B$3*AVERAGE(B18547:C18547)^2+'Dichte Wasser'!$B$2*AVERAGE(B18547:C18547)+'Dichte Wasser'!$B$1)/1000</f>
        <v>#DIV/0!</v>
      </c>
      <c r="S18547" s="92" t="e">
        <f t="shared" si="1158"/>
        <v>#DIV/0!</v>
      </c>
    </row>
    <row r="18548" spans="1:19" x14ac:dyDescent="0.25">
      <c r="A18548" s="69"/>
      <c r="B18548" s="72"/>
      <c r="C18548" s="72"/>
      <c r="D18548" s="80"/>
      <c r="G18548" s="93"/>
      <c r="I18548" s="45">
        <f t="shared" si="1157"/>
        <v>0</v>
      </c>
      <c r="J18548" s="45">
        <f t="shared" si="1159"/>
        <v>13.945141504926658</v>
      </c>
      <c r="K18548" s="39" t="e">
        <f t="shared" si="1156"/>
        <v>#DIV/0!</v>
      </c>
      <c r="L18548" s="46">
        <f>J18548/Eingaben!$D$29</f>
        <v>0.95777899945930856</v>
      </c>
      <c r="M18548" s="44" t="e">
        <f>K18548/Eingaben!$D$8</f>
        <v>#DIV/0!</v>
      </c>
      <c r="N18548" s="46">
        <f>ABS(B18548-C18548)/Eingaben!$D$8</f>
        <v>0</v>
      </c>
      <c r="O18548" s="44"/>
      <c r="P18548">
        <f>D18548/3600000*G18548*100*100/Eingaben!$D$39*(A18548-A18547)/3600</f>
        <v>0</v>
      </c>
      <c r="R18548" s="91" t="e">
        <f>('Dichte Wasser'!$B$4*AVERAGE(B18548:C18548)^3+'Dichte Wasser'!$B$3*AVERAGE(B18548:C18548)^2+'Dichte Wasser'!$B$2*AVERAGE(B18548:C18548)+'Dichte Wasser'!$B$1)/1000</f>
        <v>#DIV/0!</v>
      </c>
      <c r="S18548" s="92" t="e">
        <f t="shared" si="1158"/>
        <v>#DIV/0!</v>
      </c>
    </row>
    <row r="18549" spans="1:19" x14ac:dyDescent="0.25">
      <c r="A18549" s="69"/>
      <c r="B18549" s="72"/>
      <c r="C18549" s="72"/>
      <c r="D18549" s="80"/>
      <c r="G18549" s="93"/>
      <c r="I18549" s="45">
        <f t="shared" si="1157"/>
        <v>0</v>
      </c>
      <c r="J18549" s="45">
        <f t="shared" si="1159"/>
        <v>13.945141504926658</v>
      </c>
      <c r="K18549" s="39" t="e">
        <f t="shared" si="1156"/>
        <v>#DIV/0!</v>
      </c>
      <c r="L18549" s="46">
        <f>J18549/Eingaben!$D$29</f>
        <v>0.95777899945930856</v>
      </c>
      <c r="M18549" s="44" t="e">
        <f>K18549/Eingaben!$D$8</f>
        <v>#DIV/0!</v>
      </c>
      <c r="N18549" s="46">
        <f>ABS(B18549-C18549)/Eingaben!$D$8</f>
        <v>0</v>
      </c>
      <c r="O18549" s="44"/>
      <c r="P18549">
        <f>D18549/3600000*G18549*100*100/Eingaben!$D$39*(A18549-A18548)/3600</f>
        <v>0</v>
      </c>
      <c r="R18549" s="91" t="e">
        <f>('Dichte Wasser'!$B$4*AVERAGE(B18549:C18549)^3+'Dichte Wasser'!$B$3*AVERAGE(B18549:C18549)^2+'Dichte Wasser'!$B$2*AVERAGE(B18549:C18549)+'Dichte Wasser'!$B$1)/1000</f>
        <v>#DIV/0!</v>
      </c>
      <c r="S18549" s="92" t="e">
        <f t="shared" si="1158"/>
        <v>#DIV/0!</v>
      </c>
    </row>
    <row r="18550" spans="1:19" x14ac:dyDescent="0.25">
      <c r="A18550" s="69"/>
      <c r="B18550" s="72"/>
      <c r="C18550" s="72"/>
      <c r="D18550" s="80"/>
      <c r="G18550" s="93"/>
      <c r="I18550" s="45">
        <f t="shared" si="1157"/>
        <v>0</v>
      </c>
      <c r="J18550" s="45">
        <f t="shared" si="1159"/>
        <v>13.945141504926658</v>
      </c>
      <c r="K18550" s="39" t="e">
        <f t="shared" si="1156"/>
        <v>#DIV/0!</v>
      </c>
      <c r="L18550" s="46">
        <f>J18550/Eingaben!$D$29</f>
        <v>0.95777899945930856</v>
      </c>
      <c r="M18550" s="44" t="e">
        <f>K18550/Eingaben!$D$8</f>
        <v>#DIV/0!</v>
      </c>
      <c r="N18550" s="46">
        <f>ABS(B18550-C18550)/Eingaben!$D$8</f>
        <v>0</v>
      </c>
      <c r="O18550" s="44"/>
      <c r="P18550">
        <f>D18550/3600000*G18550*100*100/Eingaben!$D$39*(A18550-A18549)/3600</f>
        <v>0</v>
      </c>
      <c r="R18550" s="91" t="e">
        <f>('Dichte Wasser'!$B$4*AVERAGE(B18550:C18550)^3+'Dichte Wasser'!$B$3*AVERAGE(B18550:C18550)^2+'Dichte Wasser'!$B$2*AVERAGE(B18550:C18550)+'Dichte Wasser'!$B$1)/1000</f>
        <v>#DIV/0!</v>
      </c>
      <c r="S18550" s="92" t="e">
        <f t="shared" si="1158"/>
        <v>#DIV/0!</v>
      </c>
    </row>
    <row r="18551" spans="1:19" x14ac:dyDescent="0.25">
      <c r="A18551" s="69"/>
      <c r="B18551" s="72"/>
      <c r="C18551" s="72"/>
      <c r="D18551" s="80"/>
      <c r="G18551" s="93"/>
      <c r="I18551" s="45">
        <f t="shared" si="1157"/>
        <v>0</v>
      </c>
      <c r="J18551" s="45">
        <f t="shared" si="1159"/>
        <v>13.945141504926658</v>
      </c>
      <c r="K18551" s="39" t="e">
        <f t="shared" si="1156"/>
        <v>#DIV/0!</v>
      </c>
      <c r="L18551" s="46">
        <f>J18551/Eingaben!$D$29</f>
        <v>0.95777899945930856</v>
      </c>
      <c r="M18551" s="44" t="e">
        <f>K18551/Eingaben!$D$8</f>
        <v>#DIV/0!</v>
      </c>
      <c r="N18551" s="46">
        <f>ABS(B18551-C18551)/Eingaben!$D$8</f>
        <v>0</v>
      </c>
      <c r="O18551" s="44"/>
      <c r="P18551">
        <f>D18551/3600000*G18551*100*100/Eingaben!$D$39*(A18551-A18550)/3600</f>
        <v>0</v>
      </c>
      <c r="R18551" s="91" t="e">
        <f>('Dichte Wasser'!$B$4*AVERAGE(B18551:C18551)^3+'Dichte Wasser'!$B$3*AVERAGE(B18551:C18551)^2+'Dichte Wasser'!$B$2*AVERAGE(B18551:C18551)+'Dichte Wasser'!$B$1)/1000</f>
        <v>#DIV/0!</v>
      </c>
      <c r="S18551" s="92" t="e">
        <f t="shared" si="1158"/>
        <v>#DIV/0!</v>
      </c>
    </row>
    <row r="18552" spans="1:19" x14ac:dyDescent="0.25">
      <c r="A18552" s="69"/>
      <c r="B18552" s="72"/>
      <c r="C18552" s="72"/>
      <c r="D18552" s="80"/>
      <c r="G18552" s="93"/>
      <c r="I18552" s="45">
        <f t="shared" si="1157"/>
        <v>0</v>
      </c>
      <c r="J18552" s="45">
        <f t="shared" si="1159"/>
        <v>13.945141504926658</v>
      </c>
      <c r="K18552" s="39" t="e">
        <f t="shared" si="1156"/>
        <v>#DIV/0!</v>
      </c>
      <c r="L18552" s="46">
        <f>J18552/Eingaben!$D$29</f>
        <v>0.95777899945930856</v>
      </c>
      <c r="M18552" s="44" t="e">
        <f>K18552/Eingaben!$D$8</f>
        <v>#DIV/0!</v>
      </c>
      <c r="N18552" s="46">
        <f>ABS(B18552-C18552)/Eingaben!$D$8</f>
        <v>0</v>
      </c>
      <c r="O18552" s="44"/>
      <c r="P18552">
        <f>D18552/3600000*G18552*100*100/Eingaben!$D$39*(A18552-A18551)/3600</f>
        <v>0</v>
      </c>
      <c r="R18552" s="91" t="e">
        <f>('Dichte Wasser'!$B$4*AVERAGE(B18552:C18552)^3+'Dichte Wasser'!$B$3*AVERAGE(B18552:C18552)^2+'Dichte Wasser'!$B$2*AVERAGE(B18552:C18552)+'Dichte Wasser'!$B$1)/1000</f>
        <v>#DIV/0!</v>
      </c>
      <c r="S18552" s="92" t="e">
        <f t="shared" si="1158"/>
        <v>#DIV/0!</v>
      </c>
    </row>
    <row r="18553" spans="1:19" x14ac:dyDescent="0.25">
      <c r="A18553" s="69"/>
      <c r="B18553" s="72"/>
      <c r="C18553" s="72"/>
      <c r="D18553" s="80"/>
      <c r="G18553" s="93"/>
      <c r="I18553" s="45">
        <f t="shared" si="1157"/>
        <v>0</v>
      </c>
      <c r="J18553" s="45">
        <f t="shared" si="1159"/>
        <v>13.945141504926658</v>
      </c>
      <c r="K18553" s="39" t="e">
        <f t="shared" si="1156"/>
        <v>#DIV/0!</v>
      </c>
      <c r="L18553" s="46">
        <f>J18553/Eingaben!$D$29</f>
        <v>0.95777899945930856</v>
      </c>
      <c r="M18553" s="44" t="e">
        <f>K18553/Eingaben!$D$8</f>
        <v>#DIV/0!</v>
      </c>
      <c r="N18553" s="46">
        <f>ABS(B18553-C18553)/Eingaben!$D$8</f>
        <v>0</v>
      </c>
      <c r="O18553" s="44"/>
      <c r="P18553">
        <f>D18553/3600000*G18553*100*100/Eingaben!$D$39*(A18553-A18552)/3600</f>
        <v>0</v>
      </c>
      <c r="R18553" s="91" t="e">
        <f>('Dichte Wasser'!$B$4*AVERAGE(B18553:C18553)^3+'Dichte Wasser'!$B$3*AVERAGE(B18553:C18553)^2+'Dichte Wasser'!$B$2*AVERAGE(B18553:C18553)+'Dichte Wasser'!$B$1)/1000</f>
        <v>#DIV/0!</v>
      </c>
      <c r="S18553" s="92" t="e">
        <f t="shared" si="1158"/>
        <v>#DIV/0!</v>
      </c>
    </row>
    <row r="18554" spans="1:19" x14ac:dyDescent="0.25">
      <c r="A18554" s="69"/>
      <c r="B18554" s="72"/>
      <c r="C18554" s="72"/>
      <c r="D18554" s="80"/>
      <c r="G18554" s="93"/>
      <c r="I18554" s="45">
        <f t="shared" si="1157"/>
        <v>0</v>
      </c>
      <c r="J18554" s="45">
        <f t="shared" si="1159"/>
        <v>13.945141504926658</v>
      </c>
      <c r="K18554" s="39" t="e">
        <f t="shared" si="1156"/>
        <v>#DIV/0!</v>
      </c>
      <c r="L18554" s="46">
        <f>J18554/Eingaben!$D$29</f>
        <v>0.95777899945930856</v>
      </c>
      <c r="M18554" s="44" t="e">
        <f>K18554/Eingaben!$D$8</f>
        <v>#DIV/0!</v>
      </c>
      <c r="N18554" s="46">
        <f>ABS(B18554-C18554)/Eingaben!$D$8</f>
        <v>0</v>
      </c>
      <c r="O18554" s="44"/>
      <c r="P18554">
        <f>D18554/3600000*G18554*100*100/Eingaben!$D$39*(A18554-A18553)/3600</f>
        <v>0</v>
      </c>
      <c r="R18554" s="91" t="e">
        <f>('Dichte Wasser'!$B$4*AVERAGE(B18554:C18554)^3+'Dichte Wasser'!$B$3*AVERAGE(B18554:C18554)^2+'Dichte Wasser'!$B$2*AVERAGE(B18554:C18554)+'Dichte Wasser'!$B$1)/1000</f>
        <v>#DIV/0!</v>
      </c>
      <c r="S18554" s="92" t="e">
        <f t="shared" si="1158"/>
        <v>#DIV/0!</v>
      </c>
    </row>
    <row r="18555" spans="1:19" x14ac:dyDescent="0.25">
      <c r="A18555" s="69"/>
      <c r="B18555" s="72"/>
      <c r="C18555" s="72"/>
      <c r="D18555" s="80"/>
      <c r="G18555" s="93"/>
      <c r="I18555" s="45">
        <f t="shared" si="1157"/>
        <v>0</v>
      </c>
      <c r="J18555" s="45">
        <f t="shared" si="1159"/>
        <v>13.945141504926658</v>
      </c>
      <c r="K18555" s="39" t="e">
        <f t="shared" si="1156"/>
        <v>#DIV/0!</v>
      </c>
      <c r="L18555" s="46">
        <f>J18555/Eingaben!$D$29</f>
        <v>0.95777899945930856</v>
      </c>
      <c r="M18555" s="44" t="e">
        <f>K18555/Eingaben!$D$8</f>
        <v>#DIV/0!</v>
      </c>
      <c r="N18555" s="46">
        <f>ABS(B18555-C18555)/Eingaben!$D$8</f>
        <v>0</v>
      </c>
      <c r="O18555" s="44"/>
      <c r="P18555">
        <f>D18555/3600000*G18555*100*100/Eingaben!$D$39*(A18555-A18554)/3600</f>
        <v>0</v>
      </c>
      <c r="R18555" s="91" t="e">
        <f>('Dichte Wasser'!$B$4*AVERAGE(B18555:C18555)^3+'Dichte Wasser'!$B$3*AVERAGE(B18555:C18555)^2+'Dichte Wasser'!$B$2*AVERAGE(B18555:C18555)+'Dichte Wasser'!$B$1)/1000</f>
        <v>#DIV/0!</v>
      </c>
      <c r="S18555" s="92" t="e">
        <f t="shared" si="1158"/>
        <v>#DIV/0!</v>
      </c>
    </row>
    <row r="18556" spans="1:19" x14ac:dyDescent="0.25">
      <c r="A18556" s="69"/>
      <c r="B18556" s="72"/>
      <c r="C18556" s="72"/>
      <c r="D18556" s="80"/>
      <c r="G18556" s="93"/>
      <c r="I18556" s="45">
        <f t="shared" si="1157"/>
        <v>0</v>
      </c>
      <c r="J18556" s="45">
        <f t="shared" si="1159"/>
        <v>13.945141504926658</v>
      </c>
      <c r="K18556" s="39" t="e">
        <f t="shared" si="1156"/>
        <v>#DIV/0!</v>
      </c>
      <c r="L18556" s="46">
        <f>J18556/Eingaben!$D$29</f>
        <v>0.95777899945930856</v>
      </c>
      <c r="M18556" s="44" t="e">
        <f>K18556/Eingaben!$D$8</f>
        <v>#DIV/0!</v>
      </c>
      <c r="N18556" s="46">
        <f>ABS(B18556-C18556)/Eingaben!$D$8</f>
        <v>0</v>
      </c>
      <c r="O18556" s="44"/>
      <c r="P18556">
        <f>D18556/3600000*G18556*100*100/Eingaben!$D$39*(A18556-A18555)/3600</f>
        <v>0</v>
      </c>
      <c r="R18556" s="91" t="e">
        <f>('Dichte Wasser'!$B$4*AVERAGE(B18556:C18556)^3+'Dichte Wasser'!$B$3*AVERAGE(B18556:C18556)^2+'Dichte Wasser'!$B$2*AVERAGE(B18556:C18556)+'Dichte Wasser'!$B$1)/1000</f>
        <v>#DIV/0!</v>
      </c>
      <c r="S18556" s="92" t="e">
        <f t="shared" si="1158"/>
        <v>#DIV/0!</v>
      </c>
    </row>
    <row r="18557" spans="1:19" x14ac:dyDescent="0.25">
      <c r="A18557" s="69"/>
      <c r="B18557" s="72"/>
      <c r="C18557" s="72"/>
      <c r="D18557" s="80"/>
      <c r="G18557" s="93"/>
      <c r="I18557" s="45">
        <f t="shared" si="1157"/>
        <v>0</v>
      </c>
      <c r="J18557" s="45">
        <f t="shared" si="1159"/>
        <v>13.945141504926658</v>
      </c>
      <c r="K18557" s="39" t="e">
        <f t="shared" si="1156"/>
        <v>#DIV/0!</v>
      </c>
      <c r="L18557" s="46">
        <f>J18557/Eingaben!$D$29</f>
        <v>0.95777899945930856</v>
      </c>
      <c r="M18557" s="44" t="e">
        <f>K18557/Eingaben!$D$8</f>
        <v>#DIV/0!</v>
      </c>
      <c r="N18557" s="46">
        <f>ABS(B18557-C18557)/Eingaben!$D$8</f>
        <v>0</v>
      </c>
      <c r="O18557" s="44"/>
      <c r="P18557">
        <f>D18557/3600000*G18557*100*100/Eingaben!$D$39*(A18557-A18556)/3600</f>
        <v>0</v>
      </c>
      <c r="R18557" s="91" t="e">
        <f>('Dichte Wasser'!$B$4*AVERAGE(B18557:C18557)^3+'Dichte Wasser'!$B$3*AVERAGE(B18557:C18557)^2+'Dichte Wasser'!$B$2*AVERAGE(B18557:C18557)+'Dichte Wasser'!$B$1)/1000</f>
        <v>#DIV/0!</v>
      </c>
      <c r="S18557" s="92" t="e">
        <f t="shared" si="1158"/>
        <v>#DIV/0!</v>
      </c>
    </row>
    <row r="18558" spans="1:19" x14ac:dyDescent="0.25">
      <c r="A18558" s="69"/>
      <c r="B18558" s="72"/>
      <c r="C18558" s="72"/>
      <c r="D18558" s="80"/>
      <c r="G18558" s="93"/>
      <c r="I18558" s="45">
        <f t="shared" si="1157"/>
        <v>0</v>
      </c>
      <c r="J18558" s="45">
        <f t="shared" si="1159"/>
        <v>13.945141504926658</v>
      </c>
      <c r="K18558" s="39" t="e">
        <f t="shared" si="1156"/>
        <v>#DIV/0!</v>
      </c>
      <c r="L18558" s="46">
        <f>J18558/Eingaben!$D$29</f>
        <v>0.95777899945930856</v>
      </c>
      <c r="M18558" s="44" t="e">
        <f>K18558/Eingaben!$D$8</f>
        <v>#DIV/0!</v>
      </c>
      <c r="N18558" s="46">
        <f>ABS(B18558-C18558)/Eingaben!$D$8</f>
        <v>0</v>
      </c>
      <c r="O18558" s="44"/>
      <c r="P18558">
        <f>D18558/3600000*G18558*100*100/Eingaben!$D$39*(A18558-A18557)/3600</f>
        <v>0</v>
      </c>
      <c r="R18558" s="91" t="e">
        <f>('Dichte Wasser'!$B$4*AVERAGE(B18558:C18558)^3+'Dichte Wasser'!$B$3*AVERAGE(B18558:C18558)^2+'Dichte Wasser'!$B$2*AVERAGE(B18558:C18558)+'Dichte Wasser'!$B$1)/1000</f>
        <v>#DIV/0!</v>
      </c>
      <c r="S18558" s="92" t="e">
        <f t="shared" si="1158"/>
        <v>#DIV/0!</v>
      </c>
    </row>
    <row r="18559" spans="1:19" x14ac:dyDescent="0.25">
      <c r="A18559" s="69"/>
      <c r="B18559" s="72"/>
      <c r="C18559" s="72"/>
      <c r="D18559" s="80"/>
      <c r="G18559" s="93"/>
      <c r="I18559" s="45">
        <f t="shared" si="1157"/>
        <v>0</v>
      </c>
      <c r="J18559" s="45">
        <f t="shared" si="1159"/>
        <v>13.945141504926658</v>
      </c>
      <c r="K18559" s="39" t="e">
        <f t="shared" si="1156"/>
        <v>#DIV/0!</v>
      </c>
      <c r="L18559" s="46">
        <f>J18559/Eingaben!$D$29</f>
        <v>0.95777899945930856</v>
      </c>
      <c r="M18559" s="44" t="e">
        <f>K18559/Eingaben!$D$8</f>
        <v>#DIV/0!</v>
      </c>
      <c r="N18559" s="46">
        <f>ABS(B18559-C18559)/Eingaben!$D$8</f>
        <v>0</v>
      </c>
      <c r="O18559" s="44"/>
      <c r="P18559">
        <f>D18559/3600000*G18559*100*100/Eingaben!$D$39*(A18559-A18558)/3600</f>
        <v>0</v>
      </c>
      <c r="R18559" s="91" t="e">
        <f>('Dichte Wasser'!$B$4*AVERAGE(B18559:C18559)^3+'Dichte Wasser'!$B$3*AVERAGE(B18559:C18559)^2+'Dichte Wasser'!$B$2*AVERAGE(B18559:C18559)+'Dichte Wasser'!$B$1)/1000</f>
        <v>#DIV/0!</v>
      </c>
      <c r="S18559" s="92" t="e">
        <f t="shared" si="1158"/>
        <v>#DIV/0!</v>
      </c>
    </row>
    <row r="18560" spans="1:19" x14ac:dyDescent="0.25">
      <c r="A18560" s="69"/>
      <c r="B18560" s="72"/>
      <c r="C18560" s="72"/>
      <c r="D18560" s="80"/>
      <c r="G18560" s="93"/>
      <c r="I18560" s="45">
        <f t="shared" si="1157"/>
        <v>0</v>
      </c>
      <c r="J18560" s="45">
        <f t="shared" si="1159"/>
        <v>13.945141504926658</v>
      </c>
      <c r="K18560" s="39" t="e">
        <f t="shared" si="1156"/>
        <v>#DIV/0!</v>
      </c>
      <c r="L18560" s="46">
        <f>J18560/Eingaben!$D$29</f>
        <v>0.95777899945930856</v>
      </c>
      <c r="M18560" s="44" t="e">
        <f>K18560/Eingaben!$D$8</f>
        <v>#DIV/0!</v>
      </c>
      <c r="N18560" s="46">
        <f>ABS(B18560-C18560)/Eingaben!$D$8</f>
        <v>0</v>
      </c>
      <c r="O18560" s="44"/>
      <c r="P18560">
        <f>D18560/3600000*G18560*100*100/Eingaben!$D$39*(A18560-A18559)/3600</f>
        <v>0</v>
      </c>
      <c r="R18560" s="91" t="e">
        <f>('Dichte Wasser'!$B$4*AVERAGE(B18560:C18560)^3+'Dichte Wasser'!$B$3*AVERAGE(B18560:C18560)^2+'Dichte Wasser'!$B$2*AVERAGE(B18560:C18560)+'Dichte Wasser'!$B$1)/1000</f>
        <v>#DIV/0!</v>
      </c>
      <c r="S18560" s="92" t="e">
        <f t="shared" si="1158"/>
        <v>#DIV/0!</v>
      </c>
    </row>
    <row r="18561" spans="1:19" x14ac:dyDescent="0.25">
      <c r="A18561" s="69"/>
      <c r="B18561" s="72"/>
      <c r="C18561" s="72"/>
      <c r="D18561" s="80"/>
      <c r="G18561" s="93"/>
      <c r="I18561" s="45">
        <f t="shared" si="1157"/>
        <v>0</v>
      </c>
      <c r="J18561" s="45">
        <f t="shared" si="1159"/>
        <v>13.945141504926658</v>
      </c>
      <c r="K18561" s="39" t="e">
        <f t="shared" si="1156"/>
        <v>#DIV/0!</v>
      </c>
      <c r="L18561" s="46">
        <f>J18561/Eingaben!$D$29</f>
        <v>0.95777899945930856</v>
      </c>
      <c r="M18561" s="44" t="e">
        <f>K18561/Eingaben!$D$8</f>
        <v>#DIV/0!</v>
      </c>
      <c r="N18561" s="46">
        <f>ABS(B18561-C18561)/Eingaben!$D$8</f>
        <v>0</v>
      </c>
      <c r="O18561" s="44"/>
      <c r="P18561">
        <f>D18561/3600000*G18561*100*100/Eingaben!$D$39*(A18561-A18560)/3600</f>
        <v>0</v>
      </c>
      <c r="R18561" s="91" t="e">
        <f>('Dichte Wasser'!$B$4*AVERAGE(B18561:C18561)^3+'Dichte Wasser'!$B$3*AVERAGE(B18561:C18561)^2+'Dichte Wasser'!$B$2*AVERAGE(B18561:C18561)+'Dichte Wasser'!$B$1)/1000</f>
        <v>#DIV/0!</v>
      </c>
      <c r="S18561" s="92" t="e">
        <f t="shared" si="1158"/>
        <v>#DIV/0!</v>
      </c>
    </row>
    <row r="18562" spans="1:19" x14ac:dyDescent="0.25">
      <c r="A18562" s="69"/>
      <c r="B18562" s="72"/>
      <c r="C18562" s="72"/>
      <c r="D18562" s="80"/>
      <c r="G18562" s="93"/>
      <c r="I18562" s="45">
        <f t="shared" si="1157"/>
        <v>0</v>
      </c>
      <c r="J18562" s="45">
        <f t="shared" si="1159"/>
        <v>13.945141504926658</v>
      </c>
      <c r="K18562" s="39" t="e">
        <f t="shared" si="1156"/>
        <v>#DIV/0!</v>
      </c>
      <c r="L18562" s="46">
        <f>J18562/Eingaben!$D$29</f>
        <v>0.95777899945930856</v>
      </c>
      <c r="M18562" s="44" t="e">
        <f>K18562/Eingaben!$D$8</f>
        <v>#DIV/0!</v>
      </c>
      <c r="N18562" s="46">
        <f>ABS(B18562-C18562)/Eingaben!$D$8</f>
        <v>0</v>
      </c>
      <c r="O18562" s="44"/>
      <c r="P18562">
        <f>D18562/3600000*G18562*100*100/Eingaben!$D$39*(A18562-A18561)/3600</f>
        <v>0</v>
      </c>
      <c r="R18562" s="91" t="e">
        <f>('Dichte Wasser'!$B$4*AVERAGE(B18562:C18562)^3+'Dichte Wasser'!$B$3*AVERAGE(B18562:C18562)^2+'Dichte Wasser'!$B$2*AVERAGE(B18562:C18562)+'Dichte Wasser'!$B$1)/1000</f>
        <v>#DIV/0!</v>
      </c>
      <c r="S18562" s="92" t="e">
        <f t="shared" si="1158"/>
        <v>#DIV/0!</v>
      </c>
    </row>
    <row r="18563" spans="1:19" x14ac:dyDescent="0.25">
      <c r="A18563" s="69"/>
      <c r="B18563" s="72"/>
      <c r="C18563" s="72"/>
      <c r="D18563" s="80"/>
      <c r="G18563" s="93"/>
      <c r="I18563" s="45">
        <f t="shared" si="1157"/>
        <v>0</v>
      </c>
      <c r="J18563" s="45">
        <f t="shared" si="1159"/>
        <v>13.945141504926658</v>
      </c>
      <c r="K18563" s="39" t="e">
        <f t="shared" si="1156"/>
        <v>#DIV/0!</v>
      </c>
      <c r="L18563" s="46">
        <f>J18563/Eingaben!$D$29</f>
        <v>0.95777899945930856</v>
      </c>
      <c r="M18563" s="44" t="e">
        <f>K18563/Eingaben!$D$8</f>
        <v>#DIV/0!</v>
      </c>
      <c r="N18563" s="46">
        <f>ABS(B18563-C18563)/Eingaben!$D$8</f>
        <v>0</v>
      </c>
      <c r="O18563" s="44"/>
      <c r="P18563">
        <f>D18563/3600000*G18563*100*100/Eingaben!$D$39*(A18563-A18562)/3600</f>
        <v>0</v>
      </c>
      <c r="R18563" s="91" t="e">
        <f>('Dichte Wasser'!$B$4*AVERAGE(B18563:C18563)^3+'Dichte Wasser'!$B$3*AVERAGE(B18563:C18563)^2+'Dichte Wasser'!$B$2*AVERAGE(B18563:C18563)+'Dichte Wasser'!$B$1)/1000</f>
        <v>#DIV/0!</v>
      </c>
      <c r="S18563" s="92" t="e">
        <f t="shared" si="1158"/>
        <v>#DIV/0!</v>
      </c>
    </row>
    <row r="18564" spans="1:19" x14ac:dyDescent="0.25">
      <c r="A18564" s="69"/>
      <c r="B18564" s="72"/>
      <c r="C18564" s="72"/>
      <c r="D18564" s="80"/>
      <c r="G18564" s="93"/>
      <c r="I18564" s="45">
        <f t="shared" si="1157"/>
        <v>0</v>
      </c>
      <c r="J18564" s="45">
        <f t="shared" si="1159"/>
        <v>13.945141504926658</v>
      </c>
      <c r="K18564" s="39" t="e">
        <f t="shared" si="1156"/>
        <v>#DIV/0!</v>
      </c>
      <c r="L18564" s="46">
        <f>J18564/Eingaben!$D$29</f>
        <v>0.95777899945930856</v>
      </c>
      <c r="M18564" s="44" t="e">
        <f>K18564/Eingaben!$D$8</f>
        <v>#DIV/0!</v>
      </c>
      <c r="N18564" s="46">
        <f>ABS(B18564-C18564)/Eingaben!$D$8</f>
        <v>0</v>
      </c>
      <c r="O18564" s="44"/>
      <c r="P18564">
        <f>D18564/3600000*G18564*100*100/Eingaben!$D$39*(A18564-A18563)/3600</f>
        <v>0</v>
      </c>
      <c r="R18564" s="91" t="e">
        <f>('Dichte Wasser'!$B$4*AVERAGE(B18564:C18564)^3+'Dichte Wasser'!$B$3*AVERAGE(B18564:C18564)^2+'Dichte Wasser'!$B$2*AVERAGE(B18564:C18564)+'Dichte Wasser'!$B$1)/1000</f>
        <v>#DIV/0!</v>
      </c>
      <c r="S18564" s="92" t="e">
        <f t="shared" si="1158"/>
        <v>#DIV/0!</v>
      </c>
    </row>
    <row r="18565" spans="1:19" x14ac:dyDescent="0.25">
      <c r="A18565" s="69"/>
      <c r="B18565" s="72"/>
      <c r="C18565" s="72"/>
      <c r="D18565" s="80"/>
      <c r="G18565" s="93"/>
      <c r="I18565" s="45">
        <f t="shared" si="1157"/>
        <v>0</v>
      </c>
      <c r="J18565" s="45">
        <f t="shared" si="1159"/>
        <v>13.945141504926658</v>
      </c>
      <c r="K18565" s="39" t="e">
        <f t="shared" ref="K18565:K18628" si="1160">I18565/((A18565-A18564)/3600)</f>
        <v>#DIV/0!</v>
      </c>
      <c r="L18565" s="46">
        <f>J18565/Eingaben!$D$29</f>
        <v>0.95777899945930856</v>
      </c>
      <c r="M18565" s="44" t="e">
        <f>K18565/Eingaben!$D$8</f>
        <v>#DIV/0!</v>
      </c>
      <c r="N18565" s="46">
        <f>ABS(B18565-C18565)/Eingaben!$D$8</f>
        <v>0</v>
      </c>
      <c r="O18565" s="44"/>
      <c r="P18565">
        <f>D18565/3600000*G18565*100*100/Eingaben!$D$39*(A18565-A18564)/3600</f>
        <v>0</v>
      </c>
      <c r="R18565" s="91" t="e">
        <f>('Dichte Wasser'!$B$4*AVERAGE(B18565:C18565)^3+'Dichte Wasser'!$B$3*AVERAGE(B18565:C18565)^2+'Dichte Wasser'!$B$2*AVERAGE(B18565:C18565)+'Dichte Wasser'!$B$1)/1000</f>
        <v>#DIV/0!</v>
      </c>
      <c r="S18565" s="92" t="e">
        <f t="shared" si="1158"/>
        <v>#DIV/0!</v>
      </c>
    </row>
    <row r="18566" spans="1:19" x14ac:dyDescent="0.25">
      <c r="A18566" s="69"/>
      <c r="B18566" s="72"/>
      <c r="C18566" s="72"/>
      <c r="D18566" s="80"/>
      <c r="G18566" s="93"/>
      <c r="I18566" s="45">
        <f t="shared" ref="I18566:I18629" si="1161">IF(D18566&gt;0,D18566/3600*R18566*(A18566-A18565)*S18566*(B18566-C18566)/3600,0)</f>
        <v>0</v>
      </c>
      <c r="J18566" s="45">
        <f t="shared" si="1159"/>
        <v>13.945141504926658</v>
      </c>
      <c r="K18566" s="39" t="e">
        <f t="shared" si="1160"/>
        <v>#DIV/0!</v>
      </c>
      <c r="L18566" s="46">
        <f>J18566/Eingaben!$D$29</f>
        <v>0.95777899945930856</v>
      </c>
      <c r="M18566" s="44" t="e">
        <f>K18566/Eingaben!$D$8</f>
        <v>#DIV/0!</v>
      </c>
      <c r="N18566" s="46">
        <f>ABS(B18566-C18566)/Eingaben!$D$8</f>
        <v>0</v>
      </c>
      <c r="O18566" s="44"/>
      <c r="P18566">
        <f>D18566/3600000*G18566*100*100/Eingaben!$D$39*(A18566-A18565)/3600</f>
        <v>0</v>
      </c>
      <c r="R18566" s="91" t="e">
        <f>('Dichte Wasser'!$B$4*AVERAGE(B18566:C18566)^3+'Dichte Wasser'!$B$3*AVERAGE(B18566:C18566)^2+'Dichte Wasser'!$B$2*AVERAGE(B18566:C18566)+'Dichte Wasser'!$B$1)/1000</f>
        <v>#DIV/0!</v>
      </c>
      <c r="S18566" s="92" t="e">
        <f t="shared" ref="S18566:S18629" si="1162" xml:space="preserve">  0.0000000024*AVERAGE(B18566:C18566)^4 - 0.0000005979*AVERAGE(B18566:C18566)^3 + 0.0000621355*AVERAGE(B18566:C18566)^2 - 0.0026683907*AVERAGE(B18566:C18566) + 4.2176232303</f>
        <v>#DIV/0!</v>
      </c>
    </row>
    <row r="18567" spans="1:19" x14ac:dyDescent="0.25">
      <c r="A18567" s="69"/>
      <c r="B18567" s="72"/>
      <c r="C18567" s="72"/>
      <c r="D18567" s="80"/>
      <c r="G18567" s="93"/>
      <c r="I18567" s="45">
        <f t="shared" si="1161"/>
        <v>0</v>
      </c>
      <c r="J18567" s="45">
        <f t="shared" ref="J18567:J18630" si="1163">J18566+I18567</f>
        <v>13.945141504926658</v>
      </c>
      <c r="K18567" s="39" t="e">
        <f t="shared" si="1160"/>
        <v>#DIV/0!</v>
      </c>
      <c r="L18567" s="46">
        <f>J18567/Eingaben!$D$29</f>
        <v>0.95777899945930856</v>
      </c>
      <c r="M18567" s="44" t="e">
        <f>K18567/Eingaben!$D$8</f>
        <v>#DIV/0!</v>
      </c>
      <c r="N18567" s="46">
        <f>ABS(B18567-C18567)/Eingaben!$D$8</f>
        <v>0</v>
      </c>
      <c r="O18567" s="44"/>
      <c r="P18567">
        <f>D18567/3600000*G18567*100*100/Eingaben!$D$39*(A18567-A18566)/3600</f>
        <v>0</v>
      </c>
      <c r="R18567" s="91" t="e">
        <f>('Dichte Wasser'!$B$4*AVERAGE(B18567:C18567)^3+'Dichte Wasser'!$B$3*AVERAGE(B18567:C18567)^2+'Dichte Wasser'!$B$2*AVERAGE(B18567:C18567)+'Dichte Wasser'!$B$1)/1000</f>
        <v>#DIV/0!</v>
      </c>
      <c r="S18567" s="92" t="e">
        <f t="shared" si="1162"/>
        <v>#DIV/0!</v>
      </c>
    </row>
    <row r="18568" spans="1:19" x14ac:dyDescent="0.25">
      <c r="A18568" s="69"/>
      <c r="B18568" s="72"/>
      <c r="C18568" s="72"/>
      <c r="D18568" s="80"/>
      <c r="G18568" s="93"/>
      <c r="I18568" s="45">
        <f t="shared" si="1161"/>
        <v>0</v>
      </c>
      <c r="J18568" s="45">
        <f t="shared" si="1163"/>
        <v>13.945141504926658</v>
      </c>
      <c r="K18568" s="39" t="e">
        <f t="shared" si="1160"/>
        <v>#DIV/0!</v>
      </c>
      <c r="L18568" s="46">
        <f>J18568/Eingaben!$D$29</f>
        <v>0.95777899945930856</v>
      </c>
      <c r="M18568" s="44" t="e">
        <f>K18568/Eingaben!$D$8</f>
        <v>#DIV/0!</v>
      </c>
      <c r="N18568" s="46">
        <f>ABS(B18568-C18568)/Eingaben!$D$8</f>
        <v>0</v>
      </c>
      <c r="O18568" s="44"/>
      <c r="P18568">
        <f>D18568/3600000*G18568*100*100/Eingaben!$D$39*(A18568-A18567)/3600</f>
        <v>0</v>
      </c>
      <c r="R18568" s="91" t="e">
        <f>('Dichte Wasser'!$B$4*AVERAGE(B18568:C18568)^3+'Dichte Wasser'!$B$3*AVERAGE(B18568:C18568)^2+'Dichte Wasser'!$B$2*AVERAGE(B18568:C18568)+'Dichte Wasser'!$B$1)/1000</f>
        <v>#DIV/0!</v>
      </c>
      <c r="S18568" s="92" t="e">
        <f t="shared" si="1162"/>
        <v>#DIV/0!</v>
      </c>
    </row>
    <row r="18569" spans="1:19" x14ac:dyDescent="0.25">
      <c r="A18569" s="69"/>
      <c r="B18569" s="72"/>
      <c r="C18569" s="72"/>
      <c r="D18569" s="80"/>
      <c r="G18569" s="93"/>
      <c r="I18569" s="45">
        <f t="shared" si="1161"/>
        <v>0</v>
      </c>
      <c r="J18569" s="45">
        <f t="shared" si="1163"/>
        <v>13.945141504926658</v>
      </c>
      <c r="K18569" s="39" t="e">
        <f t="shared" si="1160"/>
        <v>#DIV/0!</v>
      </c>
      <c r="L18569" s="46">
        <f>J18569/Eingaben!$D$29</f>
        <v>0.95777899945930856</v>
      </c>
      <c r="M18569" s="44" t="e">
        <f>K18569/Eingaben!$D$8</f>
        <v>#DIV/0!</v>
      </c>
      <c r="N18569" s="46">
        <f>ABS(B18569-C18569)/Eingaben!$D$8</f>
        <v>0</v>
      </c>
      <c r="O18569" s="44"/>
      <c r="P18569">
        <f>D18569/3600000*G18569*100*100/Eingaben!$D$39*(A18569-A18568)/3600</f>
        <v>0</v>
      </c>
      <c r="R18569" s="91" t="e">
        <f>('Dichte Wasser'!$B$4*AVERAGE(B18569:C18569)^3+'Dichte Wasser'!$B$3*AVERAGE(B18569:C18569)^2+'Dichte Wasser'!$B$2*AVERAGE(B18569:C18569)+'Dichte Wasser'!$B$1)/1000</f>
        <v>#DIV/0!</v>
      </c>
      <c r="S18569" s="92" t="e">
        <f t="shared" si="1162"/>
        <v>#DIV/0!</v>
      </c>
    </row>
    <row r="18570" spans="1:19" x14ac:dyDescent="0.25">
      <c r="A18570" s="69"/>
      <c r="B18570" s="72"/>
      <c r="C18570" s="72"/>
      <c r="D18570" s="80"/>
      <c r="G18570" s="93"/>
      <c r="I18570" s="45">
        <f t="shared" si="1161"/>
        <v>0</v>
      </c>
      <c r="J18570" s="45">
        <f t="shared" si="1163"/>
        <v>13.945141504926658</v>
      </c>
      <c r="K18570" s="39" t="e">
        <f t="shared" si="1160"/>
        <v>#DIV/0!</v>
      </c>
      <c r="L18570" s="46">
        <f>J18570/Eingaben!$D$29</f>
        <v>0.95777899945930856</v>
      </c>
      <c r="M18570" s="44" t="e">
        <f>K18570/Eingaben!$D$8</f>
        <v>#DIV/0!</v>
      </c>
      <c r="N18570" s="46">
        <f>ABS(B18570-C18570)/Eingaben!$D$8</f>
        <v>0</v>
      </c>
      <c r="O18570" s="44"/>
      <c r="P18570">
        <f>D18570/3600000*G18570*100*100/Eingaben!$D$39*(A18570-A18569)/3600</f>
        <v>0</v>
      </c>
      <c r="R18570" s="91" t="e">
        <f>('Dichte Wasser'!$B$4*AVERAGE(B18570:C18570)^3+'Dichte Wasser'!$B$3*AVERAGE(B18570:C18570)^2+'Dichte Wasser'!$B$2*AVERAGE(B18570:C18570)+'Dichte Wasser'!$B$1)/1000</f>
        <v>#DIV/0!</v>
      </c>
      <c r="S18570" s="92" t="e">
        <f t="shared" si="1162"/>
        <v>#DIV/0!</v>
      </c>
    </row>
    <row r="18571" spans="1:19" x14ac:dyDescent="0.25">
      <c r="A18571" s="69"/>
      <c r="B18571" s="72"/>
      <c r="C18571" s="72"/>
      <c r="D18571" s="80"/>
      <c r="G18571" s="93"/>
      <c r="I18571" s="45">
        <f t="shared" si="1161"/>
        <v>0</v>
      </c>
      <c r="J18571" s="45">
        <f t="shared" si="1163"/>
        <v>13.945141504926658</v>
      </c>
      <c r="K18571" s="39" t="e">
        <f t="shared" si="1160"/>
        <v>#DIV/0!</v>
      </c>
      <c r="L18571" s="46">
        <f>J18571/Eingaben!$D$29</f>
        <v>0.95777899945930856</v>
      </c>
      <c r="M18571" s="44" t="e">
        <f>K18571/Eingaben!$D$8</f>
        <v>#DIV/0!</v>
      </c>
      <c r="N18571" s="46">
        <f>ABS(B18571-C18571)/Eingaben!$D$8</f>
        <v>0</v>
      </c>
      <c r="O18571" s="44"/>
      <c r="P18571">
        <f>D18571/3600000*G18571*100*100/Eingaben!$D$39*(A18571-A18570)/3600</f>
        <v>0</v>
      </c>
      <c r="R18571" s="91" t="e">
        <f>('Dichte Wasser'!$B$4*AVERAGE(B18571:C18571)^3+'Dichte Wasser'!$B$3*AVERAGE(B18571:C18571)^2+'Dichte Wasser'!$B$2*AVERAGE(B18571:C18571)+'Dichte Wasser'!$B$1)/1000</f>
        <v>#DIV/0!</v>
      </c>
      <c r="S18571" s="92" t="e">
        <f t="shared" si="1162"/>
        <v>#DIV/0!</v>
      </c>
    </row>
    <row r="18572" spans="1:19" x14ac:dyDescent="0.25">
      <c r="A18572" s="69"/>
      <c r="B18572" s="72"/>
      <c r="C18572" s="72"/>
      <c r="D18572" s="80"/>
      <c r="G18572" s="93"/>
      <c r="I18572" s="45">
        <f t="shared" si="1161"/>
        <v>0</v>
      </c>
      <c r="J18572" s="45">
        <f t="shared" si="1163"/>
        <v>13.945141504926658</v>
      </c>
      <c r="K18572" s="39" t="e">
        <f t="shared" si="1160"/>
        <v>#DIV/0!</v>
      </c>
      <c r="L18572" s="46">
        <f>J18572/Eingaben!$D$29</f>
        <v>0.95777899945930856</v>
      </c>
      <c r="M18572" s="44" t="e">
        <f>K18572/Eingaben!$D$8</f>
        <v>#DIV/0!</v>
      </c>
      <c r="N18572" s="46">
        <f>ABS(B18572-C18572)/Eingaben!$D$8</f>
        <v>0</v>
      </c>
      <c r="O18572" s="44"/>
      <c r="P18572">
        <f>D18572/3600000*G18572*100*100/Eingaben!$D$39*(A18572-A18571)/3600</f>
        <v>0</v>
      </c>
      <c r="R18572" s="91" t="e">
        <f>('Dichte Wasser'!$B$4*AVERAGE(B18572:C18572)^3+'Dichte Wasser'!$B$3*AVERAGE(B18572:C18572)^2+'Dichte Wasser'!$B$2*AVERAGE(B18572:C18572)+'Dichte Wasser'!$B$1)/1000</f>
        <v>#DIV/0!</v>
      </c>
      <c r="S18572" s="92" t="e">
        <f t="shared" si="1162"/>
        <v>#DIV/0!</v>
      </c>
    </row>
    <row r="18573" spans="1:19" x14ac:dyDescent="0.25">
      <c r="A18573" s="69"/>
      <c r="B18573" s="72"/>
      <c r="C18573" s="72"/>
      <c r="D18573" s="80"/>
      <c r="G18573" s="93"/>
      <c r="I18573" s="45">
        <f t="shared" si="1161"/>
        <v>0</v>
      </c>
      <c r="J18573" s="45">
        <f t="shared" si="1163"/>
        <v>13.945141504926658</v>
      </c>
      <c r="K18573" s="39" t="e">
        <f t="shared" si="1160"/>
        <v>#DIV/0!</v>
      </c>
      <c r="L18573" s="46">
        <f>J18573/Eingaben!$D$29</f>
        <v>0.95777899945930856</v>
      </c>
      <c r="M18573" s="44" t="e">
        <f>K18573/Eingaben!$D$8</f>
        <v>#DIV/0!</v>
      </c>
      <c r="N18573" s="46">
        <f>ABS(B18573-C18573)/Eingaben!$D$8</f>
        <v>0</v>
      </c>
      <c r="O18573" s="44"/>
      <c r="P18573">
        <f>D18573/3600000*G18573*100*100/Eingaben!$D$39*(A18573-A18572)/3600</f>
        <v>0</v>
      </c>
      <c r="R18573" s="91" t="e">
        <f>('Dichte Wasser'!$B$4*AVERAGE(B18573:C18573)^3+'Dichte Wasser'!$B$3*AVERAGE(B18573:C18573)^2+'Dichte Wasser'!$B$2*AVERAGE(B18573:C18573)+'Dichte Wasser'!$B$1)/1000</f>
        <v>#DIV/0!</v>
      </c>
      <c r="S18573" s="92" t="e">
        <f t="shared" si="1162"/>
        <v>#DIV/0!</v>
      </c>
    </row>
    <row r="18574" spans="1:19" x14ac:dyDescent="0.25">
      <c r="A18574" s="69"/>
      <c r="B18574" s="72"/>
      <c r="C18574" s="72"/>
      <c r="D18574" s="80"/>
      <c r="G18574" s="93"/>
      <c r="I18574" s="45">
        <f t="shared" si="1161"/>
        <v>0</v>
      </c>
      <c r="J18574" s="45">
        <f t="shared" si="1163"/>
        <v>13.945141504926658</v>
      </c>
      <c r="K18574" s="39" t="e">
        <f t="shared" si="1160"/>
        <v>#DIV/0!</v>
      </c>
      <c r="L18574" s="46">
        <f>J18574/Eingaben!$D$29</f>
        <v>0.95777899945930856</v>
      </c>
      <c r="M18574" s="44" t="e">
        <f>K18574/Eingaben!$D$8</f>
        <v>#DIV/0!</v>
      </c>
      <c r="N18574" s="46">
        <f>ABS(B18574-C18574)/Eingaben!$D$8</f>
        <v>0</v>
      </c>
      <c r="O18574" s="44"/>
      <c r="P18574">
        <f>D18574/3600000*G18574*100*100/Eingaben!$D$39*(A18574-A18573)/3600</f>
        <v>0</v>
      </c>
      <c r="R18574" s="91" t="e">
        <f>('Dichte Wasser'!$B$4*AVERAGE(B18574:C18574)^3+'Dichte Wasser'!$B$3*AVERAGE(B18574:C18574)^2+'Dichte Wasser'!$B$2*AVERAGE(B18574:C18574)+'Dichte Wasser'!$B$1)/1000</f>
        <v>#DIV/0!</v>
      </c>
      <c r="S18574" s="92" t="e">
        <f t="shared" si="1162"/>
        <v>#DIV/0!</v>
      </c>
    </row>
    <row r="18575" spans="1:19" x14ac:dyDescent="0.25">
      <c r="A18575" s="69"/>
      <c r="B18575" s="72"/>
      <c r="C18575" s="72"/>
      <c r="D18575" s="80"/>
      <c r="G18575" s="93"/>
      <c r="I18575" s="45">
        <f t="shared" si="1161"/>
        <v>0</v>
      </c>
      <c r="J18575" s="45">
        <f t="shared" si="1163"/>
        <v>13.945141504926658</v>
      </c>
      <c r="K18575" s="39" t="e">
        <f t="shared" si="1160"/>
        <v>#DIV/0!</v>
      </c>
      <c r="L18575" s="46">
        <f>J18575/Eingaben!$D$29</f>
        <v>0.95777899945930856</v>
      </c>
      <c r="M18575" s="44" t="e">
        <f>K18575/Eingaben!$D$8</f>
        <v>#DIV/0!</v>
      </c>
      <c r="N18575" s="46">
        <f>ABS(B18575-C18575)/Eingaben!$D$8</f>
        <v>0</v>
      </c>
      <c r="O18575" s="44"/>
      <c r="P18575">
        <f>D18575/3600000*G18575*100*100/Eingaben!$D$39*(A18575-A18574)/3600</f>
        <v>0</v>
      </c>
      <c r="R18575" s="91" t="e">
        <f>('Dichte Wasser'!$B$4*AVERAGE(B18575:C18575)^3+'Dichte Wasser'!$B$3*AVERAGE(B18575:C18575)^2+'Dichte Wasser'!$B$2*AVERAGE(B18575:C18575)+'Dichte Wasser'!$B$1)/1000</f>
        <v>#DIV/0!</v>
      </c>
      <c r="S18575" s="92" t="e">
        <f t="shared" si="1162"/>
        <v>#DIV/0!</v>
      </c>
    </row>
    <row r="18576" spans="1:19" x14ac:dyDescent="0.25">
      <c r="A18576" s="69"/>
      <c r="B18576" s="72"/>
      <c r="C18576" s="72"/>
      <c r="D18576" s="80"/>
      <c r="G18576" s="93"/>
      <c r="I18576" s="45">
        <f t="shared" si="1161"/>
        <v>0</v>
      </c>
      <c r="J18576" s="45">
        <f t="shared" si="1163"/>
        <v>13.945141504926658</v>
      </c>
      <c r="K18576" s="39" t="e">
        <f t="shared" si="1160"/>
        <v>#DIV/0!</v>
      </c>
      <c r="L18576" s="46">
        <f>J18576/Eingaben!$D$29</f>
        <v>0.95777899945930856</v>
      </c>
      <c r="M18576" s="44" t="e">
        <f>K18576/Eingaben!$D$8</f>
        <v>#DIV/0!</v>
      </c>
      <c r="N18576" s="46">
        <f>ABS(B18576-C18576)/Eingaben!$D$8</f>
        <v>0</v>
      </c>
      <c r="O18576" s="44"/>
      <c r="P18576">
        <f>D18576/3600000*G18576*100*100/Eingaben!$D$39*(A18576-A18575)/3600</f>
        <v>0</v>
      </c>
      <c r="R18576" s="91" t="e">
        <f>('Dichte Wasser'!$B$4*AVERAGE(B18576:C18576)^3+'Dichte Wasser'!$B$3*AVERAGE(B18576:C18576)^2+'Dichte Wasser'!$B$2*AVERAGE(B18576:C18576)+'Dichte Wasser'!$B$1)/1000</f>
        <v>#DIV/0!</v>
      </c>
      <c r="S18576" s="92" t="e">
        <f t="shared" si="1162"/>
        <v>#DIV/0!</v>
      </c>
    </row>
    <row r="18577" spans="1:19" x14ac:dyDescent="0.25">
      <c r="A18577" s="69"/>
      <c r="B18577" s="72"/>
      <c r="C18577" s="72"/>
      <c r="D18577" s="80"/>
      <c r="G18577" s="93"/>
      <c r="I18577" s="45">
        <f t="shared" si="1161"/>
        <v>0</v>
      </c>
      <c r="J18577" s="45">
        <f t="shared" si="1163"/>
        <v>13.945141504926658</v>
      </c>
      <c r="K18577" s="39" t="e">
        <f t="shared" si="1160"/>
        <v>#DIV/0!</v>
      </c>
      <c r="L18577" s="46">
        <f>J18577/Eingaben!$D$29</f>
        <v>0.95777899945930856</v>
      </c>
      <c r="M18577" s="44" t="e">
        <f>K18577/Eingaben!$D$8</f>
        <v>#DIV/0!</v>
      </c>
      <c r="N18577" s="46">
        <f>ABS(B18577-C18577)/Eingaben!$D$8</f>
        <v>0</v>
      </c>
      <c r="O18577" s="44"/>
      <c r="P18577">
        <f>D18577/3600000*G18577*100*100/Eingaben!$D$39*(A18577-A18576)/3600</f>
        <v>0</v>
      </c>
      <c r="R18577" s="91" t="e">
        <f>('Dichte Wasser'!$B$4*AVERAGE(B18577:C18577)^3+'Dichte Wasser'!$B$3*AVERAGE(B18577:C18577)^2+'Dichte Wasser'!$B$2*AVERAGE(B18577:C18577)+'Dichte Wasser'!$B$1)/1000</f>
        <v>#DIV/0!</v>
      </c>
      <c r="S18577" s="92" t="e">
        <f t="shared" si="1162"/>
        <v>#DIV/0!</v>
      </c>
    </row>
    <row r="18578" spans="1:19" x14ac:dyDescent="0.25">
      <c r="A18578" s="69"/>
      <c r="B18578" s="72"/>
      <c r="C18578" s="72"/>
      <c r="D18578" s="80"/>
      <c r="G18578" s="93"/>
      <c r="I18578" s="45">
        <f t="shared" si="1161"/>
        <v>0</v>
      </c>
      <c r="J18578" s="45">
        <f t="shared" si="1163"/>
        <v>13.945141504926658</v>
      </c>
      <c r="K18578" s="39" t="e">
        <f t="shared" si="1160"/>
        <v>#DIV/0!</v>
      </c>
      <c r="L18578" s="46">
        <f>J18578/Eingaben!$D$29</f>
        <v>0.95777899945930856</v>
      </c>
      <c r="M18578" s="44" t="e">
        <f>K18578/Eingaben!$D$8</f>
        <v>#DIV/0!</v>
      </c>
      <c r="N18578" s="46">
        <f>ABS(B18578-C18578)/Eingaben!$D$8</f>
        <v>0</v>
      </c>
      <c r="O18578" s="44"/>
      <c r="P18578">
        <f>D18578/3600000*G18578*100*100/Eingaben!$D$39*(A18578-A18577)/3600</f>
        <v>0</v>
      </c>
      <c r="R18578" s="91" t="e">
        <f>('Dichte Wasser'!$B$4*AVERAGE(B18578:C18578)^3+'Dichte Wasser'!$B$3*AVERAGE(B18578:C18578)^2+'Dichte Wasser'!$B$2*AVERAGE(B18578:C18578)+'Dichte Wasser'!$B$1)/1000</f>
        <v>#DIV/0!</v>
      </c>
      <c r="S18578" s="92" t="e">
        <f t="shared" si="1162"/>
        <v>#DIV/0!</v>
      </c>
    </row>
    <row r="18579" spans="1:19" x14ac:dyDescent="0.25">
      <c r="A18579" s="69"/>
      <c r="B18579" s="72"/>
      <c r="C18579" s="72"/>
      <c r="D18579" s="80"/>
      <c r="G18579" s="93"/>
      <c r="I18579" s="45">
        <f t="shared" si="1161"/>
        <v>0</v>
      </c>
      <c r="J18579" s="45">
        <f t="shared" si="1163"/>
        <v>13.945141504926658</v>
      </c>
      <c r="K18579" s="39" t="e">
        <f t="shared" si="1160"/>
        <v>#DIV/0!</v>
      </c>
      <c r="L18579" s="46">
        <f>J18579/Eingaben!$D$29</f>
        <v>0.95777899945930856</v>
      </c>
      <c r="M18579" s="44" t="e">
        <f>K18579/Eingaben!$D$8</f>
        <v>#DIV/0!</v>
      </c>
      <c r="N18579" s="46">
        <f>ABS(B18579-C18579)/Eingaben!$D$8</f>
        <v>0</v>
      </c>
      <c r="O18579" s="44"/>
      <c r="P18579">
        <f>D18579/3600000*G18579*100*100/Eingaben!$D$39*(A18579-A18578)/3600</f>
        <v>0</v>
      </c>
      <c r="R18579" s="91" t="e">
        <f>('Dichte Wasser'!$B$4*AVERAGE(B18579:C18579)^3+'Dichte Wasser'!$B$3*AVERAGE(B18579:C18579)^2+'Dichte Wasser'!$B$2*AVERAGE(B18579:C18579)+'Dichte Wasser'!$B$1)/1000</f>
        <v>#DIV/0!</v>
      </c>
      <c r="S18579" s="92" t="e">
        <f t="shared" si="1162"/>
        <v>#DIV/0!</v>
      </c>
    </row>
    <row r="18580" spans="1:19" x14ac:dyDescent="0.25">
      <c r="A18580" s="69"/>
      <c r="B18580" s="72"/>
      <c r="C18580" s="72"/>
      <c r="D18580" s="80"/>
      <c r="G18580" s="93"/>
      <c r="I18580" s="45">
        <f t="shared" si="1161"/>
        <v>0</v>
      </c>
      <c r="J18580" s="45">
        <f t="shared" si="1163"/>
        <v>13.945141504926658</v>
      </c>
      <c r="K18580" s="39" t="e">
        <f t="shared" si="1160"/>
        <v>#DIV/0!</v>
      </c>
      <c r="L18580" s="46">
        <f>J18580/Eingaben!$D$29</f>
        <v>0.95777899945930856</v>
      </c>
      <c r="M18580" s="44" t="e">
        <f>K18580/Eingaben!$D$8</f>
        <v>#DIV/0!</v>
      </c>
      <c r="N18580" s="46">
        <f>ABS(B18580-C18580)/Eingaben!$D$8</f>
        <v>0</v>
      </c>
      <c r="O18580" s="44"/>
      <c r="P18580">
        <f>D18580/3600000*G18580*100*100/Eingaben!$D$39*(A18580-A18579)/3600</f>
        <v>0</v>
      </c>
      <c r="R18580" s="91" t="e">
        <f>('Dichte Wasser'!$B$4*AVERAGE(B18580:C18580)^3+'Dichte Wasser'!$B$3*AVERAGE(B18580:C18580)^2+'Dichte Wasser'!$B$2*AVERAGE(B18580:C18580)+'Dichte Wasser'!$B$1)/1000</f>
        <v>#DIV/0!</v>
      </c>
      <c r="S18580" s="92" t="e">
        <f t="shared" si="1162"/>
        <v>#DIV/0!</v>
      </c>
    </row>
    <row r="18581" spans="1:19" x14ac:dyDescent="0.25">
      <c r="A18581" s="69"/>
      <c r="B18581" s="72"/>
      <c r="C18581" s="72"/>
      <c r="D18581" s="80"/>
      <c r="G18581" s="93"/>
      <c r="I18581" s="45">
        <f t="shared" si="1161"/>
        <v>0</v>
      </c>
      <c r="J18581" s="45">
        <f t="shared" si="1163"/>
        <v>13.945141504926658</v>
      </c>
      <c r="K18581" s="39" t="e">
        <f t="shared" si="1160"/>
        <v>#DIV/0!</v>
      </c>
      <c r="L18581" s="46">
        <f>J18581/Eingaben!$D$29</f>
        <v>0.95777899945930856</v>
      </c>
      <c r="M18581" s="44" t="e">
        <f>K18581/Eingaben!$D$8</f>
        <v>#DIV/0!</v>
      </c>
      <c r="N18581" s="46">
        <f>ABS(B18581-C18581)/Eingaben!$D$8</f>
        <v>0</v>
      </c>
      <c r="O18581" s="44"/>
      <c r="P18581">
        <f>D18581/3600000*G18581*100*100/Eingaben!$D$39*(A18581-A18580)/3600</f>
        <v>0</v>
      </c>
      <c r="R18581" s="91" t="e">
        <f>('Dichte Wasser'!$B$4*AVERAGE(B18581:C18581)^3+'Dichte Wasser'!$B$3*AVERAGE(B18581:C18581)^2+'Dichte Wasser'!$B$2*AVERAGE(B18581:C18581)+'Dichte Wasser'!$B$1)/1000</f>
        <v>#DIV/0!</v>
      </c>
      <c r="S18581" s="92" t="e">
        <f t="shared" si="1162"/>
        <v>#DIV/0!</v>
      </c>
    </row>
    <row r="18582" spans="1:19" x14ac:dyDescent="0.25">
      <c r="A18582" s="69"/>
      <c r="B18582" s="72"/>
      <c r="C18582" s="72"/>
      <c r="D18582" s="80"/>
      <c r="G18582" s="93"/>
      <c r="I18582" s="45">
        <f t="shared" si="1161"/>
        <v>0</v>
      </c>
      <c r="J18582" s="45">
        <f t="shared" si="1163"/>
        <v>13.945141504926658</v>
      </c>
      <c r="K18582" s="39" t="e">
        <f t="shared" si="1160"/>
        <v>#DIV/0!</v>
      </c>
      <c r="L18582" s="46">
        <f>J18582/Eingaben!$D$29</f>
        <v>0.95777899945930856</v>
      </c>
      <c r="M18582" s="44" t="e">
        <f>K18582/Eingaben!$D$8</f>
        <v>#DIV/0!</v>
      </c>
      <c r="N18582" s="46">
        <f>ABS(B18582-C18582)/Eingaben!$D$8</f>
        <v>0</v>
      </c>
      <c r="O18582" s="44"/>
      <c r="P18582">
        <f>D18582/3600000*G18582*100*100/Eingaben!$D$39*(A18582-A18581)/3600</f>
        <v>0</v>
      </c>
      <c r="R18582" s="91" t="e">
        <f>('Dichte Wasser'!$B$4*AVERAGE(B18582:C18582)^3+'Dichte Wasser'!$B$3*AVERAGE(B18582:C18582)^2+'Dichte Wasser'!$B$2*AVERAGE(B18582:C18582)+'Dichte Wasser'!$B$1)/1000</f>
        <v>#DIV/0!</v>
      </c>
      <c r="S18582" s="92" t="e">
        <f t="shared" si="1162"/>
        <v>#DIV/0!</v>
      </c>
    </row>
    <row r="18583" spans="1:19" x14ac:dyDescent="0.25">
      <c r="A18583" s="69"/>
      <c r="B18583" s="72"/>
      <c r="C18583" s="72"/>
      <c r="D18583" s="80"/>
      <c r="G18583" s="93"/>
      <c r="I18583" s="45">
        <f t="shared" si="1161"/>
        <v>0</v>
      </c>
      <c r="J18583" s="45">
        <f t="shared" si="1163"/>
        <v>13.945141504926658</v>
      </c>
      <c r="K18583" s="39" t="e">
        <f t="shared" si="1160"/>
        <v>#DIV/0!</v>
      </c>
      <c r="L18583" s="46">
        <f>J18583/Eingaben!$D$29</f>
        <v>0.95777899945930856</v>
      </c>
      <c r="M18583" s="44" t="e">
        <f>K18583/Eingaben!$D$8</f>
        <v>#DIV/0!</v>
      </c>
      <c r="N18583" s="46">
        <f>ABS(B18583-C18583)/Eingaben!$D$8</f>
        <v>0</v>
      </c>
      <c r="O18583" s="44"/>
      <c r="P18583">
        <f>D18583/3600000*G18583*100*100/Eingaben!$D$39*(A18583-A18582)/3600</f>
        <v>0</v>
      </c>
      <c r="R18583" s="91" t="e">
        <f>('Dichte Wasser'!$B$4*AVERAGE(B18583:C18583)^3+'Dichte Wasser'!$B$3*AVERAGE(B18583:C18583)^2+'Dichte Wasser'!$B$2*AVERAGE(B18583:C18583)+'Dichte Wasser'!$B$1)/1000</f>
        <v>#DIV/0!</v>
      </c>
      <c r="S18583" s="92" t="e">
        <f t="shared" si="1162"/>
        <v>#DIV/0!</v>
      </c>
    </row>
    <row r="18584" spans="1:19" x14ac:dyDescent="0.25">
      <c r="A18584" s="69"/>
      <c r="B18584" s="72"/>
      <c r="C18584" s="72"/>
      <c r="D18584" s="80"/>
      <c r="G18584" s="93"/>
      <c r="I18584" s="45">
        <f t="shared" si="1161"/>
        <v>0</v>
      </c>
      <c r="J18584" s="45">
        <f t="shared" si="1163"/>
        <v>13.945141504926658</v>
      </c>
      <c r="K18584" s="39" t="e">
        <f t="shared" si="1160"/>
        <v>#DIV/0!</v>
      </c>
      <c r="L18584" s="46">
        <f>J18584/Eingaben!$D$29</f>
        <v>0.95777899945930856</v>
      </c>
      <c r="M18584" s="44" t="e">
        <f>K18584/Eingaben!$D$8</f>
        <v>#DIV/0!</v>
      </c>
      <c r="N18584" s="46">
        <f>ABS(B18584-C18584)/Eingaben!$D$8</f>
        <v>0</v>
      </c>
      <c r="O18584" s="44"/>
      <c r="P18584">
        <f>D18584/3600000*G18584*100*100/Eingaben!$D$39*(A18584-A18583)/3600</f>
        <v>0</v>
      </c>
      <c r="R18584" s="91" t="e">
        <f>('Dichte Wasser'!$B$4*AVERAGE(B18584:C18584)^3+'Dichte Wasser'!$B$3*AVERAGE(B18584:C18584)^2+'Dichte Wasser'!$B$2*AVERAGE(B18584:C18584)+'Dichte Wasser'!$B$1)/1000</f>
        <v>#DIV/0!</v>
      </c>
      <c r="S18584" s="92" t="e">
        <f t="shared" si="1162"/>
        <v>#DIV/0!</v>
      </c>
    </row>
    <row r="18585" spans="1:19" x14ac:dyDescent="0.25">
      <c r="A18585" s="69"/>
      <c r="B18585" s="72"/>
      <c r="C18585" s="72"/>
      <c r="D18585" s="80"/>
      <c r="G18585" s="93"/>
      <c r="I18585" s="45">
        <f t="shared" si="1161"/>
        <v>0</v>
      </c>
      <c r="J18585" s="45">
        <f t="shared" si="1163"/>
        <v>13.945141504926658</v>
      </c>
      <c r="K18585" s="39" t="e">
        <f t="shared" si="1160"/>
        <v>#DIV/0!</v>
      </c>
      <c r="L18585" s="46">
        <f>J18585/Eingaben!$D$29</f>
        <v>0.95777899945930856</v>
      </c>
      <c r="M18585" s="44" t="e">
        <f>K18585/Eingaben!$D$8</f>
        <v>#DIV/0!</v>
      </c>
      <c r="N18585" s="46">
        <f>ABS(B18585-C18585)/Eingaben!$D$8</f>
        <v>0</v>
      </c>
      <c r="O18585" s="44"/>
      <c r="P18585">
        <f>D18585/3600000*G18585*100*100/Eingaben!$D$39*(A18585-A18584)/3600</f>
        <v>0</v>
      </c>
      <c r="R18585" s="91" t="e">
        <f>('Dichte Wasser'!$B$4*AVERAGE(B18585:C18585)^3+'Dichte Wasser'!$B$3*AVERAGE(B18585:C18585)^2+'Dichte Wasser'!$B$2*AVERAGE(B18585:C18585)+'Dichte Wasser'!$B$1)/1000</f>
        <v>#DIV/0!</v>
      </c>
      <c r="S18585" s="92" t="e">
        <f t="shared" si="1162"/>
        <v>#DIV/0!</v>
      </c>
    </row>
    <row r="18586" spans="1:19" x14ac:dyDescent="0.25">
      <c r="A18586" s="69"/>
      <c r="B18586" s="72"/>
      <c r="C18586" s="72"/>
      <c r="D18586" s="80"/>
      <c r="G18586" s="93"/>
      <c r="I18586" s="45">
        <f t="shared" si="1161"/>
        <v>0</v>
      </c>
      <c r="J18586" s="45">
        <f t="shared" si="1163"/>
        <v>13.945141504926658</v>
      </c>
      <c r="K18586" s="39" t="e">
        <f t="shared" si="1160"/>
        <v>#DIV/0!</v>
      </c>
      <c r="L18586" s="46">
        <f>J18586/Eingaben!$D$29</f>
        <v>0.95777899945930856</v>
      </c>
      <c r="M18586" s="44" t="e">
        <f>K18586/Eingaben!$D$8</f>
        <v>#DIV/0!</v>
      </c>
      <c r="N18586" s="46">
        <f>ABS(B18586-C18586)/Eingaben!$D$8</f>
        <v>0</v>
      </c>
      <c r="O18586" s="44"/>
      <c r="P18586">
        <f>D18586/3600000*G18586*100*100/Eingaben!$D$39*(A18586-A18585)/3600</f>
        <v>0</v>
      </c>
      <c r="R18586" s="91" t="e">
        <f>('Dichte Wasser'!$B$4*AVERAGE(B18586:C18586)^3+'Dichte Wasser'!$B$3*AVERAGE(B18586:C18586)^2+'Dichte Wasser'!$B$2*AVERAGE(B18586:C18586)+'Dichte Wasser'!$B$1)/1000</f>
        <v>#DIV/0!</v>
      </c>
      <c r="S18586" s="92" t="e">
        <f t="shared" si="1162"/>
        <v>#DIV/0!</v>
      </c>
    </row>
    <row r="18587" spans="1:19" x14ac:dyDescent="0.25">
      <c r="A18587" s="69"/>
      <c r="B18587" s="72"/>
      <c r="C18587" s="72"/>
      <c r="D18587" s="80"/>
      <c r="G18587" s="93"/>
      <c r="I18587" s="45">
        <f t="shared" si="1161"/>
        <v>0</v>
      </c>
      <c r="J18587" s="45">
        <f t="shared" si="1163"/>
        <v>13.945141504926658</v>
      </c>
      <c r="K18587" s="39" t="e">
        <f t="shared" si="1160"/>
        <v>#DIV/0!</v>
      </c>
      <c r="L18587" s="46">
        <f>J18587/Eingaben!$D$29</f>
        <v>0.95777899945930856</v>
      </c>
      <c r="M18587" s="44" t="e">
        <f>K18587/Eingaben!$D$8</f>
        <v>#DIV/0!</v>
      </c>
      <c r="N18587" s="46">
        <f>ABS(B18587-C18587)/Eingaben!$D$8</f>
        <v>0</v>
      </c>
      <c r="O18587" s="44"/>
      <c r="P18587">
        <f>D18587/3600000*G18587*100*100/Eingaben!$D$39*(A18587-A18586)/3600</f>
        <v>0</v>
      </c>
      <c r="R18587" s="91" t="e">
        <f>('Dichte Wasser'!$B$4*AVERAGE(B18587:C18587)^3+'Dichte Wasser'!$B$3*AVERAGE(B18587:C18587)^2+'Dichte Wasser'!$B$2*AVERAGE(B18587:C18587)+'Dichte Wasser'!$B$1)/1000</f>
        <v>#DIV/0!</v>
      </c>
      <c r="S18587" s="92" t="e">
        <f t="shared" si="1162"/>
        <v>#DIV/0!</v>
      </c>
    </row>
    <row r="18588" spans="1:19" x14ac:dyDescent="0.25">
      <c r="A18588" s="69"/>
      <c r="B18588" s="72"/>
      <c r="C18588" s="72"/>
      <c r="D18588" s="80"/>
      <c r="G18588" s="93"/>
      <c r="I18588" s="45">
        <f t="shared" si="1161"/>
        <v>0</v>
      </c>
      <c r="J18588" s="45">
        <f t="shared" si="1163"/>
        <v>13.945141504926658</v>
      </c>
      <c r="K18588" s="39" t="e">
        <f t="shared" si="1160"/>
        <v>#DIV/0!</v>
      </c>
      <c r="L18588" s="46">
        <f>J18588/Eingaben!$D$29</f>
        <v>0.95777899945930856</v>
      </c>
      <c r="M18588" s="44" t="e">
        <f>K18588/Eingaben!$D$8</f>
        <v>#DIV/0!</v>
      </c>
      <c r="N18588" s="46">
        <f>ABS(B18588-C18588)/Eingaben!$D$8</f>
        <v>0</v>
      </c>
      <c r="O18588" s="44"/>
      <c r="P18588">
        <f>D18588/3600000*G18588*100*100/Eingaben!$D$39*(A18588-A18587)/3600</f>
        <v>0</v>
      </c>
      <c r="R18588" s="91" t="e">
        <f>('Dichte Wasser'!$B$4*AVERAGE(B18588:C18588)^3+'Dichte Wasser'!$B$3*AVERAGE(B18588:C18588)^2+'Dichte Wasser'!$B$2*AVERAGE(B18588:C18588)+'Dichte Wasser'!$B$1)/1000</f>
        <v>#DIV/0!</v>
      </c>
      <c r="S18588" s="92" t="e">
        <f t="shared" si="1162"/>
        <v>#DIV/0!</v>
      </c>
    </row>
    <row r="18589" spans="1:19" x14ac:dyDescent="0.25">
      <c r="A18589" s="69"/>
      <c r="B18589" s="72"/>
      <c r="C18589" s="72"/>
      <c r="D18589" s="80"/>
      <c r="G18589" s="93"/>
      <c r="I18589" s="45">
        <f t="shared" si="1161"/>
        <v>0</v>
      </c>
      <c r="J18589" s="45">
        <f t="shared" si="1163"/>
        <v>13.945141504926658</v>
      </c>
      <c r="K18589" s="39" t="e">
        <f t="shared" si="1160"/>
        <v>#DIV/0!</v>
      </c>
      <c r="L18589" s="46">
        <f>J18589/Eingaben!$D$29</f>
        <v>0.95777899945930856</v>
      </c>
      <c r="M18589" s="44" t="e">
        <f>K18589/Eingaben!$D$8</f>
        <v>#DIV/0!</v>
      </c>
      <c r="N18589" s="46">
        <f>ABS(B18589-C18589)/Eingaben!$D$8</f>
        <v>0</v>
      </c>
      <c r="O18589" s="44"/>
      <c r="P18589">
        <f>D18589/3600000*G18589*100*100/Eingaben!$D$39*(A18589-A18588)/3600</f>
        <v>0</v>
      </c>
      <c r="R18589" s="91" t="e">
        <f>('Dichte Wasser'!$B$4*AVERAGE(B18589:C18589)^3+'Dichte Wasser'!$B$3*AVERAGE(B18589:C18589)^2+'Dichte Wasser'!$B$2*AVERAGE(B18589:C18589)+'Dichte Wasser'!$B$1)/1000</f>
        <v>#DIV/0!</v>
      </c>
      <c r="S18589" s="92" t="e">
        <f t="shared" si="1162"/>
        <v>#DIV/0!</v>
      </c>
    </row>
    <row r="18590" spans="1:19" x14ac:dyDescent="0.25">
      <c r="A18590" s="69"/>
      <c r="B18590" s="72"/>
      <c r="C18590" s="72"/>
      <c r="D18590" s="80"/>
      <c r="G18590" s="93"/>
      <c r="I18590" s="45">
        <f t="shared" si="1161"/>
        <v>0</v>
      </c>
      <c r="J18590" s="45">
        <f t="shared" si="1163"/>
        <v>13.945141504926658</v>
      </c>
      <c r="K18590" s="39" t="e">
        <f t="shared" si="1160"/>
        <v>#DIV/0!</v>
      </c>
      <c r="L18590" s="46">
        <f>J18590/Eingaben!$D$29</f>
        <v>0.95777899945930856</v>
      </c>
      <c r="M18590" s="44" t="e">
        <f>K18590/Eingaben!$D$8</f>
        <v>#DIV/0!</v>
      </c>
      <c r="N18590" s="46">
        <f>ABS(B18590-C18590)/Eingaben!$D$8</f>
        <v>0</v>
      </c>
      <c r="O18590" s="44"/>
      <c r="P18590">
        <f>D18590/3600000*G18590*100*100/Eingaben!$D$39*(A18590-A18589)/3600</f>
        <v>0</v>
      </c>
      <c r="R18590" s="91" t="e">
        <f>('Dichte Wasser'!$B$4*AVERAGE(B18590:C18590)^3+'Dichte Wasser'!$B$3*AVERAGE(B18590:C18590)^2+'Dichte Wasser'!$B$2*AVERAGE(B18590:C18590)+'Dichte Wasser'!$B$1)/1000</f>
        <v>#DIV/0!</v>
      </c>
      <c r="S18590" s="92" t="e">
        <f t="shared" si="1162"/>
        <v>#DIV/0!</v>
      </c>
    </row>
    <row r="18591" spans="1:19" x14ac:dyDescent="0.25">
      <c r="A18591" s="69"/>
      <c r="B18591" s="72"/>
      <c r="C18591" s="72"/>
      <c r="D18591" s="80"/>
      <c r="G18591" s="93"/>
      <c r="I18591" s="45">
        <f t="shared" si="1161"/>
        <v>0</v>
      </c>
      <c r="J18591" s="45">
        <f t="shared" si="1163"/>
        <v>13.945141504926658</v>
      </c>
      <c r="K18591" s="39" t="e">
        <f t="shared" si="1160"/>
        <v>#DIV/0!</v>
      </c>
      <c r="L18591" s="46">
        <f>J18591/Eingaben!$D$29</f>
        <v>0.95777899945930856</v>
      </c>
      <c r="M18591" s="44" t="e">
        <f>K18591/Eingaben!$D$8</f>
        <v>#DIV/0!</v>
      </c>
      <c r="N18591" s="46">
        <f>ABS(B18591-C18591)/Eingaben!$D$8</f>
        <v>0</v>
      </c>
      <c r="O18591" s="44"/>
      <c r="P18591">
        <f>D18591/3600000*G18591*100*100/Eingaben!$D$39*(A18591-A18590)/3600</f>
        <v>0</v>
      </c>
      <c r="R18591" s="91" t="e">
        <f>('Dichte Wasser'!$B$4*AVERAGE(B18591:C18591)^3+'Dichte Wasser'!$B$3*AVERAGE(B18591:C18591)^2+'Dichte Wasser'!$B$2*AVERAGE(B18591:C18591)+'Dichte Wasser'!$B$1)/1000</f>
        <v>#DIV/0!</v>
      </c>
      <c r="S18591" s="92" t="e">
        <f t="shared" si="1162"/>
        <v>#DIV/0!</v>
      </c>
    </row>
    <row r="18592" spans="1:19" x14ac:dyDescent="0.25">
      <c r="A18592" s="69"/>
      <c r="B18592" s="72"/>
      <c r="C18592" s="72"/>
      <c r="D18592" s="80"/>
      <c r="G18592" s="93"/>
      <c r="I18592" s="45">
        <f t="shared" si="1161"/>
        <v>0</v>
      </c>
      <c r="J18592" s="45">
        <f t="shared" si="1163"/>
        <v>13.945141504926658</v>
      </c>
      <c r="K18592" s="39" t="e">
        <f t="shared" si="1160"/>
        <v>#DIV/0!</v>
      </c>
      <c r="L18592" s="46">
        <f>J18592/Eingaben!$D$29</f>
        <v>0.95777899945930856</v>
      </c>
      <c r="M18592" s="44" t="e">
        <f>K18592/Eingaben!$D$8</f>
        <v>#DIV/0!</v>
      </c>
      <c r="N18592" s="46">
        <f>ABS(B18592-C18592)/Eingaben!$D$8</f>
        <v>0</v>
      </c>
      <c r="O18592" s="44"/>
      <c r="P18592">
        <f>D18592/3600000*G18592*100*100/Eingaben!$D$39*(A18592-A18591)/3600</f>
        <v>0</v>
      </c>
      <c r="R18592" s="91" t="e">
        <f>('Dichte Wasser'!$B$4*AVERAGE(B18592:C18592)^3+'Dichte Wasser'!$B$3*AVERAGE(B18592:C18592)^2+'Dichte Wasser'!$B$2*AVERAGE(B18592:C18592)+'Dichte Wasser'!$B$1)/1000</f>
        <v>#DIV/0!</v>
      </c>
      <c r="S18592" s="92" t="e">
        <f t="shared" si="1162"/>
        <v>#DIV/0!</v>
      </c>
    </row>
    <row r="18593" spans="1:19" x14ac:dyDescent="0.25">
      <c r="A18593" s="69"/>
      <c r="B18593" s="72"/>
      <c r="C18593" s="72"/>
      <c r="D18593" s="80"/>
      <c r="G18593" s="93"/>
      <c r="I18593" s="45">
        <f t="shared" si="1161"/>
        <v>0</v>
      </c>
      <c r="J18593" s="45">
        <f t="shared" si="1163"/>
        <v>13.945141504926658</v>
      </c>
      <c r="K18593" s="39" t="e">
        <f t="shared" si="1160"/>
        <v>#DIV/0!</v>
      </c>
      <c r="L18593" s="46">
        <f>J18593/Eingaben!$D$29</f>
        <v>0.95777899945930856</v>
      </c>
      <c r="M18593" s="44" t="e">
        <f>K18593/Eingaben!$D$8</f>
        <v>#DIV/0!</v>
      </c>
      <c r="N18593" s="46">
        <f>ABS(B18593-C18593)/Eingaben!$D$8</f>
        <v>0</v>
      </c>
      <c r="O18593" s="44"/>
      <c r="P18593">
        <f>D18593/3600000*G18593*100*100/Eingaben!$D$39*(A18593-A18592)/3600</f>
        <v>0</v>
      </c>
      <c r="R18593" s="91" t="e">
        <f>('Dichte Wasser'!$B$4*AVERAGE(B18593:C18593)^3+'Dichte Wasser'!$B$3*AVERAGE(B18593:C18593)^2+'Dichte Wasser'!$B$2*AVERAGE(B18593:C18593)+'Dichte Wasser'!$B$1)/1000</f>
        <v>#DIV/0!</v>
      </c>
      <c r="S18593" s="92" t="e">
        <f t="shared" si="1162"/>
        <v>#DIV/0!</v>
      </c>
    </row>
    <row r="18594" spans="1:19" x14ac:dyDescent="0.25">
      <c r="A18594" s="69"/>
      <c r="B18594" s="72"/>
      <c r="C18594" s="72"/>
      <c r="D18594" s="80"/>
      <c r="G18594" s="93"/>
      <c r="I18594" s="45">
        <f t="shared" si="1161"/>
        <v>0</v>
      </c>
      <c r="J18594" s="45">
        <f t="shared" si="1163"/>
        <v>13.945141504926658</v>
      </c>
      <c r="K18594" s="39" t="e">
        <f t="shared" si="1160"/>
        <v>#DIV/0!</v>
      </c>
      <c r="L18594" s="46">
        <f>J18594/Eingaben!$D$29</f>
        <v>0.95777899945930856</v>
      </c>
      <c r="M18594" s="44" t="e">
        <f>K18594/Eingaben!$D$8</f>
        <v>#DIV/0!</v>
      </c>
      <c r="N18594" s="46">
        <f>ABS(B18594-C18594)/Eingaben!$D$8</f>
        <v>0</v>
      </c>
      <c r="O18594" s="44"/>
      <c r="P18594">
        <f>D18594/3600000*G18594*100*100/Eingaben!$D$39*(A18594-A18593)/3600</f>
        <v>0</v>
      </c>
      <c r="R18594" s="91" t="e">
        <f>('Dichte Wasser'!$B$4*AVERAGE(B18594:C18594)^3+'Dichte Wasser'!$B$3*AVERAGE(B18594:C18594)^2+'Dichte Wasser'!$B$2*AVERAGE(B18594:C18594)+'Dichte Wasser'!$B$1)/1000</f>
        <v>#DIV/0!</v>
      </c>
      <c r="S18594" s="92" t="e">
        <f t="shared" si="1162"/>
        <v>#DIV/0!</v>
      </c>
    </row>
    <row r="18595" spans="1:19" x14ac:dyDescent="0.25">
      <c r="A18595" s="69"/>
      <c r="B18595" s="72"/>
      <c r="C18595" s="72"/>
      <c r="D18595" s="80"/>
      <c r="G18595" s="93"/>
      <c r="I18595" s="45">
        <f t="shared" si="1161"/>
        <v>0</v>
      </c>
      <c r="J18595" s="45">
        <f t="shared" si="1163"/>
        <v>13.945141504926658</v>
      </c>
      <c r="K18595" s="39" t="e">
        <f t="shared" si="1160"/>
        <v>#DIV/0!</v>
      </c>
      <c r="L18595" s="46">
        <f>J18595/Eingaben!$D$29</f>
        <v>0.95777899945930856</v>
      </c>
      <c r="M18595" s="44" t="e">
        <f>K18595/Eingaben!$D$8</f>
        <v>#DIV/0!</v>
      </c>
      <c r="N18595" s="46">
        <f>ABS(B18595-C18595)/Eingaben!$D$8</f>
        <v>0</v>
      </c>
      <c r="O18595" s="44"/>
      <c r="P18595">
        <f>D18595/3600000*G18595*100*100/Eingaben!$D$39*(A18595-A18594)/3600</f>
        <v>0</v>
      </c>
      <c r="R18595" s="91" t="e">
        <f>('Dichte Wasser'!$B$4*AVERAGE(B18595:C18595)^3+'Dichte Wasser'!$B$3*AVERAGE(B18595:C18595)^2+'Dichte Wasser'!$B$2*AVERAGE(B18595:C18595)+'Dichte Wasser'!$B$1)/1000</f>
        <v>#DIV/0!</v>
      </c>
      <c r="S18595" s="92" t="e">
        <f t="shared" si="1162"/>
        <v>#DIV/0!</v>
      </c>
    </row>
    <row r="18596" spans="1:19" x14ac:dyDescent="0.25">
      <c r="A18596" s="69"/>
      <c r="B18596" s="72"/>
      <c r="C18596" s="72"/>
      <c r="D18596" s="80"/>
      <c r="G18596" s="93"/>
      <c r="I18596" s="45">
        <f t="shared" si="1161"/>
        <v>0</v>
      </c>
      <c r="J18596" s="45">
        <f t="shared" si="1163"/>
        <v>13.945141504926658</v>
      </c>
      <c r="K18596" s="39" t="e">
        <f t="shared" si="1160"/>
        <v>#DIV/0!</v>
      </c>
      <c r="L18596" s="46">
        <f>J18596/Eingaben!$D$29</f>
        <v>0.95777899945930856</v>
      </c>
      <c r="M18596" s="44" t="e">
        <f>K18596/Eingaben!$D$8</f>
        <v>#DIV/0!</v>
      </c>
      <c r="N18596" s="46">
        <f>ABS(B18596-C18596)/Eingaben!$D$8</f>
        <v>0</v>
      </c>
      <c r="O18596" s="44"/>
      <c r="P18596">
        <f>D18596/3600000*G18596*100*100/Eingaben!$D$39*(A18596-A18595)/3600</f>
        <v>0</v>
      </c>
      <c r="R18596" s="91" t="e">
        <f>('Dichte Wasser'!$B$4*AVERAGE(B18596:C18596)^3+'Dichte Wasser'!$B$3*AVERAGE(B18596:C18596)^2+'Dichte Wasser'!$B$2*AVERAGE(B18596:C18596)+'Dichte Wasser'!$B$1)/1000</f>
        <v>#DIV/0!</v>
      </c>
      <c r="S18596" s="92" t="e">
        <f t="shared" si="1162"/>
        <v>#DIV/0!</v>
      </c>
    </row>
    <row r="18597" spans="1:19" x14ac:dyDescent="0.25">
      <c r="A18597" s="69"/>
      <c r="B18597" s="72"/>
      <c r="C18597" s="72"/>
      <c r="D18597" s="80"/>
      <c r="G18597" s="93"/>
      <c r="I18597" s="45">
        <f t="shared" si="1161"/>
        <v>0</v>
      </c>
      <c r="J18597" s="45">
        <f t="shared" si="1163"/>
        <v>13.945141504926658</v>
      </c>
      <c r="K18597" s="39" t="e">
        <f t="shared" si="1160"/>
        <v>#DIV/0!</v>
      </c>
      <c r="L18597" s="46">
        <f>J18597/Eingaben!$D$29</f>
        <v>0.95777899945930856</v>
      </c>
      <c r="M18597" s="44" t="e">
        <f>K18597/Eingaben!$D$8</f>
        <v>#DIV/0!</v>
      </c>
      <c r="N18597" s="46">
        <f>ABS(B18597-C18597)/Eingaben!$D$8</f>
        <v>0</v>
      </c>
      <c r="O18597" s="44"/>
      <c r="P18597">
        <f>D18597/3600000*G18597*100*100/Eingaben!$D$39*(A18597-A18596)/3600</f>
        <v>0</v>
      </c>
      <c r="R18597" s="91" t="e">
        <f>('Dichte Wasser'!$B$4*AVERAGE(B18597:C18597)^3+'Dichte Wasser'!$B$3*AVERAGE(B18597:C18597)^2+'Dichte Wasser'!$B$2*AVERAGE(B18597:C18597)+'Dichte Wasser'!$B$1)/1000</f>
        <v>#DIV/0!</v>
      </c>
      <c r="S18597" s="92" t="e">
        <f t="shared" si="1162"/>
        <v>#DIV/0!</v>
      </c>
    </row>
    <row r="18598" spans="1:19" x14ac:dyDescent="0.25">
      <c r="A18598" s="69"/>
      <c r="B18598" s="72"/>
      <c r="C18598" s="72"/>
      <c r="D18598" s="80"/>
      <c r="G18598" s="93"/>
      <c r="I18598" s="45">
        <f t="shared" si="1161"/>
        <v>0</v>
      </c>
      <c r="J18598" s="45">
        <f t="shared" si="1163"/>
        <v>13.945141504926658</v>
      </c>
      <c r="K18598" s="39" t="e">
        <f t="shared" si="1160"/>
        <v>#DIV/0!</v>
      </c>
      <c r="L18598" s="46">
        <f>J18598/Eingaben!$D$29</f>
        <v>0.95777899945930856</v>
      </c>
      <c r="M18598" s="44" t="e">
        <f>K18598/Eingaben!$D$8</f>
        <v>#DIV/0!</v>
      </c>
      <c r="N18598" s="46">
        <f>ABS(B18598-C18598)/Eingaben!$D$8</f>
        <v>0</v>
      </c>
      <c r="O18598" s="44"/>
      <c r="P18598">
        <f>D18598/3600000*G18598*100*100/Eingaben!$D$39*(A18598-A18597)/3600</f>
        <v>0</v>
      </c>
      <c r="R18598" s="91" t="e">
        <f>('Dichte Wasser'!$B$4*AVERAGE(B18598:C18598)^3+'Dichte Wasser'!$B$3*AVERAGE(B18598:C18598)^2+'Dichte Wasser'!$B$2*AVERAGE(B18598:C18598)+'Dichte Wasser'!$B$1)/1000</f>
        <v>#DIV/0!</v>
      </c>
      <c r="S18598" s="92" t="e">
        <f t="shared" si="1162"/>
        <v>#DIV/0!</v>
      </c>
    </row>
    <row r="18599" spans="1:19" x14ac:dyDescent="0.25">
      <c r="A18599" s="69"/>
      <c r="B18599" s="72"/>
      <c r="C18599" s="72"/>
      <c r="D18599" s="80"/>
      <c r="G18599" s="93"/>
      <c r="I18599" s="45">
        <f t="shared" si="1161"/>
        <v>0</v>
      </c>
      <c r="J18599" s="45">
        <f t="shared" si="1163"/>
        <v>13.945141504926658</v>
      </c>
      <c r="K18599" s="39" t="e">
        <f t="shared" si="1160"/>
        <v>#DIV/0!</v>
      </c>
      <c r="L18599" s="46">
        <f>J18599/Eingaben!$D$29</f>
        <v>0.95777899945930856</v>
      </c>
      <c r="M18599" s="44" t="e">
        <f>K18599/Eingaben!$D$8</f>
        <v>#DIV/0!</v>
      </c>
      <c r="N18599" s="46">
        <f>ABS(B18599-C18599)/Eingaben!$D$8</f>
        <v>0</v>
      </c>
      <c r="O18599" s="44"/>
      <c r="P18599">
        <f>D18599/3600000*G18599*100*100/Eingaben!$D$39*(A18599-A18598)/3600</f>
        <v>0</v>
      </c>
      <c r="R18599" s="91" t="e">
        <f>('Dichte Wasser'!$B$4*AVERAGE(B18599:C18599)^3+'Dichte Wasser'!$B$3*AVERAGE(B18599:C18599)^2+'Dichte Wasser'!$B$2*AVERAGE(B18599:C18599)+'Dichte Wasser'!$B$1)/1000</f>
        <v>#DIV/0!</v>
      </c>
      <c r="S18599" s="92" t="e">
        <f t="shared" si="1162"/>
        <v>#DIV/0!</v>
      </c>
    </row>
    <row r="18600" spans="1:19" x14ac:dyDescent="0.25">
      <c r="A18600" s="69"/>
      <c r="B18600" s="72"/>
      <c r="C18600" s="72"/>
      <c r="D18600" s="80"/>
      <c r="G18600" s="93"/>
      <c r="I18600" s="45">
        <f t="shared" si="1161"/>
        <v>0</v>
      </c>
      <c r="J18600" s="45">
        <f t="shared" si="1163"/>
        <v>13.945141504926658</v>
      </c>
      <c r="K18600" s="39" t="e">
        <f t="shared" si="1160"/>
        <v>#DIV/0!</v>
      </c>
      <c r="L18600" s="46">
        <f>J18600/Eingaben!$D$29</f>
        <v>0.95777899945930856</v>
      </c>
      <c r="M18600" s="44" t="e">
        <f>K18600/Eingaben!$D$8</f>
        <v>#DIV/0!</v>
      </c>
      <c r="N18600" s="46">
        <f>ABS(B18600-C18600)/Eingaben!$D$8</f>
        <v>0</v>
      </c>
      <c r="O18600" s="44"/>
      <c r="P18600">
        <f>D18600/3600000*G18600*100*100/Eingaben!$D$39*(A18600-A18599)/3600</f>
        <v>0</v>
      </c>
      <c r="R18600" s="91" t="e">
        <f>('Dichte Wasser'!$B$4*AVERAGE(B18600:C18600)^3+'Dichte Wasser'!$B$3*AVERAGE(B18600:C18600)^2+'Dichte Wasser'!$B$2*AVERAGE(B18600:C18600)+'Dichte Wasser'!$B$1)/1000</f>
        <v>#DIV/0!</v>
      </c>
      <c r="S18600" s="92" t="e">
        <f t="shared" si="1162"/>
        <v>#DIV/0!</v>
      </c>
    </row>
    <row r="18601" spans="1:19" x14ac:dyDescent="0.25">
      <c r="A18601" s="69"/>
      <c r="B18601" s="72"/>
      <c r="C18601" s="72"/>
      <c r="D18601" s="80"/>
      <c r="G18601" s="93"/>
      <c r="I18601" s="45">
        <f t="shared" si="1161"/>
        <v>0</v>
      </c>
      <c r="J18601" s="45">
        <f t="shared" si="1163"/>
        <v>13.945141504926658</v>
      </c>
      <c r="K18601" s="39" t="e">
        <f t="shared" si="1160"/>
        <v>#DIV/0!</v>
      </c>
      <c r="L18601" s="46">
        <f>J18601/Eingaben!$D$29</f>
        <v>0.95777899945930856</v>
      </c>
      <c r="M18601" s="44" t="e">
        <f>K18601/Eingaben!$D$8</f>
        <v>#DIV/0!</v>
      </c>
      <c r="N18601" s="46">
        <f>ABS(B18601-C18601)/Eingaben!$D$8</f>
        <v>0</v>
      </c>
      <c r="O18601" s="44"/>
      <c r="P18601">
        <f>D18601/3600000*G18601*100*100/Eingaben!$D$39*(A18601-A18600)/3600</f>
        <v>0</v>
      </c>
      <c r="R18601" s="91" t="e">
        <f>('Dichte Wasser'!$B$4*AVERAGE(B18601:C18601)^3+'Dichte Wasser'!$B$3*AVERAGE(B18601:C18601)^2+'Dichte Wasser'!$B$2*AVERAGE(B18601:C18601)+'Dichte Wasser'!$B$1)/1000</f>
        <v>#DIV/0!</v>
      </c>
      <c r="S18601" s="92" t="e">
        <f t="shared" si="1162"/>
        <v>#DIV/0!</v>
      </c>
    </row>
    <row r="18602" spans="1:19" x14ac:dyDescent="0.25">
      <c r="A18602" s="69"/>
      <c r="B18602" s="72"/>
      <c r="C18602" s="72"/>
      <c r="D18602" s="80"/>
      <c r="G18602" s="93"/>
      <c r="I18602" s="45">
        <f t="shared" si="1161"/>
        <v>0</v>
      </c>
      <c r="J18602" s="45">
        <f t="shared" si="1163"/>
        <v>13.945141504926658</v>
      </c>
      <c r="K18602" s="39" t="e">
        <f t="shared" si="1160"/>
        <v>#DIV/0!</v>
      </c>
      <c r="L18602" s="46">
        <f>J18602/Eingaben!$D$29</f>
        <v>0.95777899945930856</v>
      </c>
      <c r="M18602" s="44" t="e">
        <f>K18602/Eingaben!$D$8</f>
        <v>#DIV/0!</v>
      </c>
      <c r="N18602" s="46">
        <f>ABS(B18602-C18602)/Eingaben!$D$8</f>
        <v>0</v>
      </c>
      <c r="O18602" s="44"/>
      <c r="P18602">
        <f>D18602/3600000*G18602*100*100/Eingaben!$D$39*(A18602-A18601)/3600</f>
        <v>0</v>
      </c>
      <c r="R18602" s="91" t="e">
        <f>('Dichte Wasser'!$B$4*AVERAGE(B18602:C18602)^3+'Dichte Wasser'!$B$3*AVERAGE(B18602:C18602)^2+'Dichte Wasser'!$B$2*AVERAGE(B18602:C18602)+'Dichte Wasser'!$B$1)/1000</f>
        <v>#DIV/0!</v>
      </c>
      <c r="S18602" s="92" t="e">
        <f t="shared" si="1162"/>
        <v>#DIV/0!</v>
      </c>
    </row>
    <row r="18603" spans="1:19" x14ac:dyDescent="0.25">
      <c r="A18603" s="69"/>
      <c r="B18603" s="72"/>
      <c r="C18603" s="72"/>
      <c r="D18603" s="80"/>
      <c r="G18603" s="93"/>
      <c r="I18603" s="45">
        <f t="shared" si="1161"/>
        <v>0</v>
      </c>
      <c r="J18603" s="45">
        <f t="shared" si="1163"/>
        <v>13.945141504926658</v>
      </c>
      <c r="K18603" s="39" t="e">
        <f t="shared" si="1160"/>
        <v>#DIV/0!</v>
      </c>
      <c r="L18603" s="46">
        <f>J18603/Eingaben!$D$29</f>
        <v>0.95777899945930856</v>
      </c>
      <c r="M18603" s="44" t="e">
        <f>K18603/Eingaben!$D$8</f>
        <v>#DIV/0!</v>
      </c>
      <c r="N18603" s="46">
        <f>ABS(B18603-C18603)/Eingaben!$D$8</f>
        <v>0</v>
      </c>
      <c r="O18603" s="44"/>
      <c r="P18603">
        <f>D18603/3600000*G18603*100*100/Eingaben!$D$39*(A18603-A18602)/3600</f>
        <v>0</v>
      </c>
      <c r="R18603" s="91" t="e">
        <f>('Dichte Wasser'!$B$4*AVERAGE(B18603:C18603)^3+'Dichte Wasser'!$B$3*AVERAGE(B18603:C18603)^2+'Dichte Wasser'!$B$2*AVERAGE(B18603:C18603)+'Dichte Wasser'!$B$1)/1000</f>
        <v>#DIV/0!</v>
      </c>
      <c r="S18603" s="92" t="e">
        <f t="shared" si="1162"/>
        <v>#DIV/0!</v>
      </c>
    </row>
    <row r="18604" spans="1:19" x14ac:dyDescent="0.25">
      <c r="A18604" s="69"/>
      <c r="B18604" s="72"/>
      <c r="C18604" s="72"/>
      <c r="D18604" s="80"/>
      <c r="G18604" s="93"/>
      <c r="I18604" s="45">
        <f t="shared" si="1161"/>
        <v>0</v>
      </c>
      <c r="J18604" s="45">
        <f t="shared" si="1163"/>
        <v>13.945141504926658</v>
      </c>
      <c r="K18604" s="39" t="e">
        <f t="shared" si="1160"/>
        <v>#DIV/0!</v>
      </c>
      <c r="L18604" s="46">
        <f>J18604/Eingaben!$D$29</f>
        <v>0.95777899945930856</v>
      </c>
      <c r="M18604" s="44" t="e">
        <f>K18604/Eingaben!$D$8</f>
        <v>#DIV/0!</v>
      </c>
      <c r="N18604" s="46">
        <f>ABS(B18604-C18604)/Eingaben!$D$8</f>
        <v>0</v>
      </c>
      <c r="O18604" s="44"/>
      <c r="P18604">
        <f>D18604/3600000*G18604*100*100/Eingaben!$D$39*(A18604-A18603)/3600</f>
        <v>0</v>
      </c>
      <c r="R18604" s="91" t="e">
        <f>('Dichte Wasser'!$B$4*AVERAGE(B18604:C18604)^3+'Dichte Wasser'!$B$3*AVERAGE(B18604:C18604)^2+'Dichte Wasser'!$B$2*AVERAGE(B18604:C18604)+'Dichte Wasser'!$B$1)/1000</f>
        <v>#DIV/0!</v>
      </c>
      <c r="S18604" s="92" t="e">
        <f t="shared" si="1162"/>
        <v>#DIV/0!</v>
      </c>
    </row>
    <row r="18605" spans="1:19" x14ac:dyDescent="0.25">
      <c r="A18605" s="69"/>
      <c r="B18605" s="72"/>
      <c r="C18605" s="72"/>
      <c r="D18605" s="80"/>
      <c r="G18605" s="93"/>
      <c r="I18605" s="45">
        <f t="shared" si="1161"/>
        <v>0</v>
      </c>
      <c r="J18605" s="45">
        <f t="shared" si="1163"/>
        <v>13.945141504926658</v>
      </c>
      <c r="K18605" s="39" t="e">
        <f t="shared" si="1160"/>
        <v>#DIV/0!</v>
      </c>
      <c r="L18605" s="46">
        <f>J18605/Eingaben!$D$29</f>
        <v>0.95777899945930856</v>
      </c>
      <c r="M18605" s="44" t="e">
        <f>K18605/Eingaben!$D$8</f>
        <v>#DIV/0!</v>
      </c>
      <c r="N18605" s="46">
        <f>ABS(B18605-C18605)/Eingaben!$D$8</f>
        <v>0</v>
      </c>
      <c r="O18605" s="44"/>
      <c r="P18605">
        <f>D18605/3600000*G18605*100*100/Eingaben!$D$39*(A18605-A18604)/3600</f>
        <v>0</v>
      </c>
      <c r="R18605" s="91" t="e">
        <f>('Dichte Wasser'!$B$4*AVERAGE(B18605:C18605)^3+'Dichte Wasser'!$B$3*AVERAGE(B18605:C18605)^2+'Dichte Wasser'!$B$2*AVERAGE(B18605:C18605)+'Dichte Wasser'!$B$1)/1000</f>
        <v>#DIV/0!</v>
      </c>
      <c r="S18605" s="92" t="e">
        <f t="shared" si="1162"/>
        <v>#DIV/0!</v>
      </c>
    </row>
    <row r="18606" spans="1:19" x14ac:dyDescent="0.25">
      <c r="A18606" s="69"/>
      <c r="B18606" s="72"/>
      <c r="C18606" s="72"/>
      <c r="D18606" s="80"/>
      <c r="G18606" s="93"/>
      <c r="I18606" s="45">
        <f t="shared" si="1161"/>
        <v>0</v>
      </c>
      <c r="J18606" s="45">
        <f t="shared" si="1163"/>
        <v>13.945141504926658</v>
      </c>
      <c r="K18606" s="39" t="e">
        <f t="shared" si="1160"/>
        <v>#DIV/0!</v>
      </c>
      <c r="L18606" s="46">
        <f>J18606/Eingaben!$D$29</f>
        <v>0.95777899945930856</v>
      </c>
      <c r="M18606" s="44" t="e">
        <f>K18606/Eingaben!$D$8</f>
        <v>#DIV/0!</v>
      </c>
      <c r="N18606" s="46">
        <f>ABS(B18606-C18606)/Eingaben!$D$8</f>
        <v>0</v>
      </c>
      <c r="O18606" s="44"/>
      <c r="P18606">
        <f>D18606/3600000*G18606*100*100/Eingaben!$D$39*(A18606-A18605)/3600</f>
        <v>0</v>
      </c>
      <c r="R18606" s="91" t="e">
        <f>('Dichte Wasser'!$B$4*AVERAGE(B18606:C18606)^3+'Dichte Wasser'!$B$3*AVERAGE(B18606:C18606)^2+'Dichte Wasser'!$B$2*AVERAGE(B18606:C18606)+'Dichte Wasser'!$B$1)/1000</f>
        <v>#DIV/0!</v>
      </c>
      <c r="S18606" s="92" t="e">
        <f t="shared" si="1162"/>
        <v>#DIV/0!</v>
      </c>
    </row>
    <row r="18607" spans="1:19" x14ac:dyDescent="0.25">
      <c r="A18607" s="69"/>
      <c r="B18607" s="72"/>
      <c r="C18607" s="72"/>
      <c r="D18607" s="80"/>
      <c r="G18607" s="93"/>
      <c r="I18607" s="45">
        <f t="shared" si="1161"/>
        <v>0</v>
      </c>
      <c r="J18607" s="45">
        <f t="shared" si="1163"/>
        <v>13.945141504926658</v>
      </c>
      <c r="K18607" s="39" t="e">
        <f t="shared" si="1160"/>
        <v>#DIV/0!</v>
      </c>
      <c r="L18607" s="46">
        <f>J18607/Eingaben!$D$29</f>
        <v>0.95777899945930856</v>
      </c>
      <c r="M18607" s="44" t="e">
        <f>K18607/Eingaben!$D$8</f>
        <v>#DIV/0!</v>
      </c>
      <c r="N18607" s="46">
        <f>ABS(B18607-C18607)/Eingaben!$D$8</f>
        <v>0</v>
      </c>
      <c r="O18607" s="44"/>
      <c r="P18607">
        <f>D18607/3600000*G18607*100*100/Eingaben!$D$39*(A18607-A18606)/3600</f>
        <v>0</v>
      </c>
      <c r="R18607" s="91" t="e">
        <f>('Dichte Wasser'!$B$4*AVERAGE(B18607:C18607)^3+'Dichte Wasser'!$B$3*AVERAGE(B18607:C18607)^2+'Dichte Wasser'!$B$2*AVERAGE(B18607:C18607)+'Dichte Wasser'!$B$1)/1000</f>
        <v>#DIV/0!</v>
      </c>
      <c r="S18607" s="92" t="e">
        <f t="shared" si="1162"/>
        <v>#DIV/0!</v>
      </c>
    </row>
    <row r="18608" spans="1:19" x14ac:dyDescent="0.25">
      <c r="A18608" s="69"/>
      <c r="B18608" s="72"/>
      <c r="C18608" s="72"/>
      <c r="D18608" s="80"/>
      <c r="G18608" s="93"/>
      <c r="I18608" s="45">
        <f t="shared" si="1161"/>
        <v>0</v>
      </c>
      <c r="J18608" s="45">
        <f t="shared" si="1163"/>
        <v>13.945141504926658</v>
      </c>
      <c r="K18608" s="39" t="e">
        <f t="shared" si="1160"/>
        <v>#DIV/0!</v>
      </c>
      <c r="L18608" s="46">
        <f>J18608/Eingaben!$D$29</f>
        <v>0.95777899945930856</v>
      </c>
      <c r="M18608" s="44" t="e">
        <f>K18608/Eingaben!$D$8</f>
        <v>#DIV/0!</v>
      </c>
      <c r="N18608" s="46">
        <f>ABS(B18608-C18608)/Eingaben!$D$8</f>
        <v>0</v>
      </c>
      <c r="O18608" s="44"/>
      <c r="P18608">
        <f>D18608/3600000*G18608*100*100/Eingaben!$D$39*(A18608-A18607)/3600</f>
        <v>0</v>
      </c>
      <c r="R18608" s="91" t="e">
        <f>('Dichte Wasser'!$B$4*AVERAGE(B18608:C18608)^3+'Dichte Wasser'!$B$3*AVERAGE(B18608:C18608)^2+'Dichte Wasser'!$B$2*AVERAGE(B18608:C18608)+'Dichte Wasser'!$B$1)/1000</f>
        <v>#DIV/0!</v>
      </c>
      <c r="S18608" s="92" t="e">
        <f t="shared" si="1162"/>
        <v>#DIV/0!</v>
      </c>
    </row>
    <row r="18609" spans="1:19" x14ac:dyDescent="0.25">
      <c r="A18609" s="69"/>
      <c r="B18609" s="72"/>
      <c r="C18609" s="72"/>
      <c r="D18609" s="80"/>
      <c r="G18609" s="93"/>
      <c r="I18609" s="45">
        <f t="shared" si="1161"/>
        <v>0</v>
      </c>
      <c r="J18609" s="45">
        <f t="shared" si="1163"/>
        <v>13.945141504926658</v>
      </c>
      <c r="K18609" s="39" t="e">
        <f t="shared" si="1160"/>
        <v>#DIV/0!</v>
      </c>
      <c r="L18609" s="46">
        <f>J18609/Eingaben!$D$29</f>
        <v>0.95777899945930856</v>
      </c>
      <c r="M18609" s="44" t="e">
        <f>K18609/Eingaben!$D$8</f>
        <v>#DIV/0!</v>
      </c>
      <c r="N18609" s="46">
        <f>ABS(B18609-C18609)/Eingaben!$D$8</f>
        <v>0</v>
      </c>
      <c r="O18609" s="44"/>
      <c r="P18609">
        <f>D18609/3600000*G18609*100*100/Eingaben!$D$39*(A18609-A18608)/3600</f>
        <v>0</v>
      </c>
      <c r="R18609" s="91" t="e">
        <f>('Dichte Wasser'!$B$4*AVERAGE(B18609:C18609)^3+'Dichte Wasser'!$B$3*AVERAGE(B18609:C18609)^2+'Dichte Wasser'!$B$2*AVERAGE(B18609:C18609)+'Dichte Wasser'!$B$1)/1000</f>
        <v>#DIV/0!</v>
      </c>
      <c r="S18609" s="92" t="e">
        <f t="shared" si="1162"/>
        <v>#DIV/0!</v>
      </c>
    </row>
    <row r="18610" spans="1:19" x14ac:dyDescent="0.25">
      <c r="A18610" s="69"/>
      <c r="B18610" s="72"/>
      <c r="C18610" s="72"/>
      <c r="D18610" s="80"/>
      <c r="G18610" s="93"/>
      <c r="I18610" s="45">
        <f t="shared" si="1161"/>
        <v>0</v>
      </c>
      <c r="J18610" s="45">
        <f t="shared" si="1163"/>
        <v>13.945141504926658</v>
      </c>
      <c r="K18610" s="39" t="e">
        <f t="shared" si="1160"/>
        <v>#DIV/0!</v>
      </c>
      <c r="L18610" s="46">
        <f>J18610/Eingaben!$D$29</f>
        <v>0.95777899945930856</v>
      </c>
      <c r="M18610" s="44" t="e">
        <f>K18610/Eingaben!$D$8</f>
        <v>#DIV/0!</v>
      </c>
      <c r="N18610" s="46">
        <f>ABS(B18610-C18610)/Eingaben!$D$8</f>
        <v>0</v>
      </c>
      <c r="O18610" s="44"/>
      <c r="P18610">
        <f>D18610/3600000*G18610*100*100/Eingaben!$D$39*(A18610-A18609)/3600</f>
        <v>0</v>
      </c>
      <c r="R18610" s="91" t="e">
        <f>('Dichte Wasser'!$B$4*AVERAGE(B18610:C18610)^3+'Dichte Wasser'!$B$3*AVERAGE(B18610:C18610)^2+'Dichte Wasser'!$B$2*AVERAGE(B18610:C18610)+'Dichte Wasser'!$B$1)/1000</f>
        <v>#DIV/0!</v>
      </c>
      <c r="S18610" s="92" t="e">
        <f t="shared" si="1162"/>
        <v>#DIV/0!</v>
      </c>
    </row>
    <row r="18611" spans="1:19" x14ac:dyDescent="0.25">
      <c r="A18611" s="69"/>
      <c r="B18611" s="72"/>
      <c r="C18611" s="72"/>
      <c r="D18611" s="80"/>
      <c r="G18611" s="93"/>
      <c r="I18611" s="45">
        <f t="shared" si="1161"/>
        <v>0</v>
      </c>
      <c r="J18611" s="45">
        <f t="shared" si="1163"/>
        <v>13.945141504926658</v>
      </c>
      <c r="K18611" s="39" t="e">
        <f t="shared" si="1160"/>
        <v>#DIV/0!</v>
      </c>
      <c r="L18611" s="46">
        <f>J18611/Eingaben!$D$29</f>
        <v>0.95777899945930856</v>
      </c>
      <c r="M18611" s="44" t="e">
        <f>K18611/Eingaben!$D$8</f>
        <v>#DIV/0!</v>
      </c>
      <c r="N18611" s="46">
        <f>ABS(B18611-C18611)/Eingaben!$D$8</f>
        <v>0</v>
      </c>
      <c r="O18611" s="44"/>
      <c r="P18611">
        <f>D18611/3600000*G18611*100*100/Eingaben!$D$39*(A18611-A18610)/3600</f>
        <v>0</v>
      </c>
      <c r="R18611" s="91" t="e">
        <f>('Dichte Wasser'!$B$4*AVERAGE(B18611:C18611)^3+'Dichte Wasser'!$B$3*AVERAGE(B18611:C18611)^2+'Dichte Wasser'!$B$2*AVERAGE(B18611:C18611)+'Dichte Wasser'!$B$1)/1000</f>
        <v>#DIV/0!</v>
      </c>
      <c r="S18611" s="92" t="e">
        <f t="shared" si="1162"/>
        <v>#DIV/0!</v>
      </c>
    </row>
    <row r="18612" spans="1:19" x14ac:dyDescent="0.25">
      <c r="A18612" s="69"/>
      <c r="B18612" s="72"/>
      <c r="C18612" s="72"/>
      <c r="D18612" s="80"/>
      <c r="G18612" s="93"/>
      <c r="I18612" s="45">
        <f t="shared" si="1161"/>
        <v>0</v>
      </c>
      <c r="J18612" s="45">
        <f t="shared" si="1163"/>
        <v>13.945141504926658</v>
      </c>
      <c r="K18612" s="39" t="e">
        <f t="shared" si="1160"/>
        <v>#DIV/0!</v>
      </c>
      <c r="L18612" s="46">
        <f>J18612/Eingaben!$D$29</f>
        <v>0.95777899945930856</v>
      </c>
      <c r="M18612" s="44" t="e">
        <f>K18612/Eingaben!$D$8</f>
        <v>#DIV/0!</v>
      </c>
      <c r="N18612" s="46">
        <f>ABS(B18612-C18612)/Eingaben!$D$8</f>
        <v>0</v>
      </c>
      <c r="O18612" s="44"/>
      <c r="P18612">
        <f>D18612/3600000*G18612*100*100/Eingaben!$D$39*(A18612-A18611)/3600</f>
        <v>0</v>
      </c>
      <c r="R18612" s="91" t="e">
        <f>('Dichte Wasser'!$B$4*AVERAGE(B18612:C18612)^3+'Dichte Wasser'!$B$3*AVERAGE(B18612:C18612)^2+'Dichte Wasser'!$B$2*AVERAGE(B18612:C18612)+'Dichte Wasser'!$B$1)/1000</f>
        <v>#DIV/0!</v>
      </c>
      <c r="S18612" s="92" t="e">
        <f t="shared" si="1162"/>
        <v>#DIV/0!</v>
      </c>
    </row>
    <row r="18613" spans="1:19" x14ac:dyDescent="0.25">
      <c r="A18613" s="69"/>
      <c r="B18613" s="72"/>
      <c r="C18613" s="72"/>
      <c r="D18613" s="80"/>
      <c r="G18613" s="93"/>
      <c r="I18613" s="45">
        <f t="shared" si="1161"/>
        <v>0</v>
      </c>
      <c r="J18613" s="45">
        <f t="shared" si="1163"/>
        <v>13.945141504926658</v>
      </c>
      <c r="K18613" s="39" t="e">
        <f t="shared" si="1160"/>
        <v>#DIV/0!</v>
      </c>
      <c r="L18613" s="46">
        <f>J18613/Eingaben!$D$29</f>
        <v>0.95777899945930856</v>
      </c>
      <c r="M18613" s="44" t="e">
        <f>K18613/Eingaben!$D$8</f>
        <v>#DIV/0!</v>
      </c>
      <c r="N18613" s="46">
        <f>ABS(B18613-C18613)/Eingaben!$D$8</f>
        <v>0</v>
      </c>
      <c r="O18613" s="44"/>
      <c r="P18613">
        <f>D18613/3600000*G18613*100*100/Eingaben!$D$39*(A18613-A18612)/3600</f>
        <v>0</v>
      </c>
      <c r="R18613" s="91" t="e">
        <f>('Dichte Wasser'!$B$4*AVERAGE(B18613:C18613)^3+'Dichte Wasser'!$B$3*AVERAGE(B18613:C18613)^2+'Dichte Wasser'!$B$2*AVERAGE(B18613:C18613)+'Dichte Wasser'!$B$1)/1000</f>
        <v>#DIV/0!</v>
      </c>
      <c r="S18613" s="92" t="e">
        <f t="shared" si="1162"/>
        <v>#DIV/0!</v>
      </c>
    </row>
    <row r="18614" spans="1:19" x14ac:dyDescent="0.25">
      <c r="A18614" s="69"/>
      <c r="B18614" s="72"/>
      <c r="C18614" s="72"/>
      <c r="D18614" s="80"/>
      <c r="G18614" s="93"/>
      <c r="I18614" s="45">
        <f t="shared" si="1161"/>
        <v>0</v>
      </c>
      <c r="J18614" s="45">
        <f t="shared" si="1163"/>
        <v>13.945141504926658</v>
      </c>
      <c r="K18614" s="39" t="e">
        <f t="shared" si="1160"/>
        <v>#DIV/0!</v>
      </c>
      <c r="L18614" s="46">
        <f>J18614/Eingaben!$D$29</f>
        <v>0.95777899945930856</v>
      </c>
      <c r="M18614" s="44" t="e">
        <f>K18614/Eingaben!$D$8</f>
        <v>#DIV/0!</v>
      </c>
      <c r="N18614" s="46">
        <f>ABS(B18614-C18614)/Eingaben!$D$8</f>
        <v>0</v>
      </c>
      <c r="O18614" s="44"/>
      <c r="P18614">
        <f>D18614/3600000*G18614*100*100/Eingaben!$D$39*(A18614-A18613)/3600</f>
        <v>0</v>
      </c>
      <c r="R18614" s="91" t="e">
        <f>('Dichte Wasser'!$B$4*AVERAGE(B18614:C18614)^3+'Dichte Wasser'!$B$3*AVERAGE(B18614:C18614)^2+'Dichte Wasser'!$B$2*AVERAGE(B18614:C18614)+'Dichte Wasser'!$B$1)/1000</f>
        <v>#DIV/0!</v>
      </c>
      <c r="S18614" s="92" t="e">
        <f t="shared" si="1162"/>
        <v>#DIV/0!</v>
      </c>
    </row>
    <row r="18615" spans="1:19" x14ac:dyDescent="0.25">
      <c r="A18615" s="69"/>
      <c r="B18615" s="72"/>
      <c r="C18615" s="72"/>
      <c r="D18615" s="80"/>
      <c r="G18615" s="93"/>
      <c r="I18615" s="45">
        <f t="shared" si="1161"/>
        <v>0</v>
      </c>
      <c r="J18615" s="45">
        <f t="shared" si="1163"/>
        <v>13.945141504926658</v>
      </c>
      <c r="K18615" s="39" t="e">
        <f t="shared" si="1160"/>
        <v>#DIV/0!</v>
      </c>
      <c r="L18615" s="46">
        <f>J18615/Eingaben!$D$29</f>
        <v>0.95777899945930856</v>
      </c>
      <c r="M18615" s="44" t="e">
        <f>K18615/Eingaben!$D$8</f>
        <v>#DIV/0!</v>
      </c>
      <c r="N18615" s="46">
        <f>ABS(B18615-C18615)/Eingaben!$D$8</f>
        <v>0</v>
      </c>
      <c r="O18615" s="44"/>
      <c r="P18615">
        <f>D18615/3600000*G18615*100*100/Eingaben!$D$39*(A18615-A18614)/3600</f>
        <v>0</v>
      </c>
      <c r="R18615" s="91" t="e">
        <f>('Dichte Wasser'!$B$4*AVERAGE(B18615:C18615)^3+'Dichte Wasser'!$B$3*AVERAGE(B18615:C18615)^2+'Dichte Wasser'!$B$2*AVERAGE(B18615:C18615)+'Dichte Wasser'!$B$1)/1000</f>
        <v>#DIV/0!</v>
      </c>
      <c r="S18615" s="92" t="e">
        <f t="shared" si="1162"/>
        <v>#DIV/0!</v>
      </c>
    </row>
    <row r="18616" spans="1:19" x14ac:dyDescent="0.25">
      <c r="A18616" s="69"/>
      <c r="B18616" s="72"/>
      <c r="C18616" s="72"/>
      <c r="D18616" s="80"/>
      <c r="G18616" s="93"/>
      <c r="I18616" s="45">
        <f t="shared" si="1161"/>
        <v>0</v>
      </c>
      <c r="J18616" s="45">
        <f t="shared" si="1163"/>
        <v>13.945141504926658</v>
      </c>
      <c r="K18616" s="39" t="e">
        <f t="shared" si="1160"/>
        <v>#DIV/0!</v>
      </c>
      <c r="L18616" s="46">
        <f>J18616/Eingaben!$D$29</f>
        <v>0.95777899945930856</v>
      </c>
      <c r="M18616" s="44" t="e">
        <f>K18616/Eingaben!$D$8</f>
        <v>#DIV/0!</v>
      </c>
      <c r="N18616" s="46">
        <f>ABS(B18616-C18616)/Eingaben!$D$8</f>
        <v>0</v>
      </c>
      <c r="O18616" s="44"/>
      <c r="P18616">
        <f>D18616/3600000*G18616*100*100/Eingaben!$D$39*(A18616-A18615)/3600</f>
        <v>0</v>
      </c>
      <c r="R18616" s="91" t="e">
        <f>('Dichte Wasser'!$B$4*AVERAGE(B18616:C18616)^3+'Dichte Wasser'!$B$3*AVERAGE(B18616:C18616)^2+'Dichte Wasser'!$B$2*AVERAGE(B18616:C18616)+'Dichte Wasser'!$B$1)/1000</f>
        <v>#DIV/0!</v>
      </c>
      <c r="S18616" s="92" t="e">
        <f t="shared" si="1162"/>
        <v>#DIV/0!</v>
      </c>
    </row>
    <row r="18617" spans="1:19" x14ac:dyDescent="0.25">
      <c r="A18617" s="69"/>
      <c r="B18617" s="72"/>
      <c r="C18617" s="72"/>
      <c r="D18617" s="80"/>
      <c r="G18617" s="93"/>
      <c r="I18617" s="45">
        <f t="shared" si="1161"/>
        <v>0</v>
      </c>
      <c r="J18617" s="45">
        <f t="shared" si="1163"/>
        <v>13.945141504926658</v>
      </c>
      <c r="K18617" s="39" t="e">
        <f t="shared" si="1160"/>
        <v>#DIV/0!</v>
      </c>
      <c r="L18617" s="46">
        <f>J18617/Eingaben!$D$29</f>
        <v>0.95777899945930856</v>
      </c>
      <c r="M18617" s="44" t="e">
        <f>K18617/Eingaben!$D$8</f>
        <v>#DIV/0!</v>
      </c>
      <c r="N18617" s="46">
        <f>ABS(B18617-C18617)/Eingaben!$D$8</f>
        <v>0</v>
      </c>
      <c r="O18617" s="44"/>
      <c r="P18617">
        <f>D18617/3600000*G18617*100*100/Eingaben!$D$39*(A18617-A18616)/3600</f>
        <v>0</v>
      </c>
      <c r="R18617" s="91" t="e">
        <f>('Dichte Wasser'!$B$4*AVERAGE(B18617:C18617)^3+'Dichte Wasser'!$B$3*AVERAGE(B18617:C18617)^2+'Dichte Wasser'!$B$2*AVERAGE(B18617:C18617)+'Dichte Wasser'!$B$1)/1000</f>
        <v>#DIV/0!</v>
      </c>
      <c r="S18617" s="92" t="e">
        <f t="shared" si="1162"/>
        <v>#DIV/0!</v>
      </c>
    </row>
    <row r="18618" spans="1:19" x14ac:dyDescent="0.25">
      <c r="A18618" s="69"/>
      <c r="B18618" s="72"/>
      <c r="C18618" s="72"/>
      <c r="D18618" s="80"/>
      <c r="G18618" s="93"/>
      <c r="I18618" s="45">
        <f t="shared" si="1161"/>
        <v>0</v>
      </c>
      <c r="J18618" s="45">
        <f t="shared" si="1163"/>
        <v>13.945141504926658</v>
      </c>
      <c r="K18618" s="39" t="e">
        <f t="shared" si="1160"/>
        <v>#DIV/0!</v>
      </c>
      <c r="L18618" s="46">
        <f>J18618/Eingaben!$D$29</f>
        <v>0.95777899945930856</v>
      </c>
      <c r="M18618" s="44" t="e">
        <f>K18618/Eingaben!$D$8</f>
        <v>#DIV/0!</v>
      </c>
      <c r="N18618" s="46">
        <f>ABS(B18618-C18618)/Eingaben!$D$8</f>
        <v>0</v>
      </c>
      <c r="O18618" s="44"/>
      <c r="P18618">
        <f>D18618/3600000*G18618*100*100/Eingaben!$D$39*(A18618-A18617)/3600</f>
        <v>0</v>
      </c>
      <c r="R18618" s="91" t="e">
        <f>('Dichte Wasser'!$B$4*AVERAGE(B18618:C18618)^3+'Dichte Wasser'!$B$3*AVERAGE(B18618:C18618)^2+'Dichte Wasser'!$B$2*AVERAGE(B18618:C18618)+'Dichte Wasser'!$B$1)/1000</f>
        <v>#DIV/0!</v>
      </c>
      <c r="S18618" s="92" t="e">
        <f t="shared" si="1162"/>
        <v>#DIV/0!</v>
      </c>
    </row>
    <row r="18619" spans="1:19" x14ac:dyDescent="0.25">
      <c r="A18619" s="69"/>
      <c r="B18619" s="72"/>
      <c r="C18619" s="72"/>
      <c r="D18619" s="80"/>
      <c r="G18619" s="93"/>
      <c r="I18619" s="45">
        <f t="shared" si="1161"/>
        <v>0</v>
      </c>
      <c r="J18619" s="45">
        <f t="shared" si="1163"/>
        <v>13.945141504926658</v>
      </c>
      <c r="K18619" s="39" t="e">
        <f t="shared" si="1160"/>
        <v>#DIV/0!</v>
      </c>
      <c r="L18619" s="46">
        <f>J18619/Eingaben!$D$29</f>
        <v>0.95777899945930856</v>
      </c>
      <c r="M18619" s="44" t="e">
        <f>K18619/Eingaben!$D$8</f>
        <v>#DIV/0!</v>
      </c>
      <c r="N18619" s="46">
        <f>ABS(B18619-C18619)/Eingaben!$D$8</f>
        <v>0</v>
      </c>
      <c r="O18619" s="44"/>
      <c r="P18619">
        <f>D18619/3600000*G18619*100*100/Eingaben!$D$39*(A18619-A18618)/3600</f>
        <v>0</v>
      </c>
      <c r="R18619" s="91" t="e">
        <f>('Dichte Wasser'!$B$4*AVERAGE(B18619:C18619)^3+'Dichte Wasser'!$B$3*AVERAGE(B18619:C18619)^2+'Dichte Wasser'!$B$2*AVERAGE(B18619:C18619)+'Dichte Wasser'!$B$1)/1000</f>
        <v>#DIV/0!</v>
      </c>
      <c r="S18619" s="92" t="e">
        <f t="shared" si="1162"/>
        <v>#DIV/0!</v>
      </c>
    </row>
    <row r="18620" spans="1:19" x14ac:dyDescent="0.25">
      <c r="A18620" s="69"/>
      <c r="B18620" s="72"/>
      <c r="C18620" s="72"/>
      <c r="D18620" s="80"/>
      <c r="G18620" s="93"/>
      <c r="I18620" s="45">
        <f t="shared" si="1161"/>
        <v>0</v>
      </c>
      <c r="J18620" s="45">
        <f t="shared" si="1163"/>
        <v>13.945141504926658</v>
      </c>
      <c r="K18620" s="39" t="e">
        <f t="shared" si="1160"/>
        <v>#DIV/0!</v>
      </c>
      <c r="L18620" s="46">
        <f>J18620/Eingaben!$D$29</f>
        <v>0.95777899945930856</v>
      </c>
      <c r="M18620" s="44" t="e">
        <f>K18620/Eingaben!$D$8</f>
        <v>#DIV/0!</v>
      </c>
      <c r="N18620" s="46">
        <f>ABS(B18620-C18620)/Eingaben!$D$8</f>
        <v>0</v>
      </c>
      <c r="O18620" s="44"/>
      <c r="P18620">
        <f>D18620/3600000*G18620*100*100/Eingaben!$D$39*(A18620-A18619)/3600</f>
        <v>0</v>
      </c>
      <c r="R18620" s="91" t="e">
        <f>('Dichte Wasser'!$B$4*AVERAGE(B18620:C18620)^3+'Dichte Wasser'!$B$3*AVERAGE(B18620:C18620)^2+'Dichte Wasser'!$B$2*AVERAGE(B18620:C18620)+'Dichte Wasser'!$B$1)/1000</f>
        <v>#DIV/0!</v>
      </c>
      <c r="S18620" s="92" t="e">
        <f t="shared" si="1162"/>
        <v>#DIV/0!</v>
      </c>
    </row>
    <row r="18621" spans="1:19" x14ac:dyDescent="0.25">
      <c r="A18621" s="69"/>
      <c r="B18621" s="72"/>
      <c r="C18621" s="72"/>
      <c r="D18621" s="80"/>
      <c r="G18621" s="93"/>
      <c r="I18621" s="45">
        <f t="shared" si="1161"/>
        <v>0</v>
      </c>
      <c r="J18621" s="45">
        <f t="shared" si="1163"/>
        <v>13.945141504926658</v>
      </c>
      <c r="K18621" s="39" t="e">
        <f t="shared" si="1160"/>
        <v>#DIV/0!</v>
      </c>
      <c r="L18621" s="46">
        <f>J18621/Eingaben!$D$29</f>
        <v>0.95777899945930856</v>
      </c>
      <c r="M18621" s="44" t="e">
        <f>K18621/Eingaben!$D$8</f>
        <v>#DIV/0!</v>
      </c>
      <c r="N18621" s="46">
        <f>ABS(B18621-C18621)/Eingaben!$D$8</f>
        <v>0</v>
      </c>
      <c r="O18621" s="44"/>
      <c r="P18621">
        <f>D18621/3600000*G18621*100*100/Eingaben!$D$39*(A18621-A18620)/3600</f>
        <v>0</v>
      </c>
      <c r="R18621" s="91" t="e">
        <f>('Dichte Wasser'!$B$4*AVERAGE(B18621:C18621)^3+'Dichte Wasser'!$B$3*AVERAGE(B18621:C18621)^2+'Dichte Wasser'!$B$2*AVERAGE(B18621:C18621)+'Dichte Wasser'!$B$1)/1000</f>
        <v>#DIV/0!</v>
      </c>
      <c r="S18621" s="92" t="e">
        <f t="shared" si="1162"/>
        <v>#DIV/0!</v>
      </c>
    </row>
    <row r="18622" spans="1:19" x14ac:dyDescent="0.25">
      <c r="A18622" s="69"/>
      <c r="B18622" s="72"/>
      <c r="C18622" s="72"/>
      <c r="D18622" s="80"/>
      <c r="G18622" s="93"/>
      <c r="I18622" s="45">
        <f t="shared" si="1161"/>
        <v>0</v>
      </c>
      <c r="J18622" s="45">
        <f t="shared" si="1163"/>
        <v>13.945141504926658</v>
      </c>
      <c r="K18622" s="39" t="e">
        <f t="shared" si="1160"/>
        <v>#DIV/0!</v>
      </c>
      <c r="L18622" s="46">
        <f>J18622/Eingaben!$D$29</f>
        <v>0.95777899945930856</v>
      </c>
      <c r="M18622" s="44" t="e">
        <f>K18622/Eingaben!$D$8</f>
        <v>#DIV/0!</v>
      </c>
      <c r="N18622" s="46">
        <f>ABS(B18622-C18622)/Eingaben!$D$8</f>
        <v>0</v>
      </c>
      <c r="O18622" s="44"/>
      <c r="P18622">
        <f>D18622/3600000*G18622*100*100/Eingaben!$D$39*(A18622-A18621)/3600</f>
        <v>0</v>
      </c>
      <c r="R18622" s="91" t="e">
        <f>('Dichte Wasser'!$B$4*AVERAGE(B18622:C18622)^3+'Dichte Wasser'!$B$3*AVERAGE(B18622:C18622)^2+'Dichte Wasser'!$B$2*AVERAGE(B18622:C18622)+'Dichte Wasser'!$B$1)/1000</f>
        <v>#DIV/0!</v>
      </c>
      <c r="S18622" s="92" t="e">
        <f t="shared" si="1162"/>
        <v>#DIV/0!</v>
      </c>
    </row>
    <row r="18623" spans="1:19" x14ac:dyDescent="0.25">
      <c r="A18623" s="69"/>
      <c r="B18623" s="72"/>
      <c r="C18623" s="72"/>
      <c r="D18623" s="80"/>
      <c r="G18623" s="93"/>
      <c r="I18623" s="45">
        <f t="shared" si="1161"/>
        <v>0</v>
      </c>
      <c r="J18623" s="45">
        <f t="shared" si="1163"/>
        <v>13.945141504926658</v>
      </c>
      <c r="K18623" s="39" t="e">
        <f t="shared" si="1160"/>
        <v>#DIV/0!</v>
      </c>
      <c r="L18623" s="46">
        <f>J18623/Eingaben!$D$29</f>
        <v>0.95777899945930856</v>
      </c>
      <c r="M18623" s="44" t="e">
        <f>K18623/Eingaben!$D$8</f>
        <v>#DIV/0!</v>
      </c>
      <c r="N18623" s="46">
        <f>ABS(B18623-C18623)/Eingaben!$D$8</f>
        <v>0</v>
      </c>
      <c r="O18623" s="44"/>
      <c r="P18623">
        <f>D18623/3600000*G18623*100*100/Eingaben!$D$39*(A18623-A18622)/3600</f>
        <v>0</v>
      </c>
      <c r="R18623" s="91" t="e">
        <f>('Dichte Wasser'!$B$4*AVERAGE(B18623:C18623)^3+'Dichte Wasser'!$B$3*AVERAGE(B18623:C18623)^2+'Dichte Wasser'!$B$2*AVERAGE(B18623:C18623)+'Dichte Wasser'!$B$1)/1000</f>
        <v>#DIV/0!</v>
      </c>
      <c r="S18623" s="92" t="e">
        <f t="shared" si="1162"/>
        <v>#DIV/0!</v>
      </c>
    </row>
    <row r="18624" spans="1:19" x14ac:dyDescent="0.25">
      <c r="A18624" s="69"/>
      <c r="B18624" s="72"/>
      <c r="C18624" s="72"/>
      <c r="D18624" s="80"/>
      <c r="G18624" s="93"/>
      <c r="I18624" s="45">
        <f t="shared" si="1161"/>
        <v>0</v>
      </c>
      <c r="J18624" s="45">
        <f t="shared" si="1163"/>
        <v>13.945141504926658</v>
      </c>
      <c r="K18624" s="39" t="e">
        <f t="shared" si="1160"/>
        <v>#DIV/0!</v>
      </c>
      <c r="L18624" s="46">
        <f>J18624/Eingaben!$D$29</f>
        <v>0.95777899945930856</v>
      </c>
      <c r="M18624" s="44" t="e">
        <f>K18624/Eingaben!$D$8</f>
        <v>#DIV/0!</v>
      </c>
      <c r="N18624" s="46">
        <f>ABS(B18624-C18624)/Eingaben!$D$8</f>
        <v>0</v>
      </c>
      <c r="O18624" s="44"/>
      <c r="P18624">
        <f>D18624/3600000*G18624*100*100/Eingaben!$D$39*(A18624-A18623)/3600</f>
        <v>0</v>
      </c>
      <c r="R18624" s="91" t="e">
        <f>('Dichte Wasser'!$B$4*AVERAGE(B18624:C18624)^3+'Dichte Wasser'!$B$3*AVERAGE(B18624:C18624)^2+'Dichte Wasser'!$B$2*AVERAGE(B18624:C18624)+'Dichte Wasser'!$B$1)/1000</f>
        <v>#DIV/0!</v>
      </c>
      <c r="S18624" s="92" t="e">
        <f t="shared" si="1162"/>
        <v>#DIV/0!</v>
      </c>
    </row>
    <row r="18625" spans="1:19" x14ac:dyDescent="0.25">
      <c r="A18625" s="69"/>
      <c r="B18625" s="72"/>
      <c r="C18625" s="72"/>
      <c r="D18625" s="80"/>
      <c r="G18625" s="93"/>
      <c r="I18625" s="45">
        <f t="shared" si="1161"/>
        <v>0</v>
      </c>
      <c r="J18625" s="45">
        <f t="shared" si="1163"/>
        <v>13.945141504926658</v>
      </c>
      <c r="K18625" s="39" t="e">
        <f t="shared" si="1160"/>
        <v>#DIV/0!</v>
      </c>
      <c r="L18625" s="46">
        <f>J18625/Eingaben!$D$29</f>
        <v>0.95777899945930856</v>
      </c>
      <c r="M18625" s="44" t="e">
        <f>K18625/Eingaben!$D$8</f>
        <v>#DIV/0!</v>
      </c>
      <c r="N18625" s="46">
        <f>ABS(B18625-C18625)/Eingaben!$D$8</f>
        <v>0</v>
      </c>
      <c r="O18625" s="44"/>
      <c r="P18625">
        <f>D18625/3600000*G18625*100*100/Eingaben!$D$39*(A18625-A18624)/3600</f>
        <v>0</v>
      </c>
      <c r="R18625" s="91" t="e">
        <f>('Dichte Wasser'!$B$4*AVERAGE(B18625:C18625)^3+'Dichte Wasser'!$B$3*AVERAGE(B18625:C18625)^2+'Dichte Wasser'!$B$2*AVERAGE(B18625:C18625)+'Dichte Wasser'!$B$1)/1000</f>
        <v>#DIV/0!</v>
      </c>
      <c r="S18625" s="92" t="e">
        <f t="shared" si="1162"/>
        <v>#DIV/0!</v>
      </c>
    </row>
    <row r="18626" spans="1:19" x14ac:dyDescent="0.25">
      <c r="A18626" s="69"/>
      <c r="B18626" s="72"/>
      <c r="C18626" s="72"/>
      <c r="D18626" s="80"/>
      <c r="G18626" s="93"/>
      <c r="I18626" s="45">
        <f t="shared" si="1161"/>
        <v>0</v>
      </c>
      <c r="J18626" s="45">
        <f t="shared" si="1163"/>
        <v>13.945141504926658</v>
      </c>
      <c r="K18626" s="39" t="e">
        <f t="shared" si="1160"/>
        <v>#DIV/0!</v>
      </c>
      <c r="L18626" s="46">
        <f>J18626/Eingaben!$D$29</f>
        <v>0.95777899945930856</v>
      </c>
      <c r="M18626" s="44" t="e">
        <f>K18626/Eingaben!$D$8</f>
        <v>#DIV/0!</v>
      </c>
      <c r="N18626" s="46">
        <f>ABS(B18626-C18626)/Eingaben!$D$8</f>
        <v>0</v>
      </c>
      <c r="O18626" s="44"/>
      <c r="P18626">
        <f>D18626/3600000*G18626*100*100/Eingaben!$D$39*(A18626-A18625)/3600</f>
        <v>0</v>
      </c>
      <c r="R18626" s="91" t="e">
        <f>('Dichte Wasser'!$B$4*AVERAGE(B18626:C18626)^3+'Dichte Wasser'!$B$3*AVERAGE(B18626:C18626)^2+'Dichte Wasser'!$B$2*AVERAGE(B18626:C18626)+'Dichte Wasser'!$B$1)/1000</f>
        <v>#DIV/0!</v>
      </c>
      <c r="S18626" s="92" t="e">
        <f t="shared" si="1162"/>
        <v>#DIV/0!</v>
      </c>
    </row>
    <row r="18627" spans="1:19" x14ac:dyDescent="0.25">
      <c r="A18627" s="69"/>
      <c r="B18627" s="72"/>
      <c r="C18627" s="72"/>
      <c r="D18627" s="80"/>
      <c r="G18627" s="93"/>
      <c r="I18627" s="45">
        <f t="shared" si="1161"/>
        <v>0</v>
      </c>
      <c r="J18627" s="45">
        <f t="shared" si="1163"/>
        <v>13.945141504926658</v>
      </c>
      <c r="K18627" s="39" t="e">
        <f t="shared" si="1160"/>
        <v>#DIV/0!</v>
      </c>
      <c r="L18627" s="46">
        <f>J18627/Eingaben!$D$29</f>
        <v>0.95777899945930856</v>
      </c>
      <c r="M18627" s="44" t="e">
        <f>K18627/Eingaben!$D$8</f>
        <v>#DIV/0!</v>
      </c>
      <c r="N18627" s="46">
        <f>ABS(B18627-C18627)/Eingaben!$D$8</f>
        <v>0</v>
      </c>
      <c r="O18627" s="44"/>
      <c r="P18627">
        <f>D18627/3600000*G18627*100*100/Eingaben!$D$39*(A18627-A18626)/3600</f>
        <v>0</v>
      </c>
      <c r="R18627" s="91" t="e">
        <f>('Dichte Wasser'!$B$4*AVERAGE(B18627:C18627)^3+'Dichte Wasser'!$B$3*AVERAGE(B18627:C18627)^2+'Dichte Wasser'!$B$2*AVERAGE(B18627:C18627)+'Dichte Wasser'!$B$1)/1000</f>
        <v>#DIV/0!</v>
      </c>
      <c r="S18627" s="92" t="e">
        <f t="shared" si="1162"/>
        <v>#DIV/0!</v>
      </c>
    </row>
    <row r="18628" spans="1:19" x14ac:dyDescent="0.25">
      <c r="A18628" s="69"/>
      <c r="B18628" s="72"/>
      <c r="C18628" s="72"/>
      <c r="D18628" s="80"/>
      <c r="G18628" s="93"/>
      <c r="I18628" s="45">
        <f t="shared" si="1161"/>
        <v>0</v>
      </c>
      <c r="J18628" s="45">
        <f t="shared" si="1163"/>
        <v>13.945141504926658</v>
      </c>
      <c r="K18628" s="39" t="e">
        <f t="shared" si="1160"/>
        <v>#DIV/0!</v>
      </c>
      <c r="L18628" s="46">
        <f>J18628/Eingaben!$D$29</f>
        <v>0.95777899945930856</v>
      </c>
      <c r="M18628" s="44" t="e">
        <f>K18628/Eingaben!$D$8</f>
        <v>#DIV/0!</v>
      </c>
      <c r="N18628" s="46">
        <f>ABS(B18628-C18628)/Eingaben!$D$8</f>
        <v>0</v>
      </c>
      <c r="O18628" s="44"/>
      <c r="P18628">
        <f>D18628/3600000*G18628*100*100/Eingaben!$D$39*(A18628-A18627)/3600</f>
        <v>0</v>
      </c>
      <c r="R18628" s="91" t="e">
        <f>('Dichte Wasser'!$B$4*AVERAGE(B18628:C18628)^3+'Dichte Wasser'!$B$3*AVERAGE(B18628:C18628)^2+'Dichte Wasser'!$B$2*AVERAGE(B18628:C18628)+'Dichte Wasser'!$B$1)/1000</f>
        <v>#DIV/0!</v>
      </c>
      <c r="S18628" s="92" t="e">
        <f t="shared" si="1162"/>
        <v>#DIV/0!</v>
      </c>
    </row>
    <row r="18629" spans="1:19" x14ac:dyDescent="0.25">
      <c r="A18629" s="69"/>
      <c r="B18629" s="72"/>
      <c r="C18629" s="72"/>
      <c r="D18629" s="80"/>
      <c r="G18629" s="93"/>
      <c r="I18629" s="45">
        <f t="shared" si="1161"/>
        <v>0</v>
      </c>
      <c r="J18629" s="45">
        <f t="shared" si="1163"/>
        <v>13.945141504926658</v>
      </c>
      <c r="K18629" s="39" t="e">
        <f t="shared" ref="K18629:K18692" si="1164">I18629/((A18629-A18628)/3600)</f>
        <v>#DIV/0!</v>
      </c>
      <c r="L18629" s="46">
        <f>J18629/Eingaben!$D$29</f>
        <v>0.95777899945930856</v>
      </c>
      <c r="M18629" s="44" t="e">
        <f>K18629/Eingaben!$D$8</f>
        <v>#DIV/0!</v>
      </c>
      <c r="N18629" s="46">
        <f>ABS(B18629-C18629)/Eingaben!$D$8</f>
        <v>0</v>
      </c>
      <c r="O18629" s="44"/>
      <c r="P18629">
        <f>D18629/3600000*G18629*100*100/Eingaben!$D$39*(A18629-A18628)/3600</f>
        <v>0</v>
      </c>
      <c r="R18629" s="91" t="e">
        <f>('Dichte Wasser'!$B$4*AVERAGE(B18629:C18629)^3+'Dichte Wasser'!$B$3*AVERAGE(B18629:C18629)^2+'Dichte Wasser'!$B$2*AVERAGE(B18629:C18629)+'Dichte Wasser'!$B$1)/1000</f>
        <v>#DIV/0!</v>
      </c>
      <c r="S18629" s="92" t="e">
        <f t="shared" si="1162"/>
        <v>#DIV/0!</v>
      </c>
    </row>
    <row r="18630" spans="1:19" x14ac:dyDescent="0.25">
      <c r="A18630" s="69"/>
      <c r="B18630" s="72"/>
      <c r="C18630" s="72"/>
      <c r="D18630" s="80"/>
      <c r="G18630" s="93"/>
      <c r="I18630" s="45">
        <f t="shared" ref="I18630:I18693" si="1165">IF(D18630&gt;0,D18630/3600*R18630*(A18630-A18629)*S18630*(B18630-C18630)/3600,0)</f>
        <v>0</v>
      </c>
      <c r="J18630" s="45">
        <f t="shared" si="1163"/>
        <v>13.945141504926658</v>
      </c>
      <c r="K18630" s="39" t="e">
        <f t="shared" si="1164"/>
        <v>#DIV/0!</v>
      </c>
      <c r="L18630" s="46">
        <f>J18630/Eingaben!$D$29</f>
        <v>0.95777899945930856</v>
      </c>
      <c r="M18630" s="44" t="e">
        <f>K18630/Eingaben!$D$8</f>
        <v>#DIV/0!</v>
      </c>
      <c r="N18630" s="46">
        <f>ABS(B18630-C18630)/Eingaben!$D$8</f>
        <v>0</v>
      </c>
      <c r="O18630" s="44"/>
      <c r="P18630">
        <f>D18630/3600000*G18630*100*100/Eingaben!$D$39*(A18630-A18629)/3600</f>
        <v>0</v>
      </c>
      <c r="R18630" s="91" t="e">
        <f>('Dichte Wasser'!$B$4*AVERAGE(B18630:C18630)^3+'Dichte Wasser'!$B$3*AVERAGE(B18630:C18630)^2+'Dichte Wasser'!$B$2*AVERAGE(B18630:C18630)+'Dichte Wasser'!$B$1)/1000</f>
        <v>#DIV/0!</v>
      </c>
      <c r="S18630" s="92" t="e">
        <f t="shared" ref="S18630:S18693" si="1166" xml:space="preserve">  0.0000000024*AVERAGE(B18630:C18630)^4 - 0.0000005979*AVERAGE(B18630:C18630)^3 + 0.0000621355*AVERAGE(B18630:C18630)^2 - 0.0026683907*AVERAGE(B18630:C18630) + 4.2176232303</f>
        <v>#DIV/0!</v>
      </c>
    </row>
    <row r="18631" spans="1:19" x14ac:dyDescent="0.25">
      <c r="A18631" s="69"/>
      <c r="B18631" s="72"/>
      <c r="C18631" s="72"/>
      <c r="D18631" s="80"/>
      <c r="G18631" s="93"/>
      <c r="I18631" s="45">
        <f t="shared" si="1165"/>
        <v>0</v>
      </c>
      <c r="J18631" s="45">
        <f t="shared" ref="J18631:J18694" si="1167">J18630+I18631</f>
        <v>13.945141504926658</v>
      </c>
      <c r="K18631" s="39" t="e">
        <f t="shared" si="1164"/>
        <v>#DIV/0!</v>
      </c>
      <c r="L18631" s="46">
        <f>J18631/Eingaben!$D$29</f>
        <v>0.95777899945930856</v>
      </c>
      <c r="M18631" s="44" t="e">
        <f>K18631/Eingaben!$D$8</f>
        <v>#DIV/0!</v>
      </c>
      <c r="N18631" s="46">
        <f>ABS(B18631-C18631)/Eingaben!$D$8</f>
        <v>0</v>
      </c>
      <c r="O18631" s="44"/>
      <c r="P18631">
        <f>D18631/3600000*G18631*100*100/Eingaben!$D$39*(A18631-A18630)/3600</f>
        <v>0</v>
      </c>
      <c r="R18631" s="91" t="e">
        <f>('Dichte Wasser'!$B$4*AVERAGE(B18631:C18631)^3+'Dichte Wasser'!$B$3*AVERAGE(B18631:C18631)^2+'Dichte Wasser'!$B$2*AVERAGE(B18631:C18631)+'Dichte Wasser'!$B$1)/1000</f>
        <v>#DIV/0!</v>
      </c>
      <c r="S18631" s="92" t="e">
        <f t="shared" si="1166"/>
        <v>#DIV/0!</v>
      </c>
    </row>
    <row r="18632" spans="1:19" x14ac:dyDescent="0.25">
      <c r="A18632" s="69"/>
      <c r="B18632" s="72"/>
      <c r="C18632" s="72"/>
      <c r="D18632" s="80"/>
      <c r="G18632" s="93"/>
      <c r="I18632" s="45">
        <f t="shared" si="1165"/>
        <v>0</v>
      </c>
      <c r="J18632" s="45">
        <f t="shared" si="1167"/>
        <v>13.945141504926658</v>
      </c>
      <c r="K18632" s="39" t="e">
        <f t="shared" si="1164"/>
        <v>#DIV/0!</v>
      </c>
      <c r="L18632" s="46">
        <f>J18632/Eingaben!$D$29</f>
        <v>0.95777899945930856</v>
      </c>
      <c r="M18632" s="44" t="e">
        <f>K18632/Eingaben!$D$8</f>
        <v>#DIV/0!</v>
      </c>
      <c r="N18632" s="46">
        <f>ABS(B18632-C18632)/Eingaben!$D$8</f>
        <v>0</v>
      </c>
      <c r="O18632" s="44"/>
      <c r="P18632">
        <f>D18632/3600000*G18632*100*100/Eingaben!$D$39*(A18632-A18631)/3600</f>
        <v>0</v>
      </c>
      <c r="R18632" s="91" t="e">
        <f>('Dichte Wasser'!$B$4*AVERAGE(B18632:C18632)^3+'Dichte Wasser'!$B$3*AVERAGE(B18632:C18632)^2+'Dichte Wasser'!$B$2*AVERAGE(B18632:C18632)+'Dichte Wasser'!$B$1)/1000</f>
        <v>#DIV/0!</v>
      </c>
      <c r="S18632" s="92" t="e">
        <f t="shared" si="1166"/>
        <v>#DIV/0!</v>
      </c>
    </row>
    <row r="18633" spans="1:19" x14ac:dyDescent="0.25">
      <c r="A18633" s="69"/>
      <c r="B18633" s="72"/>
      <c r="C18633" s="72"/>
      <c r="D18633" s="80"/>
      <c r="G18633" s="93"/>
      <c r="I18633" s="45">
        <f t="shared" si="1165"/>
        <v>0</v>
      </c>
      <c r="J18633" s="45">
        <f t="shared" si="1167"/>
        <v>13.945141504926658</v>
      </c>
      <c r="K18633" s="39" t="e">
        <f t="shared" si="1164"/>
        <v>#DIV/0!</v>
      </c>
      <c r="L18633" s="46">
        <f>J18633/Eingaben!$D$29</f>
        <v>0.95777899945930856</v>
      </c>
      <c r="M18633" s="44" t="e">
        <f>K18633/Eingaben!$D$8</f>
        <v>#DIV/0!</v>
      </c>
      <c r="N18633" s="46">
        <f>ABS(B18633-C18633)/Eingaben!$D$8</f>
        <v>0</v>
      </c>
      <c r="O18633" s="44"/>
      <c r="P18633">
        <f>D18633/3600000*G18633*100*100/Eingaben!$D$39*(A18633-A18632)/3600</f>
        <v>0</v>
      </c>
      <c r="R18633" s="91" t="e">
        <f>('Dichte Wasser'!$B$4*AVERAGE(B18633:C18633)^3+'Dichte Wasser'!$B$3*AVERAGE(B18633:C18633)^2+'Dichte Wasser'!$B$2*AVERAGE(B18633:C18633)+'Dichte Wasser'!$B$1)/1000</f>
        <v>#DIV/0!</v>
      </c>
      <c r="S18633" s="92" t="e">
        <f t="shared" si="1166"/>
        <v>#DIV/0!</v>
      </c>
    </row>
    <row r="18634" spans="1:19" x14ac:dyDescent="0.25">
      <c r="A18634" s="69"/>
      <c r="B18634" s="72"/>
      <c r="C18634" s="72"/>
      <c r="D18634" s="80"/>
      <c r="G18634" s="93"/>
      <c r="I18634" s="45">
        <f t="shared" si="1165"/>
        <v>0</v>
      </c>
      <c r="J18634" s="45">
        <f t="shared" si="1167"/>
        <v>13.945141504926658</v>
      </c>
      <c r="K18634" s="39" t="e">
        <f t="shared" si="1164"/>
        <v>#DIV/0!</v>
      </c>
      <c r="L18634" s="46">
        <f>J18634/Eingaben!$D$29</f>
        <v>0.95777899945930856</v>
      </c>
      <c r="M18634" s="44" t="e">
        <f>K18634/Eingaben!$D$8</f>
        <v>#DIV/0!</v>
      </c>
      <c r="N18634" s="46">
        <f>ABS(B18634-C18634)/Eingaben!$D$8</f>
        <v>0</v>
      </c>
      <c r="O18634" s="44"/>
      <c r="P18634">
        <f>D18634/3600000*G18634*100*100/Eingaben!$D$39*(A18634-A18633)/3600</f>
        <v>0</v>
      </c>
      <c r="R18634" s="91" t="e">
        <f>('Dichte Wasser'!$B$4*AVERAGE(B18634:C18634)^3+'Dichte Wasser'!$B$3*AVERAGE(B18634:C18634)^2+'Dichte Wasser'!$B$2*AVERAGE(B18634:C18634)+'Dichte Wasser'!$B$1)/1000</f>
        <v>#DIV/0!</v>
      </c>
      <c r="S18634" s="92" t="e">
        <f t="shared" si="1166"/>
        <v>#DIV/0!</v>
      </c>
    </row>
    <row r="18635" spans="1:19" x14ac:dyDescent="0.25">
      <c r="A18635" s="69"/>
      <c r="B18635" s="72"/>
      <c r="C18635" s="72"/>
      <c r="D18635" s="80"/>
      <c r="G18635" s="93"/>
      <c r="I18635" s="45">
        <f t="shared" si="1165"/>
        <v>0</v>
      </c>
      <c r="J18635" s="45">
        <f t="shared" si="1167"/>
        <v>13.945141504926658</v>
      </c>
      <c r="K18635" s="39" t="e">
        <f t="shared" si="1164"/>
        <v>#DIV/0!</v>
      </c>
      <c r="L18635" s="46">
        <f>J18635/Eingaben!$D$29</f>
        <v>0.95777899945930856</v>
      </c>
      <c r="M18635" s="44" t="e">
        <f>K18635/Eingaben!$D$8</f>
        <v>#DIV/0!</v>
      </c>
      <c r="N18635" s="46">
        <f>ABS(B18635-C18635)/Eingaben!$D$8</f>
        <v>0</v>
      </c>
      <c r="O18635" s="44"/>
      <c r="P18635">
        <f>D18635/3600000*G18635*100*100/Eingaben!$D$39*(A18635-A18634)/3600</f>
        <v>0</v>
      </c>
      <c r="R18635" s="91" t="e">
        <f>('Dichte Wasser'!$B$4*AVERAGE(B18635:C18635)^3+'Dichte Wasser'!$B$3*AVERAGE(B18635:C18635)^2+'Dichte Wasser'!$B$2*AVERAGE(B18635:C18635)+'Dichte Wasser'!$B$1)/1000</f>
        <v>#DIV/0!</v>
      </c>
      <c r="S18635" s="92" t="e">
        <f t="shared" si="1166"/>
        <v>#DIV/0!</v>
      </c>
    </row>
    <row r="18636" spans="1:19" x14ac:dyDescent="0.25">
      <c r="A18636" s="69"/>
      <c r="B18636" s="72"/>
      <c r="C18636" s="72"/>
      <c r="D18636" s="80"/>
      <c r="G18636" s="93"/>
      <c r="I18636" s="45">
        <f t="shared" si="1165"/>
        <v>0</v>
      </c>
      <c r="J18636" s="45">
        <f t="shared" si="1167"/>
        <v>13.945141504926658</v>
      </c>
      <c r="K18636" s="39" t="e">
        <f t="shared" si="1164"/>
        <v>#DIV/0!</v>
      </c>
      <c r="L18636" s="46">
        <f>J18636/Eingaben!$D$29</f>
        <v>0.95777899945930856</v>
      </c>
      <c r="M18636" s="44" t="e">
        <f>K18636/Eingaben!$D$8</f>
        <v>#DIV/0!</v>
      </c>
      <c r="N18636" s="46">
        <f>ABS(B18636-C18636)/Eingaben!$D$8</f>
        <v>0</v>
      </c>
      <c r="O18636" s="44"/>
      <c r="P18636">
        <f>D18636/3600000*G18636*100*100/Eingaben!$D$39*(A18636-A18635)/3600</f>
        <v>0</v>
      </c>
      <c r="R18636" s="91" t="e">
        <f>('Dichte Wasser'!$B$4*AVERAGE(B18636:C18636)^3+'Dichte Wasser'!$B$3*AVERAGE(B18636:C18636)^2+'Dichte Wasser'!$B$2*AVERAGE(B18636:C18636)+'Dichte Wasser'!$B$1)/1000</f>
        <v>#DIV/0!</v>
      </c>
      <c r="S18636" s="92" t="e">
        <f t="shared" si="1166"/>
        <v>#DIV/0!</v>
      </c>
    </row>
    <row r="18637" spans="1:19" x14ac:dyDescent="0.25">
      <c r="A18637" s="69"/>
      <c r="B18637" s="72"/>
      <c r="C18637" s="72"/>
      <c r="D18637" s="80"/>
      <c r="G18637" s="93"/>
      <c r="I18637" s="45">
        <f t="shared" si="1165"/>
        <v>0</v>
      </c>
      <c r="J18637" s="45">
        <f t="shared" si="1167"/>
        <v>13.945141504926658</v>
      </c>
      <c r="K18637" s="39" t="e">
        <f t="shared" si="1164"/>
        <v>#DIV/0!</v>
      </c>
      <c r="L18637" s="46">
        <f>J18637/Eingaben!$D$29</f>
        <v>0.95777899945930856</v>
      </c>
      <c r="M18637" s="44" t="e">
        <f>K18637/Eingaben!$D$8</f>
        <v>#DIV/0!</v>
      </c>
      <c r="N18637" s="46">
        <f>ABS(B18637-C18637)/Eingaben!$D$8</f>
        <v>0</v>
      </c>
      <c r="O18637" s="44"/>
      <c r="P18637">
        <f>D18637/3600000*G18637*100*100/Eingaben!$D$39*(A18637-A18636)/3600</f>
        <v>0</v>
      </c>
      <c r="R18637" s="91" t="e">
        <f>('Dichte Wasser'!$B$4*AVERAGE(B18637:C18637)^3+'Dichte Wasser'!$B$3*AVERAGE(B18637:C18637)^2+'Dichte Wasser'!$B$2*AVERAGE(B18637:C18637)+'Dichte Wasser'!$B$1)/1000</f>
        <v>#DIV/0!</v>
      </c>
      <c r="S18637" s="92" t="e">
        <f t="shared" si="1166"/>
        <v>#DIV/0!</v>
      </c>
    </row>
    <row r="18638" spans="1:19" x14ac:dyDescent="0.25">
      <c r="A18638" s="69"/>
      <c r="B18638" s="72"/>
      <c r="C18638" s="72"/>
      <c r="D18638" s="80"/>
      <c r="G18638" s="93"/>
      <c r="I18638" s="45">
        <f t="shared" si="1165"/>
        <v>0</v>
      </c>
      <c r="J18638" s="45">
        <f t="shared" si="1167"/>
        <v>13.945141504926658</v>
      </c>
      <c r="K18638" s="39" t="e">
        <f t="shared" si="1164"/>
        <v>#DIV/0!</v>
      </c>
      <c r="L18638" s="46">
        <f>J18638/Eingaben!$D$29</f>
        <v>0.95777899945930856</v>
      </c>
      <c r="M18638" s="44" t="e">
        <f>K18638/Eingaben!$D$8</f>
        <v>#DIV/0!</v>
      </c>
      <c r="N18638" s="46">
        <f>ABS(B18638-C18638)/Eingaben!$D$8</f>
        <v>0</v>
      </c>
      <c r="O18638" s="44"/>
      <c r="P18638">
        <f>D18638/3600000*G18638*100*100/Eingaben!$D$39*(A18638-A18637)/3600</f>
        <v>0</v>
      </c>
      <c r="R18638" s="91" t="e">
        <f>('Dichte Wasser'!$B$4*AVERAGE(B18638:C18638)^3+'Dichte Wasser'!$B$3*AVERAGE(B18638:C18638)^2+'Dichte Wasser'!$B$2*AVERAGE(B18638:C18638)+'Dichte Wasser'!$B$1)/1000</f>
        <v>#DIV/0!</v>
      </c>
      <c r="S18638" s="92" t="e">
        <f t="shared" si="1166"/>
        <v>#DIV/0!</v>
      </c>
    </row>
    <row r="18639" spans="1:19" x14ac:dyDescent="0.25">
      <c r="A18639" s="69"/>
      <c r="B18639" s="72"/>
      <c r="C18639" s="72"/>
      <c r="D18639" s="80"/>
      <c r="G18639" s="93"/>
      <c r="I18639" s="45">
        <f t="shared" si="1165"/>
        <v>0</v>
      </c>
      <c r="J18639" s="45">
        <f t="shared" si="1167"/>
        <v>13.945141504926658</v>
      </c>
      <c r="K18639" s="39" t="e">
        <f t="shared" si="1164"/>
        <v>#DIV/0!</v>
      </c>
      <c r="L18639" s="46">
        <f>J18639/Eingaben!$D$29</f>
        <v>0.95777899945930856</v>
      </c>
      <c r="M18639" s="44" t="e">
        <f>K18639/Eingaben!$D$8</f>
        <v>#DIV/0!</v>
      </c>
      <c r="N18639" s="46">
        <f>ABS(B18639-C18639)/Eingaben!$D$8</f>
        <v>0</v>
      </c>
      <c r="O18639" s="44"/>
      <c r="P18639">
        <f>D18639/3600000*G18639*100*100/Eingaben!$D$39*(A18639-A18638)/3600</f>
        <v>0</v>
      </c>
      <c r="R18639" s="91" t="e">
        <f>('Dichte Wasser'!$B$4*AVERAGE(B18639:C18639)^3+'Dichte Wasser'!$B$3*AVERAGE(B18639:C18639)^2+'Dichte Wasser'!$B$2*AVERAGE(B18639:C18639)+'Dichte Wasser'!$B$1)/1000</f>
        <v>#DIV/0!</v>
      </c>
      <c r="S18639" s="92" t="e">
        <f t="shared" si="1166"/>
        <v>#DIV/0!</v>
      </c>
    </row>
    <row r="18640" spans="1:19" x14ac:dyDescent="0.25">
      <c r="A18640" s="69"/>
      <c r="B18640" s="72"/>
      <c r="C18640" s="72"/>
      <c r="D18640" s="80"/>
      <c r="G18640" s="93"/>
      <c r="I18640" s="45">
        <f t="shared" si="1165"/>
        <v>0</v>
      </c>
      <c r="J18640" s="45">
        <f t="shared" si="1167"/>
        <v>13.945141504926658</v>
      </c>
      <c r="K18640" s="39" t="e">
        <f t="shared" si="1164"/>
        <v>#DIV/0!</v>
      </c>
      <c r="L18640" s="46">
        <f>J18640/Eingaben!$D$29</f>
        <v>0.95777899945930856</v>
      </c>
      <c r="M18640" s="44" t="e">
        <f>K18640/Eingaben!$D$8</f>
        <v>#DIV/0!</v>
      </c>
      <c r="N18640" s="46">
        <f>ABS(B18640-C18640)/Eingaben!$D$8</f>
        <v>0</v>
      </c>
      <c r="O18640" s="44"/>
      <c r="P18640">
        <f>D18640/3600000*G18640*100*100/Eingaben!$D$39*(A18640-A18639)/3600</f>
        <v>0</v>
      </c>
      <c r="R18640" s="91" t="e">
        <f>('Dichte Wasser'!$B$4*AVERAGE(B18640:C18640)^3+'Dichte Wasser'!$B$3*AVERAGE(B18640:C18640)^2+'Dichte Wasser'!$B$2*AVERAGE(B18640:C18640)+'Dichte Wasser'!$B$1)/1000</f>
        <v>#DIV/0!</v>
      </c>
      <c r="S18640" s="92" t="e">
        <f t="shared" si="1166"/>
        <v>#DIV/0!</v>
      </c>
    </row>
    <row r="18641" spans="1:19" x14ac:dyDescent="0.25">
      <c r="A18641" s="69"/>
      <c r="B18641" s="72"/>
      <c r="C18641" s="72"/>
      <c r="D18641" s="80"/>
      <c r="G18641" s="93"/>
      <c r="I18641" s="45">
        <f t="shared" si="1165"/>
        <v>0</v>
      </c>
      <c r="J18641" s="45">
        <f t="shared" si="1167"/>
        <v>13.945141504926658</v>
      </c>
      <c r="K18641" s="39" t="e">
        <f t="shared" si="1164"/>
        <v>#DIV/0!</v>
      </c>
      <c r="L18641" s="46">
        <f>J18641/Eingaben!$D$29</f>
        <v>0.95777899945930856</v>
      </c>
      <c r="M18641" s="44" t="e">
        <f>K18641/Eingaben!$D$8</f>
        <v>#DIV/0!</v>
      </c>
      <c r="N18641" s="46">
        <f>ABS(B18641-C18641)/Eingaben!$D$8</f>
        <v>0</v>
      </c>
      <c r="O18641" s="44"/>
      <c r="P18641">
        <f>D18641/3600000*G18641*100*100/Eingaben!$D$39*(A18641-A18640)/3600</f>
        <v>0</v>
      </c>
      <c r="R18641" s="91" t="e">
        <f>('Dichte Wasser'!$B$4*AVERAGE(B18641:C18641)^3+'Dichte Wasser'!$B$3*AVERAGE(B18641:C18641)^2+'Dichte Wasser'!$B$2*AVERAGE(B18641:C18641)+'Dichte Wasser'!$B$1)/1000</f>
        <v>#DIV/0!</v>
      </c>
      <c r="S18641" s="92" t="e">
        <f t="shared" si="1166"/>
        <v>#DIV/0!</v>
      </c>
    </row>
    <row r="18642" spans="1:19" x14ac:dyDescent="0.25">
      <c r="A18642" s="69"/>
      <c r="B18642" s="72"/>
      <c r="C18642" s="72"/>
      <c r="D18642" s="80"/>
      <c r="G18642" s="93"/>
      <c r="I18642" s="45">
        <f t="shared" si="1165"/>
        <v>0</v>
      </c>
      <c r="J18642" s="45">
        <f t="shared" si="1167"/>
        <v>13.945141504926658</v>
      </c>
      <c r="K18642" s="39" t="e">
        <f t="shared" si="1164"/>
        <v>#DIV/0!</v>
      </c>
      <c r="L18642" s="46">
        <f>J18642/Eingaben!$D$29</f>
        <v>0.95777899945930856</v>
      </c>
      <c r="M18642" s="44" t="e">
        <f>K18642/Eingaben!$D$8</f>
        <v>#DIV/0!</v>
      </c>
      <c r="N18642" s="46">
        <f>ABS(B18642-C18642)/Eingaben!$D$8</f>
        <v>0</v>
      </c>
      <c r="O18642" s="44"/>
      <c r="P18642">
        <f>D18642/3600000*G18642*100*100/Eingaben!$D$39*(A18642-A18641)/3600</f>
        <v>0</v>
      </c>
      <c r="R18642" s="91" t="e">
        <f>('Dichte Wasser'!$B$4*AVERAGE(B18642:C18642)^3+'Dichte Wasser'!$B$3*AVERAGE(B18642:C18642)^2+'Dichte Wasser'!$B$2*AVERAGE(B18642:C18642)+'Dichte Wasser'!$B$1)/1000</f>
        <v>#DIV/0!</v>
      </c>
      <c r="S18642" s="92" t="e">
        <f t="shared" si="1166"/>
        <v>#DIV/0!</v>
      </c>
    </row>
    <row r="18643" spans="1:19" x14ac:dyDescent="0.25">
      <c r="A18643" s="69"/>
      <c r="B18643" s="72"/>
      <c r="C18643" s="72"/>
      <c r="D18643" s="80"/>
      <c r="G18643" s="93"/>
      <c r="I18643" s="45">
        <f t="shared" si="1165"/>
        <v>0</v>
      </c>
      <c r="J18643" s="45">
        <f t="shared" si="1167"/>
        <v>13.945141504926658</v>
      </c>
      <c r="K18643" s="39" t="e">
        <f t="shared" si="1164"/>
        <v>#DIV/0!</v>
      </c>
      <c r="L18643" s="46">
        <f>J18643/Eingaben!$D$29</f>
        <v>0.95777899945930856</v>
      </c>
      <c r="M18643" s="44" t="e">
        <f>K18643/Eingaben!$D$8</f>
        <v>#DIV/0!</v>
      </c>
      <c r="N18643" s="46">
        <f>ABS(B18643-C18643)/Eingaben!$D$8</f>
        <v>0</v>
      </c>
      <c r="O18643" s="44"/>
      <c r="P18643">
        <f>D18643/3600000*G18643*100*100/Eingaben!$D$39*(A18643-A18642)/3600</f>
        <v>0</v>
      </c>
      <c r="R18643" s="91" t="e">
        <f>('Dichte Wasser'!$B$4*AVERAGE(B18643:C18643)^3+'Dichte Wasser'!$B$3*AVERAGE(B18643:C18643)^2+'Dichte Wasser'!$B$2*AVERAGE(B18643:C18643)+'Dichte Wasser'!$B$1)/1000</f>
        <v>#DIV/0!</v>
      </c>
      <c r="S18643" s="92" t="e">
        <f t="shared" si="1166"/>
        <v>#DIV/0!</v>
      </c>
    </row>
    <row r="18644" spans="1:19" x14ac:dyDescent="0.25">
      <c r="A18644" s="69"/>
      <c r="B18644" s="72"/>
      <c r="C18644" s="72"/>
      <c r="D18644" s="80"/>
      <c r="G18644" s="93"/>
      <c r="I18644" s="45">
        <f t="shared" si="1165"/>
        <v>0</v>
      </c>
      <c r="J18644" s="45">
        <f t="shared" si="1167"/>
        <v>13.945141504926658</v>
      </c>
      <c r="K18644" s="39" t="e">
        <f t="shared" si="1164"/>
        <v>#DIV/0!</v>
      </c>
      <c r="L18644" s="46">
        <f>J18644/Eingaben!$D$29</f>
        <v>0.95777899945930856</v>
      </c>
      <c r="M18644" s="44" t="e">
        <f>K18644/Eingaben!$D$8</f>
        <v>#DIV/0!</v>
      </c>
      <c r="N18644" s="46">
        <f>ABS(B18644-C18644)/Eingaben!$D$8</f>
        <v>0</v>
      </c>
      <c r="O18644" s="44"/>
      <c r="P18644">
        <f>D18644/3600000*G18644*100*100/Eingaben!$D$39*(A18644-A18643)/3600</f>
        <v>0</v>
      </c>
      <c r="R18644" s="91" t="e">
        <f>('Dichte Wasser'!$B$4*AVERAGE(B18644:C18644)^3+'Dichte Wasser'!$B$3*AVERAGE(B18644:C18644)^2+'Dichte Wasser'!$B$2*AVERAGE(B18644:C18644)+'Dichte Wasser'!$B$1)/1000</f>
        <v>#DIV/0!</v>
      </c>
      <c r="S18644" s="92" t="e">
        <f t="shared" si="1166"/>
        <v>#DIV/0!</v>
      </c>
    </row>
    <row r="18645" spans="1:19" x14ac:dyDescent="0.25">
      <c r="A18645" s="69"/>
      <c r="B18645" s="72"/>
      <c r="C18645" s="72"/>
      <c r="D18645" s="80"/>
      <c r="G18645" s="93"/>
      <c r="I18645" s="45">
        <f t="shared" si="1165"/>
        <v>0</v>
      </c>
      <c r="J18645" s="45">
        <f t="shared" si="1167"/>
        <v>13.945141504926658</v>
      </c>
      <c r="K18645" s="39" t="e">
        <f t="shared" si="1164"/>
        <v>#DIV/0!</v>
      </c>
      <c r="L18645" s="46">
        <f>J18645/Eingaben!$D$29</f>
        <v>0.95777899945930856</v>
      </c>
      <c r="M18645" s="44" t="e">
        <f>K18645/Eingaben!$D$8</f>
        <v>#DIV/0!</v>
      </c>
      <c r="N18645" s="46">
        <f>ABS(B18645-C18645)/Eingaben!$D$8</f>
        <v>0</v>
      </c>
      <c r="O18645" s="44"/>
      <c r="P18645">
        <f>D18645/3600000*G18645*100*100/Eingaben!$D$39*(A18645-A18644)/3600</f>
        <v>0</v>
      </c>
      <c r="R18645" s="91" t="e">
        <f>('Dichte Wasser'!$B$4*AVERAGE(B18645:C18645)^3+'Dichte Wasser'!$B$3*AVERAGE(B18645:C18645)^2+'Dichte Wasser'!$B$2*AVERAGE(B18645:C18645)+'Dichte Wasser'!$B$1)/1000</f>
        <v>#DIV/0!</v>
      </c>
      <c r="S18645" s="92" t="e">
        <f t="shared" si="1166"/>
        <v>#DIV/0!</v>
      </c>
    </row>
    <row r="18646" spans="1:19" x14ac:dyDescent="0.25">
      <c r="A18646" s="69"/>
      <c r="B18646" s="72"/>
      <c r="C18646" s="72"/>
      <c r="D18646" s="80"/>
      <c r="G18646" s="93"/>
      <c r="I18646" s="45">
        <f t="shared" si="1165"/>
        <v>0</v>
      </c>
      <c r="J18646" s="45">
        <f t="shared" si="1167"/>
        <v>13.945141504926658</v>
      </c>
      <c r="K18646" s="39" t="e">
        <f t="shared" si="1164"/>
        <v>#DIV/0!</v>
      </c>
      <c r="L18646" s="46">
        <f>J18646/Eingaben!$D$29</f>
        <v>0.95777899945930856</v>
      </c>
      <c r="M18646" s="44" t="e">
        <f>K18646/Eingaben!$D$8</f>
        <v>#DIV/0!</v>
      </c>
      <c r="N18646" s="46">
        <f>ABS(B18646-C18646)/Eingaben!$D$8</f>
        <v>0</v>
      </c>
      <c r="O18646" s="44"/>
      <c r="P18646">
        <f>D18646/3600000*G18646*100*100/Eingaben!$D$39*(A18646-A18645)/3600</f>
        <v>0</v>
      </c>
      <c r="R18646" s="91" t="e">
        <f>('Dichte Wasser'!$B$4*AVERAGE(B18646:C18646)^3+'Dichte Wasser'!$B$3*AVERAGE(B18646:C18646)^2+'Dichte Wasser'!$B$2*AVERAGE(B18646:C18646)+'Dichte Wasser'!$B$1)/1000</f>
        <v>#DIV/0!</v>
      </c>
      <c r="S18646" s="92" t="e">
        <f t="shared" si="1166"/>
        <v>#DIV/0!</v>
      </c>
    </row>
    <row r="18647" spans="1:19" x14ac:dyDescent="0.25">
      <c r="A18647" s="69"/>
      <c r="B18647" s="72"/>
      <c r="C18647" s="72"/>
      <c r="D18647" s="80"/>
      <c r="G18647" s="93"/>
      <c r="I18647" s="45">
        <f t="shared" si="1165"/>
        <v>0</v>
      </c>
      <c r="J18647" s="45">
        <f t="shared" si="1167"/>
        <v>13.945141504926658</v>
      </c>
      <c r="K18647" s="39" t="e">
        <f t="shared" si="1164"/>
        <v>#DIV/0!</v>
      </c>
      <c r="L18647" s="46">
        <f>J18647/Eingaben!$D$29</f>
        <v>0.95777899945930856</v>
      </c>
      <c r="M18647" s="44" t="e">
        <f>K18647/Eingaben!$D$8</f>
        <v>#DIV/0!</v>
      </c>
      <c r="N18647" s="46">
        <f>ABS(B18647-C18647)/Eingaben!$D$8</f>
        <v>0</v>
      </c>
      <c r="O18647" s="44"/>
      <c r="P18647">
        <f>D18647/3600000*G18647*100*100/Eingaben!$D$39*(A18647-A18646)/3600</f>
        <v>0</v>
      </c>
      <c r="R18647" s="91" t="e">
        <f>('Dichte Wasser'!$B$4*AVERAGE(B18647:C18647)^3+'Dichte Wasser'!$B$3*AVERAGE(B18647:C18647)^2+'Dichte Wasser'!$B$2*AVERAGE(B18647:C18647)+'Dichte Wasser'!$B$1)/1000</f>
        <v>#DIV/0!</v>
      </c>
      <c r="S18647" s="92" t="e">
        <f t="shared" si="1166"/>
        <v>#DIV/0!</v>
      </c>
    </row>
    <row r="18648" spans="1:19" x14ac:dyDescent="0.25">
      <c r="A18648" s="69"/>
      <c r="B18648" s="72"/>
      <c r="C18648" s="72"/>
      <c r="D18648" s="80"/>
      <c r="G18648" s="93"/>
      <c r="I18648" s="45">
        <f t="shared" si="1165"/>
        <v>0</v>
      </c>
      <c r="J18648" s="45">
        <f t="shared" si="1167"/>
        <v>13.945141504926658</v>
      </c>
      <c r="K18648" s="39" t="e">
        <f t="shared" si="1164"/>
        <v>#DIV/0!</v>
      </c>
      <c r="L18648" s="46">
        <f>J18648/Eingaben!$D$29</f>
        <v>0.95777899945930856</v>
      </c>
      <c r="M18648" s="44" t="e">
        <f>K18648/Eingaben!$D$8</f>
        <v>#DIV/0!</v>
      </c>
      <c r="N18648" s="46">
        <f>ABS(B18648-C18648)/Eingaben!$D$8</f>
        <v>0</v>
      </c>
      <c r="O18648" s="44"/>
      <c r="P18648">
        <f>D18648/3600000*G18648*100*100/Eingaben!$D$39*(A18648-A18647)/3600</f>
        <v>0</v>
      </c>
      <c r="R18648" s="91" t="e">
        <f>('Dichte Wasser'!$B$4*AVERAGE(B18648:C18648)^3+'Dichte Wasser'!$B$3*AVERAGE(B18648:C18648)^2+'Dichte Wasser'!$B$2*AVERAGE(B18648:C18648)+'Dichte Wasser'!$B$1)/1000</f>
        <v>#DIV/0!</v>
      </c>
      <c r="S18648" s="92" t="e">
        <f t="shared" si="1166"/>
        <v>#DIV/0!</v>
      </c>
    </row>
    <row r="18649" spans="1:19" x14ac:dyDescent="0.25">
      <c r="A18649" s="69"/>
      <c r="B18649" s="72"/>
      <c r="C18649" s="72"/>
      <c r="D18649" s="80"/>
      <c r="G18649" s="93"/>
      <c r="I18649" s="45">
        <f t="shared" si="1165"/>
        <v>0</v>
      </c>
      <c r="J18649" s="45">
        <f t="shared" si="1167"/>
        <v>13.945141504926658</v>
      </c>
      <c r="K18649" s="39" t="e">
        <f t="shared" si="1164"/>
        <v>#DIV/0!</v>
      </c>
      <c r="L18649" s="46">
        <f>J18649/Eingaben!$D$29</f>
        <v>0.95777899945930856</v>
      </c>
      <c r="M18649" s="44" t="e">
        <f>K18649/Eingaben!$D$8</f>
        <v>#DIV/0!</v>
      </c>
      <c r="N18649" s="46">
        <f>ABS(B18649-C18649)/Eingaben!$D$8</f>
        <v>0</v>
      </c>
      <c r="O18649" s="44"/>
      <c r="P18649">
        <f>D18649/3600000*G18649*100*100/Eingaben!$D$39*(A18649-A18648)/3600</f>
        <v>0</v>
      </c>
      <c r="R18649" s="91" t="e">
        <f>('Dichte Wasser'!$B$4*AVERAGE(B18649:C18649)^3+'Dichte Wasser'!$B$3*AVERAGE(B18649:C18649)^2+'Dichte Wasser'!$B$2*AVERAGE(B18649:C18649)+'Dichte Wasser'!$B$1)/1000</f>
        <v>#DIV/0!</v>
      </c>
      <c r="S18649" s="92" t="e">
        <f t="shared" si="1166"/>
        <v>#DIV/0!</v>
      </c>
    </row>
    <row r="18650" spans="1:19" x14ac:dyDescent="0.25">
      <c r="A18650" s="69"/>
      <c r="B18650" s="72"/>
      <c r="C18650" s="72"/>
      <c r="D18650" s="80"/>
      <c r="G18650" s="93"/>
      <c r="I18650" s="45">
        <f t="shared" si="1165"/>
        <v>0</v>
      </c>
      <c r="J18650" s="45">
        <f t="shared" si="1167"/>
        <v>13.945141504926658</v>
      </c>
      <c r="K18650" s="39" t="e">
        <f t="shared" si="1164"/>
        <v>#DIV/0!</v>
      </c>
      <c r="L18650" s="46">
        <f>J18650/Eingaben!$D$29</f>
        <v>0.95777899945930856</v>
      </c>
      <c r="M18650" s="44" t="e">
        <f>K18650/Eingaben!$D$8</f>
        <v>#DIV/0!</v>
      </c>
      <c r="N18650" s="46">
        <f>ABS(B18650-C18650)/Eingaben!$D$8</f>
        <v>0</v>
      </c>
      <c r="O18650" s="44"/>
      <c r="P18650">
        <f>D18650/3600000*G18650*100*100/Eingaben!$D$39*(A18650-A18649)/3600</f>
        <v>0</v>
      </c>
      <c r="R18650" s="91" t="e">
        <f>('Dichte Wasser'!$B$4*AVERAGE(B18650:C18650)^3+'Dichte Wasser'!$B$3*AVERAGE(B18650:C18650)^2+'Dichte Wasser'!$B$2*AVERAGE(B18650:C18650)+'Dichte Wasser'!$B$1)/1000</f>
        <v>#DIV/0!</v>
      </c>
      <c r="S18650" s="92" t="e">
        <f t="shared" si="1166"/>
        <v>#DIV/0!</v>
      </c>
    </row>
    <row r="18651" spans="1:19" x14ac:dyDescent="0.25">
      <c r="A18651" s="69"/>
      <c r="B18651" s="72"/>
      <c r="C18651" s="72"/>
      <c r="D18651" s="80"/>
      <c r="G18651" s="93"/>
      <c r="I18651" s="45">
        <f t="shared" si="1165"/>
        <v>0</v>
      </c>
      <c r="J18651" s="45">
        <f t="shared" si="1167"/>
        <v>13.945141504926658</v>
      </c>
      <c r="K18651" s="39" t="e">
        <f t="shared" si="1164"/>
        <v>#DIV/0!</v>
      </c>
      <c r="L18651" s="46">
        <f>J18651/Eingaben!$D$29</f>
        <v>0.95777899945930856</v>
      </c>
      <c r="M18651" s="44" t="e">
        <f>K18651/Eingaben!$D$8</f>
        <v>#DIV/0!</v>
      </c>
      <c r="N18651" s="46">
        <f>ABS(B18651-C18651)/Eingaben!$D$8</f>
        <v>0</v>
      </c>
      <c r="O18651" s="44"/>
      <c r="P18651">
        <f>D18651/3600000*G18651*100*100/Eingaben!$D$39*(A18651-A18650)/3600</f>
        <v>0</v>
      </c>
      <c r="R18651" s="91" t="e">
        <f>('Dichte Wasser'!$B$4*AVERAGE(B18651:C18651)^3+'Dichte Wasser'!$B$3*AVERAGE(B18651:C18651)^2+'Dichte Wasser'!$B$2*AVERAGE(B18651:C18651)+'Dichte Wasser'!$B$1)/1000</f>
        <v>#DIV/0!</v>
      </c>
      <c r="S18651" s="92" t="e">
        <f t="shared" si="1166"/>
        <v>#DIV/0!</v>
      </c>
    </row>
    <row r="18652" spans="1:19" x14ac:dyDescent="0.25">
      <c r="A18652" s="69"/>
      <c r="B18652" s="72"/>
      <c r="C18652" s="72"/>
      <c r="D18652" s="80"/>
      <c r="G18652" s="93"/>
      <c r="I18652" s="45">
        <f t="shared" si="1165"/>
        <v>0</v>
      </c>
      <c r="J18652" s="45">
        <f t="shared" si="1167"/>
        <v>13.945141504926658</v>
      </c>
      <c r="K18652" s="39" t="e">
        <f t="shared" si="1164"/>
        <v>#DIV/0!</v>
      </c>
      <c r="L18652" s="46">
        <f>J18652/Eingaben!$D$29</f>
        <v>0.95777899945930856</v>
      </c>
      <c r="M18652" s="44" t="e">
        <f>K18652/Eingaben!$D$8</f>
        <v>#DIV/0!</v>
      </c>
      <c r="N18652" s="46">
        <f>ABS(B18652-C18652)/Eingaben!$D$8</f>
        <v>0</v>
      </c>
      <c r="O18652" s="44"/>
      <c r="P18652">
        <f>D18652/3600000*G18652*100*100/Eingaben!$D$39*(A18652-A18651)/3600</f>
        <v>0</v>
      </c>
      <c r="R18652" s="91" t="e">
        <f>('Dichte Wasser'!$B$4*AVERAGE(B18652:C18652)^3+'Dichte Wasser'!$B$3*AVERAGE(B18652:C18652)^2+'Dichte Wasser'!$B$2*AVERAGE(B18652:C18652)+'Dichte Wasser'!$B$1)/1000</f>
        <v>#DIV/0!</v>
      </c>
      <c r="S18652" s="92" t="e">
        <f t="shared" si="1166"/>
        <v>#DIV/0!</v>
      </c>
    </row>
    <row r="18653" spans="1:19" x14ac:dyDescent="0.25">
      <c r="A18653" s="69"/>
      <c r="B18653" s="72"/>
      <c r="C18653" s="72"/>
      <c r="D18653" s="80"/>
      <c r="G18653" s="93"/>
      <c r="I18653" s="45">
        <f t="shared" si="1165"/>
        <v>0</v>
      </c>
      <c r="J18653" s="45">
        <f t="shared" si="1167"/>
        <v>13.945141504926658</v>
      </c>
      <c r="K18653" s="39" t="e">
        <f t="shared" si="1164"/>
        <v>#DIV/0!</v>
      </c>
      <c r="L18653" s="46">
        <f>J18653/Eingaben!$D$29</f>
        <v>0.95777899945930856</v>
      </c>
      <c r="M18653" s="44" t="e">
        <f>K18653/Eingaben!$D$8</f>
        <v>#DIV/0!</v>
      </c>
      <c r="N18653" s="46">
        <f>ABS(B18653-C18653)/Eingaben!$D$8</f>
        <v>0</v>
      </c>
      <c r="O18653" s="44"/>
      <c r="P18653">
        <f>D18653/3600000*G18653*100*100/Eingaben!$D$39*(A18653-A18652)/3600</f>
        <v>0</v>
      </c>
      <c r="R18653" s="91" t="e">
        <f>('Dichte Wasser'!$B$4*AVERAGE(B18653:C18653)^3+'Dichte Wasser'!$B$3*AVERAGE(B18653:C18653)^2+'Dichte Wasser'!$B$2*AVERAGE(B18653:C18653)+'Dichte Wasser'!$B$1)/1000</f>
        <v>#DIV/0!</v>
      </c>
      <c r="S18653" s="92" t="e">
        <f t="shared" si="1166"/>
        <v>#DIV/0!</v>
      </c>
    </row>
    <row r="18654" spans="1:19" x14ac:dyDescent="0.25">
      <c r="A18654" s="69"/>
      <c r="B18654" s="72"/>
      <c r="C18654" s="72"/>
      <c r="D18654" s="80"/>
      <c r="G18654" s="93"/>
      <c r="I18654" s="45">
        <f t="shared" si="1165"/>
        <v>0</v>
      </c>
      <c r="J18654" s="45">
        <f t="shared" si="1167"/>
        <v>13.945141504926658</v>
      </c>
      <c r="K18654" s="39" t="e">
        <f t="shared" si="1164"/>
        <v>#DIV/0!</v>
      </c>
      <c r="L18654" s="46">
        <f>J18654/Eingaben!$D$29</f>
        <v>0.95777899945930856</v>
      </c>
      <c r="M18654" s="44" t="e">
        <f>K18654/Eingaben!$D$8</f>
        <v>#DIV/0!</v>
      </c>
      <c r="N18654" s="46">
        <f>ABS(B18654-C18654)/Eingaben!$D$8</f>
        <v>0</v>
      </c>
      <c r="O18654" s="44"/>
      <c r="P18654">
        <f>D18654/3600000*G18654*100*100/Eingaben!$D$39*(A18654-A18653)/3600</f>
        <v>0</v>
      </c>
      <c r="R18654" s="91" t="e">
        <f>('Dichte Wasser'!$B$4*AVERAGE(B18654:C18654)^3+'Dichte Wasser'!$B$3*AVERAGE(B18654:C18654)^2+'Dichte Wasser'!$B$2*AVERAGE(B18654:C18654)+'Dichte Wasser'!$B$1)/1000</f>
        <v>#DIV/0!</v>
      </c>
      <c r="S18654" s="92" t="e">
        <f t="shared" si="1166"/>
        <v>#DIV/0!</v>
      </c>
    </row>
    <row r="18655" spans="1:19" x14ac:dyDescent="0.25">
      <c r="A18655" s="69"/>
      <c r="B18655" s="72"/>
      <c r="C18655" s="72"/>
      <c r="D18655" s="80"/>
      <c r="G18655" s="93"/>
      <c r="I18655" s="45">
        <f t="shared" si="1165"/>
        <v>0</v>
      </c>
      <c r="J18655" s="45">
        <f t="shared" si="1167"/>
        <v>13.945141504926658</v>
      </c>
      <c r="K18655" s="39" t="e">
        <f t="shared" si="1164"/>
        <v>#DIV/0!</v>
      </c>
      <c r="L18655" s="46">
        <f>J18655/Eingaben!$D$29</f>
        <v>0.95777899945930856</v>
      </c>
      <c r="M18655" s="44" t="e">
        <f>K18655/Eingaben!$D$8</f>
        <v>#DIV/0!</v>
      </c>
      <c r="N18655" s="46">
        <f>ABS(B18655-C18655)/Eingaben!$D$8</f>
        <v>0</v>
      </c>
      <c r="O18655" s="44"/>
      <c r="P18655">
        <f>D18655/3600000*G18655*100*100/Eingaben!$D$39*(A18655-A18654)/3600</f>
        <v>0</v>
      </c>
      <c r="R18655" s="91" t="e">
        <f>('Dichte Wasser'!$B$4*AVERAGE(B18655:C18655)^3+'Dichte Wasser'!$B$3*AVERAGE(B18655:C18655)^2+'Dichte Wasser'!$B$2*AVERAGE(B18655:C18655)+'Dichte Wasser'!$B$1)/1000</f>
        <v>#DIV/0!</v>
      </c>
      <c r="S18655" s="92" t="e">
        <f t="shared" si="1166"/>
        <v>#DIV/0!</v>
      </c>
    </row>
    <row r="18656" spans="1:19" x14ac:dyDescent="0.25">
      <c r="A18656" s="69"/>
      <c r="B18656" s="72"/>
      <c r="C18656" s="72"/>
      <c r="D18656" s="80"/>
      <c r="G18656" s="93"/>
      <c r="I18656" s="45">
        <f t="shared" si="1165"/>
        <v>0</v>
      </c>
      <c r="J18656" s="45">
        <f t="shared" si="1167"/>
        <v>13.945141504926658</v>
      </c>
      <c r="K18656" s="39" t="e">
        <f t="shared" si="1164"/>
        <v>#DIV/0!</v>
      </c>
      <c r="L18656" s="46">
        <f>J18656/Eingaben!$D$29</f>
        <v>0.95777899945930856</v>
      </c>
      <c r="M18656" s="44" t="e">
        <f>K18656/Eingaben!$D$8</f>
        <v>#DIV/0!</v>
      </c>
      <c r="N18656" s="46">
        <f>ABS(B18656-C18656)/Eingaben!$D$8</f>
        <v>0</v>
      </c>
      <c r="O18656" s="44"/>
      <c r="P18656">
        <f>D18656/3600000*G18656*100*100/Eingaben!$D$39*(A18656-A18655)/3600</f>
        <v>0</v>
      </c>
      <c r="R18656" s="91" t="e">
        <f>('Dichte Wasser'!$B$4*AVERAGE(B18656:C18656)^3+'Dichte Wasser'!$B$3*AVERAGE(B18656:C18656)^2+'Dichte Wasser'!$B$2*AVERAGE(B18656:C18656)+'Dichte Wasser'!$B$1)/1000</f>
        <v>#DIV/0!</v>
      </c>
      <c r="S18656" s="92" t="e">
        <f t="shared" si="1166"/>
        <v>#DIV/0!</v>
      </c>
    </row>
    <row r="18657" spans="1:19" x14ac:dyDescent="0.25">
      <c r="A18657" s="69"/>
      <c r="B18657" s="72"/>
      <c r="C18657" s="72"/>
      <c r="D18657" s="80"/>
      <c r="G18657" s="93"/>
      <c r="I18657" s="45">
        <f t="shared" si="1165"/>
        <v>0</v>
      </c>
      <c r="J18657" s="45">
        <f t="shared" si="1167"/>
        <v>13.945141504926658</v>
      </c>
      <c r="K18657" s="39" t="e">
        <f t="shared" si="1164"/>
        <v>#DIV/0!</v>
      </c>
      <c r="L18657" s="46">
        <f>J18657/Eingaben!$D$29</f>
        <v>0.95777899945930856</v>
      </c>
      <c r="M18657" s="44" t="e">
        <f>K18657/Eingaben!$D$8</f>
        <v>#DIV/0!</v>
      </c>
      <c r="N18657" s="46">
        <f>ABS(B18657-C18657)/Eingaben!$D$8</f>
        <v>0</v>
      </c>
      <c r="O18657" s="44"/>
      <c r="P18657">
        <f>D18657/3600000*G18657*100*100/Eingaben!$D$39*(A18657-A18656)/3600</f>
        <v>0</v>
      </c>
      <c r="R18657" s="91" t="e">
        <f>('Dichte Wasser'!$B$4*AVERAGE(B18657:C18657)^3+'Dichte Wasser'!$B$3*AVERAGE(B18657:C18657)^2+'Dichte Wasser'!$B$2*AVERAGE(B18657:C18657)+'Dichte Wasser'!$B$1)/1000</f>
        <v>#DIV/0!</v>
      </c>
      <c r="S18657" s="92" t="e">
        <f t="shared" si="1166"/>
        <v>#DIV/0!</v>
      </c>
    </row>
    <row r="18658" spans="1:19" x14ac:dyDescent="0.25">
      <c r="A18658" s="69"/>
      <c r="B18658" s="72"/>
      <c r="C18658" s="72"/>
      <c r="D18658" s="80"/>
      <c r="G18658" s="93"/>
      <c r="I18658" s="45">
        <f t="shared" si="1165"/>
        <v>0</v>
      </c>
      <c r="J18658" s="45">
        <f t="shared" si="1167"/>
        <v>13.945141504926658</v>
      </c>
      <c r="K18658" s="39" t="e">
        <f t="shared" si="1164"/>
        <v>#DIV/0!</v>
      </c>
      <c r="L18658" s="46">
        <f>J18658/Eingaben!$D$29</f>
        <v>0.95777899945930856</v>
      </c>
      <c r="M18658" s="44" t="e">
        <f>K18658/Eingaben!$D$8</f>
        <v>#DIV/0!</v>
      </c>
      <c r="N18658" s="46">
        <f>ABS(B18658-C18658)/Eingaben!$D$8</f>
        <v>0</v>
      </c>
      <c r="O18658" s="44"/>
      <c r="P18658">
        <f>D18658/3600000*G18658*100*100/Eingaben!$D$39*(A18658-A18657)/3600</f>
        <v>0</v>
      </c>
      <c r="R18658" s="91" t="e">
        <f>('Dichte Wasser'!$B$4*AVERAGE(B18658:C18658)^3+'Dichte Wasser'!$B$3*AVERAGE(B18658:C18658)^2+'Dichte Wasser'!$B$2*AVERAGE(B18658:C18658)+'Dichte Wasser'!$B$1)/1000</f>
        <v>#DIV/0!</v>
      </c>
      <c r="S18658" s="92" t="e">
        <f t="shared" si="1166"/>
        <v>#DIV/0!</v>
      </c>
    </row>
    <row r="18659" spans="1:19" x14ac:dyDescent="0.25">
      <c r="A18659" s="69"/>
      <c r="B18659" s="72"/>
      <c r="C18659" s="72"/>
      <c r="D18659" s="80"/>
      <c r="G18659" s="93"/>
      <c r="I18659" s="45">
        <f t="shared" si="1165"/>
        <v>0</v>
      </c>
      <c r="J18659" s="45">
        <f t="shared" si="1167"/>
        <v>13.945141504926658</v>
      </c>
      <c r="K18659" s="39" t="e">
        <f t="shared" si="1164"/>
        <v>#DIV/0!</v>
      </c>
      <c r="L18659" s="46">
        <f>J18659/Eingaben!$D$29</f>
        <v>0.95777899945930856</v>
      </c>
      <c r="M18659" s="44" t="e">
        <f>K18659/Eingaben!$D$8</f>
        <v>#DIV/0!</v>
      </c>
      <c r="N18659" s="46">
        <f>ABS(B18659-C18659)/Eingaben!$D$8</f>
        <v>0</v>
      </c>
      <c r="O18659" s="44"/>
      <c r="P18659">
        <f>D18659/3600000*G18659*100*100/Eingaben!$D$39*(A18659-A18658)/3600</f>
        <v>0</v>
      </c>
      <c r="R18659" s="91" t="e">
        <f>('Dichte Wasser'!$B$4*AVERAGE(B18659:C18659)^3+'Dichte Wasser'!$B$3*AVERAGE(B18659:C18659)^2+'Dichte Wasser'!$B$2*AVERAGE(B18659:C18659)+'Dichte Wasser'!$B$1)/1000</f>
        <v>#DIV/0!</v>
      </c>
      <c r="S18659" s="92" t="e">
        <f t="shared" si="1166"/>
        <v>#DIV/0!</v>
      </c>
    </row>
    <row r="18660" spans="1:19" x14ac:dyDescent="0.25">
      <c r="A18660" s="69"/>
      <c r="B18660" s="72"/>
      <c r="C18660" s="72"/>
      <c r="D18660" s="80"/>
      <c r="G18660" s="93"/>
      <c r="I18660" s="45">
        <f t="shared" si="1165"/>
        <v>0</v>
      </c>
      <c r="J18660" s="45">
        <f t="shared" si="1167"/>
        <v>13.945141504926658</v>
      </c>
      <c r="K18660" s="39" t="e">
        <f t="shared" si="1164"/>
        <v>#DIV/0!</v>
      </c>
      <c r="L18660" s="46">
        <f>J18660/Eingaben!$D$29</f>
        <v>0.95777899945930856</v>
      </c>
      <c r="M18660" s="44" t="e">
        <f>K18660/Eingaben!$D$8</f>
        <v>#DIV/0!</v>
      </c>
      <c r="N18660" s="46">
        <f>ABS(B18660-C18660)/Eingaben!$D$8</f>
        <v>0</v>
      </c>
      <c r="O18660" s="44"/>
      <c r="P18660">
        <f>D18660/3600000*G18660*100*100/Eingaben!$D$39*(A18660-A18659)/3600</f>
        <v>0</v>
      </c>
      <c r="R18660" s="91" t="e">
        <f>('Dichte Wasser'!$B$4*AVERAGE(B18660:C18660)^3+'Dichte Wasser'!$B$3*AVERAGE(B18660:C18660)^2+'Dichte Wasser'!$B$2*AVERAGE(B18660:C18660)+'Dichte Wasser'!$B$1)/1000</f>
        <v>#DIV/0!</v>
      </c>
      <c r="S18660" s="92" t="e">
        <f t="shared" si="1166"/>
        <v>#DIV/0!</v>
      </c>
    </row>
    <row r="18661" spans="1:19" x14ac:dyDescent="0.25">
      <c r="A18661" s="69"/>
      <c r="B18661" s="72"/>
      <c r="C18661" s="72"/>
      <c r="D18661" s="80"/>
      <c r="G18661" s="93"/>
      <c r="I18661" s="45">
        <f t="shared" si="1165"/>
        <v>0</v>
      </c>
      <c r="J18661" s="45">
        <f t="shared" si="1167"/>
        <v>13.945141504926658</v>
      </c>
      <c r="K18661" s="39" t="e">
        <f t="shared" si="1164"/>
        <v>#DIV/0!</v>
      </c>
      <c r="L18661" s="46">
        <f>J18661/Eingaben!$D$29</f>
        <v>0.95777899945930856</v>
      </c>
      <c r="M18661" s="44" t="e">
        <f>K18661/Eingaben!$D$8</f>
        <v>#DIV/0!</v>
      </c>
      <c r="N18661" s="46">
        <f>ABS(B18661-C18661)/Eingaben!$D$8</f>
        <v>0</v>
      </c>
      <c r="O18661" s="44"/>
      <c r="P18661">
        <f>D18661/3600000*G18661*100*100/Eingaben!$D$39*(A18661-A18660)/3600</f>
        <v>0</v>
      </c>
      <c r="R18661" s="91" t="e">
        <f>('Dichte Wasser'!$B$4*AVERAGE(B18661:C18661)^3+'Dichte Wasser'!$B$3*AVERAGE(B18661:C18661)^2+'Dichte Wasser'!$B$2*AVERAGE(B18661:C18661)+'Dichte Wasser'!$B$1)/1000</f>
        <v>#DIV/0!</v>
      </c>
      <c r="S18661" s="92" t="e">
        <f t="shared" si="1166"/>
        <v>#DIV/0!</v>
      </c>
    </row>
    <row r="18662" spans="1:19" x14ac:dyDescent="0.25">
      <c r="A18662" s="69"/>
      <c r="B18662" s="72"/>
      <c r="C18662" s="72"/>
      <c r="D18662" s="80"/>
      <c r="G18662" s="93"/>
      <c r="I18662" s="45">
        <f t="shared" si="1165"/>
        <v>0</v>
      </c>
      <c r="J18662" s="45">
        <f t="shared" si="1167"/>
        <v>13.945141504926658</v>
      </c>
      <c r="K18662" s="39" t="e">
        <f t="shared" si="1164"/>
        <v>#DIV/0!</v>
      </c>
      <c r="L18662" s="46">
        <f>J18662/Eingaben!$D$29</f>
        <v>0.95777899945930856</v>
      </c>
      <c r="M18662" s="44" t="e">
        <f>K18662/Eingaben!$D$8</f>
        <v>#DIV/0!</v>
      </c>
      <c r="N18662" s="46">
        <f>ABS(B18662-C18662)/Eingaben!$D$8</f>
        <v>0</v>
      </c>
      <c r="O18662" s="44"/>
      <c r="P18662">
        <f>D18662/3600000*G18662*100*100/Eingaben!$D$39*(A18662-A18661)/3600</f>
        <v>0</v>
      </c>
      <c r="R18662" s="91" t="e">
        <f>('Dichte Wasser'!$B$4*AVERAGE(B18662:C18662)^3+'Dichte Wasser'!$B$3*AVERAGE(B18662:C18662)^2+'Dichte Wasser'!$B$2*AVERAGE(B18662:C18662)+'Dichte Wasser'!$B$1)/1000</f>
        <v>#DIV/0!</v>
      </c>
      <c r="S18662" s="92" t="e">
        <f t="shared" si="1166"/>
        <v>#DIV/0!</v>
      </c>
    </row>
    <row r="18663" spans="1:19" x14ac:dyDescent="0.25">
      <c r="A18663" s="69"/>
      <c r="B18663" s="72"/>
      <c r="C18663" s="72"/>
      <c r="D18663" s="80"/>
      <c r="G18663" s="93"/>
      <c r="I18663" s="45">
        <f t="shared" si="1165"/>
        <v>0</v>
      </c>
      <c r="J18663" s="45">
        <f t="shared" si="1167"/>
        <v>13.945141504926658</v>
      </c>
      <c r="K18663" s="39" t="e">
        <f t="shared" si="1164"/>
        <v>#DIV/0!</v>
      </c>
      <c r="L18663" s="46">
        <f>J18663/Eingaben!$D$29</f>
        <v>0.95777899945930856</v>
      </c>
      <c r="M18663" s="44" t="e">
        <f>K18663/Eingaben!$D$8</f>
        <v>#DIV/0!</v>
      </c>
      <c r="N18663" s="46">
        <f>ABS(B18663-C18663)/Eingaben!$D$8</f>
        <v>0</v>
      </c>
      <c r="O18663" s="44"/>
      <c r="P18663">
        <f>D18663/3600000*G18663*100*100/Eingaben!$D$39*(A18663-A18662)/3600</f>
        <v>0</v>
      </c>
      <c r="R18663" s="91" t="e">
        <f>('Dichte Wasser'!$B$4*AVERAGE(B18663:C18663)^3+'Dichte Wasser'!$B$3*AVERAGE(B18663:C18663)^2+'Dichte Wasser'!$B$2*AVERAGE(B18663:C18663)+'Dichte Wasser'!$B$1)/1000</f>
        <v>#DIV/0!</v>
      </c>
      <c r="S18663" s="92" t="e">
        <f t="shared" si="1166"/>
        <v>#DIV/0!</v>
      </c>
    </row>
    <row r="18664" spans="1:19" x14ac:dyDescent="0.25">
      <c r="A18664" s="69"/>
      <c r="B18664" s="72"/>
      <c r="C18664" s="72"/>
      <c r="D18664" s="80"/>
      <c r="G18664" s="93"/>
      <c r="I18664" s="45">
        <f t="shared" si="1165"/>
        <v>0</v>
      </c>
      <c r="J18664" s="45">
        <f t="shared" si="1167"/>
        <v>13.945141504926658</v>
      </c>
      <c r="K18664" s="39" t="e">
        <f t="shared" si="1164"/>
        <v>#DIV/0!</v>
      </c>
      <c r="L18664" s="46">
        <f>J18664/Eingaben!$D$29</f>
        <v>0.95777899945930856</v>
      </c>
      <c r="M18664" s="44" t="e">
        <f>K18664/Eingaben!$D$8</f>
        <v>#DIV/0!</v>
      </c>
      <c r="N18664" s="46">
        <f>ABS(B18664-C18664)/Eingaben!$D$8</f>
        <v>0</v>
      </c>
      <c r="O18664" s="44"/>
      <c r="P18664">
        <f>D18664/3600000*G18664*100*100/Eingaben!$D$39*(A18664-A18663)/3600</f>
        <v>0</v>
      </c>
      <c r="R18664" s="91" t="e">
        <f>('Dichte Wasser'!$B$4*AVERAGE(B18664:C18664)^3+'Dichte Wasser'!$B$3*AVERAGE(B18664:C18664)^2+'Dichte Wasser'!$B$2*AVERAGE(B18664:C18664)+'Dichte Wasser'!$B$1)/1000</f>
        <v>#DIV/0!</v>
      </c>
      <c r="S18664" s="92" t="e">
        <f t="shared" si="1166"/>
        <v>#DIV/0!</v>
      </c>
    </row>
    <row r="18665" spans="1:19" x14ac:dyDescent="0.25">
      <c r="A18665" s="69"/>
      <c r="B18665" s="72"/>
      <c r="C18665" s="72"/>
      <c r="D18665" s="80"/>
      <c r="G18665" s="93"/>
      <c r="I18665" s="45">
        <f t="shared" si="1165"/>
        <v>0</v>
      </c>
      <c r="J18665" s="45">
        <f t="shared" si="1167"/>
        <v>13.945141504926658</v>
      </c>
      <c r="K18665" s="39" t="e">
        <f t="shared" si="1164"/>
        <v>#DIV/0!</v>
      </c>
      <c r="L18665" s="46">
        <f>J18665/Eingaben!$D$29</f>
        <v>0.95777899945930856</v>
      </c>
      <c r="M18665" s="44" t="e">
        <f>K18665/Eingaben!$D$8</f>
        <v>#DIV/0!</v>
      </c>
      <c r="N18665" s="46">
        <f>ABS(B18665-C18665)/Eingaben!$D$8</f>
        <v>0</v>
      </c>
      <c r="O18665" s="44"/>
      <c r="P18665">
        <f>D18665/3600000*G18665*100*100/Eingaben!$D$39*(A18665-A18664)/3600</f>
        <v>0</v>
      </c>
      <c r="R18665" s="91" t="e">
        <f>('Dichte Wasser'!$B$4*AVERAGE(B18665:C18665)^3+'Dichte Wasser'!$B$3*AVERAGE(B18665:C18665)^2+'Dichte Wasser'!$B$2*AVERAGE(B18665:C18665)+'Dichte Wasser'!$B$1)/1000</f>
        <v>#DIV/0!</v>
      </c>
      <c r="S18665" s="92" t="e">
        <f t="shared" si="1166"/>
        <v>#DIV/0!</v>
      </c>
    </row>
    <row r="18666" spans="1:19" x14ac:dyDescent="0.25">
      <c r="A18666" s="69"/>
      <c r="B18666" s="72"/>
      <c r="C18666" s="72"/>
      <c r="D18666" s="80"/>
      <c r="G18666" s="93"/>
      <c r="I18666" s="45">
        <f t="shared" si="1165"/>
        <v>0</v>
      </c>
      <c r="J18666" s="45">
        <f t="shared" si="1167"/>
        <v>13.945141504926658</v>
      </c>
      <c r="K18666" s="39" t="e">
        <f t="shared" si="1164"/>
        <v>#DIV/0!</v>
      </c>
      <c r="L18666" s="46">
        <f>J18666/Eingaben!$D$29</f>
        <v>0.95777899945930856</v>
      </c>
      <c r="M18666" s="44" t="e">
        <f>K18666/Eingaben!$D$8</f>
        <v>#DIV/0!</v>
      </c>
      <c r="N18666" s="46">
        <f>ABS(B18666-C18666)/Eingaben!$D$8</f>
        <v>0</v>
      </c>
      <c r="O18666" s="44"/>
      <c r="P18666">
        <f>D18666/3600000*G18666*100*100/Eingaben!$D$39*(A18666-A18665)/3600</f>
        <v>0</v>
      </c>
      <c r="R18666" s="91" t="e">
        <f>('Dichte Wasser'!$B$4*AVERAGE(B18666:C18666)^3+'Dichte Wasser'!$B$3*AVERAGE(B18666:C18666)^2+'Dichte Wasser'!$B$2*AVERAGE(B18666:C18666)+'Dichte Wasser'!$B$1)/1000</f>
        <v>#DIV/0!</v>
      </c>
      <c r="S18666" s="92" t="e">
        <f t="shared" si="1166"/>
        <v>#DIV/0!</v>
      </c>
    </row>
    <row r="18667" spans="1:19" x14ac:dyDescent="0.25">
      <c r="A18667" s="69"/>
      <c r="B18667" s="72"/>
      <c r="C18667" s="72"/>
      <c r="D18667" s="80"/>
      <c r="G18667" s="93"/>
      <c r="I18667" s="45">
        <f t="shared" si="1165"/>
        <v>0</v>
      </c>
      <c r="J18667" s="45">
        <f t="shared" si="1167"/>
        <v>13.945141504926658</v>
      </c>
      <c r="K18667" s="39" t="e">
        <f t="shared" si="1164"/>
        <v>#DIV/0!</v>
      </c>
      <c r="L18667" s="46">
        <f>J18667/Eingaben!$D$29</f>
        <v>0.95777899945930856</v>
      </c>
      <c r="M18667" s="44" t="e">
        <f>K18667/Eingaben!$D$8</f>
        <v>#DIV/0!</v>
      </c>
      <c r="N18667" s="46">
        <f>ABS(B18667-C18667)/Eingaben!$D$8</f>
        <v>0</v>
      </c>
      <c r="O18667" s="44"/>
      <c r="P18667">
        <f>D18667/3600000*G18667*100*100/Eingaben!$D$39*(A18667-A18666)/3600</f>
        <v>0</v>
      </c>
      <c r="R18667" s="91" t="e">
        <f>('Dichte Wasser'!$B$4*AVERAGE(B18667:C18667)^3+'Dichte Wasser'!$B$3*AVERAGE(B18667:C18667)^2+'Dichte Wasser'!$B$2*AVERAGE(B18667:C18667)+'Dichte Wasser'!$B$1)/1000</f>
        <v>#DIV/0!</v>
      </c>
      <c r="S18667" s="92" t="e">
        <f t="shared" si="1166"/>
        <v>#DIV/0!</v>
      </c>
    </row>
    <row r="18668" spans="1:19" x14ac:dyDescent="0.25">
      <c r="A18668" s="69"/>
      <c r="B18668" s="72"/>
      <c r="C18668" s="72"/>
      <c r="D18668" s="80"/>
      <c r="G18668" s="93"/>
      <c r="I18668" s="45">
        <f t="shared" si="1165"/>
        <v>0</v>
      </c>
      <c r="J18668" s="45">
        <f t="shared" si="1167"/>
        <v>13.945141504926658</v>
      </c>
      <c r="K18668" s="39" t="e">
        <f t="shared" si="1164"/>
        <v>#DIV/0!</v>
      </c>
      <c r="L18668" s="46">
        <f>J18668/Eingaben!$D$29</f>
        <v>0.95777899945930856</v>
      </c>
      <c r="M18668" s="44" t="e">
        <f>K18668/Eingaben!$D$8</f>
        <v>#DIV/0!</v>
      </c>
      <c r="N18668" s="46">
        <f>ABS(B18668-C18668)/Eingaben!$D$8</f>
        <v>0</v>
      </c>
      <c r="O18668" s="44"/>
      <c r="P18668">
        <f>D18668/3600000*G18668*100*100/Eingaben!$D$39*(A18668-A18667)/3600</f>
        <v>0</v>
      </c>
      <c r="R18668" s="91" t="e">
        <f>('Dichte Wasser'!$B$4*AVERAGE(B18668:C18668)^3+'Dichte Wasser'!$B$3*AVERAGE(B18668:C18668)^2+'Dichte Wasser'!$B$2*AVERAGE(B18668:C18668)+'Dichte Wasser'!$B$1)/1000</f>
        <v>#DIV/0!</v>
      </c>
      <c r="S18668" s="92" t="e">
        <f t="shared" si="1166"/>
        <v>#DIV/0!</v>
      </c>
    </row>
    <row r="18669" spans="1:19" x14ac:dyDescent="0.25">
      <c r="A18669" s="69"/>
      <c r="B18669" s="72"/>
      <c r="C18669" s="72"/>
      <c r="D18669" s="80"/>
      <c r="G18669" s="93"/>
      <c r="I18669" s="45">
        <f t="shared" si="1165"/>
        <v>0</v>
      </c>
      <c r="J18669" s="45">
        <f t="shared" si="1167"/>
        <v>13.945141504926658</v>
      </c>
      <c r="K18669" s="39" t="e">
        <f t="shared" si="1164"/>
        <v>#DIV/0!</v>
      </c>
      <c r="L18669" s="46">
        <f>J18669/Eingaben!$D$29</f>
        <v>0.95777899945930856</v>
      </c>
      <c r="M18669" s="44" t="e">
        <f>K18669/Eingaben!$D$8</f>
        <v>#DIV/0!</v>
      </c>
      <c r="N18669" s="46">
        <f>ABS(B18669-C18669)/Eingaben!$D$8</f>
        <v>0</v>
      </c>
      <c r="O18669" s="44"/>
      <c r="P18669">
        <f>D18669/3600000*G18669*100*100/Eingaben!$D$39*(A18669-A18668)/3600</f>
        <v>0</v>
      </c>
      <c r="R18669" s="91" t="e">
        <f>('Dichte Wasser'!$B$4*AVERAGE(B18669:C18669)^3+'Dichte Wasser'!$B$3*AVERAGE(B18669:C18669)^2+'Dichte Wasser'!$B$2*AVERAGE(B18669:C18669)+'Dichte Wasser'!$B$1)/1000</f>
        <v>#DIV/0!</v>
      </c>
      <c r="S18669" s="92" t="e">
        <f t="shared" si="1166"/>
        <v>#DIV/0!</v>
      </c>
    </row>
    <row r="18670" spans="1:19" x14ac:dyDescent="0.25">
      <c r="A18670" s="69"/>
      <c r="B18670" s="72"/>
      <c r="C18670" s="72"/>
      <c r="D18670" s="80"/>
      <c r="G18670" s="93"/>
      <c r="I18670" s="45">
        <f t="shared" si="1165"/>
        <v>0</v>
      </c>
      <c r="J18670" s="45">
        <f t="shared" si="1167"/>
        <v>13.945141504926658</v>
      </c>
      <c r="K18670" s="39" t="e">
        <f t="shared" si="1164"/>
        <v>#DIV/0!</v>
      </c>
      <c r="L18670" s="46">
        <f>J18670/Eingaben!$D$29</f>
        <v>0.95777899945930856</v>
      </c>
      <c r="M18670" s="44" t="e">
        <f>K18670/Eingaben!$D$8</f>
        <v>#DIV/0!</v>
      </c>
      <c r="N18670" s="46">
        <f>ABS(B18670-C18670)/Eingaben!$D$8</f>
        <v>0</v>
      </c>
      <c r="O18670" s="44"/>
      <c r="P18670">
        <f>D18670/3600000*G18670*100*100/Eingaben!$D$39*(A18670-A18669)/3600</f>
        <v>0</v>
      </c>
      <c r="R18670" s="91" t="e">
        <f>('Dichte Wasser'!$B$4*AVERAGE(B18670:C18670)^3+'Dichte Wasser'!$B$3*AVERAGE(B18670:C18670)^2+'Dichte Wasser'!$B$2*AVERAGE(B18670:C18670)+'Dichte Wasser'!$B$1)/1000</f>
        <v>#DIV/0!</v>
      </c>
      <c r="S18670" s="92" t="e">
        <f t="shared" si="1166"/>
        <v>#DIV/0!</v>
      </c>
    </row>
    <row r="18671" spans="1:19" x14ac:dyDescent="0.25">
      <c r="A18671" s="69"/>
      <c r="B18671" s="72"/>
      <c r="C18671" s="72"/>
      <c r="D18671" s="80"/>
      <c r="G18671" s="93"/>
      <c r="I18671" s="45">
        <f t="shared" si="1165"/>
        <v>0</v>
      </c>
      <c r="J18671" s="45">
        <f t="shared" si="1167"/>
        <v>13.945141504926658</v>
      </c>
      <c r="K18671" s="39" t="e">
        <f t="shared" si="1164"/>
        <v>#DIV/0!</v>
      </c>
      <c r="L18671" s="46">
        <f>J18671/Eingaben!$D$29</f>
        <v>0.95777899945930856</v>
      </c>
      <c r="M18671" s="44" t="e">
        <f>K18671/Eingaben!$D$8</f>
        <v>#DIV/0!</v>
      </c>
      <c r="N18671" s="46">
        <f>ABS(B18671-C18671)/Eingaben!$D$8</f>
        <v>0</v>
      </c>
      <c r="O18671" s="44"/>
      <c r="P18671">
        <f>D18671/3600000*G18671*100*100/Eingaben!$D$39*(A18671-A18670)/3600</f>
        <v>0</v>
      </c>
      <c r="R18671" s="91" t="e">
        <f>('Dichte Wasser'!$B$4*AVERAGE(B18671:C18671)^3+'Dichte Wasser'!$B$3*AVERAGE(B18671:C18671)^2+'Dichte Wasser'!$B$2*AVERAGE(B18671:C18671)+'Dichte Wasser'!$B$1)/1000</f>
        <v>#DIV/0!</v>
      </c>
      <c r="S18671" s="92" t="e">
        <f t="shared" si="1166"/>
        <v>#DIV/0!</v>
      </c>
    </row>
    <row r="18672" spans="1:19" x14ac:dyDescent="0.25">
      <c r="A18672" s="69"/>
      <c r="B18672" s="72"/>
      <c r="C18672" s="72"/>
      <c r="D18672" s="80"/>
      <c r="G18672" s="93"/>
      <c r="I18672" s="45">
        <f t="shared" si="1165"/>
        <v>0</v>
      </c>
      <c r="J18672" s="45">
        <f t="shared" si="1167"/>
        <v>13.945141504926658</v>
      </c>
      <c r="K18672" s="39" t="e">
        <f t="shared" si="1164"/>
        <v>#DIV/0!</v>
      </c>
      <c r="L18672" s="46">
        <f>J18672/Eingaben!$D$29</f>
        <v>0.95777899945930856</v>
      </c>
      <c r="M18672" s="44" t="e">
        <f>K18672/Eingaben!$D$8</f>
        <v>#DIV/0!</v>
      </c>
      <c r="N18672" s="46">
        <f>ABS(B18672-C18672)/Eingaben!$D$8</f>
        <v>0</v>
      </c>
      <c r="O18672" s="44"/>
      <c r="P18672">
        <f>D18672/3600000*G18672*100*100/Eingaben!$D$39*(A18672-A18671)/3600</f>
        <v>0</v>
      </c>
      <c r="R18672" s="91" t="e">
        <f>('Dichte Wasser'!$B$4*AVERAGE(B18672:C18672)^3+'Dichte Wasser'!$B$3*AVERAGE(B18672:C18672)^2+'Dichte Wasser'!$B$2*AVERAGE(B18672:C18672)+'Dichte Wasser'!$B$1)/1000</f>
        <v>#DIV/0!</v>
      </c>
      <c r="S18672" s="92" t="e">
        <f t="shared" si="1166"/>
        <v>#DIV/0!</v>
      </c>
    </row>
    <row r="18673" spans="1:19" x14ac:dyDescent="0.25">
      <c r="A18673" s="69"/>
      <c r="B18673" s="72"/>
      <c r="C18673" s="72"/>
      <c r="D18673" s="80"/>
      <c r="G18673" s="93"/>
      <c r="I18673" s="45">
        <f t="shared" si="1165"/>
        <v>0</v>
      </c>
      <c r="J18673" s="45">
        <f t="shared" si="1167"/>
        <v>13.945141504926658</v>
      </c>
      <c r="K18673" s="39" t="e">
        <f t="shared" si="1164"/>
        <v>#DIV/0!</v>
      </c>
      <c r="L18673" s="46">
        <f>J18673/Eingaben!$D$29</f>
        <v>0.95777899945930856</v>
      </c>
      <c r="M18673" s="44" t="e">
        <f>K18673/Eingaben!$D$8</f>
        <v>#DIV/0!</v>
      </c>
      <c r="N18673" s="46">
        <f>ABS(B18673-C18673)/Eingaben!$D$8</f>
        <v>0</v>
      </c>
      <c r="O18673" s="44"/>
      <c r="P18673">
        <f>D18673/3600000*G18673*100*100/Eingaben!$D$39*(A18673-A18672)/3600</f>
        <v>0</v>
      </c>
      <c r="R18673" s="91" t="e">
        <f>('Dichte Wasser'!$B$4*AVERAGE(B18673:C18673)^3+'Dichte Wasser'!$B$3*AVERAGE(B18673:C18673)^2+'Dichte Wasser'!$B$2*AVERAGE(B18673:C18673)+'Dichte Wasser'!$B$1)/1000</f>
        <v>#DIV/0!</v>
      </c>
      <c r="S18673" s="92" t="e">
        <f t="shared" si="1166"/>
        <v>#DIV/0!</v>
      </c>
    </row>
    <row r="18674" spans="1:19" x14ac:dyDescent="0.25">
      <c r="A18674" s="69"/>
      <c r="B18674" s="72"/>
      <c r="C18674" s="72"/>
      <c r="D18674" s="80"/>
      <c r="G18674" s="93"/>
      <c r="I18674" s="45">
        <f t="shared" si="1165"/>
        <v>0</v>
      </c>
      <c r="J18674" s="45">
        <f t="shared" si="1167"/>
        <v>13.945141504926658</v>
      </c>
      <c r="K18674" s="39" t="e">
        <f t="shared" si="1164"/>
        <v>#DIV/0!</v>
      </c>
      <c r="L18674" s="46">
        <f>J18674/Eingaben!$D$29</f>
        <v>0.95777899945930856</v>
      </c>
      <c r="M18674" s="44" t="e">
        <f>K18674/Eingaben!$D$8</f>
        <v>#DIV/0!</v>
      </c>
      <c r="N18674" s="46">
        <f>ABS(B18674-C18674)/Eingaben!$D$8</f>
        <v>0</v>
      </c>
      <c r="O18674" s="44"/>
      <c r="P18674">
        <f>D18674/3600000*G18674*100*100/Eingaben!$D$39*(A18674-A18673)/3600</f>
        <v>0</v>
      </c>
      <c r="R18674" s="91" t="e">
        <f>('Dichte Wasser'!$B$4*AVERAGE(B18674:C18674)^3+'Dichte Wasser'!$B$3*AVERAGE(B18674:C18674)^2+'Dichte Wasser'!$B$2*AVERAGE(B18674:C18674)+'Dichte Wasser'!$B$1)/1000</f>
        <v>#DIV/0!</v>
      </c>
      <c r="S18674" s="92" t="e">
        <f t="shared" si="1166"/>
        <v>#DIV/0!</v>
      </c>
    </row>
    <row r="18675" spans="1:19" x14ac:dyDescent="0.25">
      <c r="A18675" s="69"/>
      <c r="B18675" s="72"/>
      <c r="C18675" s="72"/>
      <c r="D18675" s="80"/>
      <c r="G18675" s="93"/>
      <c r="I18675" s="45">
        <f t="shared" si="1165"/>
        <v>0</v>
      </c>
      <c r="J18675" s="45">
        <f t="shared" si="1167"/>
        <v>13.945141504926658</v>
      </c>
      <c r="K18675" s="39" t="e">
        <f t="shared" si="1164"/>
        <v>#DIV/0!</v>
      </c>
      <c r="L18675" s="46">
        <f>J18675/Eingaben!$D$29</f>
        <v>0.95777899945930856</v>
      </c>
      <c r="M18675" s="44" t="e">
        <f>K18675/Eingaben!$D$8</f>
        <v>#DIV/0!</v>
      </c>
      <c r="N18675" s="46">
        <f>ABS(B18675-C18675)/Eingaben!$D$8</f>
        <v>0</v>
      </c>
      <c r="O18675" s="44"/>
      <c r="P18675">
        <f>D18675/3600000*G18675*100*100/Eingaben!$D$39*(A18675-A18674)/3600</f>
        <v>0</v>
      </c>
      <c r="R18675" s="91" t="e">
        <f>('Dichte Wasser'!$B$4*AVERAGE(B18675:C18675)^3+'Dichte Wasser'!$B$3*AVERAGE(B18675:C18675)^2+'Dichte Wasser'!$B$2*AVERAGE(B18675:C18675)+'Dichte Wasser'!$B$1)/1000</f>
        <v>#DIV/0!</v>
      </c>
      <c r="S18675" s="92" t="e">
        <f t="shared" si="1166"/>
        <v>#DIV/0!</v>
      </c>
    </row>
    <row r="18676" spans="1:19" x14ac:dyDescent="0.25">
      <c r="A18676" s="69"/>
      <c r="B18676" s="72"/>
      <c r="C18676" s="72"/>
      <c r="D18676" s="80"/>
      <c r="G18676" s="93"/>
      <c r="I18676" s="45">
        <f t="shared" si="1165"/>
        <v>0</v>
      </c>
      <c r="J18676" s="45">
        <f t="shared" si="1167"/>
        <v>13.945141504926658</v>
      </c>
      <c r="K18676" s="39" t="e">
        <f t="shared" si="1164"/>
        <v>#DIV/0!</v>
      </c>
      <c r="L18676" s="46">
        <f>J18676/Eingaben!$D$29</f>
        <v>0.95777899945930856</v>
      </c>
      <c r="M18676" s="44" t="e">
        <f>K18676/Eingaben!$D$8</f>
        <v>#DIV/0!</v>
      </c>
      <c r="N18676" s="46">
        <f>ABS(B18676-C18676)/Eingaben!$D$8</f>
        <v>0</v>
      </c>
      <c r="O18676" s="44"/>
      <c r="P18676">
        <f>D18676/3600000*G18676*100*100/Eingaben!$D$39*(A18676-A18675)/3600</f>
        <v>0</v>
      </c>
      <c r="R18676" s="91" t="e">
        <f>('Dichte Wasser'!$B$4*AVERAGE(B18676:C18676)^3+'Dichte Wasser'!$B$3*AVERAGE(B18676:C18676)^2+'Dichte Wasser'!$B$2*AVERAGE(B18676:C18676)+'Dichte Wasser'!$B$1)/1000</f>
        <v>#DIV/0!</v>
      </c>
      <c r="S18676" s="92" t="e">
        <f t="shared" si="1166"/>
        <v>#DIV/0!</v>
      </c>
    </row>
    <row r="18677" spans="1:19" x14ac:dyDescent="0.25">
      <c r="A18677" s="69"/>
      <c r="B18677" s="72"/>
      <c r="C18677" s="72"/>
      <c r="D18677" s="80"/>
      <c r="G18677" s="93"/>
      <c r="I18677" s="45">
        <f t="shared" si="1165"/>
        <v>0</v>
      </c>
      <c r="J18677" s="45">
        <f t="shared" si="1167"/>
        <v>13.945141504926658</v>
      </c>
      <c r="K18677" s="39" t="e">
        <f t="shared" si="1164"/>
        <v>#DIV/0!</v>
      </c>
      <c r="L18677" s="46">
        <f>J18677/Eingaben!$D$29</f>
        <v>0.95777899945930856</v>
      </c>
      <c r="M18677" s="44" t="e">
        <f>K18677/Eingaben!$D$8</f>
        <v>#DIV/0!</v>
      </c>
      <c r="N18677" s="46">
        <f>ABS(B18677-C18677)/Eingaben!$D$8</f>
        <v>0</v>
      </c>
      <c r="O18677" s="44"/>
      <c r="P18677">
        <f>D18677/3600000*G18677*100*100/Eingaben!$D$39*(A18677-A18676)/3600</f>
        <v>0</v>
      </c>
      <c r="R18677" s="91" t="e">
        <f>('Dichte Wasser'!$B$4*AVERAGE(B18677:C18677)^3+'Dichte Wasser'!$B$3*AVERAGE(B18677:C18677)^2+'Dichte Wasser'!$B$2*AVERAGE(B18677:C18677)+'Dichte Wasser'!$B$1)/1000</f>
        <v>#DIV/0!</v>
      </c>
      <c r="S18677" s="92" t="e">
        <f t="shared" si="1166"/>
        <v>#DIV/0!</v>
      </c>
    </row>
    <row r="18678" spans="1:19" x14ac:dyDescent="0.25">
      <c r="A18678" s="69"/>
      <c r="B18678" s="72"/>
      <c r="C18678" s="72"/>
      <c r="D18678" s="80"/>
      <c r="G18678" s="93"/>
      <c r="I18678" s="45">
        <f t="shared" si="1165"/>
        <v>0</v>
      </c>
      <c r="J18678" s="45">
        <f t="shared" si="1167"/>
        <v>13.945141504926658</v>
      </c>
      <c r="K18678" s="39" t="e">
        <f t="shared" si="1164"/>
        <v>#DIV/0!</v>
      </c>
      <c r="L18678" s="46">
        <f>J18678/Eingaben!$D$29</f>
        <v>0.95777899945930856</v>
      </c>
      <c r="M18678" s="44" t="e">
        <f>K18678/Eingaben!$D$8</f>
        <v>#DIV/0!</v>
      </c>
      <c r="N18678" s="46">
        <f>ABS(B18678-C18678)/Eingaben!$D$8</f>
        <v>0</v>
      </c>
      <c r="O18678" s="44"/>
      <c r="P18678">
        <f>D18678/3600000*G18678*100*100/Eingaben!$D$39*(A18678-A18677)/3600</f>
        <v>0</v>
      </c>
      <c r="R18678" s="91" t="e">
        <f>('Dichte Wasser'!$B$4*AVERAGE(B18678:C18678)^3+'Dichte Wasser'!$B$3*AVERAGE(B18678:C18678)^2+'Dichte Wasser'!$B$2*AVERAGE(B18678:C18678)+'Dichte Wasser'!$B$1)/1000</f>
        <v>#DIV/0!</v>
      </c>
      <c r="S18678" s="92" t="e">
        <f t="shared" si="1166"/>
        <v>#DIV/0!</v>
      </c>
    </row>
    <row r="18679" spans="1:19" x14ac:dyDescent="0.25">
      <c r="A18679" s="69"/>
      <c r="B18679" s="72"/>
      <c r="C18679" s="72"/>
      <c r="D18679" s="80"/>
      <c r="G18679" s="93"/>
      <c r="I18679" s="45">
        <f t="shared" si="1165"/>
        <v>0</v>
      </c>
      <c r="J18679" s="45">
        <f t="shared" si="1167"/>
        <v>13.945141504926658</v>
      </c>
      <c r="K18679" s="39" t="e">
        <f t="shared" si="1164"/>
        <v>#DIV/0!</v>
      </c>
      <c r="L18679" s="46">
        <f>J18679/Eingaben!$D$29</f>
        <v>0.95777899945930856</v>
      </c>
      <c r="M18679" s="44" t="e">
        <f>K18679/Eingaben!$D$8</f>
        <v>#DIV/0!</v>
      </c>
      <c r="N18679" s="46">
        <f>ABS(B18679-C18679)/Eingaben!$D$8</f>
        <v>0</v>
      </c>
      <c r="O18679" s="44"/>
      <c r="P18679">
        <f>D18679/3600000*G18679*100*100/Eingaben!$D$39*(A18679-A18678)/3600</f>
        <v>0</v>
      </c>
      <c r="R18679" s="91" t="e">
        <f>('Dichte Wasser'!$B$4*AVERAGE(B18679:C18679)^3+'Dichte Wasser'!$B$3*AVERAGE(B18679:C18679)^2+'Dichte Wasser'!$B$2*AVERAGE(B18679:C18679)+'Dichte Wasser'!$B$1)/1000</f>
        <v>#DIV/0!</v>
      </c>
      <c r="S18679" s="92" t="e">
        <f t="shared" si="1166"/>
        <v>#DIV/0!</v>
      </c>
    </row>
    <row r="18680" spans="1:19" x14ac:dyDescent="0.25">
      <c r="A18680" s="69"/>
      <c r="B18680" s="72"/>
      <c r="C18680" s="72"/>
      <c r="D18680" s="80"/>
      <c r="G18680" s="93"/>
      <c r="I18680" s="45">
        <f t="shared" si="1165"/>
        <v>0</v>
      </c>
      <c r="J18680" s="45">
        <f t="shared" si="1167"/>
        <v>13.945141504926658</v>
      </c>
      <c r="K18680" s="39" t="e">
        <f t="shared" si="1164"/>
        <v>#DIV/0!</v>
      </c>
      <c r="L18680" s="46">
        <f>J18680/Eingaben!$D$29</f>
        <v>0.95777899945930856</v>
      </c>
      <c r="M18680" s="44" t="e">
        <f>K18680/Eingaben!$D$8</f>
        <v>#DIV/0!</v>
      </c>
      <c r="N18680" s="46">
        <f>ABS(B18680-C18680)/Eingaben!$D$8</f>
        <v>0</v>
      </c>
      <c r="O18680" s="44"/>
      <c r="P18680">
        <f>D18680/3600000*G18680*100*100/Eingaben!$D$39*(A18680-A18679)/3600</f>
        <v>0</v>
      </c>
      <c r="R18680" s="91" t="e">
        <f>('Dichte Wasser'!$B$4*AVERAGE(B18680:C18680)^3+'Dichte Wasser'!$B$3*AVERAGE(B18680:C18680)^2+'Dichte Wasser'!$B$2*AVERAGE(B18680:C18680)+'Dichte Wasser'!$B$1)/1000</f>
        <v>#DIV/0!</v>
      </c>
      <c r="S18680" s="92" t="e">
        <f t="shared" si="1166"/>
        <v>#DIV/0!</v>
      </c>
    </row>
    <row r="18681" spans="1:19" x14ac:dyDescent="0.25">
      <c r="A18681" s="69"/>
      <c r="B18681" s="72"/>
      <c r="C18681" s="72"/>
      <c r="D18681" s="80"/>
      <c r="G18681" s="93"/>
      <c r="I18681" s="45">
        <f t="shared" si="1165"/>
        <v>0</v>
      </c>
      <c r="J18681" s="45">
        <f t="shared" si="1167"/>
        <v>13.945141504926658</v>
      </c>
      <c r="K18681" s="39" t="e">
        <f t="shared" si="1164"/>
        <v>#DIV/0!</v>
      </c>
      <c r="L18681" s="46">
        <f>J18681/Eingaben!$D$29</f>
        <v>0.95777899945930856</v>
      </c>
      <c r="M18681" s="44" t="e">
        <f>K18681/Eingaben!$D$8</f>
        <v>#DIV/0!</v>
      </c>
      <c r="N18681" s="46">
        <f>ABS(B18681-C18681)/Eingaben!$D$8</f>
        <v>0</v>
      </c>
      <c r="O18681" s="44"/>
      <c r="P18681">
        <f>D18681/3600000*G18681*100*100/Eingaben!$D$39*(A18681-A18680)/3600</f>
        <v>0</v>
      </c>
      <c r="R18681" s="91" t="e">
        <f>('Dichte Wasser'!$B$4*AVERAGE(B18681:C18681)^3+'Dichte Wasser'!$B$3*AVERAGE(B18681:C18681)^2+'Dichte Wasser'!$B$2*AVERAGE(B18681:C18681)+'Dichte Wasser'!$B$1)/1000</f>
        <v>#DIV/0!</v>
      </c>
      <c r="S18681" s="92" t="e">
        <f t="shared" si="1166"/>
        <v>#DIV/0!</v>
      </c>
    </row>
    <row r="18682" spans="1:19" x14ac:dyDescent="0.25">
      <c r="A18682" s="69"/>
      <c r="B18682" s="72"/>
      <c r="C18682" s="72"/>
      <c r="D18682" s="80"/>
      <c r="G18682" s="93"/>
      <c r="I18682" s="45">
        <f t="shared" si="1165"/>
        <v>0</v>
      </c>
      <c r="J18682" s="45">
        <f t="shared" si="1167"/>
        <v>13.945141504926658</v>
      </c>
      <c r="K18682" s="39" t="e">
        <f t="shared" si="1164"/>
        <v>#DIV/0!</v>
      </c>
      <c r="L18682" s="46">
        <f>J18682/Eingaben!$D$29</f>
        <v>0.95777899945930856</v>
      </c>
      <c r="M18682" s="44" t="e">
        <f>K18682/Eingaben!$D$8</f>
        <v>#DIV/0!</v>
      </c>
      <c r="N18682" s="46">
        <f>ABS(B18682-C18682)/Eingaben!$D$8</f>
        <v>0</v>
      </c>
      <c r="O18682" s="44"/>
      <c r="P18682">
        <f>D18682/3600000*G18682*100*100/Eingaben!$D$39*(A18682-A18681)/3600</f>
        <v>0</v>
      </c>
      <c r="R18682" s="91" t="e">
        <f>('Dichte Wasser'!$B$4*AVERAGE(B18682:C18682)^3+'Dichte Wasser'!$B$3*AVERAGE(B18682:C18682)^2+'Dichte Wasser'!$B$2*AVERAGE(B18682:C18682)+'Dichte Wasser'!$B$1)/1000</f>
        <v>#DIV/0!</v>
      </c>
      <c r="S18682" s="92" t="e">
        <f t="shared" si="1166"/>
        <v>#DIV/0!</v>
      </c>
    </row>
    <row r="18683" spans="1:19" x14ac:dyDescent="0.25">
      <c r="A18683" s="69"/>
      <c r="B18683" s="72"/>
      <c r="C18683" s="72"/>
      <c r="D18683" s="80"/>
      <c r="G18683" s="93"/>
      <c r="I18683" s="45">
        <f t="shared" si="1165"/>
        <v>0</v>
      </c>
      <c r="J18683" s="45">
        <f t="shared" si="1167"/>
        <v>13.945141504926658</v>
      </c>
      <c r="K18683" s="39" t="e">
        <f t="shared" si="1164"/>
        <v>#DIV/0!</v>
      </c>
      <c r="L18683" s="46">
        <f>J18683/Eingaben!$D$29</f>
        <v>0.95777899945930856</v>
      </c>
      <c r="M18683" s="44" t="e">
        <f>K18683/Eingaben!$D$8</f>
        <v>#DIV/0!</v>
      </c>
      <c r="N18683" s="46">
        <f>ABS(B18683-C18683)/Eingaben!$D$8</f>
        <v>0</v>
      </c>
      <c r="O18683" s="44"/>
      <c r="P18683">
        <f>D18683/3600000*G18683*100*100/Eingaben!$D$39*(A18683-A18682)/3600</f>
        <v>0</v>
      </c>
      <c r="R18683" s="91" t="e">
        <f>('Dichte Wasser'!$B$4*AVERAGE(B18683:C18683)^3+'Dichte Wasser'!$B$3*AVERAGE(B18683:C18683)^2+'Dichte Wasser'!$B$2*AVERAGE(B18683:C18683)+'Dichte Wasser'!$B$1)/1000</f>
        <v>#DIV/0!</v>
      </c>
      <c r="S18683" s="92" t="e">
        <f t="shared" si="1166"/>
        <v>#DIV/0!</v>
      </c>
    </row>
    <row r="18684" spans="1:19" x14ac:dyDescent="0.25">
      <c r="A18684" s="69"/>
      <c r="B18684" s="72"/>
      <c r="C18684" s="72"/>
      <c r="D18684" s="80"/>
      <c r="G18684" s="93"/>
      <c r="I18684" s="45">
        <f t="shared" si="1165"/>
        <v>0</v>
      </c>
      <c r="J18684" s="45">
        <f t="shared" si="1167"/>
        <v>13.945141504926658</v>
      </c>
      <c r="K18684" s="39" t="e">
        <f t="shared" si="1164"/>
        <v>#DIV/0!</v>
      </c>
      <c r="L18684" s="46">
        <f>J18684/Eingaben!$D$29</f>
        <v>0.95777899945930856</v>
      </c>
      <c r="M18684" s="44" t="e">
        <f>K18684/Eingaben!$D$8</f>
        <v>#DIV/0!</v>
      </c>
      <c r="N18684" s="46">
        <f>ABS(B18684-C18684)/Eingaben!$D$8</f>
        <v>0</v>
      </c>
      <c r="O18684" s="44"/>
      <c r="P18684">
        <f>D18684/3600000*G18684*100*100/Eingaben!$D$39*(A18684-A18683)/3600</f>
        <v>0</v>
      </c>
      <c r="R18684" s="91" t="e">
        <f>('Dichte Wasser'!$B$4*AVERAGE(B18684:C18684)^3+'Dichte Wasser'!$B$3*AVERAGE(B18684:C18684)^2+'Dichte Wasser'!$B$2*AVERAGE(B18684:C18684)+'Dichte Wasser'!$B$1)/1000</f>
        <v>#DIV/0!</v>
      </c>
      <c r="S18684" s="92" t="e">
        <f t="shared" si="1166"/>
        <v>#DIV/0!</v>
      </c>
    </row>
    <row r="18685" spans="1:19" x14ac:dyDescent="0.25">
      <c r="A18685" s="69"/>
      <c r="B18685" s="72"/>
      <c r="C18685" s="72"/>
      <c r="D18685" s="80"/>
      <c r="G18685" s="93"/>
      <c r="I18685" s="45">
        <f t="shared" si="1165"/>
        <v>0</v>
      </c>
      <c r="J18685" s="45">
        <f t="shared" si="1167"/>
        <v>13.945141504926658</v>
      </c>
      <c r="K18685" s="39" t="e">
        <f t="shared" si="1164"/>
        <v>#DIV/0!</v>
      </c>
      <c r="L18685" s="46">
        <f>J18685/Eingaben!$D$29</f>
        <v>0.95777899945930856</v>
      </c>
      <c r="M18685" s="44" t="e">
        <f>K18685/Eingaben!$D$8</f>
        <v>#DIV/0!</v>
      </c>
      <c r="N18685" s="46">
        <f>ABS(B18685-C18685)/Eingaben!$D$8</f>
        <v>0</v>
      </c>
      <c r="O18685" s="44"/>
      <c r="P18685">
        <f>D18685/3600000*G18685*100*100/Eingaben!$D$39*(A18685-A18684)/3600</f>
        <v>0</v>
      </c>
      <c r="R18685" s="91" t="e">
        <f>('Dichte Wasser'!$B$4*AVERAGE(B18685:C18685)^3+'Dichte Wasser'!$B$3*AVERAGE(B18685:C18685)^2+'Dichte Wasser'!$B$2*AVERAGE(B18685:C18685)+'Dichte Wasser'!$B$1)/1000</f>
        <v>#DIV/0!</v>
      </c>
      <c r="S18685" s="92" t="e">
        <f t="shared" si="1166"/>
        <v>#DIV/0!</v>
      </c>
    </row>
    <row r="18686" spans="1:19" x14ac:dyDescent="0.25">
      <c r="A18686" s="69"/>
      <c r="B18686" s="72"/>
      <c r="C18686" s="72"/>
      <c r="D18686" s="80"/>
      <c r="G18686" s="93"/>
      <c r="I18686" s="45">
        <f t="shared" si="1165"/>
        <v>0</v>
      </c>
      <c r="J18686" s="45">
        <f t="shared" si="1167"/>
        <v>13.945141504926658</v>
      </c>
      <c r="K18686" s="39" t="e">
        <f t="shared" si="1164"/>
        <v>#DIV/0!</v>
      </c>
      <c r="L18686" s="46">
        <f>J18686/Eingaben!$D$29</f>
        <v>0.95777899945930856</v>
      </c>
      <c r="M18686" s="44" t="e">
        <f>K18686/Eingaben!$D$8</f>
        <v>#DIV/0!</v>
      </c>
      <c r="N18686" s="46">
        <f>ABS(B18686-C18686)/Eingaben!$D$8</f>
        <v>0</v>
      </c>
      <c r="O18686" s="44"/>
      <c r="P18686">
        <f>D18686/3600000*G18686*100*100/Eingaben!$D$39*(A18686-A18685)/3600</f>
        <v>0</v>
      </c>
      <c r="R18686" s="91" t="e">
        <f>('Dichte Wasser'!$B$4*AVERAGE(B18686:C18686)^3+'Dichte Wasser'!$B$3*AVERAGE(B18686:C18686)^2+'Dichte Wasser'!$B$2*AVERAGE(B18686:C18686)+'Dichte Wasser'!$B$1)/1000</f>
        <v>#DIV/0!</v>
      </c>
      <c r="S18686" s="92" t="e">
        <f t="shared" si="1166"/>
        <v>#DIV/0!</v>
      </c>
    </row>
    <row r="18687" spans="1:19" x14ac:dyDescent="0.25">
      <c r="A18687" s="69"/>
      <c r="B18687" s="72"/>
      <c r="C18687" s="72"/>
      <c r="D18687" s="80"/>
      <c r="G18687" s="93"/>
      <c r="I18687" s="45">
        <f t="shared" si="1165"/>
        <v>0</v>
      </c>
      <c r="J18687" s="45">
        <f t="shared" si="1167"/>
        <v>13.945141504926658</v>
      </c>
      <c r="K18687" s="39" t="e">
        <f t="shared" si="1164"/>
        <v>#DIV/0!</v>
      </c>
      <c r="L18687" s="46">
        <f>J18687/Eingaben!$D$29</f>
        <v>0.95777899945930856</v>
      </c>
      <c r="M18687" s="44" t="e">
        <f>K18687/Eingaben!$D$8</f>
        <v>#DIV/0!</v>
      </c>
      <c r="N18687" s="46">
        <f>ABS(B18687-C18687)/Eingaben!$D$8</f>
        <v>0</v>
      </c>
      <c r="O18687" s="44"/>
      <c r="P18687">
        <f>D18687/3600000*G18687*100*100/Eingaben!$D$39*(A18687-A18686)/3600</f>
        <v>0</v>
      </c>
      <c r="R18687" s="91" t="e">
        <f>('Dichte Wasser'!$B$4*AVERAGE(B18687:C18687)^3+'Dichte Wasser'!$B$3*AVERAGE(B18687:C18687)^2+'Dichte Wasser'!$B$2*AVERAGE(B18687:C18687)+'Dichte Wasser'!$B$1)/1000</f>
        <v>#DIV/0!</v>
      </c>
      <c r="S18687" s="92" t="e">
        <f t="shared" si="1166"/>
        <v>#DIV/0!</v>
      </c>
    </row>
    <row r="18688" spans="1:19" x14ac:dyDescent="0.25">
      <c r="A18688" s="69"/>
      <c r="B18688" s="72"/>
      <c r="C18688" s="72"/>
      <c r="D18688" s="80"/>
      <c r="G18688" s="93"/>
      <c r="I18688" s="45">
        <f t="shared" si="1165"/>
        <v>0</v>
      </c>
      <c r="J18688" s="45">
        <f t="shared" si="1167"/>
        <v>13.945141504926658</v>
      </c>
      <c r="K18688" s="39" t="e">
        <f t="shared" si="1164"/>
        <v>#DIV/0!</v>
      </c>
      <c r="L18688" s="46">
        <f>J18688/Eingaben!$D$29</f>
        <v>0.95777899945930856</v>
      </c>
      <c r="M18688" s="44" t="e">
        <f>K18688/Eingaben!$D$8</f>
        <v>#DIV/0!</v>
      </c>
      <c r="N18688" s="46">
        <f>ABS(B18688-C18688)/Eingaben!$D$8</f>
        <v>0</v>
      </c>
      <c r="O18688" s="44"/>
      <c r="P18688">
        <f>D18688/3600000*G18688*100*100/Eingaben!$D$39*(A18688-A18687)/3600</f>
        <v>0</v>
      </c>
      <c r="R18688" s="91" t="e">
        <f>('Dichte Wasser'!$B$4*AVERAGE(B18688:C18688)^3+'Dichte Wasser'!$B$3*AVERAGE(B18688:C18688)^2+'Dichte Wasser'!$B$2*AVERAGE(B18688:C18688)+'Dichte Wasser'!$B$1)/1000</f>
        <v>#DIV/0!</v>
      </c>
      <c r="S18688" s="92" t="e">
        <f t="shared" si="1166"/>
        <v>#DIV/0!</v>
      </c>
    </row>
    <row r="18689" spans="1:19" x14ac:dyDescent="0.25">
      <c r="A18689" s="69"/>
      <c r="B18689" s="72"/>
      <c r="C18689" s="72"/>
      <c r="D18689" s="80"/>
      <c r="G18689" s="93"/>
      <c r="I18689" s="45">
        <f t="shared" si="1165"/>
        <v>0</v>
      </c>
      <c r="J18689" s="45">
        <f t="shared" si="1167"/>
        <v>13.945141504926658</v>
      </c>
      <c r="K18689" s="39" t="e">
        <f t="shared" si="1164"/>
        <v>#DIV/0!</v>
      </c>
      <c r="L18689" s="46">
        <f>J18689/Eingaben!$D$29</f>
        <v>0.95777899945930856</v>
      </c>
      <c r="M18689" s="44" t="e">
        <f>K18689/Eingaben!$D$8</f>
        <v>#DIV/0!</v>
      </c>
      <c r="N18689" s="46">
        <f>ABS(B18689-C18689)/Eingaben!$D$8</f>
        <v>0</v>
      </c>
      <c r="O18689" s="44"/>
      <c r="P18689">
        <f>D18689/3600000*G18689*100*100/Eingaben!$D$39*(A18689-A18688)/3600</f>
        <v>0</v>
      </c>
      <c r="R18689" s="91" t="e">
        <f>('Dichte Wasser'!$B$4*AVERAGE(B18689:C18689)^3+'Dichte Wasser'!$B$3*AVERAGE(B18689:C18689)^2+'Dichte Wasser'!$B$2*AVERAGE(B18689:C18689)+'Dichte Wasser'!$B$1)/1000</f>
        <v>#DIV/0!</v>
      </c>
      <c r="S18689" s="92" t="e">
        <f t="shared" si="1166"/>
        <v>#DIV/0!</v>
      </c>
    </row>
    <row r="18690" spans="1:19" x14ac:dyDescent="0.25">
      <c r="A18690" s="69"/>
      <c r="B18690" s="72"/>
      <c r="C18690" s="72"/>
      <c r="D18690" s="80"/>
      <c r="G18690" s="93"/>
      <c r="I18690" s="45">
        <f t="shared" si="1165"/>
        <v>0</v>
      </c>
      <c r="J18690" s="45">
        <f t="shared" si="1167"/>
        <v>13.945141504926658</v>
      </c>
      <c r="K18690" s="39" t="e">
        <f t="shared" si="1164"/>
        <v>#DIV/0!</v>
      </c>
      <c r="L18690" s="46">
        <f>J18690/Eingaben!$D$29</f>
        <v>0.95777899945930856</v>
      </c>
      <c r="M18690" s="44" t="e">
        <f>K18690/Eingaben!$D$8</f>
        <v>#DIV/0!</v>
      </c>
      <c r="N18690" s="46">
        <f>ABS(B18690-C18690)/Eingaben!$D$8</f>
        <v>0</v>
      </c>
      <c r="O18690" s="44"/>
      <c r="P18690">
        <f>D18690/3600000*G18690*100*100/Eingaben!$D$39*(A18690-A18689)/3600</f>
        <v>0</v>
      </c>
      <c r="R18690" s="91" t="e">
        <f>('Dichte Wasser'!$B$4*AVERAGE(B18690:C18690)^3+'Dichte Wasser'!$B$3*AVERAGE(B18690:C18690)^2+'Dichte Wasser'!$B$2*AVERAGE(B18690:C18690)+'Dichte Wasser'!$B$1)/1000</f>
        <v>#DIV/0!</v>
      </c>
      <c r="S18690" s="92" t="e">
        <f t="shared" si="1166"/>
        <v>#DIV/0!</v>
      </c>
    </row>
    <row r="18691" spans="1:19" x14ac:dyDescent="0.25">
      <c r="A18691" s="69"/>
      <c r="B18691" s="72"/>
      <c r="C18691" s="72"/>
      <c r="D18691" s="80"/>
      <c r="G18691" s="93"/>
      <c r="I18691" s="45">
        <f t="shared" si="1165"/>
        <v>0</v>
      </c>
      <c r="J18691" s="45">
        <f t="shared" si="1167"/>
        <v>13.945141504926658</v>
      </c>
      <c r="K18691" s="39" t="e">
        <f t="shared" si="1164"/>
        <v>#DIV/0!</v>
      </c>
      <c r="L18691" s="46">
        <f>J18691/Eingaben!$D$29</f>
        <v>0.95777899945930856</v>
      </c>
      <c r="M18691" s="44" t="e">
        <f>K18691/Eingaben!$D$8</f>
        <v>#DIV/0!</v>
      </c>
      <c r="N18691" s="46">
        <f>ABS(B18691-C18691)/Eingaben!$D$8</f>
        <v>0</v>
      </c>
      <c r="O18691" s="44"/>
      <c r="P18691">
        <f>D18691/3600000*G18691*100*100/Eingaben!$D$39*(A18691-A18690)/3600</f>
        <v>0</v>
      </c>
      <c r="R18691" s="91" t="e">
        <f>('Dichte Wasser'!$B$4*AVERAGE(B18691:C18691)^3+'Dichte Wasser'!$B$3*AVERAGE(B18691:C18691)^2+'Dichte Wasser'!$B$2*AVERAGE(B18691:C18691)+'Dichte Wasser'!$B$1)/1000</f>
        <v>#DIV/0!</v>
      </c>
      <c r="S18691" s="92" t="e">
        <f t="shared" si="1166"/>
        <v>#DIV/0!</v>
      </c>
    </row>
    <row r="18692" spans="1:19" x14ac:dyDescent="0.25">
      <c r="A18692" s="69"/>
      <c r="B18692" s="72"/>
      <c r="C18692" s="72"/>
      <c r="D18692" s="80"/>
      <c r="G18692" s="93"/>
      <c r="I18692" s="45">
        <f t="shared" si="1165"/>
        <v>0</v>
      </c>
      <c r="J18692" s="45">
        <f t="shared" si="1167"/>
        <v>13.945141504926658</v>
      </c>
      <c r="K18692" s="39" t="e">
        <f t="shared" si="1164"/>
        <v>#DIV/0!</v>
      </c>
      <c r="L18692" s="46">
        <f>J18692/Eingaben!$D$29</f>
        <v>0.95777899945930856</v>
      </c>
      <c r="M18692" s="44" t="e">
        <f>K18692/Eingaben!$D$8</f>
        <v>#DIV/0!</v>
      </c>
      <c r="N18692" s="46">
        <f>ABS(B18692-C18692)/Eingaben!$D$8</f>
        <v>0</v>
      </c>
      <c r="O18692" s="44"/>
      <c r="P18692">
        <f>D18692/3600000*G18692*100*100/Eingaben!$D$39*(A18692-A18691)/3600</f>
        <v>0</v>
      </c>
      <c r="R18692" s="91" t="e">
        <f>('Dichte Wasser'!$B$4*AVERAGE(B18692:C18692)^3+'Dichte Wasser'!$B$3*AVERAGE(B18692:C18692)^2+'Dichte Wasser'!$B$2*AVERAGE(B18692:C18692)+'Dichte Wasser'!$B$1)/1000</f>
        <v>#DIV/0!</v>
      </c>
      <c r="S18692" s="92" t="e">
        <f t="shared" si="1166"/>
        <v>#DIV/0!</v>
      </c>
    </row>
    <row r="18693" spans="1:19" x14ac:dyDescent="0.25">
      <c r="A18693" s="69"/>
      <c r="B18693" s="72"/>
      <c r="C18693" s="72"/>
      <c r="D18693" s="80"/>
      <c r="G18693" s="93"/>
      <c r="I18693" s="45">
        <f t="shared" si="1165"/>
        <v>0</v>
      </c>
      <c r="J18693" s="45">
        <f t="shared" si="1167"/>
        <v>13.945141504926658</v>
      </c>
      <c r="K18693" s="39" t="e">
        <f t="shared" ref="K18693:K18756" si="1168">I18693/((A18693-A18692)/3600)</f>
        <v>#DIV/0!</v>
      </c>
      <c r="L18693" s="46">
        <f>J18693/Eingaben!$D$29</f>
        <v>0.95777899945930856</v>
      </c>
      <c r="M18693" s="44" t="e">
        <f>K18693/Eingaben!$D$8</f>
        <v>#DIV/0!</v>
      </c>
      <c r="N18693" s="46">
        <f>ABS(B18693-C18693)/Eingaben!$D$8</f>
        <v>0</v>
      </c>
      <c r="O18693" s="44"/>
      <c r="P18693">
        <f>D18693/3600000*G18693*100*100/Eingaben!$D$39*(A18693-A18692)/3600</f>
        <v>0</v>
      </c>
      <c r="R18693" s="91" t="e">
        <f>('Dichte Wasser'!$B$4*AVERAGE(B18693:C18693)^3+'Dichte Wasser'!$B$3*AVERAGE(B18693:C18693)^2+'Dichte Wasser'!$B$2*AVERAGE(B18693:C18693)+'Dichte Wasser'!$B$1)/1000</f>
        <v>#DIV/0!</v>
      </c>
      <c r="S18693" s="92" t="e">
        <f t="shared" si="1166"/>
        <v>#DIV/0!</v>
      </c>
    </row>
    <row r="18694" spans="1:19" x14ac:dyDescent="0.25">
      <c r="A18694" s="69"/>
      <c r="B18694" s="72"/>
      <c r="C18694" s="72"/>
      <c r="D18694" s="80"/>
      <c r="G18694" s="93"/>
      <c r="I18694" s="45">
        <f t="shared" ref="I18694:I18757" si="1169">IF(D18694&gt;0,D18694/3600*R18694*(A18694-A18693)*S18694*(B18694-C18694)/3600,0)</f>
        <v>0</v>
      </c>
      <c r="J18694" s="45">
        <f t="shared" si="1167"/>
        <v>13.945141504926658</v>
      </c>
      <c r="K18694" s="39" t="e">
        <f t="shared" si="1168"/>
        <v>#DIV/0!</v>
      </c>
      <c r="L18694" s="46">
        <f>J18694/Eingaben!$D$29</f>
        <v>0.95777899945930856</v>
      </c>
      <c r="M18694" s="44" t="e">
        <f>K18694/Eingaben!$D$8</f>
        <v>#DIV/0!</v>
      </c>
      <c r="N18694" s="46">
        <f>ABS(B18694-C18694)/Eingaben!$D$8</f>
        <v>0</v>
      </c>
      <c r="O18694" s="44"/>
      <c r="P18694">
        <f>D18694/3600000*G18694*100*100/Eingaben!$D$39*(A18694-A18693)/3600</f>
        <v>0</v>
      </c>
      <c r="R18694" s="91" t="e">
        <f>('Dichte Wasser'!$B$4*AVERAGE(B18694:C18694)^3+'Dichte Wasser'!$B$3*AVERAGE(B18694:C18694)^2+'Dichte Wasser'!$B$2*AVERAGE(B18694:C18694)+'Dichte Wasser'!$B$1)/1000</f>
        <v>#DIV/0!</v>
      </c>
      <c r="S18694" s="92" t="e">
        <f t="shared" ref="S18694:S18757" si="1170" xml:space="preserve">  0.0000000024*AVERAGE(B18694:C18694)^4 - 0.0000005979*AVERAGE(B18694:C18694)^3 + 0.0000621355*AVERAGE(B18694:C18694)^2 - 0.0026683907*AVERAGE(B18694:C18694) + 4.2176232303</f>
        <v>#DIV/0!</v>
      </c>
    </row>
    <row r="18695" spans="1:19" x14ac:dyDescent="0.25">
      <c r="A18695" s="69"/>
      <c r="B18695" s="72"/>
      <c r="C18695" s="72"/>
      <c r="D18695" s="80"/>
      <c r="G18695" s="93"/>
      <c r="I18695" s="45">
        <f t="shared" si="1169"/>
        <v>0</v>
      </c>
      <c r="J18695" s="45">
        <f t="shared" ref="J18695:J18758" si="1171">J18694+I18695</f>
        <v>13.945141504926658</v>
      </c>
      <c r="K18695" s="39" t="e">
        <f t="shared" si="1168"/>
        <v>#DIV/0!</v>
      </c>
      <c r="L18695" s="46">
        <f>J18695/Eingaben!$D$29</f>
        <v>0.95777899945930856</v>
      </c>
      <c r="M18695" s="44" t="e">
        <f>K18695/Eingaben!$D$8</f>
        <v>#DIV/0!</v>
      </c>
      <c r="N18695" s="46">
        <f>ABS(B18695-C18695)/Eingaben!$D$8</f>
        <v>0</v>
      </c>
      <c r="O18695" s="44"/>
      <c r="P18695">
        <f>D18695/3600000*G18695*100*100/Eingaben!$D$39*(A18695-A18694)/3600</f>
        <v>0</v>
      </c>
      <c r="R18695" s="91" t="e">
        <f>('Dichte Wasser'!$B$4*AVERAGE(B18695:C18695)^3+'Dichte Wasser'!$B$3*AVERAGE(B18695:C18695)^2+'Dichte Wasser'!$B$2*AVERAGE(B18695:C18695)+'Dichte Wasser'!$B$1)/1000</f>
        <v>#DIV/0!</v>
      </c>
      <c r="S18695" s="92" t="e">
        <f t="shared" si="1170"/>
        <v>#DIV/0!</v>
      </c>
    </row>
    <row r="18696" spans="1:19" x14ac:dyDescent="0.25">
      <c r="A18696" s="69"/>
      <c r="B18696" s="72"/>
      <c r="C18696" s="72"/>
      <c r="D18696" s="80"/>
      <c r="G18696" s="93"/>
      <c r="I18696" s="45">
        <f t="shared" si="1169"/>
        <v>0</v>
      </c>
      <c r="J18696" s="45">
        <f t="shared" si="1171"/>
        <v>13.945141504926658</v>
      </c>
      <c r="K18696" s="39" t="e">
        <f t="shared" si="1168"/>
        <v>#DIV/0!</v>
      </c>
      <c r="L18696" s="46">
        <f>J18696/Eingaben!$D$29</f>
        <v>0.95777899945930856</v>
      </c>
      <c r="M18696" s="44" t="e">
        <f>K18696/Eingaben!$D$8</f>
        <v>#DIV/0!</v>
      </c>
      <c r="N18696" s="46">
        <f>ABS(B18696-C18696)/Eingaben!$D$8</f>
        <v>0</v>
      </c>
      <c r="O18696" s="44"/>
      <c r="P18696">
        <f>D18696/3600000*G18696*100*100/Eingaben!$D$39*(A18696-A18695)/3600</f>
        <v>0</v>
      </c>
      <c r="R18696" s="91" t="e">
        <f>('Dichte Wasser'!$B$4*AVERAGE(B18696:C18696)^3+'Dichte Wasser'!$B$3*AVERAGE(B18696:C18696)^2+'Dichte Wasser'!$B$2*AVERAGE(B18696:C18696)+'Dichte Wasser'!$B$1)/1000</f>
        <v>#DIV/0!</v>
      </c>
      <c r="S18696" s="92" t="e">
        <f t="shared" si="1170"/>
        <v>#DIV/0!</v>
      </c>
    </row>
    <row r="18697" spans="1:19" x14ac:dyDescent="0.25">
      <c r="A18697" s="69"/>
      <c r="B18697" s="72"/>
      <c r="C18697" s="72"/>
      <c r="D18697" s="80"/>
      <c r="G18697" s="93"/>
      <c r="I18697" s="45">
        <f t="shared" si="1169"/>
        <v>0</v>
      </c>
      <c r="J18697" s="45">
        <f t="shared" si="1171"/>
        <v>13.945141504926658</v>
      </c>
      <c r="K18697" s="39" t="e">
        <f t="shared" si="1168"/>
        <v>#DIV/0!</v>
      </c>
      <c r="L18697" s="46">
        <f>J18697/Eingaben!$D$29</f>
        <v>0.95777899945930856</v>
      </c>
      <c r="M18697" s="44" t="e">
        <f>K18697/Eingaben!$D$8</f>
        <v>#DIV/0!</v>
      </c>
      <c r="N18697" s="46">
        <f>ABS(B18697-C18697)/Eingaben!$D$8</f>
        <v>0</v>
      </c>
      <c r="O18697" s="44"/>
      <c r="P18697">
        <f>D18697/3600000*G18697*100*100/Eingaben!$D$39*(A18697-A18696)/3600</f>
        <v>0</v>
      </c>
      <c r="R18697" s="91" t="e">
        <f>('Dichte Wasser'!$B$4*AVERAGE(B18697:C18697)^3+'Dichte Wasser'!$B$3*AVERAGE(B18697:C18697)^2+'Dichte Wasser'!$B$2*AVERAGE(B18697:C18697)+'Dichte Wasser'!$B$1)/1000</f>
        <v>#DIV/0!</v>
      </c>
      <c r="S18697" s="92" t="e">
        <f t="shared" si="1170"/>
        <v>#DIV/0!</v>
      </c>
    </row>
    <row r="18698" spans="1:19" x14ac:dyDescent="0.25">
      <c r="A18698" s="69"/>
      <c r="B18698" s="72"/>
      <c r="C18698" s="72"/>
      <c r="D18698" s="80"/>
      <c r="G18698" s="93"/>
      <c r="I18698" s="45">
        <f t="shared" si="1169"/>
        <v>0</v>
      </c>
      <c r="J18698" s="45">
        <f t="shared" si="1171"/>
        <v>13.945141504926658</v>
      </c>
      <c r="K18698" s="39" t="e">
        <f t="shared" si="1168"/>
        <v>#DIV/0!</v>
      </c>
      <c r="L18698" s="46">
        <f>J18698/Eingaben!$D$29</f>
        <v>0.95777899945930856</v>
      </c>
      <c r="M18698" s="44" t="e">
        <f>K18698/Eingaben!$D$8</f>
        <v>#DIV/0!</v>
      </c>
      <c r="N18698" s="46">
        <f>ABS(B18698-C18698)/Eingaben!$D$8</f>
        <v>0</v>
      </c>
      <c r="O18698" s="44"/>
      <c r="P18698">
        <f>D18698/3600000*G18698*100*100/Eingaben!$D$39*(A18698-A18697)/3600</f>
        <v>0</v>
      </c>
      <c r="R18698" s="91" t="e">
        <f>('Dichte Wasser'!$B$4*AVERAGE(B18698:C18698)^3+'Dichte Wasser'!$B$3*AVERAGE(B18698:C18698)^2+'Dichte Wasser'!$B$2*AVERAGE(B18698:C18698)+'Dichte Wasser'!$B$1)/1000</f>
        <v>#DIV/0!</v>
      </c>
      <c r="S18698" s="92" t="e">
        <f t="shared" si="1170"/>
        <v>#DIV/0!</v>
      </c>
    </row>
    <row r="18699" spans="1:19" x14ac:dyDescent="0.25">
      <c r="A18699" s="69"/>
      <c r="B18699" s="72"/>
      <c r="C18699" s="72"/>
      <c r="D18699" s="80"/>
      <c r="G18699" s="93"/>
      <c r="I18699" s="45">
        <f t="shared" si="1169"/>
        <v>0</v>
      </c>
      <c r="J18699" s="45">
        <f t="shared" si="1171"/>
        <v>13.945141504926658</v>
      </c>
      <c r="K18699" s="39" t="e">
        <f t="shared" si="1168"/>
        <v>#DIV/0!</v>
      </c>
      <c r="L18699" s="46">
        <f>J18699/Eingaben!$D$29</f>
        <v>0.95777899945930856</v>
      </c>
      <c r="M18699" s="44" t="e">
        <f>K18699/Eingaben!$D$8</f>
        <v>#DIV/0!</v>
      </c>
      <c r="N18699" s="46">
        <f>ABS(B18699-C18699)/Eingaben!$D$8</f>
        <v>0</v>
      </c>
      <c r="O18699" s="44"/>
      <c r="P18699">
        <f>D18699/3600000*G18699*100*100/Eingaben!$D$39*(A18699-A18698)/3600</f>
        <v>0</v>
      </c>
      <c r="R18699" s="91" t="e">
        <f>('Dichte Wasser'!$B$4*AVERAGE(B18699:C18699)^3+'Dichte Wasser'!$B$3*AVERAGE(B18699:C18699)^2+'Dichte Wasser'!$B$2*AVERAGE(B18699:C18699)+'Dichte Wasser'!$B$1)/1000</f>
        <v>#DIV/0!</v>
      </c>
      <c r="S18699" s="92" t="e">
        <f t="shared" si="1170"/>
        <v>#DIV/0!</v>
      </c>
    </row>
    <row r="18700" spans="1:19" x14ac:dyDescent="0.25">
      <c r="A18700" s="69"/>
      <c r="B18700" s="72"/>
      <c r="C18700" s="72"/>
      <c r="D18700" s="80"/>
      <c r="G18700" s="93"/>
      <c r="I18700" s="45">
        <f t="shared" si="1169"/>
        <v>0</v>
      </c>
      <c r="J18700" s="45">
        <f t="shared" si="1171"/>
        <v>13.945141504926658</v>
      </c>
      <c r="K18700" s="39" t="e">
        <f t="shared" si="1168"/>
        <v>#DIV/0!</v>
      </c>
      <c r="L18700" s="46">
        <f>J18700/Eingaben!$D$29</f>
        <v>0.95777899945930856</v>
      </c>
      <c r="M18700" s="44" t="e">
        <f>K18700/Eingaben!$D$8</f>
        <v>#DIV/0!</v>
      </c>
      <c r="N18700" s="46">
        <f>ABS(B18700-C18700)/Eingaben!$D$8</f>
        <v>0</v>
      </c>
      <c r="O18700" s="44"/>
      <c r="P18700">
        <f>D18700/3600000*G18700*100*100/Eingaben!$D$39*(A18700-A18699)/3600</f>
        <v>0</v>
      </c>
      <c r="R18700" s="91" t="e">
        <f>('Dichte Wasser'!$B$4*AVERAGE(B18700:C18700)^3+'Dichte Wasser'!$B$3*AVERAGE(B18700:C18700)^2+'Dichte Wasser'!$B$2*AVERAGE(B18700:C18700)+'Dichte Wasser'!$B$1)/1000</f>
        <v>#DIV/0!</v>
      </c>
      <c r="S18700" s="92" t="e">
        <f t="shared" si="1170"/>
        <v>#DIV/0!</v>
      </c>
    </row>
    <row r="18701" spans="1:19" x14ac:dyDescent="0.25">
      <c r="A18701" s="69"/>
      <c r="B18701" s="72"/>
      <c r="C18701" s="72"/>
      <c r="D18701" s="80"/>
      <c r="G18701" s="93"/>
      <c r="I18701" s="45">
        <f t="shared" si="1169"/>
        <v>0</v>
      </c>
      <c r="J18701" s="45">
        <f t="shared" si="1171"/>
        <v>13.945141504926658</v>
      </c>
      <c r="K18701" s="39" t="e">
        <f t="shared" si="1168"/>
        <v>#DIV/0!</v>
      </c>
      <c r="L18701" s="46">
        <f>J18701/Eingaben!$D$29</f>
        <v>0.95777899945930856</v>
      </c>
      <c r="M18701" s="44" t="e">
        <f>K18701/Eingaben!$D$8</f>
        <v>#DIV/0!</v>
      </c>
      <c r="N18701" s="46">
        <f>ABS(B18701-C18701)/Eingaben!$D$8</f>
        <v>0</v>
      </c>
      <c r="O18701" s="44"/>
      <c r="P18701">
        <f>D18701/3600000*G18701*100*100/Eingaben!$D$39*(A18701-A18700)/3600</f>
        <v>0</v>
      </c>
      <c r="R18701" s="91" t="e">
        <f>('Dichte Wasser'!$B$4*AVERAGE(B18701:C18701)^3+'Dichte Wasser'!$B$3*AVERAGE(B18701:C18701)^2+'Dichte Wasser'!$B$2*AVERAGE(B18701:C18701)+'Dichte Wasser'!$B$1)/1000</f>
        <v>#DIV/0!</v>
      </c>
      <c r="S18701" s="92" t="e">
        <f t="shared" si="1170"/>
        <v>#DIV/0!</v>
      </c>
    </row>
    <row r="18702" spans="1:19" x14ac:dyDescent="0.25">
      <c r="A18702" s="69"/>
      <c r="B18702" s="72"/>
      <c r="C18702" s="72"/>
      <c r="D18702" s="80"/>
      <c r="G18702" s="93"/>
      <c r="I18702" s="45">
        <f t="shared" si="1169"/>
        <v>0</v>
      </c>
      <c r="J18702" s="45">
        <f t="shared" si="1171"/>
        <v>13.945141504926658</v>
      </c>
      <c r="K18702" s="39" t="e">
        <f t="shared" si="1168"/>
        <v>#DIV/0!</v>
      </c>
      <c r="L18702" s="46">
        <f>J18702/Eingaben!$D$29</f>
        <v>0.95777899945930856</v>
      </c>
      <c r="M18702" s="44" t="e">
        <f>K18702/Eingaben!$D$8</f>
        <v>#DIV/0!</v>
      </c>
      <c r="N18702" s="46">
        <f>ABS(B18702-C18702)/Eingaben!$D$8</f>
        <v>0</v>
      </c>
      <c r="O18702" s="44"/>
      <c r="P18702">
        <f>D18702/3600000*G18702*100*100/Eingaben!$D$39*(A18702-A18701)/3600</f>
        <v>0</v>
      </c>
      <c r="R18702" s="91" t="e">
        <f>('Dichte Wasser'!$B$4*AVERAGE(B18702:C18702)^3+'Dichte Wasser'!$B$3*AVERAGE(B18702:C18702)^2+'Dichte Wasser'!$B$2*AVERAGE(B18702:C18702)+'Dichte Wasser'!$B$1)/1000</f>
        <v>#DIV/0!</v>
      </c>
      <c r="S18702" s="92" t="e">
        <f t="shared" si="1170"/>
        <v>#DIV/0!</v>
      </c>
    </row>
    <row r="18703" spans="1:19" x14ac:dyDescent="0.25">
      <c r="A18703" s="69"/>
      <c r="B18703" s="72"/>
      <c r="C18703" s="72"/>
      <c r="D18703" s="80"/>
      <c r="G18703" s="93"/>
      <c r="I18703" s="45">
        <f t="shared" si="1169"/>
        <v>0</v>
      </c>
      <c r="J18703" s="45">
        <f t="shared" si="1171"/>
        <v>13.945141504926658</v>
      </c>
      <c r="K18703" s="39" t="e">
        <f t="shared" si="1168"/>
        <v>#DIV/0!</v>
      </c>
      <c r="L18703" s="46">
        <f>J18703/Eingaben!$D$29</f>
        <v>0.95777899945930856</v>
      </c>
      <c r="M18703" s="44" t="e">
        <f>K18703/Eingaben!$D$8</f>
        <v>#DIV/0!</v>
      </c>
      <c r="N18703" s="46">
        <f>ABS(B18703-C18703)/Eingaben!$D$8</f>
        <v>0</v>
      </c>
      <c r="O18703" s="44"/>
      <c r="P18703">
        <f>D18703/3600000*G18703*100*100/Eingaben!$D$39*(A18703-A18702)/3600</f>
        <v>0</v>
      </c>
      <c r="R18703" s="91" t="e">
        <f>('Dichte Wasser'!$B$4*AVERAGE(B18703:C18703)^3+'Dichte Wasser'!$B$3*AVERAGE(B18703:C18703)^2+'Dichte Wasser'!$B$2*AVERAGE(B18703:C18703)+'Dichte Wasser'!$B$1)/1000</f>
        <v>#DIV/0!</v>
      </c>
      <c r="S18703" s="92" t="e">
        <f t="shared" si="1170"/>
        <v>#DIV/0!</v>
      </c>
    </row>
    <row r="18704" spans="1:19" x14ac:dyDescent="0.25">
      <c r="A18704" s="69"/>
      <c r="B18704" s="72"/>
      <c r="C18704" s="72"/>
      <c r="D18704" s="80"/>
      <c r="G18704" s="93"/>
      <c r="I18704" s="45">
        <f t="shared" si="1169"/>
        <v>0</v>
      </c>
      <c r="J18704" s="45">
        <f t="shared" si="1171"/>
        <v>13.945141504926658</v>
      </c>
      <c r="K18704" s="39" t="e">
        <f t="shared" si="1168"/>
        <v>#DIV/0!</v>
      </c>
      <c r="L18704" s="46">
        <f>J18704/Eingaben!$D$29</f>
        <v>0.95777899945930856</v>
      </c>
      <c r="M18704" s="44" t="e">
        <f>K18704/Eingaben!$D$8</f>
        <v>#DIV/0!</v>
      </c>
      <c r="N18704" s="46">
        <f>ABS(B18704-C18704)/Eingaben!$D$8</f>
        <v>0</v>
      </c>
      <c r="O18704" s="44"/>
      <c r="P18704">
        <f>D18704/3600000*G18704*100*100/Eingaben!$D$39*(A18704-A18703)/3600</f>
        <v>0</v>
      </c>
      <c r="R18704" s="91" t="e">
        <f>('Dichte Wasser'!$B$4*AVERAGE(B18704:C18704)^3+'Dichte Wasser'!$B$3*AVERAGE(B18704:C18704)^2+'Dichte Wasser'!$B$2*AVERAGE(B18704:C18704)+'Dichte Wasser'!$B$1)/1000</f>
        <v>#DIV/0!</v>
      </c>
      <c r="S18704" s="92" t="e">
        <f t="shared" si="1170"/>
        <v>#DIV/0!</v>
      </c>
    </row>
    <row r="18705" spans="1:19" x14ac:dyDescent="0.25">
      <c r="A18705" s="69"/>
      <c r="B18705" s="72"/>
      <c r="C18705" s="72"/>
      <c r="D18705" s="80"/>
      <c r="G18705" s="93"/>
      <c r="I18705" s="45">
        <f t="shared" si="1169"/>
        <v>0</v>
      </c>
      <c r="J18705" s="45">
        <f t="shared" si="1171"/>
        <v>13.945141504926658</v>
      </c>
      <c r="K18705" s="39" t="e">
        <f t="shared" si="1168"/>
        <v>#DIV/0!</v>
      </c>
      <c r="L18705" s="46">
        <f>J18705/Eingaben!$D$29</f>
        <v>0.95777899945930856</v>
      </c>
      <c r="M18705" s="44" t="e">
        <f>K18705/Eingaben!$D$8</f>
        <v>#DIV/0!</v>
      </c>
      <c r="N18705" s="46">
        <f>ABS(B18705-C18705)/Eingaben!$D$8</f>
        <v>0</v>
      </c>
      <c r="O18705" s="44"/>
      <c r="P18705">
        <f>D18705/3600000*G18705*100*100/Eingaben!$D$39*(A18705-A18704)/3600</f>
        <v>0</v>
      </c>
      <c r="R18705" s="91" t="e">
        <f>('Dichte Wasser'!$B$4*AVERAGE(B18705:C18705)^3+'Dichte Wasser'!$B$3*AVERAGE(B18705:C18705)^2+'Dichte Wasser'!$B$2*AVERAGE(B18705:C18705)+'Dichte Wasser'!$B$1)/1000</f>
        <v>#DIV/0!</v>
      </c>
      <c r="S18705" s="92" t="e">
        <f t="shared" si="1170"/>
        <v>#DIV/0!</v>
      </c>
    </row>
    <row r="18706" spans="1:19" x14ac:dyDescent="0.25">
      <c r="A18706" s="69"/>
      <c r="B18706" s="72"/>
      <c r="C18706" s="72"/>
      <c r="D18706" s="80"/>
      <c r="G18706" s="93"/>
      <c r="I18706" s="45">
        <f t="shared" si="1169"/>
        <v>0</v>
      </c>
      <c r="J18706" s="45">
        <f t="shared" si="1171"/>
        <v>13.945141504926658</v>
      </c>
      <c r="K18706" s="39" t="e">
        <f t="shared" si="1168"/>
        <v>#DIV/0!</v>
      </c>
      <c r="L18706" s="46">
        <f>J18706/Eingaben!$D$29</f>
        <v>0.95777899945930856</v>
      </c>
      <c r="M18706" s="44" t="e">
        <f>K18706/Eingaben!$D$8</f>
        <v>#DIV/0!</v>
      </c>
      <c r="N18706" s="46">
        <f>ABS(B18706-C18706)/Eingaben!$D$8</f>
        <v>0</v>
      </c>
      <c r="O18706" s="44"/>
      <c r="P18706">
        <f>D18706/3600000*G18706*100*100/Eingaben!$D$39*(A18706-A18705)/3600</f>
        <v>0</v>
      </c>
      <c r="R18706" s="91" t="e">
        <f>('Dichte Wasser'!$B$4*AVERAGE(B18706:C18706)^3+'Dichte Wasser'!$B$3*AVERAGE(B18706:C18706)^2+'Dichte Wasser'!$B$2*AVERAGE(B18706:C18706)+'Dichte Wasser'!$B$1)/1000</f>
        <v>#DIV/0!</v>
      </c>
      <c r="S18706" s="92" t="e">
        <f t="shared" si="1170"/>
        <v>#DIV/0!</v>
      </c>
    </row>
    <row r="18707" spans="1:19" x14ac:dyDescent="0.25">
      <c r="A18707" s="69"/>
      <c r="B18707" s="72"/>
      <c r="C18707" s="72"/>
      <c r="D18707" s="80"/>
      <c r="G18707" s="93"/>
      <c r="I18707" s="45">
        <f t="shared" si="1169"/>
        <v>0</v>
      </c>
      <c r="J18707" s="45">
        <f t="shared" si="1171"/>
        <v>13.945141504926658</v>
      </c>
      <c r="K18707" s="39" t="e">
        <f t="shared" si="1168"/>
        <v>#DIV/0!</v>
      </c>
      <c r="L18707" s="46">
        <f>J18707/Eingaben!$D$29</f>
        <v>0.95777899945930856</v>
      </c>
      <c r="M18707" s="44" t="e">
        <f>K18707/Eingaben!$D$8</f>
        <v>#DIV/0!</v>
      </c>
      <c r="N18707" s="46">
        <f>ABS(B18707-C18707)/Eingaben!$D$8</f>
        <v>0</v>
      </c>
      <c r="O18707" s="44"/>
      <c r="P18707">
        <f>D18707/3600000*G18707*100*100/Eingaben!$D$39*(A18707-A18706)/3600</f>
        <v>0</v>
      </c>
      <c r="R18707" s="91" t="e">
        <f>('Dichte Wasser'!$B$4*AVERAGE(B18707:C18707)^3+'Dichte Wasser'!$B$3*AVERAGE(B18707:C18707)^2+'Dichte Wasser'!$B$2*AVERAGE(B18707:C18707)+'Dichte Wasser'!$B$1)/1000</f>
        <v>#DIV/0!</v>
      </c>
      <c r="S18707" s="92" t="e">
        <f t="shared" si="1170"/>
        <v>#DIV/0!</v>
      </c>
    </row>
    <row r="18708" spans="1:19" x14ac:dyDescent="0.25">
      <c r="A18708" s="69"/>
      <c r="B18708" s="72"/>
      <c r="C18708" s="72"/>
      <c r="D18708" s="80"/>
      <c r="G18708" s="93"/>
      <c r="I18708" s="45">
        <f t="shared" si="1169"/>
        <v>0</v>
      </c>
      <c r="J18708" s="45">
        <f t="shared" si="1171"/>
        <v>13.945141504926658</v>
      </c>
      <c r="K18708" s="39" t="e">
        <f t="shared" si="1168"/>
        <v>#DIV/0!</v>
      </c>
      <c r="L18708" s="46">
        <f>J18708/Eingaben!$D$29</f>
        <v>0.95777899945930856</v>
      </c>
      <c r="M18708" s="44" t="e">
        <f>K18708/Eingaben!$D$8</f>
        <v>#DIV/0!</v>
      </c>
      <c r="N18708" s="46">
        <f>ABS(B18708-C18708)/Eingaben!$D$8</f>
        <v>0</v>
      </c>
      <c r="O18708" s="44"/>
      <c r="P18708">
        <f>D18708/3600000*G18708*100*100/Eingaben!$D$39*(A18708-A18707)/3600</f>
        <v>0</v>
      </c>
      <c r="R18708" s="91" t="e">
        <f>('Dichte Wasser'!$B$4*AVERAGE(B18708:C18708)^3+'Dichte Wasser'!$B$3*AVERAGE(B18708:C18708)^2+'Dichte Wasser'!$B$2*AVERAGE(B18708:C18708)+'Dichte Wasser'!$B$1)/1000</f>
        <v>#DIV/0!</v>
      </c>
      <c r="S18708" s="92" t="e">
        <f t="shared" si="1170"/>
        <v>#DIV/0!</v>
      </c>
    </row>
    <row r="18709" spans="1:19" x14ac:dyDescent="0.25">
      <c r="A18709" s="69"/>
      <c r="B18709" s="72"/>
      <c r="C18709" s="72"/>
      <c r="D18709" s="80"/>
      <c r="G18709" s="93"/>
      <c r="I18709" s="45">
        <f t="shared" si="1169"/>
        <v>0</v>
      </c>
      <c r="J18709" s="45">
        <f t="shared" si="1171"/>
        <v>13.945141504926658</v>
      </c>
      <c r="K18709" s="39" t="e">
        <f t="shared" si="1168"/>
        <v>#DIV/0!</v>
      </c>
      <c r="L18709" s="46">
        <f>J18709/Eingaben!$D$29</f>
        <v>0.95777899945930856</v>
      </c>
      <c r="M18709" s="44" t="e">
        <f>K18709/Eingaben!$D$8</f>
        <v>#DIV/0!</v>
      </c>
      <c r="N18709" s="46">
        <f>ABS(B18709-C18709)/Eingaben!$D$8</f>
        <v>0</v>
      </c>
      <c r="O18709" s="44"/>
      <c r="P18709">
        <f>D18709/3600000*G18709*100*100/Eingaben!$D$39*(A18709-A18708)/3600</f>
        <v>0</v>
      </c>
      <c r="R18709" s="91" t="e">
        <f>('Dichte Wasser'!$B$4*AVERAGE(B18709:C18709)^3+'Dichte Wasser'!$B$3*AVERAGE(B18709:C18709)^2+'Dichte Wasser'!$B$2*AVERAGE(B18709:C18709)+'Dichte Wasser'!$B$1)/1000</f>
        <v>#DIV/0!</v>
      </c>
      <c r="S18709" s="92" t="e">
        <f t="shared" si="1170"/>
        <v>#DIV/0!</v>
      </c>
    </row>
    <row r="18710" spans="1:19" x14ac:dyDescent="0.25">
      <c r="A18710" s="69"/>
      <c r="B18710" s="72"/>
      <c r="C18710" s="72"/>
      <c r="D18710" s="80"/>
      <c r="G18710" s="93"/>
      <c r="I18710" s="45">
        <f t="shared" si="1169"/>
        <v>0</v>
      </c>
      <c r="J18710" s="45">
        <f t="shared" si="1171"/>
        <v>13.945141504926658</v>
      </c>
      <c r="K18710" s="39" t="e">
        <f t="shared" si="1168"/>
        <v>#DIV/0!</v>
      </c>
      <c r="L18710" s="46">
        <f>J18710/Eingaben!$D$29</f>
        <v>0.95777899945930856</v>
      </c>
      <c r="M18710" s="44" t="e">
        <f>K18710/Eingaben!$D$8</f>
        <v>#DIV/0!</v>
      </c>
      <c r="N18710" s="46">
        <f>ABS(B18710-C18710)/Eingaben!$D$8</f>
        <v>0</v>
      </c>
      <c r="O18710" s="44"/>
      <c r="P18710">
        <f>D18710/3600000*G18710*100*100/Eingaben!$D$39*(A18710-A18709)/3600</f>
        <v>0</v>
      </c>
      <c r="R18710" s="91" t="e">
        <f>('Dichte Wasser'!$B$4*AVERAGE(B18710:C18710)^3+'Dichte Wasser'!$B$3*AVERAGE(B18710:C18710)^2+'Dichte Wasser'!$B$2*AVERAGE(B18710:C18710)+'Dichte Wasser'!$B$1)/1000</f>
        <v>#DIV/0!</v>
      </c>
      <c r="S18710" s="92" t="e">
        <f t="shared" si="1170"/>
        <v>#DIV/0!</v>
      </c>
    </row>
    <row r="18711" spans="1:19" x14ac:dyDescent="0.25">
      <c r="A18711" s="69"/>
      <c r="B18711" s="72"/>
      <c r="C18711" s="72"/>
      <c r="D18711" s="80"/>
      <c r="G18711" s="93"/>
      <c r="I18711" s="45">
        <f t="shared" si="1169"/>
        <v>0</v>
      </c>
      <c r="J18711" s="45">
        <f t="shared" si="1171"/>
        <v>13.945141504926658</v>
      </c>
      <c r="K18711" s="39" t="e">
        <f t="shared" si="1168"/>
        <v>#DIV/0!</v>
      </c>
      <c r="L18711" s="46">
        <f>J18711/Eingaben!$D$29</f>
        <v>0.95777899945930856</v>
      </c>
      <c r="M18711" s="44" t="e">
        <f>K18711/Eingaben!$D$8</f>
        <v>#DIV/0!</v>
      </c>
      <c r="N18711" s="46">
        <f>ABS(B18711-C18711)/Eingaben!$D$8</f>
        <v>0</v>
      </c>
      <c r="O18711" s="44"/>
      <c r="P18711">
        <f>D18711/3600000*G18711*100*100/Eingaben!$D$39*(A18711-A18710)/3600</f>
        <v>0</v>
      </c>
      <c r="R18711" s="91" t="e">
        <f>('Dichte Wasser'!$B$4*AVERAGE(B18711:C18711)^3+'Dichte Wasser'!$B$3*AVERAGE(B18711:C18711)^2+'Dichte Wasser'!$B$2*AVERAGE(B18711:C18711)+'Dichte Wasser'!$B$1)/1000</f>
        <v>#DIV/0!</v>
      </c>
      <c r="S18711" s="92" t="e">
        <f t="shared" si="1170"/>
        <v>#DIV/0!</v>
      </c>
    </row>
    <row r="18712" spans="1:19" x14ac:dyDescent="0.25">
      <c r="A18712" s="69"/>
      <c r="B18712" s="72"/>
      <c r="C18712" s="72"/>
      <c r="D18712" s="80"/>
      <c r="G18712" s="93"/>
      <c r="I18712" s="45">
        <f t="shared" si="1169"/>
        <v>0</v>
      </c>
      <c r="J18712" s="45">
        <f t="shared" si="1171"/>
        <v>13.945141504926658</v>
      </c>
      <c r="K18712" s="39" t="e">
        <f t="shared" si="1168"/>
        <v>#DIV/0!</v>
      </c>
      <c r="L18712" s="46">
        <f>J18712/Eingaben!$D$29</f>
        <v>0.95777899945930856</v>
      </c>
      <c r="M18712" s="44" t="e">
        <f>K18712/Eingaben!$D$8</f>
        <v>#DIV/0!</v>
      </c>
      <c r="N18712" s="46">
        <f>ABS(B18712-C18712)/Eingaben!$D$8</f>
        <v>0</v>
      </c>
      <c r="O18712" s="44"/>
      <c r="P18712">
        <f>D18712/3600000*G18712*100*100/Eingaben!$D$39*(A18712-A18711)/3600</f>
        <v>0</v>
      </c>
      <c r="R18712" s="91" t="e">
        <f>('Dichte Wasser'!$B$4*AVERAGE(B18712:C18712)^3+'Dichte Wasser'!$B$3*AVERAGE(B18712:C18712)^2+'Dichte Wasser'!$B$2*AVERAGE(B18712:C18712)+'Dichte Wasser'!$B$1)/1000</f>
        <v>#DIV/0!</v>
      </c>
      <c r="S18712" s="92" t="e">
        <f t="shared" si="1170"/>
        <v>#DIV/0!</v>
      </c>
    </row>
    <row r="18713" spans="1:19" x14ac:dyDescent="0.25">
      <c r="A18713" s="69"/>
      <c r="B18713" s="72"/>
      <c r="C18713" s="72"/>
      <c r="D18713" s="80"/>
      <c r="G18713" s="93"/>
      <c r="I18713" s="45">
        <f t="shared" si="1169"/>
        <v>0</v>
      </c>
      <c r="J18713" s="45">
        <f t="shared" si="1171"/>
        <v>13.945141504926658</v>
      </c>
      <c r="K18713" s="39" t="e">
        <f t="shared" si="1168"/>
        <v>#DIV/0!</v>
      </c>
      <c r="L18713" s="46">
        <f>J18713/Eingaben!$D$29</f>
        <v>0.95777899945930856</v>
      </c>
      <c r="M18713" s="44" t="e">
        <f>K18713/Eingaben!$D$8</f>
        <v>#DIV/0!</v>
      </c>
      <c r="N18713" s="46">
        <f>ABS(B18713-C18713)/Eingaben!$D$8</f>
        <v>0</v>
      </c>
      <c r="O18713" s="44"/>
      <c r="P18713">
        <f>D18713/3600000*G18713*100*100/Eingaben!$D$39*(A18713-A18712)/3600</f>
        <v>0</v>
      </c>
      <c r="R18713" s="91" t="e">
        <f>('Dichte Wasser'!$B$4*AVERAGE(B18713:C18713)^3+'Dichte Wasser'!$B$3*AVERAGE(B18713:C18713)^2+'Dichte Wasser'!$B$2*AVERAGE(B18713:C18713)+'Dichte Wasser'!$B$1)/1000</f>
        <v>#DIV/0!</v>
      </c>
      <c r="S18713" s="92" t="e">
        <f t="shared" si="1170"/>
        <v>#DIV/0!</v>
      </c>
    </row>
    <row r="18714" spans="1:19" x14ac:dyDescent="0.25">
      <c r="A18714" s="69"/>
      <c r="B18714" s="72"/>
      <c r="C18714" s="72"/>
      <c r="D18714" s="80"/>
      <c r="G18714" s="93"/>
      <c r="I18714" s="45">
        <f t="shared" si="1169"/>
        <v>0</v>
      </c>
      <c r="J18714" s="45">
        <f t="shared" si="1171"/>
        <v>13.945141504926658</v>
      </c>
      <c r="K18714" s="39" t="e">
        <f t="shared" si="1168"/>
        <v>#DIV/0!</v>
      </c>
      <c r="L18714" s="46">
        <f>J18714/Eingaben!$D$29</f>
        <v>0.95777899945930856</v>
      </c>
      <c r="M18714" s="44" t="e">
        <f>K18714/Eingaben!$D$8</f>
        <v>#DIV/0!</v>
      </c>
      <c r="N18714" s="46">
        <f>ABS(B18714-C18714)/Eingaben!$D$8</f>
        <v>0</v>
      </c>
      <c r="O18714" s="44"/>
      <c r="P18714">
        <f>D18714/3600000*G18714*100*100/Eingaben!$D$39*(A18714-A18713)/3600</f>
        <v>0</v>
      </c>
      <c r="R18714" s="91" t="e">
        <f>('Dichte Wasser'!$B$4*AVERAGE(B18714:C18714)^3+'Dichte Wasser'!$B$3*AVERAGE(B18714:C18714)^2+'Dichte Wasser'!$B$2*AVERAGE(B18714:C18714)+'Dichte Wasser'!$B$1)/1000</f>
        <v>#DIV/0!</v>
      </c>
      <c r="S18714" s="92" t="e">
        <f t="shared" si="1170"/>
        <v>#DIV/0!</v>
      </c>
    </row>
    <row r="18715" spans="1:19" x14ac:dyDescent="0.25">
      <c r="A18715" s="69"/>
      <c r="B18715" s="72"/>
      <c r="C18715" s="72"/>
      <c r="D18715" s="80"/>
      <c r="G18715" s="93"/>
      <c r="I18715" s="45">
        <f t="shared" si="1169"/>
        <v>0</v>
      </c>
      <c r="J18715" s="45">
        <f t="shared" si="1171"/>
        <v>13.945141504926658</v>
      </c>
      <c r="K18715" s="39" t="e">
        <f t="shared" si="1168"/>
        <v>#DIV/0!</v>
      </c>
      <c r="L18715" s="46">
        <f>J18715/Eingaben!$D$29</f>
        <v>0.95777899945930856</v>
      </c>
      <c r="M18715" s="44" t="e">
        <f>K18715/Eingaben!$D$8</f>
        <v>#DIV/0!</v>
      </c>
      <c r="N18715" s="46">
        <f>ABS(B18715-C18715)/Eingaben!$D$8</f>
        <v>0</v>
      </c>
      <c r="O18715" s="44"/>
      <c r="P18715">
        <f>D18715/3600000*G18715*100*100/Eingaben!$D$39*(A18715-A18714)/3600</f>
        <v>0</v>
      </c>
      <c r="R18715" s="91" t="e">
        <f>('Dichte Wasser'!$B$4*AVERAGE(B18715:C18715)^3+'Dichte Wasser'!$B$3*AVERAGE(B18715:C18715)^2+'Dichte Wasser'!$B$2*AVERAGE(B18715:C18715)+'Dichte Wasser'!$B$1)/1000</f>
        <v>#DIV/0!</v>
      </c>
      <c r="S18715" s="92" t="e">
        <f t="shared" si="1170"/>
        <v>#DIV/0!</v>
      </c>
    </row>
    <row r="18716" spans="1:19" x14ac:dyDescent="0.25">
      <c r="A18716" s="69"/>
      <c r="B18716" s="72"/>
      <c r="C18716" s="72"/>
      <c r="D18716" s="80"/>
      <c r="G18716" s="93"/>
      <c r="I18716" s="45">
        <f t="shared" si="1169"/>
        <v>0</v>
      </c>
      <c r="J18716" s="45">
        <f t="shared" si="1171"/>
        <v>13.945141504926658</v>
      </c>
      <c r="K18716" s="39" t="e">
        <f t="shared" si="1168"/>
        <v>#DIV/0!</v>
      </c>
      <c r="L18716" s="46">
        <f>J18716/Eingaben!$D$29</f>
        <v>0.95777899945930856</v>
      </c>
      <c r="M18716" s="44" t="e">
        <f>K18716/Eingaben!$D$8</f>
        <v>#DIV/0!</v>
      </c>
      <c r="N18716" s="46">
        <f>ABS(B18716-C18716)/Eingaben!$D$8</f>
        <v>0</v>
      </c>
      <c r="O18716" s="44"/>
      <c r="P18716">
        <f>D18716/3600000*G18716*100*100/Eingaben!$D$39*(A18716-A18715)/3600</f>
        <v>0</v>
      </c>
      <c r="R18716" s="91" t="e">
        <f>('Dichte Wasser'!$B$4*AVERAGE(B18716:C18716)^3+'Dichte Wasser'!$B$3*AVERAGE(B18716:C18716)^2+'Dichte Wasser'!$B$2*AVERAGE(B18716:C18716)+'Dichte Wasser'!$B$1)/1000</f>
        <v>#DIV/0!</v>
      </c>
      <c r="S18716" s="92" t="e">
        <f t="shared" si="1170"/>
        <v>#DIV/0!</v>
      </c>
    </row>
    <row r="18717" spans="1:19" x14ac:dyDescent="0.25">
      <c r="A18717" s="69"/>
      <c r="B18717" s="72"/>
      <c r="C18717" s="72"/>
      <c r="D18717" s="80"/>
      <c r="G18717" s="93"/>
      <c r="I18717" s="45">
        <f t="shared" si="1169"/>
        <v>0</v>
      </c>
      <c r="J18717" s="45">
        <f t="shared" si="1171"/>
        <v>13.945141504926658</v>
      </c>
      <c r="K18717" s="39" t="e">
        <f t="shared" si="1168"/>
        <v>#DIV/0!</v>
      </c>
      <c r="L18717" s="46">
        <f>J18717/Eingaben!$D$29</f>
        <v>0.95777899945930856</v>
      </c>
      <c r="M18717" s="44" t="e">
        <f>K18717/Eingaben!$D$8</f>
        <v>#DIV/0!</v>
      </c>
      <c r="N18717" s="46">
        <f>ABS(B18717-C18717)/Eingaben!$D$8</f>
        <v>0</v>
      </c>
      <c r="O18717" s="44"/>
      <c r="P18717">
        <f>D18717/3600000*G18717*100*100/Eingaben!$D$39*(A18717-A18716)/3600</f>
        <v>0</v>
      </c>
      <c r="R18717" s="91" t="e">
        <f>('Dichte Wasser'!$B$4*AVERAGE(B18717:C18717)^3+'Dichte Wasser'!$B$3*AVERAGE(B18717:C18717)^2+'Dichte Wasser'!$B$2*AVERAGE(B18717:C18717)+'Dichte Wasser'!$B$1)/1000</f>
        <v>#DIV/0!</v>
      </c>
      <c r="S18717" s="92" t="e">
        <f t="shared" si="1170"/>
        <v>#DIV/0!</v>
      </c>
    </row>
    <row r="18718" spans="1:19" x14ac:dyDescent="0.25">
      <c r="A18718" s="69"/>
      <c r="B18718" s="72"/>
      <c r="C18718" s="72"/>
      <c r="D18718" s="80"/>
      <c r="G18718" s="93"/>
      <c r="I18718" s="45">
        <f t="shared" si="1169"/>
        <v>0</v>
      </c>
      <c r="J18718" s="45">
        <f t="shared" si="1171"/>
        <v>13.945141504926658</v>
      </c>
      <c r="K18718" s="39" t="e">
        <f t="shared" si="1168"/>
        <v>#DIV/0!</v>
      </c>
      <c r="L18718" s="46">
        <f>J18718/Eingaben!$D$29</f>
        <v>0.95777899945930856</v>
      </c>
      <c r="M18718" s="44" t="e">
        <f>K18718/Eingaben!$D$8</f>
        <v>#DIV/0!</v>
      </c>
      <c r="N18718" s="46">
        <f>ABS(B18718-C18718)/Eingaben!$D$8</f>
        <v>0</v>
      </c>
      <c r="O18718" s="44"/>
      <c r="P18718">
        <f>D18718/3600000*G18718*100*100/Eingaben!$D$39*(A18718-A18717)/3600</f>
        <v>0</v>
      </c>
      <c r="R18718" s="91" t="e">
        <f>('Dichte Wasser'!$B$4*AVERAGE(B18718:C18718)^3+'Dichte Wasser'!$B$3*AVERAGE(B18718:C18718)^2+'Dichte Wasser'!$B$2*AVERAGE(B18718:C18718)+'Dichte Wasser'!$B$1)/1000</f>
        <v>#DIV/0!</v>
      </c>
      <c r="S18718" s="92" t="e">
        <f t="shared" si="1170"/>
        <v>#DIV/0!</v>
      </c>
    </row>
    <row r="18719" spans="1:19" x14ac:dyDescent="0.25">
      <c r="A18719" s="69"/>
      <c r="B18719" s="72"/>
      <c r="C18719" s="72"/>
      <c r="D18719" s="80"/>
      <c r="G18719" s="93"/>
      <c r="I18719" s="45">
        <f t="shared" si="1169"/>
        <v>0</v>
      </c>
      <c r="J18719" s="45">
        <f t="shared" si="1171"/>
        <v>13.945141504926658</v>
      </c>
      <c r="K18719" s="39" t="e">
        <f t="shared" si="1168"/>
        <v>#DIV/0!</v>
      </c>
      <c r="L18719" s="46">
        <f>J18719/Eingaben!$D$29</f>
        <v>0.95777899945930856</v>
      </c>
      <c r="M18719" s="44" t="e">
        <f>K18719/Eingaben!$D$8</f>
        <v>#DIV/0!</v>
      </c>
      <c r="N18719" s="46">
        <f>ABS(B18719-C18719)/Eingaben!$D$8</f>
        <v>0</v>
      </c>
      <c r="O18719" s="44"/>
      <c r="P18719">
        <f>D18719/3600000*G18719*100*100/Eingaben!$D$39*(A18719-A18718)/3600</f>
        <v>0</v>
      </c>
      <c r="R18719" s="91" t="e">
        <f>('Dichte Wasser'!$B$4*AVERAGE(B18719:C18719)^3+'Dichte Wasser'!$B$3*AVERAGE(B18719:C18719)^2+'Dichte Wasser'!$B$2*AVERAGE(B18719:C18719)+'Dichte Wasser'!$B$1)/1000</f>
        <v>#DIV/0!</v>
      </c>
      <c r="S18719" s="92" t="e">
        <f t="shared" si="1170"/>
        <v>#DIV/0!</v>
      </c>
    </row>
    <row r="18720" spans="1:19" x14ac:dyDescent="0.25">
      <c r="A18720" s="69"/>
      <c r="B18720" s="72"/>
      <c r="C18720" s="72"/>
      <c r="D18720" s="80"/>
      <c r="G18720" s="93"/>
      <c r="I18720" s="45">
        <f t="shared" si="1169"/>
        <v>0</v>
      </c>
      <c r="J18720" s="45">
        <f t="shared" si="1171"/>
        <v>13.945141504926658</v>
      </c>
      <c r="K18720" s="39" t="e">
        <f t="shared" si="1168"/>
        <v>#DIV/0!</v>
      </c>
      <c r="L18720" s="46">
        <f>J18720/Eingaben!$D$29</f>
        <v>0.95777899945930856</v>
      </c>
      <c r="M18720" s="44" t="e">
        <f>K18720/Eingaben!$D$8</f>
        <v>#DIV/0!</v>
      </c>
      <c r="N18720" s="46">
        <f>ABS(B18720-C18720)/Eingaben!$D$8</f>
        <v>0</v>
      </c>
      <c r="O18720" s="44"/>
      <c r="P18720">
        <f>D18720/3600000*G18720*100*100/Eingaben!$D$39*(A18720-A18719)/3600</f>
        <v>0</v>
      </c>
      <c r="R18720" s="91" t="e">
        <f>('Dichte Wasser'!$B$4*AVERAGE(B18720:C18720)^3+'Dichte Wasser'!$B$3*AVERAGE(B18720:C18720)^2+'Dichte Wasser'!$B$2*AVERAGE(B18720:C18720)+'Dichte Wasser'!$B$1)/1000</f>
        <v>#DIV/0!</v>
      </c>
      <c r="S18720" s="92" t="e">
        <f t="shared" si="1170"/>
        <v>#DIV/0!</v>
      </c>
    </row>
    <row r="18721" spans="1:19" x14ac:dyDescent="0.25">
      <c r="A18721" s="69"/>
      <c r="B18721" s="72"/>
      <c r="C18721" s="72"/>
      <c r="D18721" s="80"/>
      <c r="G18721" s="93"/>
      <c r="I18721" s="45">
        <f t="shared" si="1169"/>
        <v>0</v>
      </c>
      <c r="J18721" s="45">
        <f t="shared" si="1171"/>
        <v>13.945141504926658</v>
      </c>
      <c r="K18721" s="39" t="e">
        <f t="shared" si="1168"/>
        <v>#DIV/0!</v>
      </c>
      <c r="L18721" s="46">
        <f>J18721/Eingaben!$D$29</f>
        <v>0.95777899945930856</v>
      </c>
      <c r="M18721" s="44" t="e">
        <f>K18721/Eingaben!$D$8</f>
        <v>#DIV/0!</v>
      </c>
      <c r="N18721" s="46">
        <f>ABS(B18721-C18721)/Eingaben!$D$8</f>
        <v>0</v>
      </c>
      <c r="O18721" s="44"/>
      <c r="P18721">
        <f>D18721/3600000*G18721*100*100/Eingaben!$D$39*(A18721-A18720)/3600</f>
        <v>0</v>
      </c>
      <c r="R18721" s="91" t="e">
        <f>('Dichte Wasser'!$B$4*AVERAGE(B18721:C18721)^3+'Dichte Wasser'!$B$3*AVERAGE(B18721:C18721)^2+'Dichte Wasser'!$B$2*AVERAGE(B18721:C18721)+'Dichte Wasser'!$B$1)/1000</f>
        <v>#DIV/0!</v>
      </c>
      <c r="S18721" s="92" t="e">
        <f t="shared" si="1170"/>
        <v>#DIV/0!</v>
      </c>
    </row>
    <row r="18722" spans="1:19" x14ac:dyDescent="0.25">
      <c r="A18722" s="69"/>
      <c r="B18722" s="72"/>
      <c r="C18722" s="72"/>
      <c r="D18722" s="80"/>
      <c r="G18722" s="93"/>
      <c r="I18722" s="45">
        <f t="shared" si="1169"/>
        <v>0</v>
      </c>
      <c r="J18722" s="45">
        <f t="shared" si="1171"/>
        <v>13.945141504926658</v>
      </c>
      <c r="K18722" s="39" t="e">
        <f t="shared" si="1168"/>
        <v>#DIV/0!</v>
      </c>
      <c r="L18722" s="46">
        <f>J18722/Eingaben!$D$29</f>
        <v>0.95777899945930856</v>
      </c>
      <c r="M18722" s="44" t="e">
        <f>K18722/Eingaben!$D$8</f>
        <v>#DIV/0!</v>
      </c>
      <c r="N18722" s="46">
        <f>ABS(B18722-C18722)/Eingaben!$D$8</f>
        <v>0</v>
      </c>
      <c r="O18722" s="44"/>
      <c r="P18722">
        <f>D18722/3600000*G18722*100*100/Eingaben!$D$39*(A18722-A18721)/3600</f>
        <v>0</v>
      </c>
      <c r="R18722" s="91" t="e">
        <f>('Dichte Wasser'!$B$4*AVERAGE(B18722:C18722)^3+'Dichte Wasser'!$B$3*AVERAGE(B18722:C18722)^2+'Dichte Wasser'!$B$2*AVERAGE(B18722:C18722)+'Dichte Wasser'!$B$1)/1000</f>
        <v>#DIV/0!</v>
      </c>
      <c r="S18722" s="92" t="e">
        <f t="shared" si="1170"/>
        <v>#DIV/0!</v>
      </c>
    </row>
    <row r="18723" spans="1:19" x14ac:dyDescent="0.25">
      <c r="A18723" s="69"/>
      <c r="B18723" s="72"/>
      <c r="C18723" s="72"/>
      <c r="D18723" s="80"/>
      <c r="G18723" s="93"/>
      <c r="I18723" s="45">
        <f t="shared" si="1169"/>
        <v>0</v>
      </c>
      <c r="J18723" s="45">
        <f t="shared" si="1171"/>
        <v>13.945141504926658</v>
      </c>
      <c r="K18723" s="39" t="e">
        <f t="shared" si="1168"/>
        <v>#DIV/0!</v>
      </c>
      <c r="L18723" s="46">
        <f>J18723/Eingaben!$D$29</f>
        <v>0.95777899945930856</v>
      </c>
      <c r="M18723" s="44" t="e">
        <f>K18723/Eingaben!$D$8</f>
        <v>#DIV/0!</v>
      </c>
      <c r="N18723" s="46">
        <f>ABS(B18723-C18723)/Eingaben!$D$8</f>
        <v>0</v>
      </c>
      <c r="O18723" s="44"/>
      <c r="P18723">
        <f>D18723/3600000*G18723*100*100/Eingaben!$D$39*(A18723-A18722)/3600</f>
        <v>0</v>
      </c>
      <c r="R18723" s="91" t="e">
        <f>('Dichte Wasser'!$B$4*AVERAGE(B18723:C18723)^3+'Dichte Wasser'!$B$3*AVERAGE(B18723:C18723)^2+'Dichte Wasser'!$B$2*AVERAGE(B18723:C18723)+'Dichte Wasser'!$B$1)/1000</f>
        <v>#DIV/0!</v>
      </c>
      <c r="S18723" s="92" t="e">
        <f t="shared" si="1170"/>
        <v>#DIV/0!</v>
      </c>
    </row>
    <row r="18724" spans="1:19" x14ac:dyDescent="0.25">
      <c r="A18724" s="69"/>
      <c r="B18724" s="72"/>
      <c r="C18724" s="72"/>
      <c r="D18724" s="80"/>
      <c r="G18724" s="93"/>
      <c r="I18724" s="45">
        <f t="shared" si="1169"/>
        <v>0</v>
      </c>
      <c r="J18724" s="45">
        <f t="shared" si="1171"/>
        <v>13.945141504926658</v>
      </c>
      <c r="K18724" s="39" t="e">
        <f t="shared" si="1168"/>
        <v>#DIV/0!</v>
      </c>
      <c r="L18724" s="46">
        <f>J18724/Eingaben!$D$29</f>
        <v>0.95777899945930856</v>
      </c>
      <c r="M18724" s="44" t="e">
        <f>K18724/Eingaben!$D$8</f>
        <v>#DIV/0!</v>
      </c>
      <c r="N18724" s="46">
        <f>ABS(B18724-C18724)/Eingaben!$D$8</f>
        <v>0</v>
      </c>
      <c r="O18724" s="44"/>
      <c r="P18724">
        <f>D18724/3600000*G18724*100*100/Eingaben!$D$39*(A18724-A18723)/3600</f>
        <v>0</v>
      </c>
      <c r="R18724" s="91" t="e">
        <f>('Dichte Wasser'!$B$4*AVERAGE(B18724:C18724)^3+'Dichte Wasser'!$B$3*AVERAGE(B18724:C18724)^2+'Dichte Wasser'!$B$2*AVERAGE(B18724:C18724)+'Dichte Wasser'!$B$1)/1000</f>
        <v>#DIV/0!</v>
      </c>
      <c r="S18724" s="92" t="e">
        <f t="shared" si="1170"/>
        <v>#DIV/0!</v>
      </c>
    </row>
    <row r="18725" spans="1:19" x14ac:dyDescent="0.25">
      <c r="A18725" s="69"/>
      <c r="B18725" s="72"/>
      <c r="C18725" s="72"/>
      <c r="D18725" s="80"/>
      <c r="G18725" s="93"/>
      <c r="I18725" s="45">
        <f t="shared" si="1169"/>
        <v>0</v>
      </c>
      <c r="J18725" s="45">
        <f t="shared" si="1171"/>
        <v>13.945141504926658</v>
      </c>
      <c r="K18725" s="39" t="e">
        <f t="shared" si="1168"/>
        <v>#DIV/0!</v>
      </c>
      <c r="L18725" s="46">
        <f>J18725/Eingaben!$D$29</f>
        <v>0.95777899945930856</v>
      </c>
      <c r="M18725" s="44" t="e">
        <f>K18725/Eingaben!$D$8</f>
        <v>#DIV/0!</v>
      </c>
      <c r="N18725" s="46">
        <f>ABS(B18725-C18725)/Eingaben!$D$8</f>
        <v>0</v>
      </c>
      <c r="O18725" s="44"/>
      <c r="P18725">
        <f>D18725/3600000*G18725*100*100/Eingaben!$D$39*(A18725-A18724)/3600</f>
        <v>0</v>
      </c>
      <c r="R18725" s="91" t="e">
        <f>('Dichte Wasser'!$B$4*AVERAGE(B18725:C18725)^3+'Dichte Wasser'!$B$3*AVERAGE(B18725:C18725)^2+'Dichte Wasser'!$B$2*AVERAGE(B18725:C18725)+'Dichte Wasser'!$B$1)/1000</f>
        <v>#DIV/0!</v>
      </c>
      <c r="S18725" s="92" t="e">
        <f t="shared" si="1170"/>
        <v>#DIV/0!</v>
      </c>
    </row>
    <row r="18726" spans="1:19" x14ac:dyDescent="0.25">
      <c r="A18726" s="69"/>
      <c r="B18726" s="72"/>
      <c r="C18726" s="72"/>
      <c r="D18726" s="80"/>
      <c r="G18726" s="93"/>
      <c r="I18726" s="45">
        <f t="shared" si="1169"/>
        <v>0</v>
      </c>
      <c r="J18726" s="45">
        <f t="shared" si="1171"/>
        <v>13.945141504926658</v>
      </c>
      <c r="K18726" s="39" t="e">
        <f t="shared" si="1168"/>
        <v>#DIV/0!</v>
      </c>
      <c r="L18726" s="46">
        <f>J18726/Eingaben!$D$29</f>
        <v>0.95777899945930856</v>
      </c>
      <c r="M18726" s="44" t="e">
        <f>K18726/Eingaben!$D$8</f>
        <v>#DIV/0!</v>
      </c>
      <c r="N18726" s="46">
        <f>ABS(B18726-C18726)/Eingaben!$D$8</f>
        <v>0</v>
      </c>
      <c r="O18726" s="44"/>
      <c r="P18726">
        <f>D18726/3600000*G18726*100*100/Eingaben!$D$39*(A18726-A18725)/3600</f>
        <v>0</v>
      </c>
      <c r="R18726" s="91" t="e">
        <f>('Dichte Wasser'!$B$4*AVERAGE(B18726:C18726)^3+'Dichte Wasser'!$B$3*AVERAGE(B18726:C18726)^2+'Dichte Wasser'!$B$2*AVERAGE(B18726:C18726)+'Dichte Wasser'!$B$1)/1000</f>
        <v>#DIV/0!</v>
      </c>
      <c r="S18726" s="92" t="e">
        <f t="shared" si="1170"/>
        <v>#DIV/0!</v>
      </c>
    </row>
    <row r="18727" spans="1:19" x14ac:dyDescent="0.25">
      <c r="A18727" s="69"/>
      <c r="B18727" s="72"/>
      <c r="C18727" s="72"/>
      <c r="D18727" s="80"/>
      <c r="G18727" s="93"/>
      <c r="I18727" s="45">
        <f t="shared" si="1169"/>
        <v>0</v>
      </c>
      <c r="J18727" s="45">
        <f t="shared" si="1171"/>
        <v>13.945141504926658</v>
      </c>
      <c r="K18727" s="39" t="e">
        <f t="shared" si="1168"/>
        <v>#DIV/0!</v>
      </c>
      <c r="L18727" s="46">
        <f>J18727/Eingaben!$D$29</f>
        <v>0.95777899945930856</v>
      </c>
      <c r="M18727" s="44" t="e">
        <f>K18727/Eingaben!$D$8</f>
        <v>#DIV/0!</v>
      </c>
      <c r="N18727" s="46">
        <f>ABS(B18727-C18727)/Eingaben!$D$8</f>
        <v>0</v>
      </c>
      <c r="O18727" s="44"/>
      <c r="P18727">
        <f>D18727/3600000*G18727*100*100/Eingaben!$D$39*(A18727-A18726)/3600</f>
        <v>0</v>
      </c>
      <c r="R18727" s="91" t="e">
        <f>('Dichte Wasser'!$B$4*AVERAGE(B18727:C18727)^3+'Dichte Wasser'!$B$3*AVERAGE(B18727:C18727)^2+'Dichte Wasser'!$B$2*AVERAGE(B18727:C18727)+'Dichte Wasser'!$B$1)/1000</f>
        <v>#DIV/0!</v>
      </c>
      <c r="S18727" s="92" t="e">
        <f t="shared" si="1170"/>
        <v>#DIV/0!</v>
      </c>
    </row>
    <row r="18728" spans="1:19" x14ac:dyDescent="0.25">
      <c r="A18728" s="69"/>
      <c r="B18728" s="72"/>
      <c r="C18728" s="72"/>
      <c r="D18728" s="80"/>
      <c r="G18728" s="93"/>
      <c r="I18728" s="45">
        <f t="shared" si="1169"/>
        <v>0</v>
      </c>
      <c r="J18728" s="45">
        <f t="shared" si="1171"/>
        <v>13.945141504926658</v>
      </c>
      <c r="K18728" s="39" t="e">
        <f t="shared" si="1168"/>
        <v>#DIV/0!</v>
      </c>
      <c r="L18728" s="46">
        <f>J18728/Eingaben!$D$29</f>
        <v>0.95777899945930856</v>
      </c>
      <c r="M18728" s="44" t="e">
        <f>K18728/Eingaben!$D$8</f>
        <v>#DIV/0!</v>
      </c>
      <c r="N18728" s="46">
        <f>ABS(B18728-C18728)/Eingaben!$D$8</f>
        <v>0</v>
      </c>
      <c r="O18728" s="44"/>
      <c r="P18728">
        <f>D18728/3600000*G18728*100*100/Eingaben!$D$39*(A18728-A18727)/3600</f>
        <v>0</v>
      </c>
      <c r="R18728" s="91" t="e">
        <f>('Dichte Wasser'!$B$4*AVERAGE(B18728:C18728)^3+'Dichte Wasser'!$B$3*AVERAGE(B18728:C18728)^2+'Dichte Wasser'!$B$2*AVERAGE(B18728:C18728)+'Dichte Wasser'!$B$1)/1000</f>
        <v>#DIV/0!</v>
      </c>
      <c r="S18728" s="92" t="e">
        <f t="shared" si="1170"/>
        <v>#DIV/0!</v>
      </c>
    </row>
    <row r="18729" spans="1:19" x14ac:dyDescent="0.25">
      <c r="A18729" s="69"/>
      <c r="B18729" s="72"/>
      <c r="C18729" s="72"/>
      <c r="D18729" s="80"/>
      <c r="G18729" s="93"/>
      <c r="I18729" s="45">
        <f t="shared" si="1169"/>
        <v>0</v>
      </c>
      <c r="J18729" s="45">
        <f t="shared" si="1171"/>
        <v>13.945141504926658</v>
      </c>
      <c r="K18729" s="39" t="e">
        <f t="shared" si="1168"/>
        <v>#DIV/0!</v>
      </c>
      <c r="L18729" s="46">
        <f>J18729/Eingaben!$D$29</f>
        <v>0.95777899945930856</v>
      </c>
      <c r="M18729" s="44" t="e">
        <f>K18729/Eingaben!$D$8</f>
        <v>#DIV/0!</v>
      </c>
      <c r="N18729" s="46">
        <f>ABS(B18729-C18729)/Eingaben!$D$8</f>
        <v>0</v>
      </c>
      <c r="O18729" s="44"/>
      <c r="P18729">
        <f>D18729/3600000*G18729*100*100/Eingaben!$D$39*(A18729-A18728)/3600</f>
        <v>0</v>
      </c>
      <c r="R18729" s="91" t="e">
        <f>('Dichte Wasser'!$B$4*AVERAGE(B18729:C18729)^3+'Dichte Wasser'!$B$3*AVERAGE(B18729:C18729)^2+'Dichte Wasser'!$B$2*AVERAGE(B18729:C18729)+'Dichte Wasser'!$B$1)/1000</f>
        <v>#DIV/0!</v>
      </c>
      <c r="S18729" s="92" t="e">
        <f t="shared" si="1170"/>
        <v>#DIV/0!</v>
      </c>
    </row>
    <row r="18730" spans="1:19" x14ac:dyDescent="0.25">
      <c r="A18730" s="69"/>
      <c r="B18730" s="72"/>
      <c r="C18730" s="72"/>
      <c r="D18730" s="80"/>
      <c r="G18730" s="93"/>
      <c r="I18730" s="45">
        <f t="shared" si="1169"/>
        <v>0</v>
      </c>
      <c r="J18730" s="45">
        <f t="shared" si="1171"/>
        <v>13.945141504926658</v>
      </c>
      <c r="K18730" s="39" t="e">
        <f t="shared" si="1168"/>
        <v>#DIV/0!</v>
      </c>
      <c r="L18730" s="46">
        <f>J18730/Eingaben!$D$29</f>
        <v>0.95777899945930856</v>
      </c>
      <c r="M18730" s="44" t="e">
        <f>K18730/Eingaben!$D$8</f>
        <v>#DIV/0!</v>
      </c>
      <c r="N18730" s="46">
        <f>ABS(B18730-C18730)/Eingaben!$D$8</f>
        <v>0</v>
      </c>
      <c r="O18730" s="44"/>
      <c r="P18730">
        <f>D18730/3600000*G18730*100*100/Eingaben!$D$39*(A18730-A18729)/3600</f>
        <v>0</v>
      </c>
      <c r="R18730" s="91" t="e">
        <f>('Dichte Wasser'!$B$4*AVERAGE(B18730:C18730)^3+'Dichte Wasser'!$B$3*AVERAGE(B18730:C18730)^2+'Dichte Wasser'!$B$2*AVERAGE(B18730:C18730)+'Dichte Wasser'!$B$1)/1000</f>
        <v>#DIV/0!</v>
      </c>
      <c r="S18730" s="92" t="e">
        <f t="shared" si="1170"/>
        <v>#DIV/0!</v>
      </c>
    </row>
    <row r="18731" spans="1:19" x14ac:dyDescent="0.25">
      <c r="A18731" s="69"/>
      <c r="B18731" s="72"/>
      <c r="C18731" s="72"/>
      <c r="D18731" s="80"/>
      <c r="G18731" s="93"/>
      <c r="I18731" s="45">
        <f t="shared" si="1169"/>
        <v>0</v>
      </c>
      <c r="J18731" s="45">
        <f t="shared" si="1171"/>
        <v>13.945141504926658</v>
      </c>
      <c r="K18731" s="39" t="e">
        <f t="shared" si="1168"/>
        <v>#DIV/0!</v>
      </c>
      <c r="L18731" s="46">
        <f>J18731/Eingaben!$D$29</f>
        <v>0.95777899945930856</v>
      </c>
      <c r="M18731" s="44" t="e">
        <f>K18731/Eingaben!$D$8</f>
        <v>#DIV/0!</v>
      </c>
      <c r="N18731" s="46">
        <f>ABS(B18731-C18731)/Eingaben!$D$8</f>
        <v>0</v>
      </c>
      <c r="O18731" s="44"/>
      <c r="P18731">
        <f>D18731/3600000*G18731*100*100/Eingaben!$D$39*(A18731-A18730)/3600</f>
        <v>0</v>
      </c>
      <c r="R18731" s="91" t="e">
        <f>('Dichte Wasser'!$B$4*AVERAGE(B18731:C18731)^3+'Dichte Wasser'!$B$3*AVERAGE(B18731:C18731)^2+'Dichte Wasser'!$B$2*AVERAGE(B18731:C18731)+'Dichte Wasser'!$B$1)/1000</f>
        <v>#DIV/0!</v>
      </c>
      <c r="S18731" s="92" t="e">
        <f t="shared" si="1170"/>
        <v>#DIV/0!</v>
      </c>
    </row>
    <row r="18732" spans="1:19" x14ac:dyDescent="0.25">
      <c r="A18732" s="69"/>
      <c r="B18732" s="72"/>
      <c r="C18732" s="72"/>
      <c r="D18732" s="80"/>
      <c r="G18732" s="93"/>
      <c r="I18732" s="45">
        <f t="shared" si="1169"/>
        <v>0</v>
      </c>
      <c r="J18732" s="45">
        <f t="shared" si="1171"/>
        <v>13.945141504926658</v>
      </c>
      <c r="K18732" s="39" t="e">
        <f t="shared" si="1168"/>
        <v>#DIV/0!</v>
      </c>
      <c r="L18732" s="46">
        <f>J18732/Eingaben!$D$29</f>
        <v>0.95777899945930856</v>
      </c>
      <c r="M18732" s="44" t="e">
        <f>K18732/Eingaben!$D$8</f>
        <v>#DIV/0!</v>
      </c>
      <c r="N18732" s="46">
        <f>ABS(B18732-C18732)/Eingaben!$D$8</f>
        <v>0</v>
      </c>
      <c r="O18732" s="44"/>
      <c r="P18732">
        <f>D18732/3600000*G18732*100*100/Eingaben!$D$39*(A18732-A18731)/3600</f>
        <v>0</v>
      </c>
      <c r="R18732" s="91" t="e">
        <f>('Dichte Wasser'!$B$4*AVERAGE(B18732:C18732)^3+'Dichte Wasser'!$B$3*AVERAGE(B18732:C18732)^2+'Dichte Wasser'!$B$2*AVERAGE(B18732:C18732)+'Dichte Wasser'!$B$1)/1000</f>
        <v>#DIV/0!</v>
      </c>
      <c r="S18732" s="92" t="e">
        <f t="shared" si="1170"/>
        <v>#DIV/0!</v>
      </c>
    </row>
    <row r="18733" spans="1:19" x14ac:dyDescent="0.25">
      <c r="A18733" s="69"/>
      <c r="B18733" s="72"/>
      <c r="C18733" s="72"/>
      <c r="D18733" s="80"/>
      <c r="G18733" s="93"/>
      <c r="I18733" s="45">
        <f t="shared" si="1169"/>
        <v>0</v>
      </c>
      <c r="J18733" s="45">
        <f t="shared" si="1171"/>
        <v>13.945141504926658</v>
      </c>
      <c r="K18733" s="39" t="e">
        <f t="shared" si="1168"/>
        <v>#DIV/0!</v>
      </c>
      <c r="L18733" s="46">
        <f>J18733/Eingaben!$D$29</f>
        <v>0.95777899945930856</v>
      </c>
      <c r="M18733" s="44" t="e">
        <f>K18733/Eingaben!$D$8</f>
        <v>#DIV/0!</v>
      </c>
      <c r="N18733" s="46">
        <f>ABS(B18733-C18733)/Eingaben!$D$8</f>
        <v>0</v>
      </c>
      <c r="O18733" s="44"/>
      <c r="P18733">
        <f>D18733/3600000*G18733*100*100/Eingaben!$D$39*(A18733-A18732)/3600</f>
        <v>0</v>
      </c>
      <c r="R18733" s="91" t="e">
        <f>('Dichte Wasser'!$B$4*AVERAGE(B18733:C18733)^3+'Dichte Wasser'!$B$3*AVERAGE(B18733:C18733)^2+'Dichte Wasser'!$B$2*AVERAGE(B18733:C18733)+'Dichte Wasser'!$B$1)/1000</f>
        <v>#DIV/0!</v>
      </c>
      <c r="S18733" s="92" t="e">
        <f t="shared" si="1170"/>
        <v>#DIV/0!</v>
      </c>
    </row>
    <row r="18734" spans="1:19" x14ac:dyDescent="0.25">
      <c r="A18734" s="69"/>
      <c r="B18734" s="72"/>
      <c r="C18734" s="72"/>
      <c r="D18734" s="80"/>
      <c r="G18734" s="93"/>
      <c r="I18734" s="45">
        <f t="shared" si="1169"/>
        <v>0</v>
      </c>
      <c r="J18734" s="45">
        <f t="shared" si="1171"/>
        <v>13.945141504926658</v>
      </c>
      <c r="K18734" s="39" t="e">
        <f t="shared" si="1168"/>
        <v>#DIV/0!</v>
      </c>
      <c r="L18734" s="46">
        <f>J18734/Eingaben!$D$29</f>
        <v>0.95777899945930856</v>
      </c>
      <c r="M18734" s="44" t="e">
        <f>K18734/Eingaben!$D$8</f>
        <v>#DIV/0!</v>
      </c>
      <c r="N18734" s="46">
        <f>ABS(B18734-C18734)/Eingaben!$D$8</f>
        <v>0</v>
      </c>
      <c r="O18734" s="44"/>
      <c r="P18734">
        <f>D18734/3600000*G18734*100*100/Eingaben!$D$39*(A18734-A18733)/3600</f>
        <v>0</v>
      </c>
      <c r="R18734" s="91" t="e">
        <f>('Dichte Wasser'!$B$4*AVERAGE(B18734:C18734)^3+'Dichte Wasser'!$B$3*AVERAGE(B18734:C18734)^2+'Dichte Wasser'!$B$2*AVERAGE(B18734:C18734)+'Dichte Wasser'!$B$1)/1000</f>
        <v>#DIV/0!</v>
      </c>
      <c r="S18734" s="92" t="e">
        <f t="shared" si="1170"/>
        <v>#DIV/0!</v>
      </c>
    </row>
    <row r="18735" spans="1:19" x14ac:dyDescent="0.25">
      <c r="A18735" s="69"/>
      <c r="B18735" s="72"/>
      <c r="C18735" s="72"/>
      <c r="D18735" s="80"/>
      <c r="G18735" s="93"/>
      <c r="I18735" s="45">
        <f t="shared" si="1169"/>
        <v>0</v>
      </c>
      <c r="J18735" s="45">
        <f t="shared" si="1171"/>
        <v>13.945141504926658</v>
      </c>
      <c r="K18735" s="39" t="e">
        <f t="shared" si="1168"/>
        <v>#DIV/0!</v>
      </c>
      <c r="L18735" s="46">
        <f>J18735/Eingaben!$D$29</f>
        <v>0.95777899945930856</v>
      </c>
      <c r="M18735" s="44" t="e">
        <f>K18735/Eingaben!$D$8</f>
        <v>#DIV/0!</v>
      </c>
      <c r="N18735" s="46">
        <f>ABS(B18735-C18735)/Eingaben!$D$8</f>
        <v>0</v>
      </c>
      <c r="O18735" s="44"/>
      <c r="P18735">
        <f>D18735/3600000*G18735*100*100/Eingaben!$D$39*(A18735-A18734)/3600</f>
        <v>0</v>
      </c>
      <c r="R18735" s="91" t="e">
        <f>('Dichte Wasser'!$B$4*AVERAGE(B18735:C18735)^3+'Dichte Wasser'!$B$3*AVERAGE(B18735:C18735)^2+'Dichte Wasser'!$B$2*AVERAGE(B18735:C18735)+'Dichte Wasser'!$B$1)/1000</f>
        <v>#DIV/0!</v>
      </c>
      <c r="S18735" s="92" t="e">
        <f t="shared" si="1170"/>
        <v>#DIV/0!</v>
      </c>
    </row>
    <row r="18736" spans="1:19" x14ac:dyDescent="0.25">
      <c r="A18736" s="69"/>
      <c r="B18736" s="72"/>
      <c r="C18736" s="72"/>
      <c r="D18736" s="80"/>
      <c r="G18736" s="93"/>
      <c r="I18736" s="45">
        <f t="shared" si="1169"/>
        <v>0</v>
      </c>
      <c r="J18736" s="45">
        <f t="shared" si="1171"/>
        <v>13.945141504926658</v>
      </c>
      <c r="K18736" s="39" t="e">
        <f t="shared" si="1168"/>
        <v>#DIV/0!</v>
      </c>
      <c r="L18736" s="46">
        <f>J18736/Eingaben!$D$29</f>
        <v>0.95777899945930856</v>
      </c>
      <c r="M18736" s="44" t="e">
        <f>K18736/Eingaben!$D$8</f>
        <v>#DIV/0!</v>
      </c>
      <c r="N18736" s="46">
        <f>ABS(B18736-C18736)/Eingaben!$D$8</f>
        <v>0</v>
      </c>
      <c r="O18736" s="44"/>
      <c r="P18736">
        <f>D18736/3600000*G18736*100*100/Eingaben!$D$39*(A18736-A18735)/3600</f>
        <v>0</v>
      </c>
      <c r="R18736" s="91" t="e">
        <f>('Dichte Wasser'!$B$4*AVERAGE(B18736:C18736)^3+'Dichte Wasser'!$B$3*AVERAGE(B18736:C18736)^2+'Dichte Wasser'!$B$2*AVERAGE(B18736:C18736)+'Dichte Wasser'!$B$1)/1000</f>
        <v>#DIV/0!</v>
      </c>
      <c r="S18736" s="92" t="e">
        <f t="shared" si="1170"/>
        <v>#DIV/0!</v>
      </c>
    </row>
    <row r="18737" spans="1:19" x14ac:dyDescent="0.25">
      <c r="A18737" s="69"/>
      <c r="B18737" s="72"/>
      <c r="C18737" s="72"/>
      <c r="D18737" s="80"/>
      <c r="G18737" s="93"/>
      <c r="I18737" s="45">
        <f t="shared" si="1169"/>
        <v>0</v>
      </c>
      <c r="J18737" s="45">
        <f t="shared" si="1171"/>
        <v>13.945141504926658</v>
      </c>
      <c r="K18737" s="39" t="e">
        <f t="shared" si="1168"/>
        <v>#DIV/0!</v>
      </c>
      <c r="L18737" s="46">
        <f>J18737/Eingaben!$D$29</f>
        <v>0.95777899945930856</v>
      </c>
      <c r="M18737" s="44" t="e">
        <f>K18737/Eingaben!$D$8</f>
        <v>#DIV/0!</v>
      </c>
      <c r="N18737" s="46">
        <f>ABS(B18737-C18737)/Eingaben!$D$8</f>
        <v>0</v>
      </c>
      <c r="O18737" s="44"/>
      <c r="P18737">
        <f>D18737/3600000*G18737*100*100/Eingaben!$D$39*(A18737-A18736)/3600</f>
        <v>0</v>
      </c>
      <c r="R18737" s="91" t="e">
        <f>('Dichte Wasser'!$B$4*AVERAGE(B18737:C18737)^3+'Dichte Wasser'!$B$3*AVERAGE(B18737:C18737)^2+'Dichte Wasser'!$B$2*AVERAGE(B18737:C18737)+'Dichte Wasser'!$B$1)/1000</f>
        <v>#DIV/0!</v>
      </c>
      <c r="S18737" s="92" t="e">
        <f t="shared" si="1170"/>
        <v>#DIV/0!</v>
      </c>
    </row>
    <row r="18738" spans="1:19" x14ac:dyDescent="0.25">
      <c r="A18738" s="69"/>
      <c r="B18738" s="72"/>
      <c r="C18738" s="72"/>
      <c r="D18738" s="80"/>
      <c r="G18738" s="93"/>
      <c r="I18738" s="45">
        <f t="shared" si="1169"/>
        <v>0</v>
      </c>
      <c r="J18738" s="45">
        <f t="shared" si="1171"/>
        <v>13.945141504926658</v>
      </c>
      <c r="K18738" s="39" t="e">
        <f t="shared" si="1168"/>
        <v>#DIV/0!</v>
      </c>
      <c r="L18738" s="46">
        <f>J18738/Eingaben!$D$29</f>
        <v>0.95777899945930856</v>
      </c>
      <c r="M18738" s="44" t="e">
        <f>K18738/Eingaben!$D$8</f>
        <v>#DIV/0!</v>
      </c>
      <c r="N18738" s="46">
        <f>ABS(B18738-C18738)/Eingaben!$D$8</f>
        <v>0</v>
      </c>
      <c r="O18738" s="44"/>
      <c r="P18738">
        <f>D18738/3600000*G18738*100*100/Eingaben!$D$39*(A18738-A18737)/3600</f>
        <v>0</v>
      </c>
      <c r="R18738" s="91" t="e">
        <f>('Dichte Wasser'!$B$4*AVERAGE(B18738:C18738)^3+'Dichte Wasser'!$B$3*AVERAGE(B18738:C18738)^2+'Dichte Wasser'!$B$2*AVERAGE(B18738:C18738)+'Dichte Wasser'!$B$1)/1000</f>
        <v>#DIV/0!</v>
      </c>
      <c r="S18738" s="92" t="e">
        <f t="shared" si="1170"/>
        <v>#DIV/0!</v>
      </c>
    </row>
    <row r="18739" spans="1:19" x14ac:dyDescent="0.25">
      <c r="A18739" s="69"/>
      <c r="B18739" s="72"/>
      <c r="C18739" s="72"/>
      <c r="D18739" s="80"/>
      <c r="G18739" s="93"/>
      <c r="I18739" s="45">
        <f t="shared" si="1169"/>
        <v>0</v>
      </c>
      <c r="J18739" s="45">
        <f t="shared" si="1171"/>
        <v>13.945141504926658</v>
      </c>
      <c r="K18739" s="39" t="e">
        <f t="shared" si="1168"/>
        <v>#DIV/0!</v>
      </c>
      <c r="L18739" s="46">
        <f>J18739/Eingaben!$D$29</f>
        <v>0.95777899945930856</v>
      </c>
      <c r="M18739" s="44" t="e">
        <f>K18739/Eingaben!$D$8</f>
        <v>#DIV/0!</v>
      </c>
      <c r="N18739" s="46">
        <f>ABS(B18739-C18739)/Eingaben!$D$8</f>
        <v>0</v>
      </c>
      <c r="O18739" s="44"/>
      <c r="P18739">
        <f>D18739/3600000*G18739*100*100/Eingaben!$D$39*(A18739-A18738)/3600</f>
        <v>0</v>
      </c>
      <c r="R18739" s="91" t="e">
        <f>('Dichte Wasser'!$B$4*AVERAGE(B18739:C18739)^3+'Dichte Wasser'!$B$3*AVERAGE(B18739:C18739)^2+'Dichte Wasser'!$B$2*AVERAGE(B18739:C18739)+'Dichte Wasser'!$B$1)/1000</f>
        <v>#DIV/0!</v>
      </c>
      <c r="S18739" s="92" t="e">
        <f t="shared" si="1170"/>
        <v>#DIV/0!</v>
      </c>
    </row>
    <row r="18740" spans="1:19" x14ac:dyDescent="0.25">
      <c r="A18740" s="69"/>
      <c r="B18740" s="72"/>
      <c r="C18740" s="72"/>
      <c r="D18740" s="80"/>
      <c r="G18740" s="93"/>
      <c r="I18740" s="45">
        <f t="shared" si="1169"/>
        <v>0</v>
      </c>
      <c r="J18740" s="45">
        <f t="shared" si="1171"/>
        <v>13.945141504926658</v>
      </c>
      <c r="K18740" s="39" t="e">
        <f t="shared" si="1168"/>
        <v>#DIV/0!</v>
      </c>
      <c r="L18740" s="46">
        <f>J18740/Eingaben!$D$29</f>
        <v>0.95777899945930856</v>
      </c>
      <c r="M18740" s="44" t="e">
        <f>K18740/Eingaben!$D$8</f>
        <v>#DIV/0!</v>
      </c>
      <c r="N18740" s="46">
        <f>ABS(B18740-C18740)/Eingaben!$D$8</f>
        <v>0</v>
      </c>
      <c r="O18740" s="44"/>
      <c r="P18740">
        <f>D18740/3600000*G18740*100*100/Eingaben!$D$39*(A18740-A18739)/3600</f>
        <v>0</v>
      </c>
      <c r="R18740" s="91" t="e">
        <f>('Dichte Wasser'!$B$4*AVERAGE(B18740:C18740)^3+'Dichte Wasser'!$B$3*AVERAGE(B18740:C18740)^2+'Dichte Wasser'!$B$2*AVERAGE(B18740:C18740)+'Dichte Wasser'!$B$1)/1000</f>
        <v>#DIV/0!</v>
      </c>
      <c r="S18740" s="92" t="e">
        <f t="shared" si="1170"/>
        <v>#DIV/0!</v>
      </c>
    </row>
    <row r="18741" spans="1:19" x14ac:dyDescent="0.25">
      <c r="A18741" s="69"/>
      <c r="B18741" s="72"/>
      <c r="C18741" s="72"/>
      <c r="D18741" s="80"/>
      <c r="G18741" s="93"/>
      <c r="I18741" s="45">
        <f t="shared" si="1169"/>
        <v>0</v>
      </c>
      <c r="J18741" s="45">
        <f t="shared" si="1171"/>
        <v>13.945141504926658</v>
      </c>
      <c r="K18741" s="39" t="e">
        <f t="shared" si="1168"/>
        <v>#DIV/0!</v>
      </c>
      <c r="L18741" s="46">
        <f>J18741/Eingaben!$D$29</f>
        <v>0.95777899945930856</v>
      </c>
      <c r="M18741" s="44" t="e">
        <f>K18741/Eingaben!$D$8</f>
        <v>#DIV/0!</v>
      </c>
      <c r="N18741" s="46">
        <f>ABS(B18741-C18741)/Eingaben!$D$8</f>
        <v>0</v>
      </c>
      <c r="O18741" s="44"/>
      <c r="P18741">
        <f>D18741/3600000*G18741*100*100/Eingaben!$D$39*(A18741-A18740)/3600</f>
        <v>0</v>
      </c>
      <c r="R18741" s="91" t="e">
        <f>('Dichte Wasser'!$B$4*AVERAGE(B18741:C18741)^3+'Dichte Wasser'!$B$3*AVERAGE(B18741:C18741)^2+'Dichte Wasser'!$B$2*AVERAGE(B18741:C18741)+'Dichte Wasser'!$B$1)/1000</f>
        <v>#DIV/0!</v>
      </c>
      <c r="S18741" s="92" t="e">
        <f t="shared" si="1170"/>
        <v>#DIV/0!</v>
      </c>
    </row>
    <row r="18742" spans="1:19" x14ac:dyDescent="0.25">
      <c r="A18742" s="69"/>
      <c r="B18742" s="72"/>
      <c r="C18742" s="72"/>
      <c r="D18742" s="80"/>
      <c r="G18742" s="93"/>
      <c r="I18742" s="45">
        <f t="shared" si="1169"/>
        <v>0</v>
      </c>
      <c r="J18742" s="45">
        <f t="shared" si="1171"/>
        <v>13.945141504926658</v>
      </c>
      <c r="K18742" s="39" t="e">
        <f t="shared" si="1168"/>
        <v>#DIV/0!</v>
      </c>
      <c r="L18742" s="46">
        <f>J18742/Eingaben!$D$29</f>
        <v>0.95777899945930856</v>
      </c>
      <c r="M18742" s="44" t="e">
        <f>K18742/Eingaben!$D$8</f>
        <v>#DIV/0!</v>
      </c>
      <c r="N18742" s="46">
        <f>ABS(B18742-C18742)/Eingaben!$D$8</f>
        <v>0</v>
      </c>
      <c r="O18742" s="44"/>
      <c r="P18742">
        <f>D18742/3600000*G18742*100*100/Eingaben!$D$39*(A18742-A18741)/3600</f>
        <v>0</v>
      </c>
      <c r="R18742" s="91" t="e">
        <f>('Dichte Wasser'!$B$4*AVERAGE(B18742:C18742)^3+'Dichte Wasser'!$B$3*AVERAGE(B18742:C18742)^2+'Dichte Wasser'!$B$2*AVERAGE(B18742:C18742)+'Dichte Wasser'!$B$1)/1000</f>
        <v>#DIV/0!</v>
      </c>
      <c r="S18742" s="92" t="e">
        <f t="shared" si="1170"/>
        <v>#DIV/0!</v>
      </c>
    </row>
    <row r="18743" spans="1:19" x14ac:dyDescent="0.25">
      <c r="A18743" s="69"/>
      <c r="B18743" s="72"/>
      <c r="C18743" s="72"/>
      <c r="D18743" s="80"/>
      <c r="G18743" s="93"/>
      <c r="I18743" s="45">
        <f t="shared" si="1169"/>
        <v>0</v>
      </c>
      <c r="J18743" s="45">
        <f t="shared" si="1171"/>
        <v>13.945141504926658</v>
      </c>
      <c r="K18743" s="39" t="e">
        <f t="shared" si="1168"/>
        <v>#DIV/0!</v>
      </c>
      <c r="L18743" s="46">
        <f>J18743/Eingaben!$D$29</f>
        <v>0.95777899945930856</v>
      </c>
      <c r="M18743" s="44" t="e">
        <f>K18743/Eingaben!$D$8</f>
        <v>#DIV/0!</v>
      </c>
      <c r="N18743" s="46">
        <f>ABS(B18743-C18743)/Eingaben!$D$8</f>
        <v>0</v>
      </c>
      <c r="O18743" s="44"/>
      <c r="P18743">
        <f>D18743/3600000*G18743*100*100/Eingaben!$D$39*(A18743-A18742)/3600</f>
        <v>0</v>
      </c>
      <c r="R18743" s="91" t="e">
        <f>('Dichte Wasser'!$B$4*AVERAGE(B18743:C18743)^3+'Dichte Wasser'!$B$3*AVERAGE(B18743:C18743)^2+'Dichte Wasser'!$B$2*AVERAGE(B18743:C18743)+'Dichte Wasser'!$B$1)/1000</f>
        <v>#DIV/0!</v>
      </c>
      <c r="S18743" s="92" t="e">
        <f t="shared" si="1170"/>
        <v>#DIV/0!</v>
      </c>
    </row>
    <row r="18744" spans="1:19" x14ac:dyDescent="0.25">
      <c r="A18744" s="69"/>
      <c r="B18744" s="72"/>
      <c r="C18744" s="72"/>
      <c r="D18744" s="80"/>
      <c r="G18744" s="93"/>
      <c r="I18744" s="45">
        <f t="shared" si="1169"/>
        <v>0</v>
      </c>
      <c r="J18744" s="45">
        <f t="shared" si="1171"/>
        <v>13.945141504926658</v>
      </c>
      <c r="K18744" s="39" t="e">
        <f t="shared" si="1168"/>
        <v>#DIV/0!</v>
      </c>
      <c r="L18744" s="46">
        <f>J18744/Eingaben!$D$29</f>
        <v>0.95777899945930856</v>
      </c>
      <c r="M18744" s="44" t="e">
        <f>K18744/Eingaben!$D$8</f>
        <v>#DIV/0!</v>
      </c>
      <c r="N18744" s="46">
        <f>ABS(B18744-C18744)/Eingaben!$D$8</f>
        <v>0</v>
      </c>
      <c r="O18744" s="44"/>
      <c r="P18744">
        <f>D18744/3600000*G18744*100*100/Eingaben!$D$39*(A18744-A18743)/3600</f>
        <v>0</v>
      </c>
      <c r="R18744" s="91" t="e">
        <f>('Dichte Wasser'!$B$4*AVERAGE(B18744:C18744)^3+'Dichte Wasser'!$B$3*AVERAGE(B18744:C18744)^2+'Dichte Wasser'!$B$2*AVERAGE(B18744:C18744)+'Dichte Wasser'!$B$1)/1000</f>
        <v>#DIV/0!</v>
      </c>
      <c r="S18744" s="92" t="e">
        <f t="shared" si="1170"/>
        <v>#DIV/0!</v>
      </c>
    </row>
    <row r="18745" spans="1:19" x14ac:dyDescent="0.25">
      <c r="A18745" s="69"/>
      <c r="B18745" s="72"/>
      <c r="C18745" s="72"/>
      <c r="D18745" s="80"/>
      <c r="G18745" s="93"/>
      <c r="I18745" s="45">
        <f t="shared" si="1169"/>
        <v>0</v>
      </c>
      <c r="J18745" s="45">
        <f t="shared" si="1171"/>
        <v>13.945141504926658</v>
      </c>
      <c r="K18745" s="39" t="e">
        <f t="shared" si="1168"/>
        <v>#DIV/0!</v>
      </c>
      <c r="L18745" s="46">
        <f>J18745/Eingaben!$D$29</f>
        <v>0.95777899945930856</v>
      </c>
      <c r="M18745" s="44" t="e">
        <f>K18745/Eingaben!$D$8</f>
        <v>#DIV/0!</v>
      </c>
      <c r="N18745" s="46">
        <f>ABS(B18745-C18745)/Eingaben!$D$8</f>
        <v>0</v>
      </c>
      <c r="O18745" s="44"/>
      <c r="P18745">
        <f>D18745/3600000*G18745*100*100/Eingaben!$D$39*(A18745-A18744)/3600</f>
        <v>0</v>
      </c>
      <c r="R18745" s="91" t="e">
        <f>('Dichte Wasser'!$B$4*AVERAGE(B18745:C18745)^3+'Dichte Wasser'!$B$3*AVERAGE(B18745:C18745)^2+'Dichte Wasser'!$B$2*AVERAGE(B18745:C18745)+'Dichte Wasser'!$B$1)/1000</f>
        <v>#DIV/0!</v>
      </c>
      <c r="S18745" s="92" t="e">
        <f t="shared" si="1170"/>
        <v>#DIV/0!</v>
      </c>
    </row>
    <row r="18746" spans="1:19" x14ac:dyDescent="0.25">
      <c r="A18746" s="69"/>
      <c r="B18746" s="72"/>
      <c r="C18746" s="72"/>
      <c r="D18746" s="80"/>
      <c r="G18746" s="93"/>
      <c r="I18746" s="45">
        <f t="shared" si="1169"/>
        <v>0</v>
      </c>
      <c r="J18746" s="45">
        <f t="shared" si="1171"/>
        <v>13.945141504926658</v>
      </c>
      <c r="K18746" s="39" t="e">
        <f t="shared" si="1168"/>
        <v>#DIV/0!</v>
      </c>
      <c r="L18746" s="46">
        <f>J18746/Eingaben!$D$29</f>
        <v>0.95777899945930856</v>
      </c>
      <c r="M18746" s="44" t="e">
        <f>K18746/Eingaben!$D$8</f>
        <v>#DIV/0!</v>
      </c>
      <c r="N18746" s="46">
        <f>ABS(B18746-C18746)/Eingaben!$D$8</f>
        <v>0</v>
      </c>
      <c r="O18746" s="44"/>
      <c r="P18746">
        <f>D18746/3600000*G18746*100*100/Eingaben!$D$39*(A18746-A18745)/3600</f>
        <v>0</v>
      </c>
      <c r="R18746" s="91" t="e">
        <f>('Dichte Wasser'!$B$4*AVERAGE(B18746:C18746)^3+'Dichte Wasser'!$B$3*AVERAGE(B18746:C18746)^2+'Dichte Wasser'!$B$2*AVERAGE(B18746:C18746)+'Dichte Wasser'!$B$1)/1000</f>
        <v>#DIV/0!</v>
      </c>
      <c r="S18746" s="92" t="e">
        <f t="shared" si="1170"/>
        <v>#DIV/0!</v>
      </c>
    </row>
    <row r="18747" spans="1:19" x14ac:dyDescent="0.25">
      <c r="A18747" s="69"/>
      <c r="B18747" s="72"/>
      <c r="C18747" s="72"/>
      <c r="D18747" s="80"/>
      <c r="G18747" s="93"/>
      <c r="I18747" s="45">
        <f t="shared" si="1169"/>
        <v>0</v>
      </c>
      <c r="J18747" s="45">
        <f t="shared" si="1171"/>
        <v>13.945141504926658</v>
      </c>
      <c r="K18747" s="39" t="e">
        <f t="shared" si="1168"/>
        <v>#DIV/0!</v>
      </c>
      <c r="L18747" s="46">
        <f>J18747/Eingaben!$D$29</f>
        <v>0.95777899945930856</v>
      </c>
      <c r="M18747" s="44" t="e">
        <f>K18747/Eingaben!$D$8</f>
        <v>#DIV/0!</v>
      </c>
      <c r="N18747" s="46">
        <f>ABS(B18747-C18747)/Eingaben!$D$8</f>
        <v>0</v>
      </c>
      <c r="O18747" s="44"/>
      <c r="P18747">
        <f>D18747/3600000*G18747*100*100/Eingaben!$D$39*(A18747-A18746)/3600</f>
        <v>0</v>
      </c>
      <c r="R18747" s="91" t="e">
        <f>('Dichte Wasser'!$B$4*AVERAGE(B18747:C18747)^3+'Dichte Wasser'!$B$3*AVERAGE(B18747:C18747)^2+'Dichte Wasser'!$B$2*AVERAGE(B18747:C18747)+'Dichte Wasser'!$B$1)/1000</f>
        <v>#DIV/0!</v>
      </c>
      <c r="S18747" s="92" t="e">
        <f t="shared" si="1170"/>
        <v>#DIV/0!</v>
      </c>
    </row>
    <row r="18748" spans="1:19" x14ac:dyDescent="0.25">
      <c r="A18748" s="69"/>
      <c r="B18748" s="72"/>
      <c r="C18748" s="72"/>
      <c r="D18748" s="80"/>
      <c r="G18748" s="93"/>
      <c r="I18748" s="45">
        <f t="shared" si="1169"/>
        <v>0</v>
      </c>
      <c r="J18748" s="45">
        <f t="shared" si="1171"/>
        <v>13.945141504926658</v>
      </c>
      <c r="K18748" s="39" t="e">
        <f t="shared" si="1168"/>
        <v>#DIV/0!</v>
      </c>
      <c r="L18748" s="46">
        <f>J18748/Eingaben!$D$29</f>
        <v>0.95777899945930856</v>
      </c>
      <c r="M18748" s="44" t="e">
        <f>K18748/Eingaben!$D$8</f>
        <v>#DIV/0!</v>
      </c>
      <c r="N18748" s="46">
        <f>ABS(B18748-C18748)/Eingaben!$D$8</f>
        <v>0</v>
      </c>
      <c r="O18748" s="44"/>
      <c r="P18748">
        <f>D18748/3600000*G18748*100*100/Eingaben!$D$39*(A18748-A18747)/3600</f>
        <v>0</v>
      </c>
      <c r="R18748" s="91" t="e">
        <f>('Dichte Wasser'!$B$4*AVERAGE(B18748:C18748)^3+'Dichte Wasser'!$B$3*AVERAGE(B18748:C18748)^2+'Dichte Wasser'!$B$2*AVERAGE(B18748:C18748)+'Dichte Wasser'!$B$1)/1000</f>
        <v>#DIV/0!</v>
      </c>
      <c r="S18748" s="92" t="e">
        <f t="shared" si="1170"/>
        <v>#DIV/0!</v>
      </c>
    </row>
    <row r="18749" spans="1:19" x14ac:dyDescent="0.25">
      <c r="A18749" s="69"/>
      <c r="B18749" s="72"/>
      <c r="C18749" s="72"/>
      <c r="D18749" s="80"/>
      <c r="G18749" s="93"/>
      <c r="I18749" s="45">
        <f t="shared" si="1169"/>
        <v>0</v>
      </c>
      <c r="J18749" s="45">
        <f t="shared" si="1171"/>
        <v>13.945141504926658</v>
      </c>
      <c r="K18749" s="39" t="e">
        <f t="shared" si="1168"/>
        <v>#DIV/0!</v>
      </c>
      <c r="L18749" s="46">
        <f>J18749/Eingaben!$D$29</f>
        <v>0.95777899945930856</v>
      </c>
      <c r="M18749" s="44" t="e">
        <f>K18749/Eingaben!$D$8</f>
        <v>#DIV/0!</v>
      </c>
      <c r="N18749" s="46">
        <f>ABS(B18749-C18749)/Eingaben!$D$8</f>
        <v>0</v>
      </c>
      <c r="O18749" s="44"/>
      <c r="P18749">
        <f>D18749/3600000*G18749*100*100/Eingaben!$D$39*(A18749-A18748)/3600</f>
        <v>0</v>
      </c>
      <c r="R18749" s="91" t="e">
        <f>('Dichte Wasser'!$B$4*AVERAGE(B18749:C18749)^3+'Dichte Wasser'!$B$3*AVERAGE(B18749:C18749)^2+'Dichte Wasser'!$B$2*AVERAGE(B18749:C18749)+'Dichte Wasser'!$B$1)/1000</f>
        <v>#DIV/0!</v>
      </c>
      <c r="S18749" s="92" t="e">
        <f t="shared" si="1170"/>
        <v>#DIV/0!</v>
      </c>
    </row>
    <row r="18750" spans="1:19" x14ac:dyDescent="0.25">
      <c r="A18750" s="69"/>
      <c r="B18750" s="72"/>
      <c r="C18750" s="72"/>
      <c r="D18750" s="80"/>
      <c r="G18750" s="93"/>
      <c r="I18750" s="45">
        <f t="shared" si="1169"/>
        <v>0</v>
      </c>
      <c r="J18750" s="45">
        <f t="shared" si="1171"/>
        <v>13.945141504926658</v>
      </c>
      <c r="K18750" s="39" t="e">
        <f t="shared" si="1168"/>
        <v>#DIV/0!</v>
      </c>
      <c r="L18750" s="46">
        <f>J18750/Eingaben!$D$29</f>
        <v>0.95777899945930856</v>
      </c>
      <c r="M18750" s="44" t="e">
        <f>K18750/Eingaben!$D$8</f>
        <v>#DIV/0!</v>
      </c>
      <c r="N18750" s="46">
        <f>ABS(B18750-C18750)/Eingaben!$D$8</f>
        <v>0</v>
      </c>
      <c r="O18750" s="44"/>
      <c r="P18750">
        <f>D18750/3600000*G18750*100*100/Eingaben!$D$39*(A18750-A18749)/3600</f>
        <v>0</v>
      </c>
      <c r="R18750" s="91" t="e">
        <f>('Dichte Wasser'!$B$4*AVERAGE(B18750:C18750)^3+'Dichte Wasser'!$B$3*AVERAGE(B18750:C18750)^2+'Dichte Wasser'!$B$2*AVERAGE(B18750:C18750)+'Dichte Wasser'!$B$1)/1000</f>
        <v>#DIV/0!</v>
      </c>
      <c r="S18750" s="92" t="e">
        <f t="shared" si="1170"/>
        <v>#DIV/0!</v>
      </c>
    </row>
    <row r="18751" spans="1:19" x14ac:dyDescent="0.25">
      <c r="A18751" s="69"/>
      <c r="B18751" s="72"/>
      <c r="C18751" s="72"/>
      <c r="D18751" s="80"/>
      <c r="G18751" s="93"/>
      <c r="I18751" s="45">
        <f t="shared" si="1169"/>
        <v>0</v>
      </c>
      <c r="J18751" s="45">
        <f t="shared" si="1171"/>
        <v>13.945141504926658</v>
      </c>
      <c r="K18751" s="39" t="e">
        <f t="shared" si="1168"/>
        <v>#DIV/0!</v>
      </c>
      <c r="L18751" s="46">
        <f>J18751/Eingaben!$D$29</f>
        <v>0.95777899945930856</v>
      </c>
      <c r="M18751" s="44" t="e">
        <f>K18751/Eingaben!$D$8</f>
        <v>#DIV/0!</v>
      </c>
      <c r="N18751" s="46">
        <f>ABS(B18751-C18751)/Eingaben!$D$8</f>
        <v>0</v>
      </c>
      <c r="O18751" s="44"/>
      <c r="P18751">
        <f>D18751/3600000*G18751*100*100/Eingaben!$D$39*(A18751-A18750)/3600</f>
        <v>0</v>
      </c>
      <c r="R18751" s="91" t="e">
        <f>('Dichte Wasser'!$B$4*AVERAGE(B18751:C18751)^3+'Dichte Wasser'!$B$3*AVERAGE(B18751:C18751)^2+'Dichte Wasser'!$B$2*AVERAGE(B18751:C18751)+'Dichte Wasser'!$B$1)/1000</f>
        <v>#DIV/0!</v>
      </c>
      <c r="S18751" s="92" t="e">
        <f t="shared" si="1170"/>
        <v>#DIV/0!</v>
      </c>
    </row>
    <row r="18752" spans="1:19" x14ac:dyDescent="0.25">
      <c r="A18752" s="69"/>
      <c r="B18752" s="72"/>
      <c r="C18752" s="72"/>
      <c r="D18752" s="80"/>
      <c r="G18752" s="93"/>
      <c r="I18752" s="45">
        <f t="shared" si="1169"/>
        <v>0</v>
      </c>
      <c r="J18752" s="45">
        <f t="shared" si="1171"/>
        <v>13.945141504926658</v>
      </c>
      <c r="K18752" s="39" t="e">
        <f t="shared" si="1168"/>
        <v>#DIV/0!</v>
      </c>
      <c r="L18752" s="46">
        <f>J18752/Eingaben!$D$29</f>
        <v>0.95777899945930856</v>
      </c>
      <c r="M18752" s="44" t="e">
        <f>K18752/Eingaben!$D$8</f>
        <v>#DIV/0!</v>
      </c>
      <c r="N18752" s="46">
        <f>ABS(B18752-C18752)/Eingaben!$D$8</f>
        <v>0</v>
      </c>
      <c r="O18752" s="44"/>
      <c r="P18752">
        <f>D18752/3600000*G18752*100*100/Eingaben!$D$39*(A18752-A18751)/3600</f>
        <v>0</v>
      </c>
      <c r="R18752" s="91" t="e">
        <f>('Dichte Wasser'!$B$4*AVERAGE(B18752:C18752)^3+'Dichte Wasser'!$B$3*AVERAGE(B18752:C18752)^2+'Dichte Wasser'!$B$2*AVERAGE(B18752:C18752)+'Dichte Wasser'!$B$1)/1000</f>
        <v>#DIV/0!</v>
      </c>
      <c r="S18752" s="92" t="e">
        <f t="shared" si="1170"/>
        <v>#DIV/0!</v>
      </c>
    </row>
    <row r="18753" spans="1:19" x14ac:dyDescent="0.25">
      <c r="A18753" s="69"/>
      <c r="B18753" s="72"/>
      <c r="C18753" s="72"/>
      <c r="D18753" s="80"/>
      <c r="G18753" s="93"/>
      <c r="I18753" s="45">
        <f t="shared" si="1169"/>
        <v>0</v>
      </c>
      <c r="J18753" s="45">
        <f t="shared" si="1171"/>
        <v>13.945141504926658</v>
      </c>
      <c r="K18753" s="39" t="e">
        <f t="shared" si="1168"/>
        <v>#DIV/0!</v>
      </c>
      <c r="L18753" s="46">
        <f>J18753/Eingaben!$D$29</f>
        <v>0.95777899945930856</v>
      </c>
      <c r="M18753" s="44" t="e">
        <f>K18753/Eingaben!$D$8</f>
        <v>#DIV/0!</v>
      </c>
      <c r="N18753" s="46">
        <f>ABS(B18753-C18753)/Eingaben!$D$8</f>
        <v>0</v>
      </c>
      <c r="O18753" s="44"/>
      <c r="P18753">
        <f>D18753/3600000*G18753*100*100/Eingaben!$D$39*(A18753-A18752)/3600</f>
        <v>0</v>
      </c>
      <c r="R18753" s="91" t="e">
        <f>('Dichte Wasser'!$B$4*AVERAGE(B18753:C18753)^3+'Dichte Wasser'!$B$3*AVERAGE(B18753:C18753)^2+'Dichte Wasser'!$B$2*AVERAGE(B18753:C18753)+'Dichte Wasser'!$B$1)/1000</f>
        <v>#DIV/0!</v>
      </c>
      <c r="S18753" s="92" t="e">
        <f t="shared" si="1170"/>
        <v>#DIV/0!</v>
      </c>
    </row>
    <row r="18754" spans="1:19" x14ac:dyDescent="0.25">
      <c r="A18754" s="69"/>
      <c r="B18754" s="72"/>
      <c r="C18754" s="72"/>
      <c r="D18754" s="80"/>
      <c r="G18754" s="93"/>
      <c r="I18754" s="45">
        <f t="shared" si="1169"/>
        <v>0</v>
      </c>
      <c r="J18754" s="45">
        <f t="shared" si="1171"/>
        <v>13.945141504926658</v>
      </c>
      <c r="K18754" s="39" t="e">
        <f t="shared" si="1168"/>
        <v>#DIV/0!</v>
      </c>
      <c r="L18754" s="46">
        <f>J18754/Eingaben!$D$29</f>
        <v>0.95777899945930856</v>
      </c>
      <c r="M18754" s="44" t="e">
        <f>K18754/Eingaben!$D$8</f>
        <v>#DIV/0!</v>
      </c>
      <c r="N18754" s="46">
        <f>ABS(B18754-C18754)/Eingaben!$D$8</f>
        <v>0</v>
      </c>
      <c r="O18754" s="44"/>
      <c r="P18754">
        <f>D18754/3600000*G18754*100*100/Eingaben!$D$39*(A18754-A18753)/3600</f>
        <v>0</v>
      </c>
      <c r="R18754" s="91" t="e">
        <f>('Dichte Wasser'!$B$4*AVERAGE(B18754:C18754)^3+'Dichte Wasser'!$B$3*AVERAGE(B18754:C18754)^2+'Dichte Wasser'!$B$2*AVERAGE(B18754:C18754)+'Dichte Wasser'!$B$1)/1000</f>
        <v>#DIV/0!</v>
      </c>
      <c r="S18754" s="92" t="e">
        <f t="shared" si="1170"/>
        <v>#DIV/0!</v>
      </c>
    </row>
    <row r="18755" spans="1:19" x14ac:dyDescent="0.25">
      <c r="A18755" s="69"/>
      <c r="B18755" s="72"/>
      <c r="C18755" s="72"/>
      <c r="D18755" s="80"/>
      <c r="G18755" s="93"/>
      <c r="I18755" s="45">
        <f t="shared" si="1169"/>
        <v>0</v>
      </c>
      <c r="J18755" s="45">
        <f t="shared" si="1171"/>
        <v>13.945141504926658</v>
      </c>
      <c r="K18755" s="39" t="e">
        <f t="shared" si="1168"/>
        <v>#DIV/0!</v>
      </c>
      <c r="L18755" s="46">
        <f>J18755/Eingaben!$D$29</f>
        <v>0.95777899945930856</v>
      </c>
      <c r="M18755" s="44" t="e">
        <f>K18755/Eingaben!$D$8</f>
        <v>#DIV/0!</v>
      </c>
      <c r="N18755" s="46">
        <f>ABS(B18755-C18755)/Eingaben!$D$8</f>
        <v>0</v>
      </c>
      <c r="O18755" s="44"/>
      <c r="P18755">
        <f>D18755/3600000*G18755*100*100/Eingaben!$D$39*(A18755-A18754)/3600</f>
        <v>0</v>
      </c>
      <c r="R18755" s="91" t="e">
        <f>('Dichte Wasser'!$B$4*AVERAGE(B18755:C18755)^3+'Dichte Wasser'!$B$3*AVERAGE(B18755:C18755)^2+'Dichte Wasser'!$B$2*AVERAGE(B18755:C18755)+'Dichte Wasser'!$B$1)/1000</f>
        <v>#DIV/0!</v>
      </c>
      <c r="S18755" s="92" t="e">
        <f t="shared" si="1170"/>
        <v>#DIV/0!</v>
      </c>
    </row>
    <row r="18756" spans="1:19" x14ac:dyDescent="0.25">
      <c r="A18756" s="69"/>
      <c r="B18756" s="72"/>
      <c r="C18756" s="72"/>
      <c r="D18756" s="80"/>
      <c r="G18756" s="93"/>
      <c r="I18756" s="45">
        <f t="shared" si="1169"/>
        <v>0</v>
      </c>
      <c r="J18756" s="45">
        <f t="shared" si="1171"/>
        <v>13.945141504926658</v>
      </c>
      <c r="K18756" s="39" t="e">
        <f t="shared" si="1168"/>
        <v>#DIV/0!</v>
      </c>
      <c r="L18756" s="46">
        <f>J18756/Eingaben!$D$29</f>
        <v>0.95777899945930856</v>
      </c>
      <c r="M18756" s="44" t="e">
        <f>K18756/Eingaben!$D$8</f>
        <v>#DIV/0!</v>
      </c>
      <c r="N18756" s="46">
        <f>ABS(B18756-C18756)/Eingaben!$D$8</f>
        <v>0</v>
      </c>
      <c r="O18756" s="44"/>
      <c r="P18756">
        <f>D18756/3600000*G18756*100*100/Eingaben!$D$39*(A18756-A18755)/3600</f>
        <v>0</v>
      </c>
      <c r="R18756" s="91" t="e">
        <f>('Dichte Wasser'!$B$4*AVERAGE(B18756:C18756)^3+'Dichte Wasser'!$B$3*AVERAGE(B18756:C18756)^2+'Dichte Wasser'!$B$2*AVERAGE(B18756:C18756)+'Dichte Wasser'!$B$1)/1000</f>
        <v>#DIV/0!</v>
      </c>
      <c r="S18756" s="92" t="e">
        <f t="shared" si="1170"/>
        <v>#DIV/0!</v>
      </c>
    </row>
    <row r="18757" spans="1:19" x14ac:dyDescent="0.25">
      <c r="A18757" s="69"/>
      <c r="B18757" s="72"/>
      <c r="C18757" s="72"/>
      <c r="D18757" s="80"/>
      <c r="G18757" s="93"/>
      <c r="I18757" s="45">
        <f t="shared" si="1169"/>
        <v>0</v>
      </c>
      <c r="J18757" s="45">
        <f t="shared" si="1171"/>
        <v>13.945141504926658</v>
      </c>
      <c r="K18757" s="39" t="e">
        <f t="shared" ref="K18757:K18820" si="1172">I18757/((A18757-A18756)/3600)</f>
        <v>#DIV/0!</v>
      </c>
      <c r="L18757" s="46">
        <f>J18757/Eingaben!$D$29</f>
        <v>0.95777899945930856</v>
      </c>
      <c r="M18757" s="44" t="e">
        <f>K18757/Eingaben!$D$8</f>
        <v>#DIV/0!</v>
      </c>
      <c r="N18757" s="46">
        <f>ABS(B18757-C18757)/Eingaben!$D$8</f>
        <v>0</v>
      </c>
      <c r="O18757" s="44"/>
      <c r="P18757">
        <f>D18757/3600000*G18757*100*100/Eingaben!$D$39*(A18757-A18756)/3600</f>
        <v>0</v>
      </c>
      <c r="R18757" s="91" t="e">
        <f>('Dichte Wasser'!$B$4*AVERAGE(B18757:C18757)^3+'Dichte Wasser'!$B$3*AVERAGE(B18757:C18757)^2+'Dichte Wasser'!$B$2*AVERAGE(B18757:C18757)+'Dichte Wasser'!$B$1)/1000</f>
        <v>#DIV/0!</v>
      </c>
      <c r="S18757" s="92" t="e">
        <f t="shared" si="1170"/>
        <v>#DIV/0!</v>
      </c>
    </row>
    <row r="18758" spans="1:19" x14ac:dyDescent="0.25">
      <c r="A18758" s="69"/>
      <c r="B18758" s="72"/>
      <c r="C18758" s="72"/>
      <c r="D18758" s="80"/>
      <c r="G18758" s="93"/>
      <c r="I18758" s="45">
        <f t="shared" ref="I18758:I18821" si="1173">IF(D18758&gt;0,D18758/3600*R18758*(A18758-A18757)*S18758*(B18758-C18758)/3600,0)</f>
        <v>0</v>
      </c>
      <c r="J18758" s="45">
        <f t="shared" si="1171"/>
        <v>13.945141504926658</v>
      </c>
      <c r="K18758" s="39" t="e">
        <f t="shared" si="1172"/>
        <v>#DIV/0!</v>
      </c>
      <c r="L18758" s="46">
        <f>J18758/Eingaben!$D$29</f>
        <v>0.95777899945930856</v>
      </c>
      <c r="M18758" s="44" t="e">
        <f>K18758/Eingaben!$D$8</f>
        <v>#DIV/0!</v>
      </c>
      <c r="N18758" s="46">
        <f>ABS(B18758-C18758)/Eingaben!$D$8</f>
        <v>0</v>
      </c>
      <c r="O18758" s="44"/>
      <c r="P18758">
        <f>D18758/3600000*G18758*100*100/Eingaben!$D$39*(A18758-A18757)/3600</f>
        <v>0</v>
      </c>
      <c r="R18758" s="91" t="e">
        <f>('Dichte Wasser'!$B$4*AVERAGE(B18758:C18758)^3+'Dichte Wasser'!$B$3*AVERAGE(B18758:C18758)^2+'Dichte Wasser'!$B$2*AVERAGE(B18758:C18758)+'Dichte Wasser'!$B$1)/1000</f>
        <v>#DIV/0!</v>
      </c>
      <c r="S18758" s="92" t="e">
        <f t="shared" ref="S18758:S18821" si="1174" xml:space="preserve">  0.0000000024*AVERAGE(B18758:C18758)^4 - 0.0000005979*AVERAGE(B18758:C18758)^3 + 0.0000621355*AVERAGE(B18758:C18758)^2 - 0.0026683907*AVERAGE(B18758:C18758) + 4.2176232303</f>
        <v>#DIV/0!</v>
      </c>
    </row>
    <row r="18759" spans="1:19" x14ac:dyDescent="0.25">
      <c r="A18759" s="69"/>
      <c r="B18759" s="72"/>
      <c r="C18759" s="72"/>
      <c r="D18759" s="80"/>
      <c r="G18759" s="93"/>
      <c r="I18759" s="45">
        <f t="shared" si="1173"/>
        <v>0</v>
      </c>
      <c r="J18759" s="45">
        <f t="shared" ref="J18759:J18822" si="1175">J18758+I18759</f>
        <v>13.945141504926658</v>
      </c>
      <c r="K18759" s="39" t="e">
        <f t="shared" si="1172"/>
        <v>#DIV/0!</v>
      </c>
      <c r="L18759" s="46">
        <f>J18759/Eingaben!$D$29</f>
        <v>0.95777899945930856</v>
      </c>
      <c r="M18759" s="44" t="e">
        <f>K18759/Eingaben!$D$8</f>
        <v>#DIV/0!</v>
      </c>
      <c r="N18759" s="46">
        <f>ABS(B18759-C18759)/Eingaben!$D$8</f>
        <v>0</v>
      </c>
      <c r="O18759" s="44"/>
      <c r="P18759">
        <f>D18759/3600000*G18759*100*100/Eingaben!$D$39*(A18759-A18758)/3600</f>
        <v>0</v>
      </c>
      <c r="R18759" s="91" t="e">
        <f>('Dichte Wasser'!$B$4*AVERAGE(B18759:C18759)^3+'Dichte Wasser'!$B$3*AVERAGE(B18759:C18759)^2+'Dichte Wasser'!$B$2*AVERAGE(B18759:C18759)+'Dichte Wasser'!$B$1)/1000</f>
        <v>#DIV/0!</v>
      </c>
      <c r="S18759" s="92" t="e">
        <f t="shared" si="1174"/>
        <v>#DIV/0!</v>
      </c>
    </row>
    <row r="18760" spans="1:19" x14ac:dyDescent="0.25">
      <c r="A18760" s="69"/>
      <c r="B18760" s="72"/>
      <c r="C18760" s="72"/>
      <c r="D18760" s="80"/>
      <c r="G18760" s="93"/>
      <c r="I18760" s="45">
        <f t="shared" si="1173"/>
        <v>0</v>
      </c>
      <c r="J18760" s="45">
        <f t="shared" si="1175"/>
        <v>13.945141504926658</v>
      </c>
      <c r="K18760" s="39" t="e">
        <f t="shared" si="1172"/>
        <v>#DIV/0!</v>
      </c>
      <c r="L18760" s="46">
        <f>J18760/Eingaben!$D$29</f>
        <v>0.95777899945930856</v>
      </c>
      <c r="M18760" s="44" t="e">
        <f>K18760/Eingaben!$D$8</f>
        <v>#DIV/0!</v>
      </c>
      <c r="N18760" s="46">
        <f>ABS(B18760-C18760)/Eingaben!$D$8</f>
        <v>0</v>
      </c>
      <c r="O18760" s="44"/>
      <c r="P18760">
        <f>D18760/3600000*G18760*100*100/Eingaben!$D$39*(A18760-A18759)/3600</f>
        <v>0</v>
      </c>
      <c r="R18760" s="91" t="e">
        <f>('Dichte Wasser'!$B$4*AVERAGE(B18760:C18760)^3+'Dichte Wasser'!$B$3*AVERAGE(B18760:C18760)^2+'Dichte Wasser'!$B$2*AVERAGE(B18760:C18760)+'Dichte Wasser'!$B$1)/1000</f>
        <v>#DIV/0!</v>
      </c>
      <c r="S18760" s="92" t="e">
        <f t="shared" si="1174"/>
        <v>#DIV/0!</v>
      </c>
    </row>
    <row r="18761" spans="1:19" x14ac:dyDescent="0.25">
      <c r="A18761" s="69"/>
      <c r="B18761" s="72"/>
      <c r="C18761" s="72"/>
      <c r="D18761" s="80"/>
      <c r="G18761" s="93"/>
      <c r="I18761" s="45">
        <f t="shared" si="1173"/>
        <v>0</v>
      </c>
      <c r="J18761" s="45">
        <f t="shared" si="1175"/>
        <v>13.945141504926658</v>
      </c>
      <c r="K18761" s="39" t="e">
        <f t="shared" si="1172"/>
        <v>#DIV/0!</v>
      </c>
      <c r="L18761" s="46">
        <f>J18761/Eingaben!$D$29</f>
        <v>0.95777899945930856</v>
      </c>
      <c r="M18761" s="44" t="e">
        <f>K18761/Eingaben!$D$8</f>
        <v>#DIV/0!</v>
      </c>
      <c r="N18761" s="46">
        <f>ABS(B18761-C18761)/Eingaben!$D$8</f>
        <v>0</v>
      </c>
      <c r="O18761" s="44"/>
      <c r="P18761">
        <f>D18761/3600000*G18761*100*100/Eingaben!$D$39*(A18761-A18760)/3600</f>
        <v>0</v>
      </c>
      <c r="R18761" s="91" t="e">
        <f>('Dichte Wasser'!$B$4*AVERAGE(B18761:C18761)^3+'Dichte Wasser'!$B$3*AVERAGE(B18761:C18761)^2+'Dichte Wasser'!$B$2*AVERAGE(B18761:C18761)+'Dichte Wasser'!$B$1)/1000</f>
        <v>#DIV/0!</v>
      </c>
      <c r="S18761" s="92" t="e">
        <f t="shared" si="1174"/>
        <v>#DIV/0!</v>
      </c>
    </row>
    <row r="18762" spans="1:19" x14ac:dyDescent="0.25">
      <c r="A18762" s="69"/>
      <c r="B18762" s="72"/>
      <c r="C18762" s="72"/>
      <c r="D18762" s="80"/>
      <c r="G18762" s="93"/>
      <c r="I18762" s="45">
        <f t="shared" si="1173"/>
        <v>0</v>
      </c>
      <c r="J18762" s="45">
        <f t="shared" si="1175"/>
        <v>13.945141504926658</v>
      </c>
      <c r="K18762" s="39" t="e">
        <f t="shared" si="1172"/>
        <v>#DIV/0!</v>
      </c>
      <c r="L18762" s="46">
        <f>J18762/Eingaben!$D$29</f>
        <v>0.95777899945930856</v>
      </c>
      <c r="M18762" s="44" t="e">
        <f>K18762/Eingaben!$D$8</f>
        <v>#DIV/0!</v>
      </c>
      <c r="N18762" s="46">
        <f>ABS(B18762-C18762)/Eingaben!$D$8</f>
        <v>0</v>
      </c>
      <c r="O18762" s="44"/>
      <c r="P18762">
        <f>D18762/3600000*G18762*100*100/Eingaben!$D$39*(A18762-A18761)/3600</f>
        <v>0</v>
      </c>
      <c r="R18762" s="91" t="e">
        <f>('Dichte Wasser'!$B$4*AVERAGE(B18762:C18762)^3+'Dichte Wasser'!$B$3*AVERAGE(B18762:C18762)^2+'Dichte Wasser'!$B$2*AVERAGE(B18762:C18762)+'Dichte Wasser'!$B$1)/1000</f>
        <v>#DIV/0!</v>
      </c>
      <c r="S18762" s="92" t="e">
        <f t="shared" si="1174"/>
        <v>#DIV/0!</v>
      </c>
    </row>
    <row r="18763" spans="1:19" x14ac:dyDescent="0.25">
      <c r="A18763" s="69"/>
      <c r="B18763" s="72"/>
      <c r="C18763" s="72"/>
      <c r="D18763" s="80"/>
      <c r="G18763" s="93"/>
      <c r="I18763" s="45">
        <f t="shared" si="1173"/>
        <v>0</v>
      </c>
      <c r="J18763" s="45">
        <f t="shared" si="1175"/>
        <v>13.945141504926658</v>
      </c>
      <c r="K18763" s="39" t="e">
        <f t="shared" si="1172"/>
        <v>#DIV/0!</v>
      </c>
      <c r="L18763" s="46">
        <f>J18763/Eingaben!$D$29</f>
        <v>0.95777899945930856</v>
      </c>
      <c r="M18763" s="44" t="e">
        <f>K18763/Eingaben!$D$8</f>
        <v>#DIV/0!</v>
      </c>
      <c r="N18763" s="46">
        <f>ABS(B18763-C18763)/Eingaben!$D$8</f>
        <v>0</v>
      </c>
      <c r="O18763" s="44"/>
      <c r="P18763">
        <f>D18763/3600000*G18763*100*100/Eingaben!$D$39*(A18763-A18762)/3600</f>
        <v>0</v>
      </c>
      <c r="R18763" s="91" t="e">
        <f>('Dichte Wasser'!$B$4*AVERAGE(B18763:C18763)^3+'Dichte Wasser'!$B$3*AVERAGE(B18763:C18763)^2+'Dichte Wasser'!$B$2*AVERAGE(B18763:C18763)+'Dichte Wasser'!$B$1)/1000</f>
        <v>#DIV/0!</v>
      </c>
      <c r="S18763" s="92" t="e">
        <f t="shared" si="1174"/>
        <v>#DIV/0!</v>
      </c>
    </row>
    <row r="18764" spans="1:19" x14ac:dyDescent="0.25">
      <c r="A18764" s="69"/>
      <c r="B18764" s="72"/>
      <c r="C18764" s="72"/>
      <c r="D18764" s="80"/>
      <c r="G18764" s="93"/>
      <c r="I18764" s="45">
        <f t="shared" si="1173"/>
        <v>0</v>
      </c>
      <c r="J18764" s="45">
        <f t="shared" si="1175"/>
        <v>13.945141504926658</v>
      </c>
      <c r="K18764" s="39" t="e">
        <f t="shared" si="1172"/>
        <v>#DIV/0!</v>
      </c>
      <c r="L18764" s="46">
        <f>J18764/Eingaben!$D$29</f>
        <v>0.95777899945930856</v>
      </c>
      <c r="M18764" s="44" t="e">
        <f>K18764/Eingaben!$D$8</f>
        <v>#DIV/0!</v>
      </c>
      <c r="N18764" s="46">
        <f>ABS(B18764-C18764)/Eingaben!$D$8</f>
        <v>0</v>
      </c>
      <c r="O18764" s="44"/>
      <c r="P18764">
        <f>D18764/3600000*G18764*100*100/Eingaben!$D$39*(A18764-A18763)/3600</f>
        <v>0</v>
      </c>
      <c r="R18764" s="91" t="e">
        <f>('Dichte Wasser'!$B$4*AVERAGE(B18764:C18764)^3+'Dichte Wasser'!$B$3*AVERAGE(B18764:C18764)^2+'Dichte Wasser'!$B$2*AVERAGE(B18764:C18764)+'Dichte Wasser'!$B$1)/1000</f>
        <v>#DIV/0!</v>
      </c>
      <c r="S18764" s="92" t="e">
        <f t="shared" si="1174"/>
        <v>#DIV/0!</v>
      </c>
    </row>
    <row r="18765" spans="1:19" x14ac:dyDescent="0.25">
      <c r="A18765" s="69"/>
      <c r="B18765" s="72"/>
      <c r="C18765" s="72"/>
      <c r="D18765" s="80"/>
      <c r="G18765" s="93"/>
      <c r="I18765" s="45">
        <f t="shared" si="1173"/>
        <v>0</v>
      </c>
      <c r="J18765" s="45">
        <f t="shared" si="1175"/>
        <v>13.945141504926658</v>
      </c>
      <c r="K18765" s="39" t="e">
        <f t="shared" si="1172"/>
        <v>#DIV/0!</v>
      </c>
      <c r="L18765" s="46">
        <f>J18765/Eingaben!$D$29</f>
        <v>0.95777899945930856</v>
      </c>
      <c r="M18765" s="44" t="e">
        <f>K18765/Eingaben!$D$8</f>
        <v>#DIV/0!</v>
      </c>
      <c r="N18765" s="46">
        <f>ABS(B18765-C18765)/Eingaben!$D$8</f>
        <v>0</v>
      </c>
      <c r="O18765" s="44"/>
      <c r="P18765">
        <f>D18765/3600000*G18765*100*100/Eingaben!$D$39*(A18765-A18764)/3600</f>
        <v>0</v>
      </c>
      <c r="R18765" s="91" t="e">
        <f>('Dichte Wasser'!$B$4*AVERAGE(B18765:C18765)^3+'Dichte Wasser'!$B$3*AVERAGE(B18765:C18765)^2+'Dichte Wasser'!$B$2*AVERAGE(B18765:C18765)+'Dichte Wasser'!$B$1)/1000</f>
        <v>#DIV/0!</v>
      </c>
      <c r="S18765" s="92" t="e">
        <f t="shared" si="1174"/>
        <v>#DIV/0!</v>
      </c>
    </row>
    <row r="18766" spans="1:19" x14ac:dyDescent="0.25">
      <c r="A18766" s="69"/>
      <c r="B18766" s="72"/>
      <c r="C18766" s="72"/>
      <c r="D18766" s="80"/>
      <c r="G18766" s="93"/>
      <c r="I18766" s="45">
        <f t="shared" si="1173"/>
        <v>0</v>
      </c>
      <c r="J18766" s="45">
        <f t="shared" si="1175"/>
        <v>13.945141504926658</v>
      </c>
      <c r="K18766" s="39" t="e">
        <f t="shared" si="1172"/>
        <v>#DIV/0!</v>
      </c>
      <c r="L18766" s="46">
        <f>J18766/Eingaben!$D$29</f>
        <v>0.95777899945930856</v>
      </c>
      <c r="M18766" s="44" t="e">
        <f>K18766/Eingaben!$D$8</f>
        <v>#DIV/0!</v>
      </c>
      <c r="N18766" s="46">
        <f>ABS(B18766-C18766)/Eingaben!$D$8</f>
        <v>0</v>
      </c>
      <c r="O18766" s="44"/>
      <c r="P18766">
        <f>D18766/3600000*G18766*100*100/Eingaben!$D$39*(A18766-A18765)/3600</f>
        <v>0</v>
      </c>
      <c r="R18766" s="91" t="e">
        <f>('Dichte Wasser'!$B$4*AVERAGE(B18766:C18766)^3+'Dichte Wasser'!$B$3*AVERAGE(B18766:C18766)^2+'Dichte Wasser'!$B$2*AVERAGE(B18766:C18766)+'Dichte Wasser'!$B$1)/1000</f>
        <v>#DIV/0!</v>
      </c>
      <c r="S18766" s="92" t="e">
        <f t="shared" si="1174"/>
        <v>#DIV/0!</v>
      </c>
    </row>
    <row r="18767" spans="1:19" x14ac:dyDescent="0.25">
      <c r="A18767" s="69"/>
      <c r="B18767" s="72"/>
      <c r="C18767" s="72"/>
      <c r="D18767" s="80"/>
      <c r="G18767" s="93"/>
      <c r="I18767" s="45">
        <f t="shared" si="1173"/>
        <v>0</v>
      </c>
      <c r="J18767" s="45">
        <f t="shared" si="1175"/>
        <v>13.945141504926658</v>
      </c>
      <c r="K18767" s="39" t="e">
        <f t="shared" si="1172"/>
        <v>#DIV/0!</v>
      </c>
      <c r="L18767" s="46">
        <f>J18767/Eingaben!$D$29</f>
        <v>0.95777899945930856</v>
      </c>
      <c r="M18767" s="44" t="e">
        <f>K18767/Eingaben!$D$8</f>
        <v>#DIV/0!</v>
      </c>
      <c r="N18767" s="46">
        <f>ABS(B18767-C18767)/Eingaben!$D$8</f>
        <v>0</v>
      </c>
      <c r="O18767" s="44"/>
      <c r="P18767">
        <f>D18767/3600000*G18767*100*100/Eingaben!$D$39*(A18767-A18766)/3600</f>
        <v>0</v>
      </c>
      <c r="R18767" s="91" t="e">
        <f>('Dichte Wasser'!$B$4*AVERAGE(B18767:C18767)^3+'Dichte Wasser'!$B$3*AVERAGE(B18767:C18767)^2+'Dichte Wasser'!$B$2*AVERAGE(B18767:C18767)+'Dichte Wasser'!$B$1)/1000</f>
        <v>#DIV/0!</v>
      </c>
      <c r="S18767" s="92" t="e">
        <f t="shared" si="1174"/>
        <v>#DIV/0!</v>
      </c>
    </row>
    <row r="18768" spans="1:19" x14ac:dyDescent="0.25">
      <c r="A18768" s="69"/>
      <c r="B18768" s="72"/>
      <c r="C18768" s="72"/>
      <c r="D18768" s="80"/>
      <c r="G18768" s="93"/>
      <c r="I18768" s="45">
        <f t="shared" si="1173"/>
        <v>0</v>
      </c>
      <c r="J18768" s="45">
        <f t="shared" si="1175"/>
        <v>13.945141504926658</v>
      </c>
      <c r="K18768" s="39" t="e">
        <f t="shared" si="1172"/>
        <v>#DIV/0!</v>
      </c>
      <c r="L18768" s="46">
        <f>J18768/Eingaben!$D$29</f>
        <v>0.95777899945930856</v>
      </c>
      <c r="M18768" s="44" t="e">
        <f>K18768/Eingaben!$D$8</f>
        <v>#DIV/0!</v>
      </c>
      <c r="N18768" s="46">
        <f>ABS(B18768-C18768)/Eingaben!$D$8</f>
        <v>0</v>
      </c>
      <c r="O18768" s="44"/>
      <c r="P18768">
        <f>D18768/3600000*G18768*100*100/Eingaben!$D$39*(A18768-A18767)/3600</f>
        <v>0</v>
      </c>
      <c r="R18768" s="91" t="e">
        <f>('Dichte Wasser'!$B$4*AVERAGE(B18768:C18768)^3+'Dichte Wasser'!$B$3*AVERAGE(B18768:C18768)^2+'Dichte Wasser'!$B$2*AVERAGE(B18768:C18768)+'Dichte Wasser'!$B$1)/1000</f>
        <v>#DIV/0!</v>
      </c>
      <c r="S18768" s="92" t="e">
        <f t="shared" si="1174"/>
        <v>#DIV/0!</v>
      </c>
    </row>
    <row r="18769" spans="1:19" x14ac:dyDescent="0.25">
      <c r="A18769" s="69"/>
      <c r="B18769" s="72"/>
      <c r="C18769" s="72"/>
      <c r="D18769" s="80"/>
      <c r="G18769" s="93"/>
      <c r="I18769" s="45">
        <f t="shared" si="1173"/>
        <v>0</v>
      </c>
      <c r="J18769" s="45">
        <f t="shared" si="1175"/>
        <v>13.945141504926658</v>
      </c>
      <c r="K18769" s="39" t="e">
        <f t="shared" si="1172"/>
        <v>#DIV/0!</v>
      </c>
      <c r="L18769" s="46">
        <f>J18769/Eingaben!$D$29</f>
        <v>0.95777899945930856</v>
      </c>
      <c r="M18769" s="44" t="e">
        <f>K18769/Eingaben!$D$8</f>
        <v>#DIV/0!</v>
      </c>
      <c r="N18769" s="46">
        <f>ABS(B18769-C18769)/Eingaben!$D$8</f>
        <v>0</v>
      </c>
      <c r="O18769" s="44"/>
      <c r="P18769">
        <f>D18769/3600000*G18769*100*100/Eingaben!$D$39*(A18769-A18768)/3600</f>
        <v>0</v>
      </c>
      <c r="R18769" s="91" t="e">
        <f>('Dichte Wasser'!$B$4*AVERAGE(B18769:C18769)^3+'Dichte Wasser'!$B$3*AVERAGE(B18769:C18769)^2+'Dichte Wasser'!$B$2*AVERAGE(B18769:C18769)+'Dichte Wasser'!$B$1)/1000</f>
        <v>#DIV/0!</v>
      </c>
      <c r="S18769" s="92" t="e">
        <f t="shared" si="1174"/>
        <v>#DIV/0!</v>
      </c>
    </row>
    <row r="18770" spans="1:19" x14ac:dyDescent="0.25">
      <c r="A18770" s="69"/>
      <c r="B18770" s="72"/>
      <c r="C18770" s="72"/>
      <c r="D18770" s="80"/>
      <c r="G18770" s="93"/>
      <c r="I18770" s="45">
        <f t="shared" si="1173"/>
        <v>0</v>
      </c>
      <c r="J18770" s="45">
        <f t="shared" si="1175"/>
        <v>13.945141504926658</v>
      </c>
      <c r="K18770" s="39" t="e">
        <f t="shared" si="1172"/>
        <v>#DIV/0!</v>
      </c>
      <c r="L18770" s="46">
        <f>J18770/Eingaben!$D$29</f>
        <v>0.95777899945930856</v>
      </c>
      <c r="M18770" s="44" t="e">
        <f>K18770/Eingaben!$D$8</f>
        <v>#DIV/0!</v>
      </c>
      <c r="N18770" s="46">
        <f>ABS(B18770-C18770)/Eingaben!$D$8</f>
        <v>0</v>
      </c>
      <c r="O18770" s="44"/>
      <c r="P18770">
        <f>D18770/3600000*G18770*100*100/Eingaben!$D$39*(A18770-A18769)/3600</f>
        <v>0</v>
      </c>
      <c r="R18770" s="91" t="e">
        <f>('Dichte Wasser'!$B$4*AVERAGE(B18770:C18770)^3+'Dichte Wasser'!$B$3*AVERAGE(B18770:C18770)^2+'Dichte Wasser'!$B$2*AVERAGE(B18770:C18770)+'Dichte Wasser'!$B$1)/1000</f>
        <v>#DIV/0!</v>
      </c>
      <c r="S18770" s="92" t="e">
        <f t="shared" si="1174"/>
        <v>#DIV/0!</v>
      </c>
    </row>
    <row r="18771" spans="1:19" x14ac:dyDescent="0.25">
      <c r="A18771" s="69"/>
      <c r="B18771" s="72"/>
      <c r="C18771" s="72"/>
      <c r="D18771" s="80"/>
      <c r="G18771" s="93"/>
      <c r="I18771" s="45">
        <f t="shared" si="1173"/>
        <v>0</v>
      </c>
      <c r="J18771" s="45">
        <f t="shared" si="1175"/>
        <v>13.945141504926658</v>
      </c>
      <c r="K18771" s="39" t="e">
        <f t="shared" si="1172"/>
        <v>#DIV/0!</v>
      </c>
      <c r="L18771" s="46">
        <f>J18771/Eingaben!$D$29</f>
        <v>0.95777899945930856</v>
      </c>
      <c r="M18771" s="44" t="e">
        <f>K18771/Eingaben!$D$8</f>
        <v>#DIV/0!</v>
      </c>
      <c r="N18771" s="46">
        <f>ABS(B18771-C18771)/Eingaben!$D$8</f>
        <v>0</v>
      </c>
      <c r="O18771" s="44"/>
      <c r="P18771">
        <f>D18771/3600000*G18771*100*100/Eingaben!$D$39*(A18771-A18770)/3600</f>
        <v>0</v>
      </c>
      <c r="R18771" s="91" t="e">
        <f>('Dichte Wasser'!$B$4*AVERAGE(B18771:C18771)^3+'Dichte Wasser'!$B$3*AVERAGE(B18771:C18771)^2+'Dichte Wasser'!$B$2*AVERAGE(B18771:C18771)+'Dichte Wasser'!$B$1)/1000</f>
        <v>#DIV/0!</v>
      </c>
      <c r="S18771" s="92" t="e">
        <f t="shared" si="1174"/>
        <v>#DIV/0!</v>
      </c>
    </row>
    <row r="18772" spans="1:19" x14ac:dyDescent="0.25">
      <c r="A18772" s="69"/>
      <c r="B18772" s="72"/>
      <c r="C18772" s="72"/>
      <c r="D18772" s="80"/>
      <c r="G18772" s="93"/>
      <c r="I18772" s="45">
        <f t="shared" si="1173"/>
        <v>0</v>
      </c>
      <c r="J18772" s="45">
        <f t="shared" si="1175"/>
        <v>13.945141504926658</v>
      </c>
      <c r="K18772" s="39" t="e">
        <f t="shared" si="1172"/>
        <v>#DIV/0!</v>
      </c>
      <c r="L18772" s="46">
        <f>J18772/Eingaben!$D$29</f>
        <v>0.95777899945930856</v>
      </c>
      <c r="M18772" s="44" t="e">
        <f>K18772/Eingaben!$D$8</f>
        <v>#DIV/0!</v>
      </c>
      <c r="N18772" s="46">
        <f>ABS(B18772-C18772)/Eingaben!$D$8</f>
        <v>0</v>
      </c>
      <c r="O18772" s="44"/>
      <c r="P18772">
        <f>D18772/3600000*G18772*100*100/Eingaben!$D$39*(A18772-A18771)/3600</f>
        <v>0</v>
      </c>
      <c r="R18772" s="91" t="e">
        <f>('Dichte Wasser'!$B$4*AVERAGE(B18772:C18772)^3+'Dichte Wasser'!$B$3*AVERAGE(B18772:C18772)^2+'Dichte Wasser'!$B$2*AVERAGE(B18772:C18772)+'Dichte Wasser'!$B$1)/1000</f>
        <v>#DIV/0!</v>
      </c>
      <c r="S18772" s="92" t="e">
        <f t="shared" si="1174"/>
        <v>#DIV/0!</v>
      </c>
    </row>
    <row r="18773" spans="1:19" x14ac:dyDescent="0.25">
      <c r="A18773" s="69"/>
      <c r="B18773" s="72"/>
      <c r="C18773" s="72"/>
      <c r="D18773" s="80"/>
      <c r="G18773" s="93"/>
      <c r="I18773" s="45">
        <f t="shared" si="1173"/>
        <v>0</v>
      </c>
      <c r="J18773" s="45">
        <f t="shared" si="1175"/>
        <v>13.945141504926658</v>
      </c>
      <c r="K18773" s="39" t="e">
        <f t="shared" si="1172"/>
        <v>#DIV/0!</v>
      </c>
      <c r="L18773" s="46">
        <f>J18773/Eingaben!$D$29</f>
        <v>0.95777899945930856</v>
      </c>
      <c r="M18773" s="44" t="e">
        <f>K18773/Eingaben!$D$8</f>
        <v>#DIV/0!</v>
      </c>
      <c r="N18773" s="46">
        <f>ABS(B18773-C18773)/Eingaben!$D$8</f>
        <v>0</v>
      </c>
      <c r="O18773" s="44"/>
      <c r="P18773">
        <f>D18773/3600000*G18773*100*100/Eingaben!$D$39*(A18773-A18772)/3600</f>
        <v>0</v>
      </c>
      <c r="R18773" s="91" t="e">
        <f>('Dichte Wasser'!$B$4*AVERAGE(B18773:C18773)^3+'Dichte Wasser'!$B$3*AVERAGE(B18773:C18773)^2+'Dichte Wasser'!$B$2*AVERAGE(B18773:C18773)+'Dichte Wasser'!$B$1)/1000</f>
        <v>#DIV/0!</v>
      </c>
      <c r="S18773" s="92" t="e">
        <f t="shared" si="1174"/>
        <v>#DIV/0!</v>
      </c>
    </row>
    <row r="18774" spans="1:19" x14ac:dyDescent="0.25">
      <c r="A18774" s="69"/>
      <c r="B18774" s="72"/>
      <c r="C18774" s="72"/>
      <c r="D18774" s="80"/>
      <c r="G18774" s="93"/>
      <c r="I18774" s="45">
        <f t="shared" si="1173"/>
        <v>0</v>
      </c>
      <c r="J18774" s="45">
        <f t="shared" si="1175"/>
        <v>13.945141504926658</v>
      </c>
      <c r="K18774" s="39" t="e">
        <f t="shared" si="1172"/>
        <v>#DIV/0!</v>
      </c>
      <c r="L18774" s="46">
        <f>J18774/Eingaben!$D$29</f>
        <v>0.95777899945930856</v>
      </c>
      <c r="M18774" s="44" t="e">
        <f>K18774/Eingaben!$D$8</f>
        <v>#DIV/0!</v>
      </c>
      <c r="N18774" s="46">
        <f>ABS(B18774-C18774)/Eingaben!$D$8</f>
        <v>0</v>
      </c>
      <c r="O18774" s="44"/>
      <c r="P18774">
        <f>D18774/3600000*G18774*100*100/Eingaben!$D$39*(A18774-A18773)/3600</f>
        <v>0</v>
      </c>
      <c r="R18774" s="91" t="e">
        <f>('Dichte Wasser'!$B$4*AVERAGE(B18774:C18774)^3+'Dichte Wasser'!$B$3*AVERAGE(B18774:C18774)^2+'Dichte Wasser'!$B$2*AVERAGE(B18774:C18774)+'Dichte Wasser'!$B$1)/1000</f>
        <v>#DIV/0!</v>
      </c>
      <c r="S18774" s="92" t="e">
        <f t="shared" si="1174"/>
        <v>#DIV/0!</v>
      </c>
    </row>
    <row r="18775" spans="1:19" x14ac:dyDescent="0.25">
      <c r="A18775" s="69"/>
      <c r="B18775" s="72"/>
      <c r="C18775" s="72"/>
      <c r="D18775" s="80"/>
      <c r="G18775" s="93"/>
      <c r="I18775" s="45">
        <f t="shared" si="1173"/>
        <v>0</v>
      </c>
      <c r="J18775" s="45">
        <f t="shared" si="1175"/>
        <v>13.945141504926658</v>
      </c>
      <c r="K18775" s="39" t="e">
        <f t="shared" si="1172"/>
        <v>#DIV/0!</v>
      </c>
      <c r="L18775" s="46">
        <f>J18775/Eingaben!$D$29</f>
        <v>0.95777899945930856</v>
      </c>
      <c r="M18775" s="44" t="e">
        <f>K18775/Eingaben!$D$8</f>
        <v>#DIV/0!</v>
      </c>
      <c r="N18775" s="46">
        <f>ABS(B18775-C18775)/Eingaben!$D$8</f>
        <v>0</v>
      </c>
      <c r="O18775" s="44"/>
      <c r="P18775">
        <f>D18775/3600000*G18775*100*100/Eingaben!$D$39*(A18775-A18774)/3600</f>
        <v>0</v>
      </c>
      <c r="R18775" s="91" t="e">
        <f>('Dichte Wasser'!$B$4*AVERAGE(B18775:C18775)^3+'Dichte Wasser'!$B$3*AVERAGE(B18775:C18775)^2+'Dichte Wasser'!$B$2*AVERAGE(B18775:C18775)+'Dichte Wasser'!$B$1)/1000</f>
        <v>#DIV/0!</v>
      </c>
      <c r="S18775" s="92" t="e">
        <f t="shared" si="1174"/>
        <v>#DIV/0!</v>
      </c>
    </row>
    <row r="18776" spans="1:19" x14ac:dyDescent="0.25">
      <c r="A18776" s="69"/>
      <c r="B18776" s="72"/>
      <c r="C18776" s="72"/>
      <c r="D18776" s="80"/>
      <c r="G18776" s="93"/>
      <c r="I18776" s="45">
        <f t="shared" si="1173"/>
        <v>0</v>
      </c>
      <c r="J18776" s="45">
        <f t="shared" si="1175"/>
        <v>13.945141504926658</v>
      </c>
      <c r="K18776" s="39" t="e">
        <f t="shared" si="1172"/>
        <v>#DIV/0!</v>
      </c>
      <c r="L18776" s="46">
        <f>J18776/Eingaben!$D$29</f>
        <v>0.95777899945930856</v>
      </c>
      <c r="M18776" s="44" t="e">
        <f>K18776/Eingaben!$D$8</f>
        <v>#DIV/0!</v>
      </c>
      <c r="N18776" s="46">
        <f>ABS(B18776-C18776)/Eingaben!$D$8</f>
        <v>0</v>
      </c>
      <c r="O18776" s="44"/>
      <c r="P18776">
        <f>D18776/3600000*G18776*100*100/Eingaben!$D$39*(A18776-A18775)/3600</f>
        <v>0</v>
      </c>
      <c r="R18776" s="91" t="e">
        <f>('Dichte Wasser'!$B$4*AVERAGE(B18776:C18776)^3+'Dichte Wasser'!$B$3*AVERAGE(B18776:C18776)^2+'Dichte Wasser'!$B$2*AVERAGE(B18776:C18776)+'Dichte Wasser'!$B$1)/1000</f>
        <v>#DIV/0!</v>
      </c>
      <c r="S18776" s="92" t="e">
        <f t="shared" si="1174"/>
        <v>#DIV/0!</v>
      </c>
    </row>
    <row r="18777" spans="1:19" x14ac:dyDescent="0.25">
      <c r="A18777" s="69"/>
      <c r="B18777" s="72"/>
      <c r="C18777" s="72"/>
      <c r="D18777" s="80"/>
      <c r="G18777" s="93"/>
      <c r="I18777" s="45">
        <f t="shared" si="1173"/>
        <v>0</v>
      </c>
      <c r="J18777" s="45">
        <f t="shared" si="1175"/>
        <v>13.945141504926658</v>
      </c>
      <c r="K18777" s="39" t="e">
        <f t="shared" si="1172"/>
        <v>#DIV/0!</v>
      </c>
      <c r="L18777" s="46">
        <f>J18777/Eingaben!$D$29</f>
        <v>0.95777899945930856</v>
      </c>
      <c r="M18777" s="44" t="e">
        <f>K18777/Eingaben!$D$8</f>
        <v>#DIV/0!</v>
      </c>
      <c r="N18777" s="46">
        <f>ABS(B18777-C18777)/Eingaben!$D$8</f>
        <v>0</v>
      </c>
      <c r="O18777" s="44"/>
      <c r="P18777">
        <f>D18777/3600000*G18777*100*100/Eingaben!$D$39*(A18777-A18776)/3600</f>
        <v>0</v>
      </c>
      <c r="R18777" s="91" t="e">
        <f>('Dichte Wasser'!$B$4*AVERAGE(B18777:C18777)^3+'Dichte Wasser'!$B$3*AVERAGE(B18777:C18777)^2+'Dichte Wasser'!$B$2*AVERAGE(B18777:C18777)+'Dichte Wasser'!$B$1)/1000</f>
        <v>#DIV/0!</v>
      </c>
      <c r="S18777" s="92" t="e">
        <f t="shared" si="1174"/>
        <v>#DIV/0!</v>
      </c>
    </row>
    <row r="18778" spans="1:19" x14ac:dyDescent="0.25">
      <c r="A18778" s="69"/>
      <c r="B18778" s="72"/>
      <c r="C18778" s="72"/>
      <c r="D18778" s="80"/>
      <c r="G18778" s="93"/>
      <c r="I18778" s="45">
        <f t="shared" si="1173"/>
        <v>0</v>
      </c>
      <c r="J18778" s="45">
        <f t="shared" si="1175"/>
        <v>13.945141504926658</v>
      </c>
      <c r="K18778" s="39" t="e">
        <f t="shared" si="1172"/>
        <v>#DIV/0!</v>
      </c>
      <c r="L18778" s="46">
        <f>J18778/Eingaben!$D$29</f>
        <v>0.95777899945930856</v>
      </c>
      <c r="M18778" s="44" t="e">
        <f>K18778/Eingaben!$D$8</f>
        <v>#DIV/0!</v>
      </c>
      <c r="N18778" s="46">
        <f>ABS(B18778-C18778)/Eingaben!$D$8</f>
        <v>0</v>
      </c>
      <c r="O18778" s="44"/>
      <c r="P18778">
        <f>D18778/3600000*G18778*100*100/Eingaben!$D$39*(A18778-A18777)/3600</f>
        <v>0</v>
      </c>
      <c r="R18778" s="91" t="e">
        <f>('Dichte Wasser'!$B$4*AVERAGE(B18778:C18778)^3+'Dichte Wasser'!$B$3*AVERAGE(B18778:C18778)^2+'Dichte Wasser'!$B$2*AVERAGE(B18778:C18778)+'Dichte Wasser'!$B$1)/1000</f>
        <v>#DIV/0!</v>
      </c>
      <c r="S18778" s="92" t="e">
        <f t="shared" si="1174"/>
        <v>#DIV/0!</v>
      </c>
    </row>
    <row r="18779" spans="1:19" x14ac:dyDescent="0.25">
      <c r="A18779" s="69"/>
      <c r="B18779" s="72"/>
      <c r="C18779" s="72"/>
      <c r="D18779" s="80"/>
      <c r="G18779" s="93"/>
      <c r="I18779" s="45">
        <f t="shared" si="1173"/>
        <v>0</v>
      </c>
      <c r="J18779" s="45">
        <f t="shared" si="1175"/>
        <v>13.945141504926658</v>
      </c>
      <c r="K18779" s="39" t="e">
        <f t="shared" si="1172"/>
        <v>#DIV/0!</v>
      </c>
      <c r="L18779" s="46">
        <f>J18779/Eingaben!$D$29</f>
        <v>0.95777899945930856</v>
      </c>
      <c r="M18779" s="44" t="e">
        <f>K18779/Eingaben!$D$8</f>
        <v>#DIV/0!</v>
      </c>
      <c r="N18779" s="46">
        <f>ABS(B18779-C18779)/Eingaben!$D$8</f>
        <v>0</v>
      </c>
      <c r="O18779" s="44"/>
      <c r="P18779">
        <f>D18779/3600000*G18779*100*100/Eingaben!$D$39*(A18779-A18778)/3600</f>
        <v>0</v>
      </c>
      <c r="R18779" s="91" t="e">
        <f>('Dichte Wasser'!$B$4*AVERAGE(B18779:C18779)^3+'Dichte Wasser'!$B$3*AVERAGE(B18779:C18779)^2+'Dichte Wasser'!$B$2*AVERAGE(B18779:C18779)+'Dichte Wasser'!$B$1)/1000</f>
        <v>#DIV/0!</v>
      </c>
      <c r="S18779" s="92" t="e">
        <f t="shared" si="1174"/>
        <v>#DIV/0!</v>
      </c>
    </row>
    <row r="18780" spans="1:19" x14ac:dyDescent="0.25">
      <c r="A18780" s="69"/>
      <c r="B18780" s="72"/>
      <c r="C18780" s="72"/>
      <c r="D18780" s="80"/>
      <c r="G18780" s="93"/>
      <c r="I18780" s="45">
        <f t="shared" si="1173"/>
        <v>0</v>
      </c>
      <c r="J18780" s="45">
        <f t="shared" si="1175"/>
        <v>13.945141504926658</v>
      </c>
      <c r="K18780" s="39" t="e">
        <f t="shared" si="1172"/>
        <v>#DIV/0!</v>
      </c>
      <c r="L18780" s="46">
        <f>J18780/Eingaben!$D$29</f>
        <v>0.95777899945930856</v>
      </c>
      <c r="M18780" s="44" t="e">
        <f>K18780/Eingaben!$D$8</f>
        <v>#DIV/0!</v>
      </c>
      <c r="N18780" s="46">
        <f>ABS(B18780-C18780)/Eingaben!$D$8</f>
        <v>0</v>
      </c>
      <c r="O18780" s="44"/>
      <c r="P18780">
        <f>D18780/3600000*G18780*100*100/Eingaben!$D$39*(A18780-A18779)/3600</f>
        <v>0</v>
      </c>
      <c r="R18780" s="91" t="e">
        <f>('Dichte Wasser'!$B$4*AVERAGE(B18780:C18780)^3+'Dichte Wasser'!$B$3*AVERAGE(B18780:C18780)^2+'Dichte Wasser'!$B$2*AVERAGE(B18780:C18780)+'Dichte Wasser'!$B$1)/1000</f>
        <v>#DIV/0!</v>
      </c>
      <c r="S18780" s="92" t="e">
        <f t="shared" si="1174"/>
        <v>#DIV/0!</v>
      </c>
    </row>
    <row r="18781" spans="1:19" x14ac:dyDescent="0.25">
      <c r="A18781" s="69"/>
      <c r="B18781" s="72"/>
      <c r="C18781" s="72"/>
      <c r="D18781" s="80"/>
      <c r="G18781" s="93"/>
      <c r="I18781" s="45">
        <f t="shared" si="1173"/>
        <v>0</v>
      </c>
      <c r="J18781" s="45">
        <f t="shared" si="1175"/>
        <v>13.945141504926658</v>
      </c>
      <c r="K18781" s="39" t="e">
        <f t="shared" si="1172"/>
        <v>#DIV/0!</v>
      </c>
      <c r="L18781" s="46">
        <f>J18781/Eingaben!$D$29</f>
        <v>0.95777899945930856</v>
      </c>
      <c r="M18781" s="44" t="e">
        <f>K18781/Eingaben!$D$8</f>
        <v>#DIV/0!</v>
      </c>
      <c r="N18781" s="46">
        <f>ABS(B18781-C18781)/Eingaben!$D$8</f>
        <v>0</v>
      </c>
      <c r="O18781" s="44"/>
      <c r="P18781">
        <f>D18781/3600000*G18781*100*100/Eingaben!$D$39*(A18781-A18780)/3600</f>
        <v>0</v>
      </c>
      <c r="R18781" s="91" t="e">
        <f>('Dichte Wasser'!$B$4*AVERAGE(B18781:C18781)^3+'Dichte Wasser'!$B$3*AVERAGE(B18781:C18781)^2+'Dichte Wasser'!$B$2*AVERAGE(B18781:C18781)+'Dichte Wasser'!$B$1)/1000</f>
        <v>#DIV/0!</v>
      </c>
      <c r="S18781" s="92" t="e">
        <f t="shared" si="1174"/>
        <v>#DIV/0!</v>
      </c>
    </row>
    <row r="18782" spans="1:19" x14ac:dyDescent="0.25">
      <c r="A18782" s="69"/>
      <c r="B18782" s="72"/>
      <c r="C18782" s="72"/>
      <c r="D18782" s="80"/>
      <c r="G18782" s="93"/>
      <c r="I18782" s="45">
        <f t="shared" si="1173"/>
        <v>0</v>
      </c>
      <c r="J18782" s="45">
        <f t="shared" si="1175"/>
        <v>13.945141504926658</v>
      </c>
      <c r="K18782" s="39" t="e">
        <f t="shared" si="1172"/>
        <v>#DIV/0!</v>
      </c>
      <c r="L18782" s="46">
        <f>J18782/Eingaben!$D$29</f>
        <v>0.95777899945930856</v>
      </c>
      <c r="M18782" s="44" t="e">
        <f>K18782/Eingaben!$D$8</f>
        <v>#DIV/0!</v>
      </c>
      <c r="N18782" s="46">
        <f>ABS(B18782-C18782)/Eingaben!$D$8</f>
        <v>0</v>
      </c>
      <c r="O18782" s="44"/>
      <c r="P18782">
        <f>D18782/3600000*G18782*100*100/Eingaben!$D$39*(A18782-A18781)/3600</f>
        <v>0</v>
      </c>
      <c r="R18782" s="91" t="e">
        <f>('Dichte Wasser'!$B$4*AVERAGE(B18782:C18782)^3+'Dichte Wasser'!$B$3*AVERAGE(B18782:C18782)^2+'Dichte Wasser'!$B$2*AVERAGE(B18782:C18782)+'Dichte Wasser'!$B$1)/1000</f>
        <v>#DIV/0!</v>
      </c>
      <c r="S18782" s="92" t="e">
        <f t="shared" si="1174"/>
        <v>#DIV/0!</v>
      </c>
    </row>
    <row r="18783" spans="1:19" x14ac:dyDescent="0.25">
      <c r="A18783" s="69"/>
      <c r="B18783" s="72"/>
      <c r="C18783" s="72"/>
      <c r="D18783" s="80"/>
      <c r="G18783" s="93"/>
      <c r="I18783" s="45">
        <f t="shared" si="1173"/>
        <v>0</v>
      </c>
      <c r="J18783" s="45">
        <f t="shared" si="1175"/>
        <v>13.945141504926658</v>
      </c>
      <c r="K18783" s="39" t="e">
        <f t="shared" si="1172"/>
        <v>#DIV/0!</v>
      </c>
      <c r="L18783" s="46">
        <f>J18783/Eingaben!$D$29</f>
        <v>0.95777899945930856</v>
      </c>
      <c r="M18783" s="44" t="e">
        <f>K18783/Eingaben!$D$8</f>
        <v>#DIV/0!</v>
      </c>
      <c r="N18783" s="46">
        <f>ABS(B18783-C18783)/Eingaben!$D$8</f>
        <v>0</v>
      </c>
      <c r="O18783" s="44"/>
      <c r="P18783">
        <f>D18783/3600000*G18783*100*100/Eingaben!$D$39*(A18783-A18782)/3600</f>
        <v>0</v>
      </c>
      <c r="R18783" s="91" t="e">
        <f>('Dichte Wasser'!$B$4*AVERAGE(B18783:C18783)^3+'Dichte Wasser'!$B$3*AVERAGE(B18783:C18783)^2+'Dichte Wasser'!$B$2*AVERAGE(B18783:C18783)+'Dichte Wasser'!$B$1)/1000</f>
        <v>#DIV/0!</v>
      </c>
      <c r="S18783" s="92" t="e">
        <f t="shared" si="1174"/>
        <v>#DIV/0!</v>
      </c>
    </row>
    <row r="18784" spans="1:19" x14ac:dyDescent="0.25">
      <c r="A18784" s="69"/>
      <c r="B18784" s="72"/>
      <c r="C18784" s="72"/>
      <c r="D18784" s="80"/>
      <c r="G18784" s="93"/>
      <c r="I18784" s="45">
        <f t="shared" si="1173"/>
        <v>0</v>
      </c>
      <c r="J18784" s="45">
        <f t="shared" si="1175"/>
        <v>13.945141504926658</v>
      </c>
      <c r="K18784" s="39" t="e">
        <f t="shared" si="1172"/>
        <v>#DIV/0!</v>
      </c>
      <c r="L18784" s="46">
        <f>J18784/Eingaben!$D$29</f>
        <v>0.95777899945930856</v>
      </c>
      <c r="M18784" s="44" t="e">
        <f>K18784/Eingaben!$D$8</f>
        <v>#DIV/0!</v>
      </c>
      <c r="N18784" s="46">
        <f>ABS(B18784-C18784)/Eingaben!$D$8</f>
        <v>0</v>
      </c>
      <c r="O18784" s="44"/>
      <c r="P18784">
        <f>D18784/3600000*G18784*100*100/Eingaben!$D$39*(A18784-A18783)/3600</f>
        <v>0</v>
      </c>
      <c r="R18784" s="91" t="e">
        <f>('Dichte Wasser'!$B$4*AVERAGE(B18784:C18784)^3+'Dichte Wasser'!$B$3*AVERAGE(B18784:C18784)^2+'Dichte Wasser'!$B$2*AVERAGE(B18784:C18784)+'Dichte Wasser'!$B$1)/1000</f>
        <v>#DIV/0!</v>
      </c>
      <c r="S18784" s="92" t="e">
        <f t="shared" si="1174"/>
        <v>#DIV/0!</v>
      </c>
    </row>
    <row r="18785" spans="1:19" x14ac:dyDescent="0.25">
      <c r="A18785" s="69"/>
      <c r="B18785" s="72"/>
      <c r="C18785" s="72"/>
      <c r="D18785" s="80"/>
      <c r="G18785" s="93"/>
      <c r="I18785" s="45">
        <f t="shared" si="1173"/>
        <v>0</v>
      </c>
      <c r="J18785" s="45">
        <f t="shared" si="1175"/>
        <v>13.945141504926658</v>
      </c>
      <c r="K18785" s="39" t="e">
        <f t="shared" si="1172"/>
        <v>#DIV/0!</v>
      </c>
      <c r="L18785" s="46">
        <f>J18785/Eingaben!$D$29</f>
        <v>0.95777899945930856</v>
      </c>
      <c r="M18785" s="44" t="e">
        <f>K18785/Eingaben!$D$8</f>
        <v>#DIV/0!</v>
      </c>
      <c r="N18785" s="46">
        <f>ABS(B18785-C18785)/Eingaben!$D$8</f>
        <v>0</v>
      </c>
      <c r="O18785" s="44"/>
      <c r="P18785">
        <f>D18785/3600000*G18785*100*100/Eingaben!$D$39*(A18785-A18784)/3600</f>
        <v>0</v>
      </c>
      <c r="R18785" s="91" t="e">
        <f>('Dichte Wasser'!$B$4*AVERAGE(B18785:C18785)^3+'Dichte Wasser'!$B$3*AVERAGE(B18785:C18785)^2+'Dichte Wasser'!$B$2*AVERAGE(B18785:C18785)+'Dichte Wasser'!$B$1)/1000</f>
        <v>#DIV/0!</v>
      </c>
      <c r="S18785" s="92" t="e">
        <f t="shared" si="1174"/>
        <v>#DIV/0!</v>
      </c>
    </row>
    <row r="18786" spans="1:19" x14ac:dyDescent="0.25">
      <c r="A18786" s="69"/>
      <c r="B18786" s="72"/>
      <c r="C18786" s="72"/>
      <c r="D18786" s="80"/>
      <c r="G18786" s="93"/>
      <c r="I18786" s="45">
        <f t="shared" si="1173"/>
        <v>0</v>
      </c>
      <c r="J18786" s="45">
        <f t="shared" si="1175"/>
        <v>13.945141504926658</v>
      </c>
      <c r="K18786" s="39" t="e">
        <f t="shared" si="1172"/>
        <v>#DIV/0!</v>
      </c>
      <c r="L18786" s="46">
        <f>J18786/Eingaben!$D$29</f>
        <v>0.95777899945930856</v>
      </c>
      <c r="M18786" s="44" t="e">
        <f>K18786/Eingaben!$D$8</f>
        <v>#DIV/0!</v>
      </c>
      <c r="N18786" s="46">
        <f>ABS(B18786-C18786)/Eingaben!$D$8</f>
        <v>0</v>
      </c>
      <c r="O18786" s="44"/>
      <c r="P18786">
        <f>D18786/3600000*G18786*100*100/Eingaben!$D$39*(A18786-A18785)/3600</f>
        <v>0</v>
      </c>
      <c r="R18786" s="91" t="e">
        <f>('Dichte Wasser'!$B$4*AVERAGE(B18786:C18786)^3+'Dichte Wasser'!$B$3*AVERAGE(B18786:C18786)^2+'Dichte Wasser'!$B$2*AVERAGE(B18786:C18786)+'Dichte Wasser'!$B$1)/1000</f>
        <v>#DIV/0!</v>
      </c>
      <c r="S18786" s="92" t="e">
        <f t="shared" si="1174"/>
        <v>#DIV/0!</v>
      </c>
    </row>
    <row r="18787" spans="1:19" x14ac:dyDescent="0.25">
      <c r="A18787" s="69"/>
      <c r="B18787" s="72"/>
      <c r="C18787" s="72"/>
      <c r="D18787" s="80"/>
      <c r="G18787" s="93"/>
      <c r="I18787" s="45">
        <f t="shared" si="1173"/>
        <v>0</v>
      </c>
      <c r="J18787" s="45">
        <f t="shared" si="1175"/>
        <v>13.945141504926658</v>
      </c>
      <c r="K18787" s="39" t="e">
        <f t="shared" si="1172"/>
        <v>#DIV/0!</v>
      </c>
      <c r="L18787" s="46">
        <f>J18787/Eingaben!$D$29</f>
        <v>0.95777899945930856</v>
      </c>
      <c r="M18787" s="44" t="e">
        <f>K18787/Eingaben!$D$8</f>
        <v>#DIV/0!</v>
      </c>
      <c r="N18787" s="46">
        <f>ABS(B18787-C18787)/Eingaben!$D$8</f>
        <v>0</v>
      </c>
      <c r="O18787" s="44"/>
      <c r="P18787">
        <f>D18787/3600000*G18787*100*100/Eingaben!$D$39*(A18787-A18786)/3600</f>
        <v>0</v>
      </c>
      <c r="R18787" s="91" t="e">
        <f>('Dichte Wasser'!$B$4*AVERAGE(B18787:C18787)^3+'Dichte Wasser'!$B$3*AVERAGE(B18787:C18787)^2+'Dichte Wasser'!$B$2*AVERAGE(B18787:C18787)+'Dichte Wasser'!$B$1)/1000</f>
        <v>#DIV/0!</v>
      </c>
      <c r="S18787" s="92" t="e">
        <f t="shared" si="1174"/>
        <v>#DIV/0!</v>
      </c>
    </row>
    <row r="18788" spans="1:19" x14ac:dyDescent="0.25">
      <c r="A18788" s="69"/>
      <c r="B18788" s="72"/>
      <c r="C18788" s="72"/>
      <c r="D18788" s="80"/>
      <c r="G18788" s="93"/>
      <c r="I18788" s="45">
        <f t="shared" si="1173"/>
        <v>0</v>
      </c>
      <c r="J18788" s="45">
        <f t="shared" si="1175"/>
        <v>13.945141504926658</v>
      </c>
      <c r="K18788" s="39" t="e">
        <f t="shared" si="1172"/>
        <v>#DIV/0!</v>
      </c>
      <c r="L18788" s="46">
        <f>J18788/Eingaben!$D$29</f>
        <v>0.95777899945930856</v>
      </c>
      <c r="M18788" s="44" t="e">
        <f>K18788/Eingaben!$D$8</f>
        <v>#DIV/0!</v>
      </c>
      <c r="N18788" s="46">
        <f>ABS(B18788-C18788)/Eingaben!$D$8</f>
        <v>0</v>
      </c>
      <c r="O18788" s="44"/>
      <c r="P18788">
        <f>D18788/3600000*G18788*100*100/Eingaben!$D$39*(A18788-A18787)/3600</f>
        <v>0</v>
      </c>
      <c r="R18788" s="91" t="e">
        <f>('Dichte Wasser'!$B$4*AVERAGE(B18788:C18788)^3+'Dichte Wasser'!$B$3*AVERAGE(B18788:C18788)^2+'Dichte Wasser'!$B$2*AVERAGE(B18788:C18788)+'Dichte Wasser'!$B$1)/1000</f>
        <v>#DIV/0!</v>
      </c>
      <c r="S18788" s="92" t="e">
        <f t="shared" si="1174"/>
        <v>#DIV/0!</v>
      </c>
    </row>
    <row r="18789" spans="1:19" x14ac:dyDescent="0.25">
      <c r="A18789" s="69"/>
      <c r="B18789" s="72"/>
      <c r="C18789" s="72"/>
      <c r="D18789" s="80"/>
      <c r="G18789" s="93"/>
      <c r="I18789" s="45">
        <f t="shared" si="1173"/>
        <v>0</v>
      </c>
      <c r="J18789" s="45">
        <f t="shared" si="1175"/>
        <v>13.945141504926658</v>
      </c>
      <c r="K18789" s="39" t="e">
        <f t="shared" si="1172"/>
        <v>#DIV/0!</v>
      </c>
      <c r="L18789" s="46">
        <f>J18789/Eingaben!$D$29</f>
        <v>0.95777899945930856</v>
      </c>
      <c r="M18789" s="44" t="e">
        <f>K18789/Eingaben!$D$8</f>
        <v>#DIV/0!</v>
      </c>
      <c r="N18789" s="46">
        <f>ABS(B18789-C18789)/Eingaben!$D$8</f>
        <v>0</v>
      </c>
      <c r="O18789" s="44"/>
      <c r="P18789">
        <f>D18789/3600000*G18789*100*100/Eingaben!$D$39*(A18789-A18788)/3600</f>
        <v>0</v>
      </c>
      <c r="R18789" s="91" t="e">
        <f>('Dichte Wasser'!$B$4*AVERAGE(B18789:C18789)^3+'Dichte Wasser'!$B$3*AVERAGE(B18789:C18789)^2+'Dichte Wasser'!$B$2*AVERAGE(B18789:C18789)+'Dichte Wasser'!$B$1)/1000</f>
        <v>#DIV/0!</v>
      </c>
      <c r="S18789" s="92" t="e">
        <f t="shared" si="1174"/>
        <v>#DIV/0!</v>
      </c>
    </row>
    <row r="18790" spans="1:19" x14ac:dyDescent="0.25">
      <c r="A18790" s="69"/>
      <c r="B18790" s="72"/>
      <c r="C18790" s="72"/>
      <c r="D18790" s="80"/>
      <c r="G18790" s="93"/>
      <c r="I18790" s="45">
        <f t="shared" si="1173"/>
        <v>0</v>
      </c>
      <c r="J18790" s="45">
        <f t="shared" si="1175"/>
        <v>13.945141504926658</v>
      </c>
      <c r="K18790" s="39" t="e">
        <f t="shared" si="1172"/>
        <v>#DIV/0!</v>
      </c>
      <c r="L18790" s="46">
        <f>J18790/Eingaben!$D$29</f>
        <v>0.95777899945930856</v>
      </c>
      <c r="M18790" s="44" t="e">
        <f>K18790/Eingaben!$D$8</f>
        <v>#DIV/0!</v>
      </c>
      <c r="N18790" s="46">
        <f>ABS(B18790-C18790)/Eingaben!$D$8</f>
        <v>0</v>
      </c>
      <c r="O18790" s="44"/>
      <c r="P18790">
        <f>D18790/3600000*G18790*100*100/Eingaben!$D$39*(A18790-A18789)/3600</f>
        <v>0</v>
      </c>
      <c r="R18790" s="91" t="e">
        <f>('Dichte Wasser'!$B$4*AVERAGE(B18790:C18790)^3+'Dichte Wasser'!$B$3*AVERAGE(B18790:C18790)^2+'Dichte Wasser'!$B$2*AVERAGE(B18790:C18790)+'Dichte Wasser'!$B$1)/1000</f>
        <v>#DIV/0!</v>
      </c>
      <c r="S18790" s="92" t="e">
        <f t="shared" si="1174"/>
        <v>#DIV/0!</v>
      </c>
    </row>
    <row r="18791" spans="1:19" x14ac:dyDescent="0.25">
      <c r="A18791" s="69"/>
      <c r="B18791" s="72"/>
      <c r="C18791" s="72"/>
      <c r="D18791" s="80"/>
      <c r="G18791" s="93"/>
      <c r="I18791" s="45">
        <f t="shared" si="1173"/>
        <v>0</v>
      </c>
      <c r="J18791" s="45">
        <f t="shared" si="1175"/>
        <v>13.945141504926658</v>
      </c>
      <c r="K18791" s="39" t="e">
        <f t="shared" si="1172"/>
        <v>#DIV/0!</v>
      </c>
      <c r="L18791" s="46">
        <f>J18791/Eingaben!$D$29</f>
        <v>0.95777899945930856</v>
      </c>
      <c r="M18791" s="44" t="e">
        <f>K18791/Eingaben!$D$8</f>
        <v>#DIV/0!</v>
      </c>
      <c r="N18791" s="46">
        <f>ABS(B18791-C18791)/Eingaben!$D$8</f>
        <v>0</v>
      </c>
      <c r="O18791" s="44"/>
      <c r="P18791">
        <f>D18791/3600000*G18791*100*100/Eingaben!$D$39*(A18791-A18790)/3600</f>
        <v>0</v>
      </c>
      <c r="R18791" s="91" t="e">
        <f>('Dichte Wasser'!$B$4*AVERAGE(B18791:C18791)^3+'Dichte Wasser'!$B$3*AVERAGE(B18791:C18791)^2+'Dichte Wasser'!$B$2*AVERAGE(B18791:C18791)+'Dichte Wasser'!$B$1)/1000</f>
        <v>#DIV/0!</v>
      </c>
      <c r="S18791" s="92" t="e">
        <f t="shared" si="1174"/>
        <v>#DIV/0!</v>
      </c>
    </row>
    <row r="18792" spans="1:19" x14ac:dyDescent="0.25">
      <c r="A18792" s="69"/>
      <c r="B18792" s="72"/>
      <c r="C18792" s="72"/>
      <c r="D18792" s="80"/>
      <c r="G18792" s="93"/>
      <c r="I18792" s="45">
        <f t="shared" si="1173"/>
        <v>0</v>
      </c>
      <c r="J18792" s="45">
        <f t="shared" si="1175"/>
        <v>13.945141504926658</v>
      </c>
      <c r="K18792" s="39" t="e">
        <f t="shared" si="1172"/>
        <v>#DIV/0!</v>
      </c>
      <c r="L18792" s="46">
        <f>J18792/Eingaben!$D$29</f>
        <v>0.95777899945930856</v>
      </c>
      <c r="M18792" s="44" t="e">
        <f>K18792/Eingaben!$D$8</f>
        <v>#DIV/0!</v>
      </c>
      <c r="N18792" s="46">
        <f>ABS(B18792-C18792)/Eingaben!$D$8</f>
        <v>0</v>
      </c>
      <c r="O18792" s="44"/>
      <c r="P18792">
        <f>D18792/3600000*G18792*100*100/Eingaben!$D$39*(A18792-A18791)/3600</f>
        <v>0</v>
      </c>
      <c r="R18792" s="91" t="e">
        <f>('Dichte Wasser'!$B$4*AVERAGE(B18792:C18792)^3+'Dichte Wasser'!$B$3*AVERAGE(B18792:C18792)^2+'Dichte Wasser'!$B$2*AVERAGE(B18792:C18792)+'Dichte Wasser'!$B$1)/1000</f>
        <v>#DIV/0!</v>
      </c>
      <c r="S18792" s="92" t="e">
        <f t="shared" si="1174"/>
        <v>#DIV/0!</v>
      </c>
    </row>
    <row r="18793" spans="1:19" x14ac:dyDescent="0.25">
      <c r="A18793" s="69"/>
      <c r="B18793" s="72"/>
      <c r="C18793" s="72"/>
      <c r="D18793" s="80"/>
      <c r="G18793" s="93"/>
      <c r="I18793" s="45">
        <f t="shared" si="1173"/>
        <v>0</v>
      </c>
      <c r="J18793" s="45">
        <f t="shared" si="1175"/>
        <v>13.945141504926658</v>
      </c>
      <c r="K18793" s="39" t="e">
        <f t="shared" si="1172"/>
        <v>#DIV/0!</v>
      </c>
      <c r="L18793" s="46">
        <f>J18793/Eingaben!$D$29</f>
        <v>0.95777899945930856</v>
      </c>
      <c r="M18793" s="44" t="e">
        <f>K18793/Eingaben!$D$8</f>
        <v>#DIV/0!</v>
      </c>
      <c r="N18793" s="46">
        <f>ABS(B18793-C18793)/Eingaben!$D$8</f>
        <v>0</v>
      </c>
      <c r="O18793" s="44"/>
      <c r="P18793">
        <f>D18793/3600000*G18793*100*100/Eingaben!$D$39*(A18793-A18792)/3600</f>
        <v>0</v>
      </c>
      <c r="R18793" s="91" t="e">
        <f>('Dichte Wasser'!$B$4*AVERAGE(B18793:C18793)^3+'Dichte Wasser'!$B$3*AVERAGE(B18793:C18793)^2+'Dichte Wasser'!$B$2*AVERAGE(B18793:C18793)+'Dichte Wasser'!$B$1)/1000</f>
        <v>#DIV/0!</v>
      </c>
      <c r="S18793" s="92" t="e">
        <f t="shared" si="1174"/>
        <v>#DIV/0!</v>
      </c>
    </row>
    <row r="18794" spans="1:19" x14ac:dyDescent="0.25">
      <c r="A18794" s="69"/>
      <c r="B18794" s="72"/>
      <c r="C18794" s="72"/>
      <c r="D18794" s="80"/>
      <c r="G18794" s="93"/>
      <c r="I18794" s="45">
        <f t="shared" si="1173"/>
        <v>0</v>
      </c>
      <c r="J18794" s="45">
        <f t="shared" si="1175"/>
        <v>13.945141504926658</v>
      </c>
      <c r="K18794" s="39" t="e">
        <f t="shared" si="1172"/>
        <v>#DIV/0!</v>
      </c>
      <c r="L18794" s="46">
        <f>J18794/Eingaben!$D$29</f>
        <v>0.95777899945930856</v>
      </c>
      <c r="M18794" s="44" t="e">
        <f>K18794/Eingaben!$D$8</f>
        <v>#DIV/0!</v>
      </c>
      <c r="N18794" s="46">
        <f>ABS(B18794-C18794)/Eingaben!$D$8</f>
        <v>0</v>
      </c>
      <c r="O18794" s="44"/>
      <c r="P18794">
        <f>D18794/3600000*G18794*100*100/Eingaben!$D$39*(A18794-A18793)/3600</f>
        <v>0</v>
      </c>
      <c r="R18794" s="91" t="e">
        <f>('Dichte Wasser'!$B$4*AVERAGE(B18794:C18794)^3+'Dichte Wasser'!$B$3*AVERAGE(B18794:C18794)^2+'Dichte Wasser'!$B$2*AVERAGE(B18794:C18794)+'Dichte Wasser'!$B$1)/1000</f>
        <v>#DIV/0!</v>
      </c>
      <c r="S18794" s="92" t="e">
        <f t="shared" si="1174"/>
        <v>#DIV/0!</v>
      </c>
    </row>
    <row r="18795" spans="1:19" x14ac:dyDescent="0.25">
      <c r="A18795" s="69"/>
      <c r="B18795" s="72"/>
      <c r="C18795" s="72"/>
      <c r="D18795" s="80"/>
      <c r="G18795" s="93"/>
      <c r="I18795" s="45">
        <f t="shared" si="1173"/>
        <v>0</v>
      </c>
      <c r="J18795" s="45">
        <f t="shared" si="1175"/>
        <v>13.945141504926658</v>
      </c>
      <c r="K18795" s="39" t="e">
        <f t="shared" si="1172"/>
        <v>#DIV/0!</v>
      </c>
      <c r="L18795" s="46">
        <f>J18795/Eingaben!$D$29</f>
        <v>0.95777899945930856</v>
      </c>
      <c r="M18795" s="44" t="e">
        <f>K18795/Eingaben!$D$8</f>
        <v>#DIV/0!</v>
      </c>
      <c r="N18795" s="46">
        <f>ABS(B18795-C18795)/Eingaben!$D$8</f>
        <v>0</v>
      </c>
      <c r="O18795" s="44"/>
      <c r="P18795">
        <f>D18795/3600000*G18795*100*100/Eingaben!$D$39*(A18795-A18794)/3600</f>
        <v>0</v>
      </c>
      <c r="R18795" s="91" t="e">
        <f>('Dichte Wasser'!$B$4*AVERAGE(B18795:C18795)^3+'Dichte Wasser'!$B$3*AVERAGE(B18795:C18795)^2+'Dichte Wasser'!$B$2*AVERAGE(B18795:C18795)+'Dichte Wasser'!$B$1)/1000</f>
        <v>#DIV/0!</v>
      </c>
      <c r="S18795" s="92" t="e">
        <f t="shared" si="1174"/>
        <v>#DIV/0!</v>
      </c>
    </row>
    <row r="18796" spans="1:19" x14ac:dyDescent="0.25">
      <c r="A18796" s="69"/>
      <c r="B18796" s="72"/>
      <c r="C18796" s="72"/>
      <c r="D18796" s="80"/>
      <c r="G18796" s="93"/>
      <c r="I18796" s="45">
        <f t="shared" si="1173"/>
        <v>0</v>
      </c>
      <c r="J18796" s="45">
        <f t="shared" si="1175"/>
        <v>13.945141504926658</v>
      </c>
      <c r="K18796" s="39" t="e">
        <f t="shared" si="1172"/>
        <v>#DIV/0!</v>
      </c>
      <c r="L18796" s="46">
        <f>J18796/Eingaben!$D$29</f>
        <v>0.95777899945930856</v>
      </c>
      <c r="M18796" s="44" t="e">
        <f>K18796/Eingaben!$D$8</f>
        <v>#DIV/0!</v>
      </c>
      <c r="N18796" s="46">
        <f>ABS(B18796-C18796)/Eingaben!$D$8</f>
        <v>0</v>
      </c>
      <c r="O18796" s="44"/>
      <c r="P18796">
        <f>D18796/3600000*G18796*100*100/Eingaben!$D$39*(A18796-A18795)/3600</f>
        <v>0</v>
      </c>
      <c r="R18796" s="91" t="e">
        <f>('Dichte Wasser'!$B$4*AVERAGE(B18796:C18796)^3+'Dichte Wasser'!$B$3*AVERAGE(B18796:C18796)^2+'Dichte Wasser'!$B$2*AVERAGE(B18796:C18796)+'Dichte Wasser'!$B$1)/1000</f>
        <v>#DIV/0!</v>
      </c>
      <c r="S18796" s="92" t="e">
        <f t="shared" si="1174"/>
        <v>#DIV/0!</v>
      </c>
    </row>
    <row r="18797" spans="1:19" x14ac:dyDescent="0.25">
      <c r="A18797" s="69"/>
      <c r="B18797" s="72"/>
      <c r="C18797" s="72"/>
      <c r="D18797" s="80"/>
      <c r="G18797" s="93"/>
      <c r="I18797" s="45">
        <f t="shared" si="1173"/>
        <v>0</v>
      </c>
      <c r="J18797" s="45">
        <f t="shared" si="1175"/>
        <v>13.945141504926658</v>
      </c>
      <c r="K18797" s="39" t="e">
        <f t="shared" si="1172"/>
        <v>#DIV/0!</v>
      </c>
      <c r="L18797" s="46">
        <f>J18797/Eingaben!$D$29</f>
        <v>0.95777899945930856</v>
      </c>
      <c r="M18797" s="44" t="e">
        <f>K18797/Eingaben!$D$8</f>
        <v>#DIV/0!</v>
      </c>
      <c r="N18797" s="46">
        <f>ABS(B18797-C18797)/Eingaben!$D$8</f>
        <v>0</v>
      </c>
      <c r="O18797" s="44"/>
      <c r="P18797">
        <f>D18797/3600000*G18797*100*100/Eingaben!$D$39*(A18797-A18796)/3600</f>
        <v>0</v>
      </c>
      <c r="R18797" s="91" t="e">
        <f>('Dichte Wasser'!$B$4*AVERAGE(B18797:C18797)^3+'Dichte Wasser'!$B$3*AVERAGE(B18797:C18797)^2+'Dichte Wasser'!$B$2*AVERAGE(B18797:C18797)+'Dichte Wasser'!$B$1)/1000</f>
        <v>#DIV/0!</v>
      </c>
      <c r="S18797" s="92" t="e">
        <f t="shared" si="1174"/>
        <v>#DIV/0!</v>
      </c>
    </row>
    <row r="18798" spans="1:19" x14ac:dyDescent="0.25">
      <c r="A18798" s="69"/>
      <c r="B18798" s="72"/>
      <c r="C18798" s="72"/>
      <c r="D18798" s="80"/>
      <c r="G18798" s="93"/>
      <c r="I18798" s="45">
        <f t="shared" si="1173"/>
        <v>0</v>
      </c>
      <c r="J18798" s="45">
        <f t="shared" si="1175"/>
        <v>13.945141504926658</v>
      </c>
      <c r="K18798" s="39" t="e">
        <f t="shared" si="1172"/>
        <v>#DIV/0!</v>
      </c>
      <c r="L18798" s="46">
        <f>J18798/Eingaben!$D$29</f>
        <v>0.95777899945930856</v>
      </c>
      <c r="M18798" s="44" t="e">
        <f>K18798/Eingaben!$D$8</f>
        <v>#DIV/0!</v>
      </c>
      <c r="N18798" s="46">
        <f>ABS(B18798-C18798)/Eingaben!$D$8</f>
        <v>0</v>
      </c>
      <c r="O18798" s="44"/>
      <c r="P18798">
        <f>D18798/3600000*G18798*100*100/Eingaben!$D$39*(A18798-A18797)/3600</f>
        <v>0</v>
      </c>
      <c r="R18798" s="91" t="e">
        <f>('Dichte Wasser'!$B$4*AVERAGE(B18798:C18798)^3+'Dichte Wasser'!$B$3*AVERAGE(B18798:C18798)^2+'Dichte Wasser'!$B$2*AVERAGE(B18798:C18798)+'Dichte Wasser'!$B$1)/1000</f>
        <v>#DIV/0!</v>
      </c>
      <c r="S18798" s="92" t="e">
        <f t="shared" si="1174"/>
        <v>#DIV/0!</v>
      </c>
    </row>
    <row r="18799" spans="1:19" x14ac:dyDescent="0.25">
      <c r="A18799" s="69"/>
      <c r="B18799" s="72"/>
      <c r="C18799" s="72"/>
      <c r="D18799" s="80"/>
      <c r="G18799" s="93"/>
      <c r="I18799" s="45">
        <f t="shared" si="1173"/>
        <v>0</v>
      </c>
      <c r="J18799" s="45">
        <f t="shared" si="1175"/>
        <v>13.945141504926658</v>
      </c>
      <c r="K18799" s="39" t="e">
        <f t="shared" si="1172"/>
        <v>#DIV/0!</v>
      </c>
      <c r="L18799" s="46">
        <f>J18799/Eingaben!$D$29</f>
        <v>0.95777899945930856</v>
      </c>
      <c r="M18799" s="44" t="e">
        <f>K18799/Eingaben!$D$8</f>
        <v>#DIV/0!</v>
      </c>
      <c r="N18799" s="46">
        <f>ABS(B18799-C18799)/Eingaben!$D$8</f>
        <v>0</v>
      </c>
      <c r="O18799" s="44"/>
      <c r="P18799">
        <f>D18799/3600000*G18799*100*100/Eingaben!$D$39*(A18799-A18798)/3600</f>
        <v>0</v>
      </c>
      <c r="R18799" s="91" t="e">
        <f>('Dichte Wasser'!$B$4*AVERAGE(B18799:C18799)^3+'Dichte Wasser'!$B$3*AVERAGE(B18799:C18799)^2+'Dichte Wasser'!$B$2*AVERAGE(B18799:C18799)+'Dichte Wasser'!$B$1)/1000</f>
        <v>#DIV/0!</v>
      </c>
      <c r="S18799" s="92" t="e">
        <f t="shared" si="1174"/>
        <v>#DIV/0!</v>
      </c>
    </row>
    <row r="18800" spans="1:19" x14ac:dyDescent="0.25">
      <c r="A18800" s="69"/>
      <c r="B18800" s="72"/>
      <c r="C18800" s="72"/>
      <c r="D18800" s="80"/>
      <c r="G18800" s="93"/>
      <c r="I18800" s="45">
        <f t="shared" si="1173"/>
        <v>0</v>
      </c>
      <c r="J18800" s="45">
        <f t="shared" si="1175"/>
        <v>13.945141504926658</v>
      </c>
      <c r="K18800" s="39" t="e">
        <f t="shared" si="1172"/>
        <v>#DIV/0!</v>
      </c>
      <c r="L18800" s="46">
        <f>J18800/Eingaben!$D$29</f>
        <v>0.95777899945930856</v>
      </c>
      <c r="M18800" s="44" t="e">
        <f>K18800/Eingaben!$D$8</f>
        <v>#DIV/0!</v>
      </c>
      <c r="N18800" s="46">
        <f>ABS(B18800-C18800)/Eingaben!$D$8</f>
        <v>0</v>
      </c>
      <c r="O18800" s="44"/>
      <c r="P18800">
        <f>D18800/3600000*G18800*100*100/Eingaben!$D$39*(A18800-A18799)/3600</f>
        <v>0</v>
      </c>
      <c r="R18800" s="91" t="e">
        <f>('Dichte Wasser'!$B$4*AVERAGE(B18800:C18800)^3+'Dichte Wasser'!$B$3*AVERAGE(B18800:C18800)^2+'Dichte Wasser'!$B$2*AVERAGE(B18800:C18800)+'Dichte Wasser'!$B$1)/1000</f>
        <v>#DIV/0!</v>
      </c>
      <c r="S18800" s="92" t="e">
        <f t="shared" si="1174"/>
        <v>#DIV/0!</v>
      </c>
    </row>
    <row r="18801" spans="1:19" x14ac:dyDescent="0.25">
      <c r="A18801" s="69"/>
      <c r="B18801" s="72"/>
      <c r="C18801" s="72"/>
      <c r="D18801" s="80"/>
      <c r="G18801" s="93"/>
      <c r="I18801" s="45">
        <f t="shared" si="1173"/>
        <v>0</v>
      </c>
      <c r="J18801" s="45">
        <f t="shared" si="1175"/>
        <v>13.945141504926658</v>
      </c>
      <c r="K18801" s="39" t="e">
        <f t="shared" si="1172"/>
        <v>#DIV/0!</v>
      </c>
      <c r="L18801" s="46">
        <f>J18801/Eingaben!$D$29</f>
        <v>0.95777899945930856</v>
      </c>
      <c r="M18801" s="44" t="e">
        <f>K18801/Eingaben!$D$8</f>
        <v>#DIV/0!</v>
      </c>
      <c r="N18801" s="46">
        <f>ABS(B18801-C18801)/Eingaben!$D$8</f>
        <v>0</v>
      </c>
      <c r="O18801" s="44"/>
      <c r="P18801">
        <f>D18801/3600000*G18801*100*100/Eingaben!$D$39*(A18801-A18800)/3600</f>
        <v>0</v>
      </c>
      <c r="R18801" s="91" t="e">
        <f>('Dichte Wasser'!$B$4*AVERAGE(B18801:C18801)^3+'Dichte Wasser'!$B$3*AVERAGE(B18801:C18801)^2+'Dichte Wasser'!$B$2*AVERAGE(B18801:C18801)+'Dichte Wasser'!$B$1)/1000</f>
        <v>#DIV/0!</v>
      </c>
      <c r="S18801" s="92" t="e">
        <f t="shared" si="1174"/>
        <v>#DIV/0!</v>
      </c>
    </row>
    <row r="18802" spans="1:19" x14ac:dyDescent="0.25">
      <c r="A18802" s="69"/>
      <c r="B18802" s="72"/>
      <c r="C18802" s="72"/>
      <c r="D18802" s="80"/>
      <c r="G18802" s="93"/>
      <c r="I18802" s="45">
        <f t="shared" si="1173"/>
        <v>0</v>
      </c>
      <c r="J18802" s="45">
        <f t="shared" si="1175"/>
        <v>13.945141504926658</v>
      </c>
      <c r="K18802" s="39" t="e">
        <f t="shared" si="1172"/>
        <v>#DIV/0!</v>
      </c>
      <c r="L18802" s="46">
        <f>J18802/Eingaben!$D$29</f>
        <v>0.95777899945930856</v>
      </c>
      <c r="M18802" s="44" t="e">
        <f>K18802/Eingaben!$D$8</f>
        <v>#DIV/0!</v>
      </c>
      <c r="N18802" s="46">
        <f>ABS(B18802-C18802)/Eingaben!$D$8</f>
        <v>0</v>
      </c>
      <c r="O18802" s="44"/>
      <c r="P18802">
        <f>D18802/3600000*G18802*100*100/Eingaben!$D$39*(A18802-A18801)/3600</f>
        <v>0</v>
      </c>
      <c r="R18802" s="91" t="e">
        <f>('Dichte Wasser'!$B$4*AVERAGE(B18802:C18802)^3+'Dichte Wasser'!$B$3*AVERAGE(B18802:C18802)^2+'Dichte Wasser'!$B$2*AVERAGE(B18802:C18802)+'Dichte Wasser'!$B$1)/1000</f>
        <v>#DIV/0!</v>
      </c>
      <c r="S18802" s="92" t="e">
        <f t="shared" si="1174"/>
        <v>#DIV/0!</v>
      </c>
    </row>
    <row r="18803" spans="1:19" x14ac:dyDescent="0.25">
      <c r="A18803" s="69"/>
      <c r="B18803" s="72"/>
      <c r="C18803" s="72"/>
      <c r="D18803" s="80"/>
      <c r="G18803" s="93"/>
      <c r="I18803" s="45">
        <f t="shared" si="1173"/>
        <v>0</v>
      </c>
      <c r="J18803" s="45">
        <f t="shared" si="1175"/>
        <v>13.945141504926658</v>
      </c>
      <c r="K18803" s="39" t="e">
        <f t="shared" si="1172"/>
        <v>#DIV/0!</v>
      </c>
      <c r="L18803" s="46">
        <f>J18803/Eingaben!$D$29</f>
        <v>0.95777899945930856</v>
      </c>
      <c r="M18803" s="44" t="e">
        <f>K18803/Eingaben!$D$8</f>
        <v>#DIV/0!</v>
      </c>
      <c r="N18803" s="46">
        <f>ABS(B18803-C18803)/Eingaben!$D$8</f>
        <v>0</v>
      </c>
      <c r="O18803" s="44"/>
      <c r="P18803">
        <f>D18803/3600000*G18803*100*100/Eingaben!$D$39*(A18803-A18802)/3600</f>
        <v>0</v>
      </c>
      <c r="R18803" s="91" t="e">
        <f>('Dichte Wasser'!$B$4*AVERAGE(B18803:C18803)^3+'Dichte Wasser'!$B$3*AVERAGE(B18803:C18803)^2+'Dichte Wasser'!$B$2*AVERAGE(B18803:C18803)+'Dichte Wasser'!$B$1)/1000</f>
        <v>#DIV/0!</v>
      </c>
      <c r="S18803" s="92" t="e">
        <f t="shared" si="1174"/>
        <v>#DIV/0!</v>
      </c>
    </row>
    <row r="18804" spans="1:19" x14ac:dyDescent="0.25">
      <c r="A18804" s="69"/>
      <c r="B18804" s="72"/>
      <c r="C18804" s="72"/>
      <c r="D18804" s="80"/>
      <c r="G18804" s="93"/>
      <c r="I18804" s="45">
        <f t="shared" si="1173"/>
        <v>0</v>
      </c>
      <c r="J18804" s="45">
        <f t="shared" si="1175"/>
        <v>13.945141504926658</v>
      </c>
      <c r="K18804" s="39" t="e">
        <f t="shared" si="1172"/>
        <v>#DIV/0!</v>
      </c>
      <c r="L18804" s="46">
        <f>J18804/Eingaben!$D$29</f>
        <v>0.95777899945930856</v>
      </c>
      <c r="M18804" s="44" t="e">
        <f>K18804/Eingaben!$D$8</f>
        <v>#DIV/0!</v>
      </c>
      <c r="N18804" s="46">
        <f>ABS(B18804-C18804)/Eingaben!$D$8</f>
        <v>0</v>
      </c>
      <c r="O18804" s="44"/>
      <c r="P18804">
        <f>D18804/3600000*G18804*100*100/Eingaben!$D$39*(A18804-A18803)/3600</f>
        <v>0</v>
      </c>
      <c r="R18804" s="91" t="e">
        <f>('Dichte Wasser'!$B$4*AVERAGE(B18804:C18804)^3+'Dichte Wasser'!$B$3*AVERAGE(B18804:C18804)^2+'Dichte Wasser'!$B$2*AVERAGE(B18804:C18804)+'Dichte Wasser'!$B$1)/1000</f>
        <v>#DIV/0!</v>
      </c>
      <c r="S18804" s="92" t="e">
        <f t="shared" si="1174"/>
        <v>#DIV/0!</v>
      </c>
    </row>
    <row r="18805" spans="1:19" x14ac:dyDescent="0.25">
      <c r="A18805" s="69"/>
      <c r="B18805" s="72"/>
      <c r="C18805" s="72"/>
      <c r="D18805" s="80"/>
      <c r="G18805" s="93"/>
      <c r="I18805" s="45">
        <f t="shared" si="1173"/>
        <v>0</v>
      </c>
      <c r="J18805" s="45">
        <f t="shared" si="1175"/>
        <v>13.945141504926658</v>
      </c>
      <c r="K18805" s="39" t="e">
        <f t="shared" si="1172"/>
        <v>#DIV/0!</v>
      </c>
      <c r="L18805" s="46">
        <f>J18805/Eingaben!$D$29</f>
        <v>0.95777899945930856</v>
      </c>
      <c r="M18805" s="44" t="e">
        <f>K18805/Eingaben!$D$8</f>
        <v>#DIV/0!</v>
      </c>
      <c r="N18805" s="46">
        <f>ABS(B18805-C18805)/Eingaben!$D$8</f>
        <v>0</v>
      </c>
      <c r="O18805" s="44"/>
      <c r="P18805">
        <f>D18805/3600000*G18805*100*100/Eingaben!$D$39*(A18805-A18804)/3600</f>
        <v>0</v>
      </c>
      <c r="R18805" s="91" t="e">
        <f>('Dichte Wasser'!$B$4*AVERAGE(B18805:C18805)^3+'Dichte Wasser'!$B$3*AVERAGE(B18805:C18805)^2+'Dichte Wasser'!$B$2*AVERAGE(B18805:C18805)+'Dichte Wasser'!$B$1)/1000</f>
        <v>#DIV/0!</v>
      </c>
      <c r="S18805" s="92" t="e">
        <f t="shared" si="1174"/>
        <v>#DIV/0!</v>
      </c>
    </row>
    <row r="18806" spans="1:19" x14ac:dyDescent="0.25">
      <c r="A18806" s="69"/>
      <c r="B18806" s="72"/>
      <c r="C18806" s="72"/>
      <c r="D18806" s="80"/>
      <c r="G18806" s="93"/>
      <c r="I18806" s="45">
        <f t="shared" si="1173"/>
        <v>0</v>
      </c>
      <c r="J18806" s="45">
        <f t="shared" si="1175"/>
        <v>13.945141504926658</v>
      </c>
      <c r="K18806" s="39" t="e">
        <f t="shared" si="1172"/>
        <v>#DIV/0!</v>
      </c>
      <c r="L18806" s="46">
        <f>J18806/Eingaben!$D$29</f>
        <v>0.95777899945930856</v>
      </c>
      <c r="M18806" s="44" t="e">
        <f>K18806/Eingaben!$D$8</f>
        <v>#DIV/0!</v>
      </c>
      <c r="N18806" s="46">
        <f>ABS(B18806-C18806)/Eingaben!$D$8</f>
        <v>0</v>
      </c>
      <c r="O18806" s="44"/>
      <c r="P18806">
        <f>D18806/3600000*G18806*100*100/Eingaben!$D$39*(A18806-A18805)/3600</f>
        <v>0</v>
      </c>
      <c r="R18806" s="91" t="e">
        <f>('Dichte Wasser'!$B$4*AVERAGE(B18806:C18806)^3+'Dichte Wasser'!$B$3*AVERAGE(B18806:C18806)^2+'Dichte Wasser'!$B$2*AVERAGE(B18806:C18806)+'Dichte Wasser'!$B$1)/1000</f>
        <v>#DIV/0!</v>
      </c>
      <c r="S18806" s="92" t="e">
        <f t="shared" si="1174"/>
        <v>#DIV/0!</v>
      </c>
    </row>
    <row r="18807" spans="1:19" x14ac:dyDescent="0.25">
      <c r="A18807" s="69"/>
      <c r="B18807" s="72"/>
      <c r="C18807" s="72"/>
      <c r="D18807" s="80"/>
      <c r="G18807" s="93"/>
      <c r="I18807" s="45">
        <f t="shared" si="1173"/>
        <v>0</v>
      </c>
      <c r="J18807" s="45">
        <f t="shared" si="1175"/>
        <v>13.945141504926658</v>
      </c>
      <c r="K18807" s="39" t="e">
        <f t="shared" si="1172"/>
        <v>#DIV/0!</v>
      </c>
      <c r="L18807" s="46">
        <f>J18807/Eingaben!$D$29</f>
        <v>0.95777899945930856</v>
      </c>
      <c r="M18807" s="44" t="e">
        <f>K18807/Eingaben!$D$8</f>
        <v>#DIV/0!</v>
      </c>
      <c r="N18807" s="46">
        <f>ABS(B18807-C18807)/Eingaben!$D$8</f>
        <v>0</v>
      </c>
      <c r="O18807" s="44"/>
      <c r="P18807">
        <f>D18807/3600000*G18807*100*100/Eingaben!$D$39*(A18807-A18806)/3600</f>
        <v>0</v>
      </c>
      <c r="R18807" s="91" t="e">
        <f>('Dichte Wasser'!$B$4*AVERAGE(B18807:C18807)^3+'Dichte Wasser'!$B$3*AVERAGE(B18807:C18807)^2+'Dichte Wasser'!$B$2*AVERAGE(B18807:C18807)+'Dichte Wasser'!$B$1)/1000</f>
        <v>#DIV/0!</v>
      </c>
      <c r="S18807" s="92" t="e">
        <f t="shared" si="1174"/>
        <v>#DIV/0!</v>
      </c>
    </row>
    <row r="18808" spans="1:19" x14ac:dyDescent="0.25">
      <c r="A18808" s="69"/>
      <c r="B18808" s="72"/>
      <c r="C18808" s="72"/>
      <c r="D18808" s="80"/>
      <c r="G18808" s="93"/>
      <c r="I18808" s="45">
        <f t="shared" si="1173"/>
        <v>0</v>
      </c>
      <c r="J18808" s="45">
        <f t="shared" si="1175"/>
        <v>13.945141504926658</v>
      </c>
      <c r="K18808" s="39" t="e">
        <f t="shared" si="1172"/>
        <v>#DIV/0!</v>
      </c>
      <c r="L18808" s="46">
        <f>J18808/Eingaben!$D$29</f>
        <v>0.95777899945930856</v>
      </c>
      <c r="M18808" s="44" t="e">
        <f>K18808/Eingaben!$D$8</f>
        <v>#DIV/0!</v>
      </c>
      <c r="N18808" s="46">
        <f>ABS(B18808-C18808)/Eingaben!$D$8</f>
        <v>0</v>
      </c>
      <c r="O18808" s="44"/>
      <c r="P18808">
        <f>D18808/3600000*G18808*100*100/Eingaben!$D$39*(A18808-A18807)/3600</f>
        <v>0</v>
      </c>
      <c r="R18808" s="91" t="e">
        <f>('Dichte Wasser'!$B$4*AVERAGE(B18808:C18808)^3+'Dichte Wasser'!$B$3*AVERAGE(B18808:C18808)^2+'Dichte Wasser'!$B$2*AVERAGE(B18808:C18808)+'Dichte Wasser'!$B$1)/1000</f>
        <v>#DIV/0!</v>
      </c>
      <c r="S18808" s="92" t="e">
        <f t="shared" si="1174"/>
        <v>#DIV/0!</v>
      </c>
    </row>
    <row r="18809" spans="1:19" x14ac:dyDescent="0.25">
      <c r="A18809" s="69"/>
      <c r="B18809" s="72"/>
      <c r="C18809" s="72"/>
      <c r="D18809" s="80"/>
      <c r="G18809" s="93"/>
      <c r="I18809" s="45">
        <f t="shared" si="1173"/>
        <v>0</v>
      </c>
      <c r="J18809" s="45">
        <f t="shared" si="1175"/>
        <v>13.945141504926658</v>
      </c>
      <c r="K18809" s="39" t="e">
        <f t="shared" si="1172"/>
        <v>#DIV/0!</v>
      </c>
      <c r="L18809" s="46">
        <f>J18809/Eingaben!$D$29</f>
        <v>0.95777899945930856</v>
      </c>
      <c r="M18809" s="44" t="e">
        <f>K18809/Eingaben!$D$8</f>
        <v>#DIV/0!</v>
      </c>
      <c r="N18809" s="46">
        <f>ABS(B18809-C18809)/Eingaben!$D$8</f>
        <v>0</v>
      </c>
      <c r="O18809" s="44"/>
      <c r="P18809">
        <f>D18809/3600000*G18809*100*100/Eingaben!$D$39*(A18809-A18808)/3600</f>
        <v>0</v>
      </c>
      <c r="R18809" s="91" t="e">
        <f>('Dichte Wasser'!$B$4*AVERAGE(B18809:C18809)^3+'Dichte Wasser'!$B$3*AVERAGE(B18809:C18809)^2+'Dichte Wasser'!$B$2*AVERAGE(B18809:C18809)+'Dichte Wasser'!$B$1)/1000</f>
        <v>#DIV/0!</v>
      </c>
      <c r="S18809" s="92" t="e">
        <f t="shared" si="1174"/>
        <v>#DIV/0!</v>
      </c>
    </row>
    <row r="18810" spans="1:19" x14ac:dyDescent="0.25">
      <c r="A18810" s="69"/>
      <c r="B18810" s="72"/>
      <c r="C18810" s="72"/>
      <c r="D18810" s="80"/>
      <c r="G18810" s="93"/>
      <c r="I18810" s="45">
        <f t="shared" si="1173"/>
        <v>0</v>
      </c>
      <c r="J18810" s="45">
        <f t="shared" si="1175"/>
        <v>13.945141504926658</v>
      </c>
      <c r="K18810" s="39" t="e">
        <f t="shared" si="1172"/>
        <v>#DIV/0!</v>
      </c>
      <c r="L18810" s="46">
        <f>J18810/Eingaben!$D$29</f>
        <v>0.95777899945930856</v>
      </c>
      <c r="M18810" s="44" t="e">
        <f>K18810/Eingaben!$D$8</f>
        <v>#DIV/0!</v>
      </c>
      <c r="N18810" s="46">
        <f>ABS(B18810-C18810)/Eingaben!$D$8</f>
        <v>0</v>
      </c>
      <c r="O18810" s="44"/>
      <c r="P18810">
        <f>D18810/3600000*G18810*100*100/Eingaben!$D$39*(A18810-A18809)/3600</f>
        <v>0</v>
      </c>
      <c r="R18810" s="91" t="e">
        <f>('Dichte Wasser'!$B$4*AVERAGE(B18810:C18810)^3+'Dichte Wasser'!$B$3*AVERAGE(B18810:C18810)^2+'Dichte Wasser'!$B$2*AVERAGE(B18810:C18810)+'Dichte Wasser'!$B$1)/1000</f>
        <v>#DIV/0!</v>
      </c>
      <c r="S18810" s="92" t="e">
        <f t="shared" si="1174"/>
        <v>#DIV/0!</v>
      </c>
    </row>
    <row r="18811" spans="1:19" x14ac:dyDescent="0.25">
      <c r="A18811" s="69"/>
      <c r="B18811" s="72"/>
      <c r="C18811" s="72"/>
      <c r="D18811" s="80"/>
      <c r="G18811" s="93"/>
      <c r="I18811" s="45">
        <f t="shared" si="1173"/>
        <v>0</v>
      </c>
      <c r="J18811" s="45">
        <f t="shared" si="1175"/>
        <v>13.945141504926658</v>
      </c>
      <c r="K18811" s="39" t="e">
        <f t="shared" si="1172"/>
        <v>#DIV/0!</v>
      </c>
      <c r="L18811" s="46">
        <f>J18811/Eingaben!$D$29</f>
        <v>0.95777899945930856</v>
      </c>
      <c r="M18811" s="44" t="e">
        <f>K18811/Eingaben!$D$8</f>
        <v>#DIV/0!</v>
      </c>
      <c r="N18811" s="46">
        <f>ABS(B18811-C18811)/Eingaben!$D$8</f>
        <v>0</v>
      </c>
      <c r="O18811" s="44"/>
      <c r="P18811">
        <f>D18811/3600000*G18811*100*100/Eingaben!$D$39*(A18811-A18810)/3600</f>
        <v>0</v>
      </c>
      <c r="R18811" s="91" t="e">
        <f>('Dichte Wasser'!$B$4*AVERAGE(B18811:C18811)^3+'Dichte Wasser'!$B$3*AVERAGE(B18811:C18811)^2+'Dichte Wasser'!$B$2*AVERAGE(B18811:C18811)+'Dichte Wasser'!$B$1)/1000</f>
        <v>#DIV/0!</v>
      </c>
      <c r="S18811" s="92" t="e">
        <f t="shared" si="1174"/>
        <v>#DIV/0!</v>
      </c>
    </row>
    <row r="18812" spans="1:19" x14ac:dyDescent="0.25">
      <c r="A18812" s="69"/>
      <c r="B18812" s="72"/>
      <c r="C18812" s="72"/>
      <c r="D18812" s="80"/>
      <c r="G18812" s="93"/>
      <c r="I18812" s="45">
        <f t="shared" si="1173"/>
        <v>0</v>
      </c>
      <c r="J18812" s="45">
        <f t="shared" si="1175"/>
        <v>13.945141504926658</v>
      </c>
      <c r="K18812" s="39" t="e">
        <f t="shared" si="1172"/>
        <v>#DIV/0!</v>
      </c>
      <c r="L18812" s="46">
        <f>J18812/Eingaben!$D$29</f>
        <v>0.95777899945930856</v>
      </c>
      <c r="M18812" s="44" t="e">
        <f>K18812/Eingaben!$D$8</f>
        <v>#DIV/0!</v>
      </c>
      <c r="N18812" s="46">
        <f>ABS(B18812-C18812)/Eingaben!$D$8</f>
        <v>0</v>
      </c>
      <c r="O18812" s="44"/>
      <c r="P18812">
        <f>D18812/3600000*G18812*100*100/Eingaben!$D$39*(A18812-A18811)/3600</f>
        <v>0</v>
      </c>
      <c r="R18812" s="91" t="e">
        <f>('Dichte Wasser'!$B$4*AVERAGE(B18812:C18812)^3+'Dichte Wasser'!$B$3*AVERAGE(B18812:C18812)^2+'Dichte Wasser'!$B$2*AVERAGE(B18812:C18812)+'Dichte Wasser'!$B$1)/1000</f>
        <v>#DIV/0!</v>
      </c>
      <c r="S18812" s="92" t="e">
        <f t="shared" si="1174"/>
        <v>#DIV/0!</v>
      </c>
    </row>
    <row r="18813" spans="1:19" x14ac:dyDescent="0.25">
      <c r="A18813" s="69"/>
      <c r="B18813" s="72"/>
      <c r="C18813" s="72"/>
      <c r="D18813" s="80"/>
      <c r="G18813" s="93"/>
      <c r="I18813" s="45">
        <f t="shared" si="1173"/>
        <v>0</v>
      </c>
      <c r="J18813" s="45">
        <f t="shared" si="1175"/>
        <v>13.945141504926658</v>
      </c>
      <c r="K18813" s="39" t="e">
        <f t="shared" si="1172"/>
        <v>#DIV/0!</v>
      </c>
      <c r="L18813" s="46">
        <f>J18813/Eingaben!$D$29</f>
        <v>0.95777899945930856</v>
      </c>
      <c r="M18813" s="44" t="e">
        <f>K18813/Eingaben!$D$8</f>
        <v>#DIV/0!</v>
      </c>
      <c r="N18813" s="46">
        <f>ABS(B18813-C18813)/Eingaben!$D$8</f>
        <v>0</v>
      </c>
      <c r="O18813" s="44"/>
      <c r="P18813">
        <f>D18813/3600000*G18813*100*100/Eingaben!$D$39*(A18813-A18812)/3600</f>
        <v>0</v>
      </c>
      <c r="R18813" s="91" t="e">
        <f>('Dichte Wasser'!$B$4*AVERAGE(B18813:C18813)^3+'Dichte Wasser'!$B$3*AVERAGE(B18813:C18813)^2+'Dichte Wasser'!$B$2*AVERAGE(B18813:C18813)+'Dichte Wasser'!$B$1)/1000</f>
        <v>#DIV/0!</v>
      </c>
      <c r="S18813" s="92" t="e">
        <f t="shared" si="1174"/>
        <v>#DIV/0!</v>
      </c>
    </row>
    <row r="18814" spans="1:19" x14ac:dyDescent="0.25">
      <c r="A18814" s="69"/>
      <c r="B18814" s="72"/>
      <c r="C18814" s="72"/>
      <c r="D18814" s="80"/>
      <c r="G18814" s="93"/>
      <c r="I18814" s="45">
        <f t="shared" si="1173"/>
        <v>0</v>
      </c>
      <c r="J18814" s="45">
        <f t="shared" si="1175"/>
        <v>13.945141504926658</v>
      </c>
      <c r="K18814" s="39" t="e">
        <f t="shared" si="1172"/>
        <v>#DIV/0!</v>
      </c>
      <c r="L18814" s="46">
        <f>J18814/Eingaben!$D$29</f>
        <v>0.95777899945930856</v>
      </c>
      <c r="M18814" s="44" t="e">
        <f>K18814/Eingaben!$D$8</f>
        <v>#DIV/0!</v>
      </c>
      <c r="N18814" s="46">
        <f>ABS(B18814-C18814)/Eingaben!$D$8</f>
        <v>0</v>
      </c>
      <c r="O18814" s="44"/>
      <c r="P18814">
        <f>D18814/3600000*G18814*100*100/Eingaben!$D$39*(A18814-A18813)/3600</f>
        <v>0</v>
      </c>
      <c r="R18814" s="91" t="e">
        <f>('Dichte Wasser'!$B$4*AVERAGE(B18814:C18814)^3+'Dichte Wasser'!$B$3*AVERAGE(B18814:C18814)^2+'Dichte Wasser'!$B$2*AVERAGE(B18814:C18814)+'Dichte Wasser'!$B$1)/1000</f>
        <v>#DIV/0!</v>
      </c>
      <c r="S18814" s="92" t="e">
        <f t="shared" si="1174"/>
        <v>#DIV/0!</v>
      </c>
    </row>
    <row r="18815" spans="1:19" x14ac:dyDescent="0.25">
      <c r="A18815" s="69"/>
      <c r="B18815" s="72"/>
      <c r="C18815" s="72"/>
      <c r="D18815" s="80"/>
      <c r="G18815" s="93"/>
      <c r="I18815" s="45">
        <f t="shared" si="1173"/>
        <v>0</v>
      </c>
      <c r="J18815" s="45">
        <f t="shared" si="1175"/>
        <v>13.945141504926658</v>
      </c>
      <c r="K18815" s="39" t="e">
        <f t="shared" si="1172"/>
        <v>#DIV/0!</v>
      </c>
      <c r="L18815" s="46">
        <f>J18815/Eingaben!$D$29</f>
        <v>0.95777899945930856</v>
      </c>
      <c r="M18815" s="44" t="e">
        <f>K18815/Eingaben!$D$8</f>
        <v>#DIV/0!</v>
      </c>
      <c r="N18815" s="46">
        <f>ABS(B18815-C18815)/Eingaben!$D$8</f>
        <v>0</v>
      </c>
      <c r="O18815" s="44"/>
      <c r="P18815">
        <f>D18815/3600000*G18815*100*100/Eingaben!$D$39*(A18815-A18814)/3600</f>
        <v>0</v>
      </c>
      <c r="R18815" s="91" t="e">
        <f>('Dichte Wasser'!$B$4*AVERAGE(B18815:C18815)^3+'Dichte Wasser'!$B$3*AVERAGE(B18815:C18815)^2+'Dichte Wasser'!$B$2*AVERAGE(B18815:C18815)+'Dichte Wasser'!$B$1)/1000</f>
        <v>#DIV/0!</v>
      </c>
      <c r="S18815" s="92" t="e">
        <f t="shared" si="1174"/>
        <v>#DIV/0!</v>
      </c>
    </row>
    <row r="18816" spans="1:19" x14ac:dyDescent="0.25">
      <c r="A18816" s="69"/>
      <c r="B18816" s="72"/>
      <c r="C18816" s="72"/>
      <c r="D18816" s="80"/>
      <c r="G18816" s="93"/>
      <c r="I18816" s="45">
        <f t="shared" si="1173"/>
        <v>0</v>
      </c>
      <c r="J18816" s="45">
        <f t="shared" si="1175"/>
        <v>13.945141504926658</v>
      </c>
      <c r="K18816" s="39" t="e">
        <f t="shared" si="1172"/>
        <v>#DIV/0!</v>
      </c>
      <c r="L18816" s="46">
        <f>J18816/Eingaben!$D$29</f>
        <v>0.95777899945930856</v>
      </c>
      <c r="M18816" s="44" t="e">
        <f>K18816/Eingaben!$D$8</f>
        <v>#DIV/0!</v>
      </c>
      <c r="N18816" s="46">
        <f>ABS(B18816-C18816)/Eingaben!$D$8</f>
        <v>0</v>
      </c>
      <c r="O18816" s="44"/>
      <c r="P18816">
        <f>D18816/3600000*G18816*100*100/Eingaben!$D$39*(A18816-A18815)/3600</f>
        <v>0</v>
      </c>
      <c r="R18816" s="91" t="e">
        <f>('Dichte Wasser'!$B$4*AVERAGE(B18816:C18816)^3+'Dichte Wasser'!$B$3*AVERAGE(B18816:C18816)^2+'Dichte Wasser'!$B$2*AVERAGE(B18816:C18816)+'Dichte Wasser'!$B$1)/1000</f>
        <v>#DIV/0!</v>
      </c>
      <c r="S18816" s="92" t="e">
        <f t="shared" si="1174"/>
        <v>#DIV/0!</v>
      </c>
    </row>
    <row r="18817" spans="1:19" x14ac:dyDescent="0.25">
      <c r="A18817" s="69"/>
      <c r="B18817" s="72"/>
      <c r="C18817" s="72"/>
      <c r="D18817" s="80"/>
      <c r="G18817" s="93"/>
      <c r="I18817" s="45">
        <f t="shared" si="1173"/>
        <v>0</v>
      </c>
      <c r="J18817" s="45">
        <f t="shared" si="1175"/>
        <v>13.945141504926658</v>
      </c>
      <c r="K18817" s="39" t="e">
        <f t="shared" si="1172"/>
        <v>#DIV/0!</v>
      </c>
      <c r="L18817" s="46">
        <f>J18817/Eingaben!$D$29</f>
        <v>0.95777899945930856</v>
      </c>
      <c r="M18817" s="44" t="e">
        <f>K18817/Eingaben!$D$8</f>
        <v>#DIV/0!</v>
      </c>
      <c r="N18817" s="46">
        <f>ABS(B18817-C18817)/Eingaben!$D$8</f>
        <v>0</v>
      </c>
      <c r="O18817" s="44"/>
      <c r="P18817">
        <f>D18817/3600000*G18817*100*100/Eingaben!$D$39*(A18817-A18816)/3600</f>
        <v>0</v>
      </c>
      <c r="R18817" s="91" t="e">
        <f>('Dichte Wasser'!$B$4*AVERAGE(B18817:C18817)^3+'Dichte Wasser'!$B$3*AVERAGE(B18817:C18817)^2+'Dichte Wasser'!$B$2*AVERAGE(B18817:C18817)+'Dichte Wasser'!$B$1)/1000</f>
        <v>#DIV/0!</v>
      </c>
      <c r="S18817" s="92" t="e">
        <f t="shared" si="1174"/>
        <v>#DIV/0!</v>
      </c>
    </row>
    <row r="18818" spans="1:19" x14ac:dyDescent="0.25">
      <c r="A18818" s="69"/>
      <c r="B18818" s="72"/>
      <c r="C18818" s="72"/>
      <c r="D18818" s="80"/>
      <c r="G18818" s="93"/>
      <c r="I18818" s="45">
        <f t="shared" si="1173"/>
        <v>0</v>
      </c>
      <c r="J18818" s="45">
        <f t="shared" si="1175"/>
        <v>13.945141504926658</v>
      </c>
      <c r="K18818" s="39" t="e">
        <f t="shared" si="1172"/>
        <v>#DIV/0!</v>
      </c>
      <c r="L18818" s="46">
        <f>J18818/Eingaben!$D$29</f>
        <v>0.95777899945930856</v>
      </c>
      <c r="M18818" s="44" t="e">
        <f>K18818/Eingaben!$D$8</f>
        <v>#DIV/0!</v>
      </c>
      <c r="N18818" s="46">
        <f>ABS(B18818-C18818)/Eingaben!$D$8</f>
        <v>0</v>
      </c>
      <c r="O18818" s="44"/>
      <c r="P18818">
        <f>D18818/3600000*G18818*100*100/Eingaben!$D$39*(A18818-A18817)/3600</f>
        <v>0</v>
      </c>
      <c r="R18818" s="91" t="e">
        <f>('Dichte Wasser'!$B$4*AVERAGE(B18818:C18818)^3+'Dichte Wasser'!$B$3*AVERAGE(B18818:C18818)^2+'Dichte Wasser'!$B$2*AVERAGE(B18818:C18818)+'Dichte Wasser'!$B$1)/1000</f>
        <v>#DIV/0!</v>
      </c>
      <c r="S18818" s="92" t="e">
        <f t="shared" si="1174"/>
        <v>#DIV/0!</v>
      </c>
    </row>
    <row r="18819" spans="1:19" x14ac:dyDescent="0.25">
      <c r="A18819" s="69"/>
      <c r="B18819" s="72"/>
      <c r="C18819" s="72"/>
      <c r="D18819" s="80"/>
      <c r="G18819" s="93"/>
      <c r="I18819" s="45">
        <f t="shared" si="1173"/>
        <v>0</v>
      </c>
      <c r="J18819" s="45">
        <f t="shared" si="1175"/>
        <v>13.945141504926658</v>
      </c>
      <c r="K18819" s="39" t="e">
        <f t="shared" si="1172"/>
        <v>#DIV/0!</v>
      </c>
      <c r="L18819" s="46">
        <f>J18819/Eingaben!$D$29</f>
        <v>0.95777899945930856</v>
      </c>
      <c r="M18819" s="44" t="e">
        <f>K18819/Eingaben!$D$8</f>
        <v>#DIV/0!</v>
      </c>
      <c r="N18819" s="46">
        <f>ABS(B18819-C18819)/Eingaben!$D$8</f>
        <v>0</v>
      </c>
      <c r="O18819" s="44"/>
      <c r="P18819">
        <f>D18819/3600000*G18819*100*100/Eingaben!$D$39*(A18819-A18818)/3600</f>
        <v>0</v>
      </c>
      <c r="R18819" s="91" t="e">
        <f>('Dichte Wasser'!$B$4*AVERAGE(B18819:C18819)^3+'Dichte Wasser'!$B$3*AVERAGE(B18819:C18819)^2+'Dichte Wasser'!$B$2*AVERAGE(B18819:C18819)+'Dichte Wasser'!$B$1)/1000</f>
        <v>#DIV/0!</v>
      </c>
      <c r="S18819" s="92" t="e">
        <f t="shared" si="1174"/>
        <v>#DIV/0!</v>
      </c>
    </row>
    <row r="18820" spans="1:19" x14ac:dyDescent="0.25">
      <c r="A18820" s="69"/>
      <c r="B18820" s="72"/>
      <c r="C18820" s="72"/>
      <c r="D18820" s="80"/>
      <c r="G18820" s="93"/>
      <c r="I18820" s="45">
        <f t="shared" si="1173"/>
        <v>0</v>
      </c>
      <c r="J18820" s="45">
        <f t="shared" si="1175"/>
        <v>13.945141504926658</v>
      </c>
      <c r="K18820" s="39" t="e">
        <f t="shared" si="1172"/>
        <v>#DIV/0!</v>
      </c>
      <c r="L18820" s="46">
        <f>J18820/Eingaben!$D$29</f>
        <v>0.95777899945930856</v>
      </c>
      <c r="M18820" s="44" t="e">
        <f>K18820/Eingaben!$D$8</f>
        <v>#DIV/0!</v>
      </c>
      <c r="N18820" s="46">
        <f>ABS(B18820-C18820)/Eingaben!$D$8</f>
        <v>0</v>
      </c>
      <c r="O18820" s="44"/>
      <c r="P18820">
        <f>D18820/3600000*G18820*100*100/Eingaben!$D$39*(A18820-A18819)/3600</f>
        <v>0</v>
      </c>
      <c r="R18820" s="91" t="e">
        <f>('Dichte Wasser'!$B$4*AVERAGE(B18820:C18820)^3+'Dichte Wasser'!$B$3*AVERAGE(B18820:C18820)^2+'Dichte Wasser'!$B$2*AVERAGE(B18820:C18820)+'Dichte Wasser'!$B$1)/1000</f>
        <v>#DIV/0!</v>
      </c>
      <c r="S18820" s="92" t="e">
        <f t="shared" si="1174"/>
        <v>#DIV/0!</v>
      </c>
    </row>
    <row r="18821" spans="1:19" x14ac:dyDescent="0.25">
      <c r="A18821" s="69"/>
      <c r="B18821" s="72"/>
      <c r="C18821" s="72"/>
      <c r="D18821" s="80"/>
      <c r="G18821" s="93"/>
      <c r="I18821" s="45">
        <f t="shared" si="1173"/>
        <v>0</v>
      </c>
      <c r="J18821" s="45">
        <f t="shared" si="1175"/>
        <v>13.945141504926658</v>
      </c>
      <c r="K18821" s="39" t="e">
        <f t="shared" ref="K18821:K18884" si="1176">I18821/((A18821-A18820)/3600)</f>
        <v>#DIV/0!</v>
      </c>
      <c r="L18821" s="46">
        <f>J18821/Eingaben!$D$29</f>
        <v>0.95777899945930856</v>
      </c>
      <c r="M18821" s="44" t="e">
        <f>K18821/Eingaben!$D$8</f>
        <v>#DIV/0!</v>
      </c>
      <c r="N18821" s="46">
        <f>ABS(B18821-C18821)/Eingaben!$D$8</f>
        <v>0</v>
      </c>
      <c r="O18821" s="44"/>
      <c r="P18821">
        <f>D18821/3600000*G18821*100*100/Eingaben!$D$39*(A18821-A18820)/3600</f>
        <v>0</v>
      </c>
      <c r="R18821" s="91" t="e">
        <f>('Dichte Wasser'!$B$4*AVERAGE(B18821:C18821)^3+'Dichte Wasser'!$B$3*AVERAGE(B18821:C18821)^2+'Dichte Wasser'!$B$2*AVERAGE(B18821:C18821)+'Dichte Wasser'!$B$1)/1000</f>
        <v>#DIV/0!</v>
      </c>
      <c r="S18821" s="92" t="e">
        <f t="shared" si="1174"/>
        <v>#DIV/0!</v>
      </c>
    </row>
    <row r="18822" spans="1:19" x14ac:dyDescent="0.25">
      <c r="A18822" s="69"/>
      <c r="B18822" s="72"/>
      <c r="C18822" s="72"/>
      <c r="D18822" s="80"/>
      <c r="G18822" s="93"/>
      <c r="I18822" s="45">
        <f t="shared" ref="I18822:I18885" si="1177">IF(D18822&gt;0,D18822/3600*R18822*(A18822-A18821)*S18822*(B18822-C18822)/3600,0)</f>
        <v>0</v>
      </c>
      <c r="J18822" s="45">
        <f t="shared" si="1175"/>
        <v>13.945141504926658</v>
      </c>
      <c r="K18822" s="39" t="e">
        <f t="shared" si="1176"/>
        <v>#DIV/0!</v>
      </c>
      <c r="L18822" s="46">
        <f>J18822/Eingaben!$D$29</f>
        <v>0.95777899945930856</v>
      </c>
      <c r="M18822" s="44" t="e">
        <f>K18822/Eingaben!$D$8</f>
        <v>#DIV/0!</v>
      </c>
      <c r="N18822" s="46">
        <f>ABS(B18822-C18822)/Eingaben!$D$8</f>
        <v>0</v>
      </c>
      <c r="O18822" s="44"/>
      <c r="P18822">
        <f>D18822/3600000*G18822*100*100/Eingaben!$D$39*(A18822-A18821)/3600</f>
        <v>0</v>
      </c>
      <c r="R18822" s="91" t="e">
        <f>('Dichte Wasser'!$B$4*AVERAGE(B18822:C18822)^3+'Dichte Wasser'!$B$3*AVERAGE(B18822:C18822)^2+'Dichte Wasser'!$B$2*AVERAGE(B18822:C18822)+'Dichte Wasser'!$B$1)/1000</f>
        <v>#DIV/0!</v>
      </c>
      <c r="S18822" s="92" t="e">
        <f t="shared" ref="S18822:S18885" si="1178" xml:space="preserve">  0.0000000024*AVERAGE(B18822:C18822)^4 - 0.0000005979*AVERAGE(B18822:C18822)^3 + 0.0000621355*AVERAGE(B18822:C18822)^2 - 0.0026683907*AVERAGE(B18822:C18822) + 4.2176232303</f>
        <v>#DIV/0!</v>
      </c>
    </row>
    <row r="18823" spans="1:19" x14ac:dyDescent="0.25">
      <c r="A18823" s="69"/>
      <c r="B18823" s="72"/>
      <c r="C18823" s="72"/>
      <c r="D18823" s="80"/>
      <c r="G18823" s="93"/>
      <c r="I18823" s="45">
        <f t="shared" si="1177"/>
        <v>0</v>
      </c>
      <c r="J18823" s="45">
        <f t="shared" ref="J18823:J18886" si="1179">J18822+I18823</f>
        <v>13.945141504926658</v>
      </c>
      <c r="K18823" s="39" t="e">
        <f t="shared" si="1176"/>
        <v>#DIV/0!</v>
      </c>
      <c r="L18823" s="46">
        <f>J18823/Eingaben!$D$29</f>
        <v>0.95777899945930856</v>
      </c>
      <c r="M18823" s="44" t="e">
        <f>K18823/Eingaben!$D$8</f>
        <v>#DIV/0!</v>
      </c>
      <c r="N18823" s="46">
        <f>ABS(B18823-C18823)/Eingaben!$D$8</f>
        <v>0</v>
      </c>
      <c r="O18823" s="44"/>
      <c r="P18823">
        <f>D18823/3600000*G18823*100*100/Eingaben!$D$39*(A18823-A18822)/3600</f>
        <v>0</v>
      </c>
      <c r="R18823" s="91" t="e">
        <f>('Dichte Wasser'!$B$4*AVERAGE(B18823:C18823)^3+'Dichte Wasser'!$B$3*AVERAGE(B18823:C18823)^2+'Dichte Wasser'!$B$2*AVERAGE(B18823:C18823)+'Dichte Wasser'!$B$1)/1000</f>
        <v>#DIV/0!</v>
      </c>
      <c r="S18823" s="92" t="e">
        <f t="shared" si="1178"/>
        <v>#DIV/0!</v>
      </c>
    </row>
    <row r="18824" spans="1:19" x14ac:dyDescent="0.25">
      <c r="A18824" s="69"/>
      <c r="B18824" s="72"/>
      <c r="C18824" s="72"/>
      <c r="D18824" s="80"/>
      <c r="G18824" s="93"/>
      <c r="I18824" s="45">
        <f t="shared" si="1177"/>
        <v>0</v>
      </c>
      <c r="J18824" s="45">
        <f t="shared" si="1179"/>
        <v>13.945141504926658</v>
      </c>
      <c r="K18824" s="39" t="e">
        <f t="shared" si="1176"/>
        <v>#DIV/0!</v>
      </c>
      <c r="L18824" s="46">
        <f>J18824/Eingaben!$D$29</f>
        <v>0.95777899945930856</v>
      </c>
      <c r="M18824" s="44" t="e">
        <f>K18824/Eingaben!$D$8</f>
        <v>#DIV/0!</v>
      </c>
      <c r="N18824" s="46">
        <f>ABS(B18824-C18824)/Eingaben!$D$8</f>
        <v>0</v>
      </c>
      <c r="O18824" s="44"/>
      <c r="P18824">
        <f>D18824/3600000*G18824*100*100/Eingaben!$D$39*(A18824-A18823)/3600</f>
        <v>0</v>
      </c>
      <c r="R18824" s="91" t="e">
        <f>('Dichte Wasser'!$B$4*AVERAGE(B18824:C18824)^3+'Dichte Wasser'!$B$3*AVERAGE(B18824:C18824)^2+'Dichte Wasser'!$B$2*AVERAGE(B18824:C18824)+'Dichte Wasser'!$B$1)/1000</f>
        <v>#DIV/0!</v>
      </c>
      <c r="S18824" s="92" t="e">
        <f t="shared" si="1178"/>
        <v>#DIV/0!</v>
      </c>
    </row>
    <row r="18825" spans="1:19" x14ac:dyDescent="0.25">
      <c r="A18825" s="69"/>
      <c r="B18825" s="72"/>
      <c r="C18825" s="72"/>
      <c r="D18825" s="80"/>
      <c r="G18825" s="93"/>
      <c r="I18825" s="45">
        <f t="shared" si="1177"/>
        <v>0</v>
      </c>
      <c r="J18825" s="45">
        <f t="shared" si="1179"/>
        <v>13.945141504926658</v>
      </c>
      <c r="K18825" s="39" t="e">
        <f t="shared" si="1176"/>
        <v>#DIV/0!</v>
      </c>
      <c r="L18825" s="46">
        <f>J18825/Eingaben!$D$29</f>
        <v>0.95777899945930856</v>
      </c>
      <c r="M18825" s="44" t="e">
        <f>K18825/Eingaben!$D$8</f>
        <v>#DIV/0!</v>
      </c>
      <c r="N18825" s="46">
        <f>ABS(B18825-C18825)/Eingaben!$D$8</f>
        <v>0</v>
      </c>
      <c r="O18825" s="44"/>
      <c r="P18825">
        <f>D18825/3600000*G18825*100*100/Eingaben!$D$39*(A18825-A18824)/3600</f>
        <v>0</v>
      </c>
      <c r="R18825" s="91" t="e">
        <f>('Dichte Wasser'!$B$4*AVERAGE(B18825:C18825)^3+'Dichte Wasser'!$B$3*AVERAGE(B18825:C18825)^2+'Dichte Wasser'!$B$2*AVERAGE(B18825:C18825)+'Dichte Wasser'!$B$1)/1000</f>
        <v>#DIV/0!</v>
      </c>
      <c r="S18825" s="92" t="e">
        <f t="shared" si="1178"/>
        <v>#DIV/0!</v>
      </c>
    </row>
    <row r="18826" spans="1:19" x14ac:dyDescent="0.25">
      <c r="A18826" s="69"/>
      <c r="B18826" s="72"/>
      <c r="C18826" s="72"/>
      <c r="D18826" s="80"/>
      <c r="G18826" s="93"/>
      <c r="I18826" s="45">
        <f t="shared" si="1177"/>
        <v>0</v>
      </c>
      <c r="J18826" s="45">
        <f t="shared" si="1179"/>
        <v>13.945141504926658</v>
      </c>
      <c r="K18826" s="39" t="e">
        <f t="shared" si="1176"/>
        <v>#DIV/0!</v>
      </c>
      <c r="L18826" s="46">
        <f>J18826/Eingaben!$D$29</f>
        <v>0.95777899945930856</v>
      </c>
      <c r="M18826" s="44" t="e">
        <f>K18826/Eingaben!$D$8</f>
        <v>#DIV/0!</v>
      </c>
      <c r="N18826" s="46">
        <f>ABS(B18826-C18826)/Eingaben!$D$8</f>
        <v>0</v>
      </c>
      <c r="O18826" s="44"/>
      <c r="P18826">
        <f>D18826/3600000*G18826*100*100/Eingaben!$D$39*(A18826-A18825)/3600</f>
        <v>0</v>
      </c>
      <c r="R18826" s="91" t="e">
        <f>('Dichte Wasser'!$B$4*AVERAGE(B18826:C18826)^3+'Dichte Wasser'!$B$3*AVERAGE(B18826:C18826)^2+'Dichte Wasser'!$B$2*AVERAGE(B18826:C18826)+'Dichte Wasser'!$B$1)/1000</f>
        <v>#DIV/0!</v>
      </c>
      <c r="S18826" s="92" t="e">
        <f t="shared" si="1178"/>
        <v>#DIV/0!</v>
      </c>
    </row>
    <row r="18827" spans="1:19" x14ac:dyDescent="0.25">
      <c r="A18827" s="69"/>
      <c r="B18827" s="72"/>
      <c r="C18827" s="72"/>
      <c r="D18827" s="80"/>
      <c r="G18827" s="93"/>
      <c r="I18827" s="45">
        <f t="shared" si="1177"/>
        <v>0</v>
      </c>
      <c r="J18827" s="45">
        <f t="shared" si="1179"/>
        <v>13.945141504926658</v>
      </c>
      <c r="K18827" s="39" t="e">
        <f t="shared" si="1176"/>
        <v>#DIV/0!</v>
      </c>
      <c r="L18827" s="46">
        <f>J18827/Eingaben!$D$29</f>
        <v>0.95777899945930856</v>
      </c>
      <c r="M18827" s="44" t="e">
        <f>K18827/Eingaben!$D$8</f>
        <v>#DIV/0!</v>
      </c>
      <c r="N18827" s="46">
        <f>ABS(B18827-C18827)/Eingaben!$D$8</f>
        <v>0</v>
      </c>
      <c r="O18827" s="44"/>
      <c r="P18827">
        <f>D18827/3600000*G18827*100*100/Eingaben!$D$39*(A18827-A18826)/3600</f>
        <v>0</v>
      </c>
      <c r="R18827" s="91" t="e">
        <f>('Dichte Wasser'!$B$4*AVERAGE(B18827:C18827)^3+'Dichte Wasser'!$B$3*AVERAGE(B18827:C18827)^2+'Dichte Wasser'!$B$2*AVERAGE(B18827:C18827)+'Dichte Wasser'!$B$1)/1000</f>
        <v>#DIV/0!</v>
      </c>
      <c r="S18827" s="92" t="e">
        <f t="shared" si="1178"/>
        <v>#DIV/0!</v>
      </c>
    </row>
    <row r="18828" spans="1:19" x14ac:dyDescent="0.25">
      <c r="A18828" s="69"/>
      <c r="B18828" s="72"/>
      <c r="C18828" s="72"/>
      <c r="D18828" s="80"/>
      <c r="G18828" s="93"/>
      <c r="I18828" s="45">
        <f t="shared" si="1177"/>
        <v>0</v>
      </c>
      <c r="J18828" s="45">
        <f t="shared" si="1179"/>
        <v>13.945141504926658</v>
      </c>
      <c r="K18828" s="39" t="e">
        <f t="shared" si="1176"/>
        <v>#DIV/0!</v>
      </c>
      <c r="L18828" s="46">
        <f>J18828/Eingaben!$D$29</f>
        <v>0.95777899945930856</v>
      </c>
      <c r="M18828" s="44" t="e">
        <f>K18828/Eingaben!$D$8</f>
        <v>#DIV/0!</v>
      </c>
      <c r="N18828" s="46">
        <f>ABS(B18828-C18828)/Eingaben!$D$8</f>
        <v>0</v>
      </c>
      <c r="O18828" s="44"/>
      <c r="P18828">
        <f>D18828/3600000*G18828*100*100/Eingaben!$D$39*(A18828-A18827)/3600</f>
        <v>0</v>
      </c>
      <c r="R18828" s="91" t="e">
        <f>('Dichte Wasser'!$B$4*AVERAGE(B18828:C18828)^3+'Dichte Wasser'!$B$3*AVERAGE(B18828:C18828)^2+'Dichte Wasser'!$B$2*AVERAGE(B18828:C18828)+'Dichte Wasser'!$B$1)/1000</f>
        <v>#DIV/0!</v>
      </c>
      <c r="S18828" s="92" t="e">
        <f t="shared" si="1178"/>
        <v>#DIV/0!</v>
      </c>
    </row>
    <row r="18829" spans="1:19" x14ac:dyDescent="0.25">
      <c r="A18829" s="69"/>
      <c r="B18829" s="72"/>
      <c r="C18829" s="72"/>
      <c r="D18829" s="80"/>
      <c r="G18829" s="93"/>
      <c r="I18829" s="45">
        <f t="shared" si="1177"/>
        <v>0</v>
      </c>
      <c r="J18829" s="45">
        <f t="shared" si="1179"/>
        <v>13.945141504926658</v>
      </c>
      <c r="K18829" s="39" t="e">
        <f t="shared" si="1176"/>
        <v>#DIV/0!</v>
      </c>
      <c r="L18829" s="46">
        <f>J18829/Eingaben!$D$29</f>
        <v>0.95777899945930856</v>
      </c>
      <c r="M18829" s="44" t="e">
        <f>K18829/Eingaben!$D$8</f>
        <v>#DIV/0!</v>
      </c>
      <c r="N18829" s="46">
        <f>ABS(B18829-C18829)/Eingaben!$D$8</f>
        <v>0</v>
      </c>
      <c r="O18829" s="44"/>
      <c r="P18829">
        <f>D18829/3600000*G18829*100*100/Eingaben!$D$39*(A18829-A18828)/3600</f>
        <v>0</v>
      </c>
      <c r="R18829" s="91" t="e">
        <f>('Dichte Wasser'!$B$4*AVERAGE(B18829:C18829)^3+'Dichte Wasser'!$B$3*AVERAGE(B18829:C18829)^2+'Dichte Wasser'!$B$2*AVERAGE(B18829:C18829)+'Dichte Wasser'!$B$1)/1000</f>
        <v>#DIV/0!</v>
      </c>
      <c r="S18829" s="92" t="e">
        <f t="shared" si="1178"/>
        <v>#DIV/0!</v>
      </c>
    </row>
    <row r="18830" spans="1:19" x14ac:dyDescent="0.25">
      <c r="A18830" s="69"/>
      <c r="B18830" s="72"/>
      <c r="C18830" s="72"/>
      <c r="D18830" s="80"/>
      <c r="G18830" s="93"/>
      <c r="I18830" s="45">
        <f t="shared" si="1177"/>
        <v>0</v>
      </c>
      <c r="J18830" s="45">
        <f t="shared" si="1179"/>
        <v>13.945141504926658</v>
      </c>
      <c r="K18830" s="39" t="e">
        <f t="shared" si="1176"/>
        <v>#DIV/0!</v>
      </c>
      <c r="L18830" s="46">
        <f>J18830/Eingaben!$D$29</f>
        <v>0.95777899945930856</v>
      </c>
      <c r="M18830" s="44" t="e">
        <f>K18830/Eingaben!$D$8</f>
        <v>#DIV/0!</v>
      </c>
      <c r="N18830" s="46">
        <f>ABS(B18830-C18830)/Eingaben!$D$8</f>
        <v>0</v>
      </c>
      <c r="O18830" s="44"/>
      <c r="P18830">
        <f>D18830/3600000*G18830*100*100/Eingaben!$D$39*(A18830-A18829)/3600</f>
        <v>0</v>
      </c>
      <c r="R18830" s="91" t="e">
        <f>('Dichte Wasser'!$B$4*AVERAGE(B18830:C18830)^3+'Dichte Wasser'!$B$3*AVERAGE(B18830:C18830)^2+'Dichte Wasser'!$B$2*AVERAGE(B18830:C18830)+'Dichte Wasser'!$B$1)/1000</f>
        <v>#DIV/0!</v>
      </c>
      <c r="S18830" s="92" t="e">
        <f t="shared" si="1178"/>
        <v>#DIV/0!</v>
      </c>
    </row>
    <row r="18831" spans="1:19" x14ac:dyDescent="0.25">
      <c r="A18831" s="69"/>
      <c r="B18831" s="72"/>
      <c r="C18831" s="72"/>
      <c r="D18831" s="80"/>
      <c r="G18831" s="93"/>
      <c r="I18831" s="45">
        <f t="shared" si="1177"/>
        <v>0</v>
      </c>
      <c r="J18831" s="45">
        <f t="shared" si="1179"/>
        <v>13.945141504926658</v>
      </c>
      <c r="K18831" s="39" t="e">
        <f t="shared" si="1176"/>
        <v>#DIV/0!</v>
      </c>
      <c r="L18831" s="46">
        <f>J18831/Eingaben!$D$29</f>
        <v>0.95777899945930856</v>
      </c>
      <c r="M18831" s="44" t="e">
        <f>K18831/Eingaben!$D$8</f>
        <v>#DIV/0!</v>
      </c>
      <c r="N18831" s="46">
        <f>ABS(B18831-C18831)/Eingaben!$D$8</f>
        <v>0</v>
      </c>
      <c r="O18831" s="44"/>
      <c r="P18831">
        <f>D18831/3600000*G18831*100*100/Eingaben!$D$39*(A18831-A18830)/3600</f>
        <v>0</v>
      </c>
      <c r="R18831" s="91" t="e">
        <f>('Dichte Wasser'!$B$4*AVERAGE(B18831:C18831)^3+'Dichte Wasser'!$B$3*AVERAGE(B18831:C18831)^2+'Dichte Wasser'!$B$2*AVERAGE(B18831:C18831)+'Dichte Wasser'!$B$1)/1000</f>
        <v>#DIV/0!</v>
      </c>
      <c r="S18831" s="92" t="e">
        <f t="shared" si="1178"/>
        <v>#DIV/0!</v>
      </c>
    </row>
    <row r="18832" spans="1:19" x14ac:dyDescent="0.25">
      <c r="A18832" s="69"/>
      <c r="B18832" s="72"/>
      <c r="C18832" s="72"/>
      <c r="D18832" s="80"/>
      <c r="G18832" s="93"/>
      <c r="I18832" s="45">
        <f t="shared" si="1177"/>
        <v>0</v>
      </c>
      <c r="J18832" s="45">
        <f t="shared" si="1179"/>
        <v>13.945141504926658</v>
      </c>
      <c r="K18832" s="39" t="e">
        <f t="shared" si="1176"/>
        <v>#DIV/0!</v>
      </c>
      <c r="L18832" s="46">
        <f>J18832/Eingaben!$D$29</f>
        <v>0.95777899945930856</v>
      </c>
      <c r="M18832" s="44" t="e">
        <f>K18832/Eingaben!$D$8</f>
        <v>#DIV/0!</v>
      </c>
      <c r="N18832" s="46">
        <f>ABS(B18832-C18832)/Eingaben!$D$8</f>
        <v>0</v>
      </c>
      <c r="O18832" s="44"/>
      <c r="P18832">
        <f>D18832/3600000*G18832*100*100/Eingaben!$D$39*(A18832-A18831)/3600</f>
        <v>0</v>
      </c>
      <c r="R18832" s="91" t="e">
        <f>('Dichte Wasser'!$B$4*AVERAGE(B18832:C18832)^3+'Dichte Wasser'!$B$3*AVERAGE(B18832:C18832)^2+'Dichte Wasser'!$B$2*AVERAGE(B18832:C18832)+'Dichte Wasser'!$B$1)/1000</f>
        <v>#DIV/0!</v>
      </c>
      <c r="S18832" s="92" t="e">
        <f t="shared" si="1178"/>
        <v>#DIV/0!</v>
      </c>
    </row>
    <row r="18833" spans="1:19" x14ac:dyDescent="0.25">
      <c r="A18833" s="69"/>
      <c r="B18833" s="72"/>
      <c r="C18833" s="72"/>
      <c r="D18833" s="80"/>
      <c r="G18833" s="93"/>
      <c r="I18833" s="45">
        <f t="shared" si="1177"/>
        <v>0</v>
      </c>
      <c r="J18833" s="45">
        <f t="shared" si="1179"/>
        <v>13.945141504926658</v>
      </c>
      <c r="K18833" s="39" t="e">
        <f t="shared" si="1176"/>
        <v>#DIV/0!</v>
      </c>
      <c r="L18833" s="46">
        <f>J18833/Eingaben!$D$29</f>
        <v>0.95777899945930856</v>
      </c>
      <c r="M18833" s="44" t="e">
        <f>K18833/Eingaben!$D$8</f>
        <v>#DIV/0!</v>
      </c>
      <c r="N18833" s="46">
        <f>ABS(B18833-C18833)/Eingaben!$D$8</f>
        <v>0</v>
      </c>
      <c r="O18833" s="44"/>
      <c r="P18833">
        <f>D18833/3600000*G18833*100*100/Eingaben!$D$39*(A18833-A18832)/3600</f>
        <v>0</v>
      </c>
      <c r="R18833" s="91" t="e">
        <f>('Dichte Wasser'!$B$4*AVERAGE(B18833:C18833)^3+'Dichte Wasser'!$B$3*AVERAGE(B18833:C18833)^2+'Dichte Wasser'!$B$2*AVERAGE(B18833:C18833)+'Dichte Wasser'!$B$1)/1000</f>
        <v>#DIV/0!</v>
      </c>
      <c r="S18833" s="92" t="e">
        <f t="shared" si="1178"/>
        <v>#DIV/0!</v>
      </c>
    </row>
    <row r="18834" spans="1:19" x14ac:dyDescent="0.25">
      <c r="A18834" s="69"/>
      <c r="B18834" s="72"/>
      <c r="C18834" s="72"/>
      <c r="D18834" s="80"/>
      <c r="G18834" s="93"/>
      <c r="I18834" s="45">
        <f t="shared" si="1177"/>
        <v>0</v>
      </c>
      <c r="J18834" s="45">
        <f t="shared" si="1179"/>
        <v>13.945141504926658</v>
      </c>
      <c r="K18834" s="39" t="e">
        <f t="shared" si="1176"/>
        <v>#DIV/0!</v>
      </c>
      <c r="L18834" s="46">
        <f>J18834/Eingaben!$D$29</f>
        <v>0.95777899945930856</v>
      </c>
      <c r="M18834" s="44" t="e">
        <f>K18834/Eingaben!$D$8</f>
        <v>#DIV/0!</v>
      </c>
      <c r="N18834" s="46">
        <f>ABS(B18834-C18834)/Eingaben!$D$8</f>
        <v>0</v>
      </c>
      <c r="O18834" s="44"/>
      <c r="P18834">
        <f>D18834/3600000*G18834*100*100/Eingaben!$D$39*(A18834-A18833)/3600</f>
        <v>0</v>
      </c>
      <c r="R18834" s="91" t="e">
        <f>('Dichte Wasser'!$B$4*AVERAGE(B18834:C18834)^3+'Dichte Wasser'!$B$3*AVERAGE(B18834:C18834)^2+'Dichte Wasser'!$B$2*AVERAGE(B18834:C18834)+'Dichte Wasser'!$B$1)/1000</f>
        <v>#DIV/0!</v>
      </c>
      <c r="S18834" s="92" t="e">
        <f t="shared" si="1178"/>
        <v>#DIV/0!</v>
      </c>
    </row>
    <row r="18835" spans="1:19" x14ac:dyDescent="0.25">
      <c r="A18835" s="69"/>
      <c r="B18835" s="72"/>
      <c r="C18835" s="72"/>
      <c r="D18835" s="80"/>
      <c r="G18835" s="93"/>
      <c r="I18835" s="45">
        <f t="shared" si="1177"/>
        <v>0</v>
      </c>
      <c r="J18835" s="45">
        <f t="shared" si="1179"/>
        <v>13.945141504926658</v>
      </c>
      <c r="K18835" s="39" t="e">
        <f t="shared" si="1176"/>
        <v>#DIV/0!</v>
      </c>
      <c r="L18835" s="46">
        <f>J18835/Eingaben!$D$29</f>
        <v>0.95777899945930856</v>
      </c>
      <c r="M18835" s="44" t="e">
        <f>K18835/Eingaben!$D$8</f>
        <v>#DIV/0!</v>
      </c>
      <c r="N18835" s="46">
        <f>ABS(B18835-C18835)/Eingaben!$D$8</f>
        <v>0</v>
      </c>
      <c r="O18835" s="44"/>
      <c r="P18835">
        <f>D18835/3600000*G18835*100*100/Eingaben!$D$39*(A18835-A18834)/3600</f>
        <v>0</v>
      </c>
      <c r="R18835" s="91" t="e">
        <f>('Dichte Wasser'!$B$4*AVERAGE(B18835:C18835)^3+'Dichte Wasser'!$B$3*AVERAGE(B18835:C18835)^2+'Dichte Wasser'!$B$2*AVERAGE(B18835:C18835)+'Dichte Wasser'!$B$1)/1000</f>
        <v>#DIV/0!</v>
      </c>
      <c r="S18835" s="92" t="e">
        <f t="shared" si="1178"/>
        <v>#DIV/0!</v>
      </c>
    </row>
    <row r="18836" spans="1:19" x14ac:dyDescent="0.25">
      <c r="A18836" s="69"/>
      <c r="B18836" s="72"/>
      <c r="C18836" s="72"/>
      <c r="D18836" s="80"/>
      <c r="G18836" s="93"/>
      <c r="I18836" s="45">
        <f t="shared" si="1177"/>
        <v>0</v>
      </c>
      <c r="J18836" s="45">
        <f t="shared" si="1179"/>
        <v>13.945141504926658</v>
      </c>
      <c r="K18836" s="39" t="e">
        <f t="shared" si="1176"/>
        <v>#DIV/0!</v>
      </c>
      <c r="L18836" s="46">
        <f>J18836/Eingaben!$D$29</f>
        <v>0.95777899945930856</v>
      </c>
      <c r="M18836" s="44" t="e">
        <f>K18836/Eingaben!$D$8</f>
        <v>#DIV/0!</v>
      </c>
      <c r="N18836" s="46">
        <f>ABS(B18836-C18836)/Eingaben!$D$8</f>
        <v>0</v>
      </c>
      <c r="O18836" s="44"/>
      <c r="P18836">
        <f>D18836/3600000*G18836*100*100/Eingaben!$D$39*(A18836-A18835)/3600</f>
        <v>0</v>
      </c>
      <c r="R18836" s="91" t="e">
        <f>('Dichte Wasser'!$B$4*AVERAGE(B18836:C18836)^3+'Dichte Wasser'!$B$3*AVERAGE(B18836:C18836)^2+'Dichte Wasser'!$B$2*AVERAGE(B18836:C18836)+'Dichte Wasser'!$B$1)/1000</f>
        <v>#DIV/0!</v>
      </c>
      <c r="S18836" s="92" t="e">
        <f t="shared" si="1178"/>
        <v>#DIV/0!</v>
      </c>
    </row>
    <row r="18837" spans="1:19" x14ac:dyDescent="0.25">
      <c r="A18837" s="69"/>
      <c r="B18837" s="72"/>
      <c r="C18837" s="72"/>
      <c r="D18837" s="80"/>
      <c r="G18837" s="93"/>
      <c r="I18837" s="45">
        <f t="shared" si="1177"/>
        <v>0</v>
      </c>
      <c r="J18837" s="45">
        <f t="shared" si="1179"/>
        <v>13.945141504926658</v>
      </c>
      <c r="K18837" s="39" t="e">
        <f t="shared" si="1176"/>
        <v>#DIV/0!</v>
      </c>
      <c r="L18837" s="46">
        <f>J18837/Eingaben!$D$29</f>
        <v>0.95777899945930856</v>
      </c>
      <c r="M18837" s="44" t="e">
        <f>K18837/Eingaben!$D$8</f>
        <v>#DIV/0!</v>
      </c>
      <c r="N18837" s="46">
        <f>ABS(B18837-C18837)/Eingaben!$D$8</f>
        <v>0</v>
      </c>
      <c r="O18837" s="44"/>
      <c r="P18837">
        <f>D18837/3600000*G18837*100*100/Eingaben!$D$39*(A18837-A18836)/3600</f>
        <v>0</v>
      </c>
      <c r="R18837" s="91" t="e">
        <f>('Dichte Wasser'!$B$4*AVERAGE(B18837:C18837)^3+'Dichte Wasser'!$B$3*AVERAGE(B18837:C18837)^2+'Dichte Wasser'!$B$2*AVERAGE(B18837:C18837)+'Dichte Wasser'!$B$1)/1000</f>
        <v>#DIV/0!</v>
      </c>
      <c r="S18837" s="92" t="e">
        <f t="shared" si="1178"/>
        <v>#DIV/0!</v>
      </c>
    </row>
    <row r="18838" spans="1:19" x14ac:dyDescent="0.25">
      <c r="A18838" s="69"/>
      <c r="B18838" s="72"/>
      <c r="C18838" s="72"/>
      <c r="D18838" s="80"/>
      <c r="G18838" s="93"/>
      <c r="I18838" s="45">
        <f t="shared" si="1177"/>
        <v>0</v>
      </c>
      <c r="J18838" s="45">
        <f t="shared" si="1179"/>
        <v>13.945141504926658</v>
      </c>
      <c r="K18838" s="39" t="e">
        <f t="shared" si="1176"/>
        <v>#DIV/0!</v>
      </c>
      <c r="L18838" s="46">
        <f>J18838/Eingaben!$D$29</f>
        <v>0.95777899945930856</v>
      </c>
      <c r="M18838" s="44" t="e">
        <f>K18838/Eingaben!$D$8</f>
        <v>#DIV/0!</v>
      </c>
      <c r="N18838" s="46">
        <f>ABS(B18838-C18838)/Eingaben!$D$8</f>
        <v>0</v>
      </c>
      <c r="O18838" s="44"/>
      <c r="P18838">
        <f>D18838/3600000*G18838*100*100/Eingaben!$D$39*(A18838-A18837)/3600</f>
        <v>0</v>
      </c>
      <c r="R18838" s="91" t="e">
        <f>('Dichte Wasser'!$B$4*AVERAGE(B18838:C18838)^3+'Dichte Wasser'!$B$3*AVERAGE(B18838:C18838)^2+'Dichte Wasser'!$B$2*AVERAGE(B18838:C18838)+'Dichte Wasser'!$B$1)/1000</f>
        <v>#DIV/0!</v>
      </c>
      <c r="S18838" s="92" t="e">
        <f t="shared" si="1178"/>
        <v>#DIV/0!</v>
      </c>
    </row>
    <row r="18839" spans="1:19" x14ac:dyDescent="0.25">
      <c r="A18839" s="69"/>
      <c r="B18839" s="72"/>
      <c r="C18839" s="72"/>
      <c r="D18839" s="80"/>
      <c r="G18839" s="93"/>
      <c r="I18839" s="45">
        <f t="shared" si="1177"/>
        <v>0</v>
      </c>
      <c r="J18839" s="45">
        <f t="shared" si="1179"/>
        <v>13.945141504926658</v>
      </c>
      <c r="K18839" s="39" t="e">
        <f t="shared" si="1176"/>
        <v>#DIV/0!</v>
      </c>
      <c r="L18839" s="46">
        <f>J18839/Eingaben!$D$29</f>
        <v>0.95777899945930856</v>
      </c>
      <c r="M18839" s="44" t="e">
        <f>K18839/Eingaben!$D$8</f>
        <v>#DIV/0!</v>
      </c>
      <c r="N18839" s="46">
        <f>ABS(B18839-C18839)/Eingaben!$D$8</f>
        <v>0</v>
      </c>
      <c r="O18839" s="44"/>
      <c r="P18839">
        <f>D18839/3600000*G18839*100*100/Eingaben!$D$39*(A18839-A18838)/3600</f>
        <v>0</v>
      </c>
      <c r="R18839" s="91" t="e">
        <f>('Dichte Wasser'!$B$4*AVERAGE(B18839:C18839)^3+'Dichte Wasser'!$B$3*AVERAGE(B18839:C18839)^2+'Dichte Wasser'!$B$2*AVERAGE(B18839:C18839)+'Dichte Wasser'!$B$1)/1000</f>
        <v>#DIV/0!</v>
      </c>
      <c r="S18839" s="92" t="e">
        <f t="shared" si="1178"/>
        <v>#DIV/0!</v>
      </c>
    </row>
    <row r="18840" spans="1:19" x14ac:dyDescent="0.25">
      <c r="A18840" s="69"/>
      <c r="B18840" s="72"/>
      <c r="C18840" s="72"/>
      <c r="D18840" s="80"/>
      <c r="G18840" s="93"/>
      <c r="I18840" s="45">
        <f t="shared" si="1177"/>
        <v>0</v>
      </c>
      <c r="J18840" s="45">
        <f t="shared" si="1179"/>
        <v>13.945141504926658</v>
      </c>
      <c r="K18840" s="39" t="e">
        <f t="shared" si="1176"/>
        <v>#DIV/0!</v>
      </c>
      <c r="L18840" s="46">
        <f>J18840/Eingaben!$D$29</f>
        <v>0.95777899945930856</v>
      </c>
      <c r="M18840" s="44" t="e">
        <f>K18840/Eingaben!$D$8</f>
        <v>#DIV/0!</v>
      </c>
      <c r="N18840" s="46">
        <f>ABS(B18840-C18840)/Eingaben!$D$8</f>
        <v>0</v>
      </c>
      <c r="O18840" s="44"/>
      <c r="P18840">
        <f>D18840/3600000*G18840*100*100/Eingaben!$D$39*(A18840-A18839)/3600</f>
        <v>0</v>
      </c>
      <c r="R18840" s="91" t="e">
        <f>('Dichte Wasser'!$B$4*AVERAGE(B18840:C18840)^3+'Dichte Wasser'!$B$3*AVERAGE(B18840:C18840)^2+'Dichte Wasser'!$B$2*AVERAGE(B18840:C18840)+'Dichte Wasser'!$B$1)/1000</f>
        <v>#DIV/0!</v>
      </c>
      <c r="S18840" s="92" t="e">
        <f t="shared" si="1178"/>
        <v>#DIV/0!</v>
      </c>
    </row>
    <row r="18841" spans="1:19" x14ac:dyDescent="0.25">
      <c r="A18841" s="69"/>
      <c r="B18841" s="72"/>
      <c r="C18841" s="72"/>
      <c r="D18841" s="80"/>
      <c r="G18841" s="93"/>
      <c r="I18841" s="45">
        <f t="shared" si="1177"/>
        <v>0</v>
      </c>
      <c r="J18841" s="45">
        <f t="shared" si="1179"/>
        <v>13.945141504926658</v>
      </c>
      <c r="K18841" s="39" t="e">
        <f t="shared" si="1176"/>
        <v>#DIV/0!</v>
      </c>
      <c r="L18841" s="46">
        <f>J18841/Eingaben!$D$29</f>
        <v>0.95777899945930856</v>
      </c>
      <c r="M18841" s="44" t="e">
        <f>K18841/Eingaben!$D$8</f>
        <v>#DIV/0!</v>
      </c>
      <c r="N18841" s="46">
        <f>ABS(B18841-C18841)/Eingaben!$D$8</f>
        <v>0</v>
      </c>
      <c r="O18841" s="44"/>
      <c r="P18841">
        <f>D18841/3600000*G18841*100*100/Eingaben!$D$39*(A18841-A18840)/3600</f>
        <v>0</v>
      </c>
      <c r="R18841" s="91" t="e">
        <f>('Dichte Wasser'!$B$4*AVERAGE(B18841:C18841)^3+'Dichte Wasser'!$B$3*AVERAGE(B18841:C18841)^2+'Dichte Wasser'!$B$2*AVERAGE(B18841:C18841)+'Dichte Wasser'!$B$1)/1000</f>
        <v>#DIV/0!</v>
      </c>
      <c r="S18841" s="92" t="e">
        <f t="shared" si="1178"/>
        <v>#DIV/0!</v>
      </c>
    </row>
    <row r="18842" spans="1:19" x14ac:dyDescent="0.25">
      <c r="A18842" s="69"/>
      <c r="B18842" s="72"/>
      <c r="C18842" s="72"/>
      <c r="D18842" s="80"/>
      <c r="G18842" s="93"/>
      <c r="I18842" s="45">
        <f t="shared" si="1177"/>
        <v>0</v>
      </c>
      <c r="J18842" s="45">
        <f t="shared" si="1179"/>
        <v>13.945141504926658</v>
      </c>
      <c r="K18842" s="39" t="e">
        <f t="shared" si="1176"/>
        <v>#DIV/0!</v>
      </c>
      <c r="L18842" s="46">
        <f>J18842/Eingaben!$D$29</f>
        <v>0.95777899945930856</v>
      </c>
      <c r="M18842" s="44" t="e">
        <f>K18842/Eingaben!$D$8</f>
        <v>#DIV/0!</v>
      </c>
      <c r="N18842" s="46">
        <f>ABS(B18842-C18842)/Eingaben!$D$8</f>
        <v>0</v>
      </c>
      <c r="O18842" s="44"/>
      <c r="P18842">
        <f>D18842/3600000*G18842*100*100/Eingaben!$D$39*(A18842-A18841)/3600</f>
        <v>0</v>
      </c>
      <c r="R18842" s="91" t="e">
        <f>('Dichte Wasser'!$B$4*AVERAGE(B18842:C18842)^3+'Dichte Wasser'!$B$3*AVERAGE(B18842:C18842)^2+'Dichte Wasser'!$B$2*AVERAGE(B18842:C18842)+'Dichte Wasser'!$B$1)/1000</f>
        <v>#DIV/0!</v>
      </c>
      <c r="S18842" s="92" t="e">
        <f t="shared" si="1178"/>
        <v>#DIV/0!</v>
      </c>
    </row>
    <row r="18843" spans="1:19" x14ac:dyDescent="0.25">
      <c r="A18843" s="69"/>
      <c r="B18843" s="72"/>
      <c r="C18843" s="72"/>
      <c r="D18843" s="80"/>
      <c r="G18843" s="93"/>
      <c r="I18843" s="45">
        <f t="shared" si="1177"/>
        <v>0</v>
      </c>
      <c r="J18843" s="45">
        <f t="shared" si="1179"/>
        <v>13.945141504926658</v>
      </c>
      <c r="K18843" s="39" t="e">
        <f t="shared" si="1176"/>
        <v>#DIV/0!</v>
      </c>
      <c r="L18843" s="46">
        <f>J18843/Eingaben!$D$29</f>
        <v>0.95777899945930856</v>
      </c>
      <c r="M18843" s="44" t="e">
        <f>K18843/Eingaben!$D$8</f>
        <v>#DIV/0!</v>
      </c>
      <c r="N18843" s="46">
        <f>ABS(B18843-C18843)/Eingaben!$D$8</f>
        <v>0</v>
      </c>
      <c r="O18843" s="44"/>
      <c r="P18843">
        <f>D18843/3600000*G18843*100*100/Eingaben!$D$39*(A18843-A18842)/3600</f>
        <v>0</v>
      </c>
      <c r="R18843" s="91" t="e">
        <f>('Dichte Wasser'!$B$4*AVERAGE(B18843:C18843)^3+'Dichte Wasser'!$B$3*AVERAGE(B18843:C18843)^2+'Dichte Wasser'!$B$2*AVERAGE(B18843:C18843)+'Dichte Wasser'!$B$1)/1000</f>
        <v>#DIV/0!</v>
      </c>
      <c r="S18843" s="92" t="e">
        <f t="shared" si="1178"/>
        <v>#DIV/0!</v>
      </c>
    </row>
    <row r="18844" spans="1:19" x14ac:dyDescent="0.25">
      <c r="A18844" s="69"/>
      <c r="B18844" s="72"/>
      <c r="C18844" s="72"/>
      <c r="D18844" s="80"/>
      <c r="G18844" s="93"/>
      <c r="I18844" s="45">
        <f t="shared" si="1177"/>
        <v>0</v>
      </c>
      <c r="J18844" s="45">
        <f t="shared" si="1179"/>
        <v>13.945141504926658</v>
      </c>
      <c r="K18844" s="39" t="e">
        <f t="shared" si="1176"/>
        <v>#DIV/0!</v>
      </c>
      <c r="L18844" s="46">
        <f>J18844/Eingaben!$D$29</f>
        <v>0.95777899945930856</v>
      </c>
      <c r="M18844" s="44" t="e">
        <f>K18844/Eingaben!$D$8</f>
        <v>#DIV/0!</v>
      </c>
      <c r="N18844" s="46">
        <f>ABS(B18844-C18844)/Eingaben!$D$8</f>
        <v>0</v>
      </c>
      <c r="O18844" s="44"/>
      <c r="P18844">
        <f>D18844/3600000*G18844*100*100/Eingaben!$D$39*(A18844-A18843)/3600</f>
        <v>0</v>
      </c>
      <c r="R18844" s="91" t="e">
        <f>('Dichte Wasser'!$B$4*AVERAGE(B18844:C18844)^3+'Dichte Wasser'!$B$3*AVERAGE(B18844:C18844)^2+'Dichte Wasser'!$B$2*AVERAGE(B18844:C18844)+'Dichte Wasser'!$B$1)/1000</f>
        <v>#DIV/0!</v>
      </c>
      <c r="S18844" s="92" t="e">
        <f t="shared" si="1178"/>
        <v>#DIV/0!</v>
      </c>
    </row>
    <row r="18845" spans="1:19" x14ac:dyDescent="0.25">
      <c r="A18845" s="69"/>
      <c r="B18845" s="72"/>
      <c r="C18845" s="72"/>
      <c r="D18845" s="80"/>
      <c r="G18845" s="93"/>
      <c r="I18845" s="45">
        <f t="shared" si="1177"/>
        <v>0</v>
      </c>
      <c r="J18845" s="45">
        <f t="shared" si="1179"/>
        <v>13.945141504926658</v>
      </c>
      <c r="K18845" s="39" t="e">
        <f t="shared" si="1176"/>
        <v>#DIV/0!</v>
      </c>
      <c r="L18845" s="46">
        <f>J18845/Eingaben!$D$29</f>
        <v>0.95777899945930856</v>
      </c>
      <c r="M18845" s="44" t="e">
        <f>K18845/Eingaben!$D$8</f>
        <v>#DIV/0!</v>
      </c>
      <c r="N18845" s="46">
        <f>ABS(B18845-C18845)/Eingaben!$D$8</f>
        <v>0</v>
      </c>
      <c r="O18845" s="44"/>
      <c r="P18845">
        <f>D18845/3600000*G18845*100*100/Eingaben!$D$39*(A18845-A18844)/3600</f>
        <v>0</v>
      </c>
      <c r="R18845" s="91" t="e">
        <f>('Dichte Wasser'!$B$4*AVERAGE(B18845:C18845)^3+'Dichte Wasser'!$B$3*AVERAGE(B18845:C18845)^2+'Dichte Wasser'!$B$2*AVERAGE(B18845:C18845)+'Dichte Wasser'!$B$1)/1000</f>
        <v>#DIV/0!</v>
      </c>
      <c r="S18845" s="92" t="e">
        <f t="shared" si="1178"/>
        <v>#DIV/0!</v>
      </c>
    </row>
    <row r="18846" spans="1:19" x14ac:dyDescent="0.25">
      <c r="A18846" s="69"/>
      <c r="B18846" s="72"/>
      <c r="C18846" s="72"/>
      <c r="D18846" s="80"/>
      <c r="G18846" s="93"/>
      <c r="I18846" s="45">
        <f t="shared" si="1177"/>
        <v>0</v>
      </c>
      <c r="J18846" s="45">
        <f t="shared" si="1179"/>
        <v>13.945141504926658</v>
      </c>
      <c r="K18846" s="39" t="e">
        <f t="shared" si="1176"/>
        <v>#DIV/0!</v>
      </c>
      <c r="L18846" s="46">
        <f>J18846/Eingaben!$D$29</f>
        <v>0.95777899945930856</v>
      </c>
      <c r="M18846" s="44" t="e">
        <f>K18846/Eingaben!$D$8</f>
        <v>#DIV/0!</v>
      </c>
      <c r="N18846" s="46">
        <f>ABS(B18846-C18846)/Eingaben!$D$8</f>
        <v>0</v>
      </c>
      <c r="O18846" s="44"/>
      <c r="P18846">
        <f>D18846/3600000*G18846*100*100/Eingaben!$D$39*(A18846-A18845)/3600</f>
        <v>0</v>
      </c>
      <c r="R18846" s="91" t="e">
        <f>('Dichte Wasser'!$B$4*AVERAGE(B18846:C18846)^3+'Dichte Wasser'!$B$3*AVERAGE(B18846:C18846)^2+'Dichte Wasser'!$B$2*AVERAGE(B18846:C18846)+'Dichte Wasser'!$B$1)/1000</f>
        <v>#DIV/0!</v>
      </c>
      <c r="S18846" s="92" t="e">
        <f t="shared" si="1178"/>
        <v>#DIV/0!</v>
      </c>
    </row>
    <row r="18847" spans="1:19" x14ac:dyDescent="0.25">
      <c r="A18847" s="69"/>
      <c r="B18847" s="72"/>
      <c r="C18847" s="72"/>
      <c r="D18847" s="80"/>
      <c r="G18847" s="93"/>
      <c r="I18847" s="45">
        <f t="shared" si="1177"/>
        <v>0</v>
      </c>
      <c r="J18847" s="45">
        <f t="shared" si="1179"/>
        <v>13.945141504926658</v>
      </c>
      <c r="K18847" s="39" t="e">
        <f t="shared" si="1176"/>
        <v>#DIV/0!</v>
      </c>
      <c r="L18847" s="46">
        <f>J18847/Eingaben!$D$29</f>
        <v>0.95777899945930856</v>
      </c>
      <c r="M18847" s="44" t="e">
        <f>K18847/Eingaben!$D$8</f>
        <v>#DIV/0!</v>
      </c>
      <c r="N18847" s="46">
        <f>ABS(B18847-C18847)/Eingaben!$D$8</f>
        <v>0</v>
      </c>
      <c r="O18847" s="44"/>
      <c r="P18847">
        <f>D18847/3600000*G18847*100*100/Eingaben!$D$39*(A18847-A18846)/3600</f>
        <v>0</v>
      </c>
      <c r="R18847" s="91" t="e">
        <f>('Dichte Wasser'!$B$4*AVERAGE(B18847:C18847)^3+'Dichte Wasser'!$B$3*AVERAGE(B18847:C18847)^2+'Dichte Wasser'!$B$2*AVERAGE(B18847:C18847)+'Dichte Wasser'!$B$1)/1000</f>
        <v>#DIV/0!</v>
      </c>
      <c r="S18847" s="92" t="e">
        <f t="shared" si="1178"/>
        <v>#DIV/0!</v>
      </c>
    </row>
    <row r="18848" spans="1:19" x14ac:dyDescent="0.25">
      <c r="A18848" s="69"/>
      <c r="B18848" s="72"/>
      <c r="C18848" s="72"/>
      <c r="D18848" s="80"/>
      <c r="G18848" s="93"/>
      <c r="I18848" s="45">
        <f t="shared" si="1177"/>
        <v>0</v>
      </c>
      <c r="J18848" s="45">
        <f t="shared" si="1179"/>
        <v>13.945141504926658</v>
      </c>
      <c r="K18848" s="39" t="e">
        <f t="shared" si="1176"/>
        <v>#DIV/0!</v>
      </c>
      <c r="L18848" s="46">
        <f>J18848/Eingaben!$D$29</f>
        <v>0.95777899945930856</v>
      </c>
      <c r="M18848" s="44" t="e">
        <f>K18848/Eingaben!$D$8</f>
        <v>#DIV/0!</v>
      </c>
      <c r="N18848" s="46">
        <f>ABS(B18848-C18848)/Eingaben!$D$8</f>
        <v>0</v>
      </c>
      <c r="O18848" s="44"/>
      <c r="P18848">
        <f>D18848/3600000*G18848*100*100/Eingaben!$D$39*(A18848-A18847)/3600</f>
        <v>0</v>
      </c>
      <c r="R18848" s="91" t="e">
        <f>('Dichte Wasser'!$B$4*AVERAGE(B18848:C18848)^3+'Dichte Wasser'!$B$3*AVERAGE(B18848:C18848)^2+'Dichte Wasser'!$B$2*AVERAGE(B18848:C18848)+'Dichte Wasser'!$B$1)/1000</f>
        <v>#DIV/0!</v>
      </c>
      <c r="S18848" s="92" t="e">
        <f t="shared" si="1178"/>
        <v>#DIV/0!</v>
      </c>
    </row>
    <row r="18849" spans="1:19" x14ac:dyDescent="0.25">
      <c r="A18849" s="69"/>
      <c r="B18849" s="72"/>
      <c r="C18849" s="72"/>
      <c r="D18849" s="80"/>
      <c r="G18849" s="93"/>
      <c r="I18849" s="45">
        <f t="shared" si="1177"/>
        <v>0</v>
      </c>
      <c r="J18849" s="45">
        <f t="shared" si="1179"/>
        <v>13.945141504926658</v>
      </c>
      <c r="K18849" s="39" t="e">
        <f t="shared" si="1176"/>
        <v>#DIV/0!</v>
      </c>
      <c r="L18849" s="46">
        <f>J18849/Eingaben!$D$29</f>
        <v>0.95777899945930856</v>
      </c>
      <c r="M18849" s="44" t="e">
        <f>K18849/Eingaben!$D$8</f>
        <v>#DIV/0!</v>
      </c>
      <c r="N18849" s="46">
        <f>ABS(B18849-C18849)/Eingaben!$D$8</f>
        <v>0</v>
      </c>
      <c r="O18849" s="44"/>
      <c r="P18849">
        <f>D18849/3600000*G18849*100*100/Eingaben!$D$39*(A18849-A18848)/3600</f>
        <v>0</v>
      </c>
      <c r="R18849" s="91" t="e">
        <f>('Dichte Wasser'!$B$4*AVERAGE(B18849:C18849)^3+'Dichte Wasser'!$B$3*AVERAGE(B18849:C18849)^2+'Dichte Wasser'!$B$2*AVERAGE(B18849:C18849)+'Dichte Wasser'!$B$1)/1000</f>
        <v>#DIV/0!</v>
      </c>
      <c r="S18849" s="92" t="e">
        <f t="shared" si="1178"/>
        <v>#DIV/0!</v>
      </c>
    </row>
    <row r="18850" spans="1:19" x14ac:dyDescent="0.25">
      <c r="A18850" s="69"/>
      <c r="B18850" s="72"/>
      <c r="C18850" s="72"/>
      <c r="D18850" s="80"/>
      <c r="G18850" s="93"/>
      <c r="I18850" s="45">
        <f t="shared" si="1177"/>
        <v>0</v>
      </c>
      <c r="J18850" s="45">
        <f t="shared" si="1179"/>
        <v>13.945141504926658</v>
      </c>
      <c r="K18850" s="39" t="e">
        <f t="shared" si="1176"/>
        <v>#DIV/0!</v>
      </c>
      <c r="L18850" s="46">
        <f>J18850/Eingaben!$D$29</f>
        <v>0.95777899945930856</v>
      </c>
      <c r="M18850" s="44" t="e">
        <f>K18850/Eingaben!$D$8</f>
        <v>#DIV/0!</v>
      </c>
      <c r="N18850" s="46">
        <f>ABS(B18850-C18850)/Eingaben!$D$8</f>
        <v>0</v>
      </c>
      <c r="O18850" s="44"/>
      <c r="P18850">
        <f>D18850/3600000*G18850*100*100/Eingaben!$D$39*(A18850-A18849)/3600</f>
        <v>0</v>
      </c>
      <c r="R18850" s="91" t="e">
        <f>('Dichte Wasser'!$B$4*AVERAGE(B18850:C18850)^3+'Dichte Wasser'!$B$3*AVERAGE(B18850:C18850)^2+'Dichte Wasser'!$B$2*AVERAGE(B18850:C18850)+'Dichte Wasser'!$B$1)/1000</f>
        <v>#DIV/0!</v>
      </c>
      <c r="S18850" s="92" t="e">
        <f t="shared" si="1178"/>
        <v>#DIV/0!</v>
      </c>
    </row>
    <row r="18851" spans="1:19" x14ac:dyDescent="0.25">
      <c r="A18851" s="69"/>
      <c r="B18851" s="72"/>
      <c r="C18851" s="72"/>
      <c r="D18851" s="80"/>
      <c r="G18851" s="93"/>
      <c r="I18851" s="45">
        <f t="shared" si="1177"/>
        <v>0</v>
      </c>
      <c r="J18851" s="45">
        <f t="shared" si="1179"/>
        <v>13.945141504926658</v>
      </c>
      <c r="K18851" s="39" t="e">
        <f t="shared" si="1176"/>
        <v>#DIV/0!</v>
      </c>
      <c r="L18851" s="46">
        <f>J18851/Eingaben!$D$29</f>
        <v>0.95777899945930856</v>
      </c>
      <c r="M18851" s="44" t="e">
        <f>K18851/Eingaben!$D$8</f>
        <v>#DIV/0!</v>
      </c>
      <c r="N18851" s="46">
        <f>ABS(B18851-C18851)/Eingaben!$D$8</f>
        <v>0</v>
      </c>
      <c r="O18851" s="44"/>
      <c r="P18851">
        <f>D18851/3600000*G18851*100*100/Eingaben!$D$39*(A18851-A18850)/3600</f>
        <v>0</v>
      </c>
      <c r="R18851" s="91" t="e">
        <f>('Dichte Wasser'!$B$4*AVERAGE(B18851:C18851)^3+'Dichte Wasser'!$B$3*AVERAGE(B18851:C18851)^2+'Dichte Wasser'!$B$2*AVERAGE(B18851:C18851)+'Dichte Wasser'!$B$1)/1000</f>
        <v>#DIV/0!</v>
      </c>
      <c r="S18851" s="92" t="e">
        <f t="shared" si="1178"/>
        <v>#DIV/0!</v>
      </c>
    </row>
    <row r="18852" spans="1:19" x14ac:dyDescent="0.25">
      <c r="A18852" s="69"/>
      <c r="B18852" s="72"/>
      <c r="C18852" s="72"/>
      <c r="D18852" s="80"/>
      <c r="G18852" s="93"/>
      <c r="I18852" s="45">
        <f t="shared" si="1177"/>
        <v>0</v>
      </c>
      <c r="J18852" s="45">
        <f t="shared" si="1179"/>
        <v>13.945141504926658</v>
      </c>
      <c r="K18852" s="39" t="e">
        <f t="shared" si="1176"/>
        <v>#DIV/0!</v>
      </c>
      <c r="L18852" s="46">
        <f>J18852/Eingaben!$D$29</f>
        <v>0.95777899945930856</v>
      </c>
      <c r="M18852" s="44" t="e">
        <f>K18852/Eingaben!$D$8</f>
        <v>#DIV/0!</v>
      </c>
      <c r="N18852" s="46">
        <f>ABS(B18852-C18852)/Eingaben!$D$8</f>
        <v>0</v>
      </c>
      <c r="O18852" s="44"/>
      <c r="P18852">
        <f>D18852/3600000*G18852*100*100/Eingaben!$D$39*(A18852-A18851)/3600</f>
        <v>0</v>
      </c>
      <c r="R18852" s="91" t="e">
        <f>('Dichte Wasser'!$B$4*AVERAGE(B18852:C18852)^3+'Dichte Wasser'!$B$3*AVERAGE(B18852:C18852)^2+'Dichte Wasser'!$B$2*AVERAGE(B18852:C18852)+'Dichte Wasser'!$B$1)/1000</f>
        <v>#DIV/0!</v>
      </c>
      <c r="S18852" s="92" t="e">
        <f t="shared" si="1178"/>
        <v>#DIV/0!</v>
      </c>
    </row>
    <row r="18853" spans="1:19" x14ac:dyDescent="0.25">
      <c r="A18853" s="69"/>
      <c r="B18853" s="72"/>
      <c r="C18853" s="72"/>
      <c r="D18853" s="80"/>
      <c r="G18853" s="93"/>
      <c r="I18853" s="45">
        <f t="shared" si="1177"/>
        <v>0</v>
      </c>
      <c r="J18853" s="45">
        <f t="shared" si="1179"/>
        <v>13.945141504926658</v>
      </c>
      <c r="K18853" s="39" t="e">
        <f t="shared" si="1176"/>
        <v>#DIV/0!</v>
      </c>
      <c r="L18853" s="46">
        <f>J18853/Eingaben!$D$29</f>
        <v>0.95777899945930856</v>
      </c>
      <c r="M18853" s="44" t="e">
        <f>K18853/Eingaben!$D$8</f>
        <v>#DIV/0!</v>
      </c>
      <c r="N18853" s="46">
        <f>ABS(B18853-C18853)/Eingaben!$D$8</f>
        <v>0</v>
      </c>
      <c r="O18853" s="44"/>
      <c r="P18853">
        <f>D18853/3600000*G18853*100*100/Eingaben!$D$39*(A18853-A18852)/3600</f>
        <v>0</v>
      </c>
      <c r="R18853" s="91" t="e">
        <f>('Dichte Wasser'!$B$4*AVERAGE(B18853:C18853)^3+'Dichte Wasser'!$B$3*AVERAGE(B18853:C18853)^2+'Dichte Wasser'!$B$2*AVERAGE(B18853:C18853)+'Dichte Wasser'!$B$1)/1000</f>
        <v>#DIV/0!</v>
      </c>
      <c r="S18853" s="92" t="e">
        <f t="shared" si="1178"/>
        <v>#DIV/0!</v>
      </c>
    </row>
    <row r="18854" spans="1:19" x14ac:dyDescent="0.25">
      <c r="A18854" s="69"/>
      <c r="B18854" s="72"/>
      <c r="C18854" s="72"/>
      <c r="D18854" s="80"/>
      <c r="G18854" s="93"/>
      <c r="I18854" s="45">
        <f t="shared" si="1177"/>
        <v>0</v>
      </c>
      <c r="J18854" s="45">
        <f t="shared" si="1179"/>
        <v>13.945141504926658</v>
      </c>
      <c r="K18854" s="39" t="e">
        <f t="shared" si="1176"/>
        <v>#DIV/0!</v>
      </c>
      <c r="L18854" s="46">
        <f>J18854/Eingaben!$D$29</f>
        <v>0.95777899945930856</v>
      </c>
      <c r="M18854" s="44" t="e">
        <f>K18854/Eingaben!$D$8</f>
        <v>#DIV/0!</v>
      </c>
      <c r="N18854" s="46">
        <f>ABS(B18854-C18854)/Eingaben!$D$8</f>
        <v>0</v>
      </c>
      <c r="O18854" s="44"/>
      <c r="P18854">
        <f>D18854/3600000*G18854*100*100/Eingaben!$D$39*(A18854-A18853)/3600</f>
        <v>0</v>
      </c>
      <c r="R18854" s="91" t="e">
        <f>('Dichte Wasser'!$B$4*AVERAGE(B18854:C18854)^3+'Dichte Wasser'!$B$3*AVERAGE(B18854:C18854)^2+'Dichte Wasser'!$B$2*AVERAGE(B18854:C18854)+'Dichte Wasser'!$B$1)/1000</f>
        <v>#DIV/0!</v>
      </c>
      <c r="S18854" s="92" t="e">
        <f t="shared" si="1178"/>
        <v>#DIV/0!</v>
      </c>
    </row>
    <row r="18855" spans="1:19" x14ac:dyDescent="0.25">
      <c r="A18855" s="69"/>
      <c r="B18855" s="72"/>
      <c r="C18855" s="72"/>
      <c r="D18855" s="80"/>
      <c r="G18855" s="93"/>
      <c r="I18855" s="45">
        <f t="shared" si="1177"/>
        <v>0</v>
      </c>
      <c r="J18855" s="45">
        <f t="shared" si="1179"/>
        <v>13.945141504926658</v>
      </c>
      <c r="K18855" s="39" t="e">
        <f t="shared" si="1176"/>
        <v>#DIV/0!</v>
      </c>
      <c r="L18855" s="46">
        <f>J18855/Eingaben!$D$29</f>
        <v>0.95777899945930856</v>
      </c>
      <c r="M18855" s="44" t="e">
        <f>K18855/Eingaben!$D$8</f>
        <v>#DIV/0!</v>
      </c>
      <c r="N18855" s="46">
        <f>ABS(B18855-C18855)/Eingaben!$D$8</f>
        <v>0</v>
      </c>
      <c r="O18855" s="44"/>
      <c r="P18855">
        <f>D18855/3600000*G18855*100*100/Eingaben!$D$39*(A18855-A18854)/3600</f>
        <v>0</v>
      </c>
      <c r="R18855" s="91" t="e">
        <f>('Dichte Wasser'!$B$4*AVERAGE(B18855:C18855)^3+'Dichte Wasser'!$B$3*AVERAGE(B18855:C18855)^2+'Dichte Wasser'!$B$2*AVERAGE(B18855:C18855)+'Dichte Wasser'!$B$1)/1000</f>
        <v>#DIV/0!</v>
      </c>
      <c r="S18855" s="92" t="e">
        <f t="shared" si="1178"/>
        <v>#DIV/0!</v>
      </c>
    </row>
    <row r="18856" spans="1:19" x14ac:dyDescent="0.25">
      <c r="A18856" s="69"/>
      <c r="B18856" s="72"/>
      <c r="C18856" s="72"/>
      <c r="D18856" s="80"/>
      <c r="G18856" s="93"/>
      <c r="I18856" s="45">
        <f t="shared" si="1177"/>
        <v>0</v>
      </c>
      <c r="J18856" s="45">
        <f t="shared" si="1179"/>
        <v>13.945141504926658</v>
      </c>
      <c r="K18856" s="39" t="e">
        <f t="shared" si="1176"/>
        <v>#DIV/0!</v>
      </c>
      <c r="L18856" s="46">
        <f>J18856/Eingaben!$D$29</f>
        <v>0.95777899945930856</v>
      </c>
      <c r="M18856" s="44" t="e">
        <f>K18856/Eingaben!$D$8</f>
        <v>#DIV/0!</v>
      </c>
      <c r="N18856" s="46">
        <f>ABS(B18856-C18856)/Eingaben!$D$8</f>
        <v>0</v>
      </c>
      <c r="O18856" s="44"/>
      <c r="P18856">
        <f>D18856/3600000*G18856*100*100/Eingaben!$D$39*(A18856-A18855)/3600</f>
        <v>0</v>
      </c>
      <c r="R18856" s="91" t="e">
        <f>('Dichte Wasser'!$B$4*AVERAGE(B18856:C18856)^3+'Dichte Wasser'!$B$3*AVERAGE(B18856:C18856)^2+'Dichte Wasser'!$B$2*AVERAGE(B18856:C18856)+'Dichte Wasser'!$B$1)/1000</f>
        <v>#DIV/0!</v>
      </c>
      <c r="S18856" s="92" t="e">
        <f t="shared" si="1178"/>
        <v>#DIV/0!</v>
      </c>
    </row>
    <row r="18857" spans="1:19" x14ac:dyDescent="0.25">
      <c r="A18857" s="69"/>
      <c r="B18857" s="72"/>
      <c r="C18857" s="72"/>
      <c r="D18857" s="80"/>
      <c r="G18857" s="93"/>
      <c r="I18857" s="45">
        <f t="shared" si="1177"/>
        <v>0</v>
      </c>
      <c r="J18857" s="45">
        <f t="shared" si="1179"/>
        <v>13.945141504926658</v>
      </c>
      <c r="K18857" s="39" t="e">
        <f t="shared" si="1176"/>
        <v>#DIV/0!</v>
      </c>
      <c r="L18857" s="46">
        <f>J18857/Eingaben!$D$29</f>
        <v>0.95777899945930856</v>
      </c>
      <c r="M18857" s="44" t="e">
        <f>K18857/Eingaben!$D$8</f>
        <v>#DIV/0!</v>
      </c>
      <c r="N18857" s="46">
        <f>ABS(B18857-C18857)/Eingaben!$D$8</f>
        <v>0</v>
      </c>
      <c r="O18857" s="44"/>
      <c r="P18857">
        <f>D18857/3600000*G18857*100*100/Eingaben!$D$39*(A18857-A18856)/3600</f>
        <v>0</v>
      </c>
      <c r="R18857" s="91" t="e">
        <f>('Dichte Wasser'!$B$4*AVERAGE(B18857:C18857)^3+'Dichte Wasser'!$B$3*AVERAGE(B18857:C18857)^2+'Dichte Wasser'!$B$2*AVERAGE(B18857:C18857)+'Dichte Wasser'!$B$1)/1000</f>
        <v>#DIV/0!</v>
      </c>
      <c r="S18857" s="92" t="e">
        <f t="shared" si="1178"/>
        <v>#DIV/0!</v>
      </c>
    </row>
    <row r="18858" spans="1:19" x14ac:dyDescent="0.25">
      <c r="A18858" s="69"/>
      <c r="B18858" s="72"/>
      <c r="C18858" s="72"/>
      <c r="D18858" s="80"/>
      <c r="G18858" s="93"/>
      <c r="I18858" s="45">
        <f t="shared" si="1177"/>
        <v>0</v>
      </c>
      <c r="J18858" s="45">
        <f t="shared" si="1179"/>
        <v>13.945141504926658</v>
      </c>
      <c r="K18858" s="39" t="e">
        <f t="shared" si="1176"/>
        <v>#DIV/0!</v>
      </c>
      <c r="L18858" s="46">
        <f>J18858/Eingaben!$D$29</f>
        <v>0.95777899945930856</v>
      </c>
      <c r="M18858" s="44" t="e">
        <f>K18858/Eingaben!$D$8</f>
        <v>#DIV/0!</v>
      </c>
      <c r="N18858" s="46">
        <f>ABS(B18858-C18858)/Eingaben!$D$8</f>
        <v>0</v>
      </c>
      <c r="O18858" s="44"/>
      <c r="P18858">
        <f>D18858/3600000*G18858*100*100/Eingaben!$D$39*(A18858-A18857)/3600</f>
        <v>0</v>
      </c>
      <c r="R18858" s="91" t="e">
        <f>('Dichte Wasser'!$B$4*AVERAGE(B18858:C18858)^3+'Dichte Wasser'!$B$3*AVERAGE(B18858:C18858)^2+'Dichte Wasser'!$B$2*AVERAGE(B18858:C18858)+'Dichte Wasser'!$B$1)/1000</f>
        <v>#DIV/0!</v>
      </c>
      <c r="S18858" s="92" t="e">
        <f t="shared" si="1178"/>
        <v>#DIV/0!</v>
      </c>
    </row>
    <row r="18859" spans="1:19" x14ac:dyDescent="0.25">
      <c r="A18859" s="69"/>
      <c r="B18859" s="72"/>
      <c r="C18859" s="72"/>
      <c r="D18859" s="80"/>
      <c r="G18859" s="93"/>
      <c r="I18859" s="45">
        <f t="shared" si="1177"/>
        <v>0</v>
      </c>
      <c r="J18859" s="45">
        <f t="shared" si="1179"/>
        <v>13.945141504926658</v>
      </c>
      <c r="K18859" s="39" t="e">
        <f t="shared" si="1176"/>
        <v>#DIV/0!</v>
      </c>
      <c r="L18859" s="46">
        <f>J18859/Eingaben!$D$29</f>
        <v>0.95777899945930856</v>
      </c>
      <c r="M18859" s="44" t="e">
        <f>K18859/Eingaben!$D$8</f>
        <v>#DIV/0!</v>
      </c>
      <c r="N18859" s="46">
        <f>ABS(B18859-C18859)/Eingaben!$D$8</f>
        <v>0</v>
      </c>
      <c r="O18859" s="44"/>
      <c r="P18859">
        <f>D18859/3600000*G18859*100*100/Eingaben!$D$39*(A18859-A18858)/3600</f>
        <v>0</v>
      </c>
      <c r="R18859" s="91" t="e">
        <f>('Dichte Wasser'!$B$4*AVERAGE(B18859:C18859)^3+'Dichte Wasser'!$B$3*AVERAGE(B18859:C18859)^2+'Dichte Wasser'!$B$2*AVERAGE(B18859:C18859)+'Dichte Wasser'!$B$1)/1000</f>
        <v>#DIV/0!</v>
      </c>
      <c r="S18859" s="92" t="e">
        <f t="shared" si="1178"/>
        <v>#DIV/0!</v>
      </c>
    </row>
    <row r="18860" spans="1:19" x14ac:dyDescent="0.25">
      <c r="A18860" s="69"/>
      <c r="B18860" s="72"/>
      <c r="C18860" s="72"/>
      <c r="D18860" s="80"/>
      <c r="G18860" s="93"/>
      <c r="I18860" s="45">
        <f t="shared" si="1177"/>
        <v>0</v>
      </c>
      <c r="J18860" s="45">
        <f t="shared" si="1179"/>
        <v>13.945141504926658</v>
      </c>
      <c r="K18860" s="39" t="e">
        <f t="shared" si="1176"/>
        <v>#DIV/0!</v>
      </c>
      <c r="L18860" s="46">
        <f>J18860/Eingaben!$D$29</f>
        <v>0.95777899945930856</v>
      </c>
      <c r="M18860" s="44" t="e">
        <f>K18860/Eingaben!$D$8</f>
        <v>#DIV/0!</v>
      </c>
      <c r="N18860" s="46">
        <f>ABS(B18860-C18860)/Eingaben!$D$8</f>
        <v>0</v>
      </c>
      <c r="O18860" s="44"/>
      <c r="P18860">
        <f>D18860/3600000*G18860*100*100/Eingaben!$D$39*(A18860-A18859)/3600</f>
        <v>0</v>
      </c>
      <c r="R18860" s="91" t="e">
        <f>('Dichte Wasser'!$B$4*AVERAGE(B18860:C18860)^3+'Dichte Wasser'!$B$3*AVERAGE(B18860:C18860)^2+'Dichte Wasser'!$B$2*AVERAGE(B18860:C18860)+'Dichte Wasser'!$B$1)/1000</f>
        <v>#DIV/0!</v>
      </c>
      <c r="S18860" s="92" t="e">
        <f t="shared" si="1178"/>
        <v>#DIV/0!</v>
      </c>
    </row>
    <row r="18861" spans="1:19" x14ac:dyDescent="0.25">
      <c r="A18861" s="69"/>
      <c r="B18861" s="72"/>
      <c r="C18861" s="72"/>
      <c r="D18861" s="80"/>
      <c r="G18861" s="93"/>
      <c r="I18861" s="45">
        <f t="shared" si="1177"/>
        <v>0</v>
      </c>
      <c r="J18861" s="45">
        <f t="shared" si="1179"/>
        <v>13.945141504926658</v>
      </c>
      <c r="K18861" s="39" t="e">
        <f t="shared" si="1176"/>
        <v>#DIV/0!</v>
      </c>
      <c r="L18861" s="46">
        <f>J18861/Eingaben!$D$29</f>
        <v>0.95777899945930856</v>
      </c>
      <c r="M18861" s="44" t="e">
        <f>K18861/Eingaben!$D$8</f>
        <v>#DIV/0!</v>
      </c>
      <c r="N18861" s="46">
        <f>ABS(B18861-C18861)/Eingaben!$D$8</f>
        <v>0</v>
      </c>
      <c r="O18861" s="44"/>
      <c r="P18861">
        <f>D18861/3600000*G18861*100*100/Eingaben!$D$39*(A18861-A18860)/3600</f>
        <v>0</v>
      </c>
      <c r="R18861" s="91" t="e">
        <f>('Dichte Wasser'!$B$4*AVERAGE(B18861:C18861)^3+'Dichte Wasser'!$B$3*AVERAGE(B18861:C18861)^2+'Dichte Wasser'!$B$2*AVERAGE(B18861:C18861)+'Dichte Wasser'!$B$1)/1000</f>
        <v>#DIV/0!</v>
      </c>
      <c r="S18861" s="92" t="e">
        <f t="shared" si="1178"/>
        <v>#DIV/0!</v>
      </c>
    </row>
    <row r="18862" spans="1:19" x14ac:dyDescent="0.25">
      <c r="A18862" s="69"/>
      <c r="B18862" s="72"/>
      <c r="C18862" s="72"/>
      <c r="D18862" s="80"/>
      <c r="G18862" s="93"/>
      <c r="I18862" s="45">
        <f t="shared" si="1177"/>
        <v>0</v>
      </c>
      <c r="J18862" s="45">
        <f t="shared" si="1179"/>
        <v>13.945141504926658</v>
      </c>
      <c r="K18862" s="39" t="e">
        <f t="shared" si="1176"/>
        <v>#DIV/0!</v>
      </c>
      <c r="L18862" s="46">
        <f>J18862/Eingaben!$D$29</f>
        <v>0.95777899945930856</v>
      </c>
      <c r="M18862" s="44" t="e">
        <f>K18862/Eingaben!$D$8</f>
        <v>#DIV/0!</v>
      </c>
      <c r="N18862" s="46">
        <f>ABS(B18862-C18862)/Eingaben!$D$8</f>
        <v>0</v>
      </c>
      <c r="O18862" s="44"/>
      <c r="P18862">
        <f>D18862/3600000*G18862*100*100/Eingaben!$D$39*(A18862-A18861)/3600</f>
        <v>0</v>
      </c>
      <c r="R18862" s="91" t="e">
        <f>('Dichte Wasser'!$B$4*AVERAGE(B18862:C18862)^3+'Dichte Wasser'!$B$3*AVERAGE(B18862:C18862)^2+'Dichte Wasser'!$B$2*AVERAGE(B18862:C18862)+'Dichte Wasser'!$B$1)/1000</f>
        <v>#DIV/0!</v>
      </c>
      <c r="S18862" s="92" t="e">
        <f t="shared" si="1178"/>
        <v>#DIV/0!</v>
      </c>
    </row>
    <row r="18863" spans="1:19" x14ac:dyDescent="0.25">
      <c r="A18863" s="69"/>
      <c r="B18863" s="72"/>
      <c r="C18863" s="72"/>
      <c r="D18863" s="80"/>
      <c r="G18863" s="93"/>
      <c r="I18863" s="45">
        <f t="shared" si="1177"/>
        <v>0</v>
      </c>
      <c r="J18863" s="45">
        <f t="shared" si="1179"/>
        <v>13.945141504926658</v>
      </c>
      <c r="K18863" s="39" t="e">
        <f t="shared" si="1176"/>
        <v>#DIV/0!</v>
      </c>
      <c r="L18863" s="46">
        <f>J18863/Eingaben!$D$29</f>
        <v>0.95777899945930856</v>
      </c>
      <c r="M18863" s="44" t="e">
        <f>K18863/Eingaben!$D$8</f>
        <v>#DIV/0!</v>
      </c>
      <c r="N18863" s="46">
        <f>ABS(B18863-C18863)/Eingaben!$D$8</f>
        <v>0</v>
      </c>
      <c r="O18863" s="44"/>
      <c r="P18863">
        <f>D18863/3600000*G18863*100*100/Eingaben!$D$39*(A18863-A18862)/3600</f>
        <v>0</v>
      </c>
      <c r="R18863" s="91" t="e">
        <f>('Dichte Wasser'!$B$4*AVERAGE(B18863:C18863)^3+'Dichte Wasser'!$B$3*AVERAGE(B18863:C18863)^2+'Dichte Wasser'!$B$2*AVERAGE(B18863:C18863)+'Dichte Wasser'!$B$1)/1000</f>
        <v>#DIV/0!</v>
      </c>
      <c r="S18863" s="92" t="e">
        <f t="shared" si="1178"/>
        <v>#DIV/0!</v>
      </c>
    </row>
    <row r="18864" spans="1:19" x14ac:dyDescent="0.25">
      <c r="A18864" s="69"/>
      <c r="B18864" s="72"/>
      <c r="C18864" s="72"/>
      <c r="D18864" s="80"/>
      <c r="G18864" s="93"/>
      <c r="I18864" s="45">
        <f t="shared" si="1177"/>
        <v>0</v>
      </c>
      <c r="J18864" s="45">
        <f t="shared" si="1179"/>
        <v>13.945141504926658</v>
      </c>
      <c r="K18864" s="39" t="e">
        <f t="shared" si="1176"/>
        <v>#DIV/0!</v>
      </c>
      <c r="L18864" s="46">
        <f>J18864/Eingaben!$D$29</f>
        <v>0.95777899945930856</v>
      </c>
      <c r="M18864" s="44" t="e">
        <f>K18864/Eingaben!$D$8</f>
        <v>#DIV/0!</v>
      </c>
      <c r="N18864" s="46">
        <f>ABS(B18864-C18864)/Eingaben!$D$8</f>
        <v>0</v>
      </c>
      <c r="O18864" s="44"/>
      <c r="P18864">
        <f>D18864/3600000*G18864*100*100/Eingaben!$D$39*(A18864-A18863)/3600</f>
        <v>0</v>
      </c>
      <c r="R18864" s="91" t="e">
        <f>('Dichte Wasser'!$B$4*AVERAGE(B18864:C18864)^3+'Dichte Wasser'!$B$3*AVERAGE(B18864:C18864)^2+'Dichte Wasser'!$B$2*AVERAGE(B18864:C18864)+'Dichte Wasser'!$B$1)/1000</f>
        <v>#DIV/0!</v>
      </c>
      <c r="S18864" s="92" t="e">
        <f t="shared" si="1178"/>
        <v>#DIV/0!</v>
      </c>
    </row>
    <row r="18865" spans="1:19" x14ac:dyDescent="0.25">
      <c r="A18865" s="69"/>
      <c r="B18865" s="72"/>
      <c r="C18865" s="72"/>
      <c r="D18865" s="80"/>
      <c r="G18865" s="93"/>
      <c r="I18865" s="45">
        <f t="shared" si="1177"/>
        <v>0</v>
      </c>
      <c r="J18865" s="45">
        <f t="shared" si="1179"/>
        <v>13.945141504926658</v>
      </c>
      <c r="K18865" s="39" t="e">
        <f t="shared" si="1176"/>
        <v>#DIV/0!</v>
      </c>
      <c r="L18865" s="46">
        <f>J18865/Eingaben!$D$29</f>
        <v>0.95777899945930856</v>
      </c>
      <c r="M18865" s="44" t="e">
        <f>K18865/Eingaben!$D$8</f>
        <v>#DIV/0!</v>
      </c>
      <c r="N18865" s="46">
        <f>ABS(B18865-C18865)/Eingaben!$D$8</f>
        <v>0</v>
      </c>
      <c r="O18865" s="44"/>
      <c r="P18865">
        <f>D18865/3600000*G18865*100*100/Eingaben!$D$39*(A18865-A18864)/3600</f>
        <v>0</v>
      </c>
      <c r="R18865" s="91" t="e">
        <f>('Dichte Wasser'!$B$4*AVERAGE(B18865:C18865)^3+'Dichte Wasser'!$B$3*AVERAGE(B18865:C18865)^2+'Dichte Wasser'!$B$2*AVERAGE(B18865:C18865)+'Dichte Wasser'!$B$1)/1000</f>
        <v>#DIV/0!</v>
      </c>
      <c r="S18865" s="92" t="e">
        <f t="shared" si="1178"/>
        <v>#DIV/0!</v>
      </c>
    </row>
    <row r="18866" spans="1:19" x14ac:dyDescent="0.25">
      <c r="A18866" s="69"/>
      <c r="B18866" s="72"/>
      <c r="C18866" s="72"/>
      <c r="D18866" s="80"/>
      <c r="G18866" s="93"/>
      <c r="I18866" s="45">
        <f t="shared" si="1177"/>
        <v>0</v>
      </c>
      <c r="J18866" s="45">
        <f t="shared" si="1179"/>
        <v>13.945141504926658</v>
      </c>
      <c r="K18866" s="39" t="e">
        <f t="shared" si="1176"/>
        <v>#DIV/0!</v>
      </c>
      <c r="L18866" s="46">
        <f>J18866/Eingaben!$D$29</f>
        <v>0.95777899945930856</v>
      </c>
      <c r="M18866" s="44" t="e">
        <f>K18866/Eingaben!$D$8</f>
        <v>#DIV/0!</v>
      </c>
      <c r="N18866" s="46">
        <f>ABS(B18866-C18866)/Eingaben!$D$8</f>
        <v>0</v>
      </c>
      <c r="O18866" s="44"/>
      <c r="P18866">
        <f>D18866/3600000*G18866*100*100/Eingaben!$D$39*(A18866-A18865)/3600</f>
        <v>0</v>
      </c>
      <c r="R18866" s="91" t="e">
        <f>('Dichte Wasser'!$B$4*AVERAGE(B18866:C18866)^3+'Dichte Wasser'!$B$3*AVERAGE(B18866:C18866)^2+'Dichte Wasser'!$B$2*AVERAGE(B18866:C18866)+'Dichte Wasser'!$B$1)/1000</f>
        <v>#DIV/0!</v>
      </c>
      <c r="S18866" s="92" t="e">
        <f t="shared" si="1178"/>
        <v>#DIV/0!</v>
      </c>
    </row>
    <row r="18867" spans="1:19" x14ac:dyDescent="0.25">
      <c r="A18867" s="69"/>
      <c r="B18867" s="72"/>
      <c r="C18867" s="72"/>
      <c r="D18867" s="80"/>
      <c r="G18867" s="93"/>
      <c r="I18867" s="45">
        <f t="shared" si="1177"/>
        <v>0</v>
      </c>
      <c r="J18867" s="45">
        <f t="shared" si="1179"/>
        <v>13.945141504926658</v>
      </c>
      <c r="K18867" s="39" t="e">
        <f t="shared" si="1176"/>
        <v>#DIV/0!</v>
      </c>
      <c r="L18867" s="46">
        <f>J18867/Eingaben!$D$29</f>
        <v>0.95777899945930856</v>
      </c>
      <c r="M18867" s="44" t="e">
        <f>K18867/Eingaben!$D$8</f>
        <v>#DIV/0!</v>
      </c>
      <c r="N18867" s="46">
        <f>ABS(B18867-C18867)/Eingaben!$D$8</f>
        <v>0</v>
      </c>
      <c r="O18867" s="44"/>
      <c r="P18867">
        <f>D18867/3600000*G18867*100*100/Eingaben!$D$39*(A18867-A18866)/3600</f>
        <v>0</v>
      </c>
      <c r="R18867" s="91" t="e">
        <f>('Dichte Wasser'!$B$4*AVERAGE(B18867:C18867)^3+'Dichte Wasser'!$B$3*AVERAGE(B18867:C18867)^2+'Dichte Wasser'!$B$2*AVERAGE(B18867:C18867)+'Dichte Wasser'!$B$1)/1000</f>
        <v>#DIV/0!</v>
      </c>
      <c r="S18867" s="92" t="e">
        <f t="shared" si="1178"/>
        <v>#DIV/0!</v>
      </c>
    </row>
    <row r="18868" spans="1:19" x14ac:dyDescent="0.25">
      <c r="A18868" s="69"/>
      <c r="B18868" s="72"/>
      <c r="C18868" s="72"/>
      <c r="D18868" s="80"/>
      <c r="G18868" s="93"/>
      <c r="I18868" s="45">
        <f t="shared" si="1177"/>
        <v>0</v>
      </c>
      <c r="J18868" s="45">
        <f t="shared" si="1179"/>
        <v>13.945141504926658</v>
      </c>
      <c r="K18868" s="39" t="e">
        <f t="shared" si="1176"/>
        <v>#DIV/0!</v>
      </c>
      <c r="L18868" s="46">
        <f>J18868/Eingaben!$D$29</f>
        <v>0.95777899945930856</v>
      </c>
      <c r="M18868" s="44" t="e">
        <f>K18868/Eingaben!$D$8</f>
        <v>#DIV/0!</v>
      </c>
      <c r="N18868" s="46">
        <f>ABS(B18868-C18868)/Eingaben!$D$8</f>
        <v>0</v>
      </c>
      <c r="O18868" s="44"/>
      <c r="P18868">
        <f>D18868/3600000*G18868*100*100/Eingaben!$D$39*(A18868-A18867)/3600</f>
        <v>0</v>
      </c>
      <c r="R18868" s="91" t="e">
        <f>('Dichte Wasser'!$B$4*AVERAGE(B18868:C18868)^3+'Dichte Wasser'!$B$3*AVERAGE(B18868:C18868)^2+'Dichte Wasser'!$B$2*AVERAGE(B18868:C18868)+'Dichte Wasser'!$B$1)/1000</f>
        <v>#DIV/0!</v>
      </c>
      <c r="S18868" s="92" t="e">
        <f t="shared" si="1178"/>
        <v>#DIV/0!</v>
      </c>
    </row>
    <row r="18869" spans="1:19" x14ac:dyDescent="0.25">
      <c r="A18869" s="69"/>
      <c r="B18869" s="72"/>
      <c r="C18869" s="72"/>
      <c r="D18869" s="80"/>
      <c r="G18869" s="93"/>
      <c r="I18869" s="45">
        <f t="shared" si="1177"/>
        <v>0</v>
      </c>
      <c r="J18869" s="45">
        <f t="shared" si="1179"/>
        <v>13.945141504926658</v>
      </c>
      <c r="K18869" s="39" t="e">
        <f t="shared" si="1176"/>
        <v>#DIV/0!</v>
      </c>
      <c r="L18869" s="46">
        <f>J18869/Eingaben!$D$29</f>
        <v>0.95777899945930856</v>
      </c>
      <c r="M18869" s="44" t="e">
        <f>K18869/Eingaben!$D$8</f>
        <v>#DIV/0!</v>
      </c>
      <c r="N18869" s="46">
        <f>ABS(B18869-C18869)/Eingaben!$D$8</f>
        <v>0</v>
      </c>
      <c r="O18869" s="44"/>
      <c r="P18869">
        <f>D18869/3600000*G18869*100*100/Eingaben!$D$39*(A18869-A18868)/3600</f>
        <v>0</v>
      </c>
      <c r="R18869" s="91" t="e">
        <f>('Dichte Wasser'!$B$4*AVERAGE(B18869:C18869)^3+'Dichte Wasser'!$B$3*AVERAGE(B18869:C18869)^2+'Dichte Wasser'!$B$2*AVERAGE(B18869:C18869)+'Dichte Wasser'!$B$1)/1000</f>
        <v>#DIV/0!</v>
      </c>
      <c r="S18869" s="92" t="e">
        <f t="shared" si="1178"/>
        <v>#DIV/0!</v>
      </c>
    </row>
    <row r="18870" spans="1:19" x14ac:dyDescent="0.25">
      <c r="A18870" s="69"/>
      <c r="B18870" s="72"/>
      <c r="C18870" s="72"/>
      <c r="D18870" s="80"/>
      <c r="G18870" s="93"/>
      <c r="I18870" s="45">
        <f t="shared" si="1177"/>
        <v>0</v>
      </c>
      <c r="J18870" s="45">
        <f t="shared" si="1179"/>
        <v>13.945141504926658</v>
      </c>
      <c r="K18870" s="39" t="e">
        <f t="shared" si="1176"/>
        <v>#DIV/0!</v>
      </c>
      <c r="L18870" s="46">
        <f>J18870/Eingaben!$D$29</f>
        <v>0.95777899945930856</v>
      </c>
      <c r="M18870" s="44" t="e">
        <f>K18870/Eingaben!$D$8</f>
        <v>#DIV/0!</v>
      </c>
      <c r="N18870" s="46">
        <f>ABS(B18870-C18870)/Eingaben!$D$8</f>
        <v>0</v>
      </c>
      <c r="O18870" s="44"/>
      <c r="P18870">
        <f>D18870/3600000*G18870*100*100/Eingaben!$D$39*(A18870-A18869)/3600</f>
        <v>0</v>
      </c>
      <c r="R18870" s="91" t="e">
        <f>('Dichte Wasser'!$B$4*AVERAGE(B18870:C18870)^3+'Dichte Wasser'!$B$3*AVERAGE(B18870:C18870)^2+'Dichte Wasser'!$B$2*AVERAGE(B18870:C18870)+'Dichte Wasser'!$B$1)/1000</f>
        <v>#DIV/0!</v>
      </c>
      <c r="S18870" s="92" t="e">
        <f t="shared" si="1178"/>
        <v>#DIV/0!</v>
      </c>
    </row>
    <row r="18871" spans="1:19" x14ac:dyDescent="0.25">
      <c r="A18871" s="69"/>
      <c r="B18871" s="72"/>
      <c r="C18871" s="72"/>
      <c r="D18871" s="80"/>
      <c r="G18871" s="93"/>
      <c r="I18871" s="45">
        <f t="shared" si="1177"/>
        <v>0</v>
      </c>
      <c r="J18871" s="45">
        <f t="shared" si="1179"/>
        <v>13.945141504926658</v>
      </c>
      <c r="K18871" s="39" t="e">
        <f t="shared" si="1176"/>
        <v>#DIV/0!</v>
      </c>
      <c r="L18871" s="46">
        <f>J18871/Eingaben!$D$29</f>
        <v>0.95777899945930856</v>
      </c>
      <c r="M18871" s="44" t="e">
        <f>K18871/Eingaben!$D$8</f>
        <v>#DIV/0!</v>
      </c>
      <c r="N18871" s="46">
        <f>ABS(B18871-C18871)/Eingaben!$D$8</f>
        <v>0</v>
      </c>
      <c r="O18871" s="44"/>
      <c r="P18871">
        <f>D18871/3600000*G18871*100*100/Eingaben!$D$39*(A18871-A18870)/3600</f>
        <v>0</v>
      </c>
      <c r="R18871" s="91" t="e">
        <f>('Dichte Wasser'!$B$4*AVERAGE(B18871:C18871)^3+'Dichte Wasser'!$B$3*AVERAGE(B18871:C18871)^2+'Dichte Wasser'!$B$2*AVERAGE(B18871:C18871)+'Dichte Wasser'!$B$1)/1000</f>
        <v>#DIV/0!</v>
      </c>
      <c r="S18871" s="92" t="e">
        <f t="shared" si="1178"/>
        <v>#DIV/0!</v>
      </c>
    </row>
    <row r="18872" spans="1:19" x14ac:dyDescent="0.25">
      <c r="A18872" s="69"/>
      <c r="B18872" s="72"/>
      <c r="C18872" s="72"/>
      <c r="D18872" s="80"/>
      <c r="G18872" s="93"/>
      <c r="I18872" s="45">
        <f t="shared" si="1177"/>
        <v>0</v>
      </c>
      <c r="J18872" s="45">
        <f t="shared" si="1179"/>
        <v>13.945141504926658</v>
      </c>
      <c r="K18872" s="39" t="e">
        <f t="shared" si="1176"/>
        <v>#DIV/0!</v>
      </c>
      <c r="L18872" s="46">
        <f>J18872/Eingaben!$D$29</f>
        <v>0.95777899945930856</v>
      </c>
      <c r="M18872" s="44" t="e">
        <f>K18872/Eingaben!$D$8</f>
        <v>#DIV/0!</v>
      </c>
      <c r="N18872" s="46">
        <f>ABS(B18872-C18872)/Eingaben!$D$8</f>
        <v>0</v>
      </c>
      <c r="O18872" s="44"/>
      <c r="P18872">
        <f>D18872/3600000*G18872*100*100/Eingaben!$D$39*(A18872-A18871)/3600</f>
        <v>0</v>
      </c>
      <c r="R18872" s="91" t="e">
        <f>('Dichte Wasser'!$B$4*AVERAGE(B18872:C18872)^3+'Dichte Wasser'!$B$3*AVERAGE(B18872:C18872)^2+'Dichte Wasser'!$B$2*AVERAGE(B18872:C18872)+'Dichte Wasser'!$B$1)/1000</f>
        <v>#DIV/0!</v>
      </c>
      <c r="S18872" s="92" t="e">
        <f t="shared" si="1178"/>
        <v>#DIV/0!</v>
      </c>
    </row>
    <row r="18873" spans="1:19" x14ac:dyDescent="0.25">
      <c r="A18873" s="69"/>
      <c r="B18873" s="72"/>
      <c r="C18873" s="72"/>
      <c r="D18873" s="80"/>
      <c r="G18873" s="93"/>
      <c r="I18873" s="45">
        <f t="shared" si="1177"/>
        <v>0</v>
      </c>
      <c r="J18873" s="45">
        <f t="shared" si="1179"/>
        <v>13.945141504926658</v>
      </c>
      <c r="K18873" s="39" t="e">
        <f t="shared" si="1176"/>
        <v>#DIV/0!</v>
      </c>
      <c r="L18873" s="46">
        <f>J18873/Eingaben!$D$29</f>
        <v>0.95777899945930856</v>
      </c>
      <c r="M18873" s="44" t="e">
        <f>K18873/Eingaben!$D$8</f>
        <v>#DIV/0!</v>
      </c>
      <c r="N18873" s="46">
        <f>ABS(B18873-C18873)/Eingaben!$D$8</f>
        <v>0</v>
      </c>
      <c r="O18873" s="44"/>
      <c r="P18873">
        <f>D18873/3600000*G18873*100*100/Eingaben!$D$39*(A18873-A18872)/3600</f>
        <v>0</v>
      </c>
      <c r="R18873" s="91" t="e">
        <f>('Dichte Wasser'!$B$4*AVERAGE(B18873:C18873)^3+'Dichte Wasser'!$B$3*AVERAGE(B18873:C18873)^2+'Dichte Wasser'!$B$2*AVERAGE(B18873:C18873)+'Dichte Wasser'!$B$1)/1000</f>
        <v>#DIV/0!</v>
      </c>
      <c r="S18873" s="92" t="e">
        <f t="shared" si="1178"/>
        <v>#DIV/0!</v>
      </c>
    </row>
    <row r="18874" spans="1:19" x14ac:dyDescent="0.25">
      <c r="A18874" s="69"/>
      <c r="B18874" s="72"/>
      <c r="C18874" s="72"/>
      <c r="D18874" s="80"/>
      <c r="G18874" s="93"/>
      <c r="I18874" s="45">
        <f t="shared" si="1177"/>
        <v>0</v>
      </c>
      <c r="J18874" s="45">
        <f t="shared" si="1179"/>
        <v>13.945141504926658</v>
      </c>
      <c r="K18874" s="39" t="e">
        <f t="shared" si="1176"/>
        <v>#DIV/0!</v>
      </c>
      <c r="L18874" s="46">
        <f>J18874/Eingaben!$D$29</f>
        <v>0.95777899945930856</v>
      </c>
      <c r="M18874" s="44" t="e">
        <f>K18874/Eingaben!$D$8</f>
        <v>#DIV/0!</v>
      </c>
      <c r="N18874" s="46">
        <f>ABS(B18874-C18874)/Eingaben!$D$8</f>
        <v>0</v>
      </c>
      <c r="O18874" s="44"/>
      <c r="P18874">
        <f>D18874/3600000*G18874*100*100/Eingaben!$D$39*(A18874-A18873)/3600</f>
        <v>0</v>
      </c>
      <c r="R18874" s="91" t="e">
        <f>('Dichte Wasser'!$B$4*AVERAGE(B18874:C18874)^3+'Dichte Wasser'!$B$3*AVERAGE(B18874:C18874)^2+'Dichte Wasser'!$B$2*AVERAGE(B18874:C18874)+'Dichte Wasser'!$B$1)/1000</f>
        <v>#DIV/0!</v>
      </c>
      <c r="S18874" s="92" t="e">
        <f t="shared" si="1178"/>
        <v>#DIV/0!</v>
      </c>
    </row>
    <row r="18875" spans="1:19" x14ac:dyDescent="0.25">
      <c r="A18875" s="69"/>
      <c r="B18875" s="72"/>
      <c r="C18875" s="72"/>
      <c r="D18875" s="80"/>
      <c r="G18875" s="93"/>
      <c r="I18875" s="45">
        <f t="shared" si="1177"/>
        <v>0</v>
      </c>
      <c r="J18875" s="45">
        <f t="shared" si="1179"/>
        <v>13.945141504926658</v>
      </c>
      <c r="K18875" s="39" t="e">
        <f t="shared" si="1176"/>
        <v>#DIV/0!</v>
      </c>
      <c r="L18875" s="46">
        <f>J18875/Eingaben!$D$29</f>
        <v>0.95777899945930856</v>
      </c>
      <c r="M18875" s="44" t="e">
        <f>K18875/Eingaben!$D$8</f>
        <v>#DIV/0!</v>
      </c>
      <c r="N18875" s="46">
        <f>ABS(B18875-C18875)/Eingaben!$D$8</f>
        <v>0</v>
      </c>
      <c r="O18875" s="44"/>
      <c r="P18875">
        <f>D18875/3600000*G18875*100*100/Eingaben!$D$39*(A18875-A18874)/3600</f>
        <v>0</v>
      </c>
      <c r="R18875" s="91" t="e">
        <f>('Dichte Wasser'!$B$4*AVERAGE(B18875:C18875)^3+'Dichte Wasser'!$B$3*AVERAGE(B18875:C18875)^2+'Dichte Wasser'!$B$2*AVERAGE(B18875:C18875)+'Dichte Wasser'!$B$1)/1000</f>
        <v>#DIV/0!</v>
      </c>
      <c r="S18875" s="92" t="e">
        <f t="shared" si="1178"/>
        <v>#DIV/0!</v>
      </c>
    </row>
    <row r="18876" spans="1:19" x14ac:dyDescent="0.25">
      <c r="A18876" s="69"/>
      <c r="B18876" s="72"/>
      <c r="C18876" s="72"/>
      <c r="D18876" s="80"/>
      <c r="G18876" s="93"/>
      <c r="I18876" s="45">
        <f t="shared" si="1177"/>
        <v>0</v>
      </c>
      <c r="J18876" s="45">
        <f t="shared" si="1179"/>
        <v>13.945141504926658</v>
      </c>
      <c r="K18876" s="39" t="e">
        <f t="shared" si="1176"/>
        <v>#DIV/0!</v>
      </c>
      <c r="L18876" s="46">
        <f>J18876/Eingaben!$D$29</f>
        <v>0.95777899945930856</v>
      </c>
      <c r="M18876" s="44" t="e">
        <f>K18876/Eingaben!$D$8</f>
        <v>#DIV/0!</v>
      </c>
      <c r="N18876" s="46">
        <f>ABS(B18876-C18876)/Eingaben!$D$8</f>
        <v>0</v>
      </c>
      <c r="O18876" s="44"/>
      <c r="P18876">
        <f>D18876/3600000*G18876*100*100/Eingaben!$D$39*(A18876-A18875)/3600</f>
        <v>0</v>
      </c>
      <c r="R18876" s="91" t="e">
        <f>('Dichte Wasser'!$B$4*AVERAGE(B18876:C18876)^3+'Dichte Wasser'!$B$3*AVERAGE(B18876:C18876)^2+'Dichte Wasser'!$B$2*AVERAGE(B18876:C18876)+'Dichte Wasser'!$B$1)/1000</f>
        <v>#DIV/0!</v>
      </c>
      <c r="S18876" s="92" t="e">
        <f t="shared" si="1178"/>
        <v>#DIV/0!</v>
      </c>
    </row>
    <row r="18877" spans="1:19" x14ac:dyDescent="0.25">
      <c r="A18877" s="69"/>
      <c r="B18877" s="72"/>
      <c r="C18877" s="72"/>
      <c r="D18877" s="80"/>
      <c r="G18877" s="93"/>
      <c r="I18877" s="45">
        <f t="shared" si="1177"/>
        <v>0</v>
      </c>
      <c r="J18877" s="45">
        <f t="shared" si="1179"/>
        <v>13.945141504926658</v>
      </c>
      <c r="K18877" s="39" t="e">
        <f t="shared" si="1176"/>
        <v>#DIV/0!</v>
      </c>
      <c r="L18877" s="46">
        <f>J18877/Eingaben!$D$29</f>
        <v>0.95777899945930856</v>
      </c>
      <c r="M18877" s="44" t="e">
        <f>K18877/Eingaben!$D$8</f>
        <v>#DIV/0!</v>
      </c>
      <c r="N18877" s="46">
        <f>ABS(B18877-C18877)/Eingaben!$D$8</f>
        <v>0</v>
      </c>
      <c r="O18877" s="44"/>
      <c r="P18877">
        <f>D18877/3600000*G18877*100*100/Eingaben!$D$39*(A18877-A18876)/3600</f>
        <v>0</v>
      </c>
      <c r="R18877" s="91" t="e">
        <f>('Dichte Wasser'!$B$4*AVERAGE(B18877:C18877)^3+'Dichte Wasser'!$B$3*AVERAGE(B18877:C18877)^2+'Dichte Wasser'!$B$2*AVERAGE(B18877:C18877)+'Dichte Wasser'!$B$1)/1000</f>
        <v>#DIV/0!</v>
      </c>
      <c r="S18877" s="92" t="e">
        <f t="shared" si="1178"/>
        <v>#DIV/0!</v>
      </c>
    </row>
    <row r="18878" spans="1:19" x14ac:dyDescent="0.25">
      <c r="A18878" s="69"/>
      <c r="B18878" s="72"/>
      <c r="C18878" s="72"/>
      <c r="D18878" s="80"/>
      <c r="G18878" s="93"/>
      <c r="I18878" s="45">
        <f t="shared" si="1177"/>
        <v>0</v>
      </c>
      <c r="J18878" s="45">
        <f t="shared" si="1179"/>
        <v>13.945141504926658</v>
      </c>
      <c r="K18878" s="39" t="e">
        <f t="shared" si="1176"/>
        <v>#DIV/0!</v>
      </c>
      <c r="L18878" s="46">
        <f>J18878/Eingaben!$D$29</f>
        <v>0.95777899945930856</v>
      </c>
      <c r="M18878" s="44" t="e">
        <f>K18878/Eingaben!$D$8</f>
        <v>#DIV/0!</v>
      </c>
      <c r="N18878" s="46">
        <f>ABS(B18878-C18878)/Eingaben!$D$8</f>
        <v>0</v>
      </c>
      <c r="O18878" s="44"/>
      <c r="P18878">
        <f>D18878/3600000*G18878*100*100/Eingaben!$D$39*(A18878-A18877)/3600</f>
        <v>0</v>
      </c>
      <c r="R18878" s="91" t="e">
        <f>('Dichte Wasser'!$B$4*AVERAGE(B18878:C18878)^3+'Dichte Wasser'!$B$3*AVERAGE(B18878:C18878)^2+'Dichte Wasser'!$B$2*AVERAGE(B18878:C18878)+'Dichte Wasser'!$B$1)/1000</f>
        <v>#DIV/0!</v>
      </c>
      <c r="S18878" s="92" t="e">
        <f t="shared" si="1178"/>
        <v>#DIV/0!</v>
      </c>
    </row>
    <row r="18879" spans="1:19" x14ac:dyDescent="0.25">
      <c r="A18879" s="69"/>
      <c r="B18879" s="72"/>
      <c r="C18879" s="72"/>
      <c r="D18879" s="80"/>
      <c r="G18879" s="93"/>
      <c r="I18879" s="45">
        <f t="shared" si="1177"/>
        <v>0</v>
      </c>
      <c r="J18879" s="45">
        <f t="shared" si="1179"/>
        <v>13.945141504926658</v>
      </c>
      <c r="K18879" s="39" t="e">
        <f t="shared" si="1176"/>
        <v>#DIV/0!</v>
      </c>
      <c r="L18879" s="46">
        <f>J18879/Eingaben!$D$29</f>
        <v>0.95777899945930856</v>
      </c>
      <c r="M18879" s="44" t="e">
        <f>K18879/Eingaben!$D$8</f>
        <v>#DIV/0!</v>
      </c>
      <c r="N18879" s="46">
        <f>ABS(B18879-C18879)/Eingaben!$D$8</f>
        <v>0</v>
      </c>
      <c r="O18879" s="44"/>
      <c r="P18879">
        <f>D18879/3600000*G18879*100*100/Eingaben!$D$39*(A18879-A18878)/3600</f>
        <v>0</v>
      </c>
      <c r="R18879" s="91" t="e">
        <f>('Dichte Wasser'!$B$4*AVERAGE(B18879:C18879)^3+'Dichte Wasser'!$B$3*AVERAGE(B18879:C18879)^2+'Dichte Wasser'!$B$2*AVERAGE(B18879:C18879)+'Dichte Wasser'!$B$1)/1000</f>
        <v>#DIV/0!</v>
      </c>
      <c r="S18879" s="92" t="e">
        <f t="shared" si="1178"/>
        <v>#DIV/0!</v>
      </c>
    </row>
    <row r="18880" spans="1:19" x14ac:dyDescent="0.25">
      <c r="A18880" s="69"/>
      <c r="B18880" s="72"/>
      <c r="C18880" s="72"/>
      <c r="D18880" s="80"/>
      <c r="G18880" s="93"/>
      <c r="I18880" s="45">
        <f t="shared" si="1177"/>
        <v>0</v>
      </c>
      <c r="J18880" s="45">
        <f t="shared" si="1179"/>
        <v>13.945141504926658</v>
      </c>
      <c r="K18880" s="39" t="e">
        <f t="shared" si="1176"/>
        <v>#DIV/0!</v>
      </c>
      <c r="L18880" s="46">
        <f>J18880/Eingaben!$D$29</f>
        <v>0.95777899945930856</v>
      </c>
      <c r="M18880" s="44" t="e">
        <f>K18880/Eingaben!$D$8</f>
        <v>#DIV/0!</v>
      </c>
      <c r="N18880" s="46">
        <f>ABS(B18880-C18880)/Eingaben!$D$8</f>
        <v>0</v>
      </c>
      <c r="O18880" s="44"/>
      <c r="P18880">
        <f>D18880/3600000*G18880*100*100/Eingaben!$D$39*(A18880-A18879)/3600</f>
        <v>0</v>
      </c>
      <c r="R18880" s="91" t="e">
        <f>('Dichte Wasser'!$B$4*AVERAGE(B18880:C18880)^3+'Dichte Wasser'!$B$3*AVERAGE(B18880:C18880)^2+'Dichte Wasser'!$B$2*AVERAGE(B18880:C18880)+'Dichte Wasser'!$B$1)/1000</f>
        <v>#DIV/0!</v>
      </c>
      <c r="S18880" s="92" t="e">
        <f t="shared" si="1178"/>
        <v>#DIV/0!</v>
      </c>
    </row>
    <row r="18881" spans="1:19" x14ac:dyDescent="0.25">
      <c r="A18881" s="69"/>
      <c r="B18881" s="72"/>
      <c r="C18881" s="72"/>
      <c r="D18881" s="80"/>
      <c r="G18881" s="93"/>
      <c r="I18881" s="45">
        <f t="shared" si="1177"/>
        <v>0</v>
      </c>
      <c r="J18881" s="45">
        <f t="shared" si="1179"/>
        <v>13.945141504926658</v>
      </c>
      <c r="K18881" s="39" t="e">
        <f t="shared" si="1176"/>
        <v>#DIV/0!</v>
      </c>
      <c r="L18881" s="46">
        <f>J18881/Eingaben!$D$29</f>
        <v>0.95777899945930856</v>
      </c>
      <c r="M18881" s="44" t="e">
        <f>K18881/Eingaben!$D$8</f>
        <v>#DIV/0!</v>
      </c>
      <c r="N18881" s="46">
        <f>ABS(B18881-C18881)/Eingaben!$D$8</f>
        <v>0</v>
      </c>
      <c r="O18881" s="44"/>
      <c r="P18881">
        <f>D18881/3600000*G18881*100*100/Eingaben!$D$39*(A18881-A18880)/3600</f>
        <v>0</v>
      </c>
      <c r="R18881" s="91" t="e">
        <f>('Dichte Wasser'!$B$4*AVERAGE(B18881:C18881)^3+'Dichte Wasser'!$B$3*AVERAGE(B18881:C18881)^2+'Dichte Wasser'!$B$2*AVERAGE(B18881:C18881)+'Dichte Wasser'!$B$1)/1000</f>
        <v>#DIV/0!</v>
      </c>
      <c r="S18881" s="92" t="e">
        <f t="shared" si="1178"/>
        <v>#DIV/0!</v>
      </c>
    </row>
    <row r="18882" spans="1:19" x14ac:dyDescent="0.25">
      <c r="A18882" s="69"/>
      <c r="B18882" s="72"/>
      <c r="C18882" s="72"/>
      <c r="D18882" s="80"/>
      <c r="G18882" s="93"/>
      <c r="I18882" s="45">
        <f t="shared" si="1177"/>
        <v>0</v>
      </c>
      <c r="J18882" s="45">
        <f t="shared" si="1179"/>
        <v>13.945141504926658</v>
      </c>
      <c r="K18882" s="39" t="e">
        <f t="shared" si="1176"/>
        <v>#DIV/0!</v>
      </c>
      <c r="L18882" s="46">
        <f>J18882/Eingaben!$D$29</f>
        <v>0.95777899945930856</v>
      </c>
      <c r="M18882" s="44" t="e">
        <f>K18882/Eingaben!$D$8</f>
        <v>#DIV/0!</v>
      </c>
      <c r="N18882" s="46">
        <f>ABS(B18882-C18882)/Eingaben!$D$8</f>
        <v>0</v>
      </c>
      <c r="O18882" s="44"/>
      <c r="P18882">
        <f>D18882/3600000*G18882*100*100/Eingaben!$D$39*(A18882-A18881)/3600</f>
        <v>0</v>
      </c>
      <c r="R18882" s="91" t="e">
        <f>('Dichte Wasser'!$B$4*AVERAGE(B18882:C18882)^3+'Dichte Wasser'!$B$3*AVERAGE(B18882:C18882)^2+'Dichte Wasser'!$B$2*AVERAGE(B18882:C18882)+'Dichte Wasser'!$B$1)/1000</f>
        <v>#DIV/0!</v>
      </c>
      <c r="S18882" s="92" t="e">
        <f t="shared" si="1178"/>
        <v>#DIV/0!</v>
      </c>
    </row>
    <row r="18883" spans="1:19" x14ac:dyDescent="0.25">
      <c r="A18883" s="69"/>
      <c r="B18883" s="72"/>
      <c r="C18883" s="72"/>
      <c r="D18883" s="80"/>
      <c r="G18883" s="93"/>
      <c r="I18883" s="45">
        <f t="shared" si="1177"/>
        <v>0</v>
      </c>
      <c r="J18883" s="45">
        <f t="shared" si="1179"/>
        <v>13.945141504926658</v>
      </c>
      <c r="K18883" s="39" t="e">
        <f t="shared" si="1176"/>
        <v>#DIV/0!</v>
      </c>
      <c r="L18883" s="46">
        <f>J18883/Eingaben!$D$29</f>
        <v>0.95777899945930856</v>
      </c>
      <c r="M18883" s="44" t="e">
        <f>K18883/Eingaben!$D$8</f>
        <v>#DIV/0!</v>
      </c>
      <c r="N18883" s="46">
        <f>ABS(B18883-C18883)/Eingaben!$D$8</f>
        <v>0</v>
      </c>
      <c r="O18883" s="44"/>
      <c r="P18883">
        <f>D18883/3600000*G18883*100*100/Eingaben!$D$39*(A18883-A18882)/3600</f>
        <v>0</v>
      </c>
      <c r="R18883" s="91" t="e">
        <f>('Dichte Wasser'!$B$4*AVERAGE(B18883:C18883)^3+'Dichte Wasser'!$B$3*AVERAGE(B18883:C18883)^2+'Dichte Wasser'!$B$2*AVERAGE(B18883:C18883)+'Dichte Wasser'!$B$1)/1000</f>
        <v>#DIV/0!</v>
      </c>
      <c r="S18883" s="92" t="e">
        <f t="shared" si="1178"/>
        <v>#DIV/0!</v>
      </c>
    </row>
    <row r="18884" spans="1:19" x14ac:dyDescent="0.25">
      <c r="A18884" s="69"/>
      <c r="B18884" s="72"/>
      <c r="C18884" s="72"/>
      <c r="D18884" s="80"/>
      <c r="G18884" s="93"/>
      <c r="I18884" s="45">
        <f t="shared" si="1177"/>
        <v>0</v>
      </c>
      <c r="J18884" s="45">
        <f t="shared" si="1179"/>
        <v>13.945141504926658</v>
      </c>
      <c r="K18884" s="39" t="e">
        <f t="shared" si="1176"/>
        <v>#DIV/0!</v>
      </c>
      <c r="L18884" s="46">
        <f>J18884/Eingaben!$D$29</f>
        <v>0.95777899945930856</v>
      </c>
      <c r="M18884" s="44" t="e">
        <f>K18884/Eingaben!$D$8</f>
        <v>#DIV/0!</v>
      </c>
      <c r="N18884" s="46">
        <f>ABS(B18884-C18884)/Eingaben!$D$8</f>
        <v>0</v>
      </c>
      <c r="O18884" s="44"/>
      <c r="P18884">
        <f>D18884/3600000*G18884*100*100/Eingaben!$D$39*(A18884-A18883)/3600</f>
        <v>0</v>
      </c>
      <c r="R18884" s="91" t="e">
        <f>('Dichte Wasser'!$B$4*AVERAGE(B18884:C18884)^3+'Dichte Wasser'!$B$3*AVERAGE(B18884:C18884)^2+'Dichte Wasser'!$B$2*AVERAGE(B18884:C18884)+'Dichte Wasser'!$B$1)/1000</f>
        <v>#DIV/0!</v>
      </c>
      <c r="S18884" s="92" t="e">
        <f t="shared" si="1178"/>
        <v>#DIV/0!</v>
      </c>
    </row>
    <row r="18885" spans="1:19" x14ac:dyDescent="0.25">
      <c r="A18885" s="69"/>
      <c r="B18885" s="72"/>
      <c r="C18885" s="72"/>
      <c r="D18885" s="80"/>
      <c r="G18885" s="93"/>
      <c r="I18885" s="45">
        <f t="shared" si="1177"/>
        <v>0</v>
      </c>
      <c r="J18885" s="45">
        <f t="shared" si="1179"/>
        <v>13.945141504926658</v>
      </c>
      <c r="K18885" s="39" t="e">
        <f t="shared" ref="K18885:K18948" si="1180">I18885/((A18885-A18884)/3600)</f>
        <v>#DIV/0!</v>
      </c>
      <c r="L18885" s="46">
        <f>J18885/Eingaben!$D$29</f>
        <v>0.95777899945930856</v>
      </c>
      <c r="M18885" s="44" t="e">
        <f>K18885/Eingaben!$D$8</f>
        <v>#DIV/0!</v>
      </c>
      <c r="N18885" s="46">
        <f>ABS(B18885-C18885)/Eingaben!$D$8</f>
        <v>0</v>
      </c>
      <c r="O18885" s="44"/>
      <c r="P18885">
        <f>D18885/3600000*G18885*100*100/Eingaben!$D$39*(A18885-A18884)/3600</f>
        <v>0</v>
      </c>
      <c r="R18885" s="91" t="e">
        <f>('Dichte Wasser'!$B$4*AVERAGE(B18885:C18885)^3+'Dichte Wasser'!$B$3*AVERAGE(B18885:C18885)^2+'Dichte Wasser'!$B$2*AVERAGE(B18885:C18885)+'Dichte Wasser'!$B$1)/1000</f>
        <v>#DIV/0!</v>
      </c>
      <c r="S18885" s="92" t="e">
        <f t="shared" si="1178"/>
        <v>#DIV/0!</v>
      </c>
    </row>
    <row r="18886" spans="1:19" x14ac:dyDescent="0.25">
      <c r="A18886" s="69"/>
      <c r="B18886" s="72"/>
      <c r="C18886" s="72"/>
      <c r="D18886" s="80"/>
      <c r="G18886" s="93"/>
      <c r="I18886" s="45">
        <f t="shared" ref="I18886:I18949" si="1181">IF(D18886&gt;0,D18886/3600*R18886*(A18886-A18885)*S18886*(B18886-C18886)/3600,0)</f>
        <v>0</v>
      </c>
      <c r="J18886" s="45">
        <f t="shared" si="1179"/>
        <v>13.945141504926658</v>
      </c>
      <c r="K18886" s="39" t="e">
        <f t="shared" si="1180"/>
        <v>#DIV/0!</v>
      </c>
      <c r="L18886" s="46">
        <f>J18886/Eingaben!$D$29</f>
        <v>0.95777899945930856</v>
      </c>
      <c r="M18886" s="44" t="e">
        <f>K18886/Eingaben!$D$8</f>
        <v>#DIV/0!</v>
      </c>
      <c r="N18886" s="46">
        <f>ABS(B18886-C18886)/Eingaben!$D$8</f>
        <v>0</v>
      </c>
      <c r="O18886" s="44"/>
      <c r="P18886">
        <f>D18886/3600000*G18886*100*100/Eingaben!$D$39*(A18886-A18885)/3600</f>
        <v>0</v>
      </c>
      <c r="R18886" s="91" t="e">
        <f>('Dichte Wasser'!$B$4*AVERAGE(B18886:C18886)^3+'Dichte Wasser'!$B$3*AVERAGE(B18886:C18886)^2+'Dichte Wasser'!$B$2*AVERAGE(B18886:C18886)+'Dichte Wasser'!$B$1)/1000</f>
        <v>#DIV/0!</v>
      </c>
      <c r="S18886" s="92" t="e">
        <f t="shared" ref="S18886:S18949" si="1182" xml:space="preserve">  0.0000000024*AVERAGE(B18886:C18886)^4 - 0.0000005979*AVERAGE(B18886:C18886)^3 + 0.0000621355*AVERAGE(B18886:C18886)^2 - 0.0026683907*AVERAGE(B18886:C18886) + 4.2176232303</f>
        <v>#DIV/0!</v>
      </c>
    </row>
    <row r="18887" spans="1:19" x14ac:dyDescent="0.25">
      <c r="A18887" s="69"/>
      <c r="B18887" s="72"/>
      <c r="C18887" s="72"/>
      <c r="D18887" s="80"/>
      <c r="G18887" s="93"/>
      <c r="I18887" s="45">
        <f t="shared" si="1181"/>
        <v>0</v>
      </c>
      <c r="J18887" s="45">
        <f t="shared" ref="J18887:J18950" si="1183">J18886+I18887</f>
        <v>13.945141504926658</v>
      </c>
      <c r="K18887" s="39" t="e">
        <f t="shared" si="1180"/>
        <v>#DIV/0!</v>
      </c>
      <c r="L18887" s="46">
        <f>J18887/Eingaben!$D$29</f>
        <v>0.95777899945930856</v>
      </c>
      <c r="M18887" s="44" t="e">
        <f>K18887/Eingaben!$D$8</f>
        <v>#DIV/0!</v>
      </c>
      <c r="N18887" s="46">
        <f>ABS(B18887-C18887)/Eingaben!$D$8</f>
        <v>0</v>
      </c>
      <c r="O18887" s="44"/>
      <c r="P18887">
        <f>D18887/3600000*G18887*100*100/Eingaben!$D$39*(A18887-A18886)/3600</f>
        <v>0</v>
      </c>
      <c r="R18887" s="91" t="e">
        <f>('Dichte Wasser'!$B$4*AVERAGE(B18887:C18887)^3+'Dichte Wasser'!$B$3*AVERAGE(B18887:C18887)^2+'Dichte Wasser'!$B$2*AVERAGE(B18887:C18887)+'Dichte Wasser'!$B$1)/1000</f>
        <v>#DIV/0!</v>
      </c>
      <c r="S18887" s="92" t="e">
        <f t="shared" si="1182"/>
        <v>#DIV/0!</v>
      </c>
    </row>
    <row r="18888" spans="1:19" x14ac:dyDescent="0.25">
      <c r="A18888" s="69"/>
      <c r="B18888" s="72"/>
      <c r="C18888" s="72"/>
      <c r="D18888" s="80"/>
      <c r="G18888" s="93"/>
      <c r="I18888" s="45">
        <f t="shared" si="1181"/>
        <v>0</v>
      </c>
      <c r="J18888" s="45">
        <f t="shared" si="1183"/>
        <v>13.945141504926658</v>
      </c>
      <c r="K18888" s="39" t="e">
        <f t="shared" si="1180"/>
        <v>#DIV/0!</v>
      </c>
      <c r="L18888" s="46">
        <f>J18888/Eingaben!$D$29</f>
        <v>0.95777899945930856</v>
      </c>
      <c r="M18888" s="44" t="e">
        <f>K18888/Eingaben!$D$8</f>
        <v>#DIV/0!</v>
      </c>
      <c r="N18888" s="46">
        <f>ABS(B18888-C18888)/Eingaben!$D$8</f>
        <v>0</v>
      </c>
      <c r="O18888" s="44"/>
      <c r="P18888">
        <f>D18888/3600000*G18888*100*100/Eingaben!$D$39*(A18888-A18887)/3600</f>
        <v>0</v>
      </c>
      <c r="R18888" s="91" t="e">
        <f>('Dichte Wasser'!$B$4*AVERAGE(B18888:C18888)^3+'Dichte Wasser'!$B$3*AVERAGE(B18888:C18888)^2+'Dichte Wasser'!$B$2*AVERAGE(B18888:C18888)+'Dichte Wasser'!$B$1)/1000</f>
        <v>#DIV/0!</v>
      </c>
      <c r="S18888" s="92" t="e">
        <f t="shared" si="1182"/>
        <v>#DIV/0!</v>
      </c>
    </row>
    <row r="18889" spans="1:19" x14ac:dyDescent="0.25">
      <c r="A18889" s="69"/>
      <c r="B18889" s="72"/>
      <c r="C18889" s="72"/>
      <c r="D18889" s="80"/>
      <c r="G18889" s="93"/>
      <c r="I18889" s="45">
        <f t="shared" si="1181"/>
        <v>0</v>
      </c>
      <c r="J18889" s="45">
        <f t="shared" si="1183"/>
        <v>13.945141504926658</v>
      </c>
      <c r="K18889" s="39" t="e">
        <f t="shared" si="1180"/>
        <v>#DIV/0!</v>
      </c>
      <c r="L18889" s="46">
        <f>J18889/Eingaben!$D$29</f>
        <v>0.95777899945930856</v>
      </c>
      <c r="M18889" s="44" t="e">
        <f>K18889/Eingaben!$D$8</f>
        <v>#DIV/0!</v>
      </c>
      <c r="N18889" s="46">
        <f>ABS(B18889-C18889)/Eingaben!$D$8</f>
        <v>0</v>
      </c>
      <c r="O18889" s="44"/>
      <c r="P18889">
        <f>D18889/3600000*G18889*100*100/Eingaben!$D$39*(A18889-A18888)/3600</f>
        <v>0</v>
      </c>
      <c r="R18889" s="91" t="e">
        <f>('Dichte Wasser'!$B$4*AVERAGE(B18889:C18889)^3+'Dichte Wasser'!$B$3*AVERAGE(B18889:C18889)^2+'Dichte Wasser'!$B$2*AVERAGE(B18889:C18889)+'Dichte Wasser'!$B$1)/1000</f>
        <v>#DIV/0!</v>
      </c>
      <c r="S18889" s="92" t="e">
        <f t="shared" si="1182"/>
        <v>#DIV/0!</v>
      </c>
    </row>
    <row r="18890" spans="1:19" x14ac:dyDescent="0.25">
      <c r="A18890" s="69"/>
      <c r="B18890" s="72"/>
      <c r="C18890" s="72"/>
      <c r="D18890" s="80"/>
      <c r="G18890" s="93"/>
      <c r="I18890" s="45">
        <f t="shared" si="1181"/>
        <v>0</v>
      </c>
      <c r="J18890" s="45">
        <f t="shared" si="1183"/>
        <v>13.945141504926658</v>
      </c>
      <c r="K18890" s="39" t="e">
        <f t="shared" si="1180"/>
        <v>#DIV/0!</v>
      </c>
      <c r="L18890" s="46">
        <f>J18890/Eingaben!$D$29</f>
        <v>0.95777899945930856</v>
      </c>
      <c r="M18890" s="44" t="e">
        <f>K18890/Eingaben!$D$8</f>
        <v>#DIV/0!</v>
      </c>
      <c r="N18890" s="46">
        <f>ABS(B18890-C18890)/Eingaben!$D$8</f>
        <v>0</v>
      </c>
      <c r="O18890" s="44"/>
      <c r="P18890">
        <f>D18890/3600000*G18890*100*100/Eingaben!$D$39*(A18890-A18889)/3600</f>
        <v>0</v>
      </c>
      <c r="R18890" s="91" t="e">
        <f>('Dichte Wasser'!$B$4*AVERAGE(B18890:C18890)^3+'Dichte Wasser'!$B$3*AVERAGE(B18890:C18890)^2+'Dichte Wasser'!$B$2*AVERAGE(B18890:C18890)+'Dichte Wasser'!$B$1)/1000</f>
        <v>#DIV/0!</v>
      </c>
      <c r="S18890" s="92" t="e">
        <f t="shared" si="1182"/>
        <v>#DIV/0!</v>
      </c>
    </row>
    <row r="18891" spans="1:19" x14ac:dyDescent="0.25">
      <c r="A18891" s="69"/>
      <c r="B18891" s="72"/>
      <c r="C18891" s="72"/>
      <c r="D18891" s="80"/>
      <c r="G18891" s="93"/>
      <c r="I18891" s="45">
        <f t="shared" si="1181"/>
        <v>0</v>
      </c>
      <c r="J18891" s="45">
        <f t="shared" si="1183"/>
        <v>13.945141504926658</v>
      </c>
      <c r="K18891" s="39" t="e">
        <f t="shared" si="1180"/>
        <v>#DIV/0!</v>
      </c>
      <c r="L18891" s="46">
        <f>J18891/Eingaben!$D$29</f>
        <v>0.95777899945930856</v>
      </c>
      <c r="M18891" s="44" t="e">
        <f>K18891/Eingaben!$D$8</f>
        <v>#DIV/0!</v>
      </c>
      <c r="N18891" s="46">
        <f>ABS(B18891-C18891)/Eingaben!$D$8</f>
        <v>0</v>
      </c>
      <c r="O18891" s="44"/>
      <c r="P18891">
        <f>D18891/3600000*G18891*100*100/Eingaben!$D$39*(A18891-A18890)/3600</f>
        <v>0</v>
      </c>
      <c r="R18891" s="91" t="e">
        <f>('Dichte Wasser'!$B$4*AVERAGE(B18891:C18891)^3+'Dichte Wasser'!$B$3*AVERAGE(B18891:C18891)^2+'Dichte Wasser'!$B$2*AVERAGE(B18891:C18891)+'Dichte Wasser'!$B$1)/1000</f>
        <v>#DIV/0!</v>
      </c>
      <c r="S18891" s="92" t="e">
        <f t="shared" si="1182"/>
        <v>#DIV/0!</v>
      </c>
    </row>
    <row r="18892" spans="1:19" x14ac:dyDescent="0.25">
      <c r="A18892" s="69"/>
      <c r="B18892" s="72"/>
      <c r="C18892" s="72"/>
      <c r="D18892" s="80"/>
      <c r="G18892" s="93"/>
      <c r="I18892" s="45">
        <f t="shared" si="1181"/>
        <v>0</v>
      </c>
      <c r="J18892" s="45">
        <f t="shared" si="1183"/>
        <v>13.945141504926658</v>
      </c>
      <c r="K18892" s="39" t="e">
        <f t="shared" si="1180"/>
        <v>#DIV/0!</v>
      </c>
      <c r="L18892" s="46">
        <f>J18892/Eingaben!$D$29</f>
        <v>0.95777899945930856</v>
      </c>
      <c r="M18892" s="44" t="e">
        <f>K18892/Eingaben!$D$8</f>
        <v>#DIV/0!</v>
      </c>
      <c r="N18892" s="46">
        <f>ABS(B18892-C18892)/Eingaben!$D$8</f>
        <v>0</v>
      </c>
      <c r="O18892" s="44"/>
      <c r="P18892">
        <f>D18892/3600000*G18892*100*100/Eingaben!$D$39*(A18892-A18891)/3600</f>
        <v>0</v>
      </c>
      <c r="R18892" s="91" t="e">
        <f>('Dichte Wasser'!$B$4*AVERAGE(B18892:C18892)^3+'Dichte Wasser'!$B$3*AVERAGE(B18892:C18892)^2+'Dichte Wasser'!$B$2*AVERAGE(B18892:C18892)+'Dichte Wasser'!$B$1)/1000</f>
        <v>#DIV/0!</v>
      </c>
      <c r="S18892" s="92" t="e">
        <f t="shared" si="1182"/>
        <v>#DIV/0!</v>
      </c>
    </row>
    <row r="18893" spans="1:19" x14ac:dyDescent="0.25">
      <c r="A18893" s="69"/>
      <c r="B18893" s="72"/>
      <c r="C18893" s="72"/>
      <c r="D18893" s="80"/>
      <c r="G18893" s="93"/>
      <c r="I18893" s="45">
        <f t="shared" si="1181"/>
        <v>0</v>
      </c>
      <c r="J18893" s="45">
        <f t="shared" si="1183"/>
        <v>13.945141504926658</v>
      </c>
      <c r="K18893" s="39" t="e">
        <f t="shared" si="1180"/>
        <v>#DIV/0!</v>
      </c>
      <c r="L18893" s="46">
        <f>J18893/Eingaben!$D$29</f>
        <v>0.95777899945930856</v>
      </c>
      <c r="M18893" s="44" t="e">
        <f>K18893/Eingaben!$D$8</f>
        <v>#DIV/0!</v>
      </c>
      <c r="N18893" s="46">
        <f>ABS(B18893-C18893)/Eingaben!$D$8</f>
        <v>0</v>
      </c>
      <c r="O18893" s="44"/>
      <c r="P18893">
        <f>D18893/3600000*G18893*100*100/Eingaben!$D$39*(A18893-A18892)/3600</f>
        <v>0</v>
      </c>
      <c r="R18893" s="91" t="e">
        <f>('Dichte Wasser'!$B$4*AVERAGE(B18893:C18893)^3+'Dichte Wasser'!$B$3*AVERAGE(B18893:C18893)^2+'Dichte Wasser'!$B$2*AVERAGE(B18893:C18893)+'Dichte Wasser'!$B$1)/1000</f>
        <v>#DIV/0!</v>
      </c>
      <c r="S18893" s="92" t="e">
        <f t="shared" si="1182"/>
        <v>#DIV/0!</v>
      </c>
    </row>
    <row r="18894" spans="1:19" x14ac:dyDescent="0.25">
      <c r="A18894" s="69"/>
      <c r="B18894" s="72"/>
      <c r="C18894" s="72"/>
      <c r="D18894" s="80"/>
      <c r="G18894" s="93"/>
      <c r="I18894" s="45">
        <f t="shared" si="1181"/>
        <v>0</v>
      </c>
      <c r="J18894" s="45">
        <f t="shared" si="1183"/>
        <v>13.945141504926658</v>
      </c>
      <c r="K18894" s="39" t="e">
        <f t="shared" si="1180"/>
        <v>#DIV/0!</v>
      </c>
      <c r="L18894" s="46">
        <f>J18894/Eingaben!$D$29</f>
        <v>0.95777899945930856</v>
      </c>
      <c r="M18894" s="44" t="e">
        <f>K18894/Eingaben!$D$8</f>
        <v>#DIV/0!</v>
      </c>
      <c r="N18894" s="46">
        <f>ABS(B18894-C18894)/Eingaben!$D$8</f>
        <v>0</v>
      </c>
      <c r="O18894" s="44"/>
      <c r="P18894">
        <f>D18894/3600000*G18894*100*100/Eingaben!$D$39*(A18894-A18893)/3600</f>
        <v>0</v>
      </c>
      <c r="R18894" s="91" t="e">
        <f>('Dichte Wasser'!$B$4*AVERAGE(B18894:C18894)^3+'Dichte Wasser'!$B$3*AVERAGE(B18894:C18894)^2+'Dichte Wasser'!$B$2*AVERAGE(B18894:C18894)+'Dichte Wasser'!$B$1)/1000</f>
        <v>#DIV/0!</v>
      </c>
      <c r="S18894" s="92" t="e">
        <f t="shared" si="1182"/>
        <v>#DIV/0!</v>
      </c>
    </row>
    <row r="18895" spans="1:19" x14ac:dyDescent="0.25">
      <c r="A18895" s="69"/>
      <c r="B18895" s="72"/>
      <c r="C18895" s="72"/>
      <c r="D18895" s="80"/>
      <c r="G18895" s="93"/>
      <c r="I18895" s="45">
        <f t="shared" si="1181"/>
        <v>0</v>
      </c>
      <c r="J18895" s="45">
        <f t="shared" si="1183"/>
        <v>13.945141504926658</v>
      </c>
      <c r="K18895" s="39" t="e">
        <f t="shared" si="1180"/>
        <v>#DIV/0!</v>
      </c>
      <c r="L18895" s="46">
        <f>J18895/Eingaben!$D$29</f>
        <v>0.95777899945930856</v>
      </c>
      <c r="M18895" s="44" t="e">
        <f>K18895/Eingaben!$D$8</f>
        <v>#DIV/0!</v>
      </c>
      <c r="N18895" s="46">
        <f>ABS(B18895-C18895)/Eingaben!$D$8</f>
        <v>0</v>
      </c>
      <c r="O18895" s="44"/>
      <c r="P18895">
        <f>D18895/3600000*G18895*100*100/Eingaben!$D$39*(A18895-A18894)/3600</f>
        <v>0</v>
      </c>
      <c r="R18895" s="91" t="e">
        <f>('Dichte Wasser'!$B$4*AVERAGE(B18895:C18895)^3+'Dichte Wasser'!$B$3*AVERAGE(B18895:C18895)^2+'Dichte Wasser'!$B$2*AVERAGE(B18895:C18895)+'Dichte Wasser'!$B$1)/1000</f>
        <v>#DIV/0!</v>
      </c>
      <c r="S18895" s="92" t="e">
        <f t="shared" si="1182"/>
        <v>#DIV/0!</v>
      </c>
    </row>
    <row r="18896" spans="1:19" x14ac:dyDescent="0.25">
      <c r="A18896" s="69"/>
      <c r="B18896" s="72"/>
      <c r="C18896" s="72"/>
      <c r="D18896" s="80"/>
      <c r="G18896" s="93"/>
      <c r="I18896" s="45">
        <f t="shared" si="1181"/>
        <v>0</v>
      </c>
      <c r="J18896" s="45">
        <f t="shared" si="1183"/>
        <v>13.945141504926658</v>
      </c>
      <c r="K18896" s="39" t="e">
        <f t="shared" si="1180"/>
        <v>#DIV/0!</v>
      </c>
      <c r="L18896" s="46">
        <f>J18896/Eingaben!$D$29</f>
        <v>0.95777899945930856</v>
      </c>
      <c r="M18896" s="44" t="e">
        <f>K18896/Eingaben!$D$8</f>
        <v>#DIV/0!</v>
      </c>
      <c r="N18896" s="46">
        <f>ABS(B18896-C18896)/Eingaben!$D$8</f>
        <v>0</v>
      </c>
      <c r="O18896" s="44"/>
      <c r="P18896">
        <f>D18896/3600000*G18896*100*100/Eingaben!$D$39*(A18896-A18895)/3600</f>
        <v>0</v>
      </c>
      <c r="R18896" s="91" t="e">
        <f>('Dichte Wasser'!$B$4*AVERAGE(B18896:C18896)^3+'Dichte Wasser'!$B$3*AVERAGE(B18896:C18896)^2+'Dichte Wasser'!$B$2*AVERAGE(B18896:C18896)+'Dichte Wasser'!$B$1)/1000</f>
        <v>#DIV/0!</v>
      </c>
      <c r="S18896" s="92" t="e">
        <f t="shared" si="1182"/>
        <v>#DIV/0!</v>
      </c>
    </row>
    <row r="18897" spans="1:19" x14ac:dyDescent="0.25">
      <c r="A18897" s="69"/>
      <c r="B18897" s="72"/>
      <c r="C18897" s="72"/>
      <c r="D18897" s="80"/>
      <c r="G18897" s="93"/>
      <c r="I18897" s="45">
        <f t="shared" si="1181"/>
        <v>0</v>
      </c>
      <c r="J18897" s="45">
        <f t="shared" si="1183"/>
        <v>13.945141504926658</v>
      </c>
      <c r="K18897" s="39" t="e">
        <f t="shared" si="1180"/>
        <v>#DIV/0!</v>
      </c>
      <c r="L18897" s="46">
        <f>J18897/Eingaben!$D$29</f>
        <v>0.95777899945930856</v>
      </c>
      <c r="M18897" s="44" t="e">
        <f>K18897/Eingaben!$D$8</f>
        <v>#DIV/0!</v>
      </c>
      <c r="N18897" s="46">
        <f>ABS(B18897-C18897)/Eingaben!$D$8</f>
        <v>0</v>
      </c>
      <c r="O18897" s="44"/>
      <c r="P18897">
        <f>D18897/3600000*G18897*100*100/Eingaben!$D$39*(A18897-A18896)/3600</f>
        <v>0</v>
      </c>
      <c r="R18897" s="91" t="e">
        <f>('Dichte Wasser'!$B$4*AVERAGE(B18897:C18897)^3+'Dichte Wasser'!$B$3*AVERAGE(B18897:C18897)^2+'Dichte Wasser'!$B$2*AVERAGE(B18897:C18897)+'Dichte Wasser'!$B$1)/1000</f>
        <v>#DIV/0!</v>
      </c>
      <c r="S18897" s="92" t="e">
        <f t="shared" si="1182"/>
        <v>#DIV/0!</v>
      </c>
    </row>
    <row r="18898" spans="1:19" x14ac:dyDescent="0.25">
      <c r="A18898" s="69"/>
      <c r="B18898" s="72"/>
      <c r="C18898" s="72"/>
      <c r="D18898" s="80"/>
      <c r="G18898" s="93"/>
      <c r="I18898" s="45">
        <f t="shared" si="1181"/>
        <v>0</v>
      </c>
      <c r="J18898" s="45">
        <f t="shared" si="1183"/>
        <v>13.945141504926658</v>
      </c>
      <c r="K18898" s="39" t="e">
        <f t="shared" si="1180"/>
        <v>#DIV/0!</v>
      </c>
      <c r="L18898" s="46">
        <f>J18898/Eingaben!$D$29</f>
        <v>0.95777899945930856</v>
      </c>
      <c r="M18898" s="44" t="e">
        <f>K18898/Eingaben!$D$8</f>
        <v>#DIV/0!</v>
      </c>
      <c r="N18898" s="46">
        <f>ABS(B18898-C18898)/Eingaben!$D$8</f>
        <v>0</v>
      </c>
      <c r="O18898" s="44"/>
      <c r="P18898">
        <f>D18898/3600000*G18898*100*100/Eingaben!$D$39*(A18898-A18897)/3600</f>
        <v>0</v>
      </c>
      <c r="R18898" s="91" t="e">
        <f>('Dichte Wasser'!$B$4*AVERAGE(B18898:C18898)^3+'Dichte Wasser'!$B$3*AVERAGE(B18898:C18898)^2+'Dichte Wasser'!$B$2*AVERAGE(B18898:C18898)+'Dichte Wasser'!$B$1)/1000</f>
        <v>#DIV/0!</v>
      </c>
      <c r="S18898" s="92" t="e">
        <f t="shared" si="1182"/>
        <v>#DIV/0!</v>
      </c>
    </row>
    <row r="18899" spans="1:19" x14ac:dyDescent="0.25">
      <c r="A18899" s="69"/>
      <c r="B18899" s="72"/>
      <c r="C18899" s="72"/>
      <c r="D18899" s="80"/>
      <c r="G18899" s="93"/>
      <c r="I18899" s="45">
        <f t="shared" si="1181"/>
        <v>0</v>
      </c>
      <c r="J18899" s="45">
        <f t="shared" si="1183"/>
        <v>13.945141504926658</v>
      </c>
      <c r="K18899" s="39" t="e">
        <f t="shared" si="1180"/>
        <v>#DIV/0!</v>
      </c>
      <c r="L18899" s="46">
        <f>J18899/Eingaben!$D$29</f>
        <v>0.95777899945930856</v>
      </c>
      <c r="M18899" s="44" t="e">
        <f>K18899/Eingaben!$D$8</f>
        <v>#DIV/0!</v>
      </c>
      <c r="N18899" s="46">
        <f>ABS(B18899-C18899)/Eingaben!$D$8</f>
        <v>0</v>
      </c>
      <c r="O18899" s="44"/>
      <c r="P18899">
        <f>D18899/3600000*G18899*100*100/Eingaben!$D$39*(A18899-A18898)/3600</f>
        <v>0</v>
      </c>
      <c r="R18899" s="91" t="e">
        <f>('Dichte Wasser'!$B$4*AVERAGE(B18899:C18899)^3+'Dichte Wasser'!$B$3*AVERAGE(B18899:C18899)^2+'Dichte Wasser'!$B$2*AVERAGE(B18899:C18899)+'Dichte Wasser'!$B$1)/1000</f>
        <v>#DIV/0!</v>
      </c>
      <c r="S18899" s="92" t="e">
        <f t="shared" si="1182"/>
        <v>#DIV/0!</v>
      </c>
    </row>
    <row r="18900" spans="1:19" x14ac:dyDescent="0.25">
      <c r="A18900" s="69"/>
      <c r="B18900" s="72"/>
      <c r="C18900" s="72"/>
      <c r="D18900" s="80"/>
      <c r="G18900" s="93"/>
      <c r="I18900" s="45">
        <f t="shared" si="1181"/>
        <v>0</v>
      </c>
      <c r="J18900" s="45">
        <f t="shared" si="1183"/>
        <v>13.945141504926658</v>
      </c>
      <c r="K18900" s="39" t="e">
        <f t="shared" si="1180"/>
        <v>#DIV/0!</v>
      </c>
      <c r="L18900" s="46">
        <f>J18900/Eingaben!$D$29</f>
        <v>0.95777899945930856</v>
      </c>
      <c r="M18900" s="44" t="e">
        <f>K18900/Eingaben!$D$8</f>
        <v>#DIV/0!</v>
      </c>
      <c r="N18900" s="46">
        <f>ABS(B18900-C18900)/Eingaben!$D$8</f>
        <v>0</v>
      </c>
      <c r="O18900" s="44"/>
      <c r="P18900">
        <f>D18900/3600000*G18900*100*100/Eingaben!$D$39*(A18900-A18899)/3600</f>
        <v>0</v>
      </c>
      <c r="R18900" s="91" t="e">
        <f>('Dichte Wasser'!$B$4*AVERAGE(B18900:C18900)^3+'Dichte Wasser'!$B$3*AVERAGE(B18900:C18900)^2+'Dichte Wasser'!$B$2*AVERAGE(B18900:C18900)+'Dichte Wasser'!$B$1)/1000</f>
        <v>#DIV/0!</v>
      </c>
      <c r="S18900" s="92" t="e">
        <f t="shared" si="1182"/>
        <v>#DIV/0!</v>
      </c>
    </row>
    <row r="18901" spans="1:19" x14ac:dyDescent="0.25">
      <c r="A18901" s="69"/>
      <c r="B18901" s="72"/>
      <c r="C18901" s="72"/>
      <c r="D18901" s="80"/>
      <c r="G18901" s="93"/>
      <c r="I18901" s="45">
        <f t="shared" si="1181"/>
        <v>0</v>
      </c>
      <c r="J18901" s="45">
        <f t="shared" si="1183"/>
        <v>13.945141504926658</v>
      </c>
      <c r="K18901" s="39" t="e">
        <f t="shared" si="1180"/>
        <v>#DIV/0!</v>
      </c>
      <c r="L18901" s="46">
        <f>J18901/Eingaben!$D$29</f>
        <v>0.95777899945930856</v>
      </c>
      <c r="M18901" s="44" t="e">
        <f>K18901/Eingaben!$D$8</f>
        <v>#DIV/0!</v>
      </c>
      <c r="N18901" s="46">
        <f>ABS(B18901-C18901)/Eingaben!$D$8</f>
        <v>0</v>
      </c>
      <c r="O18901" s="44"/>
      <c r="P18901">
        <f>D18901/3600000*G18901*100*100/Eingaben!$D$39*(A18901-A18900)/3600</f>
        <v>0</v>
      </c>
      <c r="R18901" s="91" t="e">
        <f>('Dichte Wasser'!$B$4*AVERAGE(B18901:C18901)^3+'Dichte Wasser'!$B$3*AVERAGE(B18901:C18901)^2+'Dichte Wasser'!$B$2*AVERAGE(B18901:C18901)+'Dichte Wasser'!$B$1)/1000</f>
        <v>#DIV/0!</v>
      </c>
      <c r="S18901" s="92" t="e">
        <f t="shared" si="1182"/>
        <v>#DIV/0!</v>
      </c>
    </row>
    <row r="18902" spans="1:19" x14ac:dyDescent="0.25">
      <c r="A18902" s="69"/>
      <c r="B18902" s="72"/>
      <c r="C18902" s="72"/>
      <c r="D18902" s="80"/>
      <c r="G18902" s="93"/>
      <c r="I18902" s="45">
        <f t="shared" si="1181"/>
        <v>0</v>
      </c>
      <c r="J18902" s="45">
        <f t="shared" si="1183"/>
        <v>13.945141504926658</v>
      </c>
      <c r="K18902" s="39" t="e">
        <f t="shared" si="1180"/>
        <v>#DIV/0!</v>
      </c>
      <c r="L18902" s="46">
        <f>J18902/Eingaben!$D$29</f>
        <v>0.95777899945930856</v>
      </c>
      <c r="M18902" s="44" t="e">
        <f>K18902/Eingaben!$D$8</f>
        <v>#DIV/0!</v>
      </c>
      <c r="N18902" s="46">
        <f>ABS(B18902-C18902)/Eingaben!$D$8</f>
        <v>0</v>
      </c>
      <c r="O18902" s="44"/>
      <c r="P18902">
        <f>D18902/3600000*G18902*100*100/Eingaben!$D$39*(A18902-A18901)/3600</f>
        <v>0</v>
      </c>
      <c r="R18902" s="91" t="e">
        <f>('Dichte Wasser'!$B$4*AVERAGE(B18902:C18902)^3+'Dichte Wasser'!$B$3*AVERAGE(B18902:C18902)^2+'Dichte Wasser'!$B$2*AVERAGE(B18902:C18902)+'Dichte Wasser'!$B$1)/1000</f>
        <v>#DIV/0!</v>
      </c>
      <c r="S18902" s="92" t="e">
        <f t="shared" si="1182"/>
        <v>#DIV/0!</v>
      </c>
    </row>
    <row r="18903" spans="1:19" x14ac:dyDescent="0.25">
      <c r="A18903" s="69"/>
      <c r="B18903" s="72"/>
      <c r="C18903" s="72"/>
      <c r="D18903" s="80"/>
      <c r="G18903" s="93"/>
      <c r="I18903" s="45">
        <f t="shared" si="1181"/>
        <v>0</v>
      </c>
      <c r="J18903" s="45">
        <f t="shared" si="1183"/>
        <v>13.945141504926658</v>
      </c>
      <c r="K18903" s="39" t="e">
        <f t="shared" si="1180"/>
        <v>#DIV/0!</v>
      </c>
      <c r="L18903" s="46">
        <f>J18903/Eingaben!$D$29</f>
        <v>0.95777899945930856</v>
      </c>
      <c r="M18903" s="44" t="e">
        <f>K18903/Eingaben!$D$8</f>
        <v>#DIV/0!</v>
      </c>
      <c r="N18903" s="46">
        <f>ABS(B18903-C18903)/Eingaben!$D$8</f>
        <v>0</v>
      </c>
      <c r="O18903" s="44"/>
      <c r="P18903">
        <f>D18903/3600000*G18903*100*100/Eingaben!$D$39*(A18903-A18902)/3600</f>
        <v>0</v>
      </c>
      <c r="R18903" s="91" t="e">
        <f>('Dichte Wasser'!$B$4*AVERAGE(B18903:C18903)^3+'Dichte Wasser'!$B$3*AVERAGE(B18903:C18903)^2+'Dichte Wasser'!$B$2*AVERAGE(B18903:C18903)+'Dichte Wasser'!$B$1)/1000</f>
        <v>#DIV/0!</v>
      </c>
      <c r="S18903" s="92" t="e">
        <f t="shared" si="1182"/>
        <v>#DIV/0!</v>
      </c>
    </row>
    <row r="18904" spans="1:19" x14ac:dyDescent="0.25">
      <c r="A18904" s="69"/>
      <c r="B18904" s="72"/>
      <c r="C18904" s="72"/>
      <c r="D18904" s="80"/>
      <c r="G18904" s="93"/>
      <c r="I18904" s="45">
        <f t="shared" si="1181"/>
        <v>0</v>
      </c>
      <c r="J18904" s="45">
        <f t="shared" si="1183"/>
        <v>13.945141504926658</v>
      </c>
      <c r="K18904" s="39" t="e">
        <f t="shared" si="1180"/>
        <v>#DIV/0!</v>
      </c>
      <c r="L18904" s="46">
        <f>J18904/Eingaben!$D$29</f>
        <v>0.95777899945930856</v>
      </c>
      <c r="M18904" s="44" t="e">
        <f>K18904/Eingaben!$D$8</f>
        <v>#DIV/0!</v>
      </c>
      <c r="N18904" s="46">
        <f>ABS(B18904-C18904)/Eingaben!$D$8</f>
        <v>0</v>
      </c>
      <c r="O18904" s="44"/>
      <c r="P18904">
        <f>D18904/3600000*G18904*100*100/Eingaben!$D$39*(A18904-A18903)/3600</f>
        <v>0</v>
      </c>
      <c r="R18904" s="91" t="e">
        <f>('Dichte Wasser'!$B$4*AVERAGE(B18904:C18904)^3+'Dichte Wasser'!$B$3*AVERAGE(B18904:C18904)^2+'Dichte Wasser'!$B$2*AVERAGE(B18904:C18904)+'Dichte Wasser'!$B$1)/1000</f>
        <v>#DIV/0!</v>
      </c>
      <c r="S18904" s="92" t="e">
        <f t="shared" si="1182"/>
        <v>#DIV/0!</v>
      </c>
    </row>
    <row r="18905" spans="1:19" x14ac:dyDescent="0.25">
      <c r="A18905" s="69"/>
      <c r="B18905" s="72"/>
      <c r="C18905" s="72"/>
      <c r="D18905" s="80"/>
      <c r="G18905" s="93"/>
      <c r="I18905" s="45">
        <f t="shared" si="1181"/>
        <v>0</v>
      </c>
      <c r="J18905" s="45">
        <f t="shared" si="1183"/>
        <v>13.945141504926658</v>
      </c>
      <c r="K18905" s="39" t="e">
        <f t="shared" si="1180"/>
        <v>#DIV/0!</v>
      </c>
      <c r="L18905" s="46">
        <f>J18905/Eingaben!$D$29</f>
        <v>0.95777899945930856</v>
      </c>
      <c r="M18905" s="44" t="e">
        <f>K18905/Eingaben!$D$8</f>
        <v>#DIV/0!</v>
      </c>
      <c r="N18905" s="46">
        <f>ABS(B18905-C18905)/Eingaben!$D$8</f>
        <v>0</v>
      </c>
      <c r="O18905" s="44"/>
      <c r="P18905">
        <f>D18905/3600000*G18905*100*100/Eingaben!$D$39*(A18905-A18904)/3600</f>
        <v>0</v>
      </c>
      <c r="R18905" s="91" t="e">
        <f>('Dichte Wasser'!$B$4*AVERAGE(B18905:C18905)^3+'Dichte Wasser'!$B$3*AVERAGE(B18905:C18905)^2+'Dichte Wasser'!$B$2*AVERAGE(B18905:C18905)+'Dichte Wasser'!$B$1)/1000</f>
        <v>#DIV/0!</v>
      </c>
      <c r="S18905" s="92" t="e">
        <f t="shared" si="1182"/>
        <v>#DIV/0!</v>
      </c>
    </row>
    <row r="18906" spans="1:19" x14ac:dyDescent="0.25">
      <c r="A18906" s="69"/>
      <c r="B18906" s="72"/>
      <c r="C18906" s="72"/>
      <c r="D18906" s="80"/>
      <c r="G18906" s="93"/>
      <c r="I18906" s="45">
        <f t="shared" si="1181"/>
        <v>0</v>
      </c>
      <c r="J18906" s="45">
        <f t="shared" si="1183"/>
        <v>13.945141504926658</v>
      </c>
      <c r="K18906" s="39" t="e">
        <f t="shared" si="1180"/>
        <v>#DIV/0!</v>
      </c>
      <c r="L18906" s="46">
        <f>J18906/Eingaben!$D$29</f>
        <v>0.95777899945930856</v>
      </c>
      <c r="M18906" s="44" t="e">
        <f>K18906/Eingaben!$D$8</f>
        <v>#DIV/0!</v>
      </c>
      <c r="N18906" s="46">
        <f>ABS(B18906-C18906)/Eingaben!$D$8</f>
        <v>0</v>
      </c>
      <c r="O18906" s="44"/>
      <c r="P18906">
        <f>D18906/3600000*G18906*100*100/Eingaben!$D$39*(A18906-A18905)/3600</f>
        <v>0</v>
      </c>
      <c r="R18906" s="91" t="e">
        <f>('Dichte Wasser'!$B$4*AVERAGE(B18906:C18906)^3+'Dichte Wasser'!$B$3*AVERAGE(B18906:C18906)^2+'Dichte Wasser'!$B$2*AVERAGE(B18906:C18906)+'Dichte Wasser'!$B$1)/1000</f>
        <v>#DIV/0!</v>
      </c>
      <c r="S18906" s="92" t="e">
        <f t="shared" si="1182"/>
        <v>#DIV/0!</v>
      </c>
    </row>
    <row r="18907" spans="1:19" x14ac:dyDescent="0.25">
      <c r="A18907" s="69"/>
      <c r="B18907" s="72"/>
      <c r="C18907" s="72"/>
      <c r="D18907" s="80"/>
      <c r="G18907" s="93"/>
      <c r="I18907" s="45">
        <f t="shared" si="1181"/>
        <v>0</v>
      </c>
      <c r="J18907" s="45">
        <f t="shared" si="1183"/>
        <v>13.945141504926658</v>
      </c>
      <c r="K18907" s="39" t="e">
        <f t="shared" si="1180"/>
        <v>#DIV/0!</v>
      </c>
      <c r="L18907" s="46">
        <f>J18907/Eingaben!$D$29</f>
        <v>0.95777899945930856</v>
      </c>
      <c r="M18907" s="44" t="e">
        <f>K18907/Eingaben!$D$8</f>
        <v>#DIV/0!</v>
      </c>
      <c r="N18907" s="46">
        <f>ABS(B18907-C18907)/Eingaben!$D$8</f>
        <v>0</v>
      </c>
      <c r="O18907" s="44"/>
      <c r="P18907">
        <f>D18907/3600000*G18907*100*100/Eingaben!$D$39*(A18907-A18906)/3600</f>
        <v>0</v>
      </c>
      <c r="R18907" s="91" t="e">
        <f>('Dichte Wasser'!$B$4*AVERAGE(B18907:C18907)^3+'Dichte Wasser'!$B$3*AVERAGE(B18907:C18907)^2+'Dichte Wasser'!$B$2*AVERAGE(B18907:C18907)+'Dichte Wasser'!$B$1)/1000</f>
        <v>#DIV/0!</v>
      </c>
      <c r="S18907" s="92" t="e">
        <f t="shared" si="1182"/>
        <v>#DIV/0!</v>
      </c>
    </row>
    <row r="18908" spans="1:19" x14ac:dyDescent="0.25">
      <c r="A18908" s="69"/>
      <c r="B18908" s="72"/>
      <c r="C18908" s="72"/>
      <c r="D18908" s="80"/>
      <c r="G18908" s="93"/>
      <c r="I18908" s="45">
        <f t="shared" si="1181"/>
        <v>0</v>
      </c>
      <c r="J18908" s="45">
        <f t="shared" si="1183"/>
        <v>13.945141504926658</v>
      </c>
      <c r="K18908" s="39" t="e">
        <f t="shared" si="1180"/>
        <v>#DIV/0!</v>
      </c>
      <c r="L18908" s="46">
        <f>J18908/Eingaben!$D$29</f>
        <v>0.95777899945930856</v>
      </c>
      <c r="M18908" s="44" t="e">
        <f>K18908/Eingaben!$D$8</f>
        <v>#DIV/0!</v>
      </c>
      <c r="N18908" s="46">
        <f>ABS(B18908-C18908)/Eingaben!$D$8</f>
        <v>0</v>
      </c>
      <c r="O18908" s="44"/>
      <c r="P18908">
        <f>D18908/3600000*G18908*100*100/Eingaben!$D$39*(A18908-A18907)/3600</f>
        <v>0</v>
      </c>
      <c r="R18908" s="91" t="e">
        <f>('Dichte Wasser'!$B$4*AVERAGE(B18908:C18908)^3+'Dichte Wasser'!$B$3*AVERAGE(B18908:C18908)^2+'Dichte Wasser'!$B$2*AVERAGE(B18908:C18908)+'Dichte Wasser'!$B$1)/1000</f>
        <v>#DIV/0!</v>
      </c>
      <c r="S18908" s="92" t="e">
        <f t="shared" si="1182"/>
        <v>#DIV/0!</v>
      </c>
    </row>
    <row r="18909" spans="1:19" x14ac:dyDescent="0.25">
      <c r="A18909" s="69"/>
      <c r="B18909" s="72"/>
      <c r="C18909" s="72"/>
      <c r="D18909" s="80"/>
      <c r="G18909" s="93"/>
      <c r="I18909" s="45">
        <f t="shared" si="1181"/>
        <v>0</v>
      </c>
      <c r="J18909" s="45">
        <f t="shared" si="1183"/>
        <v>13.945141504926658</v>
      </c>
      <c r="K18909" s="39" t="e">
        <f t="shared" si="1180"/>
        <v>#DIV/0!</v>
      </c>
      <c r="L18909" s="46">
        <f>J18909/Eingaben!$D$29</f>
        <v>0.95777899945930856</v>
      </c>
      <c r="M18909" s="44" t="e">
        <f>K18909/Eingaben!$D$8</f>
        <v>#DIV/0!</v>
      </c>
      <c r="N18909" s="46">
        <f>ABS(B18909-C18909)/Eingaben!$D$8</f>
        <v>0</v>
      </c>
      <c r="O18909" s="44"/>
      <c r="P18909">
        <f>D18909/3600000*G18909*100*100/Eingaben!$D$39*(A18909-A18908)/3600</f>
        <v>0</v>
      </c>
      <c r="R18909" s="91" t="e">
        <f>('Dichte Wasser'!$B$4*AVERAGE(B18909:C18909)^3+'Dichte Wasser'!$B$3*AVERAGE(B18909:C18909)^2+'Dichte Wasser'!$B$2*AVERAGE(B18909:C18909)+'Dichte Wasser'!$B$1)/1000</f>
        <v>#DIV/0!</v>
      </c>
      <c r="S18909" s="92" t="e">
        <f t="shared" si="1182"/>
        <v>#DIV/0!</v>
      </c>
    </row>
    <row r="18910" spans="1:19" x14ac:dyDescent="0.25">
      <c r="A18910" s="69"/>
      <c r="B18910" s="72"/>
      <c r="C18910" s="72"/>
      <c r="D18910" s="80"/>
      <c r="G18910" s="93"/>
      <c r="I18910" s="45">
        <f t="shared" si="1181"/>
        <v>0</v>
      </c>
      <c r="J18910" s="45">
        <f t="shared" si="1183"/>
        <v>13.945141504926658</v>
      </c>
      <c r="K18910" s="39" t="e">
        <f t="shared" si="1180"/>
        <v>#DIV/0!</v>
      </c>
      <c r="L18910" s="46">
        <f>J18910/Eingaben!$D$29</f>
        <v>0.95777899945930856</v>
      </c>
      <c r="M18910" s="44" t="e">
        <f>K18910/Eingaben!$D$8</f>
        <v>#DIV/0!</v>
      </c>
      <c r="N18910" s="46">
        <f>ABS(B18910-C18910)/Eingaben!$D$8</f>
        <v>0</v>
      </c>
      <c r="O18910" s="44"/>
      <c r="P18910">
        <f>D18910/3600000*G18910*100*100/Eingaben!$D$39*(A18910-A18909)/3600</f>
        <v>0</v>
      </c>
      <c r="R18910" s="91" t="e">
        <f>('Dichte Wasser'!$B$4*AVERAGE(B18910:C18910)^3+'Dichte Wasser'!$B$3*AVERAGE(B18910:C18910)^2+'Dichte Wasser'!$B$2*AVERAGE(B18910:C18910)+'Dichte Wasser'!$B$1)/1000</f>
        <v>#DIV/0!</v>
      </c>
      <c r="S18910" s="92" t="e">
        <f t="shared" si="1182"/>
        <v>#DIV/0!</v>
      </c>
    </row>
    <row r="18911" spans="1:19" x14ac:dyDescent="0.25">
      <c r="A18911" s="69"/>
      <c r="B18911" s="72"/>
      <c r="C18911" s="72"/>
      <c r="D18911" s="80"/>
      <c r="G18911" s="93"/>
      <c r="I18911" s="45">
        <f t="shared" si="1181"/>
        <v>0</v>
      </c>
      <c r="J18911" s="45">
        <f t="shared" si="1183"/>
        <v>13.945141504926658</v>
      </c>
      <c r="K18911" s="39" t="e">
        <f t="shared" si="1180"/>
        <v>#DIV/0!</v>
      </c>
      <c r="L18911" s="46">
        <f>J18911/Eingaben!$D$29</f>
        <v>0.95777899945930856</v>
      </c>
      <c r="M18911" s="44" t="e">
        <f>K18911/Eingaben!$D$8</f>
        <v>#DIV/0!</v>
      </c>
      <c r="N18911" s="46">
        <f>ABS(B18911-C18911)/Eingaben!$D$8</f>
        <v>0</v>
      </c>
      <c r="O18911" s="44"/>
      <c r="P18911">
        <f>D18911/3600000*G18911*100*100/Eingaben!$D$39*(A18911-A18910)/3600</f>
        <v>0</v>
      </c>
      <c r="R18911" s="91" t="e">
        <f>('Dichte Wasser'!$B$4*AVERAGE(B18911:C18911)^3+'Dichte Wasser'!$B$3*AVERAGE(B18911:C18911)^2+'Dichte Wasser'!$B$2*AVERAGE(B18911:C18911)+'Dichte Wasser'!$B$1)/1000</f>
        <v>#DIV/0!</v>
      </c>
      <c r="S18911" s="92" t="e">
        <f t="shared" si="1182"/>
        <v>#DIV/0!</v>
      </c>
    </row>
    <row r="18912" spans="1:19" x14ac:dyDescent="0.25">
      <c r="A18912" s="69"/>
      <c r="B18912" s="72"/>
      <c r="C18912" s="72"/>
      <c r="D18912" s="80"/>
      <c r="G18912" s="93"/>
      <c r="I18912" s="45">
        <f t="shared" si="1181"/>
        <v>0</v>
      </c>
      <c r="J18912" s="45">
        <f t="shared" si="1183"/>
        <v>13.945141504926658</v>
      </c>
      <c r="K18912" s="39" t="e">
        <f t="shared" si="1180"/>
        <v>#DIV/0!</v>
      </c>
      <c r="L18912" s="46">
        <f>J18912/Eingaben!$D$29</f>
        <v>0.95777899945930856</v>
      </c>
      <c r="M18912" s="44" t="e">
        <f>K18912/Eingaben!$D$8</f>
        <v>#DIV/0!</v>
      </c>
      <c r="N18912" s="46">
        <f>ABS(B18912-C18912)/Eingaben!$D$8</f>
        <v>0</v>
      </c>
      <c r="O18912" s="44"/>
      <c r="P18912">
        <f>D18912/3600000*G18912*100*100/Eingaben!$D$39*(A18912-A18911)/3600</f>
        <v>0</v>
      </c>
      <c r="R18912" s="91" t="e">
        <f>('Dichte Wasser'!$B$4*AVERAGE(B18912:C18912)^3+'Dichte Wasser'!$B$3*AVERAGE(B18912:C18912)^2+'Dichte Wasser'!$B$2*AVERAGE(B18912:C18912)+'Dichte Wasser'!$B$1)/1000</f>
        <v>#DIV/0!</v>
      </c>
      <c r="S18912" s="92" t="e">
        <f t="shared" si="1182"/>
        <v>#DIV/0!</v>
      </c>
    </row>
    <row r="18913" spans="1:19" x14ac:dyDescent="0.25">
      <c r="A18913" s="69"/>
      <c r="B18913" s="72"/>
      <c r="C18913" s="72"/>
      <c r="D18913" s="80"/>
      <c r="G18913" s="93"/>
      <c r="I18913" s="45">
        <f t="shared" si="1181"/>
        <v>0</v>
      </c>
      <c r="J18913" s="45">
        <f t="shared" si="1183"/>
        <v>13.945141504926658</v>
      </c>
      <c r="K18913" s="39" t="e">
        <f t="shared" si="1180"/>
        <v>#DIV/0!</v>
      </c>
      <c r="L18913" s="46">
        <f>J18913/Eingaben!$D$29</f>
        <v>0.95777899945930856</v>
      </c>
      <c r="M18913" s="44" t="e">
        <f>K18913/Eingaben!$D$8</f>
        <v>#DIV/0!</v>
      </c>
      <c r="N18913" s="46">
        <f>ABS(B18913-C18913)/Eingaben!$D$8</f>
        <v>0</v>
      </c>
      <c r="O18913" s="44"/>
      <c r="P18913">
        <f>D18913/3600000*G18913*100*100/Eingaben!$D$39*(A18913-A18912)/3600</f>
        <v>0</v>
      </c>
      <c r="R18913" s="91" t="e">
        <f>('Dichte Wasser'!$B$4*AVERAGE(B18913:C18913)^3+'Dichte Wasser'!$B$3*AVERAGE(B18913:C18913)^2+'Dichte Wasser'!$B$2*AVERAGE(B18913:C18913)+'Dichte Wasser'!$B$1)/1000</f>
        <v>#DIV/0!</v>
      </c>
      <c r="S18913" s="92" t="e">
        <f t="shared" si="1182"/>
        <v>#DIV/0!</v>
      </c>
    </row>
    <row r="18914" spans="1:19" x14ac:dyDescent="0.25">
      <c r="A18914" s="69"/>
      <c r="B18914" s="72"/>
      <c r="C18914" s="72"/>
      <c r="D18914" s="80"/>
      <c r="G18914" s="93"/>
      <c r="I18914" s="45">
        <f t="shared" si="1181"/>
        <v>0</v>
      </c>
      <c r="J18914" s="45">
        <f t="shared" si="1183"/>
        <v>13.945141504926658</v>
      </c>
      <c r="K18914" s="39" t="e">
        <f t="shared" si="1180"/>
        <v>#DIV/0!</v>
      </c>
      <c r="L18914" s="46">
        <f>J18914/Eingaben!$D$29</f>
        <v>0.95777899945930856</v>
      </c>
      <c r="M18914" s="44" t="e">
        <f>K18914/Eingaben!$D$8</f>
        <v>#DIV/0!</v>
      </c>
      <c r="N18914" s="46">
        <f>ABS(B18914-C18914)/Eingaben!$D$8</f>
        <v>0</v>
      </c>
      <c r="O18914" s="44"/>
      <c r="P18914">
        <f>D18914/3600000*G18914*100*100/Eingaben!$D$39*(A18914-A18913)/3600</f>
        <v>0</v>
      </c>
      <c r="R18914" s="91" t="e">
        <f>('Dichte Wasser'!$B$4*AVERAGE(B18914:C18914)^3+'Dichte Wasser'!$B$3*AVERAGE(B18914:C18914)^2+'Dichte Wasser'!$B$2*AVERAGE(B18914:C18914)+'Dichte Wasser'!$B$1)/1000</f>
        <v>#DIV/0!</v>
      </c>
      <c r="S18914" s="92" t="e">
        <f t="shared" si="1182"/>
        <v>#DIV/0!</v>
      </c>
    </row>
    <row r="18915" spans="1:19" x14ac:dyDescent="0.25">
      <c r="A18915" s="69"/>
      <c r="B18915" s="72"/>
      <c r="C18915" s="72"/>
      <c r="D18915" s="80"/>
      <c r="G18915" s="93"/>
      <c r="I18915" s="45">
        <f t="shared" si="1181"/>
        <v>0</v>
      </c>
      <c r="J18915" s="45">
        <f t="shared" si="1183"/>
        <v>13.945141504926658</v>
      </c>
      <c r="K18915" s="39" t="e">
        <f t="shared" si="1180"/>
        <v>#DIV/0!</v>
      </c>
      <c r="L18915" s="46">
        <f>J18915/Eingaben!$D$29</f>
        <v>0.95777899945930856</v>
      </c>
      <c r="M18915" s="44" t="e">
        <f>K18915/Eingaben!$D$8</f>
        <v>#DIV/0!</v>
      </c>
      <c r="N18915" s="46">
        <f>ABS(B18915-C18915)/Eingaben!$D$8</f>
        <v>0</v>
      </c>
      <c r="O18915" s="44"/>
      <c r="P18915">
        <f>D18915/3600000*G18915*100*100/Eingaben!$D$39*(A18915-A18914)/3600</f>
        <v>0</v>
      </c>
      <c r="R18915" s="91" t="e">
        <f>('Dichte Wasser'!$B$4*AVERAGE(B18915:C18915)^3+'Dichte Wasser'!$B$3*AVERAGE(B18915:C18915)^2+'Dichte Wasser'!$B$2*AVERAGE(B18915:C18915)+'Dichte Wasser'!$B$1)/1000</f>
        <v>#DIV/0!</v>
      </c>
      <c r="S18915" s="92" t="e">
        <f t="shared" si="1182"/>
        <v>#DIV/0!</v>
      </c>
    </row>
    <row r="18916" spans="1:19" x14ac:dyDescent="0.25">
      <c r="A18916" s="69"/>
      <c r="B18916" s="72"/>
      <c r="C18916" s="72"/>
      <c r="D18916" s="80"/>
      <c r="G18916" s="93"/>
      <c r="I18916" s="45">
        <f t="shared" si="1181"/>
        <v>0</v>
      </c>
      <c r="J18916" s="45">
        <f t="shared" si="1183"/>
        <v>13.945141504926658</v>
      </c>
      <c r="K18916" s="39" t="e">
        <f t="shared" si="1180"/>
        <v>#DIV/0!</v>
      </c>
      <c r="L18916" s="46">
        <f>J18916/Eingaben!$D$29</f>
        <v>0.95777899945930856</v>
      </c>
      <c r="M18916" s="44" t="e">
        <f>K18916/Eingaben!$D$8</f>
        <v>#DIV/0!</v>
      </c>
      <c r="N18916" s="46">
        <f>ABS(B18916-C18916)/Eingaben!$D$8</f>
        <v>0</v>
      </c>
      <c r="O18916" s="44"/>
      <c r="P18916">
        <f>D18916/3600000*G18916*100*100/Eingaben!$D$39*(A18916-A18915)/3600</f>
        <v>0</v>
      </c>
      <c r="R18916" s="91" t="e">
        <f>('Dichte Wasser'!$B$4*AVERAGE(B18916:C18916)^3+'Dichte Wasser'!$B$3*AVERAGE(B18916:C18916)^2+'Dichte Wasser'!$B$2*AVERAGE(B18916:C18916)+'Dichte Wasser'!$B$1)/1000</f>
        <v>#DIV/0!</v>
      </c>
      <c r="S18916" s="92" t="e">
        <f t="shared" si="1182"/>
        <v>#DIV/0!</v>
      </c>
    </row>
    <row r="18917" spans="1:19" x14ac:dyDescent="0.25">
      <c r="A18917" s="69"/>
      <c r="B18917" s="72"/>
      <c r="C18917" s="72"/>
      <c r="D18917" s="80"/>
      <c r="G18917" s="93"/>
      <c r="I18917" s="45">
        <f t="shared" si="1181"/>
        <v>0</v>
      </c>
      <c r="J18917" s="45">
        <f t="shared" si="1183"/>
        <v>13.945141504926658</v>
      </c>
      <c r="K18917" s="39" t="e">
        <f t="shared" si="1180"/>
        <v>#DIV/0!</v>
      </c>
      <c r="L18917" s="46">
        <f>J18917/Eingaben!$D$29</f>
        <v>0.95777899945930856</v>
      </c>
      <c r="M18917" s="44" t="e">
        <f>K18917/Eingaben!$D$8</f>
        <v>#DIV/0!</v>
      </c>
      <c r="N18917" s="46">
        <f>ABS(B18917-C18917)/Eingaben!$D$8</f>
        <v>0</v>
      </c>
      <c r="O18917" s="44"/>
      <c r="P18917">
        <f>D18917/3600000*G18917*100*100/Eingaben!$D$39*(A18917-A18916)/3600</f>
        <v>0</v>
      </c>
      <c r="R18917" s="91" t="e">
        <f>('Dichte Wasser'!$B$4*AVERAGE(B18917:C18917)^3+'Dichte Wasser'!$B$3*AVERAGE(B18917:C18917)^2+'Dichte Wasser'!$B$2*AVERAGE(B18917:C18917)+'Dichte Wasser'!$B$1)/1000</f>
        <v>#DIV/0!</v>
      </c>
      <c r="S18917" s="92" t="e">
        <f t="shared" si="1182"/>
        <v>#DIV/0!</v>
      </c>
    </row>
    <row r="18918" spans="1:19" x14ac:dyDescent="0.25">
      <c r="A18918" s="69"/>
      <c r="B18918" s="72"/>
      <c r="C18918" s="72"/>
      <c r="D18918" s="80"/>
      <c r="G18918" s="93"/>
      <c r="I18918" s="45">
        <f t="shared" si="1181"/>
        <v>0</v>
      </c>
      <c r="J18918" s="45">
        <f t="shared" si="1183"/>
        <v>13.945141504926658</v>
      </c>
      <c r="K18918" s="39" t="e">
        <f t="shared" si="1180"/>
        <v>#DIV/0!</v>
      </c>
      <c r="L18918" s="46">
        <f>J18918/Eingaben!$D$29</f>
        <v>0.95777899945930856</v>
      </c>
      <c r="M18918" s="44" t="e">
        <f>K18918/Eingaben!$D$8</f>
        <v>#DIV/0!</v>
      </c>
      <c r="N18918" s="46">
        <f>ABS(B18918-C18918)/Eingaben!$D$8</f>
        <v>0</v>
      </c>
      <c r="O18918" s="44"/>
      <c r="P18918">
        <f>D18918/3600000*G18918*100*100/Eingaben!$D$39*(A18918-A18917)/3600</f>
        <v>0</v>
      </c>
      <c r="R18918" s="91" t="e">
        <f>('Dichte Wasser'!$B$4*AVERAGE(B18918:C18918)^3+'Dichte Wasser'!$B$3*AVERAGE(B18918:C18918)^2+'Dichte Wasser'!$B$2*AVERAGE(B18918:C18918)+'Dichte Wasser'!$B$1)/1000</f>
        <v>#DIV/0!</v>
      </c>
      <c r="S18918" s="92" t="e">
        <f t="shared" si="1182"/>
        <v>#DIV/0!</v>
      </c>
    </row>
    <row r="18919" spans="1:19" x14ac:dyDescent="0.25">
      <c r="A18919" s="69"/>
      <c r="B18919" s="72"/>
      <c r="C18919" s="72"/>
      <c r="D18919" s="80"/>
      <c r="G18919" s="93"/>
      <c r="I18919" s="45">
        <f t="shared" si="1181"/>
        <v>0</v>
      </c>
      <c r="J18919" s="45">
        <f t="shared" si="1183"/>
        <v>13.945141504926658</v>
      </c>
      <c r="K18919" s="39" t="e">
        <f t="shared" si="1180"/>
        <v>#DIV/0!</v>
      </c>
      <c r="L18919" s="46">
        <f>J18919/Eingaben!$D$29</f>
        <v>0.95777899945930856</v>
      </c>
      <c r="M18919" s="44" t="e">
        <f>K18919/Eingaben!$D$8</f>
        <v>#DIV/0!</v>
      </c>
      <c r="N18919" s="46">
        <f>ABS(B18919-C18919)/Eingaben!$D$8</f>
        <v>0</v>
      </c>
      <c r="O18919" s="44"/>
      <c r="P18919">
        <f>D18919/3600000*G18919*100*100/Eingaben!$D$39*(A18919-A18918)/3600</f>
        <v>0</v>
      </c>
      <c r="R18919" s="91" t="e">
        <f>('Dichte Wasser'!$B$4*AVERAGE(B18919:C18919)^3+'Dichte Wasser'!$B$3*AVERAGE(B18919:C18919)^2+'Dichte Wasser'!$B$2*AVERAGE(B18919:C18919)+'Dichte Wasser'!$B$1)/1000</f>
        <v>#DIV/0!</v>
      </c>
      <c r="S18919" s="92" t="e">
        <f t="shared" si="1182"/>
        <v>#DIV/0!</v>
      </c>
    </row>
    <row r="18920" spans="1:19" x14ac:dyDescent="0.25">
      <c r="A18920" s="69"/>
      <c r="B18920" s="72"/>
      <c r="C18920" s="72"/>
      <c r="D18920" s="80"/>
      <c r="G18920" s="93"/>
      <c r="I18920" s="45">
        <f t="shared" si="1181"/>
        <v>0</v>
      </c>
      <c r="J18920" s="45">
        <f t="shared" si="1183"/>
        <v>13.945141504926658</v>
      </c>
      <c r="K18920" s="39" t="e">
        <f t="shared" si="1180"/>
        <v>#DIV/0!</v>
      </c>
      <c r="L18920" s="46">
        <f>J18920/Eingaben!$D$29</f>
        <v>0.95777899945930856</v>
      </c>
      <c r="M18920" s="44" t="e">
        <f>K18920/Eingaben!$D$8</f>
        <v>#DIV/0!</v>
      </c>
      <c r="N18920" s="46">
        <f>ABS(B18920-C18920)/Eingaben!$D$8</f>
        <v>0</v>
      </c>
      <c r="O18920" s="44"/>
      <c r="P18920">
        <f>D18920/3600000*G18920*100*100/Eingaben!$D$39*(A18920-A18919)/3600</f>
        <v>0</v>
      </c>
      <c r="R18920" s="91" t="e">
        <f>('Dichte Wasser'!$B$4*AVERAGE(B18920:C18920)^3+'Dichte Wasser'!$B$3*AVERAGE(B18920:C18920)^2+'Dichte Wasser'!$B$2*AVERAGE(B18920:C18920)+'Dichte Wasser'!$B$1)/1000</f>
        <v>#DIV/0!</v>
      </c>
      <c r="S18920" s="92" t="e">
        <f t="shared" si="1182"/>
        <v>#DIV/0!</v>
      </c>
    </row>
    <row r="18921" spans="1:19" x14ac:dyDescent="0.25">
      <c r="A18921" s="69"/>
      <c r="B18921" s="72"/>
      <c r="C18921" s="72"/>
      <c r="D18921" s="80"/>
      <c r="G18921" s="93"/>
      <c r="I18921" s="45">
        <f t="shared" si="1181"/>
        <v>0</v>
      </c>
      <c r="J18921" s="45">
        <f t="shared" si="1183"/>
        <v>13.945141504926658</v>
      </c>
      <c r="K18921" s="39" t="e">
        <f t="shared" si="1180"/>
        <v>#DIV/0!</v>
      </c>
      <c r="L18921" s="46">
        <f>J18921/Eingaben!$D$29</f>
        <v>0.95777899945930856</v>
      </c>
      <c r="M18921" s="44" t="e">
        <f>K18921/Eingaben!$D$8</f>
        <v>#DIV/0!</v>
      </c>
      <c r="N18921" s="46">
        <f>ABS(B18921-C18921)/Eingaben!$D$8</f>
        <v>0</v>
      </c>
      <c r="O18921" s="44"/>
      <c r="P18921">
        <f>D18921/3600000*G18921*100*100/Eingaben!$D$39*(A18921-A18920)/3600</f>
        <v>0</v>
      </c>
      <c r="R18921" s="91" t="e">
        <f>('Dichte Wasser'!$B$4*AVERAGE(B18921:C18921)^3+'Dichte Wasser'!$B$3*AVERAGE(B18921:C18921)^2+'Dichte Wasser'!$B$2*AVERAGE(B18921:C18921)+'Dichte Wasser'!$B$1)/1000</f>
        <v>#DIV/0!</v>
      </c>
      <c r="S18921" s="92" t="e">
        <f t="shared" si="1182"/>
        <v>#DIV/0!</v>
      </c>
    </row>
    <row r="18922" spans="1:19" x14ac:dyDescent="0.25">
      <c r="A18922" s="69"/>
      <c r="B18922" s="72"/>
      <c r="C18922" s="72"/>
      <c r="D18922" s="80"/>
      <c r="G18922" s="93"/>
      <c r="I18922" s="45">
        <f t="shared" si="1181"/>
        <v>0</v>
      </c>
      <c r="J18922" s="45">
        <f t="shared" si="1183"/>
        <v>13.945141504926658</v>
      </c>
      <c r="K18922" s="39" t="e">
        <f t="shared" si="1180"/>
        <v>#DIV/0!</v>
      </c>
      <c r="L18922" s="46">
        <f>J18922/Eingaben!$D$29</f>
        <v>0.95777899945930856</v>
      </c>
      <c r="M18922" s="44" t="e">
        <f>K18922/Eingaben!$D$8</f>
        <v>#DIV/0!</v>
      </c>
      <c r="N18922" s="46">
        <f>ABS(B18922-C18922)/Eingaben!$D$8</f>
        <v>0</v>
      </c>
      <c r="O18922" s="44"/>
      <c r="P18922">
        <f>D18922/3600000*G18922*100*100/Eingaben!$D$39*(A18922-A18921)/3600</f>
        <v>0</v>
      </c>
      <c r="R18922" s="91" t="e">
        <f>('Dichte Wasser'!$B$4*AVERAGE(B18922:C18922)^3+'Dichte Wasser'!$B$3*AVERAGE(B18922:C18922)^2+'Dichte Wasser'!$B$2*AVERAGE(B18922:C18922)+'Dichte Wasser'!$B$1)/1000</f>
        <v>#DIV/0!</v>
      </c>
      <c r="S18922" s="92" t="e">
        <f t="shared" si="1182"/>
        <v>#DIV/0!</v>
      </c>
    </row>
    <row r="18923" spans="1:19" x14ac:dyDescent="0.25">
      <c r="A18923" s="69"/>
      <c r="B18923" s="72"/>
      <c r="C18923" s="72"/>
      <c r="D18923" s="80"/>
      <c r="G18923" s="93"/>
      <c r="I18923" s="45">
        <f t="shared" si="1181"/>
        <v>0</v>
      </c>
      <c r="J18923" s="45">
        <f t="shared" si="1183"/>
        <v>13.945141504926658</v>
      </c>
      <c r="K18923" s="39" t="e">
        <f t="shared" si="1180"/>
        <v>#DIV/0!</v>
      </c>
      <c r="L18923" s="46">
        <f>J18923/Eingaben!$D$29</f>
        <v>0.95777899945930856</v>
      </c>
      <c r="M18923" s="44" t="e">
        <f>K18923/Eingaben!$D$8</f>
        <v>#DIV/0!</v>
      </c>
      <c r="N18923" s="46">
        <f>ABS(B18923-C18923)/Eingaben!$D$8</f>
        <v>0</v>
      </c>
      <c r="O18923" s="44"/>
      <c r="P18923">
        <f>D18923/3600000*G18923*100*100/Eingaben!$D$39*(A18923-A18922)/3600</f>
        <v>0</v>
      </c>
      <c r="R18923" s="91" t="e">
        <f>('Dichte Wasser'!$B$4*AVERAGE(B18923:C18923)^3+'Dichte Wasser'!$B$3*AVERAGE(B18923:C18923)^2+'Dichte Wasser'!$B$2*AVERAGE(B18923:C18923)+'Dichte Wasser'!$B$1)/1000</f>
        <v>#DIV/0!</v>
      </c>
      <c r="S18923" s="92" t="e">
        <f t="shared" si="1182"/>
        <v>#DIV/0!</v>
      </c>
    </row>
    <row r="18924" spans="1:19" x14ac:dyDescent="0.25">
      <c r="A18924" s="69"/>
      <c r="B18924" s="72"/>
      <c r="C18924" s="72"/>
      <c r="D18924" s="80"/>
      <c r="G18924" s="93"/>
      <c r="I18924" s="45">
        <f t="shared" si="1181"/>
        <v>0</v>
      </c>
      <c r="J18924" s="45">
        <f t="shared" si="1183"/>
        <v>13.945141504926658</v>
      </c>
      <c r="K18924" s="39" t="e">
        <f t="shared" si="1180"/>
        <v>#DIV/0!</v>
      </c>
      <c r="L18924" s="46">
        <f>J18924/Eingaben!$D$29</f>
        <v>0.95777899945930856</v>
      </c>
      <c r="M18924" s="44" t="e">
        <f>K18924/Eingaben!$D$8</f>
        <v>#DIV/0!</v>
      </c>
      <c r="N18924" s="46">
        <f>ABS(B18924-C18924)/Eingaben!$D$8</f>
        <v>0</v>
      </c>
      <c r="O18924" s="44"/>
      <c r="P18924">
        <f>D18924/3600000*G18924*100*100/Eingaben!$D$39*(A18924-A18923)/3600</f>
        <v>0</v>
      </c>
      <c r="R18924" s="91" t="e">
        <f>('Dichte Wasser'!$B$4*AVERAGE(B18924:C18924)^3+'Dichte Wasser'!$B$3*AVERAGE(B18924:C18924)^2+'Dichte Wasser'!$B$2*AVERAGE(B18924:C18924)+'Dichte Wasser'!$B$1)/1000</f>
        <v>#DIV/0!</v>
      </c>
      <c r="S18924" s="92" t="e">
        <f t="shared" si="1182"/>
        <v>#DIV/0!</v>
      </c>
    </row>
    <row r="18925" spans="1:19" x14ac:dyDescent="0.25">
      <c r="A18925" s="69"/>
      <c r="B18925" s="72"/>
      <c r="C18925" s="72"/>
      <c r="D18925" s="80"/>
      <c r="G18925" s="93"/>
      <c r="I18925" s="45">
        <f t="shared" si="1181"/>
        <v>0</v>
      </c>
      <c r="J18925" s="45">
        <f t="shared" si="1183"/>
        <v>13.945141504926658</v>
      </c>
      <c r="K18925" s="39" t="e">
        <f t="shared" si="1180"/>
        <v>#DIV/0!</v>
      </c>
      <c r="L18925" s="46">
        <f>J18925/Eingaben!$D$29</f>
        <v>0.95777899945930856</v>
      </c>
      <c r="M18925" s="44" t="e">
        <f>K18925/Eingaben!$D$8</f>
        <v>#DIV/0!</v>
      </c>
      <c r="N18925" s="46">
        <f>ABS(B18925-C18925)/Eingaben!$D$8</f>
        <v>0</v>
      </c>
      <c r="O18925" s="44"/>
      <c r="P18925">
        <f>D18925/3600000*G18925*100*100/Eingaben!$D$39*(A18925-A18924)/3600</f>
        <v>0</v>
      </c>
      <c r="R18925" s="91" t="e">
        <f>('Dichte Wasser'!$B$4*AVERAGE(B18925:C18925)^3+'Dichte Wasser'!$B$3*AVERAGE(B18925:C18925)^2+'Dichte Wasser'!$B$2*AVERAGE(B18925:C18925)+'Dichte Wasser'!$B$1)/1000</f>
        <v>#DIV/0!</v>
      </c>
      <c r="S18925" s="92" t="e">
        <f t="shared" si="1182"/>
        <v>#DIV/0!</v>
      </c>
    </row>
    <row r="18926" spans="1:19" x14ac:dyDescent="0.25">
      <c r="A18926" s="69"/>
      <c r="B18926" s="72"/>
      <c r="C18926" s="72"/>
      <c r="D18926" s="80"/>
      <c r="G18926" s="93"/>
      <c r="I18926" s="45">
        <f t="shared" si="1181"/>
        <v>0</v>
      </c>
      <c r="J18926" s="45">
        <f t="shared" si="1183"/>
        <v>13.945141504926658</v>
      </c>
      <c r="K18926" s="39" t="e">
        <f t="shared" si="1180"/>
        <v>#DIV/0!</v>
      </c>
      <c r="L18926" s="46">
        <f>J18926/Eingaben!$D$29</f>
        <v>0.95777899945930856</v>
      </c>
      <c r="M18926" s="44" t="e">
        <f>K18926/Eingaben!$D$8</f>
        <v>#DIV/0!</v>
      </c>
      <c r="N18926" s="46">
        <f>ABS(B18926-C18926)/Eingaben!$D$8</f>
        <v>0</v>
      </c>
      <c r="O18926" s="44"/>
      <c r="P18926">
        <f>D18926/3600000*G18926*100*100/Eingaben!$D$39*(A18926-A18925)/3600</f>
        <v>0</v>
      </c>
      <c r="R18926" s="91" t="e">
        <f>('Dichte Wasser'!$B$4*AVERAGE(B18926:C18926)^3+'Dichte Wasser'!$B$3*AVERAGE(B18926:C18926)^2+'Dichte Wasser'!$B$2*AVERAGE(B18926:C18926)+'Dichte Wasser'!$B$1)/1000</f>
        <v>#DIV/0!</v>
      </c>
      <c r="S18926" s="92" t="e">
        <f t="shared" si="1182"/>
        <v>#DIV/0!</v>
      </c>
    </row>
    <row r="18927" spans="1:19" x14ac:dyDescent="0.25">
      <c r="A18927" s="69"/>
      <c r="B18927" s="72"/>
      <c r="C18927" s="72"/>
      <c r="D18927" s="80"/>
      <c r="G18927" s="93"/>
      <c r="I18927" s="45">
        <f t="shared" si="1181"/>
        <v>0</v>
      </c>
      <c r="J18927" s="45">
        <f t="shared" si="1183"/>
        <v>13.945141504926658</v>
      </c>
      <c r="K18927" s="39" t="e">
        <f t="shared" si="1180"/>
        <v>#DIV/0!</v>
      </c>
      <c r="L18927" s="46">
        <f>J18927/Eingaben!$D$29</f>
        <v>0.95777899945930856</v>
      </c>
      <c r="M18927" s="44" t="e">
        <f>K18927/Eingaben!$D$8</f>
        <v>#DIV/0!</v>
      </c>
      <c r="N18927" s="46">
        <f>ABS(B18927-C18927)/Eingaben!$D$8</f>
        <v>0</v>
      </c>
      <c r="O18927" s="44"/>
      <c r="P18927">
        <f>D18927/3600000*G18927*100*100/Eingaben!$D$39*(A18927-A18926)/3600</f>
        <v>0</v>
      </c>
      <c r="R18927" s="91" t="e">
        <f>('Dichte Wasser'!$B$4*AVERAGE(B18927:C18927)^3+'Dichte Wasser'!$B$3*AVERAGE(B18927:C18927)^2+'Dichte Wasser'!$B$2*AVERAGE(B18927:C18927)+'Dichte Wasser'!$B$1)/1000</f>
        <v>#DIV/0!</v>
      </c>
      <c r="S18927" s="92" t="e">
        <f t="shared" si="1182"/>
        <v>#DIV/0!</v>
      </c>
    </row>
    <row r="18928" spans="1:19" x14ac:dyDescent="0.25">
      <c r="A18928" s="69"/>
      <c r="B18928" s="72"/>
      <c r="C18928" s="72"/>
      <c r="D18928" s="80"/>
      <c r="G18928" s="93"/>
      <c r="I18928" s="45">
        <f t="shared" si="1181"/>
        <v>0</v>
      </c>
      <c r="J18928" s="45">
        <f t="shared" si="1183"/>
        <v>13.945141504926658</v>
      </c>
      <c r="K18928" s="39" t="e">
        <f t="shared" si="1180"/>
        <v>#DIV/0!</v>
      </c>
      <c r="L18928" s="46">
        <f>J18928/Eingaben!$D$29</f>
        <v>0.95777899945930856</v>
      </c>
      <c r="M18928" s="44" t="e">
        <f>K18928/Eingaben!$D$8</f>
        <v>#DIV/0!</v>
      </c>
      <c r="N18928" s="46">
        <f>ABS(B18928-C18928)/Eingaben!$D$8</f>
        <v>0</v>
      </c>
      <c r="O18928" s="44"/>
      <c r="P18928">
        <f>D18928/3600000*G18928*100*100/Eingaben!$D$39*(A18928-A18927)/3600</f>
        <v>0</v>
      </c>
      <c r="R18928" s="91" t="e">
        <f>('Dichte Wasser'!$B$4*AVERAGE(B18928:C18928)^3+'Dichte Wasser'!$B$3*AVERAGE(B18928:C18928)^2+'Dichte Wasser'!$B$2*AVERAGE(B18928:C18928)+'Dichte Wasser'!$B$1)/1000</f>
        <v>#DIV/0!</v>
      </c>
      <c r="S18928" s="92" t="e">
        <f t="shared" si="1182"/>
        <v>#DIV/0!</v>
      </c>
    </row>
    <row r="18929" spans="1:19" x14ac:dyDescent="0.25">
      <c r="A18929" s="69"/>
      <c r="B18929" s="72"/>
      <c r="C18929" s="72"/>
      <c r="D18929" s="80"/>
      <c r="G18929" s="93"/>
      <c r="I18929" s="45">
        <f t="shared" si="1181"/>
        <v>0</v>
      </c>
      <c r="J18929" s="45">
        <f t="shared" si="1183"/>
        <v>13.945141504926658</v>
      </c>
      <c r="K18929" s="39" t="e">
        <f t="shared" si="1180"/>
        <v>#DIV/0!</v>
      </c>
      <c r="L18929" s="46">
        <f>J18929/Eingaben!$D$29</f>
        <v>0.95777899945930856</v>
      </c>
      <c r="M18929" s="44" t="e">
        <f>K18929/Eingaben!$D$8</f>
        <v>#DIV/0!</v>
      </c>
      <c r="N18929" s="46">
        <f>ABS(B18929-C18929)/Eingaben!$D$8</f>
        <v>0</v>
      </c>
      <c r="O18929" s="44"/>
      <c r="P18929">
        <f>D18929/3600000*G18929*100*100/Eingaben!$D$39*(A18929-A18928)/3600</f>
        <v>0</v>
      </c>
      <c r="R18929" s="91" t="e">
        <f>('Dichte Wasser'!$B$4*AVERAGE(B18929:C18929)^3+'Dichte Wasser'!$B$3*AVERAGE(B18929:C18929)^2+'Dichte Wasser'!$B$2*AVERAGE(B18929:C18929)+'Dichte Wasser'!$B$1)/1000</f>
        <v>#DIV/0!</v>
      </c>
      <c r="S18929" s="92" t="e">
        <f t="shared" si="1182"/>
        <v>#DIV/0!</v>
      </c>
    </row>
    <row r="18930" spans="1:19" x14ac:dyDescent="0.25">
      <c r="A18930" s="69"/>
      <c r="B18930" s="72"/>
      <c r="C18930" s="72"/>
      <c r="D18930" s="80"/>
      <c r="G18930" s="93"/>
      <c r="I18930" s="45">
        <f t="shared" si="1181"/>
        <v>0</v>
      </c>
      <c r="J18930" s="45">
        <f t="shared" si="1183"/>
        <v>13.945141504926658</v>
      </c>
      <c r="K18930" s="39" t="e">
        <f t="shared" si="1180"/>
        <v>#DIV/0!</v>
      </c>
      <c r="L18930" s="46">
        <f>J18930/Eingaben!$D$29</f>
        <v>0.95777899945930856</v>
      </c>
      <c r="M18930" s="44" t="e">
        <f>K18930/Eingaben!$D$8</f>
        <v>#DIV/0!</v>
      </c>
      <c r="N18930" s="46">
        <f>ABS(B18930-C18930)/Eingaben!$D$8</f>
        <v>0</v>
      </c>
      <c r="O18930" s="44"/>
      <c r="P18930">
        <f>D18930/3600000*G18930*100*100/Eingaben!$D$39*(A18930-A18929)/3600</f>
        <v>0</v>
      </c>
      <c r="R18930" s="91" t="e">
        <f>('Dichte Wasser'!$B$4*AVERAGE(B18930:C18930)^3+'Dichte Wasser'!$B$3*AVERAGE(B18930:C18930)^2+'Dichte Wasser'!$B$2*AVERAGE(B18930:C18930)+'Dichte Wasser'!$B$1)/1000</f>
        <v>#DIV/0!</v>
      </c>
      <c r="S18930" s="92" t="e">
        <f t="shared" si="1182"/>
        <v>#DIV/0!</v>
      </c>
    </row>
    <row r="18931" spans="1:19" x14ac:dyDescent="0.25">
      <c r="A18931" s="69"/>
      <c r="B18931" s="72"/>
      <c r="C18931" s="72"/>
      <c r="D18931" s="80"/>
      <c r="G18931" s="93"/>
      <c r="I18931" s="45">
        <f t="shared" si="1181"/>
        <v>0</v>
      </c>
      <c r="J18931" s="45">
        <f t="shared" si="1183"/>
        <v>13.945141504926658</v>
      </c>
      <c r="K18931" s="39" t="e">
        <f t="shared" si="1180"/>
        <v>#DIV/0!</v>
      </c>
      <c r="L18931" s="46">
        <f>J18931/Eingaben!$D$29</f>
        <v>0.95777899945930856</v>
      </c>
      <c r="M18931" s="44" t="e">
        <f>K18931/Eingaben!$D$8</f>
        <v>#DIV/0!</v>
      </c>
      <c r="N18931" s="46">
        <f>ABS(B18931-C18931)/Eingaben!$D$8</f>
        <v>0</v>
      </c>
      <c r="O18931" s="44"/>
      <c r="P18931">
        <f>D18931/3600000*G18931*100*100/Eingaben!$D$39*(A18931-A18930)/3600</f>
        <v>0</v>
      </c>
      <c r="R18931" s="91" t="e">
        <f>('Dichte Wasser'!$B$4*AVERAGE(B18931:C18931)^3+'Dichte Wasser'!$B$3*AVERAGE(B18931:C18931)^2+'Dichte Wasser'!$B$2*AVERAGE(B18931:C18931)+'Dichte Wasser'!$B$1)/1000</f>
        <v>#DIV/0!</v>
      </c>
      <c r="S18931" s="92" t="e">
        <f t="shared" si="1182"/>
        <v>#DIV/0!</v>
      </c>
    </row>
    <row r="18932" spans="1:19" x14ac:dyDescent="0.25">
      <c r="A18932" s="69"/>
      <c r="B18932" s="72"/>
      <c r="C18932" s="72"/>
      <c r="D18932" s="80"/>
      <c r="G18932" s="93"/>
      <c r="I18932" s="45">
        <f t="shared" si="1181"/>
        <v>0</v>
      </c>
      <c r="J18932" s="45">
        <f t="shared" si="1183"/>
        <v>13.945141504926658</v>
      </c>
      <c r="K18932" s="39" t="e">
        <f t="shared" si="1180"/>
        <v>#DIV/0!</v>
      </c>
      <c r="L18932" s="46">
        <f>J18932/Eingaben!$D$29</f>
        <v>0.95777899945930856</v>
      </c>
      <c r="M18932" s="44" t="e">
        <f>K18932/Eingaben!$D$8</f>
        <v>#DIV/0!</v>
      </c>
      <c r="N18932" s="46">
        <f>ABS(B18932-C18932)/Eingaben!$D$8</f>
        <v>0</v>
      </c>
      <c r="O18932" s="44"/>
      <c r="P18932">
        <f>D18932/3600000*G18932*100*100/Eingaben!$D$39*(A18932-A18931)/3600</f>
        <v>0</v>
      </c>
      <c r="R18932" s="91" t="e">
        <f>('Dichte Wasser'!$B$4*AVERAGE(B18932:C18932)^3+'Dichte Wasser'!$B$3*AVERAGE(B18932:C18932)^2+'Dichte Wasser'!$B$2*AVERAGE(B18932:C18932)+'Dichte Wasser'!$B$1)/1000</f>
        <v>#DIV/0!</v>
      </c>
      <c r="S18932" s="92" t="e">
        <f t="shared" si="1182"/>
        <v>#DIV/0!</v>
      </c>
    </row>
    <row r="18933" spans="1:19" x14ac:dyDescent="0.25">
      <c r="A18933" s="69"/>
      <c r="B18933" s="72"/>
      <c r="C18933" s="72"/>
      <c r="D18933" s="80"/>
      <c r="G18933" s="93"/>
      <c r="I18933" s="45">
        <f t="shared" si="1181"/>
        <v>0</v>
      </c>
      <c r="J18933" s="45">
        <f t="shared" si="1183"/>
        <v>13.945141504926658</v>
      </c>
      <c r="K18933" s="39" t="e">
        <f t="shared" si="1180"/>
        <v>#DIV/0!</v>
      </c>
      <c r="L18933" s="46">
        <f>J18933/Eingaben!$D$29</f>
        <v>0.95777899945930856</v>
      </c>
      <c r="M18933" s="44" t="e">
        <f>K18933/Eingaben!$D$8</f>
        <v>#DIV/0!</v>
      </c>
      <c r="N18933" s="46">
        <f>ABS(B18933-C18933)/Eingaben!$D$8</f>
        <v>0</v>
      </c>
      <c r="O18933" s="44"/>
      <c r="P18933">
        <f>D18933/3600000*G18933*100*100/Eingaben!$D$39*(A18933-A18932)/3600</f>
        <v>0</v>
      </c>
      <c r="R18933" s="91" t="e">
        <f>('Dichte Wasser'!$B$4*AVERAGE(B18933:C18933)^3+'Dichte Wasser'!$B$3*AVERAGE(B18933:C18933)^2+'Dichte Wasser'!$B$2*AVERAGE(B18933:C18933)+'Dichte Wasser'!$B$1)/1000</f>
        <v>#DIV/0!</v>
      </c>
      <c r="S18933" s="92" t="e">
        <f t="shared" si="1182"/>
        <v>#DIV/0!</v>
      </c>
    </row>
    <row r="18934" spans="1:19" x14ac:dyDescent="0.25">
      <c r="A18934" s="69"/>
      <c r="B18934" s="72"/>
      <c r="C18934" s="72"/>
      <c r="D18934" s="80"/>
      <c r="G18934" s="93"/>
      <c r="I18934" s="45">
        <f t="shared" si="1181"/>
        <v>0</v>
      </c>
      <c r="J18934" s="45">
        <f t="shared" si="1183"/>
        <v>13.945141504926658</v>
      </c>
      <c r="K18934" s="39" t="e">
        <f t="shared" si="1180"/>
        <v>#DIV/0!</v>
      </c>
      <c r="L18934" s="46">
        <f>J18934/Eingaben!$D$29</f>
        <v>0.95777899945930856</v>
      </c>
      <c r="M18934" s="44" t="e">
        <f>K18934/Eingaben!$D$8</f>
        <v>#DIV/0!</v>
      </c>
      <c r="N18934" s="46">
        <f>ABS(B18934-C18934)/Eingaben!$D$8</f>
        <v>0</v>
      </c>
      <c r="O18934" s="44"/>
      <c r="P18934">
        <f>D18934/3600000*G18934*100*100/Eingaben!$D$39*(A18934-A18933)/3600</f>
        <v>0</v>
      </c>
      <c r="R18934" s="91" t="e">
        <f>('Dichte Wasser'!$B$4*AVERAGE(B18934:C18934)^3+'Dichte Wasser'!$B$3*AVERAGE(B18934:C18934)^2+'Dichte Wasser'!$B$2*AVERAGE(B18934:C18934)+'Dichte Wasser'!$B$1)/1000</f>
        <v>#DIV/0!</v>
      </c>
      <c r="S18934" s="92" t="e">
        <f t="shared" si="1182"/>
        <v>#DIV/0!</v>
      </c>
    </row>
    <row r="18935" spans="1:19" x14ac:dyDescent="0.25">
      <c r="A18935" s="69"/>
      <c r="B18935" s="72"/>
      <c r="C18935" s="72"/>
      <c r="D18935" s="80"/>
      <c r="G18935" s="93"/>
      <c r="I18935" s="45">
        <f t="shared" si="1181"/>
        <v>0</v>
      </c>
      <c r="J18935" s="45">
        <f t="shared" si="1183"/>
        <v>13.945141504926658</v>
      </c>
      <c r="K18935" s="39" t="e">
        <f t="shared" si="1180"/>
        <v>#DIV/0!</v>
      </c>
      <c r="L18935" s="46">
        <f>J18935/Eingaben!$D$29</f>
        <v>0.95777899945930856</v>
      </c>
      <c r="M18935" s="44" t="e">
        <f>K18935/Eingaben!$D$8</f>
        <v>#DIV/0!</v>
      </c>
      <c r="N18935" s="46">
        <f>ABS(B18935-C18935)/Eingaben!$D$8</f>
        <v>0</v>
      </c>
      <c r="O18935" s="44"/>
      <c r="P18935">
        <f>D18935/3600000*G18935*100*100/Eingaben!$D$39*(A18935-A18934)/3600</f>
        <v>0</v>
      </c>
      <c r="R18935" s="91" t="e">
        <f>('Dichte Wasser'!$B$4*AVERAGE(B18935:C18935)^3+'Dichte Wasser'!$B$3*AVERAGE(B18935:C18935)^2+'Dichte Wasser'!$B$2*AVERAGE(B18935:C18935)+'Dichte Wasser'!$B$1)/1000</f>
        <v>#DIV/0!</v>
      </c>
      <c r="S18935" s="92" t="e">
        <f t="shared" si="1182"/>
        <v>#DIV/0!</v>
      </c>
    </row>
    <row r="18936" spans="1:19" x14ac:dyDescent="0.25">
      <c r="A18936" s="69"/>
      <c r="B18936" s="72"/>
      <c r="C18936" s="72"/>
      <c r="D18936" s="80"/>
      <c r="G18936" s="93"/>
      <c r="I18936" s="45">
        <f t="shared" si="1181"/>
        <v>0</v>
      </c>
      <c r="J18936" s="45">
        <f t="shared" si="1183"/>
        <v>13.945141504926658</v>
      </c>
      <c r="K18936" s="39" t="e">
        <f t="shared" si="1180"/>
        <v>#DIV/0!</v>
      </c>
      <c r="L18936" s="46">
        <f>J18936/Eingaben!$D$29</f>
        <v>0.95777899945930856</v>
      </c>
      <c r="M18936" s="44" t="e">
        <f>K18936/Eingaben!$D$8</f>
        <v>#DIV/0!</v>
      </c>
      <c r="N18936" s="46">
        <f>ABS(B18936-C18936)/Eingaben!$D$8</f>
        <v>0</v>
      </c>
      <c r="O18936" s="44"/>
      <c r="P18936">
        <f>D18936/3600000*G18936*100*100/Eingaben!$D$39*(A18936-A18935)/3600</f>
        <v>0</v>
      </c>
      <c r="R18936" s="91" t="e">
        <f>('Dichte Wasser'!$B$4*AVERAGE(B18936:C18936)^3+'Dichte Wasser'!$B$3*AVERAGE(B18936:C18936)^2+'Dichte Wasser'!$B$2*AVERAGE(B18936:C18936)+'Dichte Wasser'!$B$1)/1000</f>
        <v>#DIV/0!</v>
      </c>
      <c r="S18936" s="92" t="e">
        <f t="shared" si="1182"/>
        <v>#DIV/0!</v>
      </c>
    </row>
    <row r="18937" spans="1:19" x14ac:dyDescent="0.25">
      <c r="A18937" s="69"/>
      <c r="B18937" s="72"/>
      <c r="C18937" s="72"/>
      <c r="D18937" s="80"/>
      <c r="G18937" s="93"/>
      <c r="I18937" s="45">
        <f t="shared" si="1181"/>
        <v>0</v>
      </c>
      <c r="J18937" s="45">
        <f t="shared" si="1183"/>
        <v>13.945141504926658</v>
      </c>
      <c r="K18937" s="39" t="e">
        <f t="shared" si="1180"/>
        <v>#DIV/0!</v>
      </c>
      <c r="L18937" s="46">
        <f>J18937/Eingaben!$D$29</f>
        <v>0.95777899945930856</v>
      </c>
      <c r="M18937" s="44" t="e">
        <f>K18937/Eingaben!$D$8</f>
        <v>#DIV/0!</v>
      </c>
      <c r="N18937" s="46">
        <f>ABS(B18937-C18937)/Eingaben!$D$8</f>
        <v>0</v>
      </c>
      <c r="O18937" s="44"/>
      <c r="P18937">
        <f>D18937/3600000*G18937*100*100/Eingaben!$D$39*(A18937-A18936)/3600</f>
        <v>0</v>
      </c>
      <c r="R18937" s="91" t="e">
        <f>('Dichte Wasser'!$B$4*AVERAGE(B18937:C18937)^3+'Dichte Wasser'!$B$3*AVERAGE(B18937:C18937)^2+'Dichte Wasser'!$B$2*AVERAGE(B18937:C18937)+'Dichte Wasser'!$B$1)/1000</f>
        <v>#DIV/0!</v>
      </c>
      <c r="S18937" s="92" t="e">
        <f t="shared" si="1182"/>
        <v>#DIV/0!</v>
      </c>
    </row>
    <row r="18938" spans="1:19" x14ac:dyDescent="0.25">
      <c r="A18938" s="69"/>
      <c r="B18938" s="72"/>
      <c r="C18938" s="72"/>
      <c r="D18938" s="80"/>
      <c r="G18938" s="93"/>
      <c r="I18938" s="45">
        <f t="shared" si="1181"/>
        <v>0</v>
      </c>
      <c r="J18938" s="45">
        <f t="shared" si="1183"/>
        <v>13.945141504926658</v>
      </c>
      <c r="K18938" s="39" t="e">
        <f t="shared" si="1180"/>
        <v>#DIV/0!</v>
      </c>
      <c r="L18938" s="46">
        <f>J18938/Eingaben!$D$29</f>
        <v>0.95777899945930856</v>
      </c>
      <c r="M18938" s="44" t="e">
        <f>K18938/Eingaben!$D$8</f>
        <v>#DIV/0!</v>
      </c>
      <c r="N18938" s="46">
        <f>ABS(B18938-C18938)/Eingaben!$D$8</f>
        <v>0</v>
      </c>
      <c r="O18938" s="44"/>
      <c r="P18938">
        <f>D18938/3600000*G18938*100*100/Eingaben!$D$39*(A18938-A18937)/3600</f>
        <v>0</v>
      </c>
      <c r="R18938" s="91" t="e">
        <f>('Dichte Wasser'!$B$4*AVERAGE(B18938:C18938)^3+'Dichte Wasser'!$B$3*AVERAGE(B18938:C18938)^2+'Dichte Wasser'!$B$2*AVERAGE(B18938:C18938)+'Dichte Wasser'!$B$1)/1000</f>
        <v>#DIV/0!</v>
      </c>
      <c r="S18938" s="92" t="e">
        <f t="shared" si="1182"/>
        <v>#DIV/0!</v>
      </c>
    </row>
    <row r="18939" spans="1:19" x14ac:dyDescent="0.25">
      <c r="A18939" s="69"/>
      <c r="B18939" s="72"/>
      <c r="C18939" s="72"/>
      <c r="D18939" s="80"/>
      <c r="G18939" s="93"/>
      <c r="I18939" s="45">
        <f t="shared" si="1181"/>
        <v>0</v>
      </c>
      <c r="J18939" s="45">
        <f t="shared" si="1183"/>
        <v>13.945141504926658</v>
      </c>
      <c r="K18939" s="39" t="e">
        <f t="shared" si="1180"/>
        <v>#DIV/0!</v>
      </c>
      <c r="L18939" s="46">
        <f>J18939/Eingaben!$D$29</f>
        <v>0.95777899945930856</v>
      </c>
      <c r="M18939" s="44" t="e">
        <f>K18939/Eingaben!$D$8</f>
        <v>#DIV/0!</v>
      </c>
      <c r="N18939" s="46">
        <f>ABS(B18939-C18939)/Eingaben!$D$8</f>
        <v>0</v>
      </c>
      <c r="O18939" s="44"/>
      <c r="P18939">
        <f>D18939/3600000*G18939*100*100/Eingaben!$D$39*(A18939-A18938)/3600</f>
        <v>0</v>
      </c>
      <c r="R18939" s="91" t="e">
        <f>('Dichte Wasser'!$B$4*AVERAGE(B18939:C18939)^3+'Dichte Wasser'!$B$3*AVERAGE(B18939:C18939)^2+'Dichte Wasser'!$B$2*AVERAGE(B18939:C18939)+'Dichte Wasser'!$B$1)/1000</f>
        <v>#DIV/0!</v>
      </c>
      <c r="S18939" s="92" t="e">
        <f t="shared" si="1182"/>
        <v>#DIV/0!</v>
      </c>
    </row>
    <row r="18940" spans="1:19" x14ac:dyDescent="0.25">
      <c r="A18940" s="69"/>
      <c r="B18940" s="72"/>
      <c r="C18940" s="72"/>
      <c r="D18940" s="80"/>
      <c r="G18940" s="93"/>
      <c r="I18940" s="45">
        <f t="shared" si="1181"/>
        <v>0</v>
      </c>
      <c r="J18940" s="45">
        <f t="shared" si="1183"/>
        <v>13.945141504926658</v>
      </c>
      <c r="K18940" s="39" t="e">
        <f t="shared" si="1180"/>
        <v>#DIV/0!</v>
      </c>
      <c r="L18940" s="46">
        <f>J18940/Eingaben!$D$29</f>
        <v>0.95777899945930856</v>
      </c>
      <c r="M18940" s="44" t="e">
        <f>K18940/Eingaben!$D$8</f>
        <v>#DIV/0!</v>
      </c>
      <c r="N18940" s="46">
        <f>ABS(B18940-C18940)/Eingaben!$D$8</f>
        <v>0</v>
      </c>
      <c r="O18940" s="44"/>
      <c r="P18940">
        <f>D18940/3600000*G18940*100*100/Eingaben!$D$39*(A18940-A18939)/3600</f>
        <v>0</v>
      </c>
      <c r="R18940" s="91" t="e">
        <f>('Dichte Wasser'!$B$4*AVERAGE(B18940:C18940)^3+'Dichte Wasser'!$B$3*AVERAGE(B18940:C18940)^2+'Dichte Wasser'!$B$2*AVERAGE(B18940:C18940)+'Dichte Wasser'!$B$1)/1000</f>
        <v>#DIV/0!</v>
      </c>
      <c r="S18940" s="92" t="e">
        <f t="shared" si="1182"/>
        <v>#DIV/0!</v>
      </c>
    </row>
    <row r="18941" spans="1:19" x14ac:dyDescent="0.25">
      <c r="A18941" s="69"/>
      <c r="B18941" s="72"/>
      <c r="C18941" s="72"/>
      <c r="D18941" s="80"/>
      <c r="G18941" s="93"/>
      <c r="I18941" s="45">
        <f t="shared" si="1181"/>
        <v>0</v>
      </c>
      <c r="J18941" s="45">
        <f t="shared" si="1183"/>
        <v>13.945141504926658</v>
      </c>
      <c r="K18941" s="39" t="e">
        <f t="shared" si="1180"/>
        <v>#DIV/0!</v>
      </c>
      <c r="L18941" s="46">
        <f>J18941/Eingaben!$D$29</f>
        <v>0.95777899945930856</v>
      </c>
      <c r="M18941" s="44" t="e">
        <f>K18941/Eingaben!$D$8</f>
        <v>#DIV/0!</v>
      </c>
      <c r="N18941" s="46">
        <f>ABS(B18941-C18941)/Eingaben!$D$8</f>
        <v>0</v>
      </c>
      <c r="O18941" s="44"/>
      <c r="P18941">
        <f>D18941/3600000*G18941*100*100/Eingaben!$D$39*(A18941-A18940)/3600</f>
        <v>0</v>
      </c>
      <c r="R18941" s="91" t="e">
        <f>('Dichte Wasser'!$B$4*AVERAGE(B18941:C18941)^3+'Dichte Wasser'!$B$3*AVERAGE(B18941:C18941)^2+'Dichte Wasser'!$B$2*AVERAGE(B18941:C18941)+'Dichte Wasser'!$B$1)/1000</f>
        <v>#DIV/0!</v>
      </c>
      <c r="S18941" s="92" t="e">
        <f t="shared" si="1182"/>
        <v>#DIV/0!</v>
      </c>
    </row>
    <row r="18942" spans="1:19" x14ac:dyDescent="0.25">
      <c r="A18942" s="69"/>
      <c r="B18942" s="72"/>
      <c r="C18942" s="72"/>
      <c r="D18942" s="80"/>
      <c r="G18942" s="93"/>
      <c r="I18942" s="45">
        <f t="shared" si="1181"/>
        <v>0</v>
      </c>
      <c r="J18942" s="45">
        <f t="shared" si="1183"/>
        <v>13.945141504926658</v>
      </c>
      <c r="K18942" s="39" t="e">
        <f t="shared" si="1180"/>
        <v>#DIV/0!</v>
      </c>
      <c r="L18942" s="46">
        <f>J18942/Eingaben!$D$29</f>
        <v>0.95777899945930856</v>
      </c>
      <c r="M18942" s="44" t="e">
        <f>K18942/Eingaben!$D$8</f>
        <v>#DIV/0!</v>
      </c>
      <c r="N18942" s="46">
        <f>ABS(B18942-C18942)/Eingaben!$D$8</f>
        <v>0</v>
      </c>
      <c r="O18942" s="44"/>
      <c r="P18942">
        <f>D18942/3600000*G18942*100*100/Eingaben!$D$39*(A18942-A18941)/3600</f>
        <v>0</v>
      </c>
      <c r="R18942" s="91" t="e">
        <f>('Dichte Wasser'!$B$4*AVERAGE(B18942:C18942)^3+'Dichte Wasser'!$B$3*AVERAGE(B18942:C18942)^2+'Dichte Wasser'!$B$2*AVERAGE(B18942:C18942)+'Dichte Wasser'!$B$1)/1000</f>
        <v>#DIV/0!</v>
      </c>
      <c r="S18942" s="92" t="e">
        <f t="shared" si="1182"/>
        <v>#DIV/0!</v>
      </c>
    </row>
    <row r="18943" spans="1:19" x14ac:dyDescent="0.25">
      <c r="A18943" s="69"/>
      <c r="B18943" s="72"/>
      <c r="C18943" s="72"/>
      <c r="D18943" s="80"/>
      <c r="G18943" s="93"/>
      <c r="I18943" s="45">
        <f t="shared" si="1181"/>
        <v>0</v>
      </c>
      <c r="J18943" s="45">
        <f t="shared" si="1183"/>
        <v>13.945141504926658</v>
      </c>
      <c r="K18943" s="39" t="e">
        <f t="shared" si="1180"/>
        <v>#DIV/0!</v>
      </c>
      <c r="L18943" s="46">
        <f>J18943/Eingaben!$D$29</f>
        <v>0.95777899945930856</v>
      </c>
      <c r="M18943" s="44" t="e">
        <f>K18943/Eingaben!$D$8</f>
        <v>#DIV/0!</v>
      </c>
      <c r="N18943" s="46">
        <f>ABS(B18943-C18943)/Eingaben!$D$8</f>
        <v>0</v>
      </c>
      <c r="O18943" s="44"/>
      <c r="P18943">
        <f>D18943/3600000*G18943*100*100/Eingaben!$D$39*(A18943-A18942)/3600</f>
        <v>0</v>
      </c>
      <c r="R18943" s="91" t="e">
        <f>('Dichte Wasser'!$B$4*AVERAGE(B18943:C18943)^3+'Dichte Wasser'!$B$3*AVERAGE(B18943:C18943)^2+'Dichte Wasser'!$B$2*AVERAGE(B18943:C18943)+'Dichte Wasser'!$B$1)/1000</f>
        <v>#DIV/0!</v>
      </c>
      <c r="S18943" s="92" t="e">
        <f t="shared" si="1182"/>
        <v>#DIV/0!</v>
      </c>
    </row>
    <row r="18944" spans="1:19" x14ac:dyDescent="0.25">
      <c r="A18944" s="69"/>
      <c r="B18944" s="72"/>
      <c r="C18944" s="72"/>
      <c r="D18944" s="80"/>
      <c r="G18944" s="93"/>
      <c r="I18944" s="45">
        <f t="shared" si="1181"/>
        <v>0</v>
      </c>
      <c r="J18944" s="45">
        <f t="shared" si="1183"/>
        <v>13.945141504926658</v>
      </c>
      <c r="K18944" s="39" t="e">
        <f t="shared" si="1180"/>
        <v>#DIV/0!</v>
      </c>
      <c r="L18944" s="46">
        <f>J18944/Eingaben!$D$29</f>
        <v>0.95777899945930856</v>
      </c>
      <c r="M18944" s="44" t="e">
        <f>K18944/Eingaben!$D$8</f>
        <v>#DIV/0!</v>
      </c>
      <c r="N18944" s="46">
        <f>ABS(B18944-C18944)/Eingaben!$D$8</f>
        <v>0</v>
      </c>
      <c r="O18944" s="44"/>
      <c r="P18944">
        <f>D18944/3600000*G18944*100*100/Eingaben!$D$39*(A18944-A18943)/3600</f>
        <v>0</v>
      </c>
      <c r="R18944" s="91" t="e">
        <f>('Dichte Wasser'!$B$4*AVERAGE(B18944:C18944)^3+'Dichte Wasser'!$B$3*AVERAGE(B18944:C18944)^2+'Dichte Wasser'!$B$2*AVERAGE(B18944:C18944)+'Dichte Wasser'!$B$1)/1000</f>
        <v>#DIV/0!</v>
      </c>
      <c r="S18944" s="92" t="e">
        <f t="shared" si="1182"/>
        <v>#DIV/0!</v>
      </c>
    </row>
    <row r="18945" spans="1:19" x14ac:dyDescent="0.25">
      <c r="A18945" s="69"/>
      <c r="B18945" s="72"/>
      <c r="C18945" s="72"/>
      <c r="D18945" s="80"/>
      <c r="G18945" s="93"/>
      <c r="I18945" s="45">
        <f t="shared" si="1181"/>
        <v>0</v>
      </c>
      <c r="J18945" s="45">
        <f t="shared" si="1183"/>
        <v>13.945141504926658</v>
      </c>
      <c r="K18945" s="39" t="e">
        <f t="shared" si="1180"/>
        <v>#DIV/0!</v>
      </c>
      <c r="L18945" s="46">
        <f>J18945/Eingaben!$D$29</f>
        <v>0.95777899945930856</v>
      </c>
      <c r="M18945" s="44" t="e">
        <f>K18945/Eingaben!$D$8</f>
        <v>#DIV/0!</v>
      </c>
      <c r="N18945" s="46">
        <f>ABS(B18945-C18945)/Eingaben!$D$8</f>
        <v>0</v>
      </c>
      <c r="O18945" s="44"/>
      <c r="P18945">
        <f>D18945/3600000*G18945*100*100/Eingaben!$D$39*(A18945-A18944)/3600</f>
        <v>0</v>
      </c>
      <c r="R18945" s="91" t="e">
        <f>('Dichte Wasser'!$B$4*AVERAGE(B18945:C18945)^3+'Dichte Wasser'!$B$3*AVERAGE(B18945:C18945)^2+'Dichte Wasser'!$B$2*AVERAGE(B18945:C18945)+'Dichte Wasser'!$B$1)/1000</f>
        <v>#DIV/0!</v>
      </c>
      <c r="S18945" s="92" t="e">
        <f t="shared" si="1182"/>
        <v>#DIV/0!</v>
      </c>
    </row>
    <row r="18946" spans="1:19" x14ac:dyDescent="0.25">
      <c r="A18946" s="69"/>
      <c r="B18946" s="72"/>
      <c r="C18946" s="72"/>
      <c r="D18946" s="80"/>
      <c r="G18946" s="93"/>
      <c r="I18946" s="45">
        <f t="shared" si="1181"/>
        <v>0</v>
      </c>
      <c r="J18946" s="45">
        <f t="shared" si="1183"/>
        <v>13.945141504926658</v>
      </c>
      <c r="K18946" s="39" t="e">
        <f t="shared" si="1180"/>
        <v>#DIV/0!</v>
      </c>
      <c r="L18946" s="46">
        <f>J18946/Eingaben!$D$29</f>
        <v>0.95777899945930856</v>
      </c>
      <c r="M18946" s="44" t="e">
        <f>K18946/Eingaben!$D$8</f>
        <v>#DIV/0!</v>
      </c>
      <c r="N18946" s="46">
        <f>ABS(B18946-C18946)/Eingaben!$D$8</f>
        <v>0</v>
      </c>
      <c r="O18946" s="44"/>
      <c r="P18946">
        <f>D18946/3600000*G18946*100*100/Eingaben!$D$39*(A18946-A18945)/3600</f>
        <v>0</v>
      </c>
      <c r="R18946" s="91" t="e">
        <f>('Dichte Wasser'!$B$4*AVERAGE(B18946:C18946)^3+'Dichte Wasser'!$B$3*AVERAGE(B18946:C18946)^2+'Dichte Wasser'!$B$2*AVERAGE(B18946:C18946)+'Dichte Wasser'!$B$1)/1000</f>
        <v>#DIV/0!</v>
      </c>
      <c r="S18946" s="92" t="e">
        <f t="shared" si="1182"/>
        <v>#DIV/0!</v>
      </c>
    </row>
    <row r="18947" spans="1:19" x14ac:dyDescent="0.25">
      <c r="A18947" s="69"/>
      <c r="B18947" s="72"/>
      <c r="C18947" s="72"/>
      <c r="D18947" s="80"/>
      <c r="G18947" s="93"/>
      <c r="I18947" s="45">
        <f t="shared" si="1181"/>
        <v>0</v>
      </c>
      <c r="J18947" s="45">
        <f t="shared" si="1183"/>
        <v>13.945141504926658</v>
      </c>
      <c r="K18947" s="39" t="e">
        <f t="shared" si="1180"/>
        <v>#DIV/0!</v>
      </c>
      <c r="L18947" s="46">
        <f>J18947/Eingaben!$D$29</f>
        <v>0.95777899945930856</v>
      </c>
      <c r="M18947" s="44" t="e">
        <f>K18947/Eingaben!$D$8</f>
        <v>#DIV/0!</v>
      </c>
      <c r="N18947" s="46">
        <f>ABS(B18947-C18947)/Eingaben!$D$8</f>
        <v>0</v>
      </c>
      <c r="O18947" s="44"/>
      <c r="P18947">
        <f>D18947/3600000*G18947*100*100/Eingaben!$D$39*(A18947-A18946)/3600</f>
        <v>0</v>
      </c>
      <c r="R18947" s="91" t="e">
        <f>('Dichte Wasser'!$B$4*AVERAGE(B18947:C18947)^3+'Dichte Wasser'!$B$3*AVERAGE(B18947:C18947)^2+'Dichte Wasser'!$B$2*AVERAGE(B18947:C18947)+'Dichte Wasser'!$B$1)/1000</f>
        <v>#DIV/0!</v>
      </c>
      <c r="S18947" s="92" t="e">
        <f t="shared" si="1182"/>
        <v>#DIV/0!</v>
      </c>
    </row>
    <row r="18948" spans="1:19" x14ac:dyDescent="0.25">
      <c r="A18948" s="69"/>
      <c r="B18948" s="72"/>
      <c r="C18948" s="72"/>
      <c r="D18948" s="80"/>
      <c r="G18948" s="93"/>
      <c r="I18948" s="45">
        <f t="shared" si="1181"/>
        <v>0</v>
      </c>
      <c r="J18948" s="45">
        <f t="shared" si="1183"/>
        <v>13.945141504926658</v>
      </c>
      <c r="K18948" s="39" t="e">
        <f t="shared" si="1180"/>
        <v>#DIV/0!</v>
      </c>
      <c r="L18948" s="46">
        <f>J18948/Eingaben!$D$29</f>
        <v>0.95777899945930856</v>
      </c>
      <c r="M18948" s="44" t="e">
        <f>K18948/Eingaben!$D$8</f>
        <v>#DIV/0!</v>
      </c>
      <c r="N18948" s="46">
        <f>ABS(B18948-C18948)/Eingaben!$D$8</f>
        <v>0</v>
      </c>
      <c r="O18948" s="44"/>
      <c r="P18948">
        <f>D18948/3600000*G18948*100*100/Eingaben!$D$39*(A18948-A18947)/3600</f>
        <v>0</v>
      </c>
      <c r="R18948" s="91" t="e">
        <f>('Dichte Wasser'!$B$4*AVERAGE(B18948:C18948)^3+'Dichte Wasser'!$B$3*AVERAGE(B18948:C18948)^2+'Dichte Wasser'!$B$2*AVERAGE(B18948:C18948)+'Dichte Wasser'!$B$1)/1000</f>
        <v>#DIV/0!</v>
      </c>
      <c r="S18948" s="92" t="e">
        <f t="shared" si="1182"/>
        <v>#DIV/0!</v>
      </c>
    </row>
    <row r="18949" spans="1:19" x14ac:dyDescent="0.25">
      <c r="A18949" s="69"/>
      <c r="B18949" s="72"/>
      <c r="C18949" s="72"/>
      <c r="D18949" s="80"/>
      <c r="G18949" s="93"/>
      <c r="I18949" s="45">
        <f t="shared" si="1181"/>
        <v>0</v>
      </c>
      <c r="J18949" s="45">
        <f t="shared" si="1183"/>
        <v>13.945141504926658</v>
      </c>
      <c r="K18949" s="39" t="e">
        <f t="shared" ref="K18949:K19012" si="1184">I18949/((A18949-A18948)/3600)</f>
        <v>#DIV/0!</v>
      </c>
      <c r="L18949" s="46">
        <f>J18949/Eingaben!$D$29</f>
        <v>0.95777899945930856</v>
      </c>
      <c r="M18949" s="44" t="e">
        <f>K18949/Eingaben!$D$8</f>
        <v>#DIV/0!</v>
      </c>
      <c r="N18949" s="46">
        <f>ABS(B18949-C18949)/Eingaben!$D$8</f>
        <v>0</v>
      </c>
      <c r="O18949" s="44"/>
      <c r="P18949">
        <f>D18949/3600000*G18949*100*100/Eingaben!$D$39*(A18949-A18948)/3600</f>
        <v>0</v>
      </c>
      <c r="R18949" s="91" t="e">
        <f>('Dichte Wasser'!$B$4*AVERAGE(B18949:C18949)^3+'Dichte Wasser'!$B$3*AVERAGE(B18949:C18949)^2+'Dichte Wasser'!$B$2*AVERAGE(B18949:C18949)+'Dichte Wasser'!$B$1)/1000</f>
        <v>#DIV/0!</v>
      </c>
      <c r="S18949" s="92" t="e">
        <f t="shared" si="1182"/>
        <v>#DIV/0!</v>
      </c>
    </row>
    <row r="18950" spans="1:19" x14ac:dyDescent="0.25">
      <c r="A18950" s="69"/>
      <c r="B18950" s="72"/>
      <c r="C18950" s="72"/>
      <c r="D18950" s="80"/>
      <c r="G18950" s="93"/>
      <c r="I18950" s="45">
        <f t="shared" ref="I18950:I19013" si="1185">IF(D18950&gt;0,D18950/3600*R18950*(A18950-A18949)*S18950*(B18950-C18950)/3600,0)</f>
        <v>0</v>
      </c>
      <c r="J18950" s="45">
        <f t="shared" si="1183"/>
        <v>13.945141504926658</v>
      </c>
      <c r="K18950" s="39" t="e">
        <f t="shared" si="1184"/>
        <v>#DIV/0!</v>
      </c>
      <c r="L18950" s="46">
        <f>J18950/Eingaben!$D$29</f>
        <v>0.95777899945930856</v>
      </c>
      <c r="M18950" s="44" t="e">
        <f>K18950/Eingaben!$D$8</f>
        <v>#DIV/0!</v>
      </c>
      <c r="N18950" s="46">
        <f>ABS(B18950-C18950)/Eingaben!$D$8</f>
        <v>0</v>
      </c>
      <c r="O18950" s="44"/>
      <c r="P18950">
        <f>D18950/3600000*G18950*100*100/Eingaben!$D$39*(A18950-A18949)/3600</f>
        <v>0</v>
      </c>
      <c r="R18950" s="91" t="e">
        <f>('Dichte Wasser'!$B$4*AVERAGE(B18950:C18950)^3+'Dichte Wasser'!$B$3*AVERAGE(B18950:C18950)^2+'Dichte Wasser'!$B$2*AVERAGE(B18950:C18950)+'Dichte Wasser'!$B$1)/1000</f>
        <v>#DIV/0!</v>
      </c>
      <c r="S18950" s="92" t="e">
        <f t="shared" ref="S18950:S19013" si="1186" xml:space="preserve">  0.0000000024*AVERAGE(B18950:C18950)^4 - 0.0000005979*AVERAGE(B18950:C18950)^3 + 0.0000621355*AVERAGE(B18950:C18950)^2 - 0.0026683907*AVERAGE(B18950:C18950) + 4.2176232303</f>
        <v>#DIV/0!</v>
      </c>
    </row>
    <row r="18951" spans="1:19" x14ac:dyDescent="0.25">
      <c r="A18951" s="69"/>
      <c r="B18951" s="72"/>
      <c r="C18951" s="72"/>
      <c r="D18951" s="80"/>
      <c r="G18951" s="93"/>
      <c r="I18951" s="45">
        <f t="shared" si="1185"/>
        <v>0</v>
      </c>
      <c r="J18951" s="45">
        <f t="shared" ref="J18951:J19014" si="1187">J18950+I18951</f>
        <v>13.945141504926658</v>
      </c>
      <c r="K18951" s="39" t="e">
        <f t="shared" si="1184"/>
        <v>#DIV/0!</v>
      </c>
      <c r="L18951" s="46">
        <f>J18951/Eingaben!$D$29</f>
        <v>0.95777899945930856</v>
      </c>
      <c r="M18951" s="44" t="e">
        <f>K18951/Eingaben!$D$8</f>
        <v>#DIV/0!</v>
      </c>
      <c r="N18951" s="46">
        <f>ABS(B18951-C18951)/Eingaben!$D$8</f>
        <v>0</v>
      </c>
      <c r="O18951" s="44"/>
      <c r="P18951">
        <f>D18951/3600000*G18951*100*100/Eingaben!$D$39*(A18951-A18950)/3600</f>
        <v>0</v>
      </c>
      <c r="R18951" s="91" t="e">
        <f>('Dichte Wasser'!$B$4*AVERAGE(B18951:C18951)^3+'Dichte Wasser'!$B$3*AVERAGE(B18951:C18951)^2+'Dichte Wasser'!$B$2*AVERAGE(B18951:C18951)+'Dichte Wasser'!$B$1)/1000</f>
        <v>#DIV/0!</v>
      </c>
      <c r="S18951" s="92" t="e">
        <f t="shared" si="1186"/>
        <v>#DIV/0!</v>
      </c>
    </row>
    <row r="18952" spans="1:19" x14ac:dyDescent="0.25">
      <c r="A18952" s="69"/>
      <c r="B18952" s="72"/>
      <c r="C18952" s="72"/>
      <c r="D18952" s="80"/>
      <c r="G18952" s="93"/>
      <c r="I18952" s="45">
        <f t="shared" si="1185"/>
        <v>0</v>
      </c>
      <c r="J18952" s="45">
        <f t="shared" si="1187"/>
        <v>13.945141504926658</v>
      </c>
      <c r="K18952" s="39" t="e">
        <f t="shared" si="1184"/>
        <v>#DIV/0!</v>
      </c>
      <c r="L18952" s="46">
        <f>J18952/Eingaben!$D$29</f>
        <v>0.95777899945930856</v>
      </c>
      <c r="M18952" s="44" t="e">
        <f>K18952/Eingaben!$D$8</f>
        <v>#DIV/0!</v>
      </c>
      <c r="N18952" s="46">
        <f>ABS(B18952-C18952)/Eingaben!$D$8</f>
        <v>0</v>
      </c>
      <c r="O18952" s="44"/>
      <c r="P18952">
        <f>D18952/3600000*G18952*100*100/Eingaben!$D$39*(A18952-A18951)/3600</f>
        <v>0</v>
      </c>
      <c r="R18952" s="91" t="e">
        <f>('Dichte Wasser'!$B$4*AVERAGE(B18952:C18952)^3+'Dichte Wasser'!$B$3*AVERAGE(B18952:C18952)^2+'Dichte Wasser'!$B$2*AVERAGE(B18952:C18952)+'Dichte Wasser'!$B$1)/1000</f>
        <v>#DIV/0!</v>
      </c>
      <c r="S18952" s="92" t="e">
        <f t="shared" si="1186"/>
        <v>#DIV/0!</v>
      </c>
    </row>
    <row r="18953" spans="1:19" x14ac:dyDescent="0.25">
      <c r="A18953" s="69"/>
      <c r="B18953" s="72"/>
      <c r="C18953" s="72"/>
      <c r="D18953" s="80"/>
      <c r="G18953" s="93"/>
      <c r="I18953" s="45">
        <f t="shared" si="1185"/>
        <v>0</v>
      </c>
      <c r="J18953" s="45">
        <f t="shared" si="1187"/>
        <v>13.945141504926658</v>
      </c>
      <c r="K18953" s="39" t="e">
        <f t="shared" si="1184"/>
        <v>#DIV/0!</v>
      </c>
      <c r="L18953" s="46">
        <f>J18953/Eingaben!$D$29</f>
        <v>0.95777899945930856</v>
      </c>
      <c r="M18953" s="44" t="e">
        <f>K18953/Eingaben!$D$8</f>
        <v>#DIV/0!</v>
      </c>
      <c r="N18953" s="46">
        <f>ABS(B18953-C18953)/Eingaben!$D$8</f>
        <v>0</v>
      </c>
      <c r="O18953" s="44"/>
      <c r="P18953">
        <f>D18953/3600000*G18953*100*100/Eingaben!$D$39*(A18953-A18952)/3600</f>
        <v>0</v>
      </c>
      <c r="R18953" s="91" t="e">
        <f>('Dichte Wasser'!$B$4*AVERAGE(B18953:C18953)^3+'Dichte Wasser'!$B$3*AVERAGE(B18953:C18953)^2+'Dichte Wasser'!$B$2*AVERAGE(B18953:C18953)+'Dichte Wasser'!$B$1)/1000</f>
        <v>#DIV/0!</v>
      </c>
      <c r="S18953" s="92" t="e">
        <f t="shared" si="1186"/>
        <v>#DIV/0!</v>
      </c>
    </row>
    <row r="18954" spans="1:19" x14ac:dyDescent="0.25">
      <c r="A18954" s="69"/>
      <c r="B18954" s="72"/>
      <c r="C18954" s="72"/>
      <c r="D18954" s="80"/>
      <c r="G18954" s="93"/>
      <c r="I18954" s="45">
        <f t="shared" si="1185"/>
        <v>0</v>
      </c>
      <c r="J18954" s="45">
        <f t="shared" si="1187"/>
        <v>13.945141504926658</v>
      </c>
      <c r="K18954" s="39" t="e">
        <f t="shared" si="1184"/>
        <v>#DIV/0!</v>
      </c>
      <c r="L18954" s="46">
        <f>J18954/Eingaben!$D$29</f>
        <v>0.95777899945930856</v>
      </c>
      <c r="M18954" s="44" t="e">
        <f>K18954/Eingaben!$D$8</f>
        <v>#DIV/0!</v>
      </c>
      <c r="N18954" s="46">
        <f>ABS(B18954-C18954)/Eingaben!$D$8</f>
        <v>0</v>
      </c>
      <c r="O18954" s="44"/>
      <c r="P18954">
        <f>D18954/3600000*G18954*100*100/Eingaben!$D$39*(A18954-A18953)/3600</f>
        <v>0</v>
      </c>
      <c r="R18954" s="91" t="e">
        <f>('Dichte Wasser'!$B$4*AVERAGE(B18954:C18954)^3+'Dichte Wasser'!$B$3*AVERAGE(B18954:C18954)^2+'Dichte Wasser'!$B$2*AVERAGE(B18954:C18954)+'Dichte Wasser'!$B$1)/1000</f>
        <v>#DIV/0!</v>
      </c>
      <c r="S18954" s="92" t="e">
        <f t="shared" si="1186"/>
        <v>#DIV/0!</v>
      </c>
    </row>
    <row r="18955" spans="1:19" x14ac:dyDescent="0.25">
      <c r="A18955" s="69"/>
      <c r="B18955" s="72"/>
      <c r="C18955" s="72"/>
      <c r="D18955" s="80"/>
      <c r="G18955" s="93"/>
      <c r="I18955" s="45">
        <f t="shared" si="1185"/>
        <v>0</v>
      </c>
      <c r="J18955" s="45">
        <f t="shared" si="1187"/>
        <v>13.945141504926658</v>
      </c>
      <c r="K18955" s="39" t="e">
        <f t="shared" si="1184"/>
        <v>#DIV/0!</v>
      </c>
      <c r="L18955" s="46">
        <f>J18955/Eingaben!$D$29</f>
        <v>0.95777899945930856</v>
      </c>
      <c r="M18955" s="44" t="e">
        <f>K18955/Eingaben!$D$8</f>
        <v>#DIV/0!</v>
      </c>
      <c r="N18955" s="46">
        <f>ABS(B18955-C18955)/Eingaben!$D$8</f>
        <v>0</v>
      </c>
      <c r="O18955" s="44"/>
      <c r="P18955">
        <f>D18955/3600000*G18955*100*100/Eingaben!$D$39*(A18955-A18954)/3600</f>
        <v>0</v>
      </c>
      <c r="R18955" s="91" t="e">
        <f>('Dichte Wasser'!$B$4*AVERAGE(B18955:C18955)^3+'Dichte Wasser'!$B$3*AVERAGE(B18955:C18955)^2+'Dichte Wasser'!$B$2*AVERAGE(B18955:C18955)+'Dichte Wasser'!$B$1)/1000</f>
        <v>#DIV/0!</v>
      </c>
      <c r="S18955" s="92" t="e">
        <f t="shared" si="1186"/>
        <v>#DIV/0!</v>
      </c>
    </row>
    <row r="18956" spans="1:19" x14ac:dyDescent="0.25">
      <c r="A18956" s="69"/>
      <c r="B18956" s="72"/>
      <c r="C18956" s="72"/>
      <c r="D18956" s="80"/>
      <c r="G18956" s="93"/>
      <c r="I18956" s="45">
        <f t="shared" si="1185"/>
        <v>0</v>
      </c>
      <c r="J18956" s="45">
        <f t="shared" si="1187"/>
        <v>13.945141504926658</v>
      </c>
      <c r="K18956" s="39" t="e">
        <f t="shared" si="1184"/>
        <v>#DIV/0!</v>
      </c>
      <c r="L18956" s="46">
        <f>J18956/Eingaben!$D$29</f>
        <v>0.95777899945930856</v>
      </c>
      <c r="M18956" s="44" t="e">
        <f>K18956/Eingaben!$D$8</f>
        <v>#DIV/0!</v>
      </c>
      <c r="N18956" s="46">
        <f>ABS(B18956-C18956)/Eingaben!$D$8</f>
        <v>0</v>
      </c>
      <c r="O18956" s="44"/>
      <c r="P18956">
        <f>D18956/3600000*G18956*100*100/Eingaben!$D$39*(A18956-A18955)/3600</f>
        <v>0</v>
      </c>
      <c r="R18956" s="91" t="e">
        <f>('Dichte Wasser'!$B$4*AVERAGE(B18956:C18956)^3+'Dichte Wasser'!$B$3*AVERAGE(B18956:C18956)^2+'Dichte Wasser'!$B$2*AVERAGE(B18956:C18956)+'Dichte Wasser'!$B$1)/1000</f>
        <v>#DIV/0!</v>
      </c>
      <c r="S18956" s="92" t="e">
        <f t="shared" si="1186"/>
        <v>#DIV/0!</v>
      </c>
    </row>
    <row r="18957" spans="1:19" x14ac:dyDescent="0.25">
      <c r="A18957" s="69"/>
      <c r="B18957" s="72"/>
      <c r="C18957" s="72"/>
      <c r="D18957" s="80"/>
      <c r="G18957" s="93"/>
      <c r="I18957" s="45">
        <f t="shared" si="1185"/>
        <v>0</v>
      </c>
      <c r="J18957" s="45">
        <f t="shared" si="1187"/>
        <v>13.945141504926658</v>
      </c>
      <c r="K18957" s="39" t="e">
        <f t="shared" si="1184"/>
        <v>#DIV/0!</v>
      </c>
      <c r="L18957" s="46">
        <f>J18957/Eingaben!$D$29</f>
        <v>0.95777899945930856</v>
      </c>
      <c r="M18957" s="44" t="e">
        <f>K18957/Eingaben!$D$8</f>
        <v>#DIV/0!</v>
      </c>
      <c r="N18957" s="46">
        <f>ABS(B18957-C18957)/Eingaben!$D$8</f>
        <v>0</v>
      </c>
      <c r="O18957" s="44"/>
      <c r="P18957">
        <f>D18957/3600000*G18957*100*100/Eingaben!$D$39*(A18957-A18956)/3600</f>
        <v>0</v>
      </c>
      <c r="R18957" s="91" t="e">
        <f>('Dichte Wasser'!$B$4*AVERAGE(B18957:C18957)^3+'Dichte Wasser'!$B$3*AVERAGE(B18957:C18957)^2+'Dichte Wasser'!$B$2*AVERAGE(B18957:C18957)+'Dichte Wasser'!$B$1)/1000</f>
        <v>#DIV/0!</v>
      </c>
      <c r="S18957" s="92" t="e">
        <f t="shared" si="1186"/>
        <v>#DIV/0!</v>
      </c>
    </row>
    <row r="18958" spans="1:19" x14ac:dyDescent="0.25">
      <c r="A18958" s="69"/>
      <c r="B18958" s="72"/>
      <c r="C18958" s="72"/>
      <c r="D18958" s="80"/>
      <c r="G18958" s="93"/>
      <c r="I18958" s="45">
        <f t="shared" si="1185"/>
        <v>0</v>
      </c>
      <c r="J18958" s="45">
        <f t="shared" si="1187"/>
        <v>13.945141504926658</v>
      </c>
      <c r="K18958" s="39" t="e">
        <f t="shared" si="1184"/>
        <v>#DIV/0!</v>
      </c>
      <c r="L18958" s="46">
        <f>J18958/Eingaben!$D$29</f>
        <v>0.95777899945930856</v>
      </c>
      <c r="M18958" s="44" t="e">
        <f>K18958/Eingaben!$D$8</f>
        <v>#DIV/0!</v>
      </c>
      <c r="N18958" s="46">
        <f>ABS(B18958-C18958)/Eingaben!$D$8</f>
        <v>0</v>
      </c>
      <c r="O18958" s="44"/>
      <c r="P18958">
        <f>D18958/3600000*G18958*100*100/Eingaben!$D$39*(A18958-A18957)/3600</f>
        <v>0</v>
      </c>
      <c r="R18958" s="91" t="e">
        <f>('Dichte Wasser'!$B$4*AVERAGE(B18958:C18958)^3+'Dichte Wasser'!$B$3*AVERAGE(B18958:C18958)^2+'Dichte Wasser'!$B$2*AVERAGE(B18958:C18958)+'Dichte Wasser'!$B$1)/1000</f>
        <v>#DIV/0!</v>
      </c>
      <c r="S18958" s="92" t="e">
        <f t="shared" si="1186"/>
        <v>#DIV/0!</v>
      </c>
    </row>
    <row r="18959" spans="1:19" x14ac:dyDescent="0.25">
      <c r="A18959" s="69"/>
      <c r="B18959" s="72"/>
      <c r="C18959" s="72"/>
      <c r="D18959" s="80"/>
      <c r="G18959" s="93"/>
      <c r="I18959" s="45">
        <f t="shared" si="1185"/>
        <v>0</v>
      </c>
      <c r="J18959" s="45">
        <f t="shared" si="1187"/>
        <v>13.945141504926658</v>
      </c>
      <c r="K18959" s="39" t="e">
        <f t="shared" si="1184"/>
        <v>#DIV/0!</v>
      </c>
      <c r="L18959" s="46">
        <f>J18959/Eingaben!$D$29</f>
        <v>0.95777899945930856</v>
      </c>
      <c r="M18959" s="44" t="e">
        <f>K18959/Eingaben!$D$8</f>
        <v>#DIV/0!</v>
      </c>
      <c r="N18959" s="46">
        <f>ABS(B18959-C18959)/Eingaben!$D$8</f>
        <v>0</v>
      </c>
      <c r="O18959" s="44"/>
      <c r="P18959">
        <f>D18959/3600000*G18959*100*100/Eingaben!$D$39*(A18959-A18958)/3600</f>
        <v>0</v>
      </c>
      <c r="R18959" s="91" t="e">
        <f>('Dichte Wasser'!$B$4*AVERAGE(B18959:C18959)^3+'Dichte Wasser'!$B$3*AVERAGE(B18959:C18959)^2+'Dichte Wasser'!$B$2*AVERAGE(B18959:C18959)+'Dichte Wasser'!$B$1)/1000</f>
        <v>#DIV/0!</v>
      </c>
      <c r="S18959" s="92" t="e">
        <f t="shared" si="1186"/>
        <v>#DIV/0!</v>
      </c>
    </row>
    <row r="18960" spans="1:19" x14ac:dyDescent="0.25">
      <c r="A18960" s="69"/>
      <c r="B18960" s="72"/>
      <c r="C18960" s="72"/>
      <c r="D18960" s="80"/>
      <c r="G18960" s="93"/>
      <c r="I18960" s="45">
        <f t="shared" si="1185"/>
        <v>0</v>
      </c>
      <c r="J18960" s="45">
        <f t="shared" si="1187"/>
        <v>13.945141504926658</v>
      </c>
      <c r="K18960" s="39" t="e">
        <f t="shared" si="1184"/>
        <v>#DIV/0!</v>
      </c>
      <c r="L18960" s="46">
        <f>J18960/Eingaben!$D$29</f>
        <v>0.95777899945930856</v>
      </c>
      <c r="M18960" s="44" t="e">
        <f>K18960/Eingaben!$D$8</f>
        <v>#DIV/0!</v>
      </c>
      <c r="N18960" s="46">
        <f>ABS(B18960-C18960)/Eingaben!$D$8</f>
        <v>0</v>
      </c>
      <c r="O18960" s="44"/>
      <c r="P18960">
        <f>D18960/3600000*G18960*100*100/Eingaben!$D$39*(A18960-A18959)/3600</f>
        <v>0</v>
      </c>
      <c r="R18960" s="91" t="e">
        <f>('Dichte Wasser'!$B$4*AVERAGE(B18960:C18960)^3+'Dichte Wasser'!$B$3*AVERAGE(B18960:C18960)^2+'Dichte Wasser'!$B$2*AVERAGE(B18960:C18960)+'Dichte Wasser'!$B$1)/1000</f>
        <v>#DIV/0!</v>
      </c>
      <c r="S18960" s="92" t="e">
        <f t="shared" si="1186"/>
        <v>#DIV/0!</v>
      </c>
    </row>
    <row r="18961" spans="1:19" x14ac:dyDescent="0.25">
      <c r="A18961" s="69"/>
      <c r="B18961" s="72"/>
      <c r="C18961" s="72"/>
      <c r="D18961" s="80"/>
      <c r="G18961" s="93"/>
      <c r="I18961" s="45">
        <f t="shared" si="1185"/>
        <v>0</v>
      </c>
      <c r="J18961" s="45">
        <f t="shared" si="1187"/>
        <v>13.945141504926658</v>
      </c>
      <c r="K18961" s="39" t="e">
        <f t="shared" si="1184"/>
        <v>#DIV/0!</v>
      </c>
      <c r="L18961" s="46">
        <f>J18961/Eingaben!$D$29</f>
        <v>0.95777899945930856</v>
      </c>
      <c r="M18961" s="44" t="e">
        <f>K18961/Eingaben!$D$8</f>
        <v>#DIV/0!</v>
      </c>
      <c r="N18961" s="46">
        <f>ABS(B18961-C18961)/Eingaben!$D$8</f>
        <v>0</v>
      </c>
      <c r="O18961" s="44"/>
      <c r="P18961">
        <f>D18961/3600000*G18961*100*100/Eingaben!$D$39*(A18961-A18960)/3600</f>
        <v>0</v>
      </c>
      <c r="R18961" s="91" t="e">
        <f>('Dichte Wasser'!$B$4*AVERAGE(B18961:C18961)^3+'Dichte Wasser'!$B$3*AVERAGE(B18961:C18961)^2+'Dichte Wasser'!$B$2*AVERAGE(B18961:C18961)+'Dichte Wasser'!$B$1)/1000</f>
        <v>#DIV/0!</v>
      </c>
      <c r="S18961" s="92" t="e">
        <f t="shared" si="1186"/>
        <v>#DIV/0!</v>
      </c>
    </row>
    <row r="18962" spans="1:19" x14ac:dyDescent="0.25">
      <c r="A18962" s="69"/>
      <c r="B18962" s="72"/>
      <c r="C18962" s="72"/>
      <c r="D18962" s="80"/>
      <c r="G18962" s="93"/>
      <c r="I18962" s="45">
        <f t="shared" si="1185"/>
        <v>0</v>
      </c>
      <c r="J18962" s="45">
        <f t="shared" si="1187"/>
        <v>13.945141504926658</v>
      </c>
      <c r="K18962" s="39" t="e">
        <f t="shared" si="1184"/>
        <v>#DIV/0!</v>
      </c>
      <c r="L18962" s="46">
        <f>J18962/Eingaben!$D$29</f>
        <v>0.95777899945930856</v>
      </c>
      <c r="M18962" s="44" t="e">
        <f>K18962/Eingaben!$D$8</f>
        <v>#DIV/0!</v>
      </c>
      <c r="N18962" s="46">
        <f>ABS(B18962-C18962)/Eingaben!$D$8</f>
        <v>0</v>
      </c>
      <c r="O18962" s="44"/>
      <c r="P18962">
        <f>D18962/3600000*G18962*100*100/Eingaben!$D$39*(A18962-A18961)/3600</f>
        <v>0</v>
      </c>
      <c r="R18962" s="91" t="e">
        <f>('Dichte Wasser'!$B$4*AVERAGE(B18962:C18962)^3+'Dichte Wasser'!$B$3*AVERAGE(B18962:C18962)^2+'Dichte Wasser'!$B$2*AVERAGE(B18962:C18962)+'Dichte Wasser'!$B$1)/1000</f>
        <v>#DIV/0!</v>
      </c>
      <c r="S18962" s="92" t="e">
        <f t="shared" si="1186"/>
        <v>#DIV/0!</v>
      </c>
    </row>
    <row r="18963" spans="1:19" x14ac:dyDescent="0.25">
      <c r="A18963" s="69"/>
      <c r="B18963" s="72"/>
      <c r="C18963" s="72"/>
      <c r="D18963" s="80"/>
      <c r="G18963" s="93"/>
      <c r="I18963" s="45">
        <f t="shared" si="1185"/>
        <v>0</v>
      </c>
      <c r="J18963" s="45">
        <f t="shared" si="1187"/>
        <v>13.945141504926658</v>
      </c>
      <c r="K18963" s="39" t="e">
        <f t="shared" si="1184"/>
        <v>#DIV/0!</v>
      </c>
      <c r="L18963" s="46">
        <f>J18963/Eingaben!$D$29</f>
        <v>0.95777899945930856</v>
      </c>
      <c r="M18963" s="44" t="e">
        <f>K18963/Eingaben!$D$8</f>
        <v>#DIV/0!</v>
      </c>
      <c r="N18963" s="46">
        <f>ABS(B18963-C18963)/Eingaben!$D$8</f>
        <v>0</v>
      </c>
      <c r="O18963" s="44"/>
      <c r="P18963">
        <f>D18963/3600000*G18963*100*100/Eingaben!$D$39*(A18963-A18962)/3600</f>
        <v>0</v>
      </c>
      <c r="R18963" s="91" t="e">
        <f>('Dichte Wasser'!$B$4*AVERAGE(B18963:C18963)^3+'Dichte Wasser'!$B$3*AVERAGE(B18963:C18963)^2+'Dichte Wasser'!$B$2*AVERAGE(B18963:C18963)+'Dichte Wasser'!$B$1)/1000</f>
        <v>#DIV/0!</v>
      </c>
      <c r="S18963" s="92" t="e">
        <f t="shared" si="1186"/>
        <v>#DIV/0!</v>
      </c>
    </row>
    <row r="18964" spans="1:19" x14ac:dyDescent="0.25">
      <c r="A18964" s="69"/>
      <c r="B18964" s="72"/>
      <c r="C18964" s="72"/>
      <c r="D18964" s="80"/>
      <c r="G18964" s="93"/>
      <c r="I18964" s="45">
        <f t="shared" si="1185"/>
        <v>0</v>
      </c>
      <c r="J18964" s="45">
        <f t="shared" si="1187"/>
        <v>13.945141504926658</v>
      </c>
      <c r="K18964" s="39" t="e">
        <f t="shared" si="1184"/>
        <v>#DIV/0!</v>
      </c>
      <c r="L18964" s="46">
        <f>J18964/Eingaben!$D$29</f>
        <v>0.95777899945930856</v>
      </c>
      <c r="M18964" s="44" t="e">
        <f>K18964/Eingaben!$D$8</f>
        <v>#DIV/0!</v>
      </c>
      <c r="N18964" s="46">
        <f>ABS(B18964-C18964)/Eingaben!$D$8</f>
        <v>0</v>
      </c>
      <c r="O18964" s="44"/>
      <c r="P18964">
        <f>D18964/3600000*G18964*100*100/Eingaben!$D$39*(A18964-A18963)/3600</f>
        <v>0</v>
      </c>
      <c r="R18964" s="91" t="e">
        <f>('Dichte Wasser'!$B$4*AVERAGE(B18964:C18964)^3+'Dichte Wasser'!$B$3*AVERAGE(B18964:C18964)^2+'Dichte Wasser'!$B$2*AVERAGE(B18964:C18964)+'Dichte Wasser'!$B$1)/1000</f>
        <v>#DIV/0!</v>
      </c>
      <c r="S18964" s="92" t="e">
        <f t="shared" si="1186"/>
        <v>#DIV/0!</v>
      </c>
    </row>
    <row r="18965" spans="1:19" x14ac:dyDescent="0.25">
      <c r="A18965" s="69"/>
      <c r="B18965" s="72"/>
      <c r="C18965" s="72"/>
      <c r="D18965" s="80"/>
      <c r="G18965" s="93"/>
      <c r="I18965" s="45">
        <f t="shared" si="1185"/>
        <v>0</v>
      </c>
      <c r="J18965" s="45">
        <f t="shared" si="1187"/>
        <v>13.945141504926658</v>
      </c>
      <c r="K18965" s="39" t="e">
        <f t="shared" si="1184"/>
        <v>#DIV/0!</v>
      </c>
      <c r="L18965" s="46">
        <f>J18965/Eingaben!$D$29</f>
        <v>0.95777899945930856</v>
      </c>
      <c r="M18965" s="44" t="e">
        <f>K18965/Eingaben!$D$8</f>
        <v>#DIV/0!</v>
      </c>
      <c r="N18965" s="46">
        <f>ABS(B18965-C18965)/Eingaben!$D$8</f>
        <v>0</v>
      </c>
      <c r="O18965" s="44"/>
      <c r="P18965">
        <f>D18965/3600000*G18965*100*100/Eingaben!$D$39*(A18965-A18964)/3600</f>
        <v>0</v>
      </c>
      <c r="R18965" s="91" t="e">
        <f>('Dichte Wasser'!$B$4*AVERAGE(B18965:C18965)^3+'Dichte Wasser'!$B$3*AVERAGE(B18965:C18965)^2+'Dichte Wasser'!$B$2*AVERAGE(B18965:C18965)+'Dichte Wasser'!$B$1)/1000</f>
        <v>#DIV/0!</v>
      </c>
      <c r="S18965" s="92" t="e">
        <f t="shared" si="1186"/>
        <v>#DIV/0!</v>
      </c>
    </row>
    <row r="18966" spans="1:19" x14ac:dyDescent="0.25">
      <c r="A18966" s="69"/>
      <c r="B18966" s="72"/>
      <c r="C18966" s="72"/>
      <c r="D18966" s="80"/>
      <c r="G18966" s="93"/>
      <c r="I18966" s="45">
        <f t="shared" si="1185"/>
        <v>0</v>
      </c>
      <c r="J18966" s="45">
        <f t="shared" si="1187"/>
        <v>13.945141504926658</v>
      </c>
      <c r="K18966" s="39" t="e">
        <f t="shared" si="1184"/>
        <v>#DIV/0!</v>
      </c>
      <c r="L18966" s="46">
        <f>J18966/Eingaben!$D$29</f>
        <v>0.95777899945930856</v>
      </c>
      <c r="M18966" s="44" t="e">
        <f>K18966/Eingaben!$D$8</f>
        <v>#DIV/0!</v>
      </c>
      <c r="N18966" s="46">
        <f>ABS(B18966-C18966)/Eingaben!$D$8</f>
        <v>0</v>
      </c>
      <c r="O18966" s="44"/>
      <c r="P18966">
        <f>D18966/3600000*G18966*100*100/Eingaben!$D$39*(A18966-A18965)/3600</f>
        <v>0</v>
      </c>
      <c r="R18966" s="91" t="e">
        <f>('Dichte Wasser'!$B$4*AVERAGE(B18966:C18966)^3+'Dichte Wasser'!$B$3*AVERAGE(B18966:C18966)^2+'Dichte Wasser'!$B$2*AVERAGE(B18966:C18966)+'Dichte Wasser'!$B$1)/1000</f>
        <v>#DIV/0!</v>
      </c>
      <c r="S18966" s="92" t="e">
        <f t="shared" si="1186"/>
        <v>#DIV/0!</v>
      </c>
    </row>
    <row r="18967" spans="1:19" x14ac:dyDescent="0.25">
      <c r="A18967" s="69"/>
      <c r="B18967" s="72"/>
      <c r="C18967" s="72"/>
      <c r="D18967" s="80"/>
      <c r="G18967" s="93"/>
      <c r="I18967" s="45">
        <f t="shared" si="1185"/>
        <v>0</v>
      </c>
      <c r="J18967" s="45">
        <f t="shared" si="1187"/>
        <v>13.945141504926658</v>
      </c>
      <c r="K18967" s="39" t="e">
        <f t="shared" si="1184"/>
        <v>#DIV/0!</v>
      </c>
      <c r="L18967" s="46">
        <f>J18967/Eingaben!$D$29</f>
        <v>0.95777899945930856</v>
      </c>
      <c r="M18967" s="44" t="e">
        <f>K18967/Eingaben!$D$8</f>
        <v>#DIV/0!</v>
      </c>
      <c r="N18967" s="46">
        <f>ABS(B18967-C18967)/Eingaben!$D$8</f>
        <v>0</v>
      </c>
      <c r="O18967" s="44"/>
      <c r="P18967">
        <f>D18967/3600000*G18967*100*100/Eingaben!$D$39*(A18967-A18966)/3600</f>
        <v>0</v>
      </c>
      <c r="R18967" s="91" t="e">
        <f>('Dichte Wasser'!$B$4*AVERAGE(B18967:C18967)^3+'Dichte Wasser'!$B$3*AVERAGE(B18967:C18967)^2+'Dichte Wasser'!$B$2*AVERAGE(B18967:C18967)+'Dichte Wasser'!$B$1)/1000</f>
        <v>#DIV/0!</v>
      </c>
      <c r="S18967" s="92" t="e">
        <f t="shared" si="1186"/>
        <v>#DIV/0!</v>
      </c>
    </row>
    <row r="18968" spans="1:19" x14ac:dyDescent="0.25">
      <c r="A18968" s="69"/>
      <c r="B18968" s="72"/>
      <c r="C18968" s="72"/>
      <c r="D18968" s="80"/>
      <c r="G18968" s="93"/>
      <c r="I18968" s="45">
        <f t="shared" si="1185"/>
        <v>0</v>
      </c>
      <c r="J18968" s="45">
        <f t="shared" si="1187"/>
        <v>13.945141504926658</v>
      </c>
      <c r="K18968" s="39" t="e">
        <f t="shared" si="1184"/>
        <v>#DIV/0!</v>
      </c>
      <c r="L18968" s="46">
        <f>J18968/Eingaben!$D$29</f>
        <v>0.95777899945930856</v>
      </c>
      <c r="M18968" s="44" t="e">
        <f>K18968/Eingaben!$D$8</f>
        <v>#DIV/0!</v>
      </c>
      <c r="N18968" s="46">
        <f>ABS(B18968-C18968)/Eingaben!$D$8</f>
        <v>0</v>
      </c>
      <c r="O18968" s="44"/>
      <c r="P18968">
        <f>D18968/3600000*G18968*100*100/Eingaben!$D$39*(A18968-A18967)/3600</f>
        <v>0</v>
      </c>
      <c r="R18968" s="91" t="e">
        <f>('Dichte Wasser'!$B$4*AVERAGE(B18968:C18968)^3+'Dichte Wasser'!$B$3*AVERAGE(B18968:C18968)^2+'Dichte Wasser'!$B$2*AVERAGE(B18968:C18968)+'Dichte Wasser'!$B$1)/1000</f>
        <v>#DIV/0!</v>
      </c>
      <c r="S18968" s="92" t="e">
        <f t="shared" si="1186"/>
        <v>#DIV/0!</v>
      </c>
    </row>
    <row r="18969" spans="1:19" x14ac:dyDescent="0.25">
      <c r="A18969" s="69"/>
      <c r="B18969" s="72"/>
      <c r="C18969" s="72"/>
      <c r="D18969" s="80"/>
      <c r="G18969" s="93"/>
      <c r="I18969" s="45">
        <f t="shared" si="1185"/>
        <v>0</v>
      </c>
      <c r="J18969" s="45">
        <f t="shared" si="1187"/>
        <v>13.945141504926658</v>
      </c>
      <c r="K18969" s="39" t="e">
        <f t="shared" si="1184"/>
        <v>#DIV/0!</v>
      </c>
      <c r="L18969" s="46">
        <f>J18969/Eingaben!$D$29</f>
        <v>0.95777899945930856</v>
      </c>
      <c r="M18969" s="44" t="e">
        <f>K18969/Eingaben!$D$8</f>
        <v>#DIV/0!</v>
      </c>
      <c r="N18969" s="46">
        <f>ABS(B18969-C18969)/Eingaben!$D$8</f>
        <v>0</v>
      </c>
      <c r="O18969" s="44"/>
      <c r="P18969">
        <f>D18969/3600000*G18969*100*100/Eingaben!$D$39*(A18969-A18968)/3600</f>
        <v>0</v>
      </c>
      <c r="R18969" s="91" t="e">
        <f>('Dichte Wasser'!$B$4*AVERAGE(B18969:C18969)^3+'Dichte Wasser'!$B$3*AVERAGE(B18969:C18969)^2+'Dichte Wasser'!$B$2*AVERAGE(B18969:C18969)+'Dichte Wasser'!$B$1)/1000</f>
        <v>#DIV/0!</v>
      </c>
      <c r="S18969" s="92" t="e">
        <f t="shared" si="1186"/>
        <v>#DIV/0!</v>
      </c>
    </row>
    <row r="18970" spans="1:19" x14ac:dyDescent="0.25">
      <c r="A18970" s="69"/>
      <c r="B18970" s="72"/>
      <c r="C18970" s="72"/>
      <c r="D18970" s="80"/>
      <c r="G18970" s="93"/>
      <c r="I18970" s="45">
        <f t="shared" si="1185"/>
        <v>0</v>
      </c>
      <c r="J18970" s="45">
        <f t="shared" si="1187"/>
        <v>13.945141504926658</v>
      </c>
      <c r="K18970" s="39" t="e">
        <f t="shared" si="1184"/>
        <v>#DIV/0!</v>
      </c>
      <c r="L18970" s="46">
        <f>J18970/Eingaben!$D$29</f>
        <v>0.95777899945930856</v>
      </c>
      <c r="M18970" s="44" t="e">
        <f>K18970/Eingaben!$D$8</f>
        <v>#DIV/0!</v>
      </c>
      <c r="N18970" s="46">
        <f>ABS(B18970-C18970)/Eingaben!$D$8</f>
        <v>0</v>
      </c>
      <c r="O18970" s="44"/>
      <c r="P18970">
        <f>D18970/3600000*G18970*100*100/Eingaben!$D$39*(A18970-A18969)/3600</f>
        <v>0</v>
      </c>
      <c r="R18970" s="91" t="e">
        <f>('Dichte Wasser'!$B$4*AVERAGE(B18970:C18970)^3+'Dichte Wasser'!$B$3*AVERAGE(B18970:C18970)^2+'Dichte Wasser'!$B$2*AVERAGE(B18970:C18970)+'Dichte Wasser'!$B$1)/1000</f>
        <v>#DIV/0!</v>
      </c>
      <c r="S18970" s="92" t="e">
        <f t="shared" si="1186"/>
        <v>#DIV/0!</v>
      </c>
    </row>
    <row r="18971" spans="1:19" x14ac:dyDescent="0.25">
      <c r="A18971" s="69"/>
      <c r="B18971" s="72"/>
      <c r="C18971" s="72"/>
      <c r="D18971" s="80"/>
      <c r="G18971" s="93"/>
      <c r="I18971" s="45">
        <f t="shared" si="1185"/>
        <v>0</v>
      </c>
      <c r="J18971" s="45">
        <f t="shared" si="1187"/>
        <v>13.945141504926658</v>
      </c>
      <c r="K18971" s="39" t="e">
        <f t="shared" si="1184"/>
        <v>#DIV/0!</v>
      </c>
      <c r="L18971" s="46">
        <f>J18971/Eingaben!$D$29</f>
        <v>0.95777899945930856</v>
      </c>
      <c r="M18971" s="44" t="e">
        <f>K18971/Eingaben!$D$8</f>
        <v>#DIV/0!</v>
      </c>
      <c r="N18971" s="46">
        <f>ABS(B18971-C18971)/Eingaben!$D$8</f>
        <v>0</v>
      </c>
      <c r="O18971" s="44"/>
      <c r="P18971">
        <f>D18971/3600000*G18971*100*100/Eingaben!$D$39*(A18971-A18970)/3600</f>
        <v>0</v>
      </c>
      <c r="R18971" s="91" t="e">
        <f>('Dichte Wasser'!$B$4*AVERAGE(B18971:C18971)^3+'Dichte Wasser'!$B$3*AVERAGE(B18971:C18971)^2+'Dichte Wasser'!$B$2*AVERAGE(B18971:C18971)+'Dichte Wasser'!$B$1)/1000</f>
        <v>#DIV/0!</v>
      </c>
      <c r="S18971" s="92" t="e">
        <f t="shared" si="1186"/>
        <v>#DIV/0!</v>
      </c>
    </row>
    <row r="18972" spans="1:19" x14ac:dyDescent="0.25">
      <c r="A18972" s="69"/>
      <c r="B18972" s="72"/>
      <c r="C18972" s="72"/>
      <c r="D18972" s="80"/>
      <c r="G18972" s="93"/>
      <c r="I18972" s="45">
        <f t="shared" si="1185"/>
        <v>0</v>
      </c>
      <c r="J18972" s="45">
        <f t="shared" si="1187"/>
        <v>13.945141504926658</v>
      </c>
      <c r="K18972" s="39" t="e">
        <f t="shared" si="1184"/>
        <v>#DIV/0!</v>
      </c>
      <c r="L18972" s="46">
        <f>J18972/Eingaben!$D$29</f>
        <v>0.95777899945930856</v>
      </c>
      <c r="M18972" s="44" t="e">
        <f>K18972/Eingaben!$D$8</f>
        <v>#DIV/0!</v>
      </c>
      <c r="N18972" s="46">
        <f>ABS(B18972-C18972)/Eingaben!$D$8</f>
        <v>0</v>
      </c>
      <c r="O18972" s="44"/>
      <c r="P18972">
        <f>D18972/3600000*G18972*100*100/Eingaben!$D$39*(A18972-A18971)/3600</f>
        <v>0</v>
      </c>
      <c r="R18972" s="91" t="e">
        <f>('Dichte Wasser'!$B$4*AVERAGE(B18972:C18972)^3+'Dichte Wasser'!$B$3*AVERAGE(B18972:C18972)^2+'Dichte Wasser'!$B$2*AVERAGE(B18972:C18972)+'Dichte Wasser'!$B$1)/1000</f>
        <v>#DIV/0!</v>
      </c>
      <c r="S18972" s="92" t="e">
        <f t="shared" si="1186"/>
        <v>#DIV/0!</v>
      </c>
    </row>
    <row r="18973" spans="1:19" x14ac:dyDescent="0.25">
      <c r="A18973" s="69"/>
      <c r="B18973" s="72"/>
      <c r="C18973" s="72"/>
      <c r="D18973" s="80"/>
      <c r="G18973" s="93"/>
      <c r="I18973" s="45">
        <f t="shared" si="1185"/>
        <v>0</v>
      </c>
      <c r="J18973" s="45">
        <f t="shared" si="1187"/>
        <v>13.945141504926658</v>
      </c>
      <c r="K18973" s="39" t="e">
        <f t="shared" si="1184"/>
        <v>#DIV/0!</v>
      </c>
      <c r="L18973" s="46">
        <f>J18973/Eingaben!$D$29</f>
        <v>0.95777899945930856</v>
      </c>
      <c r="M18973" s="44" t="e">
        <f>K18973/Eingaben!$D$8</f>
        <v>#DIV/0!</v>
      </c>
      <c r="N18973" s="46">
        <f>ABS(B18973-C18973)/Eingaben!$D$8</f>
        <v>0</v>
      </c>
      <c r="O18973" s="44"/>
      <c r="P18973">
        <f>D18973/3600000*G18973*100*100/Eingaben!$D$39*(A18973-A18972)/3600</f>
        <v>0</v>
      </c>
      <c r="R18973" s="91" t="e">
        <f>('Dichte Wasser'!$B$4*AVERAGE(B18973:C18973)^3+'Dichte Wasser'!$B$3*AVERAGE(B18973:C18973)^2+'Dichte Wasser'!$B$2*AVERAGE(B18973:C18973)+'Dichte Wasser'!$B$1)/1000</f>
        <v>#DIV/0!</v>
      </c>
      <c r="S18973" s="92" t="e">
        <f t="shared" si="1186"/>
        <v>#DIV/0!</v>
      </c>
    </row>
    <row r="18974" spans="1:19" x14ac:dyDescent="0.25">
      <c r="A18974" s="69"/>
      <c r="B18974" s="72"/>
      <c r="C18974" s="72"/>
      <c r="D18974" s="80"/>
      <c r="G18974" s="93"/>
      <c r="I18974" s="45">
        <f t="shared" si="1185"/>
        <v>0</v>
      </c>
      <c r="J18974" s="45">
        <f t="shared" si="1187"/>
        <v>13.945141504926658</v>
      </c>
      <c r="K18974" s="39" t="e">
        <f t="shared" si="1184"/>
        <v>#DIV/0!</v>
      </c>
      <c r="L18974" s="46">
        <f>J18974/Eingaben!$D$29</f>
        <v>0.95777899945930856</v>
      </c>
      <c r="M18974" s="44" t="e">
        <f>K18974/Eingaben!$D$8</f>
        <v>#DIV/0!</v>
      </c>
      <c r="N18974" s="46">
        <f>ABS(B18974-C18974)/Eingaben!$D$8</f>
        <v>0</v>
      </c>
      <c r="O18974" s="44"/>
      <c r="P18974">
        <f>D18974/3600000*G18974*100*100/Eingaben!$D$39*(A18974-A18973)/3600</f>
        <v>0</v>
      </c>
      <c r="R18974" s="91" t="e">
        <f>('Dichte Wasser'!$B$4*AVERAGE(B18974:C18974)^3+'Dichte Wasser'!$B$3*AVERAGE(B18974:C18974)^2+'Dichte Wasser'!$B$2*AVERAGE(B18974:C18974)+'Dichte Wasser'!$B$1)/1000</f>
        <v>#DIV/0!</v>
      </c>
      <c r="S18974" s="92" t="e">
        <f t="shared" si="1186"/>
        <v>#DIV/0!</v>
      </c>
    </row>
    <row r="18975" spans="1:19" x14ac:dyDescent="0.25">
      <c r="A18975" s="69"/>
      <c r="B18975" s="72"/>
      <c r="C18975" s="72"/>
      <c r="D18975" s="80"/>
      <c r="G18975" s="93"/>
      <c r="I18975" s="45">
        <f t="shared" si="1185"/>
        <v>0</v>
      </c>
      <c r="J18975" s="45">
        <f t="shared" si="1187"/>
        <v>13.945141504926658</v>
      </c>
      <c r="K18975" s="39" t="e">
        <f t="shared" si="1184"/>
        <v>#DIV/0!</v>
      </c>
      <c r="L18975" s="46">
        <f>J18975/Eingaben!$D$29</f>
        <v>0.95777899945930856</v>
      </c>
      <c r="M18975" s="44" t="e">
        <f>K18975/Eingaben!$D$8</f>
        <v>#DIV/0!</v>
      </c>
      <c r="N18975" s="46">
        <f>ABS(B18975-C18975)/Eingaben!$D$8</f>
        <v>0</v>
      </c>
      <c r="O18975" s="44"/>
      <c r="P18975">
        <f>D18975/3600000*G18975*100*100/Eingaben!$D$39*(A18975-A18974)/3600</f>
        <v>0</v>
      </c>
      <c r="R18975" s="91" t="e">
        <f>('Dichte Wasser'!$B$4*AVERAGE(B18975:C18975)^3+'Dichte Wasser'!$B$3*AVERAGE(B18975:C18975)^2+'Dichte Wasser'!$B$2*AVERAGE(B18975:C18975)+'Dichte Wasser'!$B$1)/1000</f>
        <v>#DIV/0!</v>
      </c>
      <c r="S18975" s="92" t="e">
        <f t="shared" si="1186"/>
        <v>#DIV/0!</v>
      </c>
    </row>
    <row r="18976" spans="1:19" x14ac:dyDescent="0.25">
      <c r="A18976" s="69"/>
      <c r="B18976" s="72"/>
      <c r="C18976" s="72"/>
      <c r="D18976" s="80"/>
      <c r="G18976" s="93"/>
      <c r="I18976" s="45">
        <f t="shared" si="1185"/>
        <v>0</v>
      </c>
      <c r="J18976" s="45">
        <f t="shared" si="1187"/>
        <v>13.945141504926658</v>
      </c>
      <c r="K18976" s="39" t="e">
        <f t="shared" si="1184"/>
        <v>#DIV/0!</v>
      </c>
      <c r="L18976" s="46">
        <f>J18976/Eingaben!$D$29</f>
        <v>0.95777899945930856</v>
      </c>
      <c r="M18976" s="44" t="e">
        <f>K18976/Eingaben!$D$8</f>
        <v>#DIV/0!</v>
      </c>
      <c r="N18976" s="46">
        <f>ABS(B18976-C18976)/Eingaben!$D$8</f>
        <v>0</v>
      </c>
      <c r="O18976" s="44"/>
      <c r="P18976">
        <f>D18976/3600000*G18976*100*100/Eingaben!$D$39*(A18976-A18975)/3600</f>
        <v>0</v>
      </c>
      <c r="R18976" s="91" t="e">
        <f>('Dichte Wasser'!$B$4*AVERAGE(B18976:C18976)^3+'Dichte Wasser'!$B$3*AVERAGE(B18976:C18976)^2+'Dichte Wasser'!$B$2*AVERAGE(B18976:C18976)+'Dichte Wasser'!$B$1)/1000</f>
        <v>#DIV/0!</v>
      </c>
      <c r="S18976" s="92" t="e">
        <f t="shared" si="1186"/>
        <v>#DIV/0!</v>
      </c>
    </row>
    <row r="18977" spans="1:19" x14ac:dyDescent="0.25">
      <c r="A18977" s="69"/>
      <c r="B18977" s="72"/>
      <c r="C18977" s="72"/>
      <c r="D18977" s="80"/>
      <c r="G18977" s="93"/>
      <c r="I18977" s="45">
        <f t="shared" si="1185"/>
        <v>0</v>
      </c>
      <c r="J18977" s="45">
        <f t="shared" si="1187"/>
        <v>13.945141504926658</v>
      </c>
      <c r="K18977" s="39" t="e">
        <f t="shared" si="1184"/>
        <v>#DIV/0!</v>
      </c>
      <c r="L18977" s="46">
        <f>J18977/Eingaben!$D$29</f>
        <v>0.95777899945930856</v>
      </c>
      <c r="M18977" s="44" t="e">
        <f>K18977/Eingaben!$D$8</f>
        <v>#DIV/0!</v>
      </c>
      <c r="N18977" s="46">
        <f>ABS(B18977-C18977)/Eingaben!$D$8</f>
        <v>0</v>
      </c>
      <c r="O18977" s="44"/>
      <c r="P18977">
        <f>D18977/3600000*G18977*100*100/Eingaben!$D$39*(A18977-A18976)/3600</f>
        <v>0</v>
      </c>
      <c r="R18977" s="91" t="e">
        <f>('Dichte Wasser'!$B$4*AVERAGE(B18977:C18977)^3+'Dichte Wasser'!$B$3*AVERAGE(B18977:C18977)^2+'Dichte Wasser'!$B$2*AVERAGE(B18977:C18977)+'Dichte Wasser'!$B$1)/1000</f>
        <v>#DIV/0!</v>
      </c>
      <c r="S18977" s="92" t="e">
        <f t="shared" si="1186"/>
        <v>#DIV/0!</v>
      </c>
    </row>
    <row r="18978" spans="1:19" x14ac:dyDescent="0.25">
      <c r="A18978" s="69"/>
      <c r="B18978" s="72"/>
      <c r="C18978" s="72"/>
      <c r="D18978" s="80"/>
      <c r="G18978" s="93"/>
      <c r="I18978" s="45">
        <f t="shared" si="1185"/>
        <v>0</v>
      </c>
      <c r="J18978" s="45">
        <f t="shared" si="1187"/>
        <v>13.945141504926658</v>
      </c>
      <c r="K18978" s="39" t="e">
        <f t="shared" si="1184"/>
        <v>#DIV/0!</v>
      </c>
      <c r="L18978" s="46">
        <f>J18978/Eingaben!$D$29</f>
        <v>0.95777899945930856</v>
      </c>
      <c r="M18978" s="44" t="e">
        <f>K18978/Eingaben!$D$8</f>
        <v>#DIV/0!</v>
      </c>
      <c r="N18978" s="46">
        <f>ABS(B18978-C18978)/Eingaben!$D$8</f>
        <v>0</v>
      </c>
      <c r="O18978" s="44"/>
      <c r="P18978">
        <f>D18978/3600000*G18978*100*100/Eingaben!$D$39*(A18978-A18977)/3600</f>
        <v>0</v>
      </c>
      <c r="R18978" s="91" t="e">
        <f>('Dichte Wasser'!$B$4*AVERAGE(B18978:C18978)^3+'Dichte Wasser'!$B$3*AVERAGE(B18978:C18978)^2+'Dichte Wasser'!$B$2*AVERAGE(B18978:C18978)+'Dichte Wasser'!$B$1)/1000</f>
        <v>#DIV/0!</v>
      </c>
      <c r="S18978" s="92" t="e">
        <f t="shared" si="1186"/>
        <v>#DIV/0!</v>
      </c>
    </row>
    <row r="18979" spans="1:19" x14ac:dyDescent="0.25">
      <c r="A18979" s="69"/>
      <c r="B18979" s="72"/>
      <c r="C18979" s="72"/>
      <c r="D18979" s="80"/>
      <c r="G18979" s="93"/>
      <c r="I18979" s="45">
        <f t="shared" si="1185"/>
        <v>0</v>
      </c>
      <c r="J18979" s="45">
        <f t="shared" si="1187"/>
        <v>13.945141504926658</v>
      </c>
      <c r="K18979" s="39" t="e">
        <f t="shared" si="1184"/>
        <v>#DIV/0!</v>
      </c>
      <c r="L18979" s="46">
        <f>J18979/Eingaben!$D$29</f>
        <v>0.95777899945930856</v>
      </c>
      <c r="M18979" s="44" t="e">
        <f>K18979/Eingaben!$D$8</f>
        <v>#DIV/0!</v>
      </c>
      <c r="N18979" s="46">
        <f>ABS(B18979-C18979)/Eingaben!$D$8</f>
        <v>0</v>
      </c>
      <c r="O18979" s="44"/>
      <c r="P18979">
        <f>D18979/3600000*G18979*100*100/Eingaben!$D$39*(A18979-A18978)/3600</f>
        <v>0</v>
      </c>
      <c r="R18979" s="91" t="e">
        <f>('Dichte Wasser'!$B$4*AVERAGE(B18979:C18979)^3+'Dichte Wasser'!$B$3*AVERAGE(B18979:C18979)^2+'Dichte Wasser'!$B$2*AVERAGE(B18979:C18979)+'Dichte Wasser'!$B$1)/1000</f>
        <v>#DIV/0!</v>
      </c>
      <c r="S18979" s="92" t="e">
        <f t="shared" si="1186"/>
        <v>#DIV/0!</v>
      </c>
    </row>
    <row r="18980" spans="1:19" x14ac:dyDescent="0.25">
      <c r="A18980" s="69"/>
      <c r="B18980" s="72"/>
      <c r="C18980" s="72"/>
      <c r="D18980" s="80"/>
      <c r="G18980" s="93"/>
      <c r="I18980" s="45">
        <f t="shared" si="1185"/>
        <v>0</v>
      </c>
      <c r="J18980" s="45">
        <f t="shared" si="1187"/>
        <v>13.945141504926658</v>
      </c>
      <c r="K18980" s="39" t="e">
        <f t="shared" si="1184"/>
        <v>#DIV/0!</v>
      </c>
      <c r="L18980" s="46">
        <f>J18980/Eingaben!$D$29</f>
        <v>0.95777899945930856</v>
      </c>
      <c r="M18980" s="44" t="e">
        <f>K18980/Eingaben!$D$8</f>
        <v>#DIV/0!</v>
      </c>
      <c r="N18980" s="46">
        <f>ABS(B18980-C18980)/Eingaben!$D$8</f>
        <v>0</v>
      </c>
      <c r="O18980" s="44"/>
      <c r="P18980">
        <f>D18980/3600000*G18980*100*100/Eingaben!$D$39*(A18980-A18979)/3600</f>
        <v>0</v>
      </c>
      <c r="R18980" s="91" t="e">
        <f>('Dichte Wasser'!$B$4*AVERAGE(B18980:C18980)^3+'Dichte Wasser'!$B$3*AVERAGE(B18980:C18980)^2+'Dichte Wasser'!$B$2*AVERAGE(B18980:C18980)+'Dichte Wasser'!$B$1)/1000</f>
        <v>#DIV/0!</v>
      </c>
      <c r="S18980" s="92" t="e">
        <f t="shared" si="1186"/>
        <v>#DIV/0!</v>
      </c>
    </row>
    <row r="18981" spans="1:19" x14ac:dyDescent="0.25">
      <c r="A18981" s="69"/>
      <c r="B18981" s="72"/>
      <c r="C18981" s="72"/>
      <c r="D18981" s="80"/>
      <c r="G18981" s="93"/>
      <c r="I18981" s="45">
        <f t="shared" si="1185"/>
        <v>0</v>
      </c>
      <c r="J18981" s="45">
        <f t="shared" si="1187"/>
        <v>13.945141504926658</v>
      </c>
      <c r="K18981" s="39" t="e">
        <f t="shared" si="1184"/>
        <v>#DIV/0!</v>
      </c>
      <c r="L18981" s="46">
        <f>J18981/Eingaben!$D$29</f>
        <v>0.95777899945930856</v>
      </c>
      <c r="M18981" s="44" t="e">
        <f>K18981/Eingaben!$D$8</f>
        <v>#DIV/0!</v>
      </c>
      <c r="N18981" s="46">
        <f>ABS(B18981-C18981)/Eingaben!$D$8</f>
        <v>0</v>
      </c>
      <c r="O18981" s="44"/>
      <c r="P18981">
        <f>D18981/3600000*G18981*100*100/Eingaben!$D$39*(A18981-A18980)/3600</f>
        <v>0</v>
      </c>
      <c r="R18981" s="91" t="e">
        <f>('Dichte Wasser'!$B$4*AVERAGE(B18981:C18981)^3+'Dichte Wasser'!$B$3*AVERAGE(B18981:C18981)^2+'Dichte Wasser'!$B$2*AVERAGE(B18981:C18981)+'Dichte Wasser'!$B$1)/1000</f>
        <v>#DIV/0!</v>
      </c>
      <c r="S18981" s="92" t="e">
        <f t="shared" si="1186"/>
        <v>#DIV/0!</v>
      </c>
    </row>
    <row r="18982" spans="1:19" x14ac:dyDescent="0.25">
      <c r="A18982" s="69"/>
      <c r="B18982" s="72"/>
      <c r="C18982" s="72"/>
      <c r="D18982" s="80"/>
      <c r="G18982" s="93"/>
      <c r="I18982" s="45">
        <f t="shared" si="1185"/>
        <v>0</v>
      </c>
      <c r="J18982" s="45">
        <f t="shared" si="1187"/>
        <v>13.945141504926658</v>
      </c>
      <c r="K18982" s="39" t="e">
        <f t="shared" si="1184"/>
        <v>#DIV/0!</v>
      </c>
      <c r="L18982" s="46">
        <f>J18982/Eingaben!$D$29</f>
        <v>0.95777899945930856</v>
      </c>
      <c r="M18982" s="44" t="e">
        <f>K18982/Eingaben!$D$8</f>
        <v>#DIV/0!</v>
      </c>
      <c r="N18982" s="46">
        <f>ABS(B18982-C18982)/Eingaben!$D$8</f>
        <v>0</v>
      </c>
      <c r="O18982" s="44"/>
      <c r="P18982">
        <f>D18982/3600000*G18982*100*100/Eingaben!$D$39*(A18982-A18981)/3600</f>
        <v>0</v>
      </c>
      <c r="R18982" s="91" t="e">
        <f>('Dichte Wasser'!$B$4*AVERAGE(B18982:C18982)^3+'Dichte Wasser'!$B$3*AVERAGE(B18982:C18982)^2+'Dichte Wasser'!$B$2*AVERAGE(B18982:C18982)+'Dichte Wasser'!$B$1)/1000</f>
        <v>#DIV/0!</v>
      </c>
      <c r="S18982" s="92" t="e">
        <f t="shared" si="1186"/>
        <v>#DIV/0!</v>
      </c>
    </row>
    <row r="18983" spans="1:19" x14ac:dyDescent="0.25">
      <c r="A18983" s="69"/>
      <c r="B18983" s="72"/>
      <c r="C18983" s="72"/>
      <c r="D18983" s="80"/>
      <c r="G18983" s="93"/>
      <c r="I18983" s="45">
        <f t="shared" si="1185"/>
        <v>0</v>
      </c>
      <c r="J18983" s="45">
        <f t="shared" si="1187"/>
        <v>13.945141504926658</v>
      </c>
      <c r="K18983" s="39" t="e">
        <f t="shared" si="1184"/>
        <v>#DIV/0!</v>
      </c>
      <c r="L18983" s="46">
        <f>J18983/Eingaben!$D$29</f>
        <v>0.95777899945930856</v>
      </c>
      <c r="M18983" s="44" t="e">
        <f>K18983/Eingaben!$D$8</f>
        <v>#DIV/0!</v>
      </c>
      <c r="N18983" s="46">
        <f>ABS(B18983-C18983)/Eingaben!$D$8</f>
        <v>0</v>
      </c>
      <c r="O18983" s="44"/>
      <c r="P18983">
        <f>D18983/3600000*G18983*100*100/Eingaben!$D$39*(A18983-A18982)/3600</f>
        <v>0</v>
      </c>
      <c r="R18983" s="91" t="e">
        <f>('Dichte Wasser'!$B$4*AVERAGE(B18983:C18983)^3+'Dichte Wasser'!$B$3*AVERAGE(B18983:C18983)^2+'Dichte Wasser'!$B$2*AVERAGE(B18983:C18983)+'Dichte Wasser'!$B$1)/1000</f>
        <v>#DIV/0!</v>
      </c>
      <c r="S18983" s="92" t="e">
        <f t="shared" si="1186"/>
        <v>#DIV/0!</v>
      </c>
    </row>
    <row r="18984" spans="1:19" x14ac:dyDescent="0.25">
      <c r="A18984" s="69"/>
      <c r="B18984" s="72"/>
      <c r="C18984" s="72"/>
      <c r="D18984" s="80"/>
      <c r="G18984" s="93"/>
      <c r="I18984" s="45">
        <f t="shared" si="1185"/>
        <v>0</v>
      </c>
      <c r="J18984" s="45">
        <f t="shared" si="1187"/>
        <v>13.945141504926658</v>
      </c>
      <c r="K18984" s="39" t="e">
        <f t="shared" si="1184"/>
        <v>#DIV/0!</v>
      </c>
      <c r="L18984" s="46">
        <f>J18984/Eingaben!$D$29</f>
        <v>0.95777899945930856</v>
      </c>
      <c r="M18984" s="44" t="e">
        <f>K18984/Eingaben!$D$8</f>
        <v>#DIV/0!</v>
      </c>
      <c r="N18984" s="46">
        <f>ABS(B18984-C18984)/Eingaben!$D$8</f>
        <v>0</v>
      </c>
      <c r="O18984" s="44"/>
      <c r="P18984">
        <f>D18984/3600000*G18984*100*100/Eingaben!$D$39*(A18984-A18983)/3600</f>
        <v>0</v>
      </c>
      <c r="R18984" s="91" t="e">
        <f>('Dichte Wasser'!$B$4*AVERAGE(B18984:C18984)^3+'Dichte Wasser'!$B$3*AVERAGE(B18984:C18984)^2+'Dichte Wasser'!$B$2*AVERAGE(B18984:C18984)+'Dichte Wasser'!$B$1)/1000</f>
        <v>#DIV/0!</v>
      </c>
      <c r="S18984" s="92" t="e">
        <f t="shared" si="1186"/>
        <v>#DIV/0!</v>
      </c>
    </row>
    <row r="18985" spans="1:19" x14ac:dyDescent="0.25">
      <c r="A18985" s="69"/>
      <c r="B18985" s="72"/>
      <c r="C18985" s="72"/>
      <c r="D18985" s="80"/>
      <c r="G18985" s="93"/>
      <c r="I18985" s="45">
        <f t="shared" si="1185"/>
        <v>0</v>
      </c>
      <c r="J18985" s="45">
        <f t="shared" si="1187"/>
        <v>13.945141504926658</v>
      </c>
      <c r="K18985" s="39" t="e">
        <f t="shared" si="1184"/>
        <v>#DIV/0!</v>
      </c>
      <c r="L18985" s="46">
        <f>J18985/Eingaben!$D$29</f>
        <v>0.95777899945930856</v>
      </c>
      <c r="M18985" s="44" t="e">
        <f>K18985/Eingaben!$D$8</f>
        <v>#DIV/0!</v>
      </c>
      <c r="N18985" s="46">
        <f>ABS(B18985-C18985)/Eingaben!$D$8</f>
        <v>0</v>
      </c>
      <c r="O18985" s="44"/>
      <c r="P18985">
        <f>D18985/3600000*G18985*100*100/Eingaben!$D$39*(A18985-A18984)/3600</f>
        <v>0</v>
      </c>
      <c r="R18985" s="91" t="e">
        <f>('Dichte Wasser'!$B$4*AVERAGE(B18985:C18985)^3+'Dichte Wasser'!$B$3*AVERAGE(B18985:C18985)^2+'Dichte Wasser'!$B$2*AVERAGE(B18985:C18985)+'Dichte Wasser'!$B$1)/1000</f>
        <v>#DIV/0!</v>
      </c>
      <c r="S18985" s="92" t="e">
        <f t="shared" si="1186"/>
        <v>#DIV/0!</v>
      </c>
    </row>
    <row r="18986" spans="1:19" x14ac:dyDescent="0.25">
      <c r="A18986" s="69"/>
      <c r="B18986" s="72"/>
      <c r="C18986" s="72"/>
      <c r="D18986" s="80"/>
      <c r="G18986" s="93"/>
      <c r="I18986" s="45">
        <f t="shared" si="1185"/>
        <v>0</v>
      </c>
      <c r="J18986" s="45">
        <f t="shared" si="1187"/>
        <v>13.945141504926658</v>
      </c>
      <c r="K18986" s="39" t="e">
        <f t="shared" si="1184"/>
        <v>#DIV/0!</v>
      </c>
      <c r="L18986" s="46">
        <f>J18986/Eingaben!$D$29</f>
        <v>0.95777899945930856</v>
      </c>
      <c r="M18986" s="44" t="e">
        <f>K18986/Eingaben!$D$8</f>
        <v>#DIV/0!</v>
      </c>
      <c r="N18986" s="46">
        <f>ABS(B18986-C18986)/Eingaben!$D$8</f>
        <v>0</v>
      </c>
      <c r="O18986" s="44"/>
      <c r="P18986">
        <f>D18986/3600000*G18986*100*100/Eingaben!$D$39*(A18986-A18985)/3600</f>
        <v>0</v>
      </c>
      <c r="R18986" s="91" t="e">
        <f>('Dichte Wasser'!$B$4*AVERAGE(B18986:C18986)^3+'Dichte Wasser'!$B$3*AVERAGE(B18986:C18986)^2+'Dichte Wasser'!$B$2*AVERAGE(B18986:C18986)+'Dichte Wasser'!$B$1)/1000</f>
        <v>#DIV/0!</v>
      </c>
      <c r="S18986" s="92" t="e">
        <f t="shared" si="1186"/>
        <v>#DIV/0!</v>
      </c>
    </row>
    <row r="18987" spans="1:19" x14ac:dyDescent="0.25">
      <c r="A18987" s="69"/>
      <c r="B18987" s="72"/>
      <c r="C18987" s="72"/>
      <c r="D18987" s="80"/>
      <c r="G18987" s="93"/>
      <c r="I18987" s="45">
        <f t="shared" si="1185"/>
        <v>0</v>
      </c>
      <c r="J18987" s="45">
        <f t="shared" si="1187"/>
        <v>13.945141504926658</v>
      </c>
      <c r="K18987" s="39" t="e">
        <f t="shared" si="1184"/>
        <v>#DIV/0!</v>
      </c>
      <c r="L18987" s="46">
        <f>J18987/Eingaben!$D$29</f>
        <v>0.95777899945930856</v>
      </c>
      <c r="M18987" s="44" t="e">
        <f>K18987/Eingaben!$D$8</f>
        <v>#DIV/0!</v>
      </c>
      <c r="N18987" s="46">
        <f>ABS(B18987-C18987)/Eingaben!$D$8</f>
        <v>0</v>
      </c>
      <c r="O18987" s="44"/>
      <c r="P18987">
        <f>D18987/3600000*G18987*100*100/Eingaben!$D$39*(A18987-A18986)/3600</f>
        <v>0</v>
      </c>
      <c r="R18987" s="91" t="e">
        <f>('Dichte Wasser'!$B$4*AVERAGE(B18987:C18987)^3+'Dichte Wasser'!$B$3*AVERAGE(B18987:C18987)^2+'Dichte Wasser'!$B$2*AVERAGE(B18987:C18987)+'Dichte Wasser'!$B$1)/1000</f>
        <v>#DIV/0!</v>
      </c>
      <c r="S18987" s="92" t="e">
        <f t="shared" si="1186"/>
        <v>#DIV/0!</v>
      </c>
    </row>
    <row r="18988" spans="1:19" x14ac:dyDescent="0.25">
      <c r="A18988" s="69"/>
      <c r="B18988" s="72"/>
      <c r="C18988" s="72"/>
      <c r="D18988" s="80"/>
      <c r="G18988" s="93"/>
      <c r="I18988" s="45">
        <f t="shared" si="1185"/>
        <v>0</v>
      </c>
      <c r="J18988" s="45">
        <f t="shared" si="1187"/>
        <v>13.945141504926658</v>
      </c>
      <c r="K18988" s="39" t="e">
        <f t="shared" si="1184"/>
        <v>#DIV/0!</v>
      </c>
      <c r="L18988" s="46">
        <f>J18988/Eingaben!$D$29</f>
        <v>0.95777899945930856</v>
      </c>
      <c r="M18988" s="44" t="e">
        <f>K18988/Eingaben!$D$8</f>
        <v>#DIV/0!</v>
      </c>
      <c r="N18988" s="46">
        <f>ABS(B18988-C18988)/Eingaben!$D$8</f>
        <v>0</v>
      </c>
      <c r="O18988" s="44"/>
      <c r="P18988">
        <f>D18988/3600000*G18988*100*100/Eingaben!$D$39*(A18988-A18987)/3600</f>
        <v>0</v>
      </c>
      <c r="R18988" s="91" t="e">
        <f>('Dichte Wasser'!$B$4*AVERAGE(B18988:C18988)^3+'Dichte Wasser'!$B$3*AVERAGE(B18988:C18988)^2+'Dichte Wasser'!$B$2*AVERAGE(B18988:C18988)+'Dichte Wasser'!$B$1)/1000</f>
        <v>#DIV/0!</v>
      </c>
      <c r="S18988" s="92" t="e">
        <f t="shared" si="1186"/>
        <v>#DIV/0!</v>
      </c>
    </row>
    <row r="18989" spans="1:19" x14ac:dyDescent="0.25">
      <c r="A18989" s="69"/>
      <c r="B18989" s="72"/>
      <c r="C18989" s="72"/>
      <c r="D18989" s="80"/>
      <c r="G18989" s="93"/>
      <c r="I18989" s="45">
        <f t="shared" si="1185"/>
        <v>0</v>
      </c>
      <c r="J18989" s="45">
        <f t="shared" si="1187"/>
        <v>13.945141504926658</v>
      </c>
      <c r="K18989" s="39" t="e">
        <f t="shared" si="1184"/>
        <v>#DIV/0!</v>
      </c>
      <c r="L18989" s="46">
        <f>J18989/Eingaben!$D$29</f>
        <v>0.95777899945930856</v>
      </c>
      <c r="M18989" s="44" t="e">
        <f>K18989/Eingaben!$D$8</f>
        <v>#DIV/0!</v>
      </c>
      <c r="N18989" s="46">
        <f>ABS(B18989-C18989)/Eingaben!$D$8</f>
        <v>0</v>
      </c>
      <c r="O18989" s="44"/>
      <c r="P18989">
        <f>D18989/3600000*G18989*100*100/Eingaben!$D$39*(A18989-A18988)/3600</f>
        <v>0</v>
      </c>
      <c r="R18989" s="91" t="e">
        <f>('Dichte Wasser'!$B$4*AVERAGE(B18989:C18989)^3+'Dichte Wasser'!$B$3*AVERAGE(B18989:C18989)^2+'Dichte Wasser'!$B$2*AVERAGE(B18989:C18989)+'Dichte Wasser'!$B$1)/1000</f>
        <v>#DIV/0!</v>
      </c>
      <c r="S18989" s="92" t="e">
        <f t="shared" si="1186"/>
        <v>#DIV/0!</v>
      </c>
    </row>
    <row r="18990" spans="1:19" x14ac:dyDescent="0.25">
      <c r="A18990" s="69"/>
      <c r="B18990" s="72"/>
      <c r="C18990" s="72"/>
      <c r="D18990" s="80"/>
      <c r="G18990" s="93"/>
      <c r="I18990" s="45">
        <f t="shared" si="1185"/>
        <v>0</v>
      </c>
      <c r="J18990" s="45">
        <f t="shared" si="1187"/>
        <v>13.945141504926658</v>
      </c>
      <c r="K18990" s="39" t="e">
        <f t="shared" si="1184"/>
        <v>#DIV/0!</v>
      </c>
      <c r="L18990" s="46">
        <f>J18990/Eingaben!$D$29</f>
        <v>0.95777899945930856</v>
      </c>
      <c r="M18990" s="44" t="e">
        <f>K18990/Eingaben!$D$8</f>
        <v>#DIV/0!</v>
      </c>
      <c r="N18990" s="46">
        <f>ABS(B18990-C18990)/Eingaben!$D$8</f>
        <v>0</v>
      </c>
      <c r="O18990" s="44"/>
      <c r="P18990">
        <f>D18990/3600000*G18990*100*100/Eingaben!$D$39*(A18990-A18989)/3600</f>
        <v>0</v>
      </c>
      <c r="R18990" s="91" t="e">
        <f>('Dichte Wasser'!$B$4*AVERAGE(B18990:C18990)^3+'Dichte Wasser'!$B$3*AVERAGE(B18990:C18990)^2+'Dichte Wasser'!$B$2*AVERAGE(B18990:C18990)+'Dichte Wasser'!$B$1)/1000</f>
        <v>#DIV/0!</v>
      </c>
      <c r="S18990" s="92" t="e">
        <f t="shared" si="1186"/>
        <v>#DIV/0!</v>
      </c>
    </row>
    <row r="18991" spans="1:19" x14ac:dyDescent="0.25">
      <c r="A18991" s="69"/>
      <c r="B18991" s="72"/>
      <c r="C18991" s="72"/>
      <c r="D18991" s="80"/>
      <c r="G18991" s="93"/>
      <c r="I18991" s="45">
        <f t="shared" si="1185"/>
        <v>0</v>
      </c>
      <c r="J18991" s="45">
        <f t="shared" si="1187"/>
        <v>13.945141504926658</v>
      </c>
      <c r="K18991" s="39" t="e">
        <f t="shared" si="1184"/>
        <v>#DIV/0!</v>
      </c>
      <c r="L18991" s="46">
        <f>J18991/Eingaben!$D$29</f>
        <v>0.95777899945930856</v>
      </c>
      <c r="M18991" s="44" t="e">
        <f>K18991/Eingaben!$D$8</f>
        <v>#DIV/0!</v>
      </c>
      <c r="N18991" s="46">
        <f>ABS(B18991-C18991)/Eingaben!$D$8</f>
        <v>0</v>
      </c>
      <c r="O18991" s="44"/>
      <c r="P18991">
        <f>D18991/3600000*G18991*100*100/Eingaben!$D$39*(A18991-A18990)/3600</f>
        <v>0</v>
      </c>
      <c r="R18991" s="91" t="e">
        <f>('Dichte Wasser'!$B$4*AVERAGE(B18991:C18991)^3+'Dichte Wasser'!$B$3*AVERAGE(B18991:C18991)^2+'Dichte Wasser'!$B$2*AVERAGE(B18991:C18991)+'Dichte Wasser'!$B$1)/1000</f>
        <v>#DIV/0!</v>
      </c>
      <c r="S18991" s="92" t="e">
        <f t="shared" si="1186"/>
        <v>#DIV/0!</v>
      </c>
    </row>
    <row r="18992" spans="1:19" x14ac:dyDescent="0.25">
      <c r="A18992" s="69"/>
      <c r="B18992" s="72"/>
      <c r="C18992" s="72"/>
      <c r="D18992" s="80"/>
      <c r="G18992" s="93"/>
      <c r="I18992" s="45">
        <f t="shared" si="1185"/>
        <v>0</v>
      </c>
      <c r="J18992" s="45">
        <f t="shared" si="1187"/>
        <v>13.945141504926658</v>
      </c>
      <c r="K18992" s="39" t="e">
        <f t="shared" si="1184"/>
        <v>#DIV/0!</v>
      </c>
      <c r="L18992" s="46">
        <f>J18992/Eingaben!$D$29</f>
        <v>0.95777899945930856</v>
      </c>
      <c r="M18992" s="44" t="e">
        <f>K18992/Eingaben!$D$8</f>
        <v>#DIV/0!</v>
      </c>
      <c r="N18992" s="46">
        <f>ABS(B18992-C18992)/Eingaben!$D$8</f>
        <v>0</v>
      </c>
      <c r="O18992" s="44"/>
      <c r="P18992">
        <f>D18992/3600000*G18992*100*100/Eingaben!$D$39*(A18992-A18991)/3600</f>
        <v>0</v>
      </c>
      <c r="R18992" s="91" t="e">
        <f>('Dichte Wasser'!$B$4*AVERAGE(B18992:C18992)^3+'Dichte Wasser'!$B$3*AVERAGE(B18992:C18992)^2+'Dichte Wasser'!$B$2*AVERAGE(B18992:C18992)+'Dichte Wasser'!$B$1)/1000</f>
        <v>#DIV/0!</v>
      </c>
      <c r="S18992" s="92" t="e">
        <f t="shared" si="1186"/>
        <v>#DIV/0!</v>
      </c>
    </row>
    <row r="18993" spans="1:19" x14ac:dyDescent="0.25">
      <c r="A18993" s="69"/>
      <c r="B18993" s="72"/>
      <c r="C18993" s="72"/>
      <c r="D18993" s="80"/>
      <c r="G18993" s="93"/>
      <c r="I18993" s="45">
        <f t="shared" si="1185"/>
        <v>0</v>
      </c>
      <c r="J18993" s="45">
        <f t="shared" si="1187"/>
        <v>13.945141504926658</v>
      </c>
      <c r="K18993" s="39" t="e">
        <f t="shared" si="1184"/>
        <v>#DIV/0!</v>
      </c>
      <c r="L18993" s="46">
        <f>J18993/Eingaben!$D$29</f>
        <v>0.95777899945930856</v>
      </c>
      <c r="M18993" s="44" t="e">
        <f>K18993/Eingaben!$D$8</f>
        <v>#DIV/0!</v>
      </c>
      <c r="N18993" s="46">
        <f>ABS(B18993-C18993)/Eingaben!$D$8</f>
        <v>0</v>
      </c>
      <c r="O18993" s="44"/>
      <c r="P18993">
        <f>D18993/3600000*G18993*100*100/Eingaben!$D$39*(A18993-A18992)/3600</f>
        <v>0</v>
      </c>
      <c r="R18993" s="91" t="e">
        <f>('Dichte Wasser'!$B$4*AVERAGE(B18993:C18993)^3+'Dichte Wasser'!$B$3*AVERAGE(B18993:C18993)^2+'Dichte Wasser'!$B$2*AVERAGE(B18993:C18993)+'Dichte Wasser'!$B$1)/1000</f>
        <v>#DIV/0!</v>
      </c>
      <c r="S18993" s="92" t="e">
        <f t="shared" si="1186"/>
        <v>#DIV/0!</v>
      </c>
    </row>
    <row r="18994" spans="1:19" x14ac:dyDescent="0.25">
      <c r="A18994" s="69"/>
      <c r="B18994" s="72"/>
      <c r="C18994" s="72"/>
      <c r="D18994" s="80"/>
      <c r="G18994" s="93"/>
      <c r="I18994" s="45">
        <f t="shared" si="1185"/>
        <v>0</v>
      </c>
      <c r="J18994" s="45">
        <f t="shared" si="1187"/>
        <v>13.945141504926658</v>
      </c>
      <c r="K18994" s="39" t="e">
        <f t="shared" si="1184"/>
        <v>#DIV/0!</v>
      </c>
      <c r="L18994" s="46">
        <f>J18994/Eingaben!$D$29</f>
        <v>0.95777899945930856</v>
      </c>
      <c r="M18994" s="44" t="e">
        <f>K18994/Eingaben!$D$8</f>
        <v>#DIV/0!</v>
      </c>
      <c r="N18994" s="46">
        <f>ABS(B18994-C18994)/Eingaben!$D$8</f>
        <v>0</v>
      </c>
      <c r="O18994" s="44"/>
      <c r="P18994">
        <f>D18994/3600000*G18994*100*100/Eingaben!$D$39*(A18994-A18993)/3600</f>
        <v>0</v>
      </c>
      <c r="R18994" s="91" t="e">
        <f>('Dichte Wasser'!$B$4*AVERAGE(B18994:C18994)^3+'Dichte Wasser'!$B$3*AVERAGE(B18994:C18994)^2+'Dichte Wasser'!$B$2*AVERAGE(B18994:C18994)+'Dichte Wasser'!$B$1)/1000</f>
        <v>#DIV/0!</v>
      </c>
      <c r="S18994" s="92" t="e">
        <f t="shared" si="1186"/>
        <v>#DIV/0!</v>
      </c>
    </row>
    <row r="18995" spans="1:19" x14ac:dyDescent="0.25">
      <c r="A18995" s="69"/>
      <c r="B18995" s="72"/>
      <c r="C18995" s="72"/>
      <c r="D18995" s="80"/>
      <c r="G18995" s="93"/>
      <c r="I18995" s="45">
        <f t="shared" si="1185"/>
        <v>0</v>
      </c>
      <c r="J18995" s="45">
        <f t="shared" si="1187"/>
        <v>13.945141504926658</v>
      </c>
      <c r="K18995" s="39" t="e">
        <f t="shared" si="1184"/>
        <v>#DIV/0!</v>
      </c>
      <c r="L18995" s="46">
        <f>J18995/Eingaben!$D$29</f>
        <v>0.95777899945930856</v>
      </c>
      <c r="M18995" s="44" t="e">
        <f>K18995/Eingaben!$D$8</f>
        <v>#DIV/0!</v>
      </c>
      <c r="N18995" s="46">
        <f>ABS(B18995-C18995)/Eingaben!$D$8</f>
        <v>0</v>
      </c>
      <c r="O18995" s="44"/>
      <c r="P18995">
        <f>D18995/3600000*G18995*100*100/Eingaben!$D$39*(A18995-A18994)/3600</f>
        <v>0</v>
      </c>
      <c r="R18995" s="91" t="e">
        <f>('Dichte Wasser'!$B$4*AVERAGE(B18995:C18995)^3+'Dichte Wasser'!$B$3*AVERAGE(B18995:C18995)^2+'Dichte Wasser'!$B$2*AVERAGE(B18995:C18995)+'Dichte Wasser'!$B$1)/1000</f>
        <v>#DIV/0!</v>
      </c>
      <c r="S18995" s="92" t="e">
        <f t="shared" si="1186"/>
        <v>#DIV/0!</v>
      </c>
    </row>
    <row r="18996" spans="1:19" x14ac:dyDescent="0.25">
      <c r="A18996" s="69"/>
      <c r="B18996" s="72"/>
      <c r="C18996" s="72"/>
      <c r="D18996" s="80"/>
      <c r="G18996" s="93"/>
      <c r="I18996" s="45">
        <f t="shared" si="1185"/>
        <v>0</v>
      </c>
      <c r="J18996" s="45">
        <f t="shared" si="1187"/>
        <v>13.945141504926658</v>
      </c>
      <c r="K18996" s="39" t="e">
        <f t="shared" si="1184"/>
        <v>#DIV/0!</v>
      </c>
      <c r="L18996" s="46">
        <f>J18996/Eingaben!$D$29</f>
        <v>0.95777899945930856</v>
      </c>
      <c r="M18996" s="44" t="e">
        <f>K18996/Eingaben!$D$8</f>
        <v>#DIV/0!</v>
      </c>
      <c r="N18996" s="46">
        <f>ABS(B18996-C18996)/Eingaben!$D$8</f>
        <v>0</v>
      </c>
      <c r="O18996" s="44"/>
      <c r="P18996">
        <f>D18996/3600000*G18996*100*100/Eingaben!$D$39*(A18996-A18995)/3600</f>
        <v>0</v>
      </c>
      <c r="R18996" s="91" t="e">
        <f>('Dichte Wasser'!$B$4*AVERAGE(B18996:C18996)^3+'Dichte Wasser'!$B$3*AVERAGE(B18996:C18996)^2+'Dichte Wasser'!$B$2*AVERAGE(B18996:C18996)+'Dichte Wasser'!$B$1)/1000</f>
        <v>#DIV/0!</v>
      </c>
      <c r="S18996" s="92" t="e">
        <f t="shared" si="1186"/>
        <v>#DIV/0!</v>
      </c>
    </row>
    <row r="18997" spans="1:19" x14ac:dyDescent="0.25">
      <c r="A18997" s="69"/>
      <c r="B18997" s="72"/>
      <c r="C18997" s="72"/>
      <c r="D18997" s="80"/>
      <c r="G18997" s="93"/>
      <c r="I18997" s="45">
        <f t="shared" si="1185"/>
        <v>0</v>
      </c>
      <c r="J18997" s="45">
        <f t="shared" si="1187"/>
        <v>13.945141504926658</v>
      </c>
      <c r="K18997" s="39" t="e">
        <f t="shared" si="1184"/>
        <v>#DIV/0!</v>
      </c>
      <c r="L18997" s="46">
        <f>J18997/Eingaben!$D$29</f>
        <v>0.95777899945930856</v>
      </c>
      <c r="M18997" s="44" t="e">
        <f>K18997/Eingaben!$D$8</f>
        <v>#DIV/0!</v>
      </c>
      <c r="N18997" s="46">
        <f>ABS(B18997-C18997)/Eingaben!$D$8</f>
        <v>0</v>
      </c>
      <c r="O18997" s="44"/>
      <c r="P18997">
        <f>D18997/3600000*G18997*100*100/Eingaben!$D$39*(A18997-A18996)/3600</f>
        <v>0</v>
      </c>
      <c r="R18997" s="91" t="e">
        <f>('Dichte Wasser'!$B$4*AVERAGE(B18997:C18997)^3+'Dichte Wasser'!$B$3*AVERAGE(B18997:C18997)^2+'Dichte Wasser'!$B$2*AVERAGE(B18997:C18997)+'Dichte Wasser'!$B$1)/1000</f>
        <v>#DIV/0!</v>
      </c>
      <c r="S18997" s="92" t="e">
        <f t="shared" si="1186"/>
        <v>#DIV/0!</v>
      </c>
    </row>
    <row r="18998" spans="1:19" x14ac:dyDescent="0.25">
      <c r="A18998" s="69"/>
      <c r="B18998" s="72"/>
      <c r="C18998" s="72"/>
      <c r="D18998" s="80"/>
      <c r="G18998" s="93"/>
      <c r="I18998" s="45">
        <f t="shared" si="1185"/>
        <v>0</v>
      </c>
      <c r="J18998" s="45">
        <f t="shared" si="1187"/>
        <v>13.945141504926658</v>
      </c>
      <c r="K18998" s="39" t="e">
        <f t="shared" si="1184"/>
        <v>#DIV/0!</v>
      </c>
      <c r="L18998" s="46">
        <f>J18998/Eingaben!$D$29</f>
        <v>0.95777899945930856</v>
      </c>
      <c r="M18998" s="44" t="e">
        <f>K18998/Eingaben!$D$8</f>
        <v>#DIV/0!</v>
      </c>
      <c r="N18998" s="46">
        <f>ABS(B18998-C18998)/Eingaben!$D$8</f>
        <v>0</v>
      </c>
      <c r="O18998" s="44"/>
      <c r="P18998">
        <f>D18998/3600000*G18998*100*100/Eingaben!$D$39*(A18998-A18997)/3600</f>
        <v>0</v>
      </c>
      <c r="R18998" s="91" t="e">
        <f>('Dichte Wasser'!$B$4*AVERAGE(B18998:C18998)^3+'Dichte Wasser'!$B$3*AVERAGE(B18998:C18998)^2+'Dichte Wasser'!$B$2*AVERAGE(B18998:C18998)+'Dichte Wasser'!$B$1)/1000</f>
        <v>#DIV/0!</v>
      </c>
      <c r="S18998" s="92" t="e">
        <f t="shared" si="1186"/>
        <v>#DIV/0!</v>
      </c>
    </row>
    <row r="18999" spans="1:19" x14ac:dyDescent="0.25">
      <c r="A18999" s="69"/>
      <c r="B18999" s="72"/>
      <c r="C18999" s="72"/>
      <c r="D18999" s="80"/>
      <c r="G18999" s="93"/>
      <c r="I18999" s="45">
        <f t="shared" si="1185"/>
        <v>0</v>
      </c>
      <c r="J18999" s="45">
        <f t="shared" si="1187"/>
        <v>13.945141504926658</v>
      </c>
      <c r="K18999" s="39" t="e">
        <f t="shared" si="1184"/>
        <v>#DIV/0!</v>
      </c>
      <c r="L18999" s="46">
        <f>J18999/Eingaben!$D$29</f>
        <v>0.95777899945930856</v>
      </c>
      <c r="M18999" s="44" t="e">
        <f>K18999/Eingaben!$D$8</f>
        <v>#DIV/0!</v>
      </c>
      <c r="N18999" s="46">
        <f>ABS(B18999-C18999)/Eingaben!$D$8</f>
        <v>0</v>
      </c>
      <c r="O18999" s="44"/>
      <c r="P18999">
        <f>D18999/3600000*G18999*100*100/Eingaben!$D$39*(A18999-A18998)/3600</f>
        <v>0</v>
      </c>
      <c r="R18999" s="91" t="e">
        <f>('Dichte Wasser'!$B$4*AVERAGE(B18999:C18999)^3+'Dichte Wasser'!$B$3*AVERAGE(B18999:C18999)^2+'Dichte Wasser'!$B$2*AVERAGE(B18999:C18999)+'Dichte Wasser'!$B$1)/1000</f>
        <v>#DIV/0!</v>
      </c>
      <c r="S18999" s="92" t="e">
        <f t="shared" si="1186"/>
        <v>#DIV/0!</v>
      </c>
    </row>
    <row r="19000" spans="1:19" x14ac:dyDescent="0.25">
      <c r="A19000" s="69"/>
      <c r="B19000" s="72"/>
      <c r="C19000" s="72"/>
      <c r="D19000" s="80"/>
      <c r="G19000" s="93"/>
      <c r="I19000" s="45">
        <f t="shared" si="1185"/>
        <v>0</v>
      </c>
      <c r="J19000" s="45">
        <f t="shared" si="1187"/>
        <v>13.945141504926658</v>
      </c>
      <c r="K19000" s="39" t="e">
        <f t="shared" si="1184"/>
        <v>#DIV/0!</v>
      </c>
      <c r="L19000" s="46">
        <f>J19000/Eingaben!$D$29</f>
        <v>0.95777899945930856</v>
      </c>
      <c r="M19000" s="44" t="e">
        <f>K19000/Eingaben!$D$8</f>
        <v>#DIV/0!</v>
      </c>
      <c r="N19000" s="46">
        <f>ABS(B19000-C19000)/Eingaben!$D$8</f>
        <v>0</v>
      </c>
      <c r="O19000" s="44"/>
      <c r="P19000">
        <f>D19000/3600000*G19000*100*100/Eingaben!$D$39*(A19000-A18999)/3600</f>
        <v>0</v>
      </c>
      <c r="R19000" s="91" t="e">
        <f>('Dichte Wasser'!$B$4*AVERAGE(B19000:C19000)^3+'Dichte Wasser'!$B$3*AVERAGE(B19000:C19000)^2+'Dichte Wasser'!$B$2*AVERAGE(B19000:C19000)+'Dichte Wasser'!$B$1)/1000</f>
        <v>#DIV/0!</v>
      </c>
      <c r="S19000" s="92" t="e">
        <f t="shared" si="1186"/>
        <v>#DIV/0!</v>
      </c>
    </row>
    <row r="19001" spans="1:19" x14ac:dyDescent="0.25">
      <c r="A19001" s="69"/>
      <c r="B19001" s="72"/>
      <c r="C19001" s="72"/>
      <c r="D19001" s="80"/>
      <c r="G19001" s="93"/>
      <c r="I19001" s="45">
        <f t="shared" si="1185"/>
        <v>0</v>
      </c>
      <c r="J19001" s="45">
        <f t="shared" si="1187"/>
        <v>13.945141504926658</v>
      </c>
      <c r="K19001" s="39" t="e">
        <f t="shared" si="1184"/>
        <v>#DIV/0!</v>
      </c>
      <c r="L19001" s="46">
        <f>J19001/Eingaben!$D$29</f>
        <v>0.95777899945930856</v>
      </c>
      <c r="M19001" s="44" t="e">
        <f>K19001/Eingaben!$D$8</f>
        <v>#DIV/0!</v>
      </c>
      <c r="N19001" s="46">
        <f>ABS(B19001-C19001)/Eingaben!$D$8</f>
        <v>0</v>
      </c>
      <c r="O19001" s="44"/>
      <c r="P19001">
        <f>D19001/3600000*G19001*100*100/Eingaben!$D$39*(A19001-A19000)/3600</f>
        <v>0</v>
      </c>
      <c r="R19001" s="91" t="e">
        <f>('Dichte Wasser'!$B$4*AVERAGE(B19001:C19001)^3+'Dichte Wasser'!$B$3*AVERAGE(B19001:C19001)^2+'Dichte Wasser'!$B$2*AVERAGE(B19001:C19001)+'Dichte Wasser'!$B$1)/1000</f>
        <v>#DIV/0!</v>
      </c>
      <c r="S19001" s="92" t="e">
        <f t="shared" si="1186"/>
        <v>#DIV/0!</v>
      </c>
    </row>
    <row r="19002" spans="1:19" x14ac:dyDescent="0.25">
      <c r="A19002" s="69"/>
      <c r="B19002" s="72"/>
      <c r="C19002" s="72"/>
      <c r="D19002" s="80"/>
      <c r="G19002" s="93"/>
      <c r="I19002" s="45">
        <f t="shared" si="1185"/>
        <v>0</v>
      </c>
      <c r="J19002" s="45">
        <f t="shared" si="1187"/>
        <v>13.945141504926658</v>
      </c>
      <c r="K19002" s="39" t="e">
        <f t="shared" si="1184"/>
        <v>#DIV/0!</v>
      </c>
      <c r="L19002" s="46">
        <f>J19002/Eingaben!$D$29</f>
        <v>0.95777899945930856</v>
      </c>
      <c r="M19002" s="44" t="e">
        <f>K19002/Eingaben!$D$8</f>
        <v>#DIV/0!</v>
      </c>
      <c r="N19002" s="46">
        <f>ABS(B19002-C19002)/Eingaben!$D$8</f>
        <v>0</v>
      </c>
      <c r="O19002" s="44"/>
      <c r="P19002">
        <f>D19002/3600000*G19002*100*100/Eingaben!$D$39*(A19002-A19001)/3600</f>
        <v>0</v>
      </c>
      <c r="R19002" s="91" t="e">
        <f>('Dichte Wasser'!$B$4*AVERAGE(B19002:C19002)^3+'Dichte Wasser'!$B$3*AVERAGE(B19002:C19002)^2+'Dichte Wasser'!$B$2*AVERAGE(B19002:C19002)+'Dichte Wasser'!$B$1)/1000</f>
        <v>#DIV/0!</v>
      </c>
      <c r="S19002" s="92" t="e">
        <f t="shared" si="1186"/>
        <v>#DIV/0!</v>
      </c>
    </row>
    <row r="19003" spans="1:19" x14ac:dyDescent="0.25">
      <c r="A19003" s="69"/>
      <c r="B19003" s="72"/>
      <c r="C19003" s="72"/>
      <c r="D19003" s="80"/>
      <c r="G19003" s="93"/>
      <c r="I19003" s="45">
        <f t="shared" si="1185"/>
        <v>0</v>
      </c>
      <c r="J19003" s="45">
        <f t="shared" si="1187"/>
        <v>13.945141504926658</v>
      </c>
      <c r="K19003" s="39" t="e">
        <f t="shared" si="1184"/>
        <v>#DIV/0!</v>
      </c>
      <c r="L19003" s="46">
        <f>J19003/Eingaben!$D$29</f>
        <v>0.95777899945930856</v>
      </c>
      <c r="M19003" s="44" t="e">
        <f>K19003/Eingaben!$D$8</f>
        <v>#DIV/0!</v>
      </c>
      <c r="N19003" s="46">
        <f>ABS(B19003-C19003)/Eingaben!$D$8</f>
        <v>0</v>
      </c>
      <c r="O19003" s="44"/>
      <c r="P19003">
        <f>D19003/3600000*G19003*100*100/Eingaben!$D$39*(A19003-A19002)/3600</f>
        <v>0</v>
      </c>
      <c r="R19003" s="91" t="e">
        <f>('Dichte Wasser'!$B$4*AVERAGE(B19003:C19003)^3+'Dichte Wasser'!$B$3*AVERAGE(B19003:C19003)^2+'Dichte Wasser'!$B$2*AVERAGE(B19003:C19003)+'Dichte Wasser'!$B$1)/1000</f>
        <v>#DIV/0!</v>
      </c>
      <c r="S19003" s="92" t="e">
        <f t="shared" si="1186"/>
        <v>#DIV/0!</v>
      </c>
    </row>
    <row r="19004" spans="1:19" x14ac:dyDescent="0.25">
      <c r="A19004" s="69"/>
      <c r="B19004" s="72"/>
      <c r="C19004" s="72"/>
      <c r="D19004" s="80"/>
      <c r="G19004" s="93"/>
      <c r="I19004" s="45">
        <f t="shared" si="1185"/>
        <v>0</v>
      </c>
      <c r="J19004" s="45">
        <f t="shared" si="1187"/>
        <v>13.945141504926658</v>
      </c>
      <c r="K19004" s="39" t="e">
        <f t="shared" si="1184"/>
        <v>#DIV/0!</v>
      </c>
      <c r="L19004" s="46">
        <f>J19004/Eingaben!$D$29</f>
        <v>0.95777899945930856</v>
      </c>
      <c r="M19004" s="44" t="e">
        <f>K19004/Eingaben!$D$8</f>
        <v>#DIV/0!</v>
      </c>
      <c r="N19004" s="46">
        <f>ABS(B19004-C19004)/Eingaben!$D$8</f>
        <v>0</v>
      </c>
      <c r="O19004" s="44"/>
      <c r="P19004">
        <f>D19004/3600000*G19004*100*100/Eingaben!$D$39*(A19004-A19003)/3600</f>
        <v>0</v>
      </c>
      <c r="R19004" s="91" t="e">
        <f>('Dichte Wasser'!$B$4*AVERAGE(B19004:C19004)^3+'Dichte Wasser'!$B$3*AVERAGE(B19004:C19004)^2+'Dichte Wasser'!$B$2*AVERAGE(B19004:C19004)+'Dichte Wasser'!$B$1)/1000</f>
        <v>#DIV/0!</v>
      </c>
      <c r="S19004" s="92" t="e">
        <f t="shared" si="1186"/>
        <v>#DIV/0!</v>
      </c>
    </row>
    <row r="19005" spans="1:19" x14ac:dyDescent="0.25">
      <c r="A19005" s="69"/>
      <c r="B19005" s="72"/>
      <c r="C19005" s="72"/>
      <c r="D19005" s="80"/>
      <c r="G19005" s="93"/>
      <c r="I19005" s="45">
        <f t="shared" si="1185"/>
        <v>0</v>
      </c>
      <c r="J19005" s="45">
        <f t="shared" si="1187"/>
        <v>13.945141504926658</v>
      </c>
      <c r="K19005" s="39" t="e">
        <f t="shared" si="1184"/>
        <v>#DIV/0!</v>
      </c>
      <c r="L19005" s="46">
        <f>J19005/Eingaben!$D$29</f>
        <v>0.95777899945930856</v>
      </c>
      <c r="M19005" s="44" t="e">
        <f>K19005/Eingaben!$D$8</f>
        <v>#DIV/0!</v>
      </c>
      <c r="N19005" s="46">
        <f>ABS(B19005-C19005)/Eingaben!$D$8</f>
        <v>0</v>
      </c>
      <c r="O19005" s="44"/>
      <c r="P19005">
        <f>D19005/3600000*G19005*100*100/Eingaben!$D$39*(A19005-A19004)/3600</f>
        <v>0</v>
      </c>
      <c r="R19005" s="91" t="e">
        <f>('Dichte Wasser'!$B$4*AVERAGE(B19005:C19005)^3+'Dichte Wasser'!$B$3*AVERAGE(B19005:C19005)^2+'Dichte Wasser'!$B$2*AVERAGE(B19005:C19005)+'Dichte Wasser'!$B$1)/1000</f>
        <v>#DIV/0!</v>
      </c>
      <c r="S19005" s="92" t="e">
        <f t="shared" si="1186"/>
        <v>#DIV/0!</v>
      </c>
    </row>
    <row r="19006" spans="1:19" x14ac:dyDescent="0.25">
      <c r="A19006" s="69"/>
      <c r="B19006" s="72"/>
      <c r="C19006" s="72"/>
      <c r="D19006" s="80"/>
      <c r="G19006" s="93"/>
      <c r="I19006" s="45">
        <f t="shared" si="1185"/>
        <v>0</v>
      </c>
      <c r="J19006" s="45">
        <f t="shared" si="1187"/>
        <v>13.945141504926658</v>
      </c>
      <c r="K19006" s="39" t="e">
        <f t="shared" si="1184"/>
        <v>#DIV/0!</v>
      </c>
      <c r="L19006" s="46">
        <f>J19006/Eingaben!$D$29</f>
        <v>0.95777899945930856</v>
      </c>
      <c r="M19006" s="44" t="e">
        <f>K19006/Eingaben!$D$8</f>
        <v>#DIV/0!</v>
      </c>
      <c r="N19006" s="46">
        <f>ABS(B19006-C19006)/Eingaben!$D$8</f>
        <v>0</v>
      </c>
      <c r="O19006" s="44"/>
      <c r="P19006">
        <f>D19006/3600000*G19006*100*100/Eingaben!$D$39*(A19006-A19005)/3600</f>
        <v>0</v>
      </c>
      <c r="R19006" s="91" t="e">
        <f>('Dichte Wasser'!$B$4*AVERAGE(B19006:C19006)^3+'Dichte Wasser'!$B$3*AVERAGE(B19006:C19006)^2+'Dichte Wasser'!$B$2*AVERAGE(B19006:C19006)+'Dichte Wasser'!$B$1)/1000</f>
        <v>#DIV/0!</v>
      </c>
      <c r="S19006" s="92" t="e">
        <f t="shared" si="1186"/>
        <v>#DIV/0!</v>
      </c>
    </row>
    <row r="19007" spans="1:19" x14ac:dyDescent="0.25">
      <c r="A19007" s="69"/>
      <c r="B19007" s="72"/>
      <c r="C19007" s="72"/>
      <c r="D19007" s="80"/>
      <c r="G19007" s="93"/>
      <c r="I19007" s="45">
        <f t="shared" si="1185"/>
        <v>0</v>
      </c>
      <c r="J19007" s="45">
        <f t="shared" si="1187"/>
        <v>13.945141504926658</v>
      </c>
      <c r="K19007" s="39" t="e">
        <f t="shared" si="1184"/>
        <v>#DIV/0!</v>
      </c>
      <c r="L19007" s="46">
        <f>J19007/Eingaben!$D$29</f>
        <v>0.95777899945930856</v>
      </c>
      <c r="M19007" s="44" t="e">
        <f>K19007/Eingaben!$D$8</f>
        <v>#DIV/0!</v>
      </c>
      <c r="N19007" s="46">
        <f>ABS(B19007-C19007)/Eingaben!$D$8</f>
        <v>0</v>
      </c>
      <c r="O19007" s="44"/>
      <c r="P19007">
        <f>D19007/3600000*G19007*100*100/Eingaben!$D$39*(A19007-A19006)/3600</f>
        <v>0</v>
      </c>
      <c r="R19007" s="91" t="e">
        <f>('Dichte Wasser'!$B$4*AVERAGE(B19007:C19007)^3+'Dichte Wasser'!$B$3*AVERAGE(B19007:C19007)^2+'Dichte Wasser'!$B$2*AVERAGE(B19007:C19007)+'Dichte Wasser'!$B$1)/1000</f>
        <v>#DIV/0!</v>
      </c>
      <c r="S19007" s="92" t="e">
        <f t="shared" si="1186"/>
        <v>#DIV/0!</v>
      </c>
    </row>
    <row r="19008" spans="1:19" x14ac:dyDescent="0.25">
      <c r="A19008" s="69"/>
      <c r="B19008" s="72"/>
      <c r="C19008" s="72"/>
      <c r="D19008" s="80"/>
      <c r="G19008" s="93"/>
      <c r="I19008" s="45">
        <f t="shared" si="1185"/>
        <v>0</v>
      </c>
      <c r="J19008" s="45">
        <f t="shared" si="1187"/>
        <v>13.945141504926658</v>
      </c>
      <c r="K19008" s="39" t="e">
        <f t="shared" si="1184"/>
        <v>#DIV/0!</v>
      </c>
      <c r="L19008" s="46">
        <f>J19008/Eingaben!$D$29</f>
        <v>0.95777899945930856</v>
      </c>
      <c r="M19008" s="44" t="e">
        <f>K19008/Eingaben!$D$8</f>
        <v>#DIV/0!</v>
      </c>
      <c r="N19008" s="46">
        <f>ABS(B19008-C19008)/Eingaben!$D$8</f>
        <v>0</v>
      </c>
      <c r="O19008" s="44"/>
      <c r="P19008">
        <f>D19008/3600000*G19008*100*100/Eingaben!$D$39*(A19008-A19007)/3600</f>
        <v>0</v>
      </c>
      <c r="R19008" s="91" t="e">
        <f>('Dichte Wasser'!$B$4*AVERAGE(B19008:C19008)^3+'Dichte Wasser'!$B$3*AVERAGE(B19008:C19008)^2+'Dichte Wasser'!$B$2*AVERAGE(B19008:C19008)+'Dichte Wasser'!$B$1)/1000</f>
        <v>#DIV/0!</v>
      </c>
      <c r="S19008" s="92" t="e">
        <f t="shared" si="1186"/>
        <v>#DIV/0!</v>
      </c>
    </row>
    <row r="19009" spans="1:19" x14ac:dyDescent="0.25">
      <c r="A19009" s="69"/>
      <c r="B19009" s="72"/>
      <c r="C19009" s="72"/>
      <c r="D19009" s="80"/>
      <c r="G19009" s="93"/>
      <c r="I19009" s="45">
        <f t="shared" si="1185"/>
        <v>0</v>
      </c>
      <c r="J19009" s="45">
        <f t="shared" si="1187"/>
        <v>13.945141504926658</v>
      </c>
      <c r="K19009" s="39" t="e">
        <f t="shared" si="1184"/>
        <v>#DIV/0!</v>
      </c>
      <c r="L19009" s="46">
        <f>J19009/Eingaben!$D$29</f>
        <v>0.95777899945930856</v>
      </c>
      <c r="M19009" s="44" t="e">
        <f>K19009/Eingaben!$D$8</f>
        <v>#DIV/0!</v>
      </c>
      <c r="N19009" s="46">
        <f>ABS(B19009-C19009)/Eingaben!$D$8</f>
        <v>0</v>
      </c>
      <c r="O19009" s="44"/>
      <c r="P19009">
        <f>D19009/3600000*G19009*100*100/Eingaben!$D$39*(A19009-A19008)/3600</f>
        <v>0</v>
      </c>
      <c r="R19009" s="91" t="e">
        <f>('Dichte Wasser'!$B$4*AVERAGE(B19009:C19009)^3+'Dichte Wasser'!$B$3*AVERAGE(B19009:C19009)^2+'Dichte Wasser'!$B$2*AVERAGE(B19009:C19009)+'Dichte Wasser'!$B$1)/1000</f>
        <v>#DIV/0!</v>
      </c>
      <c r="S19009" s="92" t="e">
        <f t="shared" si="1186"/>
        <v>#DIV/0!</v>
      </c>
    </row>
    <row r="19010" spans="1:19" x14ac:dyDescent="0.25">
      <c r="A19010" s="69"/>
      <c r="B19010" s="72"/>
      <c r="C19010" s="72"/>
      <c r="D19010" s="80"/>
      <c r="G19010" s="93"/>
      <c r="I19010" s="45">
        <f t="shared" si="1185"/>
        <v>0</v>
      </c>
      <c r="J19010" s="45">
        <f t="shared" si="1187"/>
        <v>13.945141504926658</v>
      </c>
      <c r="K19010" s="39" t="e">
        <f t="shared" si="1184"/>
        <v>#DIV/0!</v>
      </c>
      <c r="L19010" s="46">
        <f>J19010/Eingaben!$D$29</f>
        <v>0.95777899945930856</v>
      </c>
      <c r="M19010" s="44" t="e">
        <f>K19010/Eingaben!$D$8</f>
        <v>#DIV/0!</v>
      </c>
      <c r="N19010" s="46">
        <f>ABS(B19010-C19010)/Eingaben!$D$8</f>
        <v>0</v>
      </c>
      <c r="O19010" s="44"/>
      <c r="P19010">
        <f>D19010/3600000*G19010*100*100/Eingaben!$D$39*(A19010-A19009)/3600</f>
        <v>0</v>
      </c>
      <c r="R19010" s="91" t="e">
        <f>('Dichte Wasser'!$B$4*AVERAGE(B19010:C19010)^3+'Dichte Wasser'!$B$3*AVERAGE(B19010:C19010)^2+'Dichte Wasser'!$B$2*AVERAGE(B19010:C19010)+'Dichte Wasser'!$B$1)/1000</f>
        <v>#DIV/0!</v>
      </c>
      <c r="S19010" s="92" t="e">
        <f t="shared" si="1186"/>
        <v>#DIV/0!</v>
      </c>
    </row>
    <row r="19011" spans="1:19" x14ac:dyDescent="0.25">
      <c r="A19011" s="69"/>
      <c r="B19011" s="72"/>
      <c r="C19011" s="72"/>
      <c r="D19011" s="80"/>
      <c r="G19011" s="93"/>
      <c r="I19011" s="45">
        <f t="shared" si="1185"/>
        <v>0</v>
      </c>
      <c r="J19011" s="45">
        <f t="shared" si="1187"/>
        <v>13.945141504926658</v>
      </c>
      <c r="K19011" s="39" t="e">
        <f t="shared" si="1184"/>
        <v>#DIV/0!</v>
      </c>
      <c r="L19011" s="46">
        <f>J19011/Eingaben!$D$29</f>
        <v>0.95777899945930856</v>
      </c>
      <c r="M19011" s="44" t="e">
        <f>K19011/Eingaben!$D$8</f>
        <v>#DIV/0!</v>
      </c>
      <c r="N19011" s="46">
        <f>ABS(B19011-C19011)/Eingaben!$D$8</f>
        <v>0</v>
      </c>
      <c r="O19011" s="44"/>
      <c r="P19011">
        <f>D19011/3600000*G19011*100*100/Eingaben!$D$39*(A19011-A19010)/3600</f>
        <v>0</v>
      </c>
      <c r="R19011" s="91" t="e">
        <f>('Dichte Wasser'!$B$4*AVERAGE(B19011:C19011)^3+'Dichte Wasser'!$B$3*AVERAGE(B19011:C19011)^2+'Dichte Wasser'!$B$2*AVERAGE(B19011:C19011)+'Dichte Wasser'!$B$1)/1000</f>
        <v>#DIV/0!</v>
      </c>
      <c r="S19011" s="92" t="e">
        <f t="shared" si="1186"/>
        <v>#DIV/0!</v>
      </c>
    </row>
    <row r="19012" spans="1:19" x14ac:dyDescent="0.25">
      <c r="A19012" s="69"/>
      <c r="B19012" s="72"/>
      <c r="C19012" s="72"/>
      <c r="D19012" s="80"/>
      <c r="G19012" s="93"/>
      <c r="I19012" s="45">
        <f t="shared" si="1185"/>
        <v>0</v>
      </c>
      <c r="J19012" s="45">
        <f t="shared" si="1187"/>
        <v>13.945141504926658</v>
      </c>
      <c r="K19012" s="39" t="e">
        <f t="shared" si="1184"/>
        <v>#DIV/0!</v>
      </c>
      <c r="L19012" s="46">
        <f>J19012/Eingaben!$D$29</f>
        <v>0.95777899945930856</v>
      </c>
      <c r="M19012" s="44" t="e">
        <f>K19012/Eingaben!$D$8</f>
        <v>#DIV/0!</v>
      </c>
      <c r="N19012" s="46">
        <f>ABS(B19012-C19012)/Eingaben!$D$8</f>
        <v>0</v>
      </c>
      <c r="O19012" s="44"/>
      <c r="P19012">
        <f>D19012/3600000*G19012*100*100/Eingaben!$D$39*(A19012-A19011)/3600</f>
        <v>0</v>
      </c>
      <c r="R19012" s="91" t="e">
        <f>('Dichte Wasser'!$B$4*AVERAGE(B19012:C19012)^3+'Dichte Wasser'!$B$3*AVERAGE(B19012:C19012)^2+'Dichte Wasser'!$B$2*AVERAGE(B19012:C19012)+'Dichte Wasser'!$B$1)/1000</f>
        <v>#DIV/0!</v>
      </c>
      <c r="S19012" s="92" t="e">
        <f t="shared" si="1186"/>
        <v>#DIV/0!</v>
      </c>
    </row>
    <row r="19013" spans="1:19" x14ac:dyDescent="0.25">
      <c r="A19013" s="69"/>
      <c r="B19013" s="72"/>
      <c r="C19013" s="72"/>
      <c r="D19013" s="80"/>
      <c r="G19013" s="93"/>
      <c r="I19013" s="45">
        <f t="shared" si="1185"/>
        <v>0</v>
      </c>
      <c r="J19013" s="45">
        <f t="shared" si="1187"/>
        <v>13.945141504926658</v>
      </c>
      <c r="K19013" s="39" t="e">
        <f t="shared" ref="K19013:K19076" si="1188">I19013/((A19013-A19012)/3600)</f>
        <v>#DIV/0!</v>
      </c>
      <c r="L19013" s="46">
        <f>J19013/Eingaben!$D$29</f>
        <v>0.95777899945930856</v>
      </c>
      <c r="M19013" s="44" t="e">
        <f>K19013/Eingaben!$D$8</f>
        <v>#DIV/0!</v>
      </c>
      <c r="N19013" s="46">
        <f>ABS(B19013-C19013)/Eingaben!$D$8</f>
        <v>0</v>
      </c>
      <c r="O19013" s="44"/>
      <c r="P19013">
        <f>D19013/3600000*G19013*100*100/Eingaben!$D$39*(A19013-A19012)/3600</f>
        <v>0</v>
      </c>
      <c r="R19013" s="91" t="e">
        <f>('Dichte Wasser'!$B$4*AVERAGE(B19013:C19013)^3+'Dichte Wasser'!$B$3*AVERAGE(B19013:C19013)^2+'Dichte Wasser'!$B$2*AVERAGE(B19013:C19013)+'Dichte Wasser'!$B$1)/1000</f>
        <v>#DIV/0!</v>
      </c>
      <c r="S19013" s="92" t="e">
        <f t="shared" si="1186"/>
        <v>#DIV/0!</v>
      </c>
    </row>
    <row r="19014" spans="1:19" x14ac:dyDescent="0.25">
      <c r="A19014" s="69"/>
      <c r="B19014" s="72"/>
      <c r="C19014" s="72"/>
      <c r="D19014" s="80"/>
      <c r="G19014" s="93"/>
      <c r="I19014" s="45">
        <f t="shared" ref="I19014:I19077" si="1189">IF(D19014&gt;0,D19014/3600*R19014*(A19014-A19013)*S19014*(B19014-C19014)/3600,0)</f>
        <v>0</v>
      </c>
      <c r="J19014" s="45">
        <f t="shared" si="1187"/>
        <v>13.945141504926658</v>
      </c>
      <c r="K19014" s="39" t="e">
        <f t="shared" si="1188"/>
        <v>#DIV/0!</v>
      </c>
      <c r="L19014" s="46">
        <f>J19014/Eingaben!$D$29</f>
        <v>0.95777899945930856</v>
      </c>
      <c r="M19014" s="44" t="e">
        <f>K19014/Eingaben!$D$8</f>
        <v>#DIV/0!</v>
      </c>
      <c r="N19014" s="46">
        <f>ABS(B19014-C19014)/Eingaben!$D$8</f>
        <v>0</v>
      </c>
      <c r="O19014" s="44"/>
      <c r="P19014">
        <f>D19014/3600000*G19014*100*100/Eingaben!$D$39*(A19014-A19013)/3600</f>
        <v>0</v>
      </c>
      <c r="R19014" s="91" t="e">
        <f>('Dichte Wasser'!$B$4*AVERAGE(B19014:C19014)^3+'Dichte Wasser'!$B$3*AVERAGE(B19014:C19014)^2+'Dichte Wasser'!$B$2*AVERAGE(B19014:C19014)+'Dichte Wasser'!$B$1)/1000</f>
        <v>#DIV/0!</v>
      </c>
      <c r="S19014" s="92" t="e">
        <f t="shared" ref="S19014:S19077" si="1190" xml:space="preserve">  0.0000000024*AVERAGE(B19014:C19014)^4 - 0.0000005979*AVERAGE(B19014:C19014)^3 + 0.0000621355*AVERAGE(B19014:C19014)^2 - 0.0026683907*AVERAGE(B19014:C19014) + 4.2176232303</f>
        <v>#DIV/0!</v>
      </c>
    </row>
    <row r="19015" spans="1:19" x14ac:dyDescent="0.25">
      <c r="A19015" s="69"/>
      <c r="B19015" s="72"/>
      <c r="C19015" s="72"/>
      <c r="D19015" s="80"/>
      <c r="G19015" s="93"/>
      <c r="I19015" s="45">
        <f t="shared" si="1189"/>
        <v>0</v>
      </c>
      <c r="J19015" s="45">
        <f t="shared" ref="J19015:J19078" si="1191">J19014+I19015</f>
        <v>13.945141504926658</v>
      </c>
      <c r="K19015" s="39" t="e">
        <f t="shared" si="1188"/>
        <v>#DIV/0!</v>
      </c>
      <c r="L19015" s="46">
        <f>J19015/Eingaben!$D$29</f>
        <v>0.95777899945930856</v>
      </c>
      <c r="M19015" s="44" t="e">
        <f>K19015/Eingaben!$D$8</f>
        <v>#DIV/0!</v>
      </c>
      <c r="N19015" s="46">
        <f>ABS(B19015-C19015)/Eingaben!$D$8</f>
        <v>0</v>
      </c>
      <c r="O19015" s="44"/>
      <c r="P19015">
        <f>D19015/3600000*G19015*100*100/Eingaben!$D$39*(A19015-A19014)/3600</f>
        <v>0</v>
      </c>
      <c r="R19015" s="91" t="e">
        <f>('Dichte Wasser'!$B$4*AVERAGE(B19015:C19015)^3+'Dichte Wasser'!$B$3*AVERAGE(B19015:C19015)^2+'Dichte Wasser'!$B$2*AVERAGE(B19015:C19015)+'Dichte Wasser'!$B$1)/1000</f>
        <v>#DIV/0!</v>
      </c>
      <c r="S19015" s="92" t="e">
        <f t="shared" si="1190"/>
        <v>#DIV/0!</v>
      </c>
    </row>
    <row r="19016" spans="1:19" x14ac:dyDescent="0.25">
      <c r="A19016" s="69"/>
      <c r="B19016" s="72"/>
      <c r="C19016" s="72"/>
      <c r="D19016" s="80"/>
      <c r="G19016" s="93"/>
      <c r="I19016" s="45">
        <f t="shared" si="1189"/>
        <v>0</v>
      </c>
      <c r="J19016" s="45">
        <f t="shared" si="1191"/>
        <v>13.945141504926658</v>
      </c>
      <c r="K19016" s="39" t="e">
        <f t="shared" si="1188"/>
        <v>#DIV/0!</v>
      </c>
      <c r="L19016" s="46">
        <f>J19016/Eingaben!$D$29</f>
        <v>0.95777899945930856</v>
      </c>
      <c r="M19016" s="44" t="e">
        <f>K19016/Eingaben!$D$8</f>
        <v>#DIV/0!</v>
      </c>
      <c r="N19016" s="46">
        <f>ABS(B19016-C19016)/Eingaben!$D$8</f>
        <v>0</v>
      </c>
      <c r="O19016" s="44"/>
      <c r="P19016">
        <f>D19016/3600000*G19016*100*100/Eingaben!$D$39*(A19016-A19015)/3600</f>
        <v>0</v>
      </c>
      <c r="R19016" s="91" t="e">
        <f>('Dichte Wasser'!$B$4*AVERAGE(B19016:C19016)^3+'Dichte Wasser'!$B$3*AVERAGE(B19016:C19016)^2+'Dichte Wasser'!$B$2*AVERAGE(B19016:C19016)+'Dichte Wasser'!$B$1)/1000</f>
        <v>#DIV/0!</v>
      </c>
      <c r="S19016" s="92" t="e">
        <f t="shared" si="1190"/>
        <v>#DIV/0!</v>
      </c>
    </row>
    <row r="19017" spans="1:19" x14ac:dyDescent="0.25">
      <c r="A19017" s="69"/>
      <c r="B19017" s="72"/>
      <c r="C19017" s="72"/>
      <c r="D19017" s="80"/>
      <c r="G19017" s="93"/>
      <c r="I19017" s="45">
        <f t="shared" si="1189"/>
        <v>0</v>
      </c>
      <c r="J19017" s="45">
        <f t="shared" si="1191"/>
        <v>13.945141504926658</v>
      </c>
      <c r="K19017" s="39" t="e">
        <f t="shared" si="1188"/>
        <v>#DIV/0!</v>
      </c>
      <c r="L19017" s="46">
        <f>J19017/Eingaben!$D$29</f>
        <v>0.95777899945930856</v>
      </c>
      <c r="M19017" s="44" t="e">
        <f>K19017/Eingaben!$D$8</f>
        <v>#DIV/0!</v>
      </c>
      <c r="N19017" s="46">
        <f>ABS(B19017-C19017)/Eingaben!$D$8</f>
        <v>0</v>
      </c>
      <c r="O19017" s="44"/>
      <c r="P19017">
        <f>D19017/3600000*G19017*100*100/Eingaben!$D$39*(A19017-A19016)/3600</f>
        <v>0</v>
      </c>
      <c r="R19017" s="91" t="e">
        <f>('Dichte Wasser'!$B$4*AVERAGE(B19017:C19017)^3+'Dichte Wasser'!$B$3*AVERAGE(B19017:C19017)^2+'Dichte Wasser'!$B$2*AVERAGE(B19017:C19017)+'Dichte Wasser'!$B$1)/1000</f>
        <v>#DIV/0!</v>
      </c>
      <c r="S19017" s="92" t="e">
        <f t="shared" si="1190"/>
        <v>#DIV/0!</v>
      </c>
    </row>
    <row r="19018" spans="1:19" x14ac:dyDescent="0.25">
      <c r="A19018" s="69"/>
      <c r="B19018" s="72"/>
      <c r="C19018" s="72"/>
      <c r="D19018" s="80"/>
      <c r="G19018" s="93"/>
      <c r="I19018" s="45">
        <f t="shared" si="1189"/>
        <v>0</v>
      </c>
      <c r="J19018" s="45">
        <f t="shared" si="1191"/>
        <v>13.945141504926658</v>
      </c>
      <c r="K19018" s="39" t="e">
        <f t="shared" si="1188"/>
        <v>#DIV/0!</v>
      </c>
      <c r="L19018" s="46">
        <f>J19018/Eingaben!$D$29</f>
        <v>0.95777899945930856</v>
      </c>
      <c r="M19018" s="44" t="e">
        <f>K19018/Eingaben!$D$8</f>
        <v>#DIV/0!</v>
      </c>
      <c r="N19018" s="46">
        <f>ABS(B19018-C19018)/Eingaben!$D$8</f>
        <v>0</v>
      </c>
      <c r="O19018" s="44"/>
      <c r="P19018">
        <f>D19018/3600000*G19018*100*100/Eingaben!$D$39*(A19018-A19017)/3600</f>
        <v>0</v>
      </c>
      <c r="R19018" s="91" t="e">
        <f>('Dichte Wasser'!$B$4*AVERAGE(B19018:C19018)^3+'Dichte Wasser'!$B$3*AVERAGE(B19018:C19018)^2+'Dichte Wasser'!$B$2*AVERAGE(B19018:C19018)+'Dichte Wasser'!$B$1)/1000</f>
        <v>#DIV/0!</v>
      </c>
      <c r="S19018" s="92" t="e">
        <f t="shared" si="1190"/>
        <v>#DIV/0!</v>
      </c>
    </row>
    <row r="19019" spans="1:19" x14ac:dyDescent="0.25">
      <c r="A19019" s="69"/>
      <c r="B19019" s="72"/>
      <c r="C19019" s="72"/>
      <c r="D19019" s="80"/>
      <c r="G19019" s="93"/>
      <c r="I19019" s="45">
        <f t="shared" si="1189"/>
        <v>0</v>
      </c>
      <c r="J19019" s="45">
        <f t="shared" si="1191"/>
        <v>13.945141504926658</v>
      </c>
      <c r="K19019" s="39" t="e">
        <f t="shared" si="1188"/>
        <v>#DIV/0!</v>
      </c>
      <c r="L19019" s="46">
        <f>J19019/Eingaben!$D$29</f>
        <v>0.95777899945930856</v>
      </c>
      <c r="M19019" s="44" t="e">
        <f>K19019/Eingaben!$D$8</f>
        <v>#DIV/0!</v>
      </c>
      <c r="N19019" s="46">
        <f>ABS(B19019-C19019)/Eingaben!$D$8</f>
        <v>0</v>
      </c>
      <c r="O19019" s="44"/>
      <c r="P19019">
        <f>D19019/3600000*G19019*100*100/Eingaben!$D$39*(A19019-A19018)/3600</f>
        <v>0</v>
      </c>
      <c r="R19019" s="91" t="e">
        <f>('Dichte Wasser'!$B$4*AVERAGE(B19019:C19019)^3+'Dichte Wasser'!$B$3*AVERAGE(B19019:C19019)^2+'Dichte Wasser'!$B$2*AVERAGE(B19019:C19019)+'Dichte Wasser'!$B$1)/1000</f>
        <v>#DIV/0!</v>
      </c>
      <c r="S19019" s="92" t="e">
        <f t="shared" si="1190"/>
        <v>#DIV/0!</v>
      </c>
    </row>
    <row r="19020" spans="1:19" x14ac:dyDescent="0.25">
      <c r="A19020" s="69"/>
      <c r="B19020" s="72"/>
      <c r="C19020" s="72"/>
      <c r="D19020" s="80"/>
      <c r="G19020" s="93"/>
      <c r="I19020" s="45">
        <f t="shared" si="1189"/>
        <v>0</v>
      </c>
      <c r="J19020" s="45">
        <f t="shared" si="1191"/>
        <v>13.945141504926658</v>
      </c>
      <c r="K19020" s="39" t="e">
        <f t="shared" si="1188"/>
        <v>#DIV/0!</v>
      </c>
      <c r="L19020" s="46">
        <f>J19020/Eingaben!$D$29</f>
        <v>0.95777899945930856</v>
      </c>
      <c r="M19020" s="44" t="e">
        <f>K19020/Eingaben!$D$8</f>
        <v>#DIV/0!</v>
      </c>
      <c r="N19020" s="46">
        <f>ABS(B19020-C19020)/Eingaben!$D$8</f>
        <v>0</v>
      </c>
      <c r="O19020" s="44"/>
      <c r="P19020">
        <f>D19020/3600000*G19020*100*100/Eingaben!$D$39*(A19020-A19019)/3600</f>
        <v>0</v>
      </c>
      <c r="R19020" s="91" t="e">
        <f>('Dichte Wasser'!$B$4*AVERAGE(B19020:C19020)^3+'Dichte Wasser'!$B$3*AVERAGE(B19020:C19020)^2+'Dichte Wasser'!$B$2*AVERAGE(B19020:C19020)+'Dichte Wasser'!$B$1)/1000</f>
        <v>#DIV/0!</v>
      </c>
      <c r="S19020" s="92" t="e">
        <f t="shared" si="1190"/>
        <v>#DIV/0!</v>
      </c>
    </row>
    <row r="19021" spans="1:19" x14ac:dyDescent="0.25">
      <c r="A19021" s="69"/>
      <c r="B19021" s="72"/>
      <c r="C19021" s="72"/>
      <c r="D19021" s="80"/>
      <c r="G19021" s="93"/>
      <c r="I19021" s="45">
        <f t="shared" si="1189"/>
        <v>0</v>
      </c>
      <c r="J19021" s="45">
        <f t="shared" si="1191"/>
        <v>13.945141504926658</v>
      </c>
      <c r="K19021" s="39" t="e">
        <f t="shared" si="1188"/>
        <v>#DIV/0!</v>
      </c>
      <c r="L19021" s="46">
        <f>J19021/Eingaben!$D$29</f>
        <v>0.95777899945930856</v>
      </c>
      <c r="M19021" s="44" t="e">
        <f>K19021/Eingaben!$D$8</f>
        <v>#DIV/0!</v>
      </c>
      <c r="N19021" s="46">
        <f>ABS(B19021-C19021)/Eingaben!$D$8</f>
        <v>0</v>
      </c>
      <c r="O19021" s="44"/>
      <c r="P19021">
        <f>D19021/3600000*G19021*100*100/Eingaben!$D$39*(A19021-A19020)/3600</f>
        <v>0</v>
      </c>
      <c r="R19021" s="91" t="e">
        <f>('Dichte Wasser'!$B$4*AVERAGE(B19021:C19021)^3+'Dichte Wasser'!$B$3*AVERAGE(B19021:C19021)^2+'Dichte Wasser'!$B$2*AVERAGE(B19021:C19021)+'Dichte Wasser'!$B$1)/1000</f>
        <v>#DIV/0!</v>
      </c>
      <c r="S19021" s="92" t="e">
        <f t="shared" si="1190"/>
        <v>#DIV/0!</v>
      </c>
    </row>
    <row r="19022" spans="1:19" x14ac:dyDescent="0.25">
      <c r="A19022" s="69"/>
      <c r="B19022" s="72"/>
      <c r="C19022" s="72"/>
      <c r="D19022" s="80"/>
      <c r="G19022" s="93"/>
      <c r="I19022" s="45">
        <f t="shared" si="1189"/>
        <v>0</v>
      </c>
      <c r="J19022" s="45">
        <f t="shared" si="1191"/>
        <v>13.945141504926658</v>
      </c>
      <c r="K19022" s="39" t="e">
        <f t="shared" si="1188"/>
        <v>#DIV/0!</v>
      </c>
      <c r="L19022" s="46">
        <f>J19022/Eingaben!$D$29</f>
        <v>0.95777899945930856</v>
      </c>
      <c r="M19022" s="44" t="e">
        <f>K19022/Eingaben!$D$8</f>
        <v>#DIV/0!</v>
      </c>
      <c r="N19022" s="46">
        <f>ABS(B19022-C19022)/Eingaben!$D$8</f>
        <v>0</v>
      </c>
      <c r="O19022" s="44"/>
      <c r="P19022">
        <f>D19022/3600000*G19022*100*100/Eingaben!$D$39*(A19022-A19021)/3600</f>
        <v>0</v>
      </c>
      <c r="R19022" s="91" t="e">
        <f>('Dichte Wasser'!$B$4*AVERAGE(B19022:C19022)^3+'Dichte Wasser'!$B$3*AVERAGE(B19022:C19022)^2+'Dichte Wasser'!$B$2*AVERAGE(B19022:C19022)+'Dichte Wasser'!$B$1)/1000</f>
        <v>#DIV/0!</v>
      </c>
      <c r="S19022" s="92" t="e">
        <f t="shared" si="1190"/>
        <v>#DIV/0!</v>
      </c>
    </row>
    <row r="19023" spans="1:19" x14ac:dyDescent="0.25">
      <c r="A19023" s="69"/>
      <c r="B19023" s="72"/>
      <c r="C19023" s="72"/>
      <c r="D19023" s="80"/>
      <c r="G19023" s="93"/>
      <c r="I19023" s="45">
        <f t="shared" si="1189"/>
        <v>0</v>
      </c>
      <c r="J19023" s="45">
        <f t="shared" si="1191"/>
        <v>13.945141504926658</v>
      </c>
      <c r="K19023" s="39" t="e">
        <f t="shared" si="1188"/>
        <v>#DIV/0!</v>
      </c>
      <c r="L19023" s="46">
        <f>J19023/Eingaben!$D$29</f>
        <v>0.95777899945930856</v>
      </c>
      <c r="M19023" s="44" t="e">
        <f>K19023/Eingaben!$D$8</f>
        <v>#DIV/0!</v>
      </c>
      <c r="N19023" s="46">
        <f>ABS(B19023-C19023)/Eingaben!$D$8</f>
        <v>0</v>
      </c>
      <c r="O19023" s="44"/>
      <c r="P19023">
        <f>D19023/3600000*G19023*100*100/Eingaben!$D$39*(A19023-A19022)/3600</f>
        <v>0</v>
      </c>
      <c r="R19023" s="91" t="e">
        <f>('Dichte Wasser'!$B$4*AVERAGE(B19023:C19023)^3+'Dichte Wasser'!$B$3*AVERAGE(B19023:C19023)^2+'Dichte Wasser'!$B$2*AVERAGE(B19023:C19023)+'Dichte Wasser'!$B$1)/1000</f>
        <v>#DIV/0!</v>
      </c>
      <c r="S19023" s="92" t="e">
        <f t="shared" si="1190"/>
        <v>#DIV/0!</v>
      </c>
    </row>
    <row r="19024" spans="1:19" x14ac:dyDescent="0.25">
      <c r="A19024" s="69"/>
      <c r="B19024" s="72"/>
      <c r="C19024" s="72"/>
      <c r="D19024" s="80"/>
      <c r="G19024" s="93"/>
      <c r="I19024" s="45">
        <f t="shared" si="1189"/>
        <v>0</v>
      </c>
      <c r="J19024" s="45">
        <f t="shared" si="1191"/>
        <v>13.945141504926658</v>
      </c>
      <c r="K19024" s="39" t="e">
        <f t="shared" si="1188"/>
        <v>#DIV/0!</v>
      </c>
      <c r="L19024" s="46">
        <f>J19024/Eingaben!$D$29</f>
        <v>0.95777899945930856</v>
      </c>
      <c r="M19024" s="44" t="e">
        <f>K19024/Eingaben!$D$8</f>
        <v>#DIV/0!</v>
      </c>
      <c r="N19024" s="46">
        <f>ABS(B19024-C19024)/Eingaben!$D$8</f>
        <v>0</v>
      </c>
      <c r="O19024" s="44"/>
      <c r="P19024">
        <f>D19024/3600000*G19024*100*100/Eingaben!$D$39*(A19024-A19023)/3600</f>
        <v>0</v>
      </c>
      <c r="R19024" s="91" t="e">
        <f>('Dichte Wasser'!$B$4*AVERAGE(B19024:C19024)^3+'Dichte Wasser'!$B$3*AVERAGE(B19024:C19024)^2+'Dichte Wasser'!$B$2*AVERAGE(B19024:C19024)+'Dichte Wasser'!$B$1)/1000</f>
        <v>#DIV/0!</v>
      </c>
      <c r="S19024" s="92" t="e">
        <f t="shared" si="1190"/>
        <v>#DIV/0!</v>
      </c>
    </row>
    <row r="19025" spans="1:19" x14ac:dyDescent="0.25">
      <c r="A19025" s="69"/>
      <c r="B19025" s="72"/>
      <c r="C19025" s="72"/>
      <c r="D19025" s="80"/>
      <c r="G19025" s="93"/>
      <c r="I19025" s="45">
        <f t="shared" si="1189"/>
        <v>0</v>
      </c>
      <c r="J19025" s="45">
        <f t="shared" si="1191"/>
        <v>13.945141504926658</v>
      </c>
      <c r="K19025" s="39" t="e">
        <f t="shared" si="1188"/>
        <v>#DIV/0!</v>
      </c>
      <c r="L19025" s="46">
        <f>J19025/Eingaben!$D$29</f>
        <v>0.95777899945930856</v>
      </c>
      <c r="M19025" s="44" t="e">
        <f>K19025/Eingaben!$D$8</f>
        <v>#DIV/0!</v>
      </c>
      <c r="N19025" s="46">
        <f>ABS(B19025-C19025)/Eingaben!$D$8</f>
        <v>0</v>
      </c>
      <c r="O19025" s="44"/>
      <c r="P19025">
        <f>D19025/3600000*G19025*100*100/Eingaben!$D$39*(A19025-A19024)/3600</f>
        <v>0</v>
      </c>
      <c r="R19025" s="91" t="e">
        <f>('Dichte Wasser'!$B$4*AVERAGE(B19025:C19025)^3+'Dichte Wasser'!$B$3*AVERAGE(B19025:C19025)^2+'Dichte Wasser'!$B$2*AVERAGE(B19025:C19025)+'Dichte Wasser'!$B$1)/1000</f>
        <v>#DIV/0!</v>
      </c>
      <c r="S19025" s="92" t="e">
        <f t="shared" si="1190"/>
        <v>#DIV/0!</v>
      </c>
    </row>
    <row r="19026" spans="1:19" x14ac:dyDescent="0.25">
      <c r="A19026" s="69"/>
      <c r="B19026" s="72"/>
      <c r="C19026" s="72"/>
      <c r="D19026" s="80"/>
      <c r="G19026" s="93"/>
      <c r="I19026" s="45">
        <f t="shared" si="1189"/>
        <v>0</v>
      </c>
      <c r="J19026" s="45">
        <f t="shared" si="1191"/>
        <v>13.945141504926658</v>
      </c>
      <c r="K19026" s="39" t="e">
        <f t="shared" si="1188"/>
        <v>#DIV/0!</v>
      </c>
      <c r="L19026" s="46">
        <f>J19026/Eingaben!$D$29</f>
        <v>0.95777899945930856</v>
      </c>
      <c r="M19026" s="44" t="e">
        <f>K19026/Eingaben!$D$8</f>
        <v>#DIV/0!</v>
      </c>
      <c r="N19026" s="46">
        <f>ABS(B19026-C19026)/Eingaben!$D$8</f>
        <v>0</v>
      </c>
      <c r="O19026" s="44"/>
      <c r="P19026">
        <f>D19026/3600000*G19026*100*100/Eingaben!$D$39*(A19026-A19025)/3600</f>
        <v>0</v>
      </c>
      <c r="R19026" s="91" t="e">
        <f>('Dichte Wasser'!$B$4*AVERAGE(B19026:C19026)^3+'Dichte Wasser'!$B$3*AVERAGE(B19026:C19026)^2+'Dichte Wasser'!$B$2*AVERAGE(B19026:C19026)+'Dichte Wasser'!$B$1)/1000</f>
        <v>#DIV/0!</v>
      </c>
      <c r="S19026" s="92" t="e">
        <f t="shared" si="1190"/>
        <v>#DIV/0!</v>
      </c>
    </row>
    <row r="19027" spans="1:19" x14ac:dyDescent="0.25">
      <c r="A19027" s="69"/>
      <c r="B19027" s="72"/>
      <c r="C19027" s="72"/>
      <c r="D19027" s="80"/>
      <c r="G19027" s="93"/>
      <c r="I19027" s="45">
        <f t="shared" si="1189"/>
        <v>0</v>
      </c>
      <c r="J19027" s="45">
        <f t="shared" si="1191"/>
        <v>13.945141504926658</v>
      </c>
      <c r="K19027" s="39" t="e">
        <f t="shared" si="1188"/>
        <v>#DIV/0!</v>
      </c>
      <c r="L19027" s="46">
        <f>J19027/Eingaben!$D$29</f>
        <v>0.95777899945930856</v>
      </c>
      <c r="M19027" s="44" t="e">
        <f>K19027/Eingaben!$D$8</f>
        <v>#DIV/0!</v>
      </c>
      <c r="N19027" s="46">
        <f>ABS(B19027-C19027)/Eingaben!$D$8</f>
        <v>0</v>
      </c>
      <c r="O19027" s="44"/>
      <c r="P19027">
        <f>D19027/3600000*G19027*100*100/Eingaben!$D$39*(A19027-A19026)/3600</f>
        <v>0</v>
      </c>
      <c r="R19027" s="91" t="e">
        <f>('Dichte Wasser'!$B$4*AVERAGE(B19027:C19027)^3+'Dichte Wasser'!$B$3*AVERAGE(B19027:C19027)^2+'Dichte Wasser'!$B$2*AVERAGE(B19027:C19027)+'Dichte Wasser'!$B$1)/1000</f>
        <v>#DIV/0!</v>
      </c>
      <c r="S19027" s="92" t="e">
        <f t="shared" si="1190"/>
        <v>#DIV/0!</v>
      </c>
    </row>
    <row r="19028" spans="1:19" x14ac:dyDescent="0.25">
      <c r="A19028" s="69"/>
      <c r="B19028" s="72"/>
      <c r="C19028" s="72"/>
      <c r="D19028" s="80"/>
      <c r="G19028" s="93"/>
      <c r="I19028" s="45">
        <f t="shared" si="1189"/>
        <v>0</v>
      </c>
      <c r="J19028" s="45">
        <f t="shared" si="1191"/>
        <v>13.945141504926658</v>
      </c>
      <c r="K19028" s="39" t="e">
        <f t="shared" si="1188"/>
        <v>#DIV/0!</v>
      </c>
      <c r="L19028" s="46">
        <f>J19028/Eingaben!$D$29</f>
        <v>0.95777899945930856</v>
      </c>
      <c r="M19028" s="44" t="e">
        <f>K19028/Eingaben!$D$8</f>
        <v>#DIV/0!</v>
      </c>
      <c r="N19028" s="46">
        <f>ABS(B19028-C19028)/Eingaben!$D$8</f>
        <v>0</v>
      </c>
      <c r="O19028" s="44"/>
      <c r="P19028">
        <f>D19028/3600000*G19028*100*100/Eingaben!$D$39*(A19028-A19027)/3600</f>
        <v>0</v>
      </c>
      <c r="R19028" s="91" t="e">
        <f>('Dichte Wasser'!$B$4*AVERAGE(B19028:C19028)^3+'Dichte Wasser'!$B$3*AVERAGE(B19028:C19028)^2+'Dichte Wasser'!$B$2*AVERAGE(B19028:C19028)+'Dichte Wasser'!$B$1)/1000</f>
        <v>#DIV/0!</v>
      </c>
      <c r="S19028" s="92" t="e">
        <f t="shared" si="1190"/>
        <v>#DIV/0!</v>
      </c>
    </row>
    <row r="19029" spans="1:19" x14ac:dyDescent="0.25">
      <c r="A19029" s="69"/>
      <c r="B19029" s="72"/>
      <c r="C19029" s="72"/>
      <c r="D19029" s="80"/>
      <c r="G19029" s="93"/>
      <c r="I19029" s="45">
        <f t="shared" si="1189"/>
        <v>0</v>
      </c>
      <c r="J19029" s="45">
        <f t="shared" si="1191"/>
        <v>13.945141504926658</v>
      </c>
      <c r="K19029" s="39" t="e">
        <f t="shared" si="1188"/>
        <v>#DIV/0!</v>
      </c>
      <c r="L19029" s="46">
        <f>J19029/Eingaben!$D$29</f>
        <v>0.95777899945930856</v>
      </c>
      <c r="M19029" s="44" t="e">
        <f>K19029/Eingaben!$D$8</f>
        <v>#DIV/0!</v>
      </c>
      <c r="N19029" s="46">
        <f>ABS(B19029-C19029)/Eingaben!$D$8</f>
        <v>0</v>
      </c>
      <c r="O19029" s="44"/>
      <c r="P19029">
        <f>D19029/3600000*G19029*100*100/Eingaben!$D$39*(A19029-A19028)/3600</f>
        <v>0</v>
      </c>
      <c r="R19029" s="91" t="e">
        <f>('Dichte Wasser'!$B$4*AVERAGE(B19029:C19029)^3+'Dichte Wasser'!$B$3*AVERAGE(B19029:C19029)^2+'Dichte Wasser'!$B$2*AVERAGE(B19029:C19029)+'Dichte Wasser'!$B$1)/1000</f>
        <v>#DIV/0!</v>
      </c>
      <c r="S19029" s="92" t="e">
        <f t="shared" si="1190"/>
        <v>#DIV/0!</v>
      </c>
    </row>
    <row r="19030" spans="1:19" x14ac:dyDescent="0.25">
      <c r="A19030" s="69"/>
      <c r="B19030" s="72"/>
      <c r="C19030" s="72"/>
      <c r="D19030" s="80"/>
      <c r="G19030" s="93"/>
      <c r="I19030" s="45">
        <f t="shared" si="1189"/>
        <v>0</v>
      </c>
      <c r="J19030" s="45">
        <f t="shared" si="1191"/>
        <v>13.945141504926658</v>
      </c>
      <c r="K19030" s="39" t="e">
        <f t="shared" si="1188"/>
        <v>#DIV/0!</v>
      </c>
      <c r="L19030" s="46">
        <f>J19030/Eingaben!$D$29</f>
        <v>0.95777899945930856</v>
      </c>
      <c r="M19030" s="44" t="e">
        <f>K19030/Eingaben!$D$8</f>
        <v>#DIV/0!</v>
      </c>
      <c r="N19030" s="46">
        <f>ABS(B19030-C19030)/Eingaben!$D$8</f>
        <v>0</v>
      </c>
      <c r="O19030" s="44"/>
      <c r="P19030">
        <f>D19030/3600000*G19030*100*100/Eingaben!$D$39*(A19030-A19029)/3600</f>
        <v>0</v>
      </c>
      <c r="R19030" s="91" t="e">
        <f>('Dichte Wasser'!$B$4*AVERAGE(B19030:C19030)^3+'Dichte Wasser'!$B$3*AVERAGE(B19030:C19030)^2+'Dichte Wasser'!$B$2*AVERAGE(B19030:C19030)+'Dichte Wasser'!$B$1)/1000</f>
        <v>#DIV/0!</v>
      </c>
      <c r="S19030" s="92" t="e">
        <f t="shared" si="1190"/>
        <v>#DIV/0!</v>
      </c>
    </row>
    <row r="19031" spans="1:19" x14ac:dyDescent="0.25">
      <c r="A19031" s="69"/>
      <c r="B19031" s="72"/>
      <c r="C19031" s="72"/>
      <c r="D19031" s="80"/>
      <c r="G19031" s="93"/>
      <c r="I19031" s="45">
        <f t="shared" si="1189"/>
        <v>0</v>
      </c>
      <c r="J19031" s="45">
        <f t="shared" si="1191"/>
        <v>13.945141504926658</v>
      </c>
      <c r="K19031" s="39" t="e">
        <f t="shared" si="1188"/>
        <v>#DIV/0!</v>
      </c>
      <c r="L19031" s="46">
        <f>J19031/Eingaben!$D$29</f>
        <v>0.95777899945930856</v>
      </c>
      <c r="M19031" s="44" t="e">
        <f>K19031/Eingaben!$D$8</f>
        <v>#DIV/0!</v>
      </c>
      <c r="N19031" s="46">
        <f>ABS(B19031-C19031)/Eingaben!$D$8</f>
        <v>0</v>
      </c>
      <c r="O19031" s="44"/>
      <c r="P19031">
        <f>D19031/3600000*G19031*100*100/Eingaben!$D$39*(A19031-A19030)/3600</f>
        <v>0</v>
      </c>
      <c r="R19031" s="91" t="e">
        <f>('Dichte Wasser'!$B$4*AVERAGE(B19031:C19031)^3+'Dichte Wasser'!$B$3*AVERAGE(B19031:C19031)^2+'Dichte Wasser'!$B$2*AVERAGE(B19031:C19031)+'Dichte Wasser'!$B$1)/1000</f>
        <v>#DIV/0!</v>
      </c>
      <c r="S19031" s="92" t="e">
        <f t="shared" si="1190"/>
        <v>#DIV/0!</v>
      </c>
    </row>
    <row r="19032" spans="1:19" x14ac:dyDescent="0.25">
      <c r="A19032" s="69"/>
      <c r="B19032" s="72"/>
      <c r="C19032" s="72"/>
      <c r="D19032" s="80"/>
      <c r="G19032" s="93"/>
      <c r="I19032" s="45">
        <f t="shared" si="1189"/>
        <v>0</v>
      </c>
      <c r="J19032" s="45">
        <f t="shared" si="1191"/>
        <v>13.945141504926658</v>
      </c>
      <c r="K19032" s="39" t="e">
        <f t="shared" si="1188"/>
        <v>#DIV/0!</v>
      </c>
      <c r="L19032" s="46">
        <f>J19032/Eingaben!$D$29</f>
        <v>0.95777899945930856</v>
      </c>
      <c r="M19032" s="44" t="e">
        <f>K19032/Eingaben!$D$8</f>
        <v>#DIV/0!</v>
      </c>
      <c r="N19032" s="46">
        <f>ABS(B19032-C19032)/Eingaben!$D$8</f>
        <v>0</v>
      </c>
      <c r="O19032" s="44"/>
      <c r="P19032">
        <f>D19032/3600000*G19032*100*100/Eingaben!$D$39*(A19032-A19031)/3600</f>
        <v>0</v>
      </c>
      <c r="R19032" s="91" t="e">
        <f>('Dichte Wasser'!$B$4*AVERAGE(B19032:C19032)^3+'Dichte Wasser'!$B$3*AVERAGE(B19032:C19032)^2+'Dichte Wasser'!$B$2*AVERAGE(B19032:C19032)+'Dichte Wasser'!$B$1)/1000</f>
        <v>#DIV/0!</v>
      </c>
      <c r="S19032" s="92" t="e">
        <f t="shared" si="1190"/>
        <v>#DIV/0!</v>
      </c>
    </row>
    <row r="19033" spans="1:19" x14ac:dyDescent="0.25">
      <c r="A19033" s="69"/>
      <c r="B19033" s="72"/>
      <c r="C19033" s="72"/>
      <c r="D19033" s="80"/>
      <c r="G19033" s="93"/>
      <c r="I19033" s="45">
        <f t="shared" si="1189"/>
        <v>0</v>
      </c>
      <c r="J19033" s="45">
        <f t="shared" si="1191"/>
        <v>13.945141504926658</v>
      </c>
      <c r="K19033" s="39" t="e">
        <f t="shared" si="1188"/>
        <v>#DIV/0!</v>
      </c>
      <c r="L19033" s="46">
        <f>J19033/Eingaben!$D$29</f>
        <v>0.95777899945930856</v>
      </c>
      <c r="M19033" s="44" t="e">
        <f>K19033/Eingaben!$D$8</f>
        <v>#DIV/0!</v>
      </c>
      <c r="N19033" s="46">
        <f>ABS(B19033-C19033)/Eingaben!$D$8</f>
        <v>0</v>
      </c>
      <c r="O19033" s="44"/>
      <c r="P19033">
        <f>D19033/3600000*G19033*100*100/Eingaben!$D$39*(A19033-A19032)/3600</f>
        <v>0</v>
      </c>
      <c r="R19033" s="91" t="e">
        <f>('Dichte Wasser'!$B$4*AVERAGE(B19033:C19033)^3+'Dichte Wasser'!$B$3*AVERAGE(B19033:C19033)^2+'Dichte Wasser'!$B$2*AVERAGE(B19033:C19033)+'Dichte Wasser'!$B$1)/1000</f>
        <v>#DIV/0!</v>
      </c>
      <c r="S19033" s="92" t="e">
        <f t="shared" si="1190"/>
        <v>#DIV/0!</v>
      </c>
    </row>
    <row r="19034" spans="1:19" x14ac:dyDescent="0.25">
      <c r="A19034" s="69"/>
      <c r="B19034" s="72"/>
      <c r="C19034" s="72"/>
      <c r="D19034" s="80"/>
      <c r="G19034" s="93"/>
      <c r="I19034" s="45">
        <f t="shared" si="1189"/>
        <v>0</v>
      </c>
      <c r="J19034" s="45">
        <f t="shared" si="1191"/>
        <v>13.945141504926658</v>
      </c>
      <c r="K19034" s="39" t="e">
        <f t="shared" si="1188"/>
        <v>#DIV/0!</v>
      </c>
      <c r="L19034" s="46">
        <f>J19034/Eingaben!$D$29</f>
        <v>0.95777899945930856</v>
      </c>
      <c r="M19034" s="44" t="e">
        <f>K19034/Eingaben!$D$8</f>
        <v>#DIV/0!</v>
      </c>
      <c r="N19034" s="46">
        <f>ABS(B19034-C19034)/Eingaben!$D$8</f>
        <v>0</v>
      </c>
      <c r="O19034" s="44"/>
      <c r="P19034">
        <f>D19034/3600000*G19034*100*100/Eingaben!$D$39*(A19034-A19033)/3600</f>
        <v>0</v>
      </c>
      <c r="R19034" s="91" t="e">
        <f>('Dichte Wasser'!$B$4*AVERAGE(B19034:C19034)^3+'Dichte Wasser'!$B$3*AVERAGE(B19034:C19034)^2+'Dichte Wasser'!$B$2*AVERAGE(B19034:C19034)+'Dichte Wasser'!$B$1)/1000</f>
        <v>#DIV/0!</v>
      </c>
      <c r="S19034" s="92" t="e">
        <f t="shared" si="1190"/>
        <v>#DIV/0!</v>
      </c>
    </row>
    <row r="19035" spans="1:19" x14ac:dyDescent="0.25">
      <c r="A19035" s="69"/>
      <c r="B19035" s="72"/>
      <c r="C19035" s="72"/>
      <c r="D19035" s="80"/>
      <c r="G19035" s="93"/>
      <c r="I19035" s="45">
        <f t="shared" si="1189"/>
        <v>0</v>
      </c>
      <c r="J19035" s="45">
        <f t="shared" si="1191"/>
        <v>13.945141504926658</v>
      </c>
      <c r="K19035" s="39" t="e">
        <f t="shared" si="1188"/>
        <v>#DIV/0!</v>
      </c>
      <c r="L19035" s="46">
        <f>J19035/Eingaben!$D$29</f>
        <v>0.95777899945930856</v>
      </c>
      <c r="M19035" s="44" t="e">
        <f>K19035/Eingaben!$D$8</f>
        <v>#DIV/0!</v>
      </c>
      <c r="N19035" s="46">
        <f>ABS(B19035-C19035)/Eingaben!$D$8</f>
        <v>0</v>
      </c>
      <c r="O19035" s="44"/>
      <c r="P19035">
        <f>D19035/3600000*G19035*100*100/Eingaben!$D$39*(A19035-A19034)/3600</f>
        <v>0</v>
      </c>
      <c r="R19035" s="91" t="e">
        <f>('Dichte Wasser'!$B$4*AVERAGE(B19035:C19035)^3+'Dichte Wasser'!$B$3*AVERAGE(B19035:C19035)^2+'Dichte Wasser'!$B$2*AVERAGE(B19035:C19035)+'Dichte Wasser'!$B$1)/1000</f>
        <v>#DIV/0!</v>
      </c>
      <c r="S19035" s="92" t="e">
        <f t="shared" si="1190"/>
        <v>#DIV/0!</v>
      </c>
    </row>
    <row r="19036" spans="1:19" x14ac:dyDescent="0.25">
      <c r="A19036" s="69"/>
      <c r="B19036" s="72"/>
      <c r="C19036" s="72"/>
      <c r="D19036" s="80"/>
      <c r="G19036" s="93"/>
      <c r="I19036" s="45">
        <f t="shared" si="1189"/>
        <v>0</v>
      </c>
      <c r="J19036" s="45">
        <f t="shared" si="1191"/>
        <v>13.945141504926658</v>
      </c>
      <c r="K19036" s="39" t="e">
        <f t="shared" si="1188"/>
        <v>#DIV/0!</v>
      </c>
      <c r="L19036" s="46">
        <f>J19036/Eingaben!$D$29</f>
        <v>0.95777899945930856</v>
      </c>
      <c r="M19036" s="44" t="e">
        <f>K19036/Eingaben!$D$8</f>
        <v>#DIV/0!</v>
      </c>
      <c r="N19036" s="46">
        <f>ABS(B19036-C19036)/Eingaben!$D$8</f>
        <v>0</v>
      </c>
      <c r="O19036" s="44"/>
      <c r="P19036">
        <f>D19036/3600000*G19036*100*100/Eingaben!$D$39*(A19036-A19035)/3600</f>
        <v>0</v>
      </c>
      <c r="R19036" s="91" t="e">
        <f>('Dichte Wasser'!$B$4*AVERAGE(B19036:C19036)^3+'Dichte Wasser'!$B$3*AVERAGE(B19036:C19036)^2+'Dichte Wasser'!$B$2*AVERAGE(B19036:C19036)+'Dichte Wasser'!$B$1)/1000</f>
        <v>#DIV/0!</v>
      </c>
      <c r="S19036" s="92" t="e">
        <f t="shared" si="1190"/>
        <v>#DIV/0!</v>
      </c>
    </row>
    <row r="19037" spans="1:19" x14ac:dyDescent="0.25">
      <c r="A19037" s="69"/>
      <c r="B19037" s="72"/>
      <c r="C19037" s="72"/>
      <c r="D19037" s="80"/>
      <c r="G19037" s="93"/>
      <c r="I19037" s="45">
        <f t="shared" si="1189"/>
        <v>0</v>
      </c>
      <c r="J19037" s="45">
        <f t="shared" si="1191"/>
        <v>13.945141504926658</v>
      </c>
      <c r="K19037" s="39" t="e">
        <f t="shared" si="1188"/>
        <v>#DIV/0!</v>
      </c>
      <c r="L19037" s="46">
        <f>J19037/Eingaben!$D$29</f>
        <v>0.95777899945930856</v>
      </c>
      <c r="M19037" s="44" t="e">
        <f>K19037/Eingaben!$D$8</f>
        <v>#DIV/0!</v>
      </c>
      <c r="N19037" s="46">
        <f>ABS(B19037-C19037)/Eingaben!$D$8</f>
        <v>0</v>
      </c>
      <c r="O19037" s="44"/>
      <c r="P19037">
        <f>D19037/3600000*G19037*100*100/Eingaben!$D$39*(A19037-A19036)/3600</f>
        <v>0</v>
      </c>
      <c r="R19037" s="91" t="e">
        <f>('Dichte Wasser'!$B$4*AVERAGE(B19037:C19037)^3+'Dichte Wasser'!$B$3*AVERAGE(B19037:C19037)^2+'Dichte Wasser'!$B$2*AVERAGE(B19037:C19037)+'Dichte Wasser'!$B$1)/1000</f>
        <v>#DIV/0!</v>
      </c>
      <c r="S19037" s="92" t="e">
        <f t="shared" si="1190"/>
        <v>#DIV/0!</v>
      </c>
    </row>
    <row r="19038" spans="1:19" x14ac:dyDescent="0.25">
      <c r="A19038" s="69"/>
      <c r="B19038" s="72"/>
      <c r="C19038" s="72"/>
      <c r="D19038" s="80"/>
      <c r="G19038" s="93"/>
      <c r="I19038" s="45">
        <f t="shared" si="1189"/>
        <v>0</v>
      </c>
      <c r="J19038" s="45">
        <f t="shared" si="1191"/>
        <v>13.945141504926658</v>
      </c>
      <c r="K19038" s="39" t="e">
        <f t="shared" si="1188"/>
        <v>#DIV/0!</v>
      </c>
      <c r="L19038" s="46">
        <f>J19038/Eingaben!$D$29</f>
        <v>0.95777899945930856</v>
      </c>
      <c r="M19038" s="44" t="e">
        <f>K19038/Eingaben!$D$8</f>
        <v>#DIV/0!</v>
      </c>
      <c r="N19038" s="46">
        <f>ABS(B19038-C19038)/Eingaben!$D$8</f>
        <v>0</v>
      </c>
      <c r="O19038" s="44"/>
      <c r="P19038">
        <f>D19038/3600000*G19038*100*100/Eingaben!$D$39*(A19038-A19037)/3600</f>
        <v>0</v>
      </c>
      <c r="R19038" s="91" t="e">
        <f>('Dichte Wasser'!$B$4*AVERAGE(B19038:C19038)^3+'Dichte Wasser'!$B$3*AVERAGE(B19038:C19038)^2+'Dichte Wasser'!$B$2*AVERAGE(B19038:C19038)+'Dichte Wasser'!$B$1)/1000</f>
        <v>#DIV/0!</v>
      </c>
      <c r="S19038" s="92" t="e">
        <f t="shared" si="1190"/>
        <v>#DIV/0!</v>
      </c>
    </row>
    <row r="19039" spans="1:19" x14ac:dyDescent="0.25">
      <c r="A19039" s="69"/>
      <c r="B19039" s="72"/>
      <c r="C19039" s="72"/>
      <c r="D19039" s="80"/>
      <c r="G19039" s="93"/>
      <c r="I19039" s="45">
        <f t="shared" si="1189"/>
        <v>0</v>
      </c>
      <c r="J19039" s="45">
        <f t="shared" si="1191"/>
        <v>13.945141504926658</v>
      </c>
      <c r="K19039" s="39" t="e">
        <f t="shared" si="1188"/>
        <v>#DIV/0!</v>
      </c>
      <c r="L19039" s="46">
        <f>J19039/Eingaben!$D$29</f>
        <v>0.95777899945930856</v>
      </c>
      <c r="M19039" s="44" t="e">
        <f>K19039/Eingaben!$D$8</f>
        <v>#DIV/0!</v>
      </c>
      <c r="N19039" s="46">
        <f>ABS(B19039-C19039)/Eingaben!$D$8</f>
        <v>0</v>
      </c>
      <c r="O19039" s="44"/>
      <c r="P19039">
        <f>D19039/3600000*G19039*100*100/Eingaben!$D$39*(A19039-A19038)/3600</f>
        <v>0</v>
      </c>
      <c r="R19039" s="91" t="e">
        <f>('Dichte Wasser'!$B$4*AVERAGE(B19039:C19039)^3+'Dichte Wasser'!$B$3*AVERAGE(B19039:C19039)^2+'Dichte Wasser'!$B$2*AVERAGE(B19039:C19039)+'Dichte Wasser'!$B$1)/1000</f>
        <v>#DIV/0!</v>
      </c>
      <c r="S19039" s="92" t="e">
        <f t="shared" si="1190"/>
        <v>#DIV/0!</v>
      </c>
    </row>
    <row r="19040" spans="1:19" x14ac:dyDescent="0.25">
      <c r="A19040" s="69"/>
      <c r="B19040" s="72"/>
      <c r="C19040" s="72"/>
      <c r="D19040" s="80"/>
      <c r="G19040" s="93"/>
      <c r="I19040" s="45">
        <f t="shared" si="1189"/>
        <v>0</v>
      </c>
      <c r="J19040" s="45">
        <f t="shared" si="1191"/>
        <v>13.945141504926658</v>
      </c>
      <c r="K19040" s="39" t="e">
        <f t="shared" si="1188"/>
        <v>#DIV/0!</v>
      </c>
      <c r="L19040" s="46">
        <f>J19040/Eingaben!$D$29</f>
        <v>0.95777899945930856</v>
      </c>
      <c r="M19040" s="44" t="e">
        <f>K19040/Eingaben!$D$8</f>
        <v>#DIV/0!</v>
      </c>
      <c r="N19040" s="46">
        <f>ABS(B19040-C19040)/Eingaben!$D$8</f>
        <v>0</v>
      </c>
      <c r="O19040" s="44"/>
      <c r="P19040">
        <f>D19040/3600000*G19040*100*100/Eingaben!$D$39*(A19040-A19039)/3600</f>
        <v>0</v>
      </c>
      <c r="R19040" s="91" t="e">
        <f>('Dichte Wasser'!$B$4*AVERAGE(B19040:C19040)^3+'Dichte Wasser'!$B$3*AVERAGE(B19040:C19040)^2+'Dichte Wasser'!$B$2*AVERAGE(B19040:C19040)+'Dichte Wasser'!$B$1)/1000</f>
        <v>#DIV/0!</v>
      </c>
      <c r="S19040" s="92" t="e">
        <f t="shared" si="1190"/>
        <v>#DIV/0!</v>
      </c>
    </row>
    <row r="19041" spans="1:19" x14ac:dyDescent="0.25">
      <c r="A19041" s="69"/>
      <c r="B19041" s="72"/>
      <c r="C19041" s="72"/>
      <c r="D19041" s="80"/>
      <c r="G19041" s="93"/>
      <c r="I19041" s="45">
        <f t="shared" si="1189"/>
        <v>0</v>
      </c>
      <c r="J19041" s="45">
        <f t="shared" si="1191"/>
        <v>13.945141504926658</v>
      </c>
      <c r="K19041" s="39" t="e">
        <f t="shared" si="1188"/>
        <v>#DIV/0!</v>
      </c>
      <c r="L19041" s="46">
        <f>J19041/Eingaben!$D$29</f>
        <v>0.95777899945930856</v>
      </c>
      <c r="M19041" s="44" t="e">
        <f>K19041/Eingaben!$D$8</f>
        <v>#DIV/0!</v>
      </c>
      <c r="N19041" s="46">
        <f>ABS(B19041-C19041)/Eingaben!$D$8</f>
        <v>0</v>
      </c>
      <c r="O19041" s="44"/>
      <c r="P19041">
        <f>D19041/3600000*G19041*100*100/Eingaben!$D$39*(A19041-A19040)/3600</f>
        <v>0</v>
      </c>
      <c r="R19041" s="91" t="e">
        <f>('Dichte Wasser'!$B$4*AVERAGE(B19041:C19041)^3+'Dichte Wasser'!$B$3*AVERAGE(B19041:C19041)^2+'Dichte Wasser'!$B$2*AVERAGE(B19041:C19041)+'Dichte Wasser'!$B$1)/1000</f>
        <v>#DIV/0!</v>
      </c>
      <c r="S19041" s="92" t="e">
        <f t="shared" si="1190"/>
        <v>#DIV/0!</v>
      </c>
    </row>
    <row r="19042" spans="1:19" x14ac:dyDescent="0.25">
      <c r="A19042" s="69"/>
      <c r="B19042" s="72"/>
      <c r="C19042" s="72"/>
      <c r="D19042" s="80"/>
      <c r="G19042" s="93"/>
      <c r="I19042" s="45">
        <f t="shared" si="1189"/>
        <v>0</v>
      </c>
      <c r="J19042" s="45">
        <f t="shared" si="1191"/>
        <v>13.945141504926658</v>
      </c>
      <c r="K19042" s="39" t="e">
        <f t="shared" si="1188"/>
        <v>#DIV/0!</v>
      </c>
      <c r="L19042" s="46">
        <f>J19042/Eingaben!$D$29</f>
        <v>0.95777899945930856</v>
      </c>
      <c r="M19042" s="44" t="e">
        <f>K19042/Eingaben!$D$8</f>
        <v>#DIV/0!</v>
      </c>
      <c r="N19042" s="46">
        <f>ABS(B19042-C19042)/Eingaben!$D$8</f>
        <v>0</v>
      </c>
      <c r="O19042" s="44"/>
      <c r="P19042">
        <f>D19042/3600000*G19042*100*100/Eingaben!$D$39*(A19042-A19041)/3600</f>
        <v>0</v>
      </c>
      <c r="R19042" s="91" t="e">
        <f>('Dichte Wasser'!$B$4*AVERAGE(B19042:C19042)^3+'Dichte Wasser'!$B$3*AVERAGE(B19042:C19042)^2+'Dichte Wasser'!$B$2*AVERAGE(B19042:C19042)+'Dichte Wasser'!$B$1)/1000</f>
        <v>#DIV/0!</v>
      </c>
      <c r="S19042" s="92" t="e">
        <f t="shared" si="1190"/>
        <v>#DIV/0!</v>
      </c>
    </row>
    <row r="19043" spans="1:19" x14ac:dyDescent="0.25">
      <c r="A19043" s="69"/>
      <c r="B19043" s="72"/>
      <c r="C19043" s="72"/>
      <c r="D19043" s="80"/>
      <c r="G19043" s="93"/>
      <c r="I19043" s="45">
        <f t="shared" si="1189"/>
        <v>0</v>
      </c>
      <c r="J19043" s="45">
        <f t="shared" si="1191"/>
        <v>13.945141504926658</v>
      </c>
      <c r="K19043" s="39" t="e">
        <f t="shared" si="1188"/>
        <v>#DIV/0!</v>
      </c>
      <c r="L19043" s="46">
        <f>J19043/Eingaben!$D$29</f>
        <v>0.95777899945930856</v>
      </c>
      <c r="M19043" s="44" t="e">
        <f>K19043/Eingaben!$D$8</f>
        <v>#DIV/0!</v>
      </c>
      <c r="N19043" s="46">
        <f>ABS(B19043-C19043)/Eingaben!$D$8</f>
        <v>0</v>
      </c>
      <c r="O19043" s="44"/>
      <c r="P19043">
        <f>D19043/3600000*G19043*100*100/Eingaben!$D$39*(A19043-A19042)/3600</f>
        <v>0</v>
      </c>
      <c r="R19043" s="91" t="e">
        <f>('Dichte Wasser'!$B$4*AVERAGE(B19043:C19043)^3+'Dichte Wasser'!$B$3*AVERAGE(B19043:C19043)^2+'Dichte Wasser'!$B$2*AVERAGE(B19043:C19043)+'Dichte Wasser'!$B$1)/1000</f>
        <v>#DIV/0!</v>
      </c>
      <c r="S19043" s="92" t="e">
        <f t="shared" si="1190"/>
        <v>#DIV/0!</v>
      </c>
    </row>
    <row r="19044" spans="1:19" x14ac:dyDescent="0.25">
      <c r="A19044" s="69"/>
      <c r="B19044" s="72"/>
      <c r="C19044" s="72"/>
      <c r="D19044" s="80"/>
      <c r="G19044" s="93"/>
      <c r="I19044" s="45">
        <f t="shared" si="1189"/>
        <v>0</v>
      </c>
      <c r="J19044" s="45">
        <f t="shared" si="1191"/>
        <v>13.945141504926658</v>
      </c>
      <c r="K19044" s="39" t="e">
        <f t="shared" si="1188"/>
        <v>#DIV/0!</v>
      </c>
      <c r="L19044" s="46">
        <f>J19044/Eingaben!$D$29</f>
        <v>0.95777899945930856</v>
      </c>
      <c r="M19044" s="44" t="e">
        <f>K19044/Eingaben!$D$8</f>
        <v>#DIV/0!</v>
      </c>
      <c r="N19044" s="46">
        <f>ABS(B19044-C19044)/Eingaben!$D$8</f>
        <v>0</v>
      </c>
      <c r="O19044" s="44"/>
      <c r="P19044">
        <f>D19044/3600000*G19044*100*100/Eingaben!$D$39*(A19044-A19043)/3600</f>
        <v>0</v>
      </c>
      <c r="R19044" s="91" t="e">
        <f>('Dichte Wasser'!$B$4*AVERAGE(B19044:C19044)^3+'Dichte Wasser'!$B$3*AVERAGE(B19044:C19044)^2+'Dichte Wasser'!$B$2*AVERAGE(B19044:C19044)+'Dichte Wasser'!$B$1)/1000</f>
        <v>#DIV/0!</v>
      </c>
      <c r="S19044" s="92" t="e">
        <f t="shared" si="1190"/>
        <v>#DIV/0!</v>
      </c>
    </row>
    <row r="19045" spans="1:19" x14ac:dyDescent="0.25">
      <c r="A19045" s="69"/>
      <c r="B19045" s="72"/>
      <c r="C19045" s="72"/>
      <c r="D19045" s="80"/>
      <c r="G19045" s="93"/>
      <c r="I19045" s="45">
        <f t="shared" si="1189"/>
        <v>0</v>
      </c>
      <c r="J19045" s="45">
        <f t="shared" si="1191"/>
        <v>13.945141504926658</v>
      </c>
      <c r="K19045" s="39" t="e">
        <f t="shared" si="1188"/>
        <v>#DIV/0!</v>
      </c>
      <c r="L19045" s="46">
        <f>J19045/Eingaben!$D$29</f>
        <v>0.95777899945930856</v>
      </c>
      <c r="M19045" s="44" t="e">
        <f>K19045/Eingaben!$D$8</f>
        <v>#DIV/0!</v>
      </c>
      <c r="N19045" s="46">
        <f>ABS(B19045-C19045)/Eingaben!$D$8</f>
        <v>0</v>
      </c>
      <c r="O19045" s="44"/>
      <c r="P19045">
        <f>D19045/3600000*G19045*100*100/Eingaben!$D$39*(A19045-A19044)/3600</f>
        <v>0</v>
      </c>
      <c r="R19045" s="91" t="e">
        <f>('Dichte Wasser'!$B$4*AVERAGE(B19045:C19045)^3+'Dichte Wasser'!$B$3*AVERAGE(B19045:C19045)^2+'Dichte Wasser'!$B$2*AVERAGE(B19045:C19045)+'Dichte Wasser'!$B$1)/1000</f>
        <v>#DIV/0!</v>
      </c>
      <c r="S19045" s="92" t="e">
        <f t="shared" si="1190"/>
        <v>#DIV/0!</v>
      </c>
    </row>
    <row r="19046" spans="1:19" x14ac:dyDescent="0.25">
      <c r="A19046" s="69"/>
      <c r="B19046" s="72"/>
      <c r="C19046" s="72"/>
      <c r="D19046" s="80"/>
      <c r="G19046" s="93"/>
      <c r="I19046" s="45">
        <f t="shared" si="1189"/>
        <v>0</v>
      </c>
      <c r="J19046" s="45">
        <f t="shared" si="1191"/>
        <v>13.945141504926658</v>
      </c>
      <c r="K19046" s="39" t="e">
        <f t="shared" si="1188"/>
        <v>#DIV/0!</v>
      </c>
      <c r="L19046" s="46">
        <f>J19046/Eingaben!$D$29</f>
        <v>0.95777899945930856</v>
      </c>
      <c r="M19046" s="44" t="e">
        <f>K19046/Eingaben!$D$8</f>
        <v>#DIV/0!</v>
      </c>
      <c r="N19046" s="46">
        <f>ABS(B19046-C19046)/Eingaben!$D$8</f>
        <v>0</v>
      </c>
      <c r="O19046" s="44"/>
      <c r="P19046">
        <f>D19046/3600000*G19046*100*100/Eingaben!$D$39*(A19046-A19045)/3600</f>
        <v>0</v>
      </c>
      <c r="R19046" s="91" t="e">
        <f>('Dichte Wasser'!$B$4*AVERAGE(B19046:C19046)^3+'Dichte Wasser'!$B$3*AVERAGE(B19046:C19046)^2+'Dichte Wasser'!$B$2*AVERAGE(B19046:C19046)+'Dichte Wasser'!$B$1)/1000</f>
        <v>#DIV/0!</v>
      </c>
      <c r="S19046" s="92" t="e">
        <f t="shared" si="1190"/>
        <v>#DIV/0!</v>
      </c>
    </row>
    <row r="19047" spans="1:19" x14ac:dyDescent="0.25">
      <c r="A19047" s="69"/>
      <c r="B19047" s="72"/>
      <c r="C19047" s="72"/>
      <c r="D19047" s="80"/>
      <c r="G19047" s="93"/>
      <c r="I19047" s="45">
        <f t="shared" si="1189"/>
        <v>0</v>
      </c>
      <c r="J19047" s="45">
        <f t="shared" si="1191"/>
        <v>13.945141504926658</v>
      </c>
      <c r="K19047" s="39" t="e">
        <f t="shared" si="1188"/>
        <v>#DIV/0!</v>
      </c>
      <c r="L19047" s="46">
        <f>J19047/Eingaben!$D$29</f>
        <v>0.95777899945930856</v>
      </c>
      <c r="M19047" s="44" t="e">
        <f>K19047/Eingaben!$D$8</f>
        <v>#DIV/0!</v>
      </c>
      <c r="N19047" s="46">
        <f>ABS(B19047-C19047)/Eingaben!$D$8</f>
        <v>0</v>
      </c>
      <c r="O19047" s="44"/>
      <c r="P19047">
        <f>D19047/3600000*G19047*100*100/Eingaben!$D$39*(A19047-A19046)/3600</f>
        <v>0</v>
      </c>
      <c r="R19047" s="91" t="e">
        <f>('Dichte Wasser'!$B$4*AVERAGE(B19047:C19047)^3+'Dichte Wasser'!$B$3*AVERAGE(B19047:C19047)^2+'Dichte Wasser'!$B$2*AVERAGE(B19047:C19047)+'Dichte Wasser'!$B$1)/1000</f>
        <v>#DIV/0!</v>
      </c>
      <c r="S19047" s="92" t="e">
        <f t="shared" si="1190"/>
        <v>#DIV/0!</v>
      </c>
    </row>
    <row r="19048" spans="1:19" x14ac:dyDescent="0.25">
      <c r="A19048" s="69"/>
      <c r="B19048" s="72"/>
      <c r="C19048" s="72"/>
      <c r="D19048" s="80"/>
      <c r="G19048" s="93"/>
      <c r="I19048" s="45">
        <f t="shared" si="1189"/>
        <v>0</v>
      </c>
      <c r="J19048" s="45">
        <f t="shared" si="1191"/>
        <v>13.945141504926658</v>
      </c>
      <c r="K19048" s="39" t="e">
        <f t="shared" si="1188"/>
        <v>#DIV/0!</v>
      </c>
      <c r="L19048" s="46">
        <f>J19048/Eingaben!$D$29</f>
        <v>0.95777899945930856</v>
      </c>
      <c r="M19048" s="44" t="e">
        <f>K19048/Eingaben!$D$8</f>
        <v>#DIV/0!</v>
      </c>
      <c r="N19048" s="46">
        <f>ABS(B19048-C19048)/Eingaben!$D$8</f>
        <v>0</v>
      </c>
      <c r="O19048" s="44"/>
      <c r="P19048">
        <f>D19048/3600000*G19048*100*100/Eingaben!$D$39*(A19048-A19047)/3600</f>
        <v>0</v>
      </c>
      <c r="R19048" s="91" t="e">
        <f>('Dichte Wasser'!$B$4*AVERAGE(B19048:C19048)^3+'Dichte Wasser'!$B$3*AVERAGE(B19048:C19048)^2+'Dichte Wasser'!$B$2*AVERAGE(B19048:C19048)+'Dichte Wasser'!$B$1)/1000</f>
        <v>#DIV/0!</v>
      </c>
      <c r="S19048" s="92" t="e">
        <f t="shared" si="1190"/>
        <v>#DIV/0!</v>
      </c>
    </row>
    <row r="19049" spans="1:19" x14ac:dyDescent="0.25">
      <c r="A19049" s="69"/>
      <c r="B19049" s="72"/>
      <c r="C19049" s="72"/>
      <c r="D19049" s="80"/>
      <c r="G19049" s="93"/>
      <c r="I19049" s="45">
        <f t="shared" si="1189"/>
        <v>0</v>
      </c>
      <c r="J19049" s="45">
        <f t="shared" si="1191"/>
        <v>13.945141504926658</v>
      </c>
      <c r="K19049" s="39" t="e">
        <f t="shared" si="1188"/>
        <v>#DIV/0!</v>
      </c>
      <c r="L19049" s="46">
        <f>J19049/Eingaben!$D$29</f>
        <v>0.95777899945930856</v>
      </c>
      <c r="M19049" s="44" t="e">
        <f>K19049/Eingaben!$D$8</f>
        <v>#DIV/0!</v>
      </c>
      <c r="N19049" s="46">
        <f>ABS(B19049-C19049)/Eingaben!$D$8</f>
        <v>0</v>
      </c>
      <c r="O19049" s="44"/>
      <c r="P19049">
        <f>D19049/3600000*G19049*100*100/Eingaben!$D$39*(A19049-A19048)/3600</f>
        <v>0</v>
      </c>
      <c r="R19049" s="91" t="e">
        <f>('Dichte Wasser'!$B$4*AVERAGE(B19049:C19049)^3+'Dichte Wasser'!$B$3*AVERAGE(B19049:C19049)^2+'Dichte Wasser'!$B$2*AVERAGE(B19049:C19049)+'Dichte Wasser'!$B$1)/1000</f>
        <v>#DIV/0!</v>
      </c>
      <c r="S19049" s="92" t="e">
        <f t="shared" si="1190"/>
        <v>#DIV/0!</v>
      </c>
    </row>
    <row r="19050" spans="1:19" x14ac:dyDescent="0.25">
      <c r="A19050" s="69"/>
      <c r="B19050" s="72"/>
      <c r="C19050" s="72"/>
      <c r="D19050" s="80"/>
      <c r="G19050" s="93"/>
      <c r="I19050" s="45">
        <f t="shared" si="1189"/>
        <v>0</v>
      </c>
      <c r="J19050" s="45">
        <f t="shared" si="1191"/>
        <v>13.945141504926658</v>
      </c>
      <c r="K19050" s="39" t="e">
        <f t="shared" si="1188"/>
        <v>#DIV/0!</v>
      </c>
      <c r="L19050" s="46">
        <f>J19050/Eingaben!$D$29</f>
        <v>0.95777899945930856</v>
      </c>
      <c r="M19050" s="44" t="e">
        <f>K19050/Eingaben!$D$8</f>
        <v>#DIV/0!</v>
      </c>
      <c r="N19050" s="46">
        <f>ABS(B19050-C19050)/Eingaben!$D$8</f>
        <v>0</v>
      </c>
      <c r="O19050" s="44"/>
      <c r="P19050">
        <f>D19050/3600000*G19050*100*100/Eingaben!$D$39*(A19050-A19049)/3600</f>
        <v>0</v>
      </c>
      <c r="R19050" s="91" t="e">
        <f>('Dichte Wasser'!$B$4*AVERAGE(B19050:C19050)^3+'Dichte Wasser'!$B$3*AVERAGE(B19050:C19050)^2+'Dichte Wasser'!$B$2*AVERAGE(B19050:C19050)+'Dichte Wasser'!$B$1)/1000</f>
        <v>#DIV/0!</v>
      </c>
      <c r="S19050" s="92" t="e">
        <f t="shared" si="1190"/>
        <v>#DIV/0!</v>
      </c>
    </row>
    <row r="19051" spans="1:19" x14ac:dyDescent="0.25">
      <c r="A19051" s="69"/>
      <c r="B19051" s="72"/>
      <c r="C19051" s="72"/>
      <c r="D19051" s="80"/>
      <c r="G19051" s="93"/>
      <c r="I19051" s="45">
        <f t="shared" si="1189"/>
        <v>0</v>
      </c>
      <c r="J19051" s="45">
        <f t="shared" si="1191"/>
        <v>13.945141504926658</v>
      </c>
      <c r="K19051" s="39" t="e">
        <f t="shared" si="1188"/>
        <v>#DIV/0!</v>
      </c>
      <c r="L19051" s="46">
        <f>J19051/Eingaben!$D$29</f>
        <v>0.95777899945930856</v>
      </c>
      <c r="M19051" s="44" t="e">
        <f>K19051/Eingaben!$D$8</f>
        <v>#DIV/0!</v>
      </c>
      <c r="N19051" s="46">
        <f>ABS(B19051-C19051)/Eingaben!$D$8</f>
        <v>0</v>
      </c>
      <c r="O19051" s="44"/>
      <c r="P19051">
        <f>D19051/3600000*G19051*100*100/Eingaben!$D$39*(A19051-A19050)/3600</f>
        <v>0</v>
      </c>
      <c r="R19051" s="91" t="e">
        <f>('Dichte Wasser'!$B$4*AVERAGE(B19051:C19051)^3+'Dichte Wasser'!$B$3*AVERAGE(B19051:C19051)^2+'Dichte Wasser'!$B$2*AVERAGE(B19051:C19051)+'Dichte Wasser'!$B$1)/1000</f>
        <v>#DIV/0!</v>
      </c>
      <c r="S19051" s="92" t="e">
        <f t="shared" si="1190"/>
        <v>#DIV/0!</v>
      </c>
    </row>
    <row r="19052" spans="1:19" x14ac:dyDescent="0.25">
      <c r="A19052" s="69"/>
      <c r="B19052" s="72"/>
      <c r="C19052" s="72"/>
      <c r="D19052" s="80"/>
      <c r="G19052" s="93"/>
      <c r="I19052" s="45">
        <f t="shared" si="1189"/>
        <v>0</v>
      </c>
      <c r="J19052" s="45">
        <f t="shared" si="1191"/>
        <v>13.945141504926658</v>
      </c>
      <c r="K19052" s="39" t="e">
        <f t="shared" si="1188"/>
        <v>#DIV/0!</v>
      </c>
      <c r="L19052" s="46">
        <f>J19052/Eingaben!$D$29</f>
        <v>0.95777899945930856</v>
      </c>
      <c r="M19052" s="44" t="e">
        <f>K19052/Eingaben!$D$8</f>
        <v>#DIV/0!</v>
      </c>
      <c r="N19052" s="46">
        <f>ABS(B19052-C19052)/Eingaben!$D$8</f>
        <v>0</v>
      </c>
      <c r="O19052" s="44"/>
      <c r="P19052">
        <f>D19052/3600000*G19052*100*100/Eingaben!$D$39*(A19052-A19051)/3600</f>
        <v>0</v>
      </c>
      <c r="R19052" s="91" t="e">
        <f>('Dichte Wasser'!$B$4*AVERAGE(B19052:C19052)^3+'Dichte Wasser'!$B$3*AVERAGE(B19052:C19052)^2+'Dichte Wasser'!$B$2*AVERAGE(B19052:C19052)+'Dichte Wasser'!$B$1)/1000</f>
        <v>#DIV/0!</v>
      </c>
      <c r="S19052" s="92" t="e">
        <f t="shared" si="1190"/>
        <v>#DIV/0!</v>
      </c>
    </row>
    <row r="19053" spans="1:19" x14ac:dyDescent="0.25">
      <c r="A19053" s="69"/>
      <c r="B19053" s="72"/>
      <c r="C19053" s="72"/>
      <c r="D19053" s="80"/>
      <c r="G19053" s="93"/>
      <c r="I19053" s="45">
        <f t="shared" si="1189"/>
        <v>0</v>
      </c>
      <c r="J19053" s="45">
        <f t="shared" si="1191"/>
        <v>13.945141504926658</v>
      </c>
      <c r="K19053" s="39" t="e">
        <f t="shared" si="1188"/>
        <v>#DIV/0!</v>
      </c>
      <c r="L19053" s="46">
        <f>J19053/Eingaben!$D$29</f>
        <v>0.95777899945930856</v>
      </c>
      <c r="M19053" s="44" t="e">
        <f>K19053/Eingaben!$D$8</f>
        <v>#DIV/0!</v>
      </c>
      <c r="N19053" s="46">
        <f>ABS(B19053-C19053)/Eingaben!$D$8</f>
        <v>0</v>
      </c>
      <c r="O19053" s="44"/>
      <c r="P19053">
        <f>D19053/3600000*G19053*100*100/Eingaben!$D$39*(A19053-A19052)/3600</f>
        <v>0</v>
      </c>
      <c r="R19053" s="91" t="e">
        <f>('Dichte Wasser'!$B$4*AVERAGE(B19053:C19053)^3+'Dichte Wasser'!$B$3*AVERAGE(B19053:C19053)^2+'Dichte Wasser'!$B$2*AVERAGE(B19053:C19053)+'Dichte Wasser'!$B$1)/1000</f>
        <v>#DIV/0!</v>
      </c>
      <c r="S19053" s="92" t="e">
        <f t="shared" si="1190"/>
        <v>#DIV/0!</v>
      </c>
    </row>
    <row r="19054" spans="1:19" x14ac:dyDescent="0.25">
      <c r="A19054" s="69"/>
      <c r="B19054" s="72"/>
      <c r="C19054" s="72"/>
      <c r="D19054" s="80"/>
      <c r="G19054" s="93"/>
      <c r="I19054" s="45">
        <f t="shared" si="1189"/>
        <v>0</v>
      </c>
      <c r="J19054" s="45">
        <f t="shared" si="1191"/>
        <v>13.945141504926658</v>
      </c>
      <c r="K19054" s="39" t="e">
        <f t="shared" si="1188"/>
        <v>#DIV/0!</v>
      </c>
      <c r="L19054" s="46">
        <f>J19054/Eingaben!$D$29</f>
        <v>0.95777899945930856</v>
      </c>
      <c r="M19054" s="44" t="e">
        <f>K19054/Eingaben!$D$8</f>
        <v>#DIV/0!</v>
      </c>
      <c r="N19054" s="46">
        <f>ABS(B19054-C19054)/Eingaben!$D$8</f>
        <v>0</v>
      </c>
      <c r="O19054" s="44"/>
      <c r="P19054">
        <f>D19054/3600000*G19054*100*100/Eingaben!$D$39*(A19054-A19053)/3600</f>
        <v>0</v>
      </c>
      <c r="R19054" s="91" t="e">
        <f>('Dichte Wasser'!$B$4*AVERAGE(B19054:C19054)^3+'Dichte Wasser'!$B$3*AVERAGE(B19054:C19054)^2+'Dichte Wasser'!$B$2*AVERAGE(B19054:C19054)+'Dichte Wasser'!$B$1)/1000</f>
        <v>#DIV/0!</v>
      </c>
      <c r="S19054" s="92" t="e">
        <f t="shared" si="1190"/>
        <v>#DIV/0!</v>
      </c>
    </row>
    <row r="19055" spans="1:19" x14ac:dyDescent="0.25">
      <c r="A19055" s="69"/>
      <c r="B19055" s="72"/>
      <c r="C19055" s="72"/>
      <c r="D19055" s="80"/>
      <c r="G19055" s="93"/>
      <c r="I19055" s="45">
        <f t="shared" si="1189"/>
        <v>0</v>
      </c>
      <c r="J19055" s="45">
        <f t="shared" si="1191"/>
        <v>13.945141504926658</v>
      </c>
      <c r="K19055" s="39" t="e">
        <f t="shared" si="1188"/>
        <v>#DIV/0!</v>
      </c>
      <c r="L19055" s="46">
        <f>J19055/Eingaben!$D$29</f>
        <v>0.95777899945930856</v>
      </c>
      <c r="M19055" s="44" t="e">
        <f>K19055/Eingaben!$D$8</f>
        <v>#DIV/0!</v>
      </c>
      <c r="N19055" s="46">
        <f>ABS(B19055-C19055)/Eingaben!$D$8</f>
        <v>0</v>
      </c>
      <c r="O19055" s="44"/>
      <c r="P19055">
        <f>D19055/3600000*G19055*100*100/Eingaben!$D$39*(A19055-A19054)/3600</f>
        <v>0</v>
      </c>
      <c r="R19055" s="91" t="e">
        <f>('Dichte Wasser'!$B$4*AVERAGE(B19055:C19055)^3+'Dichte Wasser'!$B$3*AVERAGE(B19055:C19055)^2+'Dichte Wasser'!$B$2*AVERAGE(B19055:C19055)+'Dichte Wasser'!$B$1)/1000</f>
        <v>#DIV/0!</v>
      </c>
      <c r="S19055" s="92" t="e">
        <f t="shared" si="1190"/>
        <v>#DIV/0!</v>
      </c>
    </row>
    <row r="19056" spans="1:19" x14ac:dyDescent="0.25">
      <c r="A19056" s="69"/>
      <c r="B19056" s="72"/>
      <c r="C19056" s="72"/>
      <c r="D19056" s="80"/>
      <c r="G19056" s="93"/>
      <c r="I19056" s="45">
        <f t="shared" si="1189"/>
        <v>0</v>
      </c>
      <c r="J19056" s="45">
        <f t="shared" si="1191"/>
        <v>13.945141504926658</v>
      </c>
      <c r="K19056" s="39" t="e">
        <f t="shared" si="1188"/>
        <v>#DIV/0!</v>
      </c>
      <c r="L19056" s="46">
        <f>J19056/Eingaben!$D$29</f>
        <v>0.95777899945930856</v>
      </c>
      <c r="M19056" s="44" t="e">
        <f>K19056/Eingaben!$D$8</f>
        <v>#DIV/0!</v>
      </c>
      <c r="N19056" s="46">
        <f>ABS(B19056-C19056)/Eingaben!$D$8</f>
        <v>0</v>
      </c>
      <c r="O19056" s="44"/>
      <c r="P19056">
        <f>D19056/3600000*G19056*100*100/Eingaben!$D$39*(A19056-A19055)/3600</f>
        <v>0</v>
      </c>
      <c r="R19056" s="91" t="e">
        <f>('Dichte Wasser'!$B$4*AVERAGE(B19056:C19056)^3+'Dichte Wasser'!$B$3*AVERAGE(B19056:C19056)^2+'Dichte Wasser'!$B$2*AVERAGE(B19056:C19056)+'Dichte Wasser'!$B$1)/1000</f>
        <v>#DIV/0!</v>
      </c>
      <c r="S19056" s="92" t="e">
        <f t="shared" si="1190"/>
        <v>#DIV/0!</v>
      </c>
    </row>
    <row r="19057" spans="1:19" x14ac:dyDescent="0.25">
      <c r="A19057" s="69"/>
      <c r="B19057" s="72"/>
      <c r="C19057" s="72"/>
      <c r="D19057" s="80"/>
      <c r="G19057" s="93"/>
      <c r="I19057" s="45">
        <f t="shared" si="1189"/>
        <v>0</v>
      </c>
      <c r="J19057" s="45">
        <f t="shared" si="1191"/>
        <v>13.945141504926658</v>
      </c>
      <c r="K19057" s="39" t="e">
        <f t="shared" si="1188"/>
        <v>#DIV/0!</v>
      </c>
      <c r="L19057" s="46">
        <f>J19057/Eingaben!$D$29</f>
        <v>0.95777899945930856</v>
      </c>
      <c r="M19057" s="44" t="e">
        <f>K19057/Eingaben!$D$8</f>
        <v>#DIV/0!</v>
      </c>
      <c r="N19057" s="46">
        <f>ABS(B19057-C19057)/Eingaben!$D$8</f>
        <v>0</v>
      </c>
      <c r="O19057" s="44"/>
      <c r="P19057">
        <f>D19057/3600000*G19057*100*100/Eingaben!$D$39*(A19057-A19056)/3600</f>
        <v>0</v>
      </c>
      <c r="R19057" s="91" t="e">
        <f>('Dichte Wasser'!$B$4*AVERAGE(B19057:C19057)^3+'Dichte Wasser'!$B$3*AVERAGE(B19057:C19057)^2+'Dichte Wasser'!$B$2*AVERAGE(B19057:C19057)+'Dichte Wasser'!$B$1)/1000</f>
        <v>#DIV/0!</v>
      </c>
      <c r="S19057" s="92" t="e">
        <f t="shared" si="1190"/>
        <v>#DIV/0!</v>
      </c>
    </row>
    <row r="19058" spans="1:19" x14ac:dyDescent="0.25">
      <c r="A19058" s="69"/>
      <c r="B19058" s="72"/>
      <c r="C19058" s="72"/>
      <c r="D19058" s="80"/>
      <c r="G19058" s="93"/>
      <c r="I19058" s="45">
        <f t="shared" si="1189"/>
        <v>0</v>
      </c>
      <c r="J19058" s="45">
        <f t="shared" si="1191"/>
        <v>13.945141504926658</v>
      </c>
      <c r="K19058" s="39" t="e">
        <f t="shared" si="1188"/>
        <v>#DIV/0!</v>
      </c>
      <c r="L19058" s="46">
        <f>J19058/Eingaben!$D$29</f>
        <v>0.95777899945930856</v>
      </c>
      <c r="M19058" s="44" t="e">
        <f>K19058/Eingaben!$D$8</f>
        <v>#DIV/0!</v>
      </c>
      <c r="N19058" s="46">
        <f>ABS(B19058-C19058)/Eingaben!$D$8</f>
        <v>0</v>
      </c>
      <c r="O19058" s="44"/>
      <c r="P19058">
        <f>D19058/3600000*G19058*100*100/Eingaben!$D$39*(A19058-A19057)/3600</f>
        <v>0</v>
      </c>
      <c r="R19058" s="91" t="e">
        <f>('Dichte Wasser'!$B$4*AVERAGE(B19058:C19058)^3+'Dichte Wasser'!$B$3*AVERAGE(B19058:C19058)^2+'Dichte Wasser'!$B$2*AVERAGE(B19058:C19058)+'Dichte Wasser'!$B$1)/1000</f>
        <v>#DIV/0!</v>
      </c>
      <c r="S19058" s="92" t="e">
        <f t="shared" si="1190"/>
        <v>#DIV/0!</v>
      </c>
    </row>
    <row r="19059" spans="1:19" x14ac:dyDescent="0.25">
      <c r="A19059" s="69"/>
      <c r="B19059" s="72"/>
      <c r="C19059" s="72"/>
      <c r="D19059" s="80"/>
      <c r="G19059" s="93"/>
      <c r="I19059" s="45">
        <f t="shared" si="1189"/>
        <v>0</v>
      </c>
      <c r="J19059" s="45">
        <f t="shared" si="1191"/>
        <v>13.945141504926658</v>
      </c>
      <c r="K19059" s="39" t="e">
        <f t="shared" si="1188"/>
        <v>#DIV/0!</v>
      </c>
      <c r="L19059" s="46">
        <f>J19059/Eingaben!$D$29</f>
        <v>0.95777899945930856</v>
      </c>
      <c r="M19059" s="44" t="e">
        <f>K19059/Eingaben!$D$8</f>
        <v>#DIV/0!</v>
      </c>
      <c r="N19059" s="46">
        <f>ABS(B19059-C19059)/Eingaben!$D$8</f>
        <v>0</v>
      </c>
      <c r="O19059" s="44"/>
      <c r="P19059">
        <f>D19059/3600000*G19059*100*100/Eingaben!$D$39*(A19059-A19058)/3600</f>
        <v>0</v>
      </c>
      <c r="R19059" s="91" t="e">
        <f>('Dichte Wasser'!$B$4*AVERAGE(B19059:C19059)^3+'Dichte Wasser'!$B$3*AVERAGE(B19059:C19059)^2+'Dichte Wasser'!$B$2*AVERAGE(B19059:C19059)+'Dichte Wasser'!$B$1)/1000</f>
        <v>#DIV/0!</v>
      </c>
      <c r="S19059" s="92" t="e">
        <f t="shared" si="1190"/>
        <v>#DIV/0!</v>
      </c>
    </row>
    <row r="19060" spans="1:19" x14ac:dyDescent="0.25">
      <c r="A19060" s="69"/>
      <c r="B19060" s="72"/>
      <c r="C19060" s="72"/>
      <c r="D19060" s="80"/>
      <c r="G19060" s="93"/>
      <c r="I19060" s="45">
        <f t="shared" si="1189"/>
        <v>0</v>
      </c>
      <c r="J19060" s="45">
        <f t="shared" si="1191"/>
        <v>13.945141504926658</v>
      </c>
      <c r="K19060" s="39" t="e">
        <f t="shared" si="1188"/>
        <v>#DIV/0!</v>
      </c>
      <c r="L19060" s="46">
        <f>J19060/Eingaben!$D$29</f>
        <v>0.95777899945930856</v>
      </c>
      <c r="M19060" s="44" t="e">
        <f>K19060/Eingaben!$D$8</f>
        <v>#DIV/0!</v>
      </c>
      <c r="N19060" s="46">
        <f>ABS(B19060-C19060)/Eingaben!$D$8</f>
        <v>0</v>
      </c>
      <c r="O19060" s="44"/>
      <c r="P19060">
        <f>D19060/3600000*G19060*100*100/Eingaben!$D$39*(A19060-A19059)/3600</f>
        <v>0</v>
      </c>
      <c r="R19060" s="91" t="e">
        <f>('Dichte Wasser'!$B$4*AVERAGE(B19060:C19060)^3+'Dichte Wasser'!$B$3*AVERAGE(B19060:C19060)^2+'Dichte Wasser'!$B$2*AVERAGE(B19060:C19060)+'Dichte Wasser'!$B$1)/1000</f>
        <v>#DIV/0!</v>
      </c>
      <c r="S19060" s="92" t="e">
        <f t="shared" si="1190"/>
        <v>#DIV/0!</v>
      </c>
    </row>
    <row r="19061" spans="1:19" x14ac:dyDescent="0.25">
      <c r="A19061" s="69"/>
      <c r="B19061" s="72"/>
      <c r="C19061" s="72"/>
      <c r="D19061" s="80"/>
      <c r="G19061" s="93"/>
      <c r="I19061" s="45">
        <f t="shared" si="1189"/>
        <v>0</v>
      </c>
      <c r="J19061" s="45">
        <f t="shared" si="1191"/>
        <v>13.945141504926658</v>
      </c>
      <c r="K19061" s="39" t="e">
        <f t="shared" si="1188"/>
        <v>#DIV/0!</v>
      </c>
      <c r="L19061" s="46">
        <f>J19061/Eingaben!$D$29</f>
        <v>0.95777899945930856</v>
      </c>
      <c r="M19061" s="44" t="e">
        <f>K19061/Eingaben!$D$8</f>
        <v>#DIV/0!</v>
      </c>
      <c r="N19061" s="46">
        <f>ABS(B19061-C19061)/Eingaben!$D$8</f>
        <v>0</v>
      </c>
      <c r="O19061" s="44"/>
      <c r="P19061">
        <f>D19061/3600000*G19061*100*100/Eingaben!$D$39*(A19061-A19060)/3600</f>
        <v>0</v>
      </c>
      <c r="R19061" s="91" t="e">
        <f>('Dichte Wasser'!$B$4*AVERAGE(B19061:C19061)^3+'Dichte Wasser'!$B$3*AVERAGE(B19061:C19061)^2+'Dichte Wasser'!$B$2*AVERAGE(B19061:C19061)+'Dichte Wasser'!$B$1)/1000</f>
        <v>#DIV/0!</v>
      </c>
      <c r="S19061" s="92" t="e">
        <f t="shared" si="1190"/>
        <v>#DIV/0!</v>
      </c>
    </row>
    <row r="19062" spans="1:19" x14ac:dyDescent="0.25">
      <c r="A19062" s="69"/>
      <c r="B19062" s="72"/>
      <c r="C19062" s="72"/>
      <c r="D19062" s="80"/>
      <c r="G19062" s="93"/>
      <c r="I19062" s="45">
        <f t="shared" si="1189"/>
        <v>0</v>
      </c>
      <c r="J19062" s="45">
        <f t="shared" si="1191"/>
        <v>13.945141504926658</v>
      </c>
      <c r="K19062" s="39" t="e">
        <f t="shared" si="1188"/>
        <v>#DIV/0!</v>
      </c>
      <c r="L19062" s="46">
        <f>J19062/Eingaben!$D$29</f>
        <v>0.95777899945930856</v>
      </c>
      <c r="M19062" s="44" t="e">
        <f>K19062/Eingaben!$D$8</f>
        <v>#DIV/0!</v>
      </c>
      <c r="N19062" s="46">
        <f>ABS(B19062-C19062)/Eingaben!$D$8</f>
        <v>0</v>
      </c>
      <c r="O19062" s="44"/>
      <c r="P19062">
        <f>D19062/3600000*G19062*100*100/Eingaben!$D$39*(A19062-A19061)/3600</f>
        <v>0</v>
      </c>
      <c r="R19062" s="91" t="e">
        <f>('Dichte Wasser'!$B$4*AVERAGE(B19062:C19062)^3+'Dichte Wasser'!$B$3*AVERAGE(B19062:C19062)^2+'Dichte Wasser'!$B$2*AVERAGE(B19062:C19062)+'Dichte Wasser'!$B$1)/1000</f>
        <v>#DIV/0!</v>
      </c>
      <c r="S19062" s="92" t="e">
        <f t="shared" si="1190"/>
        <v>#DIV/0!</v>
      </c>
    </row>
    <row r="19063" spans="1:19" x14ac:dyDescent="0.25">
      <c r="A19063" s="69"/>
      <c r="B19063" s="72"/>
      <c r="C19063" s="72"/>
      <c r="D19063" s="80"/>
      <c r="G19063" s="93"/>
      <c r="I19063" s="45">
        <f t="shared" si="1189"/>
        <v>0</v>
      </c>
      <c r="J19063" s="45">
        <f t="shared" si="1191"/>
        <v>13.945141504926658</v>
      </c>
      <c r="K19063" s="39" t="e">
        <f t="shared" si="1188"/>
        <v>#DIV/0!</v>
      </c>
      <c r="L19063" s="46">
        <f>J19063/Eingaben!$D$29</f>
        <v>0.95777899945930856</v>
      </c>
      <c r="M19063" s="44" t="e">
        <f>K19063/Eingaben!$D$8</f>
        <v>#DIV/0!</v>
      </c>
      <c r="N19063" s="46">
        <f>ABS(B19063-C19063)/Eingaben!$D$8</f>
        <v>0</v>
      </c>
      <c r="O19063" s="44"/>
      <c r="P19063">
        <f>D19063/3600000*G19063*100*100/Eingaben!$D$39*(A19063-A19062)/3600</f>
        <v>0</v>
      </c>
      <c r="R19063" s="91" t="e">
        <f>('Dichte Wasser'!$B$4*AVERAGE(B19063:C19063)^3+'Dichte Wasser'!$B$3*AVERAGE(B19063:C19063)^2+'Dichte Wasser'!$B$2*AVERAGE(B19063:C19063)+'Dichte Wasser'!$B$1)/1000</f>
        <v>#DIV/0!</v>
      </c>
      <c r="S19063" s="92" t="e">
        <f t="shared" si="1190"/>
        <v>#DIV/0!</v>
      </c>
    </row>
    <row r="19064" spans="1:19" x14ac:dyDescent="0.25">
      <c r="A19064" s="69"/>
      <c r="B19064" s="72"/>
      <c r="C19064" s="72"/>
      <c r="D19064" s="80"/>
      <c r="G19064" s="93"/>
      <c r="I19064" s="45">
        <f t="shared" si="1189"/>
        <v>0</v>
      </c>
      <c r="J19064" s="45">
        <f t="shared" si="1191"/>
        <v>13.945141504926658</v>
      </c>
      <c r="K19064" s="39" t="e">
        <f t="shared" si="1188"/>
        <v>#DIV/0!</v>
      </c>
      <c r="L19064" s="46">
        <f>J19064/Eingaben!$D$29</f>
        <v>0.95777899945930856</v>
      </c>
      <c r="M19064" s="44" t="e">
        <f>K19064/Eingaben!$D$8</f>
        <v>#DIV/0!</v>
      </c>
      <c r="N19064" s="46">
        <f>ABS(B19064-C19064)/Eingaben!$D$8</f>
        <v>0</v>
      </c>
      <c r="O19064" s="44"/>
      <c r="P19064">
        <f>D19064/3600000*G19064*100*100/Eingaben!$D$39*(A19064-A19063)/3600</f>
        <v>0</v>
      </c>
      <c r="R19064" s="91" t="e">
        <f>('Dichte Wasser'!$B$4*AVERAGE(B19064:C19064)^3+'Dichte Wasser'!$B$3*AVERAGE(B19064:C19064)^2+'Dichte Wasser'!$B$2*AVERAGE(B19064:C19064)+'Dichte Wasser'!$B$1)/1000</f>
        <v>#DIV/0!</v>
      </c>
      <c r="S19064" s="92" t="e">
        <f t="shared" si="1190"/>
        <v>#DIV/0!</v>
      </c>
    </row>
    <row r="19065" spans="1:19" x14ac:dyDescent="0.25">
      <c r="A19065" s="69"/>
      <c r="B19065" s="72"/>
      <c r="C19065" s="72"/>
      <c r="D19065" s="80"/>
      <c r="G19065" s="93"/>
      <c r="I19065" s="45">
        <f t="shared" si="1189"/>
        <v>0</v>
      </c>
      <c r="J19065" s="45">
        <f t="shared" si="1191"/>
        <v>13.945141504926658</v>
      </c>
      <c r="K19065" s="39" t="e">
        <f t="shared" si="1188"/>
        <v>#DIV/0!</v>
      </c>
      <c r="L19065" s="46">
        <f>J19065/Eingaben!$D$29</f>
        <v>0.95777899945930856</v>
      </c>
      <c r="M19065" s="44" t="e">
        <f>K19065/Eingaben!$D$8</f>
        <v>#DIV/0!</v>
      </c>
      <c r="N19065" s="46">
        <f>ABS(B19065-C19065)/Eingaben!$D$8</f>
        <v>0</v>
      </c>
      <c r="O19065" s="44"/>
      <c r="P19065">
        <f>D19065/3600000*G19065*100*100/Eingaben!$D$39*(A19065-A19064)/3600</f>
        <v>0</v>
      </c>
      <c r="R19065" s="91" t="e">
        <f>('Dichte Wasser'!$B$4*AVERAGE(B19065:C19065)^3+'Dichte Wasser'!$B$3*AVERAGE(B19065:C19065)^2+'Dichte Wasser'!$B$2*AVERAGE(B19065:C19065)+'Dichte Wasser'!$B$1)/1000</f>
        <v>#DIV/0!</v>
      </c>
      <c r="S19065" s="92" t="e">
        <f t="shared" si="1190"/>
        <v>#DIV/0!</v>
      </c>
    </row>
    <row r="19066" spans="1:19" x14ac:dyDescent="0.25">
      <c r="A19066" s="69"/>
      <c r="B19066" s="72"/>
      <c r="C19066" s="72"/>
      <c r="D19066" s="80"/>
      <c r="G19066" s="93"/>
      <c r="I19066" s="45">
        <f t="shared" si="1189"/>
        <v>0</v>
      </c>
      <c r="J19066" s="45">
        <f t="shared" si="1191"/>
        <v>13.945141504926658</v>
      </c>
      <c r="K19066" s="39" t="e">
        <f t="shared" si="1188"/>
        <v>#DIV/0!</v>
      </c>
      <c r="L19066" s="46">
        <f>J19066/Eingaben!$D$29</f>
        <v>0.95777899945930856</v>
      </c>
      <c r="M19066" s="44" t="e">
        <f>K19066/Eingaben!$D$8</f>
        <v>#DIV/0!</v>
      </c>
      <c r="N19066" s="46">
        <f>ABS(B19066-C19066)/Eingaben!$D$8</f>
        <v>0</v>
      </c>
      <c r="O19066" s="44"/>
      <c r="P19066">
        <f>D19066/3600000*G19066*100*100/Eingaben!$D$39*(A19066-A19065)/3600</f>
        <v>0</v>
      </c>
      <c r="R19066" s="91" t="e">
        <f>('Dichte Wasser'!$B$4*AVERAGE(B19066:C19066)^3+'Dichte Wasser'!$B$3*AVERAGE(B19066:C19066)^2+'Dichte Wasser'!$B$2*AVERAGE(B19066:C19066)+'Dichte Wasser'!$B$1)/1000</f>
        <v>#DIV/0!</v>
      </c>
      <c r="S19066" s="92" t="e">
        <f t="shared" si="1190"/>
        <v>#DIV/0!</v>
      </c>
    </row>
    <row r="19067" spans="1:19" x14ac:dyDescent="0.25">
      <c r="A19067" s="69"/>
      <c r="B19067" s="72"/>
      <c r="C19067" s="72"/>
      <c r="D19067" s="80"/>
      <c r="G19067" s="93"/>
      <c r="I19067" s="45">
        <f t="shared" si="1189"/>
        <v>0</v>
      </c>
      <c r="J19067" s="45">
        <f t="shared" si="1191"/>
        <v>13.945141504926658</v>
      </c>
      <c r="K19067" s="39" t="e">
        <f t="shared" si="1188"/>
        <v>#DIV/0!</v>
      </c>
      <c r="L19067" s="46">
        <f>J19067/Eingaben!$D$29</f>
        <v>0.95777899945930856</v>
      </c>
      <c r="M19067" s="44" t="e">
        <f>K19067/Eingaben!$D$8</f>
        <v>#DIV/0!</v>
      </c>
      <c r="N19067" s="46">
        <f>ABS(B19067-C19067)/Eingaben!$D$8</f>
        <v>0</v>
      </c>
      <c r="O19067" s="44"/>
      <c r="P19067">
        <f>D19067/3600000*G19067*100*100/Eingaben!$D$39*(A19067-A19066)/3600</f>
        <v>0</v>
      </c>
      <c r="R19067" s="91" t="e">
        <f>('Dichte Wasser'!$B$4*AVERAGE(B19067:C19067)^3+'Dichte Wasser'!$B$3*AVERAGE(B19067:C19067)^2+'Dichte Wasser'!$B$2*AVERAGE(B19067:C19067)+'Dichte Wasser'!$B$1)/1000</f>
        <v>#DIV/0!</v>
      </c>
      <c r="S19067" s="92" t="e">
        <f t="shared" si="1190"/>
        <v>#DIV/0!</v>
      </c>
    </row>
    <row r="19068" spans="1:19" x14ac:dyDescent="0.25">
      <c r="A19068" s="69"/>
      <c r="B19068" s="72"/>
      <c r="C19068" s="72"/>
      <c r="D19068" s="80"/>
      <c r="G19068" s="93"/>
      <c r="I19068" s="45">
        <f t="shared" si="1189"/>
        <v>0</v>
      </c>
      <c r="J19068" s="45">
        <f t="shared" si="1191"/>
        <v>13.945141504926658</v>
      </c>
      <c r="K19068" s="39" t="e">
        <f t="shared" si="1188"/>
        <v>#DIV/0!</v>
      </c>
      <c r="L19068" s="46">
        <f>J19068/Eingaben!$D$29</f>
        <v>0.95777899945930856</v>
      </c>
      <c r="M19068" s="44" t="e">
        <f>K19068/Eingaben!$D$8</f>
        <v>#DIV/0!</v>
      </c>
      <c r="N19068" s="46">
        <f>ABS(B19068-C19068)/Eingaben!$D$8</f>
        <v>0</v>
      </c>
      <c r="O19068" s="44"/>
      <c r="P19068">
        <f>D19068/3600000*G19068*100*100/Eingaben!$D$39*(A19068-A19067)/3600</f>
        <v>0</v>
      </c>
      <c r="R19068" s="91" t="e">
        <f>('Dichte Wasser'!$B$4*AVERAGE(B19068:C19068)^3+'Dichte Wasser'!$B$3*AVERAGE(B19068:C19068)^2+'Dichte Wasser'!$B$2*AVERAGE(B19068:C19068)+'Dichte Wasser'!$B$1)/1000</f>
        <v>#DIV/0!</v>
      </c>
      <c r="S19068" s="92" t="e">
        <f t="shared" si="1190"/>
        <v>#DIV/0!</v>
      </c>
    </row>
    <row r="19069" spans="1:19" x14ac:dyDescent="0.25">
      <c r="A19069" s="69"/>
      <c r="B19069" s="72"/>
      <c r="C19069" s="72"/>
      <c r="D19069" s="80"/>
      <c r="G19069" s="93"/>
      <c r="I19069" s="45">
        <f t="shared" si="1189"/>
        <v>0</v>
      </c>
      <c r="J19069" s="45">
        <f t="shared" si="1191"/>
        <v>13.945141504926658</v>
      </c>
      <c r="K19069" s="39" t="e">
        <f t="shared" si="1188"/>
        <v>#DIV/0!</v>
      </c>
      <c r="L19069" s="46">
        <f>J19069/Eingaben!$D$29</f>
        <v>0.95777899945930856</v>
      </c>
      <c r="M19069" s="44" t="e">
        <f>K19069/Eingaben!$D$8</f>
        <v>#DIV/0!</v>
      </c>
      <c r="N19069" s="46">
        <f>ABS(B19069-C19069)/Eingaben!$D$8</f>
        <v>0</v>
      </c>
      <c r="O19069" s="44"/>
      <c r="P19069">
        <f>D19069/3600000*G19069*100*100/Eingaben!$D$39*(A19069-A19068)/3600</f>
        <v>0</v>
      </c>
      <c r="R19069" s="91" t="e">
        <f>('Dichte Wasser'!$B$4*AVERAGE(B19069:C19069)^3+'Dichte Wasser'!$B$3*AVERAGE(B19069:C19069)^2+'Dichte Wasser'!$B$2*AVERAGE(B19069:C19069)+'Dichte Wasser'!$B$1)/1000</f>
        <v>#DIV/0!</v>
      </c>
      <c r="S19069" s="92" t="e">
        <f t="shared" si="1190"/>
        <v>#DIV/0!</v>
      </c>
    </row>
    <row r="19070" spans="1:19" x14ac:dyDescent="0.25">
      <c r="A19070" s="69"/>
      <c r="B19070" s="72"/>
      <c r="C19070" s="72"/>
      <c r="D19070" s="80"/>
      <c r="G19070" s="93"/>
      <c r="I19070" s="45">
        <f t="shared" si="1189"/>
        <v>0</v>
      </c>
      <c r="J19070" s="45">
        <f t="shared" si="1191"/>
        <v>13.945141504926658</v>
      </c>
      <c r="K19070" s="39" t="e">
        <f t="shared" si="1188"/>
        <v>#DIV/0!</v>
      </c>
      <c r="L19070" s="46">
        <f>J19070/Eingaben!$D$29</f>
        <v>0.95777899945930856</v>
      </c>
      <c r="M19070" s="44" t="e">
        <f>K19070/Eingaben!$D$8</f>
        <v>#DIV/0!</v>
      </c>
      <c r="N19070" s="46">
        <f>ABS(B19070-C19070)/Eingaben!$D$8</f>
        <v>0</v>
      </c>
      <c r="O19070" s="44"/>
      <c r="P19070">
        <f>D19070/3600000*G19070*100*100/Eingaben!$D$39*(A19070-A19069)/3600</f>
        <v>0</v>
      </c>
      <c r="R19070" s="91" t="e">
        <f>('Dichte Wasser'!$B$4*AVERAGE(B19070:C19070)^3+'Dichte Wasser'!$B$3*AVERAGE(B19070:C19070)^2+'Dichte Wasser'!$B$2*AVERAGE(B19070:C19070)+'Dichte Wasser'!$B$1)/1000</f>
        <v>#DIV/0!</v>
      </c>
      <c r="S19070" s="92" t="e">
        <f t="shared" si="1190"/>
        <v>#DIV/0!</v>
      </c>
    </row>
    <row r="19071" spans="1:19" x14ac:dyDescent="0.25">
      <c r="A19071" s="69"/>
      <c r="B19071" s="72"/>
      <c r="C19071" s="72"/>
      <c r="D19071" s="80"/>
      <c r="G19071" s="93"/>
      <c r="I19071" s="45">
        <f t="shared" si="1189"/>
        <v>0</v>
      </c>
      <c r="J19071" s="45">
        <f t="shared" si="1191"/>
        <v>13.945141504926658</v>
      </c>
      <c r="K19071" s="39" t="e">
        <f t="shared" si="1188"/>
        <v>#DIV/0!</v>
      </c>
      <c r="L19071" s="46">
        <f>J19071/Eingaben!$D$29</f>
        <v>0.95777899945930856</v>
      </c>
      <c r="M19071" s="44" t="e">
        <f>K19071/Eingaben!$D$8</f>
        <v>#DIV/0!</v>
      </c>
      <c r="N19071" s="46">
        <f>ABS(B19071-C19071)/Eingaben!$D$8</f>
        <v>0</v>
      </c>
      <c r="O19071" s="44"/>
      <c r="P19071">
        <f>D19071/3600000*G19071*100*100/Eingaben!$D$39*(A19071-A19070)/3600</f>
        <v>0</v>
      </c>
      <c r="R19071" s="91" t="e">
        <f>('Dichte Wasser'!$B$4*AVERAGE(B19071:C19071)^3+'Dichte Wasser'!$B$3*AVERAGE(B19071:C19071)^2+'Dichte Wasser'!$B$2*AVERAGE(B19071:C19071)+'Dichte Wasser'!$B$1)/1000</f>
        <v>#DIV/0!</v>
      </c>
      <c r="S19071" s="92" t="e">
        <f t="shared" si="1190"/>
        <v>#DIV/0!</v>
      </c>
    </row>
    <row r="19072" spans="1:19" x14ac:dyDescent="0.25">
      <c r="A19072" s="69"/>
      <c r="B19072" s="72"/>
      <c r="C19072" s="72"/>
      <c r="D19072" s="80"/>
      <c r="G19072" s="93"/>
      <c r="I19072" s="45">
        <f t="shared" si="1189"/>
        <v>0</v>
      </c>
      <c r="J19072" s="45">
        <f t="shared" si="1191"/>
        <v>13.945141504926658</v>
      </c>
      <c r="K19072" s="39" t="e">
        <f t="shared" si="1188"/>
        <v>#DIV/0!</v>
      </c>
      <c r="L19072" s="46">
        <f>J19072/Eingaben!$D$29</f>
        <v>0.95777899945930856</v>
      </c>
      <c r="M19072" s="44" t="e">
        <f>K19072/Eingaben!$D$8</f>
        <v>#DIV/0!</v>
      </c>
      <c r="N19072" s="46">
        <f>ABS(B19072-C19072)/Eingaben!$D$8</f>
        <v>0</v>
      </c>
      <c r="O19072" s="44"/>
      <c r="P19072">
        <f>D19072/3600000*G19072*100*100/Eingaben!$D$39*(A19072-A19071)/3600</f>
        <v>0</v>
      </c>
      <c r="R19072" s="91" t="e">
        <f>('Dichte Wasser'!$B$4*AVERAGE(B19072:C19072)^3+'Dichte Wasser'!$B$3*AVERAGE(B19072:C19072)^2+'Dichte Wasser'!$B$2*AVERAGE(B19072:C19072)+'Dichte Wasser'!$B$1)/1000</f>
        <v>#DIV/0!</v>
      </c>
      <c r="S19072" s="92" t="e">
        <f t="shared" si="1190"/>
        <v>#DIV/0!</v>
      </c>
    </row>
    <row r="19073" spans="1:19" x14ac:dyDescent="0.25">
      <c r="A19073" s="69"/>
      <c r="B19073" s="72"/>
      <c r="C19073" s="72"/>
      <c r="D19073" s="80"/>
      <c r="G19073" s="93"/>
      <c r="I19073" s="45">
        <f t="shared" si="1189"/>
        <v>0</v>
      </c>
      <c r="J19073" s="45">
        <f t="shared" si="1191"/>
        <v>13.945141504926658</v>
      </c>
      <c r="K19073" s="39" t="e">
        <f t="shared" si="1188"/>
        <v>#DIV/0!</v>
      </c>
      <c r="L19073" s="46">
        <f>J19073/Eingaben!$D$29</f>
        <v>0.95777899945930856</v>
      </c>
      <c r="M19073" s="44" t="e">
        <f>K19073/Eingaben!$D$8</f>
        <v>#DIV/0!</v>
      </c>
      <c r="N19073" s="46">
        <f>ABS(B19073-C19073)/Eingaben!$D$8</f>
        <v>0</v>
      </c>
      <c r="O19073" s="44"/>
      <c r="P19073">
        <f>D19073/3600000*G19073*100*100/Eingaben!$D$39*(A19073-A19072)/3600</f>
        <v>0</v>
      </c>
      <c r="R19073" s="91" t="e">
        <f>('Dichte Wasser'!$B$4*AVERAGE(B19073:C19073)^3+'Dichte Wasser'!$B$3*AVERAGE(B19073:C19073)^2+'Dichte Wasser'!$B$2*AVERAGE(B19073:C19073)+'Dichte Wasser'!$B$1)/1000</f>
        <v>#DIV/0!</v>
      </c>
      <c r="S19073" s="92" t="e">
        <f t="shared" si="1190"/>
        <v>#DIV/0!</v>
      </c>
    </row>
    <row r="19074" spans="1:19" x14ac:dyDescent="0.25">
      <c r="A19074" s="69"/>
      <c r="B19074" s="72"/>
      <c r="C19074" s="72"/>
      <c r="D19074" s="80"/>
      <c r="G19074" s="93"/>
      <c r="I19074" s="45">
        <f t="shared" si="1189"/>
        <v>0</v>
      </c>
      <c r="J19074" s="45">
        <f t="shared" si="1191"/>
        <v>13.945141504926658</v>
      </c>
      <c r="K19074" s="39" t="e">
        <f t="shared" si="1188"/>
        <v>#DIV/0!</v>
      </c>
      <c r="L19074" s="46">
        <f>J19074/Eingaben!$D$29</f>
        <v>0.95777899945930856</v>
      </c>
      <c r="M19074" s="44" t="e">
        <f>K19074/Eingaben!$D$8</f>
        <v>#DIV/0!</v>
      </c>
      <c r="N19074" s="46">
        <f>ABS(B19074-C19074)/Eingaben!$D$8</f>
        <v>0</v>
      </c>
      <c r="O19074" s="44"/>
      <c r="P19074">
        <f>D19074/3600000*G19074*100*100/Eingaben!$D$39*(A19074-A19073)/3600</f>
        <v>0</v>
      </c>
      <c r="R19074" s="91" t="e">
        <f>('Dichte Wasser'!$B$4*AVERAGE(B19074:C19074)^3+'Dichte Wasser'!$B$3*AVERAGE(B19074:C19074)^2+'Dichte Wasser'!$B$2*AVERAGE(B19074:C19074)+'Dichte Wasser'!$B$1)/1000</f>
        <v>#DIV/0!</v>
      </c>
      <c r="S19074" s="92" t="e">
        <f t="shared" si="1190"/>
        <v>#DIV/0!</v>
      </c>
    </row>
    <row r="19075" spans="1:19" x14ac:dyDescent="0.25">
      <c r="A19075" s="69"/>
      <c r="B19075" s="72"/>
      <c r="C19075" s="72"/>
      <c r="D19075" s="80"/>
      <c r="G19075" s="93"/>
      <c r="I19075" s="45">
        <f t="shared" si="1189"/>
        <v>0</v>
      </c>
      <c r="J19075" s="45">
        <f t="shared" si="1191"/>
        <v>13.945141504926658</v>
      </c>
      <c r="K19075" s="39" t="e">
        <f t="shared" si="1188"/>
        <v>#DIV/0!</v>
      </c>
      <c r="L19075" s="46">
        <f>J19075/Eingaben!$D$29</f>
        <v>0.95777899945930856</v>
      </c>
      <c r="M19075" s="44" t="e">
        <f>K19075/Eingaben!$D$8</f>
        <v>#DIV/0!</v>
      </c>
      <c r="N19075" s="46">
        <f>ABS(B19075-C19075)/Eingaben!$D$8</f>
        <v>0</v>
      </c>
      <c r="O19075" s="44"/>
      <c r="P19075">
        <f>D19075/3600000*G19075*100*100/Eingaben!$D$39*(A19075-A19074)/3600</f>
        <v>0</v>
      </c>
      <c r="R19075" s="91" t="e">
        <f>('Dichte Wasser'!$B$4*AVERAGE(B19075:C19075)^3+'Dichte Wasser'!$B$3*AVERAGE(B19075:C19075)^2+'Dichte Wasser'!$B$2*AVERAGE(B19075:C19075)+'Dichte Wasser'!$B$1)/1000</f>
        <v>#DIV/0!</v>
      </c>
      <c r="S19075" s="92" t="e">
        <f t="shared" si="1190"/>
        <v>#DIV/0!</v>
      </c>
    </row>
    <row r="19076" spans="1:19" x14ac:dyDescent="0.25">
      <c r="A19076" s="69"/>
      <c r="B19076" s="72"/>
      <c r="C19076" s="72"/>
      <c r="D19076" s="80"/>
      <c r="G19076" s="93"/>
      <c r="I19076" s="45">
        <f t="shared" si="1189"/>
        <v>0</v>
      </c>
      <c r="J19076" s="45">
        <f t="shared" si="1191"/>
        <v>13.945141504926658</v>
      </c>
      <c r="K19076" s="39" t="e">
        <f t="shared" si="1188"/>
        <v>#DIV/0!</v>
      </c>
      <c r="L19076" s="46">
        <f>J19076/Eingaben!$D$29</f>
        <v>0.95777899945930856</v>
      </c>
      <c r="M19076" s="44" t="e">
        <f>K19076/Eingaben!$D$8</f>
        <v>#DIV/0!</v>
      </c>
      <c r="N19076" s="46">
        <f>ABS(B19076-C19076)/Eingaben!$D$8</f>
        <v>0</v>
      </c>
      <c r="O19076" s="44"/>
      <c r="P19076">
        <f>D19076/3600000*G19076*100*100/Eingaben!$D$39*(A19076-A19075)/3600</f>
        <v>0</v>
      </c>
      <c r="R19076" s="91" t="e">
        <f>('Dichte Wasser'!$B$4*AVERAGE(B19076:C19076)^3+'Dichte Wasser'!$B$3*AVERAGE(B19076:C19076)^2+'Dichte Wasser'!$B$2*AVERAGE(B19076:C19076)+'Dichte Wasser'!$B$1)/1000</f>
        <v>#DIV/0!</v>
      </c>
      <c r="S19076" s="92" t="e">
        <f t="shared" si="1190"/>
        <v>#DIV/0!</v>
      </c>
    </row>
    <row r="19077" spans="1:19" x14ac:dyDescent="0.25">
      <c r="A19077" s="69"/>
      <c r="B19077" s="72"/>
      <c r="C19077" s="72"/>
      <c r="D19077" s="80"/>
      <c r="G19077" s="93"/>
      <c r="I19077" s="45">
        <f t="shared" si="1189"/>
        <v>0</v>
      </c>
      <c r="J19077" s="45">
        <f t="shared" si="1191"/>
        <v>13.945141504926658</v>
      </c>
      <c r="K19077" s="39" t="e">
        <f t="shared" ref="K19077:K19140" si="1192">I19077/((A19077-A19076)/3600)</f>
        <v>#DIV/0!</v>
      </c>
      <c r="L19077" s="46">
        <f>J19077/Eingaben!$D$29</f>
        <v>0.95777899945930856</v>
      </c>
      <c r="M19077" s="44" t="e">
        <f>K19077/Eingaben!$D$8</f>
        <v>#DIV/0!</v>
      </c>
      <c r="N19077" s="46">
        <f>ABS(B19077-C19077)/Eingaben!$D$8</f>
        <v>0</v>
      </c>
      <c r="O19077" s="44"/>
      <c r="P19077">
        <f>D19077/3600000*G19077*100*100/Eingaben!$D$39*(A19077-A19076)/3600</f>
        <v>0</v>
      </c>
      <c r="R19077" s="91" t="e">
        <f>('Dichte Wasser'!$B$4*AVERAGE(B19077:C19077)^3+'Dichte Wasser'!$B$3*AVERAGE(B19077:C19077)^2+'Dichte Wasser'!$B$2*AVERAGE(B19077:C19077)+'Dichte Wasser'!$B$1)/1000</f>
        <v>#DIV/0!</v>
      </c>
      <c r="S19077" s="92" t="e">
        <f t="shared" si="1190"/>
        <v>#DIV/0!</v>
      </c>
    </row>
    <row r="19078" spans="1:19" x14ac:dyDescent="0.25">
      <c r="A19078" s="69"/>
      <c r="B19078" s="72"/>
      <c r="C19078" s="72"/>
      <c r="D19078" s="80"/>
      <c r="G19078" s="93"/>
      <c r="I19078" s="45">
        <f t="shared" ref="I19078:I19141" si="1193">IF(D19078&gt;0,D19078/3600*R19078*(A19078-A19077)*S19078*(B19078-C19078)/3600,0)</f>
        <v>0</v>
      </c>
      <c r="J19078" s="45">
        <f t="shared" si="1191"/>
        <v>13.945141504926658</v>
      </c>
      <c r="K19078" s="39" t="e">
        <f t="shared" si="1192"/>
        <v>#DIV/0!</v>
      </c>
      <c r="L19078" s="46">
        <f>J19078/Eingaben!$D$29</f>
        <v>0.95777899945930856</v>
      </c>
      <c r="M19078" s="44" t="e">
        <f>K19078/Eingaben!$D$8</f>
        <v>#DIV/0!</v>
      </c>
      <c r="N19078" s="46">
        <f>ABS(B19078-C19078)/Eingaben!$D$8</f>
        <v>0</v>
      </c>
      <c r="O19078" s="44"/>
      <c r="P19078">
        <f>D19078/3600000*G19078*100*100/Eingaben!$D$39*(A19078-A19077)/3600</f>
        <v>0</v>
      </c>
      <c r="R19078" s="91" t="e">
        <f>('Dichte Wasser'!$B$4*AVERAGE(B19078:C19078)^3+'Dichte Wasser'!$B$3*AVERAGE(B19078:C19078)^2+'Dichte Wasser'!$B$2*AVERAGE(B19078:C19078)+'Dichte Wasser'!$B$1)/1000</f>
        <v>#DIV/0!</v>
      </c>
      <c r="S19078" s="92" t="e">
        <f t="shared" ref="S19078:S19141" si="1194" xml:space="preserve">  0.0000000024*AVERAGE(B19078:C19078)^4 - 0.0000005979*AVERAGE(B19078:C19078)^3 + 0.0000621355*AVERAGE(B19078:C19078)^2 - 0.0026683907*AVERAGE(B19078:C19078) + 4.2176232303</f>
        <v>#DIV/0!</v>
      </c>
    </row>
    <row r="19079" spans="1:19" x14ac:dyDescent="0.25">
      <c r="A19079" s="69"/>
      <c r="B19079" s="72"/>
      <c r="C19079" s="72"/>
      <c r="D19079" s="80"/>
      <c r="G19079" s="93"/>
      <c r="I19079" s="45">
        <f t="shared" si="1193"/>
        <v>0</v>
      </c>
      <c r="J19079" s="45">
        <f t="shared" ref="J19079:J19142" si="1195">J19078+I19079</f>
        <v>13.945141504926658</v>
      </c>
      <c r="K19079" s="39" t="e">
        <f t="shared" si="1192"/>
        <v>#DIV/0!</v>
      </c>
      <c r="L19079" s="46">
        <f>J19079/Eingaben!$D$29</f>
        <v>0.95777899945930856</v>
      </c>
      <c r="M19079" s="44" t="e">
        <f>K19079/Eingaben!$D$8</f>
        <v>#DIV/0!</v>
      </c>
      <c r="N19079" s="46">
        <f>ABS(B19079-C19079)/Eingaben!$D$8</f>
        <v>0</v>
      </c>
      <c r="O19079" s="44"/>
      <c r="P19079">
        <f>D19079/3600000*G19079*100*100/Eingaben!$D$39*(A19079-A19078)/3600</f>
        <v>0</v>
      </c>
      <c r="R19079" s="91" t="e">
        <f>('Dichte Wasser'!$B$4*AVERAGE(B19079:C19079)^3+'Dichte Wasser'!$B$3*AVERAGE(B19079:C19079)^2+'Dichte Wasser'!$B$2*AVERAGE(B19079:C19079)+'Dichte Wasser'!$B$1)/1000</f>
        <v>#DIV/0!</v>
      </c>
      <c r="S19079" s="92" t="e">
        <f t="shared" si="1194"/>
        <v>#DIV/0!</v>
      </c>
    </row>
    <row r="19080" spans="1:19" x14ac:dyDescent="0.25">
      <c r="A19080" s="69"/>
      <c r="B19080" s="72"/>
      <c r="C19080" s="72"/>
      <c r="D19080" s="80"/>
      <c r="G19080" s="93"/>
      <c r="I19080" s="45">
        <f t="shared" si="1193"/>
        <v>0</v>
      </c>
      <c r="J19080" s="45">
        <f t="shared" si="1195"/>
        <v>13.945141504926658</v>
      </c>
      <c r="K19080" s="39" t="e">
        <f t="shared" si="1192"/>
        <v>#DIV/0!</v>
      </c>
      <c r="L19080" s="46">
        <f>J19080/Eingaben!$D$29</f>
        <v>0.95777899945930856</v>
      </c>
      <c r="M19080" s="44" t="e">
        <f>K19080/Eingaben!$D$8</f>
        <v>#DIV/0!</v>
      </c>
      <c r="N19080" s="46">
        <f>ABS(B19080-C19080)/Eingaben!$D$8</f>
        <v>0</v>
      </c>
      <c r="O19080" s="44"/>
      <c r="P19080">
        <f>D19080/3600000*G19080*100*100/Eingaben!$D$39*(A19080-A19079)/3600</f>
        <v>0</v>
      </c>
      <c r="R19080" s="91" t="e">
        <f>('Dichte Wasser'!$B$4*AVERAGE(B19080:C19080)^3+'Dichte Wasser'!$B$3*AVERAGE(B19080:C19080)^2+'Dichte Wasser'!$B$2*AVERAGE(B19080:C19080)+'Dichte Wasser'!$B$1)/1000</f>
        <v>#DIV/0!</v>
      </c>
      <c r="S19080" s="92" t="e">
        <f t="shared" si="1194"/>
        <v>#DIV/0!</v>
      </c>
    </row>
    <row r="19081" spans="1:19" x14ac:dyDescent="0.25">
      <c r="A19081" s="69"/>
      <c r="B19081" s="72"/>
      <c r="C19081" s="72"/>
      <c r="D19081" s="80"/>
      <c r="G19081" s="93"/>
      <c r="I19081" s="45">
        <f t="shared" si="1193"/>
        <v>0</v>
      </c>
      <c r="J19081" s="45">
        <f t="shared" si="1195"/>
        <v>13.945141504926658</v>
      </c>
      <c r="K19081" s="39" t="e">
        <f t="shared" si="1192"/>
        <v>#DIV/0!</v>
      </c>
      <c r="L19081" s="46">
        <f>J19081/Eingaben!$D$29</f>
        <v>0.95777899945930856</v>
      </c>
      <c r="M19081" s="44" t="e">
        <f>K19081/Eingaben!$D$8</f>
        <v>#DIV/0!</v>
      </c>
      <c r="N19081" s="46">
        <f>ABS(B19081-C19081)/Eingaben!$D$8</f>
        <v>0</v>
      </c>
      <c r="O19081" s="44"/>
      <c r="P19081">
        <f>D19081/3600000*G19081*100*100/Eingaben!$D$39*(A19081-A19080)/3600</f>
        <v>0</v>
      </c>
      <c r="R19081" s="91" t="e">
        <f>('Dichte Wasser'!$B$4*AVERAGE(B19081:C19081)^3+'Dichte Wasser'!$B$3*AVERAGE(B19081:C19081)^2+'Dichte Wasser'!$B$2*AVERAGE(B19081:C19081)+'Dichte Wasser'!$B$1)/1000</f>
        <v>#DIV/0!</v>
      </c>
      <c r="S19081" s="92" t="e">
        <f t="shared" si="1194"/>
        <v>#DIV/0!</v>
      </c>
    </row>
    <row r="19082" spans="1:19" x14ac:dyDescent="0.25">
      <c r="A19082" s="69"/>
      <c r="B19082" s="72"/>
      <c r="C19082" s="72"/>
      <c r="D19082" s="80"/>
      <c r="G19082" s="93"/>
      <c r="I19082" s="45">
        <f t="shared" si="1193"/>
        <v>0</v>
      </c>
      <c r="J19082" s="45">
        <f t="shared" si="1195"/>
        <v>13.945141504926658</v>
      </c>
      <c r="K19082" s="39" t="e">
        <f t="shared" si="1192"/>
        <v>#DIV/0!</v>
      </c>
      <c r="L19082" s="46">
        <f>J19082/Eingaben!$D$29</f>
        <v>0.95777899945930856</v>
      </c>
      <c r="M19082" s="44" t="e">
        <f>K19082/Eingaben!$D$8</f>
        <v>#DIV/0!</v>
      </c>
      <c r="N19082" s="46">
        <f>ABS(B19082-C19082)/Eingaben!$D$8</f>
        <v>0</v>
      </c>
      <c r="O19082" s="44"/>
      <c r="P19082">
        <f>D19082/3600000*G19082*100*100/Eingaben!$D$39*(A19082-A19081)/3600</f>
        <v>0</v>
      </c>
      <c r="R19082" s="91" t="e">
        <f>('Dichte Wasser'!$B$4*AVERAGE(B19082:C19082)^3+'Dichte Wasser'!$B$3*AVERAGE(B19082:C19082)^2+'Dichte Wasser'!$B$2*AVERAGE(B19082:C19082)+'Dichte Wasser'!$B$1)/1000</f>
        <v>#DIV/0!</v>
      </c>
      <c r="S19082" s="92" t="e">
        <f t="shared" si="1194"/>
        <v>#DIV/0!</v>
      </c>
    </row>
    <row r="19083" spans="1:19" x14ac:dyDescent="0.25">
      <c r="A19083" s="69"/>
      <c r="B19083" s="72"/>
      <c r="C19083" s="72"/>
      <c r="D19083" s="80"/>
      <c r="G19083" s="93"/>
      <c r="I19083" s="45">
        <f t="shared" si="1193"/>
        <v>0</v>
      </c>
      <c r="J19083" s="45">
        <f t="shared" si="1195"/>
        <v>13.945141504926658</v>
      </c>
      <c r="K19083" s="39" t="e">
        <f t="shared" si="1192"/>
        <v>#DIV/0!</v>
      </c>
      <c r="L19083" s="46">
        <f>J19083/Eingaben!$D$29</f>
        <v>0.95777899945930856</v>
      </c>
      <c r="M19083" s="44" t="e">
        <f>K19083/Eingaben!$D$8</f>
        <v>#DIV/0!</v>
      </c>
      <c r="N19083" s="46">
        <f>ABS(B19083-C19083)/Eingaben!$D$8</f>
        <v>0</v>
      </c>
      <c r="O19083" s="44"/>
      <c r="P19083">
        <f>D19083/3600000*G19083*100*100/Eingaben!$D$39*(A19083-A19082)/3600</f>
        <v>0</v>
      </c>
      <c r="R19083" s="91" t="e">
        <f>('Dichte Wasser'!$B$4*AVERAGE(B19083:C19083)^3+'Dichte Wasser'!$B$3*AVERAGE(B19083:C19083)^2+'Dichte Wasser'!$B$2*AVERAGE(B19083:C19083)+'Dichte Wasser'!$B$1)/1000</f>
        <v>#DIV/0!</v>
      </c>
      <c r="S19083" s="92" t="e">
        <f t="shared" si="1194"/>
        <v>#DIV/0!</v>
      </c>
    </row>
    <row r="19084" spans="1:19" x14ac:dyDescent="0.25">
      <c r="A19084" s="69"/>
      <c r="B19084" s="72"/>
      <c r="C19084" s="72"/>
      <c r="D19084" s="80"/>
      <c r="G19084" s="93"/>
      <c r="I19084" s="45">
        <f t="shared" si="1193"/>
        <v>0</v>
      </c>
      <c r="J19084" s="45">
        <f t="shared" si="1195"/>
        <v>13.945141504926658</v>
      </c>
      <c r="K19084" s="39" t="e">
        <f t="shared" si="1192"/>
        <v>#DIV/0!</v>
      </c>
      <c r="L19084" s="46">
        <f>J19084/Eingaben!$D$29</f>
        <v>0.95777899945930856</v>
      </c>
      <c r="M19084" s="44" t="e">
        <f>K19084/Eingaben!$D$8</f>
        <v>#DIV/0!</v>
      </c>
      <c r="N19084" s="46">
        <f>ABS(B19084-C19084)/Eingaben!$D$8</f>
        <v>0</v>
      </c>
      <c r="O19084" s="44"/>
      <c r="P19084">
        <f>D19084/3600000*G19084*100*100/Eingaben!$D$39*(A19084-A19083)/3600</f>
        <v>0</v>
      </c>
      <c r="R19084" s="91" t="e">
        <f>('Dichte Wasser'!$B$4*AVERAGE(B19084:C19084)^3+'Dichte Wasser'!$B$3*AVERAGE(B19084:C19084)^2+'Dichte Wasser'!$B$2*AVERAGE(B19084:C19084)+'Dichte Wasser'!$B$1)/1000</f>
        <v>#DIV/0!</v>
      </c>
      <c r="S19084" s="92" t="e">
        <f t="shared" si="1194"/>
        <v>#DIV/0!</v>
      </c>
    </row>
    <row r="19085" spans="1:19" x14ac:dyDescent="0.25">
      <c r="A19085" s="69"/>
      <c r="B19085" s="72"/>
      <c r="C19085" s="72"/>
      <c r="D19085" s="80"/>
      <c r="G19085" s="93"/>
      <c r="I19085" s="45">
        <f t="shared" si="1193"/>
        <v>0</v>
      </c>
      <c r="J19085" s="45">
        <f t="shared" si="1195"/>
        <v>13.945141504926658</v>
      </c>
      <c r="K19085" s="39" t="e">
        <f t="shared" si="1192"/>
        <v>#DIV/0!</v>
      </c>
      <c r="L19085" s="46">
        <f>J19085/Eingaben!$D$29</f>
        <v>0.95777899945930856</v>
      </c>
      <c r="M19085" s="44" t="e">
        <f>K19085/Eingaben!$D$8</f>
        <v>#DIV/0!</v>
      </c>
      <c r="N19085" s="46">
        <f>ABS(B19085-C19085)/Eingaben!$D$8</f>
        <v>0</v>
      </c>
      <c r="O19085" s="44"/>
      <c r="P19085">
        <f>D19085/3600000*G19085*100*100/Eingaben!$D$39*(A19085-A19084)/3600</f>
        <v>0</v>
      </c>
      <c r="R19085" s="91" t="e">
        <f>('Dichte Wasser'!$B$4*AVERAGE(B19085:C19085)^3+'Dichte Wasser'!$B$3*AVERAGE(B19085:C19085)^2+'Dichte Wasser'!$B$2*AVERAGE(B19085:C19085)+'Dichte Wasser'!$B$1)/1000</f>
        <v>#DIV/0!</v>
      </c>
      <c r="S19085" s="92" t="e">
        <f t="shared" si="1194"/>
        <v>#DIV/0!</v>
      </c>
    </row>
    <row r="19086" spans="1:19" x14ac:dyDescent="0.25">
      <c r="A19086" s="69"/>
      <c r="B19086" s="72"/>
      <c r="C19086" s="72"/>
      <c r="D19086" s="80"/>
      <c r="G19086" s="93"/>
      <c r="I19086" s="45">
        <f t="shared" si="1193"/>
        <v>0</v>
      </c>
      <c r="J19086" s="45">
        <f t="shared" si="1195"/>
        <v>13.945141504926658</v>
      </c>
      <c r="K19086" s="39" t="e">
        <f t="shared" si="1192"/>
        <v>#DIV/0!</v>
      </c>
      <c r="L19086" s="46">
        <f>J19086/Eingaben!$D$29</f>
        <v>0.95777899945930856</v>
      </c>
      <c r="M19086" s="44" t="e">
        <f>K19086/Eingaben!$D$8</f>
        <v>#DIV/0!</v>
      </c>
      <c r="N19086" s="46">
        <f>ABS(B19086-C19086)/Eingaben!$D$8</f>
        <v>0</v>
      </c>
      <c r="O19086" s="44"/>
      <c r="P19086">
        <f>D19086/3600000*G19086*100*100/Eingaben!$D$39*(A19086-A19085)/3600</f>
        <v>0</v>
      </c>
      <c r="R19086" s="91" t="e">
        <f>('Dichte Wasser'!$B$4*AVERAGE(B19086:C19086)^3+'Dichte Wasser'!$B$3*AVERAGE(B19086:C19086)^2+'Dichte Wasser'!$B$2*AVERAGE(B19086:C19086)+'Dichte Wasser'!$B$1)/1000</f>
        <v>#DIV/0!</v>
      </c>
      <c r="S19086" s="92" t="e">
        <f t="shared" si="1194"/>
        <v>#DIV/0!</v>
      </c>
    </row>
    <row r="19087" spans="1:19" x14ac:dyDescent="0.25">
      <c r="A19087" s="69"/>
      <c r="B19087" s="72"/>
      <c r="C19087" s="72"/>
      <c r="D19087" s="80"/>
      <c r="G19087" s="93"/>
      <c r="I19087" s="45">
        <f t="shared" si="1193"/>
        <v>0</v>
      </c>
      <c r="J19087" s="45">
        <f t="shared" si="1195"/>
        <v>13.945141504926658</v>
      </c>
      <c r="K19087" s="39" t="e">
        <f t="shared" si="1192"/>
        <v>#DIV/0!</v>
      </c>
      <c r="L19087" s="46">
        <f>J19087/Eingaben!$D$29</f>
        <v>0.95777899945930856</v>
      </c>
      <c r="M19087" s="44" t="e">
        <f>K19087/Eingaben!$D$8</f>
        <v>#DIV/0!</v>
      </c>
      <c r="N19087" s="46">
        <f>ABS(B19087-C19087)/Eingaben!$D$8</f>
        <v>0</v>
      </c>
      <c r="O19087" s="44"/>
      <c r="P19087">
        <f>D19087/3600000*G19087*100*100/Eingaben!$D$39*(A19087-A19086)/3600</f>
        <v>0</v>
      </c>
      <c r="R19087" s="91" t="e">
        <f>('Dichte Wasser'!$B$4*AVERAGE(B19087:C19087)^3+'Dichte Wasser'!$B$3*AVERAGE(B19087:C19087)^2+'Dichte Wasser'!$B$2*AVERAGE(B19087:C19087)+'Dichte Wasser'!$B$1)/1000</f>
        <v>#DIV/0!</v>
      </c>
      <c r="S19087" s="92" t="e">
        <f t="shared" si="1194"/>
        <v>#DIV/0!</v>
      </c>
    </row>
    <row r="19088" spans="1:19" x14ac:dyDescent="0.25">
      <c r="A19088" s="69"/>
      <c r="B19088" s="72"/>
      <c r="C19088" s="72"/>
      <c r="D19088" s="80"/>
      <c r="G19088" s="93"/>
      <c r="I19088" s="45">
        <f t="shared" si="1193"/>
        <v>0</v>
      </c>
      <c r="J19088" s="45">
        <f t="shared" si="1195"/>
        <v>13.945141504926658</v>
      </c>
      <c r="K19088" s="39" t="e">
        <f t="shared" si="1192"/>
        <v>#DIV/0!</v>
      </c>
      <c r="L19088" s="46">
        <f>J19088/Eingaben!$D$29</f>
        <v>0.95777899945930856</v>
      </c>
      <c r="M19088" s="44" t="e">
        <f>K19088/Eingaben!$D$8</f>
        <v>#DIV/0!</v>
      </c>
      <c r="N19088" s="46">
        <f>ABS(B19088-C19088)/Eingaben!$D$8</f>
        <v>0</v>
      </c>
      <c r="O19088" s="44"/>
      <c r="P19088">
        <f>D19088/3600000*G19088*100*100/Eingaben!$D$39*(A19088-A19087)/3600</f>
        <v>0</v>
      </c>
      <c r="R19088" s="91" t="e">
        <f>('Dichte Wasser'!$B$4*AVERAGE(B19088:C19088)^3+'Dichte Wasser'!$B$3*AVERAGE(B19088:C19088)^2+'Dichte Wasser'!$B$2*AVERAGE(B19088:C19088)+'Dichte Wasser'!$B$1)/1000</f>
        <v>#DIV/0!</v>
      </c>
      <c r="S19088" s="92" t="e">
        <f t="shared" si="1194"/>
        <v>#DIV/0!</v>
      </c>
    </row>
    <row r="19089" spans="1:19" x14ac:dyDescent="0.25">
      <c r="A19089" s="69"/>
      <c r="B19089" s="72"/>
      <c r="C19089" s="72"/>
      <c r="D19089" s="80"/>
      <c r="G19089" s="93"/>
      <c r="I19089" s="45">
        <f t="shared" si="1193"/>
        <v>0</v>
      </c>
      <c r="J19089" s="45">
        <f t="shared" si="1195"/>
        <v>13.945141504926658</v>
      </c>
      <c r="K19089" s="39" t="e">
        <f t="shared" si="1192"/>
        <v>#DIV/0!</v>
      </c>
      <c r="L19089" s="46">
        <f>J19089/Eingaben!$D$29</f>
        <v>0.95777899945930856</v>
      </c>
      <c r="M19089" s="44" t="e">
        <f>K19089/Eingaben!$D$8</f>
        <v>#DIV/0!</v>
      </c>
      <c r="N19089" s="46">
        <f>ABS(B19089-C19089)/Eingaben!$D$8</f>
        <v>0</v>
      </c>
      <c r="O19089" s="44"/>
      <c r="P19089">
        <f>D19089/3600000*G19089*100*100/Eingaben!$D$39*(A19089-A19088)/3600</f>
        <v>0</v>
      </c>
      <c r="R19089" s="91" t="e">
        <f>('Dichte Wasser'!$B$4*AVERAGE(B19089:C19089)^3+'Dichte Wasser'!$B$3*AVERAGE(B19089:C19089)^2+'Dichte Wasser'!$B$2*AVERAGE(B19089:C19089)+'Dichte Wasser'!$B$1)/1000</f>
        <v>#DIV/0!</v>
      </c>
      <c r="S19089" s="92" t="e">
        <f t="shared" si="1194"/>
        <v>#DIV/0!</v>
      </c>
    </row>
    <row r="19090" spans="1:19" x14ac:dyDescent="0.25">
      <c r="A19090" s="69"/>
      <c r="B19090" s="72"/>
      <c r="C19090" s="72"/>
      <c r="D19090" s="80"/>
      <c r="G19090" s="93"/>
      <c r="I19090" s="45">
        <f t="shared" si="1193"/>
        <v>0</v>
      </c>
      <c r="J19090" s="45">
        <f t="shared" si="1195"/>
        <v>13.945141504926658</v>
      </c>
      <c r="K19090" s="39" t="e">
        <f t="shared" si="1192"/>
        <v>#DIV/0!</v>
      </c>
      <c r="L19090" s="46">
        <f>J19090/Eingaben!$D$29</f>
        <v>0.95777899945930856</v>
      </c>
      <c r="M19090" s="44" t="e">
        <f>K19090/Eingaben!$D$8</f>
        <v>#DIV/0!</v>
      </c>
      <c r="N19090" s="46">
        <f>ABS(B19090-C19090)/Eingaben!$D$8</f>
        <v>0</v>
      </c>
      <c r="O19090" s="44"/>
      <c r="P19090">
        <f>D19090/3600000*G19090*100*100/Eingaben!$D$39*(A19090-A19089)/3600</f>
        <v>0</v>
      </c>
      <c r="R19090" s="91" t="e">
        <f>('Dichte Wasser'!$B$4*AVERAGE(B19090:C19090)^3+'Dichte Wasser'!$B$3*AVERAGE(B19090:C19090)^2+'Dichte Wasser'!$B$2*AVERAGE(B19090:C19090)+'Dichte Wasser'!$B$1)/1000</f>
        <v>#DIV/0!</v>
      </c>
      <c r="S19090" s="92" t="e">
        <f t="shared" si="1194"/>
        <v>#DIV/0!</v>
      </c>
    </row>
    <row r="19091" spans="1:19" x14ac:dyDescent="0.25">
      <c r="A19091" s="69"/>
      <c r="B19091" s="72"/>
      <c r="C19091" s="72"/>
      <c r="D19091" s="80"/>
      <c r="G19091" s="93"/>
      <c r="I19091" s="45">
        <f t="shared" si="1193"/>
        <v>0</v>
      </c>
      <c r="J19091" s="45">
        <f t="shared" si="1195"/>
        <v>13.945141504926658</v>
      </c>
      <c r="K19091" s="39" t="e">
        <f t="shared" si="1192"/>
        <v>#DIV/0!</v>
      </c>
      <c r="L19091" s="46">
        <f>J19091/Eingaben!$D$29</f>
        <v>0.95777899945930856</v>
      </c>
      <c r="M19091" s="44" t="e">
        <f>K19091/Eingaben!$D$8</f>
        <v>#DIV/0!</v>
      </c>
      <c r="N19091" s="46">
        <f>ABS(B19091-C19091)/Eingaben!$D$8</f>
        <v>0</v>
      </c>
      <c r="O19091" s="44"/>
      <c r="P19091">
        <f>D19091/3600000*G19091*100*100/Eingaben!$D$39*(A19091-A19090)/3600</f>
        <v>0</v>
      </c>
      <c r="R19091" s="91" t="e">
        <f>('Dichte Wasser'!$B$4*AVERAGE(B19091:C19091)^3+'Dichte Wasser'!$B$3*AVERAGE(B19091:C19091)^2+'Dichte Wasser'!$B$2*AVERAGE(B19091:C19091)+'Dichte Wasser'!$B$1)/1000</f>
        <v>#DIV/0!</v>
      </c>
      <c r="S19091" s="92" t="e">
        <f t="shared" si="1194"/>
        <v>#DIV/0!</v>
      </c>
    </row>
    <row r="19092" spans="1:19" x14ac:dyDescent="0.25">
      <c r="A19092" s="69"/>
      <c r="B19092" s="72"/>
      <c r="C19092" s="72"/>
      <c r="D19092" s="80"/>
      <c r="G19092" s="93"/>
      <c r="I19092" s="45">
        <f t="shared" si="1193"/>
        <v>0</v>
      </c>
      <c r="J19092" s="45">
        <f t="shared" si="1195"/>
        <v>13.945141504926658</v>
      </c>
      <c r="K19092" s="39" t="e">
        <f t="shared" si="1192"/>
        <v>#DIV/0!</v>
      </c>
      <c r="L19092" s="46">
        <f>J19092/Eingaben!$D$29</f>
        <v>0.95777899945930856</v>
      </c>
      <c r="M19092" s="44" t="e">
        <f>K19092/Eingaben!$D$8</f>
        <v>#DIV/0!</v>
      </c>
      <c r="N19092" s="46">
        <f>ABS(B19092-C19092)/Eingaben!$D$8</f>
        <v>0</v>
      </c>
      <c r="O19092" s="44"/>
      <c r="P19092">
        <f>D19092/3600000*G19092*100*100/Eingaben!$D$39*(A19092-A19091)/3600</f>
        <v>0</v>
      </c>
      <c r="R19092" s="91" t="e">
        <f>('Dichte Wasser'!$B$4*AVERAGE(B19092:C19092)^3+'Dichte Wasser'!$B$3*AVERAGE(B19092:C19092)^2+'Dichte Wasser'!$B$2*AVERAGE(B19092:C19092)+'Dichte Wasser'!$B$1)/1000</f>
        <v>#DIV/0!</v>
      </c>
      <c r="S19092" s="92" t="e">
        <f t="shared" si="1194"/>
        <v>#DIV/0!</v>
      </c>
    </row>
    <row r="19093" spans="1:19" x14ac:dyDescent="0.25">
      <c r="A19093" s="69"/>
      <c r="B19093" s="72"/>
      <c r="C19093" s="72"/>
      <c r="D19093" s="80"/>
      <c r="G19093" s="93"/>
      <c r="I19093" s="45">
        <f t="shared" si="1193"/>
        <v>0</v>
      </c>
      <c r="J19093" s="45">
        <f t="shared" si="1195"/>
        <v>13.945141504926658</v>
      </c>
      <c r="K19093" s="39" t="e">
        <f t="shared" si="1192"/>
        <v>#DIV/0!</v>
      </c>
      <c r="L19093" s="46">
        <f>J19093/Eingaben!$D$29</f>
        <v>0.95777899945930856</v>
      </c>
      <c r="M19093" s="44" t="e">
        <f>K19093/Eingaben!$D$8</f>
        <v>#DIV/0!</v>
      </c>
      <c r="N19093" s="46">
        <f>ABS(B19093-C19093)/Eingaben!$D$8</f>
        <v>0</v>
      </c>
      <c r="O19093" s="44"/>
      <c r="P19093">
        <f>D19093/3600000*G19093*100*100/Eingaben!$D$39*(A19093-A19092)/3600</f>
        <v>0</v>
      </c>
      <c r="R19093" s="91" t="e">
        <f>('Dichte Wasser'!$B$4*AVERAGE(B19093:C19093)^3+'Dichte Wasser'!$B$3*AVERAGE(B19093:C19093)^2+'Dichte Wasser'!$B$2*AVERAGE(B19093:C19093)+'Dichte Wasser'!$B$1)/1000</f>
        <v>#DIV/0!</v>
      </c>
      <c r="S19093" s="92" t="e">
        <f t="shared" si="1194"/>
        <v>#DIV/0!</v>
      </c>
    </row>
    <row r="19094" spans="1:19" x14ac:dyDescent="0.25">
      <c r="A19094" s="69"/>
      <c r="B19094" s="72"/>
      <c r="C19094" s="72"/>
      <c r="D19094" s="80"/>
      <c r="G19094" s="93"/>
      <c r="I19094" s="45">
        <f t="shared" si="1193"/>
        <v>0</v>
      </c>
      <c r="J19094" s="45">
        <f t="shared" si="1195"/>
        <v>13.945141504926658</v>
      </c>
      <c r="K19094" s="39" t="e">
        <f t="shared" si="1192"/>
        <v>#DIV/0!</v>
      </c>
      <c r="L19094" s="46">
        <f>J19094/Eingaben!$D$29</f>
        <v>0.95777899945930856</v>
      </c>
      <c r="M19094" s="44" t="e">
        <f>K19094/Eingaben!$D$8</f>
        <v>#DIV/0!</v>
      </c>
      <c r="N19094" s="46">
        <f>ABS(B19094-C19094)/Eingaben!$D$8</f>
        <v>0</v>
      </c>
      <c r="O19094" s="44"/>
      <c r="P19094">
        <f>D19094/3600000*G19094*100*100/Eingaben!$D$39*(A19094-A19093)/3600</f>
        <v>0</v>
      </c>
      <c r="R19094" s="91" t="e">
        <f>('Dichte Wasser'!$B$4*AVERAGE(B19094:C19094)^3+'Dichte Wasser'!$B$3*AVERAGE(B19094:C19094)^2+'Dichte Wasser'!$B$2*AVERAGE(B19094:C19094)+'Dichte Wasser'!$B$1)/1000</f>
        <v>#DIV/0!</v>
      </c>
      <c r="S19094" s="92" t="e">
        <f t="shared" si="1194"/>
        <v>#DIV/0!</v>
      </c>
    </row>
    <row r="19095" spans="1:19" x14ac:dyDescent="0.25">
      <c r="A19095" s="69"/>
      <c r="B19095" s="72"/>
      <c r="C19095" s="72"/>
      <c r="D19095" s="80"/>
      <c r="G19095" s="93"/>
      <c r="I19095" s="45">
        <f t="shared" si="1193"/>
        <v>0</v>
      </c>
      <c r="J19095" s="45">
        <f t="shared" si="1195"/>
        <v>13.945141504926658</v>
      </c>
      <c r="K19095" s="39" t="e">
        <f t="shared" si="1192"/>
        <v>#DIV/0!</v>
      </c>
      <c r="L19095" s="46">
        <f>J19095/Eingaben!$D$29</f>
        <v>0.95777899945930856</v>
      </c>
      <c r="M19095" s="44" t="e">
        <f>K19095/Eingaben!$D$8</f>
        <v>#DIV/0!</v>
      </c>
      <c r="N19095" s="46">
        <f>ABS(B19095-C19095)/Eingaben!$D$8</f>
        <v>0</v>
      </c>
      <c r="O19095" s="44"/>
      <c r="P19095">
        <f>D19095/3600000*G19095*100*100/Eingaben!$D$39*(A19095-A19094)/3600</f>
        <v>0</v>
      </c>
      <c r="R19095" s="91" t="e">
        <f>('Dichte Wasser'!$B$4*AVERAGE(B19095:C19095)^3+'Dichte Wasser'!$B$3*AVERAGE(B19095:C19095)^2+'Dichte Wasser'!$B$2*AVERAGE(B19095:C19095)+'Dichte Wasser'!$B$1)/1000</f>
        <v>#DIV/0!</v>
      </c>
      <c r="S19095" s="92" t="e">
        <f t="shared" si="1194"/>
        <v>#DIV/0!</v>
      </c>
    </row>
    <row r="19096" spans="1:19" x14ac:dyDescent="0.25">
      <c r="A19096" s="69"/>
      <c r="B19096" s="72"/>
      <c r="C19096" s="72"/>
      <c r="D19096" s="80"/>
      <c r="G19096" s="93"/>
      <c r="I19096" s="45">
        <f t="shared" si="1193"/>
        <v>0</v>
      </c>
      <c r="J19096" s="45">
        <f t="shared" si="1195"/>
        <v>13.945141504926658</v>
      </c>
      <c r="K19096" s="39" t="e">
        <f t="shared" si="1192"/>
        <v>#DIV/0!</v>
      </c>
      <c r="L19096" s="46">
        <f>J19096/Eingaben!$D$29</f>
        <v>0.95777899945930856</v>
      </c>
      <c r="M19096" s="44" t="e">
        <f>K19096/Eingaben!$D$8</f>
        <v>#DIV/0!</v>
      </c>
      <c r="N19096" s="46">
        <f>ABS(B19096-C19096)/Eingaben!$D$8</f>
        <v>0</v>
      </c>
      <c r="O19096" s="44"/>
      <c r="P19096">
        <f>D19096/3600000*G19096*100*100/Eingaben!$D$39*(A19096-A19095)/3600</f>
        <v>0</v>
      </c>
      <c r="R19096" s="91" t="e">
        <f>('Dichte Wasser'!$B$4*AVERAGE(B19096:C19096)^3+'Dichte Wasser'!$B$3*AVERAGE(B19096:C19096)^2+'Dichte Wasser'!$B$2*AVERAGE(B19096:C19096)+'Dichte Wasser'!$B$1)/1000</f>
        <v>#DIV/0!</v>
      </c>
      <c r="S19096" s="92" t="e">
        <f t="shared" si="1194"/>
        <v>#DIV/0!</v>
      </c>
    </row>
    <row r="19097" spans="1:19" x14ac:dyDescent="0.25">
      <c r="A19097" s="69"/>
      <c r="B19097" s="72"/>
      <c r="C19097" s="72"/>
      <c r="D19097" s="80"/>
      <c r="G19097" s="93"/>
      <c r="I19097" s="45">
        <f t="shared" si="1193"/>
        <v>0</v>
      </c>
      <c r="J19097" s="45">
        <f t="shared" si="1195"/>
        <v>13.945141504926658</v>
      </c>
      <c r="K19097" s="39" t="e">
        <f t="shared" si="1192"/>
        <v>#DIV/0!</v>
      </c>
      <c r="L19097" s="46">
        <f>J19097/Eingaben!$D$29</f>
        <v>0.95777899945930856</v>
      </c>
      <c r="M19097" s="44" t="e">
        <f>K19097/Eingaben!$D$8</f>
        <v>#DIV/0!</v>
      </c>
      <c r="N19097" s="46">
        <f>ABS(B19097-C19097)/Eingaben!$D$8</f>
        <v>0</v>
      </c>
      <c r="O19097" s="44"/>
      <c r="P19097">
        <f>D19097/3600000*G19097*100*100/Eingaben!$D$39*(A19097-A19096)/3600</f>
        <v>0</v>
      </c>
      <c r="R19097" s="91" t="e">
        <f>('Dichte Wasser'!$B$4*AVERAGE(B19097:C19097)^3+'Dichte Wasser'!$B$3*AVERAGE(B19097:C19097)^2+'Dichte Wasser'!$B$2*AVERAGE(B19097:C19097)+'Dichte Wasser'!$B$1)/1000</f>
        <v>#DIV/0!</v>
      </c>
      <c r="S19097" s="92" t="e">
        <f t="shared" si="1194"/>
        <v>#DIV/0!</v>
      </c>
    </row>
    <row r="19098" spans="1:19" x14ac:dyDescent="0.25">
      <c r="A19098" s="69"/>
      <c r="B19098" s="72"/>
      <c r="C19098" s="72"/>
      <c r="D19098" s="80"/>
      <c r="G19098" s="93"/>
      <c r="I19098" s="45">
        <f t="shared" si="1193"/>
        <v>0</v>
      </c>
      <c r="J19098" s="45">
        <f t="shared" si="1195"/>
        <v>13.945141504926658</v>
      </c>
      <c r="K19098" s="39" t="e">
        <f t="shared" si="1192"/>
        <v>#DIV/0!</v>
      </c>
      <c r="L19098" s="46">
        <f>J19098/Eingaben!$D$29</f>
        <v>0.95777899945930856</v>
      </c>
      <c r="M19098" s="44" t="e">
        <f>K19098/Eingaben!$D$8</f>
        <v>#DIV/0!</v>
      </c>
      <c r="N19098" s="46">
        <f>ABS(B19098-C19098)/Eingaben!$D$8</f>
        <v>0</v>
      </c>
      <c r="O19098" s="44"/>
      <c r="P19098">
        <f>D19098/3600000*G19098*100*100/Eingaben!$D$39*(A19098-A19097)/3600</f>
        <v>0</v>
      </c>
      <c r="R19098" s="91" t="e">
        <f>('Dichte Wasser'!$B$4*AVERAGE(B19098:C19098)^3+'Dichte Wasser'!$B$3*AVERAGE(B19098:C19098)^2+'Dichte Wasser'!$B$2*AVERAGE(B19098:C19098)+'Dichte Wasser'!$B$1)/1000</f>
        <v>#DIV/0!</v>
      </c>
      <c r="S19098" s="92" t="e">
        <f t="shared" si="1194"/>
        <v>#DIV/0!</v>
      </c>
    </row>
    <row r="19099" spans="1:19" x14ac:dyDescent="0.25">
      <c r="A19099" s="69"/>
      <c r="B19099" s="72"/>
      <c r="C19099" s="72"/>
      <c r="D19099" s="80"/>
      <c r="G19099" s="93"/>
      <c r="I19099" s="45">
        <f t="shared" si="1193"/>
        <v>0</v>
      </c>
      <c r="J19099" s="45">
        <f t="shared" si="1195"/>
        <v>13.945141504926658</v>
      </c>
      <c r="K19099" s="39" t="e">
        <f t="shared" si="1192"/>
        <v>#DIV/0!</v>
      </c>
      <c r="L19099" s="46">
        <f>J19099/Eingaben!$D$29</f>
        <v>0.95777899945930856</v>
      </c>
      <c r="M19099" s="44" t="e">
        <f>K19099/Eingaben!$D$8</f>
        <v>#DIV/0!</v>
      </c>
      <c r="N19099" s="46">
        <f>ABS(B19099-C19099)/Eingaben!$D$8</f>
        <v>0</v>
      </c>
      <c r="O19099" s="44"/>
      <c r="P19099">
        <f>D19099/3600000*G19099*100*100/Eingaben!$D$39*(A19099-A19098)/3600</f>
        <v>0</v>
      </c>
      <c r="R19099" s="91" t="e">
        <f>('Dichte Wasser'!$B$4*AVERAGE(B19099:C19099)^3+'Dichte Wasser'!$B$3*AVERAGE(B19099:C19099)^2+'Dichte Wasser'!$B$2*AVERAGE(B19099:C19099)+'Dichte Wasser'!$B$1)/1000</f>
        <v>#DIV/0!</v>
      </c>
      <c r="S19099" s="92" t="e">
        <f t="shared" si="1194"/>
        <v>#DIV/0!</v>
      </c>
    </row>
    <row r="19100" spans="1:19" x14ac:dyDescent="0.25">
      <c r="A19100" s="69"/>
      <c r="B19100" s="72"/>
      <c r="C19100" s="72"/>
      <c r="D19100" s="80"/>
      <c r="G19100" s="93"/>
      <c r="I19100" s="45">
        <f t="shared" si="1193"/>
        <v>0</v>
      </c>
      <c r="J19100" s="45">
        <f t="shared" si="1195"/>
        <v>13.945141504926658</v>
      </c>
      <c r="K19100" s="39" t="e">
        <f t="shared" si="1192"/>
        <v>#DIV/0!</v>
      </c>
      <c r="L19100" s="46">
        <f>J19100/Eingaben!$D$29</f>
        <v>0.95777899945930856</v>
      </c>
      <c r="M19100" s="44" t="e">
        <f>K19100/Eingaben!$D$8</f>
        <v>#DIV/0!</v>
      </c>
      <c r="N19100" s="46">
        <f>ABS(B19100-C19100)/Eingaben!$D$8</f>
        <v>0</v>
      </c>
      <c r="O19100" s="44"/>
      <c r="P19100">
        <f>D19100/3600000*G19100*100*100/Eingaben!$D$39*(A19100-A19099)/3600</f>
        <v>0</v>
      </c>
      <c r="R19100" s="91" t="e">
        <f>('Dichte Wasser'!$B$4*AVERAGE(B19100:C19100)^3+'Dichte Wasser'!$B$3*AVERAGE(B19100:C19100)^2+'Dichte Wasser'!$B$2*AVERAGE(B19100:C19100)+'Dichte Wasser'!$B$1)/1000</f>
        <v>#DIV/0!</v>
      </c>
      <c r="S19100" s="92" t="e">
        <f t="shared" si="1194"/>
        <v>#DIV/0!</v>
      </c>
    </row>
    <row r="19101" spans="1:19" x14ac:dyDescent="0.25">
      <c r="A19101" s="69"/>
      <c r="B19101" s="72"/>
      <c r="C19101" s="72"/>
      <c r="D19101" s="80"/>
      <c r="G19101" s="93"/>
      <c r="I19101" s="45">
        <f t="shared" si="1193"/>
        <v>0</v>
      </c>
      <c r="J19101" s="45">
        <f t="shared" si="1195"/>
        <v>13.945141504926658</v>
      </c>
      <c r="K19101" s="39" t="e">
        <f t="shared" si="1192"/>
        <v>#DIV/0!</v>
      </c>
      <c r="L19101" s="46">
        <f>J19101/Eingaben!$D$29</f>
        <v>0.95777899945930856</v>
      </c>
      <c r="M19101" s="44" t="e">
        <f>K19101/Eingaben!$D$8</f>
        <v>#DIV/0!</v>
      </c>
      <c r="N19101" s="46">
        <f>ABS(B19101-C19101)/Eingaben!$D$8</f>
        <v>0</v>
      </c>
      <c r="O19101" s="44"/>
      <c r="P19101">
        <f>D19101/3600000*G19101*100*100/Eingaben!$D$39*(A19101-A19100)/3600</f>
        <v>0</v>
      </c>
      <c r="R19101" s="91" t="e">
        <f>('Dichte Wasser'!$B$4*AVERAGE(B19101:C19101)^3+'Dichte Wasser'!$B$3*AVERAGE(B19101:C19101)^2+'Dichte Wasser'!$B$2*AVERAGE(B19101:C19101)+'Dichte Wasser'!$B$1)/1000</f>
        <v>#DIV/0!</v>
      </c>
      <c r="S19101" s="92" t="e">
        <f t="shared" si="1194"/>
        <v>#DIV/0!</v>
      </c>
    </row>
    <row r="19102" spans="1:19" x14ac:dyDescent="0.25">
      <c r="A19102" s="69"/>
      <c r="B19102" s="72"/>
      <c r="C19102" s="72"/>
      <c r="D19102" s="80"/>
      <c r="G19102" s="93"/>
      <c r="I19102" s="45">
        <f t="shared" si="1193"/>
        <v>0</v>
      </c>
      <c r="J19102" s="45">
        <f t="shared" si="1195"/>
        <v>13.945141504926658</v>
      </c>
      <c r="K19102" s="39" t="e">
        <f t="shared" si="1192"/>
        <v>#DIV/0!</v>
      </c>
      <c r="L19102" s="46">
        <f>J19102/Eingaben!$D$29</f>
        <v>0.95777899945930856</v>
      </c>
      <c r="M19102" s="44" t="e">
        <f>K19102/Eingaben!$D$8</f>
        <v>#DIV/0!</v>
      </c>
      <c r="N19102" s="46">
        <f>ABS(B19102-C19102)/Eingaben!$D$8</f>
        <v>0</v>
      </c>
      <c r="O19102" s="44"/>
      <c r="P19102">
        <f>D19102/3600000*G19102*100*100/Eingaben!$D$39*(A19102-A19101)/3600</f>
        <v>0</v>
      </c>
      <c r="R19102" s="91" t="e">
        <f>('Dichte Wasser'!$B$4*AVERAGE(B19102:C19102)^3+'Dichte Wasser'!$B$3*AVERAGE(B19102:C19102)^2+'Dichte Wasser'!$B$2*AVERAGE(B19102:C19102)+'Dichte Wasser'!$B$1)/1000</f>
        <v>#DIV/0!</v>
      </c>
      <c r="S19102" s="92" t="e">
        <f t="shared" si="1194"/>
        <v>#DIV/0!</v>
      </c>
    </row>
    <row r="19103" spans="1:19" x14ac:dyDescent="0.25">
      <c r="A19103" s="69"/>
      <c r="B19103" s="72"/>
      <c r="C19103" s="72"/>
      <c r="D19103" s="80"/>
      <c r="G19103" s="93"/>
      <c r="I19103" s="45">
        <f t="shared" si="1193"/>
        <v>0</v>
      </c>
      <c r="J19103" s="45">
        <f t="shared" si="1195"/>
        <v>13.945141504926658</v>
      </c>
      <c r="K19103" s="39" t="e">
        <f t="shared" si="1192"/>
        <v>#DIV/0!</v>
      </c>
      <c r="L19103" s="46">
        <f>J19103/Eingaben!$D$29</f>
        <v>0.95777899945930856</v>
      </c>
      <c r="M19103" s="44" t="e">
        <f>K19103/Eingaben!$D$8</f>
        <v>#DIV/0!</v>
      </c>
      <c r="N19103" s="46">
        <f>ABS(B19103-C19103)/Eingaben!$D$8</f>
        <v>0</v>
      </c>
      <c r="O19103" s="44"/>
      <c r="P19103">
        <f>D19103/3600000*G19103*100*100/Eingaben!$D$39*(A19103-A19102)/3600</f>
        <v>0</v>
      </c>
      <c r="R19103" s="91" t="e">
        <f>('Dichte Wasser'!$B$4*AVERAGE(B19103:C19103)^3+'Dichte Wasser'!$B$3*AVERAGE(B19103:C19103)^2+'Dichte Wasser'!$B$2*AVERAGE(B19103:C19103)+'Dichte Wasser'!$B$1)/1000</f>
        <v>#DIV/0!</v>
      </c>
      <c r="S19103" s="92" t="e">
        <f t="shared" si="1194"/>
        <v>#DIV/0!</v>
      </c>
    </row>
    <row r="19104" spans="1:19" x14ac:dyDescent="0.25">
      <c r="A19104" s="69"/>
      <c r="B19104" s="72"/>
      <c r="C19104" s="72"/>
      <c r="D19104" s="80"/>
      <c r="G19104" s="93"/>
      <c r="I19104" s="45">
        <f t="shared" si="1193"/>
        <v>0</v>
      </c>
      <c r="J19104" s="45">
        <f t="shared" si="1195"/>
        <v>13.945141504926658</v>
      </c>
      <c r="K19104" s="39" t="e">
        <f t="shared" si="1192"/>
        <v>#DIV/0!</v>
      </c>
      <c r="L19104" s="46">
        <f>J19104/Eingaben!$D$29</f>
        <v>0.95777899945930856</v>
      </c>
      <c r="M19104" s="44" t="e">
        <f>K19104/Eingaben!$D$8</f>
        <v>#DIV/0!</v>
      </c>
      <c r="N19104" s="46">
        <f>ABS(B19104-C19104)/Eingaben!$D$8</f>
        <v>0</v>
      </c>
      <c r="O19104" s="44"/>
      <c r="P19104">
        <f>D19104/3600000*G19104*100*100/Eingaben!$D$39*(A19104-A19103)/3600</f>
        <v>0</v>
      </c>
      <c r="R19104" s="91" t="e">
        <f>('Dichte Wasser'!$B$4*AVERAGE(B19104:C19104)^3+'Dichte Wasser'!$B$3*AVERAGE(B19104:C19104)^2+'Dichte Wasser'!$B$2*AVERAGE(B19104:C19104)+'Dichte Wasser'!$B$1)/1000</f>
        <v>#DIV/0!</v>
      </c>
      <c r="S19104" s="92" t="e">
        <f t="shared" si="1194"/>
        <v>#DIV/0!</v>
      </c>
    </row>
    <row r="19105" spans="1:19" x14ac:dyDescent="0.25">
      <c r="A19105" s="69"/>
      <c r="B19105" s="72"/>
      <c r="C19105" s="72"/>
      <c r="D19105" s="80"/>
      <c r="G19105" s="93"/>
      <c r="I19105" s="45">
        <f t="shared" si="1193"/>
        <v>0</v>
      </c>
      <c r="J19105" s="45">
        <f t="shared" si="1195"/>
        <v>13.945141504926658</v>
      </c>
      <c r="K19105" s="39" t="e">
        <f t="shared" si="1192"/>
        <v>#DIV/0!</v>
      </c>
      <c r="L19105" s="46">
        <f>J19105/Eingaben!$D$29</f>
        <v>0.95777899945930856</v>
      </c>
      <c r="M19105" s="44" t="e">
        <f>K19105/Eingaben!$D$8</f>
        <v>#DIV/0!</v>
      </c>
      <c r="N19105" s="46">
        <f>ABS(B19105-C19105)/Eingaben!$D$8</f>
        <v>0</v>
      </c>
      <c r="O19105" s="44"/>
      <c r="P19105">
        <f>D19105/3600000*G19105*100*100/Eingaben!$D$39*(A19105-A19104)/3600</f>
        <v>0</v>
      </c>
      <c r="R19105" s="91" t="e">
        <f>('Dichte Wasser'!$B$4*AVERAGE(B19105:C19105)^3+'Dichte Wasser'!$B$3*AVERAGE(B19105:C19105)^2+'Dichte Wasser'!$B$2*AVERAGE(B19105:C19105)+'Dichte Wasser'!$B$1)/1000</f>
        <v>#DIV/0!</v>
      </c>
      <c r="S19105" s="92" t="e">
        <f t="shared" si="1194"/>
        <v>#DIV/0!</v>
      </c>
    </row>
    <row r="19106" spans="1:19" x14ac:dyDescent="0.25">
      <c r="A19106" s="69"/>
      <c r="B19106" s="72"/>
      <c r="C19106" s="72"/>
      <c r="D19106" s="80"/>
      <c r="G19106" s="93"/>
      <c r="I19106" s="45">
        <f t="shared" si="1193"/>
        <v>0</v>
      </c>
      <c r="J19106" s="45">
        <f t="shared" si="1195"/>
        <v>13.945141504926658</v>
      </c>
      <c r="K19106" s="39" t="e">
        <f t="shared" si="1192"/>
        <v>#DIV/0!</v>
      </c>
      <c r="L19106" s="46">
        <f>J19106/Eingaben!$D$29</f>
        <v>0.95777899945930856</v>
      </c>
      <c r="M19106" s="44" t="e">
        <f>K19106/Eingaben!$D$8</f>
        <v>#DIV/0!</v>
      </c>
      <c r="N19106" s="46">
        <f>ABS(B19106-C19106)/Eingaben!$D$8</f>
        <v>0</v>
      </c>
      <c r="O19106" s="44"/>
      <c r="P19106">
        <f>D19106/3600000*G19106*100*100/Eingaben!$D$39*(A19106-A19105)/3600</f>
        <v>0</v>
      </c>
      <c r="R19106" s="91" t="e">
        <f>('Dichte Wasser'!$B$4*AVERAGE(B19106:C19106)^3+'Dichte Wasser'!$B$3*AVERAGE(B19106:C19106)^2+'Dichte Wasser'!$B$2*AVERAGE(B19106:C19106)+'Dichte Wasser'!$B$1)/1000</f>
        <v>#DIV/0!</v>
      </c>
      <c r="S19106" s="92" t="e">
        <f t="shared" si="1194"/>
        <v>#DIV/0!</v>
      </c>
    </row>
    <row r="19107" spans="1:19" x14ac:dyDescent="0.25">
      <c r="A19107" s="69"/>
      <c r="B19107" s="72"/>
      <c r="C19107" s="72"/>
      <c r="D19107" s="80"/>
      <c r="G19107" s="93"/>
      <c r="I19107" s="45">
        <f t="shared" si="1193"/>
        <v>0</v>
      </c>
      <c r="J19107" s="45">
        <f t="shared" si="1195"/>
        <v>13.945141504926658</v>
      </c>
      <c r="K19107" s="39" t="e">
        <f t="shared" si="1192"/>
        <v>#DIV/0!</v>
      </c>
      <c r="L19107" s="46">
        <f>J19107/Eingaben!$D$29</f>
        <v>0.95777899945930856</v>
      </c>
      <c r="M19107" s="44" t="e">
        <f>K19107/Eingaben!$D$8</f>
        <v>#DIV/0!</v>
      </c>
      <c r="N19107" s="46">
        <f>ABS(B19107-C19107)/Eingaben!$D$8</f>
        <v>0</v>
      </c>
      <c r="O19107" s="44"/>
      <c r="P19107">
        <f>D19107/3600000*G19107*100*100/Eingaben!$D$39*(A19107-A19106)/3600</f>
        <v>0</v>
      </c>
      <c r="R19107" s="91" t="e">
        <f>('Dichte Wasser'!$B$4*AVERAGE(B19107:C19107)^3+'Dichte Wasser'!$B$3*AVERAGE(B19107:C19107)^2+'Dichte Wasser'!$B$2*AVERAGE(B19107:C19107)+'Dichte Wasser'!$B$1)/1000</f>
        <v>#DIV/0!</v>
      </c>
      <c r="S19107" s="92" t="e">
        <f t="shared" si="1194"/>
        <v>#DIV/0!</v>
      </c>
    </row>
    <row r="19108" spans="1:19" x14ac:dyDescent="0.25">
      <c r="A19108" s="69"/>
      <c r="B19108" s="72"/>
      <c r="C19108" s="72"/>
      <c r="D19108" s="80"/>
      <c r="G19108" s="93"/>
      <c r="I19108" s="45">
        <f t="shared" si="1193"/>
        <v>0</v>
      </c>
      <c r="J19108" s="45">
        <f t="shared" si="1195"/>
        <v>13.945141504926658</v>
      </c>
      <c r="K19108" s="39" t="e">
        <f t="shared" si="1192"/>
        <v>#DIV/0!</v>
      </c>
      <c r="L19108" s="46">
        <f>J19108/Eingaben!$D$29</f>
        <v>0.95777899945930856</v>
      </c>
      <c r="M19108" s="44" t="e">
        <f>K19108/Eingaben!$D$8</f>
        <v>#DIV/0!</v>
      </c>
      <c r="N19108" s="46">
        <f>ABS(B19108-C19108)/Eingaben!$D$8</f>
        <v>0</v>
      </c>
      <c r="O19108" s="44"/>
      <c r="P19108">
        <f>D19108/3600000*G19108*100*100/Eingaben!$D$39*(A19108-A19107)/3600</f>
        <v>0</v>
      </c>
      <c r="R19108" s="91" t="e">
        <f>('Dichte Wasser'!$B$4*AVERAGE(B19108:C19108)^3+'Dichte Wasser'!$B$3*AVERAGE(B19108:C19108)^2+'Dichte Wasser'!$B$2*AVERAGE(B19108:C19108)+'Dichte Wasser'!$B$1)/1000</f>
        <v>#DIV/0!</v>
      </c>
      <c r="S19108" s="92" t="e">
        <f t="shared" si="1194"/>
        <v>#DIV/0!</v>
      </c>
    </row>
    <row r="19109" spans="1:19" x14ac:dyDescent="0.25">
      <c r="A19109" s="69"/>
      <c r="B19109" s="72"/>
      <c r="C19109" s="72"/>
      <c r="D19109" s="80"/>
      <c r="G19109" s="93"/>
      <c r="I19109" s="45">
        <f t="shared" si="1193"/>
        <v>0</v>
      </c>
      <c r="J19109" s="45">
        <f t="shared" si="1195"/>
        <v>13.945141504926658</v>
      </c>
      <c r="K19109" s="39" t="e">
        <f t="shared" si="1192"/>
        <v>#DIV/0!</v>
      </c>
      <c r="L19109" s="46">
        <f>J19109/Eingaben!$D$29</f>
        <v>0.95777899945930856</v>
      </c>
      <c r="M19109" s="44" t="e">
        <f>K19109/Eingaben!$D$8</f>
        <v>#DIV/0!</v>
      </c>
      <c r="N19109" s="46">
        <f>ABS(B19109-C19109)/Eingaben!$D$8</f>
        <v>0</v>
      </c>
      <c r="O19109" s="44"/>
      <c r="P19109">
        <f>D19109/3600000*G19109*100*100/Eingaben!$D$39*(A19109-A19108)/3600</f>
        <v>0</v>
      </c>
      <c r="R19109" s="91" t="e">
        <f>('Dichte Wasser'!$B$4*AVERAGE(B19109:C19109)^3+'Dichte Wasser'!$B$3*AVERAGE(B19109:C19109)^2+'Dichte Wasser'!$B$2*AVERAGE(B19109:C19109)+'Dichte Wasser'!$B$1)/1000</f>
        <v>#DIV/0!</v>
      </c>
      <c r="S19109" s="92" t="e">
        <f t="shared" si="1194"/>
        <v>#DIV/0!</v>
      </c>
    </row>
    <row r="19110" spans="1:19" x14ac:dyDescent="0.25">
      <c r="A19110" s="69"/>
      <c r="B19110" s="72"/>
      <c r="C19110" s="72"/>
      <c r="D19110" s="80"/>
      <c r="G19110" s="93"/>
      <c r="I19110" s="45">
        <f t="shared" si="1193"/>
        <v>0</v>
      </c>
      <c r="J19110" s="45">
        <f t="shared" si="1195"/>
        <v>13.945141504926658</v>
      </c>
      <c r="K19110" s="39" t="e">
        <f t="shared" si="1192"/>
        <v>#DIV/0!</v>
      </c>
      <c r="L19110" s="46">
        <f>J19110/Eingaben!$D$29</f>
        <v>0.95777899945930856</v>
      </c>
      <c r="M19110" s="44" t="e">
        <f>K19110/Eingaben!$D$8</f>
        <v>#DIV/0!</v>
      </c>
      <c r="N19110" s="46">
        <f>ABS(B19110-C19110)/Eingaben!$D$8</f>
        <v>0</v>
      </c>
      <c r="O19110" s="44"/>
      <c r="P19110">
        <f>D19110/3600000*G19110*100*100/Eingaben!$D$39*(A19110-A19109)/3600</f>
        <v>0</v>
      </c>
      <c r="R19110" s="91" t="e">
        <f>('Dichte Wasser'!$B$4*AVERAGE(B19110:C19110)^3+'Dichte Wasser'!$B$3*AVERAGE(B19110:C19110)^2+'Dichte Wasser'!$B$2*AVERAGE(B19110:C19110)+'Dichte Wasser'!$B$1)/1000</f>
        <v>#DIV/0!</v>
      </c>
      <c r="S19110" s="92" t="e">
        <f t="shared" si="1194"/>
        <v>#DIV/0!</v>
      </c>
    </row>
    <row r="19111" spans="1:19" x14ac:dyDescent="0.25">
      <c r="A19111" s="69"/>
      <c r="B19111" s="72"/>
      <c r="C19111" s="72"/>
      <c r="D19111" s="80"/>
      <c r="G19111" s="93"/>
      <c r="I19111" s="45">
        <f t="shared" si="1193"/>
        <v>0</v>
      </c>
      <c r="J19111" s="45">
        <f t="shared" si="1195"/>
        <v>13.945141504926658</v>
      </c>
      <c r="K19111" s="39" t="e">
        <f t="shared" si="1192"/>
        <v>#DIV/0!</v>
      </c>
      <c r="L19111" s="46">
        <f>J19111/Eingaben!$D$29</f>
        <v>0.95777899945930856</v>
      </c>
      <c r="M19111" s="44" t="e">
        <f>K19111/Eingaben!$D$8</f>
        <v>#DIV/0!</v>
      </c>
      <c r="N19111" s="46">
        <f>ABS(B19111-C19111)/Eingaben!$D$8</f>
        <v>0</v>
      </c>
      <c r="O19111" s="44"/>
      <c r="P19111">
        <f>D19111/3600000*G19111*100*100/Eingaben!$D$39*(A19111-A19110)/3600</f>
        <v>0</v>
      </c>
      <c r="R19111" s="91" t="e">
        <f>('Dichte Wasser'!$B$4*AVERAGE(B19111:C19111)^3+'Dichte Wasser'!$B$3*AVERAGE(B19111:C19111)^2+'Dichte Wasser'!$B$2*AVERAGE(B19111:C19111)+'Dichte Wasser'!$B$1)/1000</f>
        <v>#DIV/0!</v>
      </c>
      <c r="S19111" s="92" t="e">
        <f t="shared" si="1194"/>
        <v>#DIV/0!</v>
      </c>
    </row>
    <row r="19112" spans="1:19" x14ac:dyDescent="0.25">
      <c r="A19112" s="69"/>
      <c r="B19112" s="72"/>
      <c r="C19112" s="72"/>
      <c r="D19112" s="80"/>
      <c r="G19112" s="93"/>
      <c r="I19112" s="45">
        <f t="shared" si="1193"/>
        <v>0</v>
      </c>
      <c r="J19112" s="45">
        <f t="shared" si="1195"/>
        <v>13.945141504926658</v>
      </c>
      <c r="K19112" s="39" t="e">
        <f t="shared" si="1192"/>
        <v>#DIV/0!</v>
      </c>
      <c r="L19112" s="46">
        <f>J19112/Eingaben!$D$29</f>
        <v>0.95777899945930856</v>
      </c>
      <c r="M19112" s="44" t="e">
        <f>K19112/Eingaben!$D$8</f>
        <v>#DIV/0!</v>
      </c>
      <c r="N19112" s="46">
        <f>ABS(B19112-C19112)/Eingaben!$D$8</f>
        <v>0</v>
      </c>
      <c r="O19112" s="44"/>
      <c r="P19112">
        <f>D19112/3600000*G19112*100*100/Eingaben!$D$39*(A19112-A19111)/3600</f>
        <v>0</v>
      </c>
      <c r="R19112" s="91" t="e">
        <f>('Dichte Wasser'!$B$4*AVERAGE(B19112:C19112)^3+'Dichte Wasser'!$B$3*AVERAGE(B19112:C19112)^2+'Dichte Wasser'!$B$2*AVERAGE(B19112:C19112)+'Dichte Wasser'!$B$1)/1000</f>
        <v>#DIV/0!</v>
      </c>
      <c r="S19112" s="92" t="e">
        <f t="shared" si="1194"/>
        <v>#DIV/0!</v>
      </c>
    </row>
    <row r="19113" spans="1:19" x14ac:dyDescent="0.25">
      <c r="A19113" s="69"/>
      <c r="B19113" s="72"/>
      <c r="C19113" s="72"/>
      <c r="D19113" s="80"/>
      <c r="G19113" s="93"/>
      <c r="I19113" s="45">
        <f t="shared" si="1193"/>
        <v>0</v>
      </c>
      <c r="J19113" s="45">
        <f t="shared" si="1195"/>
        <v>13.945141504926658</v>
      </c>
      <c r="K19113" s="39" t="e">
        <f t="shared" si="1192"/>
        <v>#DIV/0!</v>
      </c>
      <c r="L19113" s="46">
        <f>J19113/Eingaben!$D$29</f>
        <v>0.95777899945930856</v>
      </c>
      <c r="M19113" s="44" t="e">
        <f>K19113/Eingaben!$D$8</f>
        <v>#DIV/0!</v>
      </c>
      <c r="N19113" s="46">
        <f>ABS(B19113-C19113)/Eingaben!$D$8</f>
        <v>0</v>
      </c>
      <c r="O19113" s="44"/>
      <c r="P19113">
        <f>D19113/3600000*G19113*100*100/Eingaben!$D$39*(A19113-A19112)/3600</f>
        <v>0</v>
      </c>
      <c r="R19113" s="91" t="e">
        <f>('Dichte Wasser'!$B$4*AVERAGE(B19113:C19113)^3+'Dichte Wasser'!$B$3*AVERAGE(B19113:C19113)^2+'Dichte Wasser'!$B$2*AVERAGE(B19113:C19113)+'Dichte Wasser'!$B$1)/1000</f>
        <v>#DIV/0!</v>
      </c>
      <c r="S19113" s="92" t="e">
        <f t="shared" si="1194"/>
        <v>#DIV/0!</v>
      </c>
    </row>
    <row r="19114" spans="1:19" x14ac:dyDescent="0.25">
      <c r="A19114" s="69"/>
      <c r="B19114" s="72"/>
      <c r="C19114" s="72"/>
      <c r="D19114" s="80"/>
      <c r="G19114" s="93"/>
      <c r="I19114" s="45">
        <f t="shared" si="1193"/>
        <v>0</v>
      </c>
      <c r="J19114" s="45">
        <f t="shared" si="1195"/>
        <v>13.945141504926658</v>
      </c>
      <c r="K19114" s="39" t="e">
        <f t="shared" si="1192"/>
        <v>#DIV/0!</v>
      </c>
      <c r="L19114" s="46">
        <f>J19114/Eingaben!$D$29</f>
        <v>0.95777899945930856</v>
      </c>
      <c r="M19114" s="44" t="e">
        <f>K19114/Eingaben!$D$8</f>
        <v>#DIV/0!</v>
      </c>
      <c r="N19114" s="46">
        <f>ABS(B19114-C19114)/Eingaben!$D$8</f>
        <v>0</v>
      </c>
      <c r="O19114" s="44"/>
      <c r="P19114">
        <f>D19114/3600000*G19114*100*100/Eingaben!$D$39*(A19114-A19113)/3600</f>
        <v>0</v>
      </c>
      <c r="R19114" s="91" t="e">
        <f>('Dichte Wasser'!$B$4*AVERAGE(B19114:C19114)^3+'Dichte Wasser'!$B$3*AVERAGE(B19114:C19114)^2+'Dichte Wasser'!$B$2*AVERAGE(B19114:C19114)+'Dichte Wasser'!$B$1)/1000</f>
        <v>#DIV/0!</v>
      </c>
      <c r="S19114" s="92" t="e">
        <f t="shared" si="1194"/>
        <v>#DIV/0!</v>
      </c>
    </row>
    <row r="19115" spans="1:19" x14ac:dyDescent="0.25">
      <c r="A19115" s="69"/>
      <c r="B19115" s="72"/>
      <c r="C19115" s="72"/>
      <c r="D19115" s="80"/>
      <c r="G19115" s="93"/>
      <c r="I19115" s="45">
        <f t="shared" si="1193"/>
        <v>0</v>
      </c>
      <c r="J19115" s="45">
        <f t="shared" si="1195"/>
        <v>13.945141504926658</v>
      </c>
      <c r="K19115" s="39" t="e">
        <f t="shared" si="1192"/>
        <v>#DIV/0!</v>
      </c>
      <c r="L19115" s="46">
        <f>J19115/Eingaben!$D$29</f>
        <v>0.95777899945930856</v>
      </c>
      <c r="M19115" s="44" t="e">
        <f>K19115/Eingaben!$D$8</f>
        <v>#DIV/0!</v>
      </c>
      <c r="N19115" s="46">
        <f>ABS(B19115-C19115)/Eingaben!$D$8</f>
        <v>0</v>
      </c>
      <c r="O19115" s="44"/>
      <c r="P19115">
        <f>D19115/3600000*G19115*100*100/Eingaben!$D$39*(A19115-A19114)/3600</f>
        <v>0</v>
      </c>
      <c r="R19115" s="91" t="e">
        <f>('Dichte Wasser'!$B$4*AVERAGE(B19115:C19115)^3+'Dichte Wasser'!$B$3*AVERAGE(B19115:C19115)^2+'Dichte Wasser'!$B$2*AVERAGE(B19115:C19115)+'Dichte Wasser'!$B$1)/1000</f>
        <v>#DIV/0!</v>
      </c>
      <c r="S19115" s="92" t="e">
        <f t="shared" si="1194"/>
        <v>#DIV/0!</v>
      </c>
    </row>
    <row r="19116" spans="1:19" x14ac:dyDescent="0.25">
      <c r="A19116" s="69"/>
      <c r="B19116" s="72"/>
      <c r="C19116" s="72"/>
      <c r="D19116" s="80"/>
      <c r="G19116" s="93"/>
      <c r="I19116" s="45">
        <f t="shared" si="1193"/>
        <v>0</v>
      </c>
      <c r="J19116" s="45">
        <f t="shared" si="1195"/>
        <v>13.945141504926658</v>
      </c>
      <c r="K19116" s="39" t="e">
        <f t="shared" si="1192"/>
        <v>#DIV/0!</v>
      </c>
      <c r="L19116" s="46">
        <f>J19116/Eingaben!$D$29</f>
        <v>0.95777899945930856</v>
      </c>
      <c r="M19116" s="44" t="e">
        <f>K19116/Eingaben!$D$8</f>
        <v>#DIV/0!</v>
      </c>
      <c r="N19116" s="46">
        <f>ABS(B19116-C19116)/Eingaben!$D$8</f>
        <v>0</v>
      </c>
      <c r="O19116" s="44"/>
      <c r="P19116">
        <f>D19116/3600000*G19116*100*100/Eingaben!$D$39*(A19116-A19115)/3600</f>
        <v>0</v>
      </c>
      <c r="R19116" s="91" t="e">
        <f>('Dichte Wasser'!$B$4*AVERAGE(B19116:C19116)^3+'Dichte Wasser'!$B$3*AVERAGE(B19116:C19116)^2+'Dichte Wasser'!$B$2*AVERAGE(B19116:C19116)+'Dichte Wasser'!$B$1)/1000</f>
        <v>#DIV/0!</v>
      </c>
      <c r="S19116" s="92" t="e">
        <f t="shared" si="1194"/>
        <v>#DIV/0!</v>
      </c>
    </row>
    <row r="19117" spans="1:19" x14ac:dyDescent="0.25">
      <c r="A19117" s="69"/>
      <c r="B19117" s="72"/>
      <c r="C19117" s="72"/>
      <c r="D19117" s="80"/>
      <c r="G19117" s="93"/>
      <c r="I19117" s="45">
        <f t="shared" si="1193"/>
        <v>0</v>
      </c>
      <c r="J19117" s="45">
        <f t="shared" si="1195"/>
        <v>13.945141504926658</v>
      </c>
      <c r="K19117" s="39" t="e">
        <f t="shared" si="1192"/>
        <v>#DIV/0!</v>
      </c>
      <c r="L19117" s="46">
        <f>J19117/Eingaben!$D$29</f>
        <v>0.95777899945930856</v>
      </c>
      <c r="M19117" s="44" t="e">
        <f>K19117/Eingaben!$D$8</f>
        <v>#DIV/0!</v>
      </c>
      <c r="N19117" s="46">
        <f>ABS(B19117-C19117)/Eingaben!$D$8</f>
        <v>0</v>
      </c>
      <c r="O19117" s="44"/>
      <c r="P19117">
        <f>D19117/3600000*G19117*100*100/Eingaben!$D$39*(A19117-A19116)/3600</f>
        <v>0</v>
      </c>
      <c r="R19117" s="91" t="e">
        <f>('Dichte Wasser'!$B$4*AVERAGE(B19117:C19117)^3+'Dichte Wasser'!$B$3*AVERAGE(B19117:C19117)^2+'Dichte Wasser'!$B$2*AVERAGE(B19117:C19117)+'Dichte Wasser'!$B$1)/1000</f>
        <v>#DIV/0!</v>
      </c>
      <c r="S19117" s="92" t="e">
        <f t="shared" si="1194"/>
        <v>#DIV/0!</v>
      </c>
    </row>
    <row r="19118" spans="1:19" x14ac:dyDescent="0.25">
      <c r="A19118" s="69"/>
      <c r="B19118" s="72"/>
      <c r="C19118" s="72"/>
      <c r="D19118" s="80"/>
      <c r="G19118" s="93"/>
      <c r="I19118" s="45">
        <f t="shared" si="1193"/>
        <v>0</v>
      </c>
      <c r="J19118" s="45">
        <f t="shared" si="1195"/>
        <v>13.945141504926658</v>
      </c>
      <c r="K19118" s="39" t="e">
        <f t="shared" si="1192"/>
        <v>#DIV/0!</v>
      </c>
      <c r="L19118" s="46">
        <f>J19118/Eingaben!$D$29</f>
        <v>0.95777899945930856</v>
      </c>
      <c r="M19118" s="44" t="e">
        <f>K19118/Eingaben!$D$8</f>
        <v>#DIV/0!</v>
      </c>
      <c r="N19118" s="46">
        <f>ABS(B19118-C19118)/Eingaben!$D$8</f>
        <v>0</v>
      </c>
      <c r="O19118" s="44"/>
      <c r="P19118">
        <f>D19118/3600000*G19118*100*100/Eingaben!$D$39*(A19118-A19117)/3600</f>
        <v>0</v>
      </c>
      <c r="R19118" s="91" t="e">
        <f>('Dichte Wasser'!$B$4*AVERAGE(B19118:C19118)^3+'Dichte Wasser'!$B$3*AVERAGE(B19118:C19118)^2+'Dichte Wasser'!$B$2*AVERAGE(B19118:C19118)+'Dichte Wasser'!$B$1)/1000</f>
        <v>#DIV/0!</v>
      </c>
      <c r="S19118" s="92" t="e">
        <f t="shared" si="1194"/>
        <v>#DIV/0!</v>
      </c>
    </row>
    <row r="19119" spans="1:19" x14ac:dyDescent="0.25">
      <c r="A19119" s="69"/>
      <c r="B19119" s="72"/>
      <c r="C19119" s="72"/>
      <c r="D19119" s="80"/>
      <c r="G19119" s="93"/>
      <c r="I19119" s="45">
        <f t="shared" si="1193"/>
        <v>0</v>
      </c>
      <c r="J19119" s="45">
        <f t="shared" si="1195"/>
        <v>13.945141504926658</v>
      </c>
      <c r="K19119" s="39" t="e">
        <f t="shared" si="1192"/>
        <v>#DIV/0!</v>
      </c>
      <c r="L19119" s="46">
        <f>J19119/Eingaben!$D$29</f>
        <v>0.95777899945930856</v>
      </c>
      <c r="M19119" s="44" t="e">
        <f>K19119/Eingaben!$D$8</f>
        <v>#DIV/0!</v>
      </c>
      <c r="N19119" s="46">
        <f>ABS(B19119-C19119)/Eingaben!$D$8</f>
        <v>0</v>
      </c>
      <c r="O19119" s="44"/>
      <c r="P19119">
        <f>D19119/3600000*G19119*100*100/Eingaben!$D$39*(A19119-A19118)/3600</f>
        <v>0</v>
      </c>
      <c r="R19119" s="91" t="e">
        <f>('Dichte Wasser'!$B$4*AVERAGE(B19119:C19119)^3+'Dichte Wasser'!$B$3*AVERAGE(B19119:C19119)^2+'Dichte Wasser'!$B$2*AVERAGE(B19119:C19119)+'Dichte Wasser'!$B$1)/1000</f>
        <v>#DIV/0!</v>
      </c>
      <c r="S19119" s="92" t="e">
        <f t="shared" si="1194"/>
        <v>#DIV/0!</v>
      </c>
    </row>
    <row r="19120" spans="1:19" x14ac:dyDescent="0.25">
      <c r="A19120" s="69"/>
      <c r="B19120" s="72"/>
      <c r="C19120" s="72"/>
      <c r="D19120" s="80"/>
      <c r="G19120" s="93"/>
      <c r="I19120" s="45">
        <f t="shared" si="1193"/>
        <v>0</v>
      </c>
      <c r="J19120" s="45">
        <f t="shared" si="1195"/>
        <v>13.945141504926658</v>
      </c>
      <c r="K19120" s="39" t="e">
        <f t="shared" si="1192"/>
        <v>#DIV/0!</v>
      </c>
      <c r="L19120" s="46">
        <f>J19120/Eingaben!$D$29</f>
        <v>0.95777899945930856</v>
      </c>
      <c r="M19120" s="44" t="e">
        <f>K19120/Eingaben!$D$8</f>
        <v>#DIV/0!</v>
      </c>
      <c r="N19120" s="46">
        <f>ABS(B19120-C19120)/Eingaben!$D$8</f>
        <v>0</v>
      </c>
      <c r="O19120" s="44"/>
      <c r="P19120">
        <f>D19120/3600000*G19120*100*100/Eingaben!$D$39*(A19120-A19119)/3600</f>
        <v>0</v>
      </c>
      <c r="R19120" s="91" t="e">
        <f>('Dichte Wasser'!$B$4*AVERAGE(B19120:C19120)^3+'Dichte Wasser'!$B$3*AVERAGE(B19120:C19120)^2+'Dichte Wasser'!$B$2*AVERAGE(B19120:C19120)+'Dichte Wasser'!$B$1)/1000</f>
        <v>#DIV/0!</v>
      </c>
      <c r="S19120" s="92" t="e">
        <f t="shared" si="1194"/>
        <v>#DIV/0!</v>
      </c>
    </row>
    <row r="19121" spans="1:19" x14ac:dyDescent="0.25">
      <c r="A19121" s="69"/>
      <c r="B19121" s="72"/>
      <c r="C19121" s="72"/>
      <c r="D19121" s="80"/>
      <c r="G19121" s="93"/>
      <c r="I19121" s="45">
        <f t="shared" si="1193"/>
        <v>0</v>
      </c>
      <c r="J19121" s="45">
        <f t="shared" si="1195"/>
        <v>13.945141504926658</v>
      </c>
      <c r="K19121" s="39" t="e">
        <f t="shared" si="1192"/>
        <v>#DIV/0!</v>
      </c>
      <c r="L19121" s="46">
        <f>J19121/Eingaben!$D$29</f>
        <v>0.95777899945930856</v>
      </c>
      <c r="M19121" s="44" t="e">
        <f>K19121/Eingaben!$D$8</f>
        <v>#DIV/0!</v>
      </c>
      <c r="N19121" s="46">
        <f>ABS(B19121-C19121)/Eingaben!$D$8</f>
        <v>0</v>
      </c>
      <c r="O19121" s="44"/>
      <c r="P19121">
        <f>D19121/3600000*G19121*100*100/Eingaben!$D$39*(A19121-A19120)/3600</f>
        <v>0</v>
      </c>
      <c r="R19121" s="91" t="e">
        <f>('Dichte Wasser'!$B$4*AVERAGE(B19121:C19121)^3+'Dichte Wasser'!$B$3*AVERAGE(B19121:C19121)^2+'Dichte Wasser'!$B$2*AVERAGE(B19121:C19121)+'Dichte Wasser'!$B$1)/1000</f>
        <v>#DIV/0!</v>
      </c>
      <c r="S19121" s="92" t="e">
        <f t="shared" si="1194"/>
        <v>#DIV/0!</v>
      </c>
    </row>
    <row r="19122" spans="1:19" x14ac:dyDescent="0.25">
      <c r="A19122" s="69"/>
      <c r="B19122" s="72"/>
      <c r="C19122" s="72"/>
      <c r="D19122" s="80"/>
      <c r="G19122" s="93"/>
      <c r="I19122" s="45">
        <f t="shared" si="1193"/>
        <v>0</v>
      </c>
      <c r="J19122" s="45">
        <f t="shared" si="1195"/>
        <v>13.945141504926658</v>
      </c>
      <c r="K19122" s="39" t="e">
        <f t="shared" si="1192"/>
        <v>#DIV/0!</v>
      </c>
      <c r="L19122" s="46">
        <f>J19122/Eingaben!$D$29</f>
        <v>0.95777899945930856</v>
      </c>
      <c r="M19122" s="44" t="e">
        <f>K19122/Eingaben!$D$8</f>
        <v>#DIV/0!</v>
      </c>
      <c r="N19122" s="46">
        <f>ABS(B19122-C19122)/Eingaben!$D$8</f>
        <v>0</v>
      </c>
      <c r="O19122" s="44"/>
      <c r="P19122">
        <f>D19122/3600000*G19122*100*100/Eingaben!$D$39*(A19122-A19121)/3600</f>
        <v>0</v>
      </c>
      <c r="R19122" s="91" t="e">
        <f>('Dichte Wasser'!$B$4*AVERAGE(B19122:C19122)^3+'Dichte Wasser'!$B$3*AVERAGE(B19122:C19122)^2+'Dichte Wasser'!$B$2*AVERAGE(B19122:C19122)+'Dichte Wasser'!$B$1)/1000</f>
        <v>#DIV/0!</v>
      </c>
      <c r="S19122" s="92" t="e">
        <f t="shared" si="1194"/>
        <v>#DIV/0!</v>
      </c>
    </row>
    <row r="19123" spans="1:19" x14ac:dyDescent="0.25">
      <c r="A19123" s="69"/>
      <c r="B19123" s="72"/>
      <c r="C19123" s="72"/>
      <c r="D19123" s="80"/>
      <c r="G19123" s="93"/>
      <c r="I19123" s="45">
        <f t="shared" si="1193"/>
        <v>0</v>
      </c>
      <c r="J19123" s="45">
        <f t="shared" si="1195"/>
        <v>13.945141504926658</v>
      </c>
      <c r="K19123" s="39" t="e">
        <f t="shared" si="1192"/>
        <v>#DIV/0!</v>
      </c>
      <c r="L19123" s="46">
        <f>J19123/Eingaben!$D$29</f>
        <v>0.95777899945930856</v>
      </c>
      <c r="M19123" s="44" t="e">
        <f>K19123/Eingaben!$D$8</f>
        <v>#DIV/0!</v>
      </c>
      <c r="N19123" s="46">
        <f>ABS(B19123-C19123)/Eingaben!$D$8</f>
        <v>0</v>
      </c>
      <c r="O19123" s="44"/>
      <c r="P19123">
        <f>D19123/3600000*G19123*100*100/Eingaben!$D$39*(A19123-A19122)/3600</f>
        <v>0</v>
      </c>
      <c r="R19123" s="91" t="e">
        <f>('Dichte Wasser'!$B$4*AVERAGE(B19123:C19123)^3+'Dichte Wasser'!$B$3*AVERAGE(B19123:C19123)^2+'Dichte Wasser'!$B$2*AVERAGE(B19123:C19123)+'Dichte Wasser'!$B$1)/1000</f>
        <v>#DIV/0!</v>
      </c>
      <c r="S19123" s="92" t="e">
        <f t="shared" si="1194"/>
        <v>#DIV/0!</v>
      </c>
    </row>
    <row r="19124" spans="1:19" x14ac:dyDescent="0.25">
      <c r="A19124" s="69"/>
      <c r="B19124" s="72"/>
      <c r="C19124" s="72"/>
      <c r="D19124" s="80"/>
      <c r="G19124" s="93"/>
      <c r="I19124" s="45">
        <f t="shared" si="1193"/>
        <v>0</v>
      </c>
      <c r="J19124" s="45">
        <f t="shared" si="1195"/>
        <v>13.945141504926658</v>
      </c>
      <c r="K19124" s="39" t="e">
        <f t="shared" si="1192"/>
        <v>#DIV/0!</v>
      </c>
      <c r="L19124" s="46">
        <f>J19124/Eingaben!$D$29</f>
        <v>0.95777899945930856</v>
      </c>
      <c r="M19124" s="44" t="e">
        <f>K19124/Eingaben!$D$8</f>
        <v>#DIV/0!</v>
      </c>
      <c r="N19124" s="46">
        <f>ABS(B19124-C19124)/Eingaben!$D$8</f>
        <v>0</v>
      </c>
      <c r="O19124" s="44"/>
      <c r="P19124">
        <f>D19124/3600000*G19124*100*100/Eingaben!$D$39*(A19124-A19123)/3600</f>
        <v>0</v>
      </c>
      <c r="R19124" s="91" t="e">
        <f>('Dichte Wasser'!$B$4*AVERAGE(B19124:C19124)^3+'Dichte Wasser'!$B$3*AVERAGE(B19124:C19124)^2+'Dichte Wasser'!$B$2*AVERAGE(B19124:C19124)+'Dichte Wasser'!$B$1)/1000</f>
        <v>#DIV/0!</v>
      </c>
      <c r="S19124" s="92" t="e">
        <f t="shared" si="1194"/>
        <v>#DIV/0!</v>
      </c>
    </row>
    <row r="19125" spans="1:19" x14ac:dyDescent="0.25">
      <c r="A19125" s="69"/>
      <c r="B19125" s="72"/>
      <c r="C19125" s="72"/>
      <c r="D19125" s="80"/>
      <c r="G19125" s="93"/>
      <c r="I19125" s="45">
        <f t="shared" si="1193"/>
        <v>0</v>
      </c>
      <c r="J19125" s="45">
        <f t="shared" si="1195"/>
        <v>13.945141504926658</v>
      </c>
      <c r="K19125" s="39" t="e">
        <f t="shared" si="1192"/>
        <v>#DIV/0!</v>
      </c>
      <c r="L19125" s="46">
        <f>J19125/Eingaben!$D$29</f>
        <v>0.95777899945930856</v>
      </c>
      <c r="M19125" s="44" t="e">
        <f>K19125/Eingaben!$D$8</f>
        <v>#DIV/0!</v>
      </c>
      <c r="N19125" s="46">
        <f>ABS(B19125-C19125)/Eingaben!$D$8</f>
        <v>0</v>
      </c>
      <c r="O19125" s="44"/>
      <c r="P19125">
        <f>D19125/3600000*G19125*100*100/Eingaben!$D$39*(A19125-A19124)/3600</f>
        <v>0</v>
      </c>
      <c r="R19125" s="91" t="e">
        <f>('Dichte Wasser'!$B$4*AVERAGE(B19125:C19125)^3+'Dichte Wasser'!$B$3*AVERAGE(B19125:C19125)^2+'Dichte Wasser'!$B$2*AVERAGE(B19125:C19125)+'Dichte Wasser'!$B$1)/1000</f>
        <v>#DIV/0!</v>
      </c>
      <c r="S19125" s="92" t="e">
        <f t="shared" si="1194"/>
        <v>#DIV/0!</v>
      </c>
    </row>
    <row r="19126" spans="1:19" x14ac:dyDescent="0.25">
      <c r="A19126" s="69"/>
      <c r="B19126" s="72"/>
      <c r="C19126" s="72"/>
      <c r="D19126" s="80"/>
      <c r="G19126" s="93"/>
      <c r="I19126" s="45">
        <f t="shared" si="1193"/>
        <v>0</v>
      </c>
      <c r="J19126" s="45">
        <f t="shared" si="1195"/>
        <v>13.945141504926658</v>
      </c>
      <c r="K19126" s="39" t="e">
        <f t="shared" si="1192"/>
        <v>#DIV/0!</v>
      </c>
      <c r="L19126" s="46">
        <f>J19126/Eingaben!$D$29</f>
        <v>0.95777899945930856</v>
      </c>
      <c r="M19126" s="44" t="e">
        <f>K19126/Eingaben!$D$8</f>
        <v>#DIV/0!</v>
      </c>
      <c r="N19126" s="46">
        <f>ABS(B19126-C19126)/Eingaben!$D$8</f>
        <v>0</v>
      </c>
      <c r="O19126" s="44"/>
      <c r="P19126">
        <f>D19126/3600000*G19126*100*100/Eingaben!$D$39*(A19126-A19125)/3600</f>
        <v>0</v>
      </c>
      <c r="R19126" s="91" t="e">
        <f>('Dichte Wasser'!$B$4*AVERAGE(B19126:C19126)^3+'Dichte Wasser'!$B$3*AVERAGE(B19126:C19126)^2+'Dichte Wasser'!$B$2*AVERAGE(B19126:C19126)+'Dichte Wasser'!$B$1)/1000</f>
        <v>#DIV/0!</v>
      </c>
      <c r="S19126" s="92" t="e">
        <f t="shared" si="1194"/>
        <v>#DIV/0!</v>
      </c>
    </row>
    <row r="19127" spans="1:19" x14ac:dyDescent="0.25">
      <c r="A19127" s="69"/>
      <c r="B19127" s="72"/>
      <c r="C19127" s="72"/>
      <c r="D19127" s="80"/>
      <c r="G19127" s="93"/>
      <c r="I19127" s="45">
        <f t="shared" si="1193"/>
        <v>0</v>
      </c>
      <c r="J19127" s="45">
        <f t="shared" si="1195"/>
        <v>13.945141504926658</v>
      </c>
      <c r="K19127" s="39" t="e">
        <f t="shared" si="1192"/>
        <v>#DIV/0!</v>
      </c>
      <c r="L19127" s="46">
        <f>J19127/Eingaben!$D$29</f>
        <v>0.95777899945930856</v>
      </c>
      <c r="M19127" s="44" t="e">
        <f>K19127/Eingaben!$D$8</f>
        <v>#DIV/0!</v>
      </c>
      <c r="N19127" s="46">
        <f>ABS(B19127-C19127)/Eingaben!$D$8</f>
        <v>0</v>
      </c>
      <c r="O19127" s="44"/>
      <c r="P19127">
        <f>D19127/3600000*G19127*100*100/Eingaben!$D$39*(A19127-A19126)/3600</f>
        <v>0</v>
      </c>
      <c r="R19127" s="91" t="e">
        <f>('Dichte Wasser'!$B$4*AVERAGE(B19127:C19127)^3+'Dichte Wasser'!$B$3*AVERAGE(B19127:C19127)^2+'Dichte Wasser'!$B$2*AVERAGE(B19127:C19127)+'Dichte Wasser'!$B$1)/1000</f>
        <v>#DIV/0!</v>
      </c>
      <c r="S19127" s="92" t="e">
        <f t="shared" si="1194"/>
        <v>#DIV/0!</v>
      </c>
    </row>
    <row r="19128" spans="1:19" x14ac:dyDescent="0.25">
      <c r="A19128" s="69"/>
      <c r="B19128" s="72"/>
      <c r="C19128" s="72"/>
      <c r="D19128" s="80"/>
      <c r="G19128" s="93"/>
      <c r="I19128" s="45">
        <f t="shared" si="1193"/>
        <v>0</v>
      </c>
      <c r="J19128" s="45">
        <f t="shared" si="1195"/>
        <v>13.945141504926658</v>
      </c>
      <c r="K19128" s="39" t="e">
        <f t="shared" si="1192"/>
        <v>#DIV/0!</v>
      </c>
      <c r="L19128" s="46">
        <f>J19128/Eingaben!$D$29</f>
        <v>0.95777899945930856</v>
      </c>
      <c r="M19128" s="44" t="e">
        <f>K19128/Eingaben!$D$8</f>
        <v>#DIV/0!</v>
      </c>
      <c r="N19128" s="46">
        <f>ABS(B19128-C19128)/Eingaben!$D$8</f>
        <v>0</v>
      </c>
      <c r="O19128" s="44"/>
      <c r="P19128">
        <f>D19128/3600000*G19128*100*100/Eingaben!$D$39*(A19128-A19127)/3600</f>
        <v>0</v>
      </c>
      <c r="R19128" s="91" t="e">
        <f>('Dichte Wasser'!$B$4*AVERAGE(B19128:C19128)^3+'Dichte Wasser'!$B$3*AVERAGE(B19128:C19128)^2+'Dichte Wasser'!$B$2*AVERAGE(B19128:C19128)+'Dichte Wasser'!$B$1)/1000</f>
        <v>#DIV/0!</v>
      </c>
      <c r="S19128" s="92" t="e">
        <f t="shared" si="1194"/>
        <v>#DIV/0!</v>
      </c>
    </row>
    <row r="19129" spans="1:19" x14ac:dyDescent="0.25">
      <c r="A19129" s="69"/>
      <c r="B19129" s="72"/>
      <c r="C19129" s="72"/>
      <c r="D19129" s="80"/>
      <c r="G19129" s="93"/>
      <c r="I19129" s="45">
        <f t="shared" si="1193"/>
        <v>0</v>
      </c>
      <c r="J19129" s="45">
        <f t="shared" si="1195"/>
        <v>13.945141504926658</v>
      </c>
      <c r="K19129" s="39" t="e">
        <f t="shared" si="1192"/>
        <v>#DIV/0!</v>
      </c>
      <c r="L19129" s="46">
        <f>J19129/Eingaben!$D$29</f>
        <v>0.95777899945930856</v>
      </c>
      <c r="M19129" s="44" t="e">
        <f>K19129/Eingaben!$D$8</f>
        <v>#DIV/0!</v>
      </c>
      <c r="N19129" s="46">
        <f>ABS(B19129-C19129)/Eingaben!$D$8</f>
        <v>0</v>
      </c>
      <c r="O19129" s="44"/>
      <c r="P19129">
        <f>D19129/3600000*G19129*100*100/Eingaben!$D$39*(A19129-A19128)/3600</f>
        <v>0</v>
      </c>
      <c r="R19129" s="91" t="e">
        <f>('Dichte Wasser'!$B$4*AVERAGE(B19129:C19129)^3+'Dichte Wasser'!$B$3*AVERAGE(B19129:C19129)^2+'Dichte Wasser'!$B$2*AVERAGE(B19129:C19129)+'Dichte Wasser'!$B$1)/1000</f>
        <v>#DIV/0!</v>
      </c>
      <c r="S19129" s="92" t="e">
        <f t="shared" si="1194"/>
        <v>#DIV/0!</v>
      </c>
    </row>
    <row r="19130" spans="1:19" x14ac:dyDescent="0.25">
      <c r="A19130" s="69"/>
      <c r="B19130" s="72"/>
      <c r="C19130" s="72"/>
      <c r="D19130" s="80"/>
      <c r="G19130" s="93"/>
      <c r="I19130" s="45">
        <f t="shared" si="1193"/>
        <v>0</v>
      </c>
      <c r="J19130" s="45">
        <f t="shared" si="1195"/>
        <v>13.945141504926658</v>
      </c>
      <c r="K19130" s="39" t="e">
        <f t="shared" si="1192"/>
        <v>#DIV/0!</v>
      </c>
      <c r="L19130" s="46">
        <f>J19130/Eingaben!$D$29</f>
        <v>0.95777899945930856</v>
      </c>
      <c r="M19130" s="44" t="e">
        <f>K19130/Eingaben!$D$8</f>
        <v>#DIV/0!</v>
      </c>
      <c r="N19130" s="46">
        <f>ABS(B19130-C19130)/Eingaben!$D$8</f>
        <v>0</v>
      </c>
      <c r="O19130" s="44"/>
      <c r="P19130">
        <f>D19130/3600000*G19130*100*100/Eingaben!$D$39*(A19130-A19129)/3600</f>
        <v>0</v>
      </c>
      <c r="R19130" s="91" t="e">
        <f>('Dichte Wasser'!$B$4*AVERAGE(B19130:C19130)^3+'Dichte Wasser'!$B$3*AVERAGE(B19130:C19130)^2+'Dichte Wasser'!$B$2*AVERAGE(B19130:C19130)+'Dichte Wasser'!$B$1)/1000</f>
        <v>#DIV/0!</v>
      </c>
      <c r="S19130" s="92" t="e">
        <f t="shared" si="1194"/>
        <v>#DIV/0!</v>
      </c>
    </row>
    <row r="19131" spans="1:19" x14ac:dyDescent="0.25">
      <c r="A19131" s="69"/>
      <c r="B19131" s="72"/>
      <c r="C19131" s="72"/>
      <c r="D19131" s="80"/>
      <c r="G19131" s="93"/>
      <c r="I19131" s="45">
        <f t="shared" si="1193"/>
        <v>0</v>
      </c>
      <c r="J19131" s="45">
        <f t="shared" si="1195"/>
        <v>13.945141504926658</v>
      </c>
      <c r="K19131" s="39" t="e">
        <f t="shared" si="1192"/>
        <v>#DIV/0!</v>
      </c>
      <c r="L19131" s="46">
        <f>J19131/Eingaben!$D$29</f>
        <v>0.95777899945930856</v>
      </c>
      <c r="M19131" s="44" t="e">
        <f>K19131/Eingaben!$D$8</f>
        <v>#DIV/0!</v>
      </c>
      <c r="N19131" s="46">
        <f>ABS(B19131-C19131)/Eingaben!$D$8</f>
        <v>0</v>
      </c>
      <c r="O19131" s="44"/>
      <c r="P19131">
        <f>D19131/3600000*G19131*100*100/Eingaben!$D$39*(A19131-A19130)/3600</f>
        <v>0</v>
      </c>
      <c r="R19131" s="91" t="e">
        <f>('Dichte Wasser'!$B$4*AVERAGE(B19131:C19131)^3+'Dichte Wasser'!$B$3*AVERAGE(B19131:C19131)^2+'Dichte Wasser'!$B$2*AVERAGE(B19131:C19131)+'Dichte Wasser'!$B$1)/1000</f>
        <v>#DIV/0!</v>
      </c>
      <c r="S19131" s="92" t="e">
        <f t="shared" si="1194"/>
        <v>#DIV/0!</v>
      </c>
    </row>
    <row r="19132" spans="1:19" x14ac:dyDescent="0.25">
      <c r="A19132" s="69"/>
      <c r="B19132" s="72"/>
      <c r="C19132" s="72"/>
      <c r="D19132" s="80"/>
      <c r="G19132" s="93"/>
      <c r="I19132" s="45">
        <f t="shared" si="1193"/>
        <v>0</v>
      </c>
      <c r="J19132" s="45">
        <f t="shared" si="1195"/>
        <v>13.945141504926658</v>
      </c>
      <c r="K19132" s="39" t="e">
        <f t="shared" si="1192"/>
        <v>#DIV/0!</v>
      </c>
      <c r="L19132" s="46">
        <f>J19132/Eingaben!$D$29</f>
        <v>0.95777899945930856</v>
      </c>
      <c r="M19132" s="44" t="e">
        <f>K19132/Eingaben!$D$8</f>
        <v>#DIV/0!</v>
      </c>
      <c r="N19132" s="46">
        <f>ABS(B19132-C19132)/Eingaben!$D$8</f>
        <v>0</v>
      </c>
      <c r="O19132" s="44"/>
      <c r="P19132">
        <f>D19132/3600000*G19132*100*100/Eingaben!$D$39*(A19132-A19131)/3600</f>
        <v>0</v>
      </c>
      <c r="R19132" s="91" t="e">
        <f>('Dichte Wasser'!$B$4*AVERAGE(B19132:C19132)^3+'Dichte Wasser'!$B$3*AVERAGE(B19132:C19132)^2+'Dichte Wasser'!$B$2*AVERAGE(B19132:C19132)+'Dichte Wasser'!$B$1)/1000</f>
        <v>#DIV/0!</v>
      </c>
      <c r="S19132" s="92" t="e">
        <f t="shared" si="1194"/>
        <v>#DIV/0!</v>
      </c>
    </row>
    <row r="19133" spans="1:19" x14ac:dyDescent="0.25">
      <c r="A19133" s="69"/>
      <c r="B19133" s="72"/>
      <c r="C19133" s="72"/>
      <c r="D19133" s="80"/>
      <c r="G19133" s="93"/>
      <c r="I19133" s="45">
        <f t="shared" si="1193"/>
        <v>0</v>
      </c>
      <c r="J19133" s="45">
        <f t="shared" si="1195"/>
        <v>13.945141504926658</v>
      </c>
      <c r="K19133" s="39" t="e">
        <f t="shared" si="1192"/>
        <v>#DIV/0!</v>
      </c>
      <c r="L19133" s="46">
        <f>J19133/Eingaben!$D$29</f>
        <v>0.95777899945930856</v>
      </c>
      <c r="M19133" s="44" t="e">
        <f>K19133/Eingaben!$D$8</f>
        <v>#DIV/0!</v>
      </c>
      <c r="N19133" s="46">
        <f>ABS(B19133-C19133)/Eingaben!$D$8</f>
        <v>0</v>
      </c>
      <c r="O19133" s="44"/>
      <c r="P19133">
        <f>D19133/3600000*G19133*100*100/Eingaben!$D$39*(A19133-A19132)/3600</f>
        <v>0</v>
      </c>
      <c r="R19133" s="91" t="e">
        <f>('Dichte Wasser'!$B$4*AVERAGE(B19133:C19133)^3+'Dichte Wasser'!$B$3*AVERAGE(B19133:C19133)^2+'Dichte Wasser'!$B$2*AVERAGE(B19133:C19133)+'Dichte Wasser'!$B$1)/1000</f>
        <v>#DIV/0!</v>
      </c>
      <c r="S19133" s="92" t="e">
        <f t="shared" si="1194"/>
        <v>#DIV/0!</v>
      </c>
    </row>
    <row r="19134" spans="1:19" x14ac:dyDescent="0.25">
      <c r="A19134" s="69"/>
      <c r="B19134" s="72"/>
      <c r="C19134" s="72"/>
      <c r="D19134" s="80"/>
      <c r="G19134" s="93"/>
      <c r="I19134" s="45">
        <f t="shared" si="1193"/>
        <v>0</v>
      </c>
      <c r="J19134" s="45">
        <f t="shared" si="1195"/>
        <v>13.945141504926658</v>
      </c>
      <c r="K19134" s="39" t="e">
        <f t="shared" si="1192"/>
        <v>#DIV/0!</v>
      </c>
      <c r="L19134" s="46">
        <f>J19134/Eingaben!$D$29</f>
        <v>0.95777899945930856</v>
      </c>
      <c r="M19134" s="44" t="e">
        <f>K19134/Eingaben!$D$8</f>
        <v>#DIV/0!</v>
      </c>
      <c r="N19134" s="46">
        <f>ABS(B19134-C19134)/Eingaben!$D$8</f>
        <v>0</v>
      </c>
      <c r="O19134" s="44"/>
      <c r="P19134">
        <f>D19134/3600000*G19134*100*100/Eingaben!$D$39*(A19134-A19133)/3600</f>
        <v>0</v>
      </c>
      <c r="R19134" s="91" t="e">
        <f>('Dichte Wasser'!$B$4*AVERAGE(B19134:C19134)^3+'Dichte Wasser'!$B$3*AVERAGE(B19134:C19134)^2+'Dichte Wasser'!$B$2*AVERAGE(B19134:C19134)+'Dichte Wasser'!$B$1)/1000</f>
        <v>#DIV/0!</v>
      </c>
      <c r="S19134" s="92" t="e">
        <f t="shared" si="1194"/>
        <v>#DIV/0!</v>
      </c>
    </row>
    <row r="19135" spans="1:19" x14ac:dyDescent="0.25">
      <c r="A19135" s="69"/>
      <c r="B19135" s="72"/>
      <c r="C19135" s="72"/>
      <c r="D19135" s="80"/>
      <c r="G19135" s="93"/>
      <c r="I19135" s="45">
        <f t="shared" si="1193"/>
        <v>0</v>
      </c>
      <c r="J19135" s="45">
        <f t="shared" si="1195"/>
        <v>13.945141504926658</v>
      </c>
      <c r="K19135" s="39" t="e">
        <f t="shared" si="1192"/>
        <v>#DIV/0!</v>
      </c>
      <c r="L19135" s="46">
        <f>J19135/Eingaben!$D$29</f>
        <v>0.95777899945930856</v>
      </c>
      <c r="M19135" s="44" t="e">
        <f>K19135/Eingaben!$D$8</f>
        <v>#DIV/0!</v>
      </c>
      <c r="N19135" s="46">
        <f>ABS(B19135-C19135)/Eingaben!$D$8</f>
        <v>0</v>
      </c>
      <c r="O19135" s="44"/>
      <c r="P19135">
        <f>D19135/3600000*G19135*100*100/Eingaben!$D$39*(A19135-A19134)/3600</f>
        <v>0</v>
      </c>
      <c r="R19135" s="91" t="e">
        <f>('Dichte Wasser'!$B$4*AVERAGE(B19135:C19135)^3+'Dichte Wasser'!$B$3*AVERAGE(B19135:C19135)^2+'Dichte Wasser'!$B$2*AVERAGE(B19135:C19135)+'Dichte Wasser'!$B$1)/1000</f>
        <v>#DIV/0!</v>
      </c>
      <c r="S19135" s="92" t="e">
        <f t="shared" si="1194"/>
        <v>#DIV/0!</v>
      </c>
    </row>
    <row r="19136" spans="1:19" x14ac:dyDescent="0.25">
      <c r="A19136" s="69"/>
      <c r="B19136" s="72"/>
      <c r="C19136" s="72"/>
      <c r="D19136" s="80"/>
      <c r="G19136" s="93"/>
      <c r="I19136" s="45">
        <f t="shared" si="1193"/>
        <v>0</v>
      </c>
      <c r="J19136" s="45">
        <f t="shared" si="1195"/>
        <v>13.945141504926658</v>
      </c>
      <c r="K19136" s="39" t="e">
        <f t="shared" si="1192"/>
        <v>#DIV/0!</v>
      </c>
      <c r="L19136" s="46">
        <f>J19136/Eingaben!$D$29</f>
        <v>0.95777899945930856</v>
      </c>
      <c r="M19136" s="44" t="e">
        <f>K19136/Eingaben!$D$8</f>
        <v>#DIV/0!</v>
      </c>
      <c r="N19136" s="46">
        <f>ABS(B19136-C19136)/Eingaben!$D$8</f>
        <v>0</v>
      </c>
      <c r="O19136" s="44"/>
      <c r="P19136">
        <f>D19136/3600000*G19136*100*100/Eingaben!$D$39*(A19136-A19135)/3600</f>
        <v>0</v>
      </c>
      <c r="R19136" s="91" t="e">
        <f>('Dichte Wasser'!$B$4*AVERAGE(B19136:C19136)^3+'Dichte Wasser'!$B$3*AVERAGE(B19136:C19136)^2+'Dichte Wasser'!$B$2*AVERAGE(B19136:C19136)+'Dichte Wasser'!$B$1)/1000</f>
        <v>#DIV/0!</v>
      </c>
      <c r="S19136" s="92" t="e">
        <f t="shared" si="1194"/>
        <v>#DIV/0!</v>
      </c>
    </row>
    <row r="19137" spans="1:19" x14ac:dyDescent="0.25">
      <c r="A19137" s="69"/>
      <c r="B19137" s="72"/>
      <c r="C19137" s="72"/>
      <c r="D19137" s="80"/>
      <c r="G19137" s="93"/>
      <c r="I19137" s="45">
        <f t="shared" si="1193"/>
        <v>0</v>
      </c>
      <c r="J19137" s="45">
        <f t="shared" si="1195"/>
        <v>13.945141504926658</v>
      </c>
      <c r="K19137" s="39" t="e">
        <f t="shared" si="1192"/>
        <v>#DIV/0!</v>
      </c>
      <c r="L19137" s="46">
        <f>J19137/Eingaben!$D$29</f>
        <v>0.95777899945930856</v>
      </c>
      <c r="M19137" s="44" t="e">
        <f>K19137/Eingaben!$D$8</f>
        <v>#DIV/0!</v>
      </c>
      <c r="N19137" s="46">
        <f>ABS(B19137-C19137)/Eingaben!$D$8</f>
        <v>0</v>
      </c>
      <c r="O19137" s="44"/>
      <c r="P19137">
        <f>D19137/3600000*G19137*100*100/Eingaben!$D$39*(A19137-A19136)/3600</f>
        <v>0</v>
      </c>
      <c r="R19137" s="91" t="e">
        <f>('Dichte Wasser'!$B$4*AVERAGE(B19137:C19137)^3+'Dichte Wasser'!$B$3*AVERAGE(B19137:C19137)^2+'Dichte Wasser'!$B$2*AVERAGE(B19137:C19137)+'Dichte Wasser'!$B$1)/1000</f>
        <v>#DIV/0!</v>
      </c>
      <c r="S19137" s="92" t="e">
        <f t="shared" si="1194"/>
        <v>#DIV/0!</v>
      </c>
    </row>
    <row r="19138" spans="1:19" x14ac:dyDescent="0.25">
      <c r="A19138" s="69"/>
      <c r="B19138" s="72"/>
      <c r="C19138" s="72"/>
      <c r="D19138" s="80"/>
      <c r="G19138" s="93"/>
      <c r="I19138" s="45">
        <f t="shared" si="1193"/>
        <v>0</v>
      </c>
      <c r="J19138" s="45">
        <f t="shared" si="1195"/>
        <v>13.945141504926658</v>
      </c>
      <c r="K19138" s="39" t="e">
        <f t="shared" si="1192"/>
        <v>#DIV/0!</v>
      </c>
      <c r="L19138" s="46">
        <f>J19138/Eingaben!$D$29</f>
        <v>0.95777899945930856</v>
      </c>
      <c r="M19138" s="44" t="e">
        <f>K19138/Eingaben!$D$8</f>
        <v>#DIV/0!</v>
      </c>
      <c r="N19138" s="46">
        <f>ABS(B19138-C19138)/Eingaben!$D$8</f>
        <v>0</v>
      </c>
      <c r="O19138" s="44"/>
      <c r="P19138">
        <f>D19138/3600000*G19138*100*100/Eingaben!$D$39*(A19138-A19137)/3600</f>
        <v>0</v>
      </c>
      <c r="R19138" s="91" t="e">
        <f>('Dichte Wasser'!$B$4*AVERAGE(B19138:C19138)^3+'Dichte Wasser'!$B$3*AVERAGE(B19138:C19138)^2+'Dichte Wasser'!$B$2*AVERAGE(B19138:C19138)+'Dichte Wasser'!$B$1)/1000</f>
        <v>#DIV/0!</v>
      </c>
      <c r="S19138" s="92" t="e">
        <f t="shared" si="1194"/>
        <v>#DIV/0!</v>
      </c>
    </row>
    <row r="19139" spans="1:19" x14ac:dyDescent="0.25">
      <c r="A19139" s="69"/>
      <c r="B19139" s="72"/>
      <c r="C19139" s="72"/>
      <c r="D19139" s="80"/>
      <c r="G19139" s="93"/>
      <c r="I19139" s="45">
        <f t="shared" si="1193"/>
        <v>0</v>
      </c>
      <c r="J19139" s="45">
        <f t="shared" si="1195"/>
        <v>13.945141504926658</v>
      </c>
      <c r="K19139" s="39" t="e">
        <f t="shared" si="1192"/>
        <v>#DIV/0!</v>
      </c>
      <c r="L19139" s="46">
        <f>J19139/Eingaben!$D$29</f>
        <v>0.95777899945930856</v>
      </c>
      <c r="M19139" s="44" t="e">
        <f>K19139/Eingaben!$D$8</f>
        <v>#DIV/0!</v>
      </c>
      <c r="N19139" s="46">
        <f>ABS(B19139-C19139)/Eingaben!$D$8</f>
        <v>0</v>
      </c>
      <c r="O19139" s="44"/>
      <c r="P19139">
        <f>D19139/3600000*G19139*100*100/Eingaben!$D$39*(A19139-A19138)/3600</f>
        <v>0</v>
      </c>
      <c r="R19139" s="91" t="e">
        <f>('Dichte Wasser'!$B$4*AVERAGE(B19139:C19139)^3+'Dichte Wasser'!$B$3*AVERAGE(B19139:C19139)^2+'Dichte Wasser'!$B$2*AVERAGE(B19139:C19139)+'Dichte Wasser'!$B$1)/1000</f>
        <v>#DIV/0!</v>
      </c>
      <c r="S19139" s="92" t="e">
        <f t="shared" si="1194"/>
        <v>#DIV/0!</v>
      </c>
    </row>
    <row r="19140" spans="1:19" x14ac:dyDescent="0.25">
      <c r="A19140" s="69"/>
      <c r="B19140" s="72"/>
      <c r="C19140" s="72"/>
      <c r="D19140" s="80"/>
      <c r="G19140" s="93"/>
      <c r="I19140" s="45">
        <f t="shared" si="1193"/>
        <v>0</v>
      </c>
      <c r="J19140" s="45">
        <f t="shared" si="1195"/>
        <v>13.945141504926658</v>
      </c>
      <c r="K19140" s="39" t="e">
        <f t="shared" si="1192"/>
        <v>#DIV/0!</v>
      </c>
      <c r="L19140" s="46">
        <f>J19140/Eingaben!$D$29</f>
        <v>0.95777899945930856</v>
      </c>
      <c r="M19140" s="44" t="e">
        <f>K19140/Eingaben!$D$8</f>
        <v>#DIV/0!</v>
      </c>
      <c r="N19140" s="46">
        <f>ABS(B19140-C19140)/Eingaben!$D$8</f>
        <v>0</v>
      </c>
      <c r="O19140" s="44"/>
      <c r="P19140">
        <f>D19140/3600000*G19140*100*100/Eingaben!$D$39*(A19140-A19139)/3600</f>
        <v>0</v>
      </c>
      <c r="R19140" s="91" t="e">
        <f>('Dichte Wasser'!$B$4*AVERAGE(B19140:C19140)^3+'Dichte Wasser'!$B$3*AVERAGE(B19140:C19140)^2+'Dichte Wasser'!$B$2*AVERAGE(B19140:C19140)+'Dichte Wasser'!$B$1)/1000</f>
        <v>#DIV/0!</v>
      </c>
      <c r="S19140" s="92" t="e">
        <f t="shared" si="1194"/>
        <v>#DIV/0!</v>
      </c>
    </row>
    <row r="19141" spans="1:19" x14ac:dyDescent="0.25">
      <c r="A19141" s="69"/>
      <c r="B19141" s="72"/>
      <c r="C19141" s="72"/>
      <c r="D19141" s="80"/>
      <c r="G19141" s="93"/>
      <c r="I19141" s="45">
        <f t="shared" si="1193"/>
        <v>0</v>
      </c>
      <c r="J19141" s="45">
        <f t="shared" si="1195"/>
        <v>13.945141504926658</v>
      </c>
      <c r="K19141" s="39" t="e">
        <f t="shared" ref="K19141:K19204" si="1196">I19141/((A19141-A19140)/3600)</f>
        <v>#DIV/0!</v>
      </c>
      <c r="L19141" s="46">
        <f>J19141/Eingaben!$D$29</f>
        <v>0.95777899945930856</v>
      </c>
      <c r="M19141" s="44" t="e">
        <f>K19141/Eingaben!$D$8</f>
        <v>#DIV/0!</v>
      </c>
      <c r="N19141" s="46">
        <f>ABS(B19141-C19141)/Eingaben!$D$8</f>
        <v>0</v>
      </c>
      <c r="O19141" s="44"/>
      <c r="P19141">
        <f>D19141/3600000*G19141*100*100/Eingaben!$D$39*(A19141-A19140)/3600</f>
        <v>0</v>
      </c>
      <c r="R19141" s="91" t="e">
        <f>('Dichte Wasser'!$B$4*AVERAGE(B19141:C19141)^3+'Dichte Wasser'!$B$3*AVERAGE(B19141:C19141)^2+'Dichte Wasser'!$B$2*AVERAGE(B19141:C19141)+'Dichte Wasser'!$B$1)/1000</f>
        <v>#DIV/0!</v>
      </c>
      <c r="S19141" s="92" t="e">
        <f t="shared" si="1194"/>
        <v>#DIV/0!</v>
      </c>
    </row>
    <row r="19142" spans="1:19" x14ac:dyDescent="0.25">
      <c r="A19142" s="69"/>
      <c r="B19142" s="72"/>
      <c r="C19142" s="72"/>
      <c r="D19142" s="80"/>
      <c r="G19142" s="93"/>
      <c r="I19142" s="45">
        <f t="shared" ref="I19142:I19205" si="1197">IF(D19142&gt;0,D19142/3600*R19142*(A19142-A19141)*S19142*(B19142-C19142)/3600,0)</f>
        <v>0</v>
      </c>
      <c r="J19142" s="45">
        <f t="shared" si="1195"/>
        <v>13.945141504926658</v>
      </c>
      <c r="K19142" s="39" t="e">
        <f t="shared" si="1196"/>
        <v>#DIV/0!</v>
      </c>
      <c r="L19142" s="46">
        <f>J19142/Eingaben!$D$29</f>
        <v>0.95777899945930856</v>
      </c>
      <c r="M19142" s="44" t="e">
        <f>K19142/Eingaben!$D$8</f>
        <v>#DIV/0!</v>
      </c>
      <c r="N19142" s="46">
        <f>ABS(B19142-C19142)/Eingaben!$D$8</f>
        <v>0</v>
      </c>
      <c r="O19142" s="44"/>
      <c r="P19142">
        <f>D19142/3600000*G19142*100*100/Eingaben!$D$39*(A19142-A19141)/3600</f>
        <v>0</v>
      </c>
      <c r="R19142" s="91" t="e">
        <f>('Dichte Wasser'!$B$4*AVERAGE(B19142:C19142)^3+'Dichte Wasser'!$B$3*AVERAGE(B19142:C19142)^2+'Dichte Wasser'!$B$2*AVERAGE(B19142:C19142)+'Dichte Wasser'!$B$1)/1000</f>
        <v>#DIV/0!</v>
      </c>
      <c r="S19142" s="92" t="e">
        <f t="shared" ref="S19142:S19205" si="1198" xml:space="preserve">  0.0000000024*AVERAGE(B19142:C19142)^4 - 0.0000005979*AVERAGE(B19142:C19142)^3 + 0.0000621355*AVERAGE(B19142:C19142)^2 - 0.0026683907*AVERAGE(B19142:C19142) + 4.2176232303</f>
        <v>#DIV/0!</v>
      </c>
    </row>
    <row r="19143" spans="1:19" x14ac:dyDescent="0.25">
      <c r="A19143" s="69"/>
      <c r="B19143" s="72"/>
      <c r="C19143" s="72"/>
      <c r="D19143" s="80"/>
      <c r="G19143" s="93"/>
      <c r="I19143" s="45">
        <f t="shared" si="1197"/>
        <v>0</v>
      </c>
      <c r="J19143" s="45">
        <f t="shared" ref="J19143:J19206" si="1199">J19142+I19143</f>
        <v>13.945141504926658</v>
      </c>
      <c r="K19143" s="39" t="e">
        <f t="shared" si="1196"/>
        <v>#DIV/0!</v>
      </c>
      <c r="L19143" s="46">
        <f>J19143/Eingaben!$D$29</f>
        <v>0.95777899945930856</v>
      </c>
      <c r="M19143" s="44" t="e">
        <f>K19143/Eingaben!$D$8</f>
        <v>#DIV/0!</v>
      </c>
      <c r="N19143" s="46">
        <f>ABS(B19143-C19143)/Eingaben!$D$8</f>
        <v>0</v>
      </c>
      <c r="O19143" s="44"/>
      <c r="P19143">
        <f>D19143/3600000*G19143*100*100/Eingaben!$D$39*(A19143-A19142)/3600</f>
        <v>0</v>
      </c>
      <c r="R19143" s="91" t="e">
        <f>('Dichte Wasser'!$B$4*AVERAGE(B19143:C19143)^3+'Dichte Wasser'!$B$3*AVERAGE(B19143:C19143)^2+'Dichte Wasser'!$B$2*AVERAGE(B19143:C19143)+'Dichte Wasser'!$B$1)/1000</f>
        <v>#DIV/0!</v>
      </c>
      <c r="S19143" s="92" t="e">
        <f t="shared" si="1198"/>
        <v>#DIV/0!</v>
      </c>
    </row>
    <row r="19144" spans="1:19" x14ac:dyDescent="0.25">
      <c r="A19144" s="69"/>
      <c r="B19144" s="72"/>
      <c r="C19144" s="72"/>
      <c r="D19144" s="80"/>
      <c r="G19144" s="93"/>
      <c r="I19144" s="45">
        <f t="shared" si="1197"/>
        <v>0</v>
      </c>
      <c r="J19144" s="45">
        <f t="shared" si="1199"/>
        <v>13.945141504926658</v>
      </c>
      <c r="K19144" s="39" t="e">
        <f t="shared" si="1196"/>
        <v>#DIV/0!</v>
      </c>
      <c r="L19144" s="46">
        <f>J19144/Eingaben!$D$29</f>
        <v>0.95777899945930856</v>
      </c>
      <c r="M19144" s="44" t="e">
        <f>K19144/Eingaben!$D$8</f>
        <v>#DIV/0!</v>
      </c>
      <c r="N19144" s="46">
        <f>ABS(B19144-C19144)/Eingaben!$D$8</f>
        <v>0</v>
      </c>
      <c r="O19144" s="44"/>
      <c r="P19144">
        <f>D19144/3600000*G19144*100*100/Eingaben!$D$39*(A19144-A19143)/3600</f>
        <v>0</v>
      </c>
      <c r="R19144" s="91" t="e">
        <f>('Dichte Wasser'!$B$4*AVERAGE(B19144:C19144)^3+'Dichte Wasser'!$B$3*AVERAGE(B19144:C19144)^2+'Dichte Wasser'!$B$2*AVERAGE(B19144:C19144)+'Dichte Wasser'!$B$1)/1000</f>
        <v>#DIV/0!</v>
      </c>
      <c r="S19144" s="92" t="e">
        <f t="shared" si="1198"/>
        <v>#DIV/0!</v>
      </c>
    </row>
    <row r="19145" spans="1:19" x14ac:dyDescent="0.25">
      <c r="A19145" s="69"/>
      <c r="B19145" s="72"/>
      <c r="C19145" s="72"/>
      <c r="D19145" s="80"/>
      <c r="G19145" s="93"/>
      <c r="I19145" s="45">
        <f t="shared" si="1197"/>
        <v>0</v>
      </c>
      <c r="J19145" s="45">
        <f t="shared" si="1199"/>
        <v>13.945141504926658</v>
      </c>
      <c r="K19145" s="39" t="e">
        <f t="shared" si="1196"/>
        <v>#DIV/0!</v>
      </c>
      <c r="L19145" s="46">
        <f>J19145/Eingaben!$D$29</f>
        <v>0.95777899945930856</v>
      </c>
      <c r="M19145" s="44" t="e">
        <f>K19145/Eingaben!$D$8</f>
        <v>#DIV/0!</v>
      </c>
      <c r="N19145" s="46">
        <f>ABS(B19145-C19145)/Eingaben!$D$8</f>
        <v>0</v>
      </c>
      <c r="O19145" s="44"/>
      <c r="P19145">
        <f>D19145/3600000*G19145*100*100/Eingaben!$D$39*(A19145-A19144)/3600</f>
        <v>0</v>
      </c>
      <c r="R19145" s="91" t="e">
        <f>('Dichte Wasser'!$B$4*AVERAGE(B19145:C19145)^3+'Dichte Wasser'!$B$3*AVERAGE(B19145:C19145)^2+'Dichte Wasser'!$B$2*AVERAGE(B19145:C19145)+'Dichte Wasser'!$B$1)/1000</f>
        <v>#DIV/0!</v>
      </c>
      <c r="S19145" s="92" t="e">
        <f t="shared" si="1198"/>
        <v>#DIV/0!</v>
      </c>
    </row>
    <row r="19146" spans="1:19" x14ac:dyDescent="0.25">
      <c r="A19146" s="69"/>
      <c r="B19146" s="72"/>
      <c r="C19146" s="72"/>
      <c r="D19146" s="80"/>
      <c r="G19146" s="93"/>
      <c r="I19146" s="45">
        <f t="shared" si="1197"/>
        <v>0</v>
      </c>
      <c r="J19146" s="45">
        <f t="shared" si="1199"/>
        <v>13.945141504926658</v>
      </c>
      <c r="K19146" s="39" t="e">
        <f t="shared" si="1196"/>
        <v>#DIV/0!</v>
      </c>
      <c r="L19146" s="46">
        <f>J19146/Eingaben!$D$29</f>
        <v>0.95777899945930856</v>
      </c>
      <c r="M19146" s="44" t="e">
        <f>K19146/Eingaben!$D$8</f>
        <v>#DIV/0!</v>
      </c>
      <c r="N19146" s="46">
        <f>ABS(B19146-C19146)/Eingaben!$D$8</f>
        <v>0</v>
      </c>
      <c r="O19146" s="44"/>
      <c r="P19146">
        <f>D19146/3600000*G19146*100*100/Eingaben!$D$39*(A19146-A19145)/3600</f>
        <v>0</v>
      </c>
      <c r="R19146" s="91" t="e">
        <f>('Dichte Wasser'!$B$4*AVERAGE(B19146:C19146)^3+'Dichte Wasser'!$B$3*AVERAGE(B19146:C19146)^2+'Dichte Wasser'!$B$2*AVERAGE(B19146:C19146)+'Dichte Wasser'!$B$1)/1000</f>
        <v>#DIV/0!</v>
      </c>
      <c r="S19146" s="92" t="e">
        <f t="shared" si="1198"/>
        <v>#DIV/0!</v>
      </c>
    </row>
    <row r="19147" spans="1:19" x14ac:dyDescent="0.25">
      <c r="A19147" s="69"/>
      <c r="B19147" s="72"/>
      <c r="C19147" s="72"/>
      <c r="D19147" s="80"/>
      <c r="G19147" s="93"/>
      <c r="I19147" s="45">
        <f t="shared" si="1197"/>
        <v>0</v>
      </c>
      <c r="J19147" s="45">
        <f t="shared" si="1199"/>
        <v>13.945141504926658</v>
      </c>
      <c r="K19147" s="39" t="e">
        <f t="shared" si="1196"/>
        <v>#DIV/0!</v>
      </c>
      <c r="L19147" s="46">
        <f>J19147/Eingaben!$D$29</f>
        <v>0.95777899945930856</v>
      </c>
      <c r="M19147" s="44" t="e">
        <f>K19147/Eingaben!$D$8</f>
        <v>#DIV/0!</v>
      </c>
      <c r="N19147" s="46">
        <f>ABS(B19147-C19147)/Eingaben!$D$8</f>
        <v>0</v>
      </c>
      <c r="O19147" s="44"/>
      <c r="P19147">
        <f>D19147/3600000*G19147*100*100/Eingaben!$D$39*(A19147-A19146)/3600</f>
        <v>0</v>
      </c>
      <c r="R19147" s="91" t="e">
        <f>('Dichte Wasser'!$B$4*AVERAGE(B19147:C19147)^3+'Dichte Wasser'!$B$3*AVERAGE(B19147:C19147)^2+'Dichte Wasser'!$B$2*AVERAGE(B19147:C19147)+'Dichte Wasser'!$B$1)/1000</f>
        <v>#DIV/0!</v>
      </c>
      <c r="S19147" s="92" t="e">
        <f t="shared" si="1198"/>
        <v>#DIV/0!</v>
      </c>
    </row>
    <row r="19148" spans="1:19" x14ac:dyDescent="0.25">
      <c r="A19148" s="69"/>
      <c r="B19148" s="72"/>
      <c r="C19148" s="72"/>
      <c r="D19148" s="80"/>
      <c r="G19148" s="93"/>
      <c r="I19148" s="45">
        <f t="shared" si="1197"/>
        <v>0</v>
      </c>
      <c r="J19148" s="45">
        <f t="shared" si="1199"/>
        <v>13.945141504926658</v>
      </c>
      <c r="K19148" s="39" t="e">
        <f t="shared" si="1196"/>
        <v>#DIV/0!</v>
      </c>
      <c r="L19148" s="46">
        <f>J19148/Eingaben!$D$29</f>
        <v>0.95777899945930856</v>
      </c>
      <c r="M19148" s="44" t="e">
        <f>K19148/Eingaben!$D$8</f>
        <v>#DIV/0!</v>
      </c>
      <c r="N19148" s="46">
        <f>ABS(B19148-C19148)/Eingaben!$D$8</f>
        <v>0</v>
      </c>
      <c r="O19148" s="44"/>
      <c r="P19148">
        <f>D19148/3600000*G19148*100*100/Eingaben!$D$39*(A19148-A19147)/3600</f>
        <v>0</v>
      </c>
      <c r="R19148" s="91" t="e">
        <f>('Dichte Wasser'!$B$4*AVERAGE(B19148:C19148)^3+'Dichte Wasser'!$B$3*AVERAGE(B19148:C19148)^2+'Dichte Wasser'!$B$2*AVERAGE(B19148:C19148)+'Dichte Wasser'!$B$1)/1000</f>
        <v>#DIV/0!</v>
      </c>
      <c r="S19148" s="92" t="e">
        <f t="shared" si="1198"/>
        <v>#DIV/0!</v>
      </c>
    </row>
    <row r="19149" spans="1:19" x14ac:dyDescent="0.25">
      <c r="A19149" s="69"/>
      <c r="B19149" s="72"/>
      <c r="C19149" s="72"/>
      <c r="D19149" s="80"/>
      <c r="G19149" s="93"/>
      <c r="I19149" s="45">
        <f t="shared" si="1197"/>
        <v>0</v>
      </c>
      <c r="J19149" s="45">
        <f t="shared" si="1199"/>
        <v>13.945141504926658</v>
      </c>
      <c r="K19149" s="39" t="e">
        <f t="shared" si="1196"/>
        <v>#DIV/0!</v>
      </c>
      <c r="L19149" s="46">
        <f>J19149/Eingaben!$D$29</f>
        <v>0.95777899945930856</v>
      </c>
      <c r="M19149" s="44" t="e">
        <f>K19149/Eingaben!$D$8</f>
        <v>#DIV/0!</v>
      </c>
      <c r="N19149" s="46">
        <f>ABS(B19149-C19149)/Eingaben!$D$8</f>
        <v>0</v>
      </c>
      <c r="O19149" s="44"/>
      <c r="P19149">
        <f>D19149/3600000*G19149*100*100/Eingaben!$D$39*(A19149-A19148)/3600</f>
        <v>0</v>
      </c>
      <c r="R19149" s="91" t="e">
        <f>('Dichte Wasser'!$B$4*AVERAGE(B19149:C19149)^3+'Dichte Wasser'!$B$3*AVERAGE(B19149:C19149)^2+'Dichte Wasser'!$B$2*AVERAGE(B19149:C19149)+'Dichte Wasser'!$B$1)/1000</f>
        <v>#DIV/0!</v>
      </c>
      <c r="S19149" s="92" t="e">
        <f t="shared" si="1198"/>
        <v>#DIV/0!</v>
      </c>
    </row>
    <row r="19150" spans="1:19" x14ac:dyDescent="0.25">
      <c r="A19150" s="69"/>
      <c r="B19150" s="72"/>
      <c r="C19150" s="72"/>
      <c r="D19150" s="80"/>
      <c r="G19150" s="93"/>
      <c r="I19150" s="45">
        <f t="shared" si="1197"/>
        <v>0</v>
      </c>
      <c r="J19150" s="45">
        <f t="shared" si="1199"/>
        <v>13.945141504926658</v>
      </c>
      <c r="K19150" s="39" t="e">
        <f t="shared" si="1196"/>
        <v>#DIV/0!</v>
      </c>
      <c r="L19150" s="46">
        <f>J19150/Eingaben!$D$29</f>
        <v>0.95777899945930856</v>
      </c>
      <c r="M19150" s="44" t="e">
        <f>K19150/Eingaben!$D$8</f>
        <v>#DIV/0!</v>
      </c>
      <c r="N19150" s="46">
        <f>ABS(B19150-C19150)/Eingaben!$D$8</f>
        <v>0</v>
      </c>
      <c r="O19150" s="44"/>
      <c r="P19150">
        <f>D19150/3600000*G19150*100*100/Eingaben!$D$39*(A19150-A19149)/3600</f>
        <v>0</v>
      </c>
      <c r="R19150" s="91" t="e">
        <f>('Dichte Wasser'!$B$4*AVERAGE(B19150:C19150)^3+'Dichte Wasser'!$B$3*AVERAGE(B19150:C19150)^2+'Dichte Wasser'!$B$2*AVERAGE(B19150:C19150)+'Dichte Wasser'!$B$1)/1000</f>
        <v>#DIV/0!</v>
      </c>
      <c r="S19150" s="92" t="e">
        <f t="shared" si="1198"/>
        <v>#DIV/0!</v>
      </c>
    </row>
    <row r="19151" spans="1:19" x14ac:dyDescent="0.25">
      <c r="A19151" s="69"/>
      <c r="B19151" s="72"/>
      <c r="C19151" s="72"/>
      <c r="D19151" s="80"/>
      <c r="G19151" s="93"/>
      <c r="I19151" s="45">
        <f t="shared" si="1197"/>
        <v>0</v>
      </c>
      <c r="J19151" s="45">
        <f t="shared" si="1199"/>
        <v>13.945141504926658</v>
      </c>
      <c r="K19151" s="39" t="e">
        <f t="shared" si="1196"/>
        <v>#DIV/0!</v>
      </c>
      <c r="L19151" s="46">
        <f>J19151/Eingaben!$D$29</f>
        <v>0.95777899945930856</v>
      </c>
      <c r="M19151" s="44" t="e">
        <f>K19151/Eingaben!$D$8</f>
        <v>#DIV/0!</v>
      </c>
      <c r="N19151" s="46">
        <f>ABS(B19151-C19151)/Eingaben!$D$8</f>
        <v>0</v>
      </c>
      <c r="O19151" s="44"/>
      <c r="P19151">
        <f>D19151/3600000*G19151*100*100/Eingaben!$D$39*(A19151-A19150)/3600</f>
        <v>0</v>
      </c>
      <c r="R19151" s="91" t="e">
        <f>('Dichte Wasser'!$B$4*AVERAGE(B19151:C19151)^3+'Dichte Wasser'!$B$3*AVERAGE(B19151:C19151)^2+'Dichte Wasser'!$B$2*AVERAGE(B19151:C19151)+'Dichte Wasser'!$B$1)/1000</f>
        <v>#DIV/0!</v>
      </c>
      <c r="S19151" s="92" t="e">
        <f t="shared" si="1198"/>
        <v>#DIV/0!</v>
      </c>
    </row>
    <row r="19152" spans="1:19" x14ac:dyDescent="0.25">
      <c r="A19152" s="69"/>
      <c r="B19152" s="72"/>
      <c r="C19152" s="72"/>
      <c r="D19152" s="80"/>
      <c r="G19152" s="93"/>
      <c r="I19152" s="45">
        <f t="shared" si="1197"/>
        <v>0</v>
      </c>
      <c r="J19152" s="45">
        <f t="shared" si="1199"/>
        <v>13.945141504926658</v>
      </c>
      <c r="K19152" s="39" t="e">
        <f t="shared" si="1196"/>
        <v>#DIV/0!</v>
      </c>
      <c r="L19152" s="46">
        <f>J19152/Eingaben!$D$29</f>
        <v>0.95777899945930856</v>
      </c>
      <c r="M19152" s="44" t="e">
        <f>K19152/Eingaben!$D$8</f>
        <v>#DIV/0!</v>
      </c>
      <c r="N19152" s="46">
        <f>ABS(B19152-C19152)/Eingaben!$D$8</f>
        <v>0</v>
      </c>
      <c r="O19152" s="44"/>
      <c r="P19152">
        <f>D19152/3600000*G19152*100*100/Eingaben!$D$39*(A19152-A19151)/3600</f>
        <v>0</v>
      </c>
      <c r="R19152" s="91" t="e">
        <f>('Dichte Wasser'!$B$4*AVERAGE(B19152:C19152)^3+'Dichte Wasser'!$B$3*AVERAGE(B19152:C19152)^2+'Dichte Wasser'!$B$2*AVERAGE(B19152:C19152)+'Dichte Wasser'!$B$1)/1000</f>
        <v>#DIV/0!</v>
      </c>
      <c r="S19152" s="92" t="e">
        <f t="shared" si="1198"/>
        <v>#DIV/0!</v>
      </c>
    </row>
    <row r="19153" spans="1:19" x14ac:dyDescent="0.25">
      <c r="A19153" s="69"/>
      <c r="B19153" s="72"/>
      <c r="C19153" s="72"/>
      <c r="D19153" s="80"/>
      <c r="G19153" s="93"/>
      <c r="I19153" s="45">
        <f t="shared" si="1197"/>
        <v>0</v>
      </c>
      <c r="J19153" s="45">
        <f t="shared" si="1199"/>
        <v>13.945141504926658</v>
      </c>
      <c r="K19153" s="39" t="e">
        <f t="shared" si="1196"/>
        <v>#DIV/0!</v>
      </c>
      <c r="L19153" s="46">
        <f>J19153/Eingaben!$D$29</f>
        <v>0.95777899945930856</v>
      </c>
      <c r="M19153" s="44" t="e">
        <f>K19153/Eingaben!$D$8</f>
        <v>#DIV/0!</v>
      </c>
      <c r="N19153" s="46">
        <f>ABS(B19153-C19153)/Eingaben!$D$8</f>
        <v>0</v>
      </c>
      <c r="O19153" s="44"/>
      <c r="P19153">
        <f>D19153/3600000*G19153*100*100/Eingaben!$D$39*(A19153-A19152)/3600</f>
        <v>0</v>
      </c>
      <c r="R19153" s="91" t="e">
        <f>('Dichte Wasser'!$B$4*AVERAGE(B19153:C19153)^3+'Dichte Wasser'!$B$3*AVERAGE(B19153:C19153)^2+'Dichte Wasser'!$B$2*AVERAGE(B19153:C19153)+'Dichte Wasser'!$B$1)/1000</f>
        <v>#DIV/0!</v>
      </c>
      <c r="S19153" s="92" t="e">
        <f t="shared" si="1198"/>
        <v>#DIV/0!</v>
      </c>
    </row>
    <row r="19154" spans="1:19" x14ac:dyDescent="0.25">
      <c r="A19154" s="69"/>
      <c r="B19154" s="72"/>
      <c r="C19154" s="72"/>
      <c r="D19154" s="80"/>
      <c r="G19154" s="93"/>
      <c r="I19154" s="45">
        <f t="shared" si="1197"/>
        <v>0</v>
      </c>
      <c r="J19154" s="45">
        <f t="shared" si="1199"/>
        <v>13.945141504926658</v>
      </c>
      <c r="K19154" s="39" t="e">
        <f t="shared" si="1196"/>
        <v>#DIV/0!</v>
      </c>
      <c r="L19154" s="46">
        <f>J19154/Eingaben!$D$29</f>
        <v>0.95777899945930856</v>
      </c>
      <c r="M19154" s="44" t="e">
        <f>K19154/Eingaben!$D$8</f>
        <v>#DIV/0!</v>
      </c>
      <c r="N19154" s="46">
        <f>ABS(B19154-C19154)/Eingaben!$D$8</f>
        <v>0</v>
      </c>
      <c r="O19154" s="44"/>
      <c r="P19154">
        <f>D19154/3600000*G19154*100*100/Eingaben!$D$39*(A19154-A19153)/3600</f>
        <v>0</v>
      </c>
      <c r="R19154" s="91" t="e">
        <f>('Dichte Wasser'!$B$4*AVERAGE(B19154:C19154)^3+'Dichte Wasser'!$B$3*AVERAGE(B19154:C19154)^2+'Dichte Wasser'!$B$2*AVERAGE(B19154:C19154)+'Dichte Wasser'!$B$1)/1000</f>
        <v>#DIV/0!</v>
      </c>
      <c r="S19154" s="92" t="e">
        <f t="shared" si="1198"/>
        <v>#DIV/0!</v>
      </c>
    </row>
    <row r="19155" spans="1:19" x14ac:dyDescent="0.25">
      <c r="A19155" s="69"/>
      <c r="B19155" s="72"/>
      <c r="C19155" s="72"/>
      <c r="D19155" s="80"/>
      <c r="G19155" s="93"/>
      <c r="I19155" s="45">
        <f t="shared" si="1197"/>
        <v>0</v>
      </c>
      <c r="J19155" s="45">
        <f t="shared" si="1199"/>
        <v>13.945141504926658</v>
      </c>
      <c r="K19155" s="39" t="e">
        <f t="shared" si="1196"/>
        <v>#DIV/0!</v>
      </c>
      <c r="L19155" s="46">
        <f>J19155/Eingaben!$D$29</f>
        <v>0.95777899945930856</v>
      </c>
      <c r="M19155" s="44" t="e">
        <f>K19155/Eingaben!$D$8</f>
        <v>#DIV/0!</v>
      </c>
      <c r="N19155" s="46">
        <f>ABS(B19155-C19155)/Eingaben!$D$8</f>
        <v>0</v>
      </c>
      <c r="O19155" s="44"/>
      <c r="P19155">
        <f>D19155/3600000*G19155*100*100/Eingaben!$D$39*(A19155-A19154)/3600</f>
        <v>0</v>
      </c>
      <c r="R19155" s="91" t="e">
        <f>('Dichte Wasser'!$B$4*AVERAGE(B19155:C19155)^3+'Dichte Wasser'!$B$3*AVERAGE(B19155:C19155)^2+'Dichte Wasser'!$B$2*AVERAGE(B19155:C19155)+'Dichte Wasser'!$B$1)/1000</f>
        <v>#DIV/0!</v>
      </c>
      <c r="S19155" s="92" t="e">
        <f t="shared" si="1198"/>
        <v>#DIV/0!</v>
      </c>
    </row>
    <row r="19156" spans="1:19" x14ac:dyDescent="0.25">
      <c r="A19156" s="69"/>
      <c r="B19156" s="72"/>
      <c r="C19156" s="72"/>
      <c r="D19156" s="80"/>
      <c r="G19156" s="93"/>
      <c r="I19156" s="45">
        <f t="shared" si="1197"/>
        <v>0</v>
      </c>
      <c r="J19156" s="45">
        <f t="shared" si="1199"/>
        <v>13.945141504926658</v>
      </c>
      <c r="K19156" s="39" t="e">
        <f t="shared" si="1196"/>
        <v>#DIV/0!</v>
      </c>
      <c r="L19156" s="46">
        <f>J19156/Eingaben!$D$29</f>
        <v>0.95777899945930856</v>
      </c>
      <c r="M19156" s="44" t="e">
        <f>K19156/Eingaben!$D$8</f>
        <v>#DIV/0!</v>
      </c>
      <c r="N19156" s="46">
        <f>ABS(B19156-C19156)/Eingaben!$D$8</f>
        <v>0</v>
      </c>
      <c r="O19156" s="44"/>
      <c r="P19156">
        <f>D19156/3600000*G19156*100*100/Eingaben!$D$39*(A19156-A19155)/3600</f>
        <v>0</v>
      </c>
      <c r="R19156" s="91" t="e">
        <f>('Dichte Wasser'!$B$4*AVERAGE(B19156:C19156)^3+'Dichte Wasser'!$B$3*AVERAGE(B19156:C19156)^2+'Dichte Wasser'!$B$2*AVERAGE(B19156:C19156)+'Dichte Wasser'!$B$1)/1000</f>
        <v>#DIV/0!</v>
      </c>
      <c r="S19156" s="92" t="e">
        <f t="shared" si="1198"/>
        <v>#DIV/0!</v>
      </c>
    </row>
    <row r="19157" spans="1:19" x14ac:dyDescent="0.25">
      <c r="A19157" s="69"/>
      <c r="B19157" s="72"/>
      <c r="C19157" s="72"/>
      <c r="D19157" s="80"/>
      <c r="G19157" s="93"/>
      <c r="I19157" s="45">
        <f t="shared" si="1197"/>
        <v>0</v>
      </c>
      <c r="J19157" s="45">
        <f t="shared" si="1199"/>
        <v>13.945141504926658</v>
      </c>
      <c r="K19157" s="39" t="e">
        <f t="shared" si="1196"/>
        <v>#DIV/0!</v>
      </c>
      <c r="L19157" s="46">
        <f>J19157/Eingaben!$D$29</f>
        <v>0.95777899945930856</v>
      </c>
      <c r="M19157" s="44" t="e">
        <f>K19157/Eingaben!$D$8</f>
        <v>#DIV/0!</v>
      </c>
      <c r="N19157" s="46">
        <f>ABS(B19157-C19157)/Eingaben!$D$8</f>
        <v>0</v>
      </c>
      <c r="O19157" s="44"/>
      <c r="P19157">
        <f>D19157/3600000*G19157*100*100/Eingaben!$D$39*(A19157-A19156)/3600</f>
        <v>0</v>
      </c>
      <c r="R19157" s="91" t="e">
        <f>('Dichte Wasser'!$B$4*AVERAGE(B19157:C19157)^3+'Dichte Wasser'!$B$3*AVERAGE(B19157:C19157)^2+'Dichte Wasser'!$B$2*AVERAGE(B19157:C19157)+'Dichte Wasser'!$B$1)/1000</f>
        <v>#DIV/0!</v>
      </c>
      <c r="S19157" s="92" t="e">
        <f t="shared" si="1198"/>
        <v>#DIV/0!</v>
      </c>
    </row>
    <row r="19158" spans="1:19" x14ac:dyDescent="0.25">
      <c r="A19158" s="69"/>
      <c r="B19158" s="72"/>
      <c r="C19158" s="72"/>
      <c r="D19158" s="80"/>
      <c r="G19158" s="93"/>
      <c r="I19158" s="45">
        <f t="shared" si="1197"/>
        <v>0</v>
      </c>
      <c r="J19158" s="45">
        <f t="shared" si="1199"/>
        <v>13.945141504926658</v>
      </c>
      <c r="K19158" s="39" t="e">
        <f t="shared" si="1196"/>
        <v>#DIV/0!</v>
      </c>
      <c r="L19158" s="46">
        <f>J19158/Eingaben!$D$29</f>
        <v>0.95777899945930856</v>
      </c>
      <c r="M19158" s="44" t="e">
        <f>K19158/Eingaben!$D$8</f>
        <v>#DIV/0!</v>
      </c>
      <c r="N19158" s="46">
        <f>ABS(B19158-C19158)/Eingaben!$D$8</f>
        <v>0</v>
      </c>
      <c r="O19158" s="44"/>
      <c r="P19158">
        <f>D19158/3600000*G19158*100*100/Eingaben!$D$39*(A19158-A19157)/3600</f>
        <v>0</v>
      </c>
      <c r="R19158" s="91" t="e">
        <f>('Dichte Wasser'!$B$4*AVERAGE(B19158:C19158)^3+'Dichte Wasser'!$B$3*AVERAGE(B19158:C19158)^2+'Dichte Wasser'!$B$2*AVERAGE(B19158:C19158)+'Dichte Wasser'!$B$1)/1000</f>
        <v>#DIV/0!</v>
      </c>
      <c r="S19158" s="92" t="e">
        <f t="shared" si="1198"/>
        <v>#DIV/0!</v>
      </c>
    </row>
    <row r="19159" spans="1:19" x14ac:dyDescent="0.25">
      <c r="A19159" s="69"/>
      <c r="B19159" s="72"/>
      <c r="C19159" s="72"/>
      <c r="D19159" s="80"/>
      <c r="G19159" s="93"/>
      <c r="I19159" s="45">
        <f t="shared" si="1197"/>
        <v>0</v>
      </c>
      <c r="J19159" s="45">
        <f t="shared" si="1199"/>
        <v>13.945141504926658</v>
      </c>
      <c r="K19159" s="39" t="e">
        <f t="shared" si="1196"/>
        <v>#DIV/0!</v>
      </c>
      <c r="L19159" s="46">
        <f>J19159/Eingaben!$D$29</f>
        <v>0.95777899945930856</v>
      </c>
      <c r="M19159" s="44" t="e">
        <f>K19159/Eingaben!$D$8</f>
        <v>#DIV/0!</v>
      </c>
      <c r="N19159" s="46">
        <f>ABS(B19159-C19159)/Eingaben!$D$8</f>
        <v>0</v>
      </c>
      <c r="O19159" s="44"/>
      <c r="P19159">
        <f>D19159/3600000*G19159*100*100/Eingaben!$D$39*(A19159-A19158)/3600</f>
        <v>0</v>
      </c>
      <c r="R19159" s="91" t="e">
        <f>('Dichte Wasser'!$B$4*AVERAGE(B19159:C19159)^3+'Dichte Wasser'!$B$3*AVERAGE(B19159:C19159)^2+'Dichte Wasser'!$B$2*AVERAGE(B19159:C19159)+'Dichte Wasser'!$B$1)/1000</f>
        <v>#DIV/0!</v>
      </c>
      <c r="S19159" s="92" t="e">
        <f t="shared" si="1198"/>
        <v>#DIV/0!</v>
      </c>
    </row>
    <row r="19160" spans="1:19" x14ac:dyDescent="0.25">
      <c r="A19160" s="69"/>
      <c r="B19160" s="72"/>
      <c r="C19160" s="72"/>
      <c r="D19160" s="80"/>
      <c r="G19160" s="93"/>
      <c r="I19160" s="45">
        <f t="shared" si="1197"/>
        <v>0</v>
      </c>
      <c r="J19160" s="45">
        <f t="shared" si="1199"/>
        <v>13.945141504926658</v>
      </c>
      <c r="K19160" s="39" t="e">
        <f t="shared" si="1196"/>
        <v>#DIV/0!</v>
      </c>
      <c r="L19160" s="46">
        <f>J19160/Eingaben!$D$29</f>
        <v>0.95777899945930856</v>
      </c>
      <c r="M19160" s="44" t="e">
        <f>K19160/Eingaben!$D$8</f>
        <v>#DIV/0!</v>
      </c>
      <c r="N19160" s="46">
        <f>ABS(B19160-C19160)/Eingaben!$D$8</f>
        <v>0</v>
      </c>
      <c r="O19160" s="44"/>
      <c r="P19160">
        <f>D19160/3600000*G19160*100*100/Eingaben!$D$39*(A19160-A19159)/3600</f>
        <v>0</v>
      </c>
      <c r="R19160" s="91" t="e">
        <f>('Dichte Wasser'!$B$4*AVERAGE(B19160:C19160)^3+'Dichte Wasser'!$B$3*AVERAGE(B19160:C19160)^2+'Dichte Wasser'!$B$2*AVERAGE(B19160:C19160)+'Dichte Wasser'!$B$1)/1000</f>
        <v>#DIV/0!</v>
      </c>
      <c r="S19160" s="92" t="e">
        <f t="shared" si="1198"/>
        <v>#DIV/0!</v>
      </c>
    </row>
    <row r="19161" spans="1:19" x14ac:dyDescent="0.25">
      <c r="A19161" s="69"/>
      <c r="B19161" s="72"/>
      <c r="C19161" s="72"/>
      <c r="D19161" s="80"/>
      <c r="G19161" s="93"/>
      <c r="I19161" s="45">
        <f t="shared" si="1197"/>
        <v>0</v>
      </c>
      <c r="J19161" s="45">
        <f t="shared" si="1199"/>
        <v>13.945141504926658</v>
      </c>
      <c r="K19161" s="39" t="e">
        <f t="shared" si="1196"/>
        <v>#DIV/0!</v>
      </c>
      <c r="L19161" s="46">
        <f>J19161/Eingaben!$D$29</f>
        <v>0.95777899945930856</v>
      </c>
      <c r="M19161" s="44" t="e">
        <f>K19161/Eingaben!$D$8</f>
        <v>#DIV/0!</v>
      </c>
      <c r="N19161" s="46">
        <f>ABS(B19161-C19161)/Eingaben!$D$8</f>
        <v>0</v>
      </c>
      <c r="O19161" s="44"/>
      <c r="P19161">
        <f>D19161/3600000*G19161*100*100/Eingaben!$D$39*(A19161-A19160)/3600</f>
        <v>0</v>
      </c>
      <c r="R19161" s="91" t="e">
        <f>('Dichte Wasser'!$B$4*AVERAGE(B19161:C19161)^3+'Dichte Wasser'!$B$3*AVERAGE(B19161:C19161)^2+'Dichte Wasser'!$B$2*AVERAGE(B19161:C19161)+'Dichte Wasser'!$B$1)/1000</f>
        <v>#DIV/0!</v>
      </c>
      <c r="S19161" s="92" t="e">
        <f t="shared" si="1198"/>
        <v>#DIV/0!</v>
      </c>
    </row>
    <row r="19162" spans="1:19" x14ac:dyDescent="0.25">
      <c r="A19162" s="69"/>
      <c r="B19162" s="72"/>
      <c r="C19162" s="72"/>
      <c r="D19162" s="80"/>
      <c r="G19162" s="93"/>
      <c r="I19162" s="45">
        <f t="shared" si="1197"/>
        <v>0</v>
      </c>
      <c r="J19162" s="45">
        <f t="shared" si="1199"/>
        <v>13.945141504926658</v>
      </c>
      <c r="K19162" s="39" t="e">
        <f t="shared" si="1196"/>
        <v>#DIV/0!</v>
      </c>
      <c r="L19162" s="46">
        <f>J19162/Eingaben!$D$29</f>
        <v>0.95777899945930856</v>
      </c>
      <c r="M19162" s="44" t="e">
        <f>K19162/Eingaben!$D$8</f>
        <v>#DIV/0!</v>
      </c>
      <c r="N19162" s="46">
        <f>ABS(B19162-C19162)/Eingaben!$D$8</f>
        <v>0</v>
      </c>
      <c r="O19162" s="44"/>
      <c r="P19162">
        <f>D19162/3600000*G19162*100*100/Eingaben!$D$39*(A19162-A19161)/3600</f>
        <v>0</v>
      </c>
      <c r="R19162" s="91" t="e">
        <f>('Dichte Wasser'!$B$4*AVERAGE(B19162:C19162)^3+'Dichte Wasser'!$B$3*AVERAGE(B19162:C19162)^2+'Dichte Wasser'!$B$2*AVERAGE(B19162:C19162)+'Dichte Wasser'!$B$1)/1000</f>
        <v>#DIV/0!</v>
      </c>
      <c r="S19162" s="92" t="e">
        <f t="shared" si="1198"/>
        <v>#DIV/0!</v>
      </c>
    </row>
    <row r="19163" spans="1:19" x14ac:dyDescent="0.25">
      <c r="A19163" s="69"/>
      <c r="B19163" s="72"/>
      <c r="C19163" s="72"/>
      <c r="D19163" s="80"/>
      <c r="G19163" s="93"/>
      <c r="I19163" s="45">
        <f t="shared" si="1197"/>
        <v>0</v>
      </c>
      <c r="J19163" s="45">
        <f t="shared" si="1199"/>
        <v>13.945141504926658</v>
      </c>
      <c r="K19163" s="39" t="e">
        <f t="shared" si="1196"/>
        <v>#DIV/0!</v>
      </c>
      <c r="L19163" s="46">
        <f>J19163/Eingaben!$D$29</f>
        <v>0.95777899945930856</v>
      </c>
      <c r="M19163" s="44" t="e">
        <f>K19163/Eingaben!$D$8</f>
        <v>#DIV/0!</v>
      </c>
      <c r="N19163" s="46">
        <f>ABS(B19163-C19163)/Eingaben!$D$8</f>
        <v>0</v>
      </c>
      <c r="O19163" s="44"/>
      <c r="P19163">
        <f>D19163/3600000*G19163*100*100/Eingaben!$D$39*(A19163-A19162)/3600</f>
        <v>0</v>
      </c>
      <c r="R19163" s="91" t="e">
        <f>('Dichte Wasser'!$B$4*AVERAGE(B19163:C19163)^3+'Dichte Wasser'!$B$3*AVERAGE(B19163:C19163)^2+'Dichte Wasser'!$B$2*AVERAGE(B19163:C19163)+'Dichte Wasser'!$B$1)/1000</f>
        <v>#DIV/0!</v>
      </c>
      <c r="S19163" s="92" t="e">
        <f t="shared" si="1198"/>
        <v>#DIV/0!</v>
      </c>
    </row>
    <row r="19164" spans="1:19" x14ac:dyDescent="0.25">
      <c r="A19164" s="69"/>
      <c r="B19164" s="72"/>
      <c r="C19164" s="72"/>
      <c r="D19164" s="80"/>
      <c r="G19164" s="93"/>
      <c r="I19164" s="45">
        <f t="shared" si="1197"/>
        <v>0</v>
      </c>
      <c r="J19164" s="45">
        <f t="shared" si="1199"/>
        <v>13.945141504926658</v>
      </c>
      <c r="K19164" s="39" t="e">
        <f t="shared" si="1196"/>
        <v>#DIV/0!</v>
      </c>
      <c r="L19164" s="46">
        <f>J19164/Eingaben!$D$29</f>
        <v>0.95777899945930856</v>
      </c>
      <c r="M19164" s="44" t="e">
        <f>K19164/Eingaben!$D$8</f>
        <v>#DIV/0!</v>
      </c>
      <c r="N19164" s="46">
        <f>ABS(B19164-C19164)/Eingaben!$D$8</f>
        <v>0</v>
      </c>
      <c r="O19164" s="44"/>
      <c r="P19164">
        <f>D19164/3600000*G19164*100*100/Eingaben!$D$39*(A19164-A19163)/3600</f>
        <v>0</v>
      </c>
      <c r="R19164" s="91" t="e">
        <f>('Dichte Wasser'!$B$4*AVERAGE(B19164:C19164)^3+'Dichte Wasser'!$B$3*AVERAGE(B19164:C19164)^2+'Dichte Wasser'!$B$2*AVERAGE(B19164:C19164)+'Dichte Wasser'!$B$1)/1000</f>
        <v>#DIV/0!</v>
      </c>
      <c r="S19164" s="92" t="e">
        <f t="shared" si="1198"/>
        <v>#DIV/0!</v>
      </c>
    </row>
    <row r="19165" spans="1:19" x14ac:dyDescent="0.25">
      <c r="A19165" s="69"/>
      <c r="B19165" s="72"/>
      <c r="C19165" s="72"/>
      <c r="D19165" s="80"/>
      <c r="G19165" s="93"/>
      <c r="I19165" s="45">
        <f t="shared" si="1197"/>
        <v>0</v>
      </c>
      <c r="J19165" s="45">
        <f t="shared" si="1199"/>
        <v>13.945141504926658</v>
      </c>
      <c r="K19165" s="39" t="e">
        <f t="shared" si="1196"/>
        <v>#DIV/0!</v>
      </c>
      <c r="L19165" s="46">
        <f>J19165/Eingaben!$D$29</f>
        <v>0.95777899945930856</v>
      </c>
      <c r="M19165" s="44" t="e">
        <f>K19165/Eingaben!$D$8</f>
        <v>#DIV/0!</v>
      </c>
      <c r="N19165" s="46">
        <f>ABS(B19165-C19165)/Eingaben!$D$8</f>
        <v>0</v>
      </c>
      <c r="O19165" s="44"/>
      <c r="P19165">
        <f>D19165/3600000*G19165*100*100/Eingaben!$D$39*(A19165-A19164)/3600</f>
        <v>0</v>
      </c>
      <c r="R19165" s="91" t="e">
        <f>('Dichte Wasser'!$B$4*AVERAGE(B19165:C19165)^3+'Dichte Wasser'!$B$3*AVERAGE(B19165:C19165)^2+'Dichte Wasser'!$B$2*AVERAGE(B19165:C19165)+'Dichte Wasser'!$B$1)/1000</f>
        <v>#DIV/0!</v>
      </c>
      <c r="S19165" s="92" t="e">
        <f t="shared" si="1198"/>
        <v>#DIV/0!</v>
      </c>
    </row>
    <row r="19166" spans="1:19" x14ac:dyDescent="0.25">
      <c r="A19166" s="69"/>
      <c r="B19166" s="72"/>
      <c r="C19166" s="72"/>
      <c r="D19166" s="80"/>
      <c r="G19166" s="93"/>
      <c r="I19166" s="45">
        <f t="shared" si="1197"/>
        <v>0</v>
      </c>
      <c r="J19166" s="45">
        <f t="shared" si="1199"/>
        <v>13.945141504926658</v>
      </c>
      <c r="K19166" s="39" t="e">
        <f t="shared" si="1196"/>
        <v>#DIV/0!</v>
      </c>
      <c r="L19166" s="46">
        <f>J19166/Eingaben!$D$29</f>
        <v>0.95777899945930856</v>
      </c>
      <c r="M19166" s="44" t="e">
        <f>K19166/Eingaben!$D$8</f>
        <v>#DIV/0!</v>
      </c>
      <c r="N19166" s="46">
        <f>ABS(B19166-C19166)/Eingaben!$D$8</f>
        <v>0</v>
      </c>
      <c r="O19166" s="44"/>
      <c r="P19166">
        <f>D19166/3600000*G19166*100*100/Eingaben!$D$39*(A19166-A19165)/3600</f>
        <v>0</v>
      </c>
      <c r="R19166" s="91" t="e">
        <f>('Dichte Wasser'!$B$4*AVERAGE(B19166:C19166)^3+'Dichte Wasser'!$B$3*AVERAGE(B19166:C19166)^2+'Dichte Wasser'!$B$2*AVERAGE(B19166:C19166)+'Dichte Wasser'!$B$1)/1000</f>
        <v>#DIV/0!</v>
      </c>
      <c r="S19166" s="92" t="e">
        <f t="shared" si="1198"/>
        <v>#DIV/0!</v>
      </c>
    </row>
    <row r="19167" spans="1:19" x14ac:dyDescent="0.25">
      <c r="A19167" s="69"/>
      <c r="B19167" s="72"/>
      <c r="C19167" s="72"/>
      <c r="D19167" s="80"/>
      <c r="G19167" s="93"/>
      <c r="I19167" s="45">
        <f t="shared" si="1197"/>
        <v>0</v>
      </c>
      <c r="J19167" s="45">
        <f t="shared" si="1199"/>
        <v>13.945141504926658</v>
      </c>
      <c r="K19167" s="39" t="e">
        <f t="shared" si="1196"/>
        <v>#DIV/0!</v>
      </c>
      <c r="L19167" s="46">
        <f>J19167/Eingaben!$D$29</f>
        <v>0.95777899945930856</v>
      </c>
      <c r="M19167" s="44" t="e">
        <f>K19167/Eingaben!$D$8</f>
        <v>#DIV/0!</v>
      </c>
      <c r="N19167" s="46">
        <f>ABS(B19167-C19167)/Eingaben!$D$8</f>
        <v>0</v>
      </c>
      <c r="O19167" s="44"/>
      <c r="P19167">
        <f>D19167/3600000*G19167*100*100/Eingaben!$D$39*(A19167-A19166)/3600</f>
        <v>0</v>
      </c>
      <c r="R19167" s="91" t="e">
        <f>('Dichte Wasser'!$B$4*AVERAGE(B19167:C19167)^3+'Dichte Wasser'!$B$3*AVERAGE(B19167:C19167)^2+'Dichte Wasser'!$B$2*AVERAGE(B19167:C19167)+'Dichte Wasser'!$B$1)/1000</f>
        <v>#DIV/0!</v>
      </c>
      <c r="S19167" s="92" t="e">
        <f t="shared" si="1198"/>
        <v>#DIV/0!</v>
      </c>
    </row>
    <row r="19168" spans="1:19" x14ac:dyDescent="0.25">
      <c r="A19168" s="69"/>
      <c r="B19168" s="72"/>
      <c r="C19168" s="72"/>
      <c r="D19168" s="80"/>
      <c r="G19168" s="93"/>
      <c r="I19168" s="45">
        <f t="shared" si="1197"/>
        <v>0</v>
      </c>
      <c r="J19168" s="45">
        <f t="shared" si="1199"/>
        <v>13.945141504926658</v>
      </c>
      <c r="K19168" s="39" t="e">
        <f t="shared" si="1196"/>
        <v>#DIV/0!</v>
      </c>
      <c r="L19168" s="46">
        <f>J19168/Eingaben!$D$29</f>
        <v>0.95777899945930856</v>
      </c>
      <c r="M19168" s="44" t="e">
        <f>K19168/Eingaben!$D$8</f>
        <v>#DIV/0!</v>
      </c>
      <c r="N19168" s="46">
        <f>ABS(B19168-C19168)/Eingaben!$D$8</f>
        <v>0</v>
      </c>
      <c r="O19168" s="44"/>
      <c r="P19168">
        <f>D19168/3600000*G19168*100*100/Eingaben!$D$39*(A19168-A19167)/3600</f>
        <v>0</v>
      </c>
      <c r="R19168" s="91" t="e">
        <f>('Dichte Wasser'!$B$4*AVERAGE(B19168:C19168)^3+'Dichte Wasser'!$B$3*AVERAGE(B19168:C19168)^2+'Dichte Wasser'!$B$2*AVERAGE(B19168:C19168)+'Dichte Wasser'!$B$1)/1000</f>
        <v>#DIV/0!</v>
      </c>
      <c r="S19168" s="92" t="e">
        <f t="shared" si="1198"/>
        <v>#DIV/0!</v>
      </c>
    </row>
    <row r="19169" spans="1:19" x14ac:dyDescent="0.25">
      <c r="A19169" s="69"/>
      <c r="B19169" s="72"/>
      <c r="C19169" s="72"/>
      <c r="D19169" s="80"/>
      <c r="G19169" s="93"/>
      <c r="I19169" s="45">
        <f t="shared" si="1197"/>
        <v>0</v>
      </c>
      <c r="J19169" s="45">
        <f t="shared" si="1199"/>
        <v>13.945141504926658</v>
      </c>
      <c r="K19169" s="39" t="e">
        <f t="shared" si="1196"/>
        <v>#DIV/0!</v>
      </c>
      <c r="L19169" s="46">
        <f>J19169/Eingaben!$D$29</f>
        <v>0.95777899945930856</v>
      </c>
      <c r="M19169" s="44" t="e">
        <f>K19169/Eingaben!$D$8</f>
        <v>#DIV/0!</v>
      </c>
      <c r="N19169" s="46">
        <f>ABS(B19169-C19169)/Eingaben!$D$8</f>
        <v>0</v>
      </c>
      <c r="O19169" s="44"/>
      <c r="P19169">
        <f>D19169/3600000*G19169*100*100/Eingaben!$D$39*(A19169-A19168)/3600</f>
        <v>0</v>
      </c>
      <c r="R19169" s="91" t="e">
        <f>('Dichte Wasser'!$B$4*AVERAGE(B19169:C19169)^3+'Dichte Wasser'!$B$3*AVERAGE(B19169:C19169)^2+'Dichte Wasser'!$B$2*AVERAGE(B19169:C19169)+'Dichte Wasser'!$B$1)/1000</f>
        <v>#DIV/0!</v>
      </c>
      <c r="S19169" s="92" t="e">
        <f t="shared" si="1198"/>
        <v>#DIV/0!</v>
      </c>
    </row>
    <row r="19170" spans="1:19" x14ac:dyDescent="0.25">
      <c r="A19170" s="69"/>
      <c r="B19170" s="72"/>
      <c r="C19170" s="72"/>
      <c r="D19170" s="80"/>
      <c r="G19170" s="93"/>
      <c r="I19170" s="45">
        <f t="shared" si="1197"/>
        <v>0</v>
      </c>
      <c r="J19170" s="45">
        <f t="shared" si="1199"/>
        <v>13.945141504926658</v>
      </c>
      <c r="K19170" s="39" t="e">
        <f t="shared" si="1196"/>
        <v>#DIV/0!</v>
      </c>
      <c r="L19170" s="46">
        <f>J19170/Eingaben!$D$29</f>
        <v>0.95777899945930856</v>
      </c>
      <c r="M19170" s="44" t="e">
        <f>K19170/Eingaben!$D$8</f>
        <v>#DIV/0!</v>
      </c>
      <c r="N19170" s="46">
        <f>ABS(B19170-C19170)/Eingaben!$D$8</f>
        <v>0</v>
      </c>
      <c r="O19170" s="44"/>
      <c r="P19170">
        <f>D19170/3600000*G19170*100*100/Eingaben!$D$39*(A19170-A19169)/3600</f>
        <v>0</v>
      </c>
      <c r="R19170" s="91" t="e">
        <f>('Dichte Wasser'!$B$4*AVERAGE(B19170:C19170)^3+'Dichte Wasser'!$B$3*AVERAGE(B19170:C19170)^2+'Dichte Wasser'!$B$2*AVERAGE(B19170:C19170)+'Dichte Wasser'!$B$1)/1000</f>
        <v>#DIV/0!</v>
      </c>
      <c r="S19170" s="92" t="e">
        <f t="shared" si="1198"/>
        <v>#DIV/0!</v>
      </c>
    </row>
    <row r="19171" spans="1:19" x14ac:dyDescent="0.25">
      <c r="A19171" s="69"/>
      <c r="B19171" s="72"/>
      <c r="C19171" s="72"/>
      <c r="D19171" s="80"/>
      <c r="G19171" s="93"/>
      <c r="I19171" s="45">
        <f t="shared" si="1197"/>
        <v>0</v>
      </c>
      <c r="J19171" s="45">
        <f t="shared" si="1199"/>
        <v>13.945141504926658</v>
      </c>
      <c r="K19171" s="39" t="e">
        <f t="shared" si="1196"/>
        <v>#DIV/0!</v>
      </c>
      <c r="L19171" s="46">
        <f>J19171/Eingaben!$D$29</f>
        <v>0.95777899945930856</v>
      </c>
      <c r="M19171" s="44" t="e">
        <f>K19171/Eingaben!$D$8</f>
        <v>#DIV/0!</v>
      </c>
      <c r="N19171" s="46">
        <f>ABS(B19171-C19171)/Eingaben!$D$8</f>
        <v>0</v>
      </c>
      <c r="O19171" s="44"/>
      <c r="P19171">
        <f>D19171/3600000*G19171*100*100/Eingaben!$D$39*(A19171-A19170)/3600</f>
        <v>0</v>
      </c>
      <c r="R19171" s="91" t="e">
        <f>('Dichte Wasser'!$B$4*AVERAGE(B19171:C19171)^3+'Dichte Wasser'!$B$3*AVERAGE(B19171:C19171)^2+'Dichte Wasser'!$B$2*AVERAGE(B19171:C19171)+'Dichte Wasser'!$B$1)/1000</f>
        <v>#DIV/0!</v>
      </c>
      <c r="S19171" s="92" t="e">
        <f t="shared" si="1198"/>
        <v>#DIV/0!</v>
      </c>
    </row>
    <row r="19172" spans="1:19" x14ac:dyDescent="0.25">
      <c r="A19172" s="69"/>
      <c r="B19172" s="72"/>
      <c r="C19172" s="72"/>
      <c r="D19172" s="80"/>
      <c r="G19172" s="93"/>
      <c r="I19172" s="45">
        <f t="shared" si="1197"/>
        <v>0</v>
      </c>
      <c r="J19172" s="45">
        <f t="shared" si="1199"/>
        <v>13.945141504926658</v>
      </c>
      <c r="K19172" s="39" t="e">
        <f t="shared" si="1196"/>
        <v>#DIV/0!</v>
      </c>
      <c r="L19172" s="46">
        <f>J19172/Eingaben!$D$29</f>
        <v>0.95777899945930856</v>
      </c>
      <c r="M19172" s="44" t="e">
        <f>K19172/Eingaben!$D$8</f>
        <v>#DIV/0!</v>
      </c>
      <c r="N19172" s="46">
        <f>ABS(B19172-C19172)/Eingaben!$D$8</f>
        <v>0</v>
      </c>
      <c r="O19172" s="44"/>
      <c r="P19172">
        <f>D19172/3600000*G19172*100*100/Eingaben!$D$39*(A19172-A19171)/3600</f>
        <v>0</v>
      </c>
      <c r="R19172" s="91" t="e">
        <f>('Dichte Wasser'!$B$4*AVERAGE(B19172:C19172)^3+'Dichte Wasser'!$B$3*AVERAGE(B19172:C19172)^2+'Dichte Wasser'!$B$2*AVERAGE(B19172:C19172)+'Dichte Wasser'!$B$1)/1000</f>
        <v>#DIV/0!</v>
      </c>
      <c r="S19172" s="92" t="e">
        <f t="shared" si="1198"/>
        <v>#DIV/0!</v>
      </c>
    </row>
    <row r="19173" spans="1:19" x14ac:dyDescent="0.25">
      <c r="A19173" s="69"/>
      <c r="B19173" s="72"/>
      <c r="C19173" s="72"/>
      <c r="D19173" s="80"/>
      <c r="G19173" s="93"/>
      <c r="I19173" s="45">
        <f t="shared" si="1197"/>
        <v>0</v>
      </c>
      <c r="J19173" s="45">
        <f t="shared" si="1199"/>
        <v>13.945141504926658</v>
      </c>
      <c r="K19173" s="39" t="e">
        <f t="shared" si="1196"/>
        <v>#DIV/0!</v>
      </c>
      <c r="L19173" s="46">
        <f>J19173/Eingaben!$D$29</f>
        <v>0.95777899945930856</v>
      </c>
      <c r="M19173" s="44" t="e">
        <f>K19173/Eingaben!$D$8</f>
        <v>#DIV/0!</v>
      </c>
      <c r="N19173" s="46">
        <f>ABS(B19173-C19173)/Eingaben!$D$8</f>
        <v>0</v>
      </c>
      <c r="O19173" s="44"/>
      <c r="P19173">
        <f>D19173/3600000*G19173*100*100/Eingaben!$D$39*(A19173-A19172)/3600</f>
        <v>0</v>
      </c>
      <c r="R19173" s="91" t="e">
        <f>('Dichte Wasser'!$B$4*AVERAGE(B19173:C19173)^3+'Dichte Wasser'!$B$3*AVERAGE(B19173:C19173)^2+'Dichte Wasser'!$B$2*AVERAGE(B19173:C19173)+'Dichte Wasser'!$B$1)/1000</f>
        <v>#DIV/0!</v>
      </c>
      <c r="S19173" s="92" t="e">
        <f t="shared" si="1198"/>
        <v>#DIV/0!</v>
      </c>
    </row>
    <row r="19174" spans="1:19" x14ac:dyDescent="0.25">
      <c r="A19174" s="69"/>
      <c r="B19174" s="72"/>
      <c r="C19174" s="72"/>
      <c r="D19174" s="80"/>
      <c r="G19174" s="93"/>
      <c r="I19174" s="45">
        <f t="shared" si="1197"/>
        <v>0</v>
      </c>
      <c r="J19174" s="45">
        <f t="shared" si="1199"/>
        <v>13.945141504926658</v>
      </c>
      <c r="K19174" s="39" t="e">
        <f t="shared" si="1196"/>
        <v>#DIV/0!</v>
      </c>
      <c r="L19174" s="46">
        <f>J19174/Eingaben!$D$29</f>
        <v>0.95777899945930856</v>
      </c>
      <c r="M19174" s="44" t="e">
        <f>K19174/Eingaben!$D$8</f>
        <v>#DIV/0!</v>
      </c>
      <c r="N19174" s="46">
        <f>ABS(B19174-C19174)/Eingaben!$D$8</f>
        <v>0</v>
      </c>
      <c r="O19174" s="44"/>
      <c r="P19174">
        <f>D19174/3600000*G19174*100*100/Eingaben!$D$39*(A19174-A19173)/3600</f>
        <v>0</v>
      </c>
      <c r="R19174" s="91" t="e">
        <f>('Dichte Wasser'!$B$4*AVERAGE(B19174:C19174)^3+'Dichte Wasser'!$B$3*AVERAGE(B19174:C19174)^2+'Dichte Wasser'!$B$2*AVERAGE(B19174:C19174)+'Dichte Wasser'!$B$1)/1000</f>
        <v>#DIV/0!</v>
      </c>
      <c r="S19174" s="92" t="e">
        <f t="shared" si="1198"/>
        <v>#DIV/0!</v>
      </c>
    </row>
    <row r="19175" spans="1:19" x14ac:dyDescent="0.25">
      <c r="A19175" s="69"/>
      <c r="B19175" s="72"/>
      <c r="C19175" s="72"/>
      <c r="D19175" s="80"/>
      <c r="G19175" s="93"/>
      <c r="I19175" s="45">
        <f t="shared" si="1197"/>
        <v>0</v>
      </c>
      <c r="J19175" s="45">
        <f t="shared" si="1199"/>
        <v>13.945141504926658</v>
      </c>
      <c r="K19175" s="39" t="e">
        <f t="shared" si="1196"/>
        <v>#DIV/0!</v>
      </c>
      <c r="L19175" s="46">
        <f>J19175/Eingaben!$D$29</f>
        <v>0.95777899945930856</v>
      </c>
      <c r="M19175" s="44" t="e">
        <f>K19175/Eingaben!$D$8</f>
        <v>#DIV/0!</v>
      </c>
      <c r="N19175" s="46">
        <f>ABS(B19175-C19175)/Eingaben!$D$8</f>
        <v>0</v>
      </c>
      <c r="O19175" s="44"/>
      <c r="P19175">
        <f>D19175/3600000*G19175*100*100/Eingaben!$D$39*(A19175-A19174)/3600</f>
        <v>0</v>
      </c>
      <c r="R19175" s="91" t="e">
        <f>('Dichte Wasser'!$B$4*AVERAGE(B19175:C19175)^3+'Dichte Wasser'!$B$3*AVERAGE(B19175:C19175)^2+'Dichte Wasser'!$B$2*AVERAGE(B19175:C19175)+'Dichte Wasser'!$B$1)/1000</f>
        <v>#DIV/0!</v>
      </c>
      <c r="S19175" s="92" t="e">
        <f t="shared" si="1198"/>
        <v>#DIV/0!</v>
      </c>
    </row>
    <row r="19176" spans="1:19" x14ac:dyDescent="0.25">
      <c r="A19176" s="69"/>
      <c r="B19176" s="72"/>
      <c r="C19176" s="72"/>
      <c r="D19176" s="80"/>
      <c r="G19176" s="93"/>
      <c r="I19176" s="45">
        <f t="shared" si="1197"/>
        <v>0</v>
      </c>
      <c r="J19176" s="45">
        <f t="shared" si="1199"/>
        <v>13.945141504926658</v>
      </c>
      <c r="K19176" s="39" t="e">
        <f t="shared" si="1196"/>
        <v>#DIV/0!</v>
      </c>
      <c r="L19176" s="46">
        <f>J19176/Eingaben!$D$29</f>
        <v>0.95777899945930856</v>
      </c>
      <c r="M19176" s="44" t="e">
        <f>K19176/Eingaben!$D$8</f>
        <v>#DIV/0!</v>
      </c>
      <c r="N19176" s="46">
        <f>ABS(B19176-C19176)/Eingaben!$D$8</f>
        <v>0</v>
      </c>
      <c r="O19176" s="44"/>
      <c r="P19176">
        <f>D19176/3600000*G19176*100*100/Eingaben!$D$39*(A19176-A19175)/3600</f>
        <v>0</v>
      </c>
      <c r="R19176" s="91" t="e">
        <f>('Dichte Wasser'!$B$4*AVERAGE(B19176:C19176)^3+'Dichte Wasser'!$B$3*AVERAGE(B19176:C19176)^2+'Dichte Wasser'!$B$2*AVERAGE(B19176:C19176)+'Dichte Wasser'!$B$1)/1000</f>
        <v>#DIV/0!</v>
      </c>
      <c r="S19176" s="92" t="e">
        <f t="shared" si="1198"/>
        <v>#DIV/0!</v>
      </c>
    </row>
    <row r="19177" spans="1:19" x14ac:dyDescent="0.25">
      <c r="A19177" s="69"/>
      <c r="B19177" s="72"/>
      <c r="C19177" s="72"/>
      <c r="D19177" s="80"/>
      <c r="G19177" s="93"/>
      <c r="I19177" s="45">
        <f t="shared" si="1197"/>
        <v>0</v>
      </c>
      <c r="J19177" s="45">
        <f t="shared" si="1199"/>
        <v>13.945141504926658</v>
      </c>
      <c r="K19177" s="39" t="e">
        <f t="shared" si="1196"/>
        <v>#DIV/0!</v>
      </c>
      <c r="L19177" s="46">
        <f>J19177/Eingaben!$D$29</f>
        <v>0.95777899945930856</v>
      </c>
      <c r="M19177" s="44" t="e">
        <f>K19177/Eingaben!$D$8</f>
        <v>#DIV/0!</v>
      </c>
      <c r="N19177" s="46">
        <f>ABS(B19177-C19177)/Eingaben!$D$8</f>
        <v>0</v>
      </c>
      <c r="O19177" s="44"/>
      <c r="P19177">
        <f>D19177/3600000*G19177*100*100/Eingaben!$D$39*(A19177-A19176)/3600</f>
        <v>0</v>
      </c>
      <c r="R19177" s="91" t="e">
        <f>('Dichte Wasser'!$B$4*AVERAGE(B19177:C19177)^3+'Dichte Wasser'!$B$3*AVERAGE(B19177:C19177)^2+'Dichte Wasser'!$B$2*AVERAGE(B19177:C19177)+'Dichte Wasser'!$B$1)/1000</f>
        <v>#DIV/0!</v>
      </c>
      <c r="S19177" s="92" t="e">
        <f t="shared" si="1198"/>
        <v>#DIV/0!</v>
      </c>
    </row>
    <row r="19178" spans="1:19" x14ac:dyDescent="0.25">
      <c r="A19178" s="69"/>
      <c r="B19178" s="72"/>
      <c r="C19178" s="72"/>
      <c r="D19178" s="80"/>
      <c r="G19178" s="93"/>
      <c r="I19178" s="45">
        <f t="shared" si="1197"/>
        <v>0</v>
      </c>
      <c r="J19178" s="45">
        <f t="shared" si="1199"/>
        <v>13.945141504926658</v>
      </c>
      <c r="K19178" s="39" t="e">
        <f t="shared" si="1196"/>
        <v>#DIV/0!</v>
      </c>
      <c r="L19178" s="46">
        <f>J19178/Eingaben!$D$29</f>
        <v>0.95777899945930856</v>
      </c>
      <c r="M19178" s="44" t="e">
        <f>K19178/Eingaben!$D$8</f>
        <v>#DIV/0!</v>
      </c>
      <c r="N19178" s="46">
        <f>ABS(B19178-C19178)/Eingaben!$D$8</f>
        <v>0</v>
      </c>
      <c r="O19178" s="44"/>
      <c r="P19178">
        <f>D19178/3600000*G19178*100*100/Eingaben!$D$39*(A19178-A19177)/3600</f>
        <v>0</v>
      </c>
      <c r="R19178" s="91" t="e">
        <f>('Dichte Wasser'!$B$4*AVERAGE(B19178:C19178)^3+'Dichte Wasser'!$B$3*AVERAGE(B19178:C19178)^2+'Dichte Wasser'!$B$2*AVERAGE(B19178:C19178)+'Dichte Wasser'!$B$1)/1000</f>
        <v>#DIV/0!</v>
      </c>
      <c r="S19178" s="92" t="e">
        <f t="shared" si="1198"/>
        <v>#DIV/0!</v>
      </c>
    </row>
    <row r="19179" spans="1:19" x14ac:dyDescent="0.25">
      <c r="A19179" s="69"/>
      <c r="B19179" s="72"/>
      <c r="C19179" s="72"/>
      <c r="D19179" s="80"/>
      <c r="G19179" s="93"/>
      <c r="I19179" s="45">
        <f t="shared" si="1197"/>
        <v>0</v>
      </c>
      <c r="J19179" s="45">
        <f t="shared" si="1199"/>
        <v>13.945141504926658</v>
      </c>
      <c r="K19179" s="39" t="e">
        <f t="shared" si="1196"/>
        <v>#DIV/0!</v>
      </c>
      <c r="L19179" s="46">
        <f>J19179/Eingaben!$D$29</f>
        <v>0.95777899945930856</v>
      </c>
      <c r="M19179" s="44" t="e">
        <f>K19179/Eingaben!$D$8</f>
        <v>#DIV/0!</v>
      </c>
      <c r="N19179" s="46">
        <f>ABS(B19179-C19179)/Eingaben!$D$8</f>
        <v>0</v>
      </c>
      <c r="O19179" s="44"/>
      <c r="P19179">
        <f>D19179/3600000*G19179*100*100/Eingaben!$D$39*(A19179-A19178)/3600</f>
        <v>0</v>
      </c>
      <c r="R19179" s="91" t="e">
        <f>('Dichte Wasser'!$B$4*AVERAGE(B19179:C19179)^3+'Dichte Wasser'!$B$3*AVERAGE(B19179:C19179)^2+'Dichte Wasser'!$B$2*AVERAGE(B19179:C19179)+'Dichte Wasser'!$B$1)/1000</f>
        <v>#DIV/0!</v>
      </c>
      <c r="S19179" s="92" t="e">
        <f t="shared" si="1198"/>
        <v>#DIV/0!</v>
      </c>
    </row>
    <row r="19180" spans="1:19" x14ac:dyDescent="0.25">
      <c r="A19180" s="69"/>
      <c r="B19180" s="72"/>
      <c r="C19180" s="72"/>
      <c r="D19180" s="80"/>
      <c r="G19180" s="93"/>
      <c r="I19180" s="45">
        <f t="shared" si="1197"/>
        <v>0</v>
      </c>
      <c r="J19180" s="45">
        <f t="shared" si="1199"/>
        <v>13.945141504926658</v>
      </c>
      <c r="K19180" s="39" t="e">
        <f t="shared" si="1196"/>
        <v>#DIV/0!</v>
      </c>
      <c r="L19180" s="46">
        <f>J19180/Eingaben!$D$29</f>
        <v>0.95777899945930856</v>
      </c>
      <c r="M19180" s="44" t="e">
        <f>K19180/Eingaben!$D$8</f>
        <v>#DIV/0!</v>
      </c>
      <c r="N19180" s="46">
        <f>ABS(B19180-C19180)/Eingaben!$D$8</f>
        <v>0</v>
      </c>
      <c r="O19180" s="44"/>
      <c r="P19180">
        <f>D19180/3600000*G19180*100*100/Eingaben!$D$39*(A19180-A19179)/3600</f>
        <v>0</v>
      </c>
      <c r="R19180" s="91" t="e">
        <f>('Dichte Wasser'!$B$4*AVERAGE(B19180:C19180)^3+'Dichte Wasser'!$B$3*AVERAGE(B19180:C19180)^2+'Dichte Wasser'!$B$2*AVERAGE(B19180:C19180)+'Dichte Wasser'!$B$1)/1000</f>
        <v>#DIV/0!</v>
      </c>
      <c r="S19180" s="92" t="e">
        <f t="shared" si="1198"/>
        <v>#DIV/0!</v>
      </c>
    </row>
    <row r="19181" spans="1:19" x14ac:dyDescent="0.25">
      <c r="A19181" s="69"/>
      <c r="B19181" s="72"/>
      <c r="C19181" s="72"/>
      <c r="D19181" s="80"/>
      <c r="G19181" s="93"/>
      <c r="I19181" s="45">
        <f t="shared" si="1197"/>
        <v>0</v>
      </c>
      <c r="J19181" s="45">
        <f t="shared" si="1199"/>
        <v>13.945141504926658</v>
      </c>
      <c r="K19181" s="39" t="e">
        <f t="shared" si="1196"/>
        <v>#DIV/0!</v>
      </c>
      <c r="L19181" s="46">
        <f>J19181/Eingaben!$D$29</f>
        <v>0.95777899945930856</v>
      </c>
      <c r="M19181" s="44" t="e">
        <f>K19181/Eingaben!$D$8</f>
        <v>#DIV/0!</v>
      </c>
      <c r="N19181" s="46">
        <f>ABS(B19181-C19181)/Eingaben!$D$8</f>
        <v>0</v>
      </c>
      <c r="O19181" s="44"/>
      <c r="P19181">
        <f>D19181/3600000*G19181*100*100/Eingaben!$D$39*(A19181-A19180)/3600</f>
        <v>0</v>
      </c>
      <c r="R19181" s="91" t="e">
        <f>('Dichte Wasser'!$B$4*AVERAGE(B19181:C19181)^3+'Dichte Wasser'!$B$3*AVERAGE(B19181:C19181)^2+'Dichte Wasser'!$B$2*AVERAGE(B19181:C19181)+'Dichte Wasser'!$B$1)/1000</f>
        <v>#DIV/0!</v>
      </c>
      <c r="S19181" s="92" t="e">
        <f t="shared" si="1198"/>
        <v>#DIV/0!</v>
      </c>
    </row>
    <row r="19182" spans="1:19" x14ac:dyDescent="0.25">
      <c r="A19182" s="69"/>
      <c r="B19182" s="72"/>
      <c r="C19182" s="72"/>
      <c r="D19182" s="80"/>
      <c r="G19182" s="93"/>
      <c r="I19182" s="45">
        <f t="shared" si="1197"/>
        <v>0</v>
      </c>
      <c r="J19182" s="45">
        <f t="shared" si="1199"/>
        <v>13.945141504926658</v>
      </c>
      <c r="K19182" s="39" t="e">
        <f t="shared" si="1196"/>
        <v>#DIV/0!</v>
      </c>
      <c r="L19182" s="46">
        <f>J19182/Eingaben!$D$29</f>
        <v>0.95777899945930856</v>
      </c>
      <c r="M19182" s="44" t="e">
        <f>K19182/Eingaben!$D$8</f>
        <v>#DIV/0!</v>
      </c>
      <c r="N19182" s="46">
        <f>ABS(B19182-C19182)/Eingaben!$D$8</f>
        <v>0</v>
      </c>
      <c r="O19182" s="44"/>
      <c r="P19182">
        <f>D19182/3600000*G19182*100*100/Eingaben!$D$39*(A19182-A19181)/3600</f>
        <v>0</v>
      </c>
      <c r="R19182" s="91" t="e">
        <f>('Dichte Wasser'!$B$4*AVERAGE(B19182:C19182)^3+'Dichte Wasser'!$B$3*AVERAGE(B19182:C19182)^2+'Dichte Wasser'!$B$2*AVERAGE(B19182:C19182)+'Dichte Wasser'!$B$1)/1000</f>
        <v>#DIV/0!</v>
      </c>
      <c r="S19182" s="92" t="e">
        <f t="shared" si="1198"/>
        <v>#DIV/0!</v>
      </c>
    </row>
    <row r="19183" spans="1:19" x14ac:dyDescent="0.25">
      <c r="A19183" s="69"/>
      <c r="B19183" s="72"/>
      <c r="C19183" s="72"/>
      <c r="D19183" s="80"/>
      <c r="G19183" s="93"/>
      <c r="I19183" s="45">
        <f t="shared" si="1197"/>
        <v>0</v>
      </c>
      <c r="J19183" s="45">
        <f t="shared" si="1199"/>
        <v>13.945141504926658</v>
      </c>
      <c r="K19183" s="39" t="e">
        <f t="shared" si="1196"/>
        <v>#DIV/0!</v>
      </c>
      <c r="L19183" s="46">
        <f>J19183/Eingaben!$D$29</f>
        <v>0.95777899945930856</v>
      </c>
      <c r="M19183" s="44" t="e">
        <f>K19183/Eingaben!$D$8</f>
        <v>#DIV/0!</v>
      </c>
      <c r="N19183" s="46">
        <f>ABS(B19183-C19183)/Eingaben!$D$8</f>
        <v>0</v>
      </c>
      <c r="O19183" s="44"/>
      <c r="P19183">
        <f>D19183/3600000*G19183*100*100/Eingaben!$D$39*(A19183-A19182)/3600</f>
        <v>0</v>
      </c>
      <c r="R19183" s="91" t="e">
        <f>('Dichte Wasser'!$B$4*AVERAGE(B19183:C19183)^3+'Dichte Wasser'!$B$3*AVERAGE(B19183:C19183)^2+'Dichte Wasser'!$B$2*AVERAGE(B19183:C19183)+'Dichte Wasser'!$B$1)/1000</f>
        <v>#DIV/0!</v>
      </c>
      <c r="S19183" s="92" t="e">
        <f t="shared" si="1198"/>
        <v>#DIV/0!</v>
      </c>
    </row>
    <row r="19184" spans="1:19" x14ac:dyDescent="0.25">
      <c r="A19184" s="69"/>
      <c r="B19184" s="72"/>
      <c r="C19184" s="72"/>
      <c r="D19184" s="80"/>
      <c r="G19184" s="93"/>
      <c r="I19184" s="45">
        <f t="shared" si="1197"/>
        <v>0</v>
      </c>
      <c r="J19184" s="45">
        <f t="shared" si="1199"/>
        <v>13.945141504926658</v>
      </c>
      <c r="K19184" s="39" t="e">
        <f t="shared" si="1196"/>
        <v>#DIV/0!</v>
      </c>
      <c r="L19184" s="46">
        <f>J19184/Eingaben!$D$29</f>
        <v>0.95777899945930856</v>
      </c>
      <c r="M19184" s="44" t="e">
        <f>K19184/Eingaben!$D$8</f>
        <v>#DIV/0!</v>
      </c>
      <c r="N19184" s="46">
        <f>ABS(B19184-C19184)/Eingaben!$D$8</f>
        <v>0</v>
      </c>
      <c r="O19184" s="44"/>
      <c r="P19184">
        <f>D19184/3600000*G19184*100*100/Eingaben!$D$39*(A19184-A19183)/3600</f>
        <v>0</v>
      </c>
      <c r="R19184" s="91" t="e">
        <f>('Dichte Wasser'!$B$4*AVERAGE(B19184:C19184)^3+'Dichte Wasser'!$B$3*AVERAGE(B19184:C19184)^2+'Dichte Wasser'!$B$2*AVERAGE(B19184:C19184)+'Dichte Wasser'!$B$1)/1000</f>
        <v>#DIV/0!</v>
      </c>
      <c r="S19184" s="92" t="e">
        <f t="shared" si="1198"/>
        <v>#DIV/0!</v>
      </c>
    </row>
    <row r="19185" spans="1:19" x14ac:dyDescent="0.25">
      <c r="A19185" s="69"/>
      <c r="B19185" s="72"/>
      <c r="C19185" s="72"/>
      <c r="D19185" s="80"/>
      <c r="G19185" s="93"/>
      <c r="I19185" s="45">
        <f t="shared" si="1197"/>
        <v>0</v>
      </c>
      <c r="J19185" s="45">
        <f t="shared" si="1199"/>
        <v>13.945141504926658</v>
      </c>
      <c r="K19185" s="39" t="e">
        <f t="shared" si="1196"/>
        <v>#DIV/0!</v>
      </c>
      <c r="L19185" s="46">
        <f>J19185/Eingaben!$D$29</f>
        <v>0.95777899945930856</v>
      </c>
      <c r="M19185" s="44" t="e">
        <f>K19185/Eingaben!$D$8</f>
        <v>#DIV/0!</v>
      </c>
      <c r="N19185" s="46">
        <f>ABS(B19185-C19185)/Eingaben!$D$8</f>
        <v>0</v>
      </c>
      <c r="O19185" s="44"/>
      <c r="P19185">
        <f>D19185/3600000*G19185*100*100/Eingaben!$D$39*(A19185-A19184)/3600</f>
        <v>0</v>
      </c>
      <c r="R19185" s="91" t="e">
        <f>('Dichte Wasser'!$B$4*AVERAGE(B19185:C19185)^3+'Dichte Wasser'!$B$3*AVERAGE(B19185:C19185)^2+'Dichte Wasser'!$B$2*AVERAGE(B19185:C19185)+'Dichte Wasser'!$B$1)/1000</f>
        <v>#DIV/0!</v>
      </c>
      <c r="S19185" s="92" t="e">
        <f t="shared" si="1198"/>
        <v>#DIV/0!</v>
      </c>
    </row>
    <row r="19186" spans="1:19" x14ac:dyDescent="0.25">
      <c r="A19186" s="69"/>
      <c r="B19186" s="72"/>
      <c r="C19186" s="72"/>
      <c r="D19186" s="80"/>
      <c r="G19186" s="93"/>
      <c r="I19186" s="45">
        <f t="shared" si="1197"/>
        <v>0</v>
      </c>
      <c r="J19186" s="45">
        <f t="shared" si="1199"/>
        <v>13.945141504926658</v>
      </c>
      <c r="K19186" s="39" t="e">
        <f t="shared" si="1196"/>
        <v>#DIV/0!</v>
      </c>
      <c r="L19186" s="46">
        <f>J19186/Eingaben!$D$29</f>
        <v>0.95777899945930856</v>
      </c>
      <c r="M19186" s="44" t="e">
        <f>K19186/Eingaben!$D$8</f>
        <v>#DIV/0!</v>
      </c>
      <c r="N19186" s="46">
        <f>ABS(B19186-C19186)/Eingaben!$D$8</f>
        <v>0</v>
      </c>
      <c r="O19186" s="44"/>
      <c r="P19186">
        <f>D19186/3600000*G19186*100*100/Eingaben!$D$39*(A19186-A19185)/3600</f>
        <v>0</v>
      </c>
      <c r="R19186" s="91" t="e">
        <f>('Dichte Wasser'!$B$4*AVERAGE(B19186:C19186)^3+'Dichte Wasser'!$B$3*AVERAGE(B19186:C19186)^2+'Dichte Wasser'!$B$2*AVERAGE(B19186:C19186)+'Dichte Wasser'!$B$1)/1000</f>
        <v>#DIV/0!</v>
      </c>
      <c r="S19186" s="92" t="e">
        <f t="shared" si="1198"/>
        <v>#DIV/0!</v>
      </c>
    </row>
    <row r="19187" spans="1:19" x14ac:dyDescent="0.25">
      <c r="A19187" s="69"/>
      <c r="B19187" s="72"/>
      <c r="C19187" s="72"/>
      <c r="D19187" s="80"/>
      <c r="G19187" s="93"/>
      <c r="I19187" s="45">
        <f t="shared" si="1197"/>
        <v>0</v>
      </c>
      <c r="J19187" s="45">
        <f t="shared" si="1199"/>
        <v>13.945141504926658</v>
      </c>
      <c r="K19187" s="39" t="e">
        <f t="shared" si="1196"/>
        <v>#DIV/0!</v>
      </c>
      <c r="L19187" s="46">
        <f>J19187/Eingaben!$D$29</f>
        <v>0.95777899945930856</v>
      </c>
      <c r="M19187" s="44" t="e">
        <f>K19187/Eingaben!$D$8</f>
        <v>#DIV/0!</v>
      </c>
      <c r="N19187" s="46">
        <f>ABS(B19187-C19187)/Eingaben!$D$8</f>
        <v>0</v>
      </c>
      <c r="O19187" s="44"/>
      <c r="P19187">
        <f>D19187/3600000*G19187*100*100/Eingaben!$D$39*(A19187-A19186)/3600</f>
        <v>0</v>
      </c>
      <c r="R19187" s="91" t="e">
        <f>('Dichte Wasser'!$B$4*AVERAGE(B19187:C19187)^3+'Dichte Wasser'!$B$3*AVERAGE(B19187:C19187)^2+'Dichte Wasser'!$B$2*AVERAGE(B19187:C19187)+'Dichte Wasser'!$B$1)/1000</f>
        <v>#DIV/0!</v>
      </c>
      <c r="S19187" s="92" t="e">
        <f t="shared" si="1198"/>
        <v>#DIV/0!</v>
      </c>
    </row>
    <row r="19188" spans="1:19" x14ac:dyDescent="0.25">
      <c r="A19188" s="69"/>
      <c r="B19188" s="72"/>
      <c r="C19188" s="72"/>
      <c r="D19188" s="80"/>
      <c r="G19188" s="93"/>
      <c r="I19188" s="45">
        <f t="shared" si="1197"/>
        <v>0</v>
      </c>
      <c r="J19188" s="45">
        <f t="shared" si="1199"/>
        <v>13.945141504926658</v>
      </c>
      <c r="K19188" s="39" t="e">
        <f t="shared" si="1196"/>
        <v>#DIV/0!</v>
      </c>
      <c r="L19188" s="46">
        <f>J19188/Eingaben!$D$29</f>
        <v>0.95777899945930856</v>
      </c>
      <c r="M19188" s="44" t="e">
        <f>K19188/Eingaben!$D$8</f>
        <v>#DIV/0!</v>
      </c>
      <c r="N19188" s="46">
        <f>ABS(B19188-C19188)/Eingaben!$D$8</f>
        <v>0</v>
      </c>
      <c r="O19188" s="44"/>
      <c r="P19188">
        <f>D19188/3600000*G19188*100*100/Eingaben!$D$39*(A19188-A19187)/3600</f>
        <v>0</v>
      </c>
      <c r="R19188" s="91" t="e">
        <f>('Dichte Wasser'!$B$4*AVERAGE(B19188:C19188)^3+'Dichte Wasser'!$B$3*AVERAGE(B19188:C19188)^2+'Dichte Wasser'!$B$2*AVERAGE(B19188:C19188)+'Dichte Wasser'!$B$1)/1000</f>
        <v>#DIV/0!</v>
      </c>
      <c r="S19188" s="92" t="e">
        <f t="shared" si="1198"/>
        <v>#DIV/0!</v>
      </c>
    </row>
    <row r="19189" spans="1:19" x14ac:dyDescent="0.25">
      <c r="A19189" s="69"/>
      <c r="B19189" s="72"/>
      <c r="C19189" s="72"/>
      <c r="D19189" s="80"/>
      <c r="G19189" s="93"/>
      <c r="I19189" s="45">
        <f t="shared" si="1197"/>
        <v>0</v>
      </c>
      <c r="J19189" s="45">
        <f t="shared" si="1199"/>
        <v>13.945141504926658</v>
      </c>
      <c r="K19189" s="39" t="e">
        <f t="shared" si="1196"/>
        <v>#DIV/0!</v>
      </c>
      <c r="L19189" s="46">
        <f>J19189/Eingaben!$D$29</f>
        <v>0.95777899945930856</v>
      </c>
      <c r="M19189" s="44" t="e">
        <f>K19189/Eingaben!$D$8</f>
        <v>#DIV/0!</v>
      </c>
      <c r="N19189" s="46">
        <f>ABS(B19189-C19189)/Eingaben!$D$8</f>
        <v>0</v>
      </c>
      <c r="O19189" s="44"/>
      <c r="P19189">
        <f>D19189/3600000*G19189*100*100/Eingaben!$D$39*(A19189-A19188)/3600</f>
        <v>0</v>
      </c>
      <c r="R19189" s="91" t="e">
        <f>('Dichte Wasser'!$B$4*AVERAGE(B19189:C19189)^3+'Dichte Wasser'!$B$3*AVERAGE(B19189:C19189)^2+'Dichte Wasser'!$B$2*AVERAGE(B19189:C19189)+'Dichte Wasser'!$B$1)/1000</f>
        <v>#DIV/0!</v>
      </c>
      <c r="S19189" s="92" t="e">
        <f t="shared" si="1198"/>
        <v>#DIV/0!</v>
      </c>
    </row>
    <row r="19190" spans="1:19" x14ac:dyDescent="0.25">
      <c r="A19190" s="69"/>
      <c r="B19190" s="72"/>
      <c r="C19190" s="72"/>
      <c r="D19190" s="80"/>
      <c r="G19190" s="93"/>
      <c r="I19190" s="45">
        <f t="shared" si="1197"/>
        <v>0</v>
      </c>
      <c r="J19190" s="45">
        <f t="shared" si="1199"/>
        <v>13.945141504926658</v>
      </c>
      <c r="K19190" s="39" t="e">
        <f t="shared" si="1196"/>
        <v>#DIV/0!</v>
      </c>
      <c r="L19190" s="46">
        <f>J19190/Eingaben!$D$29</f>
        <v>0.95777899945930856</v>
      </c>
      <c r="M19190" s="44" t="e">
        <f>K19190/Eingaben!$D$8</f>
        <v>#DIV/0!</v>
      </c>
      <c r="N19190" s="46">
        <f>ABS(B19190-C19190)/Eingaben!$D$8</f>
        <v>0</v>
      </c>
      <c r="O19190" s="44"/>
      <c r="P19190">
        <f>D19190/3600000*G19190*100*100/Eingaben!$D$39*(A19190-A19189)/3600</f>
        <v>0</v>
      </c>
      <c r="R19190" s="91" t="e">
        <f>('Dichte Wasser'!$B$4*AVERAGE(B19190:C19190)^3+'Dichte Wasser'!$B$3*AVERAGE(B19190:C19190)^2+'Dichte Wasser'!$B$2*AVERAGE(B19190:C19190)+'Dichte Wasser'!$B$1)/1000</f>
        <v>#DIV/0!</v>
      </c>
      <c r="S19190" s="92" t="e">
        <f t="shared" si="1198"/>
        <v>#DIV/0!</v>
      </c>
    </row>
    <row r="19191" spans="1:19" x14ac:dyDescent="0.25">
      <c r="A19191" s="69"/>
      <c r="B19191" s="72"/>
      <c r="C19191" s="72"/>
      <c r="D19191" s="80"/>
      <c r="G19191" s="93"/>
      <c r="I19191" s="45">
        <f t="shared" si="1197"/>
        <v>0</v>
      </c>
      <c r="J19191" s="45">
        <f t="shared" si="1199"/>
        <v>13.945141504926658</v>
      </c>
      <c r="K19191" s="39" t="e">
        <f t="shared" si="1196"/>
        <v>#DIV/0!</v>
      </c>
      <c r="L19191" s="46">
        <f>J19191/Eingaben!$D$29</f>
        <v>0.95777899945930856</v>
      </c>
      <c r="M19191" s="44" t="e">
        <f>K19191/Eingaben!$D$8</f>
        <v>#DIV/0!</v>
      </c>
      <c r="N19191" s="46">
        <f>ABS(B19191-C19191)/Eingaben!$D$8</f>
        <v>0</v>
      </c>
      <c r="O19191" s="44"/>
      <c r="P19191">
        <f>D19191/3600000*G19191*100*100/Eingaben!$D$39*(A19191-A19190)/3600</f>
        <v>0</v>
      </c>
      <c r="R19191" s="91" t="e">
        <f>('Dichte Wasser'!$B$4*AVERAGE(B19191:C19191)^3+'Dichte Wasser'!$B$3*AVERAGE(B19191:C19191)^2+'Dichte Wasser'!$B$2*AVERAGE(B19191:C19191)+'Dichte Wasser'!$B$1)/1000</f>
        <v>#DIV/0!</v>
      </c>
      <c r="S19191" s="92" t="e">
        <f t="shared" si="1198"/>
        <v>#DIV/0!</v>
      </c>
    </row>
    <row r="19192" spans="1:19" x14ac:dyDescent="0.25">
      <c r="A19192" s="69"/>
      <c r="B19192" s="72"/>
      <c r="C19192" s="72"/>
      <c r="D19192" s="80"/>
      <c r="G19192" s="93"/>
      <c r="I19192" s="45">
        <f t="shared" si="1197"/>
        <v>0</v>
      </c>
      <c r="J19192" s="45">
        <f t="shared" si="1199"/>
        <v>13.945141504926658</v>
      </c>
      <c r="K19192" s="39" t="e">
        <f t="shared" si="1196"/>
        <v>#DIV/0!</v>
      </c>
      <c r="L19192" s="46">
        <f>J19192/Eingaben!$D$29</f>
        <v>0.95777899945930856</v>
      </c>
      <c r="M19192" s="44" t="e">
        <f>K19192/Eingaben!$D$8</f>
        <v>#DIV/0!</v>
      </c>
      <c r="N19192" s="46">
        <f>ABS(B19192-C19192)/Eingaben!$D$8</f>
        <v>0</v>
      </c>
      <c r="O19192" s="44"/>
      <c r="P19192">
        <f>D19192/3600000*G19192*100*100/Eingaben!$D$39*(A19192-A19191)/3600</f>
        <v>0</v>
      </c>
      <c r="R19192" s="91" t="e">
        <f>('Dichte Wasser'!$B$4*AVERAGE(B19192:C19192)^3+'Dichte Wasser'!$B$3*AVERAGE(B19192:C19192)^2+'Dichte Wasser'!$B$2*AVERAGE(B19192:C19192)+'Dichte Wasser'!$B$1)/1000</f>
        <v>#DIV/0!</v>
      </c>
      <c r="S19192" s="92" t="e">
        <f t="shared" si="1198"/>
        <v>#DIV/0!</v>
      </c>
    </row>
    <row r="19193" spans="1:19" x14ac:dyDescent="0.25">
      <c r="A19193" s="69"/>
      <c r="B19193" s="72"/>
      <c r="C19193" s="72"/>
      <c r="D19193" s="80"/>
      <c r="G19193" s="93"/>
      <c r="I19193" s="45">
        <f t="shared" si="1197"/>
        <v>0</v>
      </c>
      <c r="J19193" s="45">
        <f t="shared" si="1199"/>
        <v>13.945141504926658</v>
      </c>
      <c r="K19193" s="39" t="e">
        <f t="shared" si="1196"/>
        <v>#DIV/0!</v>
      </c>
      <c r="L19193" s="46">
        <f>J19193/Eingaben!$D$29</f>
        <v>0.95777899945930856</v>
      </c>
      <c r="M19193" s="44" t="e">
        <f>K19193/Eingaben!$D$8</f>
        <v>#DIV/0!</v>
      </c>
      <c r="N19193" s="46">
        <f>ABS(B19193-C19193)/Eingaben!$D$8</f>
        <v>0</v>
      </c>
      <c r="O19193" s="44"/>
      <c r="P19193">
        <f>D19193/3600000*G19193*100*100/Eingaben!$D$39*(A19193-A19192)/3600</f>
        <v>0</v>
      </c>
      <c r="R19193" s="91" t="e">
        <f>('Dichte Wasser'!$B$4*AVERAGE(B19193:C19193)^3+'Dichte Wasser'!$B$3*AVERAGE(B19193:C19193)^2+'Dichte Wasser'!$B$2*AVERAGE(B19193:C19193)+'Dichte Wasser'!$B$1)/1000</f>
        <v>#DIV/0!</v>
      </c>
      <c r="S19193" s="92" t="e">
        <f t="shared" si="1198"/>
        <v>#DIV/0!</v>
      </c>
    </row>
    <row r="19194" spans="1:19" x14ac:dyDescent="0.25">
      <c r="A19194" s="69"/>
      <c r="B19194" s="72"/>
      <c r="C19194" s="72"/>
      <c r="D19194" s="80"/>
      <c r="G19194" s="93"/>
      <c r="I19194" s="45">
        <f t="shared" si="1197"/>
        <v>0</v>
      </c>
      <c r="J19194" s="45">
        <f t="shared" si="1199"/>
        <v>13.945141504926658</v>
      </c>
      <c r="K19194" s="39" t="e">
        <f t="shared" si="1196"/>
        <v>#DIV/0!</v>
      </c>
      <c r="L19194" s="46">
        <f>J19194/Eingaben!$D$29</f>
        <v>0.95777899945930856</v>
      </c>
      <c r="M19194" s="44" t="e">
        <f>K19194/Eingaben!$D$8</f>
        <v>#DIV/0!</v>
      </c>
      <c r="N19194" s="46">
        <f>ABS(B19194-C19194)/Eingaben!$D$8</f>
        <v>0</v>
      </c>
      <c r="O19194" s="44"/>
      <c r="P19194">
        <f>D19194/3600000*G19194*100*100/Eingaben!$D$39*(A19194-A19193)/3600</f>
        <v>0</v>
      </c>
      <c r="R19194" s="91" t="e">
        <f>('Dichte Wasser'!$B$4*AVERAGE(B19194:C19194)^3+'Dichte Wasser'!$B$3*AVERAGE(B19194:C19194)^2+'Dichte Wasser'!$B$2*AVERAGE(B19194:C19194)+'Dichte Wasser'!$B$1)/1000</f>
        <v>#DIV/0!</v>
      </c>
      <c r="S19194" s="92" t="e">
        <f t="shared" si="1198"/>
        <v>#DIV/0!</v>
      </c>
    </row>
    <row r="19195" spans="1:19" x14ac:dyDescent="0.25">
      <c r="A19195" s="69"/>
      <c r="B19195" s="72"/>
      <c r="C19195" s="72"/>
      <c r="D19195" s="80"/>
      <c r="G19195" s="93"/>
      <c r="I19195" s="45">
        <f t="shared" si="1197"/>
        <v>0</v>
      </c>
      <c r="J19195" s="45">
        <f t="shared" si="1199"/>
        <v>13.945141504926658</v>
      </c>
      <c r="K19195" s="39" t="e">
        <f t="shared" si="1196"/>
        <v>#DIV/0!</v>
      </c>
      <c r="L19195" s="46">
        <f>J19195/Eingaben!$D$29</f>
        <v>0.95777899945930856</v>
      </c>
      <c r="M19195" s="44" t="e">
        <f>K19195/Eingaben!$D$8</f>
        <v>#DIV/0!</v>
      </c>
      <c r="N19195" s="46">
        <f>ABS(B19195-C19195)/Eingaben!$D$8</f>
        <v>0</v>
      </c>
      <c r="O19195" s="44"/>
      <c r="P19195">
        <f>D19195/3600000*G19195*100*100/Eingaben!$D$39*(A19195-A19194)/3600</f>
        <v>0</v>
      </c>
      <c r="R19195" s="91" t="e">
        <f>('Dichte Wasser'!$B$4*AVERAGE(B19195:C19195)^3+'Dichte Wasser'!$B$3*AVERAGE(B19195:C19195)^2+'Dichte Wasser'!$B$2*AVERAGE(B19195:C19195)+'Dichte Wasser'!$B$1)/1000</f>
        <v>#DIV/0!</v>
      </c>
      <c r="S19195" s="92" t="e">
        <f t="shared" si="1198"/>
        <v>#DIV/0!</v>
      </c>
    </row>
    <row r="19196" spans="1:19" x14ac:dyDescent="0.25">
      <c r="A19196" s="69"/>
      <c r="B19196" s="72"/>
      <c r="C19196" s="72"/>
      <c r="D19196" s="80"/>
      <c r="G19196" s="93"/>
      <c r="I19196" s="45">
        <f t="shared" si="1197"/>
        <v>0</v>
      </c>
      <c r="J19196" s="45">
        <f t="shared" si="1199"/>
        <v>13.945141504926658</v>
      </c>
      <c r="K19196" s="39" t="e">
        <f t="shared" si="1196"/>
        <v>#DIV/0!</v>
      </c>
      <c r="L19196" s="46">
        <f>J19196/Eingaben!$D$29</f>
        <v>0.95777899945930856</v>
      </c>
      <c r="M19196" s="44" t="e">
        <f>K19196/Eingaben!$D$8</f>
        <v>#DIV/0!</v>
      </c>
      <c r="N19196" s="46">
        <f>ABS(B19196-C19196)/Eingaben!$D$8</f>
        <v>0</v>
      </c>
      <c r="O19196" s="44"/>
      <c r="P19196">
        <f>D19196/3600000*G19196*100*100/Eingaben!$D$39*(A19196-A19195)/3600</f>
        <v>0</v>
      </c>
      <c r="R19196" s="91" t="e">
        <f>('Dichte Wasser'!$B$4*AVERAGE(B19196:C19196)^3+'Dichte Wasser'!$B$3*AVERAGE(B19196:C19196)^2+'Dichte Wasser'!$B$2*AVERAGE(B19196:C19196)+'Dichte Wasser'!$B$1)/1000</f>
        <v>#DIV/0!</v>
      </c>
      <c r="S19196" s="92" t="e">
        <f t="shared" si="1198"/>
        <v>#DIV/0!</v>
      </c>
    </row>
    <row r="19197" spans="1:19" x14ac:dyDescent="0.25">
      <c r="A19197" s="69"/>
      <c r="B19197" s="72"/>
      <c r="C19197" s="72"/>
      <c r="D19197" s="80"/>
      <c r="G19197" s="93"/>
      <c r="I19197" s="45">
        <f t="shared" si="1197"/>
        <v>0</v>
      </c>
      <c r="J19197" s="45">
        <f t="shared" si="1199"/>
        <v>13.945141504926658</v>
      </c>
      <c r="K19197" s="39" t="e">
        <f t="shared" si="1196"/>
        <v>#DIV/0!</v>
      </c>
      <c r="L19197" s="46">
        <f>J19197/Eingaben!$D$29</f>
        <v>0.95777899945930856</v>
      </c>
      <c r="M19197" s="44" t="e">
        <f>K19197/Eingaben!$D$8</f>
        <v>#DIV/0!</v>
      </c>
      <c r="N19197" s="46">
        <f>ABS(B19197-C19197)/Eingaben!$D$8</f>
        <v>0</v>
      </c>
      <c r="O19197" s="44"/>
      <c r="P19197">
        <f>D19197/3600000*G19197*100*100/Eingaben!$D$39*(A19197-A19196)/3600</f>
        <v>0</v>
      </c>
      <c r="R19197" s="91" t="e">
        <f>('Dichte Wasser'!$B$4*AVERAGE(B19197:C19197)^3+'Dichte Wasser'!$B$3*AVERAGE(B19197:C19197)^2+'Dichte Wasser'!$B$2*AVERAGE(B19197:C19197)+'Dichte Wasser'!$B$1)/1000</f>
        <v>#DIV/0!</v>
      </c>
      <c r="S19197" s="92" t="e">
        <f t="shared" si="1198"/>
        <v>#DIV/0!</v>
      </c>
    </row>
    <row r="19198" spans="1:19" x14ac:dyDescent="0.25">
      <c r="A19198" s="69"/>
      <c r="B19198" s="72"/>
      <c r="C19198" s="72"/>
      <c r="D19198" s="80"/>
      <c r="G19198" s="93"/>
      <c r="I19198" s="45">
        <f t="shared" si="1197"/>
        <v>0</v>
      </c>
      <c r="J19198" s="45">
        <f t="shared" si="1199"/>
        <v>13.945141504926658</v>
      </c>
      <c r="K19198" s="39" t="e">
        <f t="shared" si="1196"/>
        <v>#DIV/0!</v>
      </c>
      <c r="L19198" s="46">
        <f>J19198/Eingaben!$D$29</f>
        <v>0.95777899945930856</v>
      </c>
      <c r="M19198" s="44" t="e">
        <f>K19198/Eingaben!$D$8</f>
        <v>#DIV/0!</v>
      </c>
      <c r="N19198" s="46">
        <f>ABS(B19198-C19198)/Eingaben!$D$8</f>
        <v>0</v>
      </c>
      <c r="O19198" s="44"/>
      <c r="P19198">
        <f>D19198/3600000*G19198*100*100/Eingaben!$D$39*(A19198-A19197)/3600</f>
        <v>0</v>
      </c>
      <c r="R19198" s="91" t="e">
        <f>('Dichte Wasser'!$B$4*AVERAGE(B19198:C19198)^3+'Dichte Wasser'!$B$3*AVERAGE(B19198:C19198)^2+'Dichte Wasser'!$B$2*AVERAGE(B19198:C19198)+'Dichte Wasser'!$B$1)/1000</f>
        <v>#DIV/0!</v>
      </c>
      <c r="S19198" s="92" t="e">
        <f t="shared" si="1198"/>
        <v>#DIV/0!</v>
      </c>
    </row>
    <row r="19199" spans="1:19" x14ac:dyDescent="0.25">
      <c r="A19199" s="69"/>
      <c r="B19199" s="72"/>
      <c r="C19199" s="72"/>
      <c r="D19199" s="80"/>
      <c r="G19199" s="93"/>
      <c r="I19199" s="45">
        <f t="shared" si="1197"/>
        <v>0</v>
      </c>
      <c r="J19199" s="45">
        <f t="shared" si="1199"/>
        <v>13.945141504926658</v>
      </c>
      <c r="K19199" s="39" t="e">
        <f t="shared" si="1196"/>
        <v>#DIV/0!</v>
      </c>
      <c r="L19199" s="46">
        <f>J19199/Eingaben!$D$29</f>
        <v>0.95777899945930856</v>
      </c>
      <c r="M19199" s="44" t="e">
        <f>K19199/Eingaben!$D$8</f>
        <v>#DIV/0!</v>
      </c>
      <c r="N19199" s="46">
        <f>ABS(B19199-C19199)/Eingaben!$D$8</f>
        <v>0</v>
      </c>
      <c r="O19199" s="44"/>
      <c r="P19199">
        <f>D19199/3600000*G19199*100*100/Eingaben!$D$39*(A19199-A19198)/3600</f>
        <v>0</v>
      </c>
      <c r="R19199" s="91" t="e">
        <f>('Dichte Wasser'!$B$4*AVERAGE(B19199:C19199)^3+'Dichte Wasser'!$B$3*AVERAGE(B19199:C19199)^2+'Dichte Wasser'!$B$2*AVERAGE(B19199:C19199)+'Dichte Wasser'!$B$1)/1000</f>
        <v>#DIV/0!</v>
      </c>
      <c r="S19199" s="92" t="e">
        <f t="shared" si="1198"/>
        <v>#DIV/0!</v>
      </c>
    </row>
    <row r="19200" spans="1:19" x14ac:dyDescent="0.25">
      <c r="A19200" s="69"/>
      <c r="B19200" s="72"/>
      <c r="C19200" s="72"/>
      <c r="D19200" s="80"/>
      <c r="G19200" s="93"/>
      <c r="I19200" s="45">
        <f t="shared" si="1197"/>
        <v>0</v>
      </c>
      <c r="J19200" s="45">
        <f t="shared" si="1199"/>
        <v>13.945141504926658</v>
      </c>
      <c r="K19200" s="39" t="e">
        <f t="shared" si="1196"/>
        <v>#DIV/0!</v>
      </c>
      <c r="L19200" s="46">
        <f>J19200/Eingaben!$D$29</f>
        <v>0.95777899945930856</v>
      </c>
      <c r="M19200" s="44" t="e">
        <f>K19200/Eingaben!$D$8</f>
        <v>#DIV/0!</v>
      </c>
      <c r="N19200" s="46">
        <f>ABS(B19200-C19200)/Eingaben!$D$8</f>
        <v>0</v>
      </c>
      <c r="O19200" s="44"/>
      <c r="P19200">
        <f>D19200/3600000*G19200*100*100/Eingaben!$D$39*(A19200-A19199)/3600</f>
        <v>0</v>
      </c>
      <c r="R19200" s="91" t="e">
        <f>('Dichte Wasser'!$B$4*AVERAGE(B19200:C19200)^3+'Dichte Wasser'!$B$3*AVERAGE(B19200:C19200)^2+'Dichte Wasser'!$B$2*AVERAGE(B19200:C19200)+'Dichte Wasser'!$B$1)/1000</f>
        <v>#DIV/0!</v>
      </c>
      <c r="S19200" s="92" t="e">
        <f t="shared" si="1198"/>
        <v>#DIV/0!</v>
      </c>
    </row>
    <row r="19201" spans="1:19" x14ac:dyDescent="0.25">
      <c r="A19201" s="69"/>
      <c r="B19201" s="72"/>
      <c r="C19201" s="72"/>
      <c r="D19201" s="80"/>
      <c r="G19201" s="93"/>
      <c r="I19201" s="45">
        <f t="shared" si="1197"/>
        <v>0</v>
      </c>
      <c r="J19201" s="45">
        <f t="shared" si="1199"/>
        <v>13.945141504926658</v>
      </c>
      <c r="K19201" s="39" t="e">
        <f t="shared" si="1196"/>
        <v>#DIV/0!</v>
      </c>
      <c r="L19201" s="46">
        <f>J19201/Eingaben!$D$29</f>
        <v>0.95777899945930856</v>
      </c>
      <c r="M19201" s="44" t="e">
        <f>K19201/Eingaben!$D$8</f>
        <v>#DIV/0!</v>
      </c>
      <c r="N19201" s="46">
        <f>ABS(B19201-C19201)/Eingaben!$D$8</f>
        <v>0</v>
      </c>
      <c r="O19201" s="44"/>
      <c r="P19201">
        <f>D19201/3600000*G19201*100*100/Eingaben!$D$39*(A19201-A19200)/3600</f>
        <v>0</v>
      </c>
      <c r="R19201" s="91" t="e">
        <f>('Dichte Wasser'!$B$4*AVERAGE(B19201:C19201)^3+'Dichte Wasser'!$B$3*AVERAGE(B19201:C19201)^2+'Dichte Wasser'!$B$2*AVERAGE(B19201:C19201)+'Dichte Wasser'!$B$1)/1000</f>
        <v>#DIV/0!</v>
      </c>
      <c r="S19201" s="92" t="e">
        <f t="shared" si="1198"/>
        <v>#DIV/0!</v>
      </c>
    </row>
    <row r="19202" spans="1:19" x14ac:dyDescent="0.25">
      <c r="A19202" s="69"/>
      <c r="B19202" s="72"/>
      <c r="C19202" s="72"/>
      <c r="D19202" s="80"/>
      <c r="G19202" s="93"/>
      <c r="I19202" s="45">
        <f t="shared" si="1197"/>
        <v>0</v>
      </c>
      <c r="J19202" s="45">
        <f t="shared" si="1199"/>
        <v>13.945141504926658</v>
      </c>
      <c r="K19202" s="39" t="e">
        <f t="shared" si="1196"/>
        <v>#DIV/0!</v>
      </c>
      <c r="L19202" s="46">
        <f>J19202/Eingaben!$D$29</f>
        <v>0.95777899945930856</v>
      </c>
      <c r="M19202" s="44" t="e">
        <f>K19202/Eingaben!$D$8</f>
        <v>#DIV/0!</v>
      </c>
      <c r="N19202" s="46">
        <f>ABS(B19202-C19202)/Eingaben!$D$8</f>
        <v>0</v>
      </c>
      <c r="O19202" s="44"/>
      <c r="P19202">
        <f>D19202/3600000*G19202*100*100/Eingaben!$D$39*(A19202-A19201)/3600</f>
        <v>0</v>
      </c>
      <c r="R19202" s="91" t="e">
        <f>('Dichte Wasser'!$B$4*AVERAGE(B19202:C19202)^3+'Dichte Wasser'!$B$3*AVERAGE(B19202:C19202)^2+'Dichte Wasser'!$B$2*AVERAGE(B19202:C19202)+'Dichte Wasser'!$B$1)/1000</f>
        <v>#DIV/0!</v>
      </c>
      <c r="S19202" s="92" t="e">
        <f t="shared" si="1198"/>
        <v>#DIV/0!</v>
      </c>
    </row>
    <row r="19203" spans="1:19" x14ac:dyDescent="0.25">
      <c r="A19203" s="69"/>
      <c r="B19203" s="72"/>
      <c r="C19203" s="72"/>
      <c r="D19203" s="80"/>
      <c r="G19203" s="93"/>
      <c r="I19203" s="45">
        <f t="shared" si="1197"/>
        <v>0</v>
      </c>
      <c r="J19203" s="45">
        <f t="shared" si="1199"/>
        <v>13.945141504926658</v>
      </c>
      <c r="K19203" s="39" t="e">
        <f t="shared" si="1196"/>
        <v>#DIV/0!</v>
      </c>
      <c r="L19203" s="46">
        <f>J19203/Eingaben!$D$29</f>
        <v>0.95777899945930856</v>
      </c>
      <c r="M19203" s="44" t="e">
        <f>K19203/Eingaben!$D$8</f>
        <v>#DIV/0!</v>
      </c>
      <c r="N19203" s="46">
        <f>ABS(B19203-C19203)/Eingaben!$D$8</f>
        <v>0</v>
      </c>
      <c r="O19203" s="44"/>
      <c r="P19203">
        <f>D19203/3600000*G19203*100*100/Eingaben!$D$39*(A19203-A19202)/3600</f>
        <v>0</v>
      </c>
      <c r="R19203" s="91" t="e">
        <f>('Dichte Wasser'!$B$4*AVERAGE(B19203:C19203)^3+'Dichte Wasser'!$B$3*AVERAGE(B19203:C19203)^2+'Dichte Wasser'!$B$2*AVERAGE(B19203:C19203)+'Dichte Wasser'!$B$1)/1000</f>
        <v>#DIV/0!</v>
      </c>
      <c r="S19203" s="92" t="e">
        <f t="shared" si="1198"/>
        <v>#DIV/0!</v>
      </c>
    </row>
    <row r="19204" spans="1:19" x14ac:dyDescent="0.25">
      <c r="A19204" s="69"/>
      <c r="B19204" s="72"/>
      <c r="C19204" s="72"/>
      <c r="D19204" s="80"/>
      <c r="G19204" s="93"/>
      <c r="I19204" s="45">
        <f t="shared" si="1197"/>
        <v>0</v>
      </c>
      <c r="J19204" s="45">
        <f t="shared" si="1199"/>
        <v>13.945141504926658</v>
      </c>
      <c r="K19204" s="39" t="e">
        <f t="shared" si="1196"/>
        <v>#DIV/0!</v>
      </c>
      <c r="L19204" s="46">
        <f>J19204/Eingaben!$D$29</f>
        <v>0.95777899945930856</v>
      </c>
      <c r="M19204" s="44" t="e">
        <f>K19204/Eingaben!$D$8</f>
        <v>#DIV/0!</v>
      </c>
      <c r="N19204" s="46">
        <f>ABS(B19204-C19204)/Eingaben!$D$8</f>
        <v>0</v>
      </c>
      <c r="O19204" s="44"/>
      <c r="P19204">
        <f>D19204/3600000*G19204*100*100/Eingaben!$D$39*(A19204-A19203)/3600</f>
        <v>0</v>
      </c>
      <c r="R19204" s="91" t="e">
        <f>('Dichte Wasser'!$B$4*AVERAGE(B19204:C19204)^3+'Dichte Wasser'!$B$3*AVERAGE(B19204:C19204)^2+'Dichte Wasser'!$B$2*AVERAGE(B19204:C19204)+'Dichte Wasser'!$B$1)/1000</f>
        <v>#DIV/0!</v>
      </c>
      <c r="S19204" s="92" t="e">
        <f t="shared" si="1198"/>
        <v>#DIV/0!</v>
      </c>
    </row>
    <row r="19205" spans="1:19" x14ac:dyDescent="0.25">
      <c r="A19205" s="69"/>
      <c r="B19205" s="72"/>
      <c r="C19205" s="72"/>
      <c r="D19205" s="80"/>
      <c r="G19205" s="93"/>
      <c r="I19205" s="45">
        <f t="shared" si="1197"/>
        <v>0</v>
      </c>
      <c r="J19205" s="45">
        <f t="shared" si="1199"/>
        <v>13.945141504926658</v>
      </c>
      <c r="K19205" s="39" t="e">
        <f t="shared" ref="K19205:K19268" si="1200">I19205/((A19205-A19204)/3600)</f>
        <v>#DIV/0!</v>
      </c>
      <c r="L19205" s="46">
        <f>J19205/Eingaben!$D$29</f>
        <v>0.95777899945930856</v>
      </c>
      <c r="M19205" s="44" t="e">
        <f>K19205/Eingaben!$D$8</f>
        <v>#DIV/0!</v>
      </c>
      <c r="N19205" s="46">
        <f>ABS(B19205-C19205)/Eingaben!$D$8</f>
        <v>0</v>
      </c>
      <c r="O19205" s="44"/>
      <c r="P19205">
        <f>D19205/3600000*G19205*100*100/Eingaben!$D$39*(A19205-A19204)/3600</f>
        <v>0</v>
      </c>
      <c r="R19205" s="91" t="e">
        <f>('Dichte Wasser'!$B$4*AVERAGE(B19205:C19205)^3+'Dichte Wasser'!$B$3*AVERAGE(B19205:C19205)^2+'Dichte Wasser'!$B$2*AVERAGE(B19205:C19205)+'Dichte Wasser'!$B$1)/1000</f>
        <v>#DIV/0!</v>
      </c>
      <c r="S19205" s="92" t="e">
        <f t="shared" si="1198"/>
        <v>#DIV/0!</v>
      </c>
    </row>
    <row r="19206" spans="1:19" x14ac:dyDescent="0.25">
      <c r="A19206" s="69"/>
      <c r="B19206" s="72"/>
      <c r="C19206" s="72"/>
      <c r="D19206" s="80"/>
      <c r="G19206" s="93"/>
      <c r="I19206" s="45">
        <f t="shared" ref="I19206:I19269" si="1201">IF(D19206&gt;0,D19206/3600*R19206*(A19206-A19205)*S19206*(B19206-C19206)/3600,0)</f>
        <v>0</v>
      </c>
      <c r="J19206" s="45">
        <f t="shared" si="1199"/>
        <v>13.945141504926658</v>
      </c>
      <c r="K19206" s="39" t="e">
        <f t="shared" si="1200"/>
        <v>#DIV/0!</v>
      </c>
      <c r="L19206" s="46">
        <f>J19206/Eingaben!$D$29</f>
        <v>0.95777899945930856</v>
      </c>
      <c r="M19206" s="44" t="e">
        <f>K19206/Eingaben!$D$8</f>
        <v>#DIV/0!</v>
      </c>
      <c r="N19206" s="46">
        <f>ABS(B19206-C19206)/Eingaben!$D$8</f>
        <v>0</v>
      </c>
      <c r="O19206" s="44"/>
      <c r="P19206">
        <f>D19206/3600000*G19206*100*100/Eingaben!$D$39*(A19206-A19205)/3600</f>
        <v>0</v>
      </c>
      <c r="R19206" s="91" t="e">
        <f>('Dichte Wasser'!$B$4*AVERAGE(B19206:C19206)^3+'Dichte Wasser'!$B$3*AVERAGE(B19206:C19206)^2+'Dichte Wasser'!$B$2*AVERAGE(B19206:C19206)+'Dichte Wasser'!$B$1)/1000</f>
        <v>#DIV/0!</v>
      </c>
      <c r="S19206" s="92" t="e">
        <f t="shared" ref="S19206:S19269" si="1202" xml:space="preserve">  0.0000000024*AVERAGE(B19206:C19206)^4 - 0.0000005979*AVERAGE(B19206:C19206)^3 + 0.0000621355*AVERAGE(B19206:C19206)^2 - 0.0026683907*AVERAGE(B19206:C19206) + 4.2176232303</f>
        <v>#DIV/0!</v>
      </c>
    </row>
    <row r="19207" spans="1:19" x14ac:dyDescent="0.25">
      <c r="A19207" s="69"/>
      <c r="B19207" s="72"/>
      <c r="C19207" s="72"/>
      <c r="D19207" s="80"/>
      <c r="G19207" s="93"/>
      <c r="I19207" s="45">
        <f t="shared" si="1201"/>
        <v>0</v>
      </c>
      <c r="J19207" s="45">
        <f t="shared" ref="J19207:J19270" si="1203">J19206+I19207</f>
        <v>13.945141504926658</v>
      </c>
      <c r="K19207" s="39" t="e">
        <f t="shared" si="1200"/>
        <v>#DIV/0!</v>
      </c>
      <c r="L19207" s="46">
        <f>J19207/Eingaben!$D$29</f>
        <v>0.95777899945930856</v>
      </c>
      <c r="M19207" s="44" t="e">
        <f>K19207/Eingaben!$D$8</f>
        <v>#DIV/0!</v>
      </c>
      <c r="N19207" s="46">
        <f>ABS(B19207-C19207)/Eingaben!$D$8</f>
        <v>0</v>
      </c>
      <c r="O19207" s="44"/>
      <c r="P19207">
        <f>D19207/3600000*G19207*100*100/Eingaben!$D$39*(A19207-A19206)/3600</f>
        <v>0</v>
      </c>
      <c r="R19207" s="91" t="e">
        <f>('Dichte Wasser'!$B$4*AVERAGE(B19207:C19207)^3+'Dichte Wasser'!$B$3*AVERAGE(B19207:C19207)^2+'Dichte Wasser'!$B$2*AVERAGE(B19207:C19207)+'Dichte Wasser'!$B$1)/1000</f>
        <v>#DIV/0!</v>
      </c>
      <c r="S19207" s="92" t="e">
        <f t="shared" si="1202"/>
        <v>#DIV/0!</v>
      </c>
    </row>
    <row r="19208" spans="1:19" x14ac:dyDescent="0.25">
      <c r="A19208" s="69"/>
      <c r="B19208" s="72"/>
      <c r="C19208" s="72"/>
      <c r="D19208" s="80"/>
      <c r="G19208" s="93"/>
      <c r="I19208" s="45">
        <f t="shared" si="1201"/>
        <v>0</v>
      </c>
      <c r="J19208" s="45">
        <f t="shared" si="1203"/>
        <v>13.945141504926658</v>
      </c>
      <c r="K19208" s="39" t="e">
        <f t="shared" si="1200"/>
        <v>#DIV/0!</v>
      </c>
      <c r="L19208" s="46">
        <f>J19208/Eingaben!$D$29</f>
        <v>0.95777899945930856</v>
      </c>
      <c r="M19208" s="44" t="e">
        <f>K19208/Eingaben!$D$8</f>
        <v>#DIV/0!</v>
      </c>
      <c r="N19208" s="46">
        <f>ABS(B19208-C19208)/Eingaben!$D$8</f>
        <v>0</v>
      </c>
      <c r="O19208" s="44"/>
      <c r="P19208">
        <f>D19208/3600000*G19208*100*100/Eingaben!$D$39*(A19208-A19207)/3600</f>
        <v>0</v>
      </c>
      <c r="R19208" s="91" t="e">
        <f>('Dichte Wasser'!$B$4*AVERAGE(B19208:C19208)^3+'Dichte Wasser'!$B$3*AVERAGE(B19208:C19208)^2+'Dichte Wasser'!$B$2*AVERAGE(B19208:C19208)+'Dichte Wasser'!$B$1)/1000</f>
        <v>#DIV/0!</v>
      </c>
      <c r="S19208" s="92" t="e">
        <f t="shared" si="1202"/>
        <v>#DIV/0!</v>
      </c>
    </row>
    <row r="19209" spans="1:19" x14ac:dyDescent="0.25">
      <c r="A19209" s="69"/>
      <c r="B19209" s="72"/>
      <c r="C19209" s="72"/>
      <c r="D19209" s="80"/>
      <c r="G19209" s="93"/>
      <c r="I19209" s="45">
        <f t="shared" si="1201"/>
        <v>0</v>
      </c>
      <c r="J19209" s="45">
        <f t="shared" si="1203"/>
        <v>13.945141504926658</v>
      </c>
      <c r="K19209" s="39" t="e">
        <f t="shared" si="1200"/>
        <v>#DIV/0!</v>
      </c>
      <c r="L19209" s="46">
        <f>J19209/Eingaben!$D$29</f>
        <v>0.95777899945930856</v>
      </c>
      <c r="M19209" s="44" t="e">
        <f>K19209/Eingaben!$D$8</f>
        <v>#DIV/0!</v>
      </c>
      <c r="N19209" s="46">
        <f>ABS(B19209-C19209)/Eingaben!$D$8</f>
        <v>0</v>
      </c>
      <c r="O19209" s="44"/>
      <c r="P19209">
        <f>D19209/3600000*G19209*100*100/Eingaben!$D$39*(A19209-A19208)/3600</f>
        <v>0</v>
      </c>
      <c r="R19209" s="91" t="e">
        <f>('Dichte Wasser'!$B$4*AVERAGE(B19209:C19209)^3+'Dichte Wasser'!$B$3*AVERAGE(B19209:C19209)^2+'Dichte Wasser'!$B$2*AVERAGE(B19209:C19209)+'Dichte Wasser'!$B$1)/1000</f>
        <v>#DIV/0!</v>
      </c>
      <c r="S19209" s="92" t="e">
        <f t="shared" si="1202"/>
        <v>#DIV/0!</v>
      </c>
    </row>
    <row r="19210" spans="1:19" x14ac:dyDescent="0.25">
      <c r="A19210" s="69"/>
      <c r="B19210" s="72"/>
      <c r="C19210" s="72"/>
      <c r="D19210" s="80"/>
      <c r="G19210" s="93"/>
      <c r="I19210" s="45">
        <f t="shared" si="1201"/>
        <v>0</v>
      </c>
      <c r="J19210" s="45">
        <f t="shared" si="1203"/>
        <v>13.945141504926658</v>
      </c>
      <c r="K19210" s="39" t="e">
        <f t="shared" si="1200"/>
        <v>#DIV/0!</v>
      </c>
      <c r="L19210" s="46">
        <f>J19210/Eingaben!$D$29</f>
        <v>0.95777899945930856</v>
      </c>
      <c r="M19210" s="44" t="e">
        <f>K19210/Eingaben!$D$8</f>
        <v>#DIV/0!</v>
      </c>
      <c r="N19210" s="46">
        <f>ABS(B19210-C19210)/Eingaben!$D$8</f>
        <v>0</v>
      </c>
      <c r="O19210" s="44"/>
      <c r="P19210">
        <f>D19210/3600000*G19210*100*100/Eingaben!$D$39*(A19210-A19209)/3600</f>
        <v>0</v>
      </c>
      <c r="R19210" s="91" t="e">
        <f>('Dichte Wasser'!$B$4*AVERAGE(B19210:C19210)^3+'Dichte Wasser'!$B$3*AVERAGE(B19210:C19210)^2+'Dichte Wasser'!$B$2*AVERAGE(B19210:C19210)+'Dichte Wasser'!$B$1)/1000</f>
        <v>#DIV/0!</v>
      </c>
      <c r="S19210" s="92" t="e">
        <f t="shared" si="1202"/>
        <v>#DIV/0!</v>
      </c>
    </row>
    <row r="19211" spans="1:19" x14ac:dyDescent="0.25">
      <c r="A19211" s="69"/>
      <c r="B19211" s="72"/>
      <c r="C19211" s="72"/>
      <c r="D19211" s="80"/>
      <c r="G19211" s="93"/>
      <c r="I19211" s="45">
        <f t="shared" si="1201"/>
        <v>0</v>
      </c>
      <c r="J19211" s="45">
        <f t="shared" si="1203"/>
        <v>13.945141504926658</v>
      </c>
      <c r="K19211" s="39" t="e">
        <f t="shared" si="1200"/>
        <v>#DIV/0!</v>
      </c>
      <c r="L19211" s="46">
        <f>J19211/Eingaben!$D$29</f>
        <v>0.95777899945930856</v>
      </c>
      <c r="M19211" s="44" t="e">
        <f>K19211/Eingaben!$D$8</f>
        <v>#DIV/0!</v>
      </c>
      <c r="N19211" s="46">
        <f>ABS(B19211-C19211)/Eingaben!$D$8</f>
        <v>0</v>
      </c>
      <c r="O19211" s="44"/>
      <c r="P19211">
        <f>D19211/3600000*G19211*100*100/Eingaben!$D$39*(A19211-A19210)/3600</f>
        <v>0</v>
      </c>
      <c r="R19211" s="91" t="e">
        <f>('Dichte Wasser'!$B$4*AVERAGE(B19211:C19211)^3+'Dichte Wasser'!$B$3*AVERAGE(B19211:C19211)^2+'Dichte Wasser'!$B$2*AVERAGE(B19211:C19211)+'Dichte Wasser'!$B$1)/1000</f>
        <v>#DIV/0!</v>
      </c>
      <c r="S19211" s="92" t="e">
        <f t="shared" si="1202"/>
        <v>#DIV/0!</v>
      </c>
    </row>
    <row r="19212" spans="1:19" x14ac:dyDescent="0.25">
      <c r="A19212" s="69"/>
      <c r="B19212" s="72"/>
      <c r="C19212" s="72"/>
      <c r="D19212" s="80"/>
      <c r="G19212" s="93"/>
      <c r="I19212" s="45">
        <f t="shared" si="1201"/>
        <v>0</v>
      </c>
      <c r="J19212" s="45">
        <f t="shared" si="1203"/>
        <v>13.945141504926658</v>
      </c>
      <c r="K19212" s="39" t="e">
        <f t="shared" si="1200"/>
        <v>#DIV/0!</v>
      </c>
      <c r="L19212" s="46">
        <f>J19212/Eingaben!$D$29</f>
        <v>0.95777899945930856</v>
      </c>
      <c r="M19212" s="44" t="e">
        <f>K19212/Eingaben!$D$8</f>
        <v>#DIV/0!</v>
      </c>
      <c r="N19212" s="46">
        <f>ABS(B19212-C19212)/Eingaben!$D$8</f>
        <v>0</v>
      </c>
      <c r="O19212" s="44"/>
      <c r="P19212">
        <f>D19212/3600000*G19212*100*100/Eingaben!$D$39*(A19212-A19211)/3600</f>
        <v>0</v>
      </c>
      <c r="R19212" s="91" t="e">
        <f>('Dichte Wasser'!$B$4*AVERAGE(B19212:C19212)^3+'Dichte Wasser'!$B$3*AVERAGE(B19212:C19212)^2+'Dichte Wasser'!$B$2*AVERAGE(B19212:C19212)+'Dichte Wasser'!$B$1)/1000</f>
        <v>#DIV/0!</v>
      </c>
      <c r="S19212" s="92" t="e">
        <f t="shared" si="1202"/>
        <v>#DIV/0!</v>
      </c>
    </row>
    <row r="19213" spans="1:19" x14ac:dyDescent="0.25">
      <c r="A19213" s="69"/>
      <c r="B19213" s="72"/>
      <c r="C19213" s="72"/>
      <c r="D19213" s="80"/>
      <c r="G19213" s="93"/>
      <c r="I19213" s="45">
        <f t="shared" si="1201"/>
        <v>0</v>
      </c>
      <c r="J19213" s="45">
        <f t="shared" si="1203"/>
        <v>13.945141504926658</v>
      </c>
      <c r="K19213" s="39" t="e">
        <f t="shared" si="1200"/>
        <v>#DIV/0!</v>
      </c>
      <c r="L19213" s="46">
        <f>J19213/Eingaben!$D$29</f>
        <v>0.95777899945930856</v>
      </c>
      <c r="M19213" s="44" t="e">
        <f>K19213/Eingaben!$D$8</f>
        <v>#DIV/0!</v>
      </c>
      <c r="N19213" s="46">
        <f>ABS(B19213-C19213)/Eingaben!$D$8</f>
        <v>0</v>
      </c>
      <c r="O19213" s="44"/>
      <c r="P19213">
        <f>D19213/3600000*G19213*100*100/Eingaben!$D$39*(A19213-A19212)/3600</f>
        <v>0</v>
      </c>
      <c r="R19213" s="91" t="e">
        <f>('Dichte Wasser'!$B$4*AVERAGE(B19213:C19213)^3+'Dichte Wasser'!$B$3*AVERAGE(B19213:C19213)^2+'Dichte Wasser'!$B$2*AVERAGE(B19213:C19213)+'Dichte Wasser'!$B$1)/1000</f>
        <v>#DIV/0!</v>
      </c>
      <c r="S19213" s="92" t="e">
        <f t="shared" si="1202"/>
        <v>#DIV/0!</v>
      </c>
    </row>
    <row r="19214" spans="1:19" x14ac:dyDescent="0.25">
      <c r="A19214" s="69"/>
      <c r="B19214" s="72"/>
      <c r="C19214" s="72"/>
      <c r="D19214" s="80"/>
      <c r="G19214" s="93"/>
      <c r="I19214" s="45">
        <f t="shared" si="1201"/>
        <v>0</v>
      </c>
      <c r="J19214" s="45">
        <f t="shared" si="1203"/>
        <v>13.945141504926658</v>
      </c>
      <c r="K19214" s="39" t="e">
        <f t="shared" si="1200"/>
        <v>#DIV/0!</v>
      </c>
      <c r="L19214" s="46">
        <f>J19214/Eingaben!$D$29</f>
        <v>0.95777899945930856</v>
      </c>
      <c r="M19214" s="44" t="e">
        <f>K19214/Eingaben!$D$8</f>
        <v>#DIV/0!</v>
      </c>
      <c r="N19214" s="46">
        <f>ABS(B19214-C19214)/Eingaben!$D$8</f>
        <v>0</v>
      </c>
      <c r="O19214" s="44"/>
      <c r="P19214">
        <f>D19214/3600000*G19214*100*100/Eingaben!$D$39*(A19214-A19213)/3600</f>
        <v>0</v>
      </c>
      <c r="R19214" s="91" t="e">
        <f>('Dichte Wasser'!$B$4*AVERAGE(B19214:C19214)^3+'Dichte Wasser'!$B$3*AVERAGE(B19214:C19214)^2+'Dichte Wasser'!$B$2*AVERAGE(B19214:C19214)+'Dichte Wasser'!$B$1)/1000</f>
        <v>#DIV/0!</v>
      </c>
      <c r="S19214" s="92" t="e">
        <f t="shared" si="1202"/>
        <v>#DIV/0!</v>
      </c>
    </row>
    <row r="19215" spans="1:19" x14ac:dyDescent="0.25">
      <c r="A19215" s="69"/>
      <c r="B19215" s="72"/>
      <c r="C19215" s="72"/>
      <c r="D19215" s="80"/>
      <c r="G19215" s="93"/>
      <c r="I19215" s="45">
        <f t="shared" si="1201"/>
        <v>0</v>
      </c>
      <c r="J19215" s="45">
        <f t="shared" si="1203"/>
        <v>13.945141504926658</v>
      </c>
      <c r="K19215" s="39" t="e">
        <f t="shared" si="1200"/>
        <v>#DIV/0!</v>
      </c>
      <c r="L19215" s="46">
        <f>J19215/Eingaben!$D$29</f>
        <v>0.95777899945930856</v>
      </c>
      <c r="M19215" s="44" t="e">
        <f>K19215/Eingaben!$D$8</f>
        <v>#DIV/0!</v>
      </c>
      <c r="N19215" s="46">
        <f>ABS(B19215-C19215)/Eingaben!$D$8</f>
        <v>0</v>
      </c>
      <c r="O19215" s="44"/>
      <c r="P19215">
        <f>D19215/3600000*G19215*100*100/Eingaben!$D$39*(A19215-A19214)/3600</f>
        <v>0</v>
      </c>
      <c r="R19215" s="91" t="e">
        <f>('Dichte Wasser'!$B$4*AVERAGE(B19215:C19215)^3+'Dichte Wasser'!$B$3*AVERAGE(B19215:C19215)^2+'Dichte Wasser'!$B$2*AVERAGE(B19215:C19215)+'Dichte Wasser'!$B$1)/1000</f>
        <v>#DIV/0!</v>
      </c>
      <c r="S19215" s="92" t="e">
        <f t="shared" si="1202"/>
        <v>#DIV/0!</v>
      </c>
    </row>
    <row r="19216" spans="1:19" x14ac:dyDescent="0.25">
      <c r="A19216" s="69"/>
      <c r="B19216" s="72"/>
      <c r="C19216" s="72"/>
      <c r="D19216" s="80"/>
      <c r="G19216" s="93"/>
      <c r="I19216" s="45">
        <f t="shared" si="1201"/>
        <v>0</v>
      </c>
      <c r="J19216" s="45">
        <f t="shared" si="1203"/>
        <v>13.945141504926658</v>
      </c>
      <c r="K19216" s="39" t="e">
        <f t="shared" si="1200"/>
        <v>#DIV/0!</v>
      </c>
      <c r="L19216" s="46">
        <f>J19216/Eingaben!$D$29</f>
        <v>0.95777899945930856</v>
      </c>
      <c r="M19216" s="44" t="e">
        <f>K19216/Eingaben!$D$8</f>
        <v>#DIV/0!</v>
      </c>
      <c r="N19216" s="46">
        <f>ABS(B19216-C19216)/Eingaben!$D$8</f>
        <v>0</v>
      </c>
      <c r="O19216" s="44"/>
      <c r="P19216">
        <f>D19216/3600000*G19216*100*100/Eingaben!$D$39*(A19216-A19215)/3600</f>
        <v>0</v>
      </c>
      <c r="R19216" s="91" t="e">
        <f>('Dichte Wasser'!$B$4*AVERAGE(B19216:C19216)^3+'Dichte Wasser'!$B$3*AVERAGE(B19216:C19216)^2+'Dichte Wasser'!$B$2*AVERAGE(B19216:C19216)+'Dichte Wasser'!$B$1)/1000</f>
        <v>#DIV/0!</v>
      </c>
      <c r="S19216" s="92" t="e">
        <f t="shared" si="1202"/>
        <v>#DIV/0!</v>
      </c>
    </row>
    <row r="19217" spans="1:19" x14ac:dyDescent="0.25">
      <c r="A19217" s="69"/>
      <c r="B19217" s="72"/>
      <c r="C19217" s="72"/>
      <c r="D19217" s="80"/>
      <c r="G19217" s="93"/>
      <c r="I19217" s="45">
        <f t="shared" si="1201"/>
        <v>0</v>
      </c>
      <c r="J19217" s="45">
        <f t="shared" si="1203"/>
        <v>13.945141504926658</v>
      </c>
      <c r="K19217" s="39" t="e">
        <f t="shared" si="1200"/>
        <v>#DIV/0!</v>
      </c>
      <c r="L19217" s="46">
        <f>J19217/Eingaben!$D$29</f>
        <v>0.95777899945930856</v>
      </c>
      <c r="M19217" s="44" t="e">
        <f>K19217/Eingaben!$D$8</f>
        <v>#DIV/0!</v>
      </c>
      <c r="N19217" s="46">
        <f>ABS(B19217-C19217)/Eingaben!$D$8</f>
        <v>0</v>
      </c>
      <c r="O19217" s="44"/>
      <c r="P19217">
        <f>D19217/3600000*G19217*100*100/Eingaben!$D$39*(A19217-A19216)/3600</f>
        <v>0</v>
      </c>
      <c r="R19217" s="91" t="e">
        <f>('Dichte Wasser'!$B$4*AVERAGE(B19217:C19217)^3+'Dichte Wasser'!$B$3*AVERAGE(B19217:C19217)^2+'Dichte Wasser'!$B$2*AVERAGE(B19217:C19217)+'Dichte Wasser'!$B$1)/1000</f>
        <v>#DIV/0!</v>
      </c>
      <c r="S19217" s="92" t="e">
        <f t="shared" si="1202"/>
        <v>#DIV/0!</v>
      </c>
    </row>
    <row r="19218" spans="1:19" x14ac:dyDescent="0.25">
      <c r="A19218" s="69"/>
      <c r="B19218" s="72"/>
      <c r="C19218" s="72"/>
      <c r="D19218" s="80"/>
      <c r="G19218" s="93"/>
      <c r="I19218" s="45">
        <f t="shared" si="1201"/>
        <v>0</v>
      </c>
      <c r="J19218" s="45">
        <f t="shared" si="1203"/>
        <v>13.945141504926658</v>
      </c>
      <c r="K19218" s="39" t="e">
        <f t="shared" si="1200"/>
        <v>#DIV/0!</v>
      </c>
      <c r="L19218" s="46">
        <f>J19218/Eingaben!$D$29</f>
        <v>0.95777899945930856</v>
      </c>
      <c r="M19218" s="44" t="e">
        <f>K19218/Eingaben!$D$8</f>
        <v>#DIV/0!</v>
      </c>
      <c r="N19218" s="46">
        <f>ABS(B19218-C19218)/Eingaben!$D$8</f>
        <v>0</v>
      </c>
      <c r="O19218" s="44"/>
      <c r="P19218">
        <f>D19218/3600000*G19218*100*100/Eingaben!$D$39*(A19218-A19217)/3600</f>
        <v>0</v>
      </c>
      <c r="R19218" s="91" t="e">
        <f>('Dichte Wasser'!$B$4*AVERAGE(B19218:C19218)^3+'Dichte Wasser'!$B$3*AVERAGE(B19218:C19218)^2+'Dichte Wasser'!$B$2*AVERAGE(B19218:C19218)+'Dichte Wasser'!$B$1)/1000</f>
        <v>#DIV/0!</v>
      </c>
      <c r="S19218" s="92" t="e">
        <f t="shared" si="1202"/>
        <v>#DIV/0!</v>
      </c>
    </row>
    <row r="19219" spans="1:19" x14ac:dyDescent="0.25">
      <c r="A19219" s="69"/>
      <c r="B19219" s="72"/>
      <c r="C19219" s="72"/>
      <c r="D19219" s="80"/>
      <c r="G19219" s="93"/>
      <c r="I19219" s="45">
        <f t="shared" si="1201"/>
        <v>0</v>
      </c>
      <c r="J19219" s="45">
        <f t="shared" si="1203"/>
        <v>13.945141504926658</v>
      </c>
      <c r="K19219" s="39" t="e">
        <f t="shared" si="1200"/>
        <v>#DIV/0!</v>
      </c>
      <c r="L19219" s="46">
        <f>J19219/Eingaben!$D$29</f>
        <v>0.95777899945930856</v>
      </c>
      <c r="M19219" s="44" t="e">
        <f>K19219/Eingaben!$D$8</f>
        <v>#DIV/0!</v>
      </c>
      <c r="N19219" s="46">
        <f>ABS(B19219-C19219)/Eingaben!$D$8</f>
        <v>0</v>
      </c>
      <c r="O19219" s="44"/>
      <c r="P19219">
        <f>D19219/3600000*G19219*100*100/Eingaben!$D$39*(A19219-A19218)/3600</f>
        <v>0</v>
      </c>
      <c r="R19219" s="91" t="e">
        <f>('Dichte Wasser'!$B$4*AVERAGE(B19219:C19219)^3+'Dichte Wasser'!$B$3*AVERAGE(B19219:C19219)^2+'Dichte Wasser'!$B$2*AVERAGE(B19219:C19219)+'Dichte Wasser'!$B$1)/1000</f>
        <v>#DIV/0!</v>
      </c>
      <c r="S19219" s="92" t="e">
        <f t="shared" si="1202"/>
        <v>#DIV/0!</v>
      </c>
    </row>
    <row r="19220" spans="1:19" x14ac:dyDescent="0.25">
      <c r="A19220" s="69"/>
      <c r="B19220" s="72"/>
      <c r="C19220" s="72"/>
      <c r="D19220" s="80"/>
      <c r="G19220" s="93"/>
      <c r="I19220" s="45">
        <f t="shared" si="1201"/>
        <v>0</v>
      </c>
      <c r="J19220" s="45">
        <f t="shared" si="1203"/>
        <v>13.945141504926658</v>
      </c>
      <c r="K19220" s="39" t="e">
        <f t="shared" si="1200"/>
        <v>#DIV/0!</v>
      </c>
      <c r="L19220" s="46">
        <f>J19220/Eingaben!$D$29</f>
        <v>0.95777899945930856</v>
      </c>
      <c r="M19220" s="44" t="e">
        <f>K19220/Eingaben!$D$8</f>
        <v>#DIV/0!</v>
      </c>
      <c r="N19220" s="46">
        <f>ABS(B19220-C19220)/Eingaben!$D$8</f>
        <v>0</v>
      </c>
      <c r="O19220" s="44"/>
      <c r="P19220">
        <f>D19220/3600000*G19220*100*100/Eingaben!$D$39*(A19220-A19219)/3600</f>
        <v>0</v>
      </c>
      <c r="R19220" s="91" t="e">
        <f>('Dichte Wasser'!$B$4*AVERAGE(B19220:C19220)^3+'Dichte Wasser'!$B$3*AVERAGE(B19220:C19220)^2+'Dichte Wasser'!$B$2*AVERAGE(B19220:C19220)+'Dichte Wasser'!$B$1)/1000</f>
        <v>#DIV/0!</v>
      </c>
      <c r="S19220" s="92" t="e">
        <f t="shared" si="1202"/>
        <v>#DIV/0!</v>
      </c>
    </row>
    <row r="19221" spans="1:19" x14ac:dyDescent="0.25">
      <c r="A19221" s="69"/>
      <c r="B19221" s="72"/>
      <c r="C19221" s="72"/>
      <c r="D19221" s="80"/>
      <c r="G19221" s="93"/>
      <c r="I19221" s="45">
        <f t="shared" si="1201"/>
        <v>0</v>
      </c>
      <c r="J19221" s="45">
        <f t="shared" si="1203"/>
        <v>13.945141504926658</v>
      </c>
      <c r="K19221" s="39" t="e">
        <f t="shared" si="1200"/>
        <v>#DIV/0!</v>
      </c>
      <c r="L19221" s="46">
        <f>J19221/Eingaben!$D$29</f>
        <v>0.95777899945930856</v>
      </c>
      <c r="M19221" s="44" t="e">
        <f>K19221/Eingaben!$D$8</f>
        <v>#DIV/0!</v>
      </c>
      <c r="N19221" s="46">
        <f>ABS(B19221-C19221)/Eingaben!$D$8</f>
        <v>0</v>
      </c>
      <c r="O19221" s="44"/>
      <c r="P19221">
        <f>D19221/3600000*G19221*100*100/Eingaben!$D$39*(A19221-A19220)/3600</f>
        <v>0</v>
      </c>
      <c r="R19221" s="91" t="e">
        <f>('Dichte Wasser'!$B$4*AVERAGE(B19221:C19221)^3+'Dichte Wasser'!$B$3*AVERAGE(B19221:C19221)^2+'Dichte Wasser'!$B$2*AVERAGE(B19221:C19221)+'Dichte Wasser'!$B$1)/1000</f>
        <v>#DIV/0!</v>
      </c>
      <c r="S19221" s="92" t="e">
        <f t="shared" si="1202"/>
        <v>#DIV/0!</v>
      </c>
    </row>
    <row r="19222" spans="1:19" x14ac:dyDescent="0.25">
      <c r="A19222" s="69"/>
      <c r="B19222" s="72"/>
      <c r="C19222" s="72"/>
      <c r="D19222" s="80"/>
      <c r="G19222" s="93"/>
      <c r="I19222" s="45">
        <f t="shared" si="1201"/>
        <v>0</v>
      </c>
      <c r="J19222" s="45">
        <f t="shared" si="1203"/>
        <v>13.945141504926658</v>
      </c>
      <c r="K19222" s="39" t="e">
        <f t="shared" si="1200"/>
        <v>#DIV/0!</v>
      </c>
      <c r="L19222" s="46">
        <f>J19222/Eingaben!$D$29</f>
        <v>0.95777899945930856</v>
      </c>
      <c r="M19222" s="44" t="e">
        <f>K19222/Eingaben!$D$8</f>
        <v>#DIV/0!</v>
      </c>
      <c r="N19222" s="46">
        <f>ABS(B19222-C19222)/Eingaben!$D$8</f>
        <v>0</v>
      </c>
      <c r="O19222" s="44"/>
      <c r="P19222">
        <f>D19222/3600000*G19222*100*100/Eingaben!$D$39*(A19222-A19221)/3600</f>
        <v>0</v>
      </c>
      <c r="R19222" s="91" t="e">
        <f>('Dichte Wasser'!$B$4*AVERAGE(B19222:C19222)^3+'Dichte Wasser'!$B$3*AVERAGE(B19222:C19222)^2+'Dichte Wasser'!$B$2*AVERAGE(B19222:C19222)+'Dichte Wasser'!$B$1)/1000</f>
        <v>#DIV/0!</v>
      </c>
      <c r="S19222" s="92" t="e">
        <f t="shared" si="1202"/>
        <v>#DIV/0!</v>
      </c>
    </row>
    <row r="19223" spans="1:19" x14ac:dyDescent="0.25">
      <c r="A19223" s="69"/>
      <c r="B19223" s="72"/>
      <c r="C19223" s="72"/>
      <c r="D19223" s="80"/>
      <c r="G19223" s="93"/>
      <c r="I19223" s="45">
        <f t="shared" si="1201"/>
        <v>0</v>
      </c>
      <c r="J19223" s="45">
        <f t="shared" si="1203"/>
        <v>13.945141504926658</v>
      </c>
      <c r="K19223" s="39" t="e">
        <f t="shared" si="1200"/>
        <v>#DIV/0!</v>
      </c>
      <c r="L19223" s="46">
        <f>J19223/Eingaben!$D$29</f>
        <v>0.95777899945930856</v>
      </c>
      <c r="M19223" s="44" t="e">
        <f>K19223/Eingaben!$D$8</f>
        <v>#DIV/0!</v>
      </c>
      <c r="N19223" s="46">
        <f>ABS(B19223-C19223)/Eingaben!$D$8</f>
        <v>0</v>
      </c>
      <c r="O19223" s="44"/>
      <c r="P19223">
        <f>D19223/3600000*G19223*100*100/Eingaben!$D$39*(A19223-A19222)/3600</f>
        <v>0</v>
      </c>
      <c r="R19223" s="91" t="e">
        <f>('Dichte Wasser'!$B$4*AVERAGE(B19223:C19223)^3+'Dichte Wasser'!$B$3*AVERAGE(B19223:C19223)^2+'Dichte Wasser'!$B$2*AVERAGE(B19223:C19223)+'Dichte Wasser'!$B$1)/1000</f>
        <v>#DIV/0!</v>
      </c>
      <c r="S19223" s="92" t="e">
        <f t="shared" si="1202"/>
        <v>#DIV/0!</v>
      </c>
    </row>
    <row r="19224" spans="1:19" x14ac:dyDescent="0.25">
      <c r="A19224" s="69"/>
      <c r="B19224" s="72"/>
      <c r="C19224" s="72"/>
      <c r="D19224" s="80"/>
      <c r="G19224" s="93"/>
      <c r="I19224" s="45">
        <f t="shared" si="1201"/>
        <v>0</v>
      </c>
      <c r="J19224" s="45">
        <f t="shared" si="1203"/>
        <v>13.945141504926658</v>
      </c>
      <c r="K19224" s="39" t="e">
        <f t="shared" si="1200"/>
        <v>#DIV/0!</v>
      </c>
      <c r="L19224" s="46">
        <f>J19224/Eingaben!$D$29</f>
        <v>0.95777899945930856</v>
      </c>
      <c r="M19224" s="44" t="e">
        <f>K19224/Eingaben!$D$8</f>
        <v>#DIV/0!</v>
      </c>
      <c r="N19224" s="46">
        <f>ABS(B19224-C19224)/Eingaben!$D$8</f>
        <v>0</v>
      </c>
      <c r="O19224" s="44"/>
      <c r="P19224">
        <f>D19224/3600000*G19224*100*100/Eingaben!$D$39*(A19224-A19223)/3600</f>
        <v>0</v>
      </c>
      <c r="R19224" s="91" t="e">
        <f>('Dichte Wasser'!$B$4*AVERAGE(B19224:C19224)^3+'Dichte Wasser'!$B$3*AVERAGE(B19224:C19224)^2+'Dichte Wasser'!$B$2*AVERAGE(B19224:C19224)+'Dichte Wasser'!$B$1)/1000</f>
        <v>#DIV/0!</v>
      </c>
      <c r="S19224" s="92" t="e">
        <f t="shared" si="1202"/>
        <v>#DIV/0!</v>
      </c>
    </row>
    <row r="19225" spans="1:19" x14ac:dyDescent="0.25">
      <c r="A19225" s="69"/>
      <c r="B19225" s="72"/>
      <c r="C19225" s="72"/>
      <c r="D19225" s="80"/>
      <c r="G19225" s="93"/>
      <c r="I19225" s="45">
        <f t="shared" si="1201"/>
        <v>0</v>
      </c>
      <c r="J19225" s="45">
        <f t="shared" si="1203"/>
        <v>13.945141504926658</v>
      </c>
      <c r="K19225" s="39" t="e">
        <f t="shared" si="1200"/>
        <v>#DIV/0!</v>
      </c>
      <c r="L19225" s="46">
        <f>J19225/Eingaben!$D$29</f>
        <v>0.95777899945930856</v>
      </c>
      <c r="M19225" s="44" t="e">
        <f>K19225/Eingaben!$D$8</f>
        <v>#DIV/0!</v>
      </c>
      <c r="N19225" s="46">
        <f>ABS(B19225-C19225)/Eingaben!$D$8</f>
        <v>0</v>
      </c>
      <c r="O19225" s="44"/>
      <c r="P19225">
        <f>D19225/3600000*G19225*100*100/Eingaben!$D$39*(A19225-A19224)/3600</f>
        <v>0</v>
      </c>
      <c r="R19225" s="91" t="e">
        <f>('Dichte Wasser'!$B$4*AVERAGE(B19225:C19225)^3+'Dichte Wasser'!$B$3*AVERAGE(B19225:C19225)^2+'Dichte Wasser'!$B$2*AVERAGE(B19225:C19225)+'Dichte Wasser'!$B$1)/1000</f>
        <v>#DIV/0!</v>
      </c>
      <c r="S19225" s="92" t="e">
        <f t="shared" si="1202"/>
        <v>#DIV/0!</v>
      </c>
    </row>
    <row r="19226" spans="1:19" x14ac:dyDescent="0.25">
      <c r="A19226" s="69"/>
      <c r="B19226" s="72"/>
      <c r="C19226" s="72"/>
      <c r="D19226" s="80"/>
      <c r="G19226" s="93"/>
      <c r="I19226" s="45">
        <f t="shared" si="1201"/>
        <v>0</v>
      </c>
      <c r="J19226" s="45">
        <f t="shared" si="1203"/>
        <v>13.945141504926658</v>
      </c>
      <c r="K19226" s="39" t="e">
        <f t="shared" si="1200"/>
        <v>#DIV/0!</v>
      </c>
      <c r="L19226" s="46">
        <f>J19226/Eingaben!$D$29</f>
        <v>0.95777899945930856</v>
      </c>
      <c r="M19226" s="44" t="e">
        <f>K19226/Eingaben!$D$8</f>
        <v>#DIV/0!</v>
      </c>
      <c r="N19226" s="46">
        <f>ABS(B19226-C19226)/Eingaben!$D$8</f>
        <v>0</v>
      </c>
      <c r="O19226" s="44"/>
      <c r="P19226">
        <f>D19226/3600000*G19226*100*100/Eingaben!$D$39*(A19226-A19225)/3600</f>
        <v>0</v>
      </c>
      <c r="R19226" s="91" t="e">
        <f>('Dichte Wasser'!$B$4*AVERAGE(B19226:C19226)^3+'Dichte Wasser'!$B$3*AVERAGE(B19226:C19226)^2+'Dichte Wasser'!$B$2*AVERAGE(B19226:C19226)+'Dichte Wasser'!$B$1)/1000</f>
        <v>#DIV/0!</v>
      </c>
      <c r="S19226" s="92" t="e">
        <f t="shared" si="1202"/>
        <v>#DIV/0!</v>
      </c>
    </row>
    <row r="19227" spans="1:19" x14ac:dyDescent="0.25">
      <c r="A19227" s="69"/>
      <c r="B19227" s="72"/>
      <c r="C19227" s="72"/>
      <c r="D19227" s="80"/>
      <c r="G19227" s="93"/>
      <c r="I19227" s="45">
        <f t="shared" si="1201"/>
        <v>0</v>
      </c>
      <c r="J19227" s="45">
        <f t="shared" si="1203"/>
        <v>13.945141504926658</v>
      </c>
      <c r="K19227" s="39" t="e">
        <f t="shared" si="1200"/>
        <v>#DIV/0!</v>
      </c>
      <c r="L19227" s="46">
        <f>J19227/Eingaben!$D$29</f>
        <v>0.95777899945930856</v>
      </c>
      <c r="M19227" s="44" t="e">
        <f>K19227/Eingaben!$D$8</f>
        <v>#DIV/0!</v>
      </c>
      <c r="N19227" s="46">
        <f>ABS(B19227-C19227)/Eingaben!$D$8</f>
        <v>0</v>
      </c>
      <c r="O19227" s="44"/>
      <c r="P19227">
        <f>D19227/3600000*G19227*100*100/Eingaben!$D$39*(A19227-A19226)/3600</f>
        <v>0</v>
      </c>
      <c r="R19227" s="91" t="e">
        <f>('Dichte Wasser'!$B$4*AVERAGE(B19227:C19227)^3+'Dichte Wasser'!$B$3*AVERAGE(B19227:C19227)^2+'Dichte Wasser'!$B$2*AVERAGE(B19227:C19227)+'Dichte Wasser'!$B$1)/1000</f>
        <v>#DIV/0!</v>
      </c>
      <c r="S19227" s="92" t="e">
        <f t="shared" si="1202"/>
        <v>#DIV/0!</v>
      </c>
    </row>
    <row r="19228" spans="1:19" x14ac:dyDescent="0.25">
      <c r="A19228" s="69"/>
      <c r="B19228" s="72"/>
      <c r="C19228" s="72"/>
      <c r="D19228" s="80"/>
      <c r="G19228" s="93"/>
      <c r="I19228" s="45">
        <f t="shared" si="1201"/>
        <v>0</v>
      </c>
      <c r="J19228" s="45">
        <f t="shared" si="1203"/>
        <v>13.945141504926658</v>
      </c>
      <c r="K19228" s="39" t="e">
        <f t="shared" si="1200"/>
        <v>#DIV/0!</v>
      </c>
      <c r="L19228" s="46">
        <f>J19228/Eingaben!$D$29</f>
        <v>0.95777899945930856</v>
      </c>
      <c r="M19228" s="44" t="e">
        <f>K19228/Eingaben!$D$8</f>
        <v>#DIV/0!</v>
      </c>
      <c r="N19228" s="46">
        <f>ABS(B19228-C19228)/Eingaben!$D$8</f>
        <v>0</v>
      </c>
      <c r="O19228" s="44"/>
      <c r="P19228">
        <f>D19228/3600000*G19228*100*100/Eingaben!$D$39*(A19228-A19227)/3600</f>
        <v>0</v>
      </c>
      <c r="R19228" s="91" t="e">
        <f>('Dichte Wasser'!$B$4*AVERAGE(B19228:C19228)^3+'Dichte Wasser'!$B$3*AVERAGE(B19228:C19228)^2+'Dichte Wasser'!$B$2*AVERAGE(B19228:C19228)+'Dichte Wasser'!$B$1)/1000</f>
        <v>#DIV/0!</v>
      </c>
      <c r="S19228" s="92" t="e">
        <f t="shared" si="1202"/>
        <v>#DIV/0!</v>
      </c>
    </row>
    <row r="19229" spans="1:19" x14ac:dyDescent="0.25">
      <c r="A19229" s="69"/>
      <c r="B19229" s="72"/>
      <c r="C19229" s="72"/>
      <c r="D19229" s="80"/>
      <c r="G19229" s="93"/>
      <c r="I19229" s="45">
        <f t="shared" si="1201"/>
        <v>0</v>
      </c>
      <c r="J19229" s="45">
        <f t="shared" si="1203"/>
        <v>13.945141504926658</v>
      </c>
      <c r="K19229" s="39" t="e">
        <f t="shared" si="1200"/>
        <v>#DIV/0!</v>
      </c>
      <c r="L19229" s="46">
        <f>J19229/Eingaben!$D$29</f>
        <v>0.95777899945930856</v>
      </c>
      <c r="M19229" s="44" t="e">
        <f>K19229/Eingaben!$D$8</f>
        <v>#DIV/0!</v>
      </c>
      <c r="N19229" s="46">
        <f>ABS(B19229-C19229)/Eingaben!$D$8</f>
        <v>0</v>
      </c>
      <c r="O19229" s="44"/>
      <c r="P19229">
        <f>D19229/3600000*G19229*100*100/Eingaben!$D$39*(A19229-A19228)/3600</f>
        <v>0</v>
      </c>
      <c r="R19229" s="91" t="e">
        <f>('Dichte Wasser'!$B$4*AVERAGE(B19229:C19229)^3+'Dichte Wasser'!$B$3*AVERAGE(B19229:C19229)^2+'Dichte Wasser'!$B$2*AVERAGE(B19229:C19229)+'Dichte Wasser'!$B$1)/1000</f>
        <v>#DIV/0!</v>
      </c>
      <c r="S19229" s="92" t="e">
        <f t="shared" si="1202"/>
        <v>#DIV/0!</v>
      </c>
    </row>
    <row r="19230" spans="1:19" x14ac:dyDescent="0.25">
      <c r="A19230" s="69"/>
      <c r="B19230" s="72"/>
      <c r="C19230" s="72"/>
      <c r="D19230" s="80"/>
      <c r="G19230" s="93"/>
      <c r="I19230" s="45">
        <f t="shared" si="1201"/>
        <v>0</v>
      </c>
      <c r="J19230" s="45">
        <f t="shared" si="1203"/>
        <v>13.945141504926658</v>
      </c>
      <c r="K19230" s="39" t="e">
        <f t="shared" si="1200"/>
        <v>#DIV/0!</v>
      </c>
      <c r="L19230" s="46">
        <f>J19230/Eingaben!$D$29</f>
        <v>0.95777899945930856</v>
      </c>
      <c r="M19230" s="44" t="e">
        <f>K19230/Eingaben!$D$8</f>
        <v>#DIV/0!</v>
      </c>
      <c r="N19230" s="46">
        <f>ABS(B19230-C19230)/Eingaben!$D$8</f>
        <v>0</v>
      </c>
      <c r="O19230" s="44"/>
      <c r="P19230">
        <f>D19230/3600000*G19230*100*100/Eingaben!$D$39*(A19230-A19229)/3600</f>
        <v>0</v>
      </c>
      <c r="R19230" s="91" t="e">
        <f>('Dichte Wasser'!$B$4*AVERAGE(B19230:C19230)^3+'Dichte Wasser'!$B$3*AVERAGE(B19230:C19230)^2+'Dichte Wasser'!$B$2*AVERAGE(B19230:C19230)+'Dichte Wasser'!$B$1)/1000</f>
        <v>#DIV/0!</v>
      </c>
      <c r="S19230" s="92" t="e">
        <f t="shared" si="1202"/>
        <v>#DIV/0!</v>
      </c>
    </row>
    <row r="19231" spans="1:19" x14ac:dyDescent="0.25">
      <c r="A19231" s="69"/>
      <c r="B19231" s="72"/>
      <c r="C19231" s="72"/>
      <c r="D19231" s="80"/>
      <c r="G19231" s="93"/>
      <c r="I19231" s="45">
        <f t="shared" si="1201"/>
        <v>0</v>
      </c>
      <c r="J19231" s="45">
        <f t="shared" si="1203"/>
        <v>13.945141504926658</v>
      </c>
      <c r="K19231" s="39" t="e">
        <f t="shared" si="1200"/>
        <v>#DIV/0!</v>
      </c>
      <c r="L19231" s="46">
        <f>J19231/Eingaben!$D$29</f>
        <v>0.95777899945930856</v>
      </c>
      <c r="M19231" s="44" t="e">
        <f>K19231/Eingaben!$D$8</f>
        <v>#DIV/0!</v>
      </c>
      <c r="N19231" s="46">
        <f>ABS(B19231-C19231)/Eingaben!$D$8</f>
        <v>0</v>
      </c>
      <c r="O19231" s="44"/>
      <c r="P19231">
        <f>D19231/3600000*G19231*100*100/Eingaben!$D$39*(A19231-A19230)/3600</f>
        <v>0</v>
      </c>
      <c r="R19231" s="91" t="e">
        <f>('Dichte Wasser'!$B$4*AVERAGE(B19231:C19231)^3+'Dichte Wasser'!$B$3*AVERAGE(B19231:C19231)^2+'Dichte Wasser'!$B$2*AVERAGE(B19231:C19231)+'Dichte Wasser'!$B$1)/1000</f>
        <v>#DIV/0!</v>
      </c>
      <c r="S19231" s="92" t="e">
        <f t="shared" si="1202"/>
        <v>#DIV/0!</v>
      </c>
    </row>
    <row r="19232" spans="1:19" x14ac:dyDescent="0.25">
      <c r="A19232" s="69"/>
      <c r="B19232" s="72"/>
      <c r="C19232" s="72"/>
      <c r="D19232" s="80"/>
      <c r="G19232" s="93"/>
      <c r="I19232" s="45">
        <f t="shared" si="1201"/>
        <v>0</v>
      </c>
      <c r="J19232" s="45">
        <f t="shared" si="1203"/>
        <v>13.945141504926658</v>
      </c>
      <c r="K19232" s="39" t="e">
        <f t="shared" si="1200"/>
        <v>#DIV/0!</v>
      </c>
      <c r="L19232" s="46">
        <f>J19232/Eingaben!$D$29</f>
        <v>0.95777899945930856</v>
      </c>
      <c r="M19232" s="44" t="e">
        <f>K19232/Eingaben!$D$8</f>
        <v>#DIV/0!</v>
      </c>
      <c r="N19232" s="46">
        <f>ABS(B19232-C19232)/Eingaben!$D$8</f>
        <v>0</v>
      </c>
      <c r="O19232" s="44"/>
      <c r="P19232">
        <f>D19232/3600000*G19232*100*100/Eingaben!$D$39*(A19232-A19231)/3600</f>
        <v>0</v>
      </c>
      <c r="R19232" s="91" t="e">
        <f>('Dichte Wasser'!$B$4*AVERAGE(B19232:C19232)^3+'Dichte Wasser'!$B$3*AVERAGE(B19232:C19232)^2+'Dichte Wasser'!$B$2*AVERAGE(B19232:C19232)+'Dichte Wasser'!$B$1)/1000</f>
        <v>#DIV/0!</v>
      </c>
      <c r="S19232" s="92" t="e">
        <f t="shared" si="1202"/>
        <v>#DIV/0!</v>
      </c>
    </row>
    <row r="19233" spans="1:19" x14ac:dyDescent="0.25">
      <c r="A19233" s="69"/>
      <c r="B19233" s="72"/>
      <c r="C19233" s="72"/>
      <c r="D19233" s="80"/>
      <c r="G19233" s="93"/>
      <c r="I19233" s="45">
        <f t="shared" si="1201"/>
        <v>0</v>
      </c>
      <c r="J19233" s="45">
        <f t="shared" si="1203"/>
        <v>13.945141504926658</v>
      </c>
      <c r="K19233" s="39" t="e">
        <f t="shared" si="1200"/>
        <v>#DIV/0!</v>
      </c>
      <c r="L19233" s="46">
        <f>J19233/Eingaben!$D$29</f>
        <v>0.95777899945930856</v>
      </c>
      <c r="M19233" s="44" t="e">
        <f>K19233/Eingaben!$D$8</f>
        <v>#DIV/0!</v>
      </c>
      <c r="N19233" s="46">
        <f>ABS(B19233-C19233)/Eingaben!$D$8</f>
        <v>0</v>
      </c>
      <c r="O19233" s="44"/>
      <c r="P19233">
        <f>D19233/3600000*G19233*100*100/Eingaben!$D$39*(A19233-A19232)/3600</f>
        <v>0</v>
      </c>
      <c r="R19233" s="91" t="e">
        <f>('Dichte Wasser'!$B$4*AVERAGE(B19233:C19233)^3+'Dichte Wasser'!$B$3*AVERAGE(B19233:C19233)^2+'Dichte Wasser'!$B$2*AVERAGE(B19233:C19233)+'Dichte Wasser'!$B$1)/1000</f>
        <v>#DIV/0!</v>
      </c>
      <c r="S19233" s="92" t="e">
        <f t="shared" si="1202"/>
        <v>#DIV/0!</v>
      </c>
    </row>
    <row r="19234" spans="1:19" x14ac:dyDescent="0.25">
      <c r="A19234" s="69"/>
      <c r="B19234" s="72"/>
      <c r="C19234" s="72"/>
      <c r="D19234" s="80"/>
      <c r="G19234" s="93"/>
      <c r="I19234" s="45">
        <f t="shared" si="1201"/>
        <v>0</v>
      </c>
      <c r="J19234" s="45">
        <f t="shared" si="1203"/>
        <v>13.945141504926658</v>
      </c>
      <c r="K19234" s="39" t="e">
        <f t="shared" si="1200"/>
        <v>#DIV/0!</v>
      </c>
      <c r="L19234" s="46">
        <f>J19234/Eingaben!$D$29</f>
        <v>0.95777899945930856</v>
      </c>
      <c r="M19234" s="44" t="e">
        <f>K19234/Eingaben!$D$8</f>
        <v>#DIV/0!</v>
      </c>
      <c r="N19234" s="46">
        <f>ABS(B19234-C19234)/Eingaben!$D$8</f>
        <v>0</v>
      </c>
      <c r="O19234" s="44"/>
      <c r="P19234">
        <f>D19234/3600000*G19234*100*100/Eingaben!$D$39*(A19234-A19233)/3600</f>
        <v>0</v>
      </c>
      <c r="R19234" s="91" t="e">
        <f>('Dichte Wasser'!$B$4*AVERAGE(B19234:C19234)^3+'Dichte Wasser'!$B$3*AVERAGE(B19234:C19234)^2+'Dichte Wasser'!$B$2*AVERAGE(B19234:C19234)+'Dichte Wasser'!$B$1)/1000</f>
        <v>#DIV/0!</v>
      </c>
      <c r="S19234" s="92" t="e">
        <f t="shared" si="1202"/>
        <v>#DIV/0!</v>
      </c>
    </row>
    <row r="19235" spans="1:19" x14ac:dyDescent="0.25">
      <c r="A19235" s="69"/>
      <c r="B19235" s="72"/>
      <c r="C19235" s="72"/>
      <c r="D19235" s="80"/>
      <c r="G19235" s="93"/>
      <c r="I19235" s="45">
        <f t="shared" si="1201"/>
        <v>0</v>
      </c>
      <c r="J19235" s="45">
        <f t="shared" si="1203"/>
        <v>13.945141504926658</v>
      </c>
      <c r="K19235" s="39" t="e">
        <f t="shared" si="1200"/>
        <v>#DIV/0!</v>
      </c>
      <c r="L19235" s="46">
        <f>J19235/Eingaben!$D$29</f>
        <v>0.95777899945930856</v>
      </c>
      <c r="M19235" s="44" t="e">
        <f>K19235/Eingaben!$D$8</f>
        <v>#DIV/0!</v>
      </c>
      <c r="N19235" s="46">
        <f>ABS(B19235-C19235)/Eingaben!$D$8</f>
        <v>0</v>
      </c>
      <c r="O19235" s="44"/>
      <c r="P19235">
        <f>D19235/3600000*G19235*100*100/Eingaben!$D$39*(A19235-A19234)/3600</f>
        <v>0</v>
      </c>
      <c r="R19235" s="91" t="e">
        <f>('Dichte Wasser'!$B$4*AVERAGE(B19235:C19235)^3+'Dichte Wasser'!$B$3*AVERAGE(B19235:C19235)^2+'Dichte Wasser'!$B$2*AVERAGE(B19235:C19235)+'Dichte Wasser'!$B$1)/1000</f>
        <v>#DIV/0!</v>
      </c>
      <c r="S19235" s="92" t="e">
        <f t="shared" si="1202"/>
        <v>#DIV/0!</v>
      </c>
    </row>
    <row r="19236" spans="1:19" x14ac:dyDescent="0.25">
      <c r="A19236" s="69"/>
      <c r="B19236" s="72"/>
      <c r="C19236" s="72"/>
      <c r="D19236" s="80"/>
      <c r="G19236" s="93"/>
      <c r="I19236" s="45">
        <f t="shared" si="1201"/>
        <v>0</v>
      </c>
      <c r="J19236" s="45">
        <f t="shared" si="1203"/>
        <v>13.945141504926658</v>
      </c>
      <c r="K19236" s="39" t="e">
        <f t="shared" si="1200"/>
        <v>#DIV/0!</v>
      </c>
      <c r="L19236" s="46">
        <f>J19236/Eingaben!$D$29</f>
        <v>0.95777899945930856</v>
      </c>
      <c r="M19236" s="44" t="e">
        <f>K19236/Eingaben!$D$8</f>
        <v>#DIV/0!</v>
      </c>
      <c r="N19236" s="46">
        <f>ABS(B19236-C19236)/Eingaben!$D$8</f>
        <v>0</v>
      </c>
      <c r="O19236" s="44"/>
      <c r="P19236">
        <f>D19236/3600000*G19236*100*100/Eingaben!$D$39*(A19236-A19235)/3600</f>
        <v>0</v>
      </c>
      <c r="R19236" s="91" t="e">
        <f>('Dichte Wasser'!$B$4*AVERAGE(B19236:C19236)^3+'Dichte Wasser'!$B$3*AVERAGE(B19236:C19236)^2+'Dichte Wasser'!$B$2*AVERAGE(B19236:C19236)+'Dichte Wasser'!$B$1)/1000</f>
        <v>#DIV/0!</v>
      </c>
      <c r="S19236" s="92" t="e">
        <f t="shared" si="1202"/>
        <v>#DIV/0!</v>
      </c>
    </row>
    <row r="19237" spans="1:19" x14ac:dyDescent="0.25">
      <c r="A19237" s="69"/>
      <c r="B19237" s="72"/>
      <c r="C19237" s="72"/>
      <c r="D19237" s="80"/>
      <c r="G19237" s="93"/>
      <c r="I19237" s="45">
        <f t="shared" si="1201"/>
        <v>0</v>
      </c>
      <c r="J19237" s="45">
        <f t="shared" si="1203"/>
        <v>13.945141504926658</v>
      </c>
      <c r="K19237" s="39" t="e">
        <f t="shared" si="1200"/>
        <v>#DIV/0!</v>
      </c>
      <c r="L19237" s="46">
        <f>J19237/Eingaben!$D$29</f>
        <v>0.95777899945930856</v>
      </c>
      <c r="M19237" s="44" t="e">
        <f>K19237/Eingaben!$D$8</f>
        <v>#DIV/0!</v>
      </c>
      <c r="N19237" s="46">
        <f>ABS(B19237-C19237)/Eingaben!$D$8</f>
        <v>0</v>
      </c>
      <c r="O19237" s="44"/>
      <c r="P19237">
        <f>D19237/3600000*G19237*100*100/Eingaben!$D$39*(A19237-A19236)/3600</f>
        <v>0</v>
      </c>
      <c r="R19237" s="91" t="e">
        <f>('Dichte Wasser'!$B$4*AVERAGE(B19237:C19237)^3+'Dichte Wasser'!$B$3*AVERAGE(B19237:C19237)^2+'Dichte Wasser'!$B$2*AVERAGE(B19237:C19237)+'Dichte Wasser'!$B$1)/1000</f>
        <v>#DIV/0!</v>
      </c>
      <c r="S19237" s="92" t="e">
        <f t="shared" si="1202"/>
        <v>#DIV/0!</v>
      </c>
    </row>
    <row r="19238" spans="1:19" x14ac:dyDescent="0.25">
      <c r="A19238" s="69"/>
      <c r="B19238" s="72"/>
      <c r="C19238" s="72"/>
      <c r="D19238" s="80"/>
      <c r="G19238" s="93"/>
      <c r="I19238" s="45">
        <f t="shared" si="1201"/>
        <v>0</v>
      </c>
      <c r="J19238" s="45">
        <f t="shared" si="1203"/>
        <v>13.945141504926658</v>
      </c>
      <c r="K19238" s="39" t="e">
        <f t="shared" si="1200"/>
        <v>#DIV/0!</v>
      </c>
      <c r="L19238" s="46">
        <f>J19238/Eingaben!$D$29</f>
        <v>0.95777899945930856</v>
      </c>
      <c r="M19238" s="44" t="e">
        <f>K19238/Eingaben!$D$8</f>
        <v>#DIV/0!</v>
      </c>
      <c r="N19238" s="46">
        <f>ABS(B19238-C19238)/Eingaben!$D$8</f>
        <v>0</v>
      </c>
      <c r="O19238" s="44"/>
      <c r="P19238">
        <f>D19238/3600000*G19238*100*100/Eingaben!$D$39*(A19238-A19237)/3600</f>
        <v>0</v>
      </c>
      <c r="R19238" s="91" t="e">
        <f>('Dichte Wasser'!$B$4*AVERAGE(B19238:C19238)^3+'Dichte Wasser'!$B$3*AVERAGE(B19238:C19238)^2+'Dichte Wasser'!$B$2*AVERAGE(B19238:C19238)+'Dichte Wasser'!$B$1)/1000</f>
        <v>#DIV/0!</v>
      </c>
      <c r="S19238" s="92" t="e">
        <f t="shared" si="1202"/>
        <v>#DIV/0!</v>
      </c>
    </row>
    <row r="19239" spans="1:19" x14ac:dyDescent="0.25">
      <c r="A19239" s="69"/>
      <c r="B19239" s="72"/>
      <c r="C19239" s="72"/>
      <c r="D19239" s="80"/>
      <c r="G19239" s="93"/>
      <c r="I19239" s="45">
        <f t="shared" si="1201"/>
        <v>0</v>
      </c>
      <c r="J19239" s="45">
        <f t="shared" si="1203"/>
        <v>13.945141504926658</v>
      </c>
      <c r="K19239" s="39" t="e">
        <f t="shared" si="1200"/>
        <v>#DIV/0!</v>
      </c>
      <c r="L19239" s="46">
        <f>J19239/Eingaben!$D$29</f>
        <v>0.95777899945930856</v>
      </c>
      <c r="M19239" s="44" t="e">
        <f>K19239/Eingaben!$D$8</f>
        <v>#DIV/0!</v>
      </c>
      <c r="N19239" s="46">
        <f>ABS(B19239-C19239)/Eingaben!$D$8</f>
        <v>0</v>
      </c>
      <c r="O19239" s="44"/>
      <c r="P19239">
        <f>D19239/3600000*G19239*100*100/Eingaben!$D$39*(A19239-A19238)/3600</f>
        <v>0</v>
      </c>
      <c r="R19239" s="91" t="e">
        <f>('Dichte Wasser'!$B$4*AVERAGE(B19239:C19239)^3+'Dichte Wasser'!$B$3*AVERAGE(B19239:C19239)^2+'Dichte Wasser'!$B$2*AVERAGE(B19239:C19239)+'Dichte Wasser'!$B$1)/1000</f>
        <v>#DIV/0!</v>
      </c>
      <c r="S19239" s="92" t="e">
        <f t="shared" si="1202"/>
        <v>#DIV/0!</v>
      </c>
    </row>
    <row r="19240" spans="1:19" x14ac:dyDescent="0.25">
      <c r="A19240" s="69"/>
      <c r="B19240" s="72"/>
      <c r="C19240" s="72"/>
      <c r="D19240" s="80"/>
      <c r="G19240" s="93"/>
      <c r="I19240" s="45">
        <f t="shared" si="1201"/>
        <v>0</v>
      </c>
      <c r="J19240" s="45">
        <f t="shared" si="1203"/>
        <v>13.945141504926658</v>
      </c>
      <c r="K19240" s="39" t="e">
        <f t="shared" si="1200"/>
        <v>#DIV/0!</v>
      </c>
      <c r="L19240" s="46">
        <f>J19240/Eingaben!$D$29</f>
        <v>0.95777899945930856</v>
      </c>
      <c r="M19240" s="44" t="e">
        <f>K19240/Eingaben!$D$8</f>
        <v>#DIV/0!</v>
      </c>
      <c r="N19240" s="46">
        <f>ABS(B19240-C19240)/Eingaben!$D$8</f>
        <v>0</v>
      </c>
      <c r="O19240" s="44"/>
      <c r="P19240">
        <f>D19240/3600000*G19240*100*100/Eingaben!$D$39*(A19240-A19239)/3600</f>
        <v>0</v>
      </c>
      <c r="R19240" s="91" t="e">
        <f>('Dichte Wasser'!$B$4*AVERAGE(B19240:C19240)^3+'Dichte Wasser'!$B$3*AVERAGE(B19240:C19240)^2+'Dichte Wasser'!$B$2*AVERAGE(B19240:C19240)+'Dichte Wasser'!$B$1)/1000</f>
        <v>#DIV/0!</v>
      </c>
      <c r="S19240" s="92" t="e">
        <f t="shared" si="1202"/>
        <v>#DIV/0!</v>
      </c>
    </row>
    <row r="19241" spans="1:19" x14ac:dyDescent="0.25">
      <c r="A19241" s="69"/>
      <c r="B19241" s="72"/>
      <c r="C19241" s="72"/>
      <c r="D19241" s="80"/>
      <c r="G19241" s="93"/>
      <c r="I19241" s="45">
        <f t="shared" si="1201"/>
        <v>0</v>
      </c>
      <c r="J19241" s="45">
        <f t="shared" si="1203"/>
        <v>13.945141504926658</v>
      </c>
      <c r="K19241" s="39" t="e">
        <f t="shared" si="1200"/>
        <v>#DIV/0!</v>
      </c>
      <c r="L19241" s="46">
        <f>J19241/Eingaben!$D$29</f>
        <v>0.95777899945930856</v>
      </c>
      <c r="M19241" s="44" t="e">
        <f>K19241/Eingaben!$D$8</f>
        <v>#DIV/0!</v>
      </c>
      <c r="N19241" s="46">
        <f>ABS(B19241-C19241)/Eingaben!$D$8</f>
        <v>0</v>
      </c>
      <c r="O19241" s="44"/>
      <c r="P19241">
        <f>D19241/3600000*G19241*100*100/Eingaben!$D$39*(A19241-A19240)/3600</f>
        <v>0</v>
      </c>
      <c r="R19241" s="91" t="e">
        <f>('Dichte Wasser'!$B$4*AVERAGE(B19241:C19241)^3+'Dichte Wasser'!$B$3*AVERAGE(B19241:C19241)^2+'Dichte Wasser'!$B$2*AVERAGE(B19241:C19241)+'Dichte Wasser'!$B$1)/1000</f>
        <v>#DIV/0!</v>
      </c>
      <c r="S19241" s="92" t="e">
        <f t="shared" si="1202"/>
        <v>#DIV/0!</v>
      </c>
    </row>
    <row r="19242" spans="1:19" x14ac:dyDescent="0.25">
      <c r="A19242" s="69"/>
      <c r="B19242" s="72"/>
      <c r="C19242" s="72"/>
      <c r="D19242" s="80"/>
      <c r="G19242" s="93"/>
      <c r="I19242" s="45">
        <f t="shared" si="1201"/>
        <v>0</v>
      </c>
      <c r="J19242" s="45">
        <f t="shared" si="1203"/>
        <v>13.945141504926658</v>
      </c>
      <c r="K19242" s="39" t="e">
        <f t="shared" si="1200"/>
        <v>#DIV/0!</v>
      </c>
      <c r="L19242" s="46">
        <f>J19242/Eingaben!$D$29</f>
        <v>0.95777899945930856</v>
      </c>
      <c r="M19242" s="44" t="e">
        <f>K19242/Eingaben!$D$8</f>
        <v>#DIV/0!</v>
      </c>
      <c r="N19242" s="46">
        <f>ABS(B19242-C19242)/Eingaben!$D$8</f>
        <v>0</v>
      </c>
      <c r="O19242" s="44"/>
      <c r="P19242">
        <f>D19242/3600000*G19242*100*100/Eingaben!$D$39*(A19242-A19241)/3600</f>
        <v>0</v>
      </c>
      <c r="R19242" s="91" t="e">
        <f>('Dichte Wasser'!$B$4*AVERAGE(B19242:C19242)^3+'Dichte Wasser'!$B$3*AVERAGE(B19242:C19242)^2+'Dichte Wasser'!$B$2*AVERAGE(B19242:C19242)+'Dichte Wasser'!$B$1)/1000</f>
        <v>#DIV/0!</v>
      </c>
      <c r="S19242" s="92" t="e">
        <f t="shared" si="1202"/>
        <v>#DIV/0!</v>
      </c>
    </row>
    <row r="19243" spans="1:19" x14ac:dyDescent="0.25">
      <c r="A19243" s="69"/>
      <c r="B19243" s="72"/>
      <c r="C19243" s="72"/>
      <c r="D19243" s="80"/>
      <c r="G19243" s="93"/>
      <c r="I19243" s="45">
        <f t="shared" si="1201"/>
        <v>0</v>
      </c>
      <c r="J19243" s="45">
        <f t="shared" si="1203"/>
        <v>13.945141504926658</v>
      </c>
      <c r="K19243" s="39" t="e">
        <f t="shared" si="1200"/>
        <v>#DIV/0!</v>
      </c>
      <c r="L19243" s="46">
        <f>J19243/Eingaben!$D$29</f>
        <v>0.95777899945930856</v>
      </c>
      <c r="M19243" s="44" t="e">
        <f>K19243/Eingaben!$D$8</f>
        <v>#DIV/0!</v>
      </c>
      <c r="N19243" s="46">
        <f>ABS(B19243-C19243)/Eingaben!$D$8</f>
        <v>0</v>
      </c>
      <c r="O19243" s="44"/>
      <c r="P19243">
        <f>D19243/3600000*G19243*100*100/Eingaben!$D$39*(A19243-A19242)/3600</f>
        <v>0</v>
      </c>
      <c r="R19243" s="91" t="e">
        <f>('Dichte Wasser'!$B$4*AVERAGE(B19243:C19243)^3+'Dichte Wasser'!$B$3*AVERAGE(B19243:C19243)^2+'Dichte Wasser'!$B$2*AVERAGE(B19243:C19243)+'Dichte Wasser'!$B$1)/1000</f>
        <v>#DIV/0!</v>
      </c>
      <c r="S19243" s="92" t="e">
        <f t="shared" si="1202"/>
        <v>#DIV/0!</v>
      </c>
    </row>
    <row r="19244" spans="1:19" x14ac:dyDescent="0.25">
      <c r="A19244" s="69"/>
      <c r="B19244" s="72"/>
      <c r="C19244" s="72"/>
      <c r="D19244" s="80"/>
      <c r="G19244" s="93"/>
      <c r="I19244" s="45">
        <f t="shared" si="1201"/>
        <v>0</v>
      </c>
      <c r="J19244" s="45">
        <f t="shared" si="1203"/>
        <v>13.945141504926658</v>
      </c>
      <c r="K19244" s="39" t="e">
        <f t="shared" si="1200"/>
        <v>#DIV/0!</v>
      </c>
      <c r="L19244" s="46">
        <f>J19244/Eingaben!$D$29</f>
        <v>0.95777899945930856</v>
      </c>
      <c r="M19244" s="44" t="e">
        <f>K19244/Eingaben!$D$8</f>
        <v>#DIV/0!</v>
      </c>
      <c r="N19244" s="46">
        <f>ABS(B19244-C19244)/Eingaben!$D$8</f>
        <v>0</v>
      </c>
      <c r="O19244" s="44"/>
      <c r="P19244">
        <f>D19244/3600000*G19244*100*100/Eingaben!$D$39*(A19244-A19243)/3600</f>
        <v>0</v>
      </c>
      <c r="R19244" s="91" t="e">
        <f>('Dichte Wasser'!$B$4*AVERAGE(B19244:C19244)^3+'Dichte Wasser'!$B$3*AVERAGE(B19244:C19244)^2+'Dichte Wasser'!$B$2*AVERAGE(B19244:C19244)+'Dichte Wasser'!$B$1)/1000</f>
        <v>#DIV/0!</v>
      </c>
      <c r="S19244" s="92" t="e">
        <f t="shared" si="1202"/>
        <v>#DIV/0!</v>
      </c>
    </row>
    <row r="19245" spans="1:19" x14ac:dyDescent="0.25">
      <c r="A19245" s="69"/>
      <c r="B19245" s="72"/>
      <c r="C19245" s="72"/>
      <c r="D19245" s="80"/>
      <c r="G19245" s="93"/>
      <c r="I19245" s="45">
        <f t="shared" si="1201"/>
        <v>0</v>
      </c>
      <c r="J19245" s="45">
        <f t="shared" si="1203"/>
        <v>13.945141504926658</v>
      </c>
      <c r="K19245" s="39" t="e">
        <f t="shared" si="1200"/>
        <v>#DIV/0!</v>
      </c>
      <c r="L19245" s="46">
        <f>J19245/Eingaben!$D$29</f>
        <v>0.95777899945930856</v>
      </c>
      <c r="M19245" s="44" t="e">
        <f>K19245/Eingaben!$D$8</f>
        <v>#DIV/0!</v>
      </c>
      <c r="N19245" s="46">
        <f>ABS(B19245-C19245)/Eingaben!$D$8</f>
        <v>0</v>
      </c>
      <c r="O19245" s="44"/>
      <c r="P19245">
        <f>D19245/3600000*G19245*100*100/Eingaben!$D$39*(A19245-A19244)/3600</f>
        <v>0</v>
      </c>
      <c r="R19245" s="91" t="e">
        <f>('Dichte Wasser'!$B$4*AVERAGE(B19245:C19245)^3+'Dichte Wasser'!$B$3*AVERAGE(B19245:C19245)^2+'Dichte Wasser'!$B$2*AVERAGE(B19245:C19245)+'Dichte Wasser'!$B$1)/1000</f>
        <v>#DIV/0!</v>
      </c>
      <c r="S19245" s="92" t="e">
        <f t="shared" si="1202"/>
        <v>#DIV/0!</v>
      </c>
    </row>
    <row r="19246" spans="1:19" x14ac:dyDescent="0.25">
      <c r="A19246" s="69"/>
      <c r="B19246" s="72"/>
      <c r="C19246" s="72"/>
      <c r="D19246" s="80"/>
      <c r="G19246" s="93"/>
      <c r="I19246" s="45">
        <f t="shared" si="1201"/>
        <v>0</v>
      </c>
      <c r="J19246" s="45">
        <f t="shared" si="1203"/>
        <v>13.945141504926658</v>
      </c>
      <c r="K19246" s="39" t="e">
        <f t="shared" si="1200"/>
        <v>#DIV/0!</v>
      </c>
      <c r="L19246" s="46">
        <f>J19246/Eingaben!$D$29</f>
        <v>0.95777899945930856</v>
      </c>
      <c r="M19246" s="44" t="e">
        <f>K19246/Eingaben!$D$8</f>
        <v>#DIV/0!</v>
      </c>
      <c r="N19246" s="46">
        <f>ABS(B19246-C19246)/Eingaben!$D$8</f>
        <v>0</v>
      </c>
      <c r="O19246" s="44"/>
      <c r="P19246">
        <f>D19246/3600000*G19246*100*100/Eingaben!$D$39*(A19246-A19245)/3600</f>
        <v>0</v>
      </c>
      <c r="R19246" s="91" t="e">
        <f>('Dichte Wasser'!$B$4*AVERAGE(B19246:C19246)^3+'Dichte Wasser'!$B$3*AVERAGE(B19246:C19246)^2+'Dichte Wasser'!$B$2*AVERAGE(B19246:C19246)+'Dichte Wasser'!$B$1)/1000</f>
        <v>#DIV/0!</v>
      </c>
      <c r="S19246" s="92" t="e">
        <f t="shared" si="1202"/>
        <v>#DIV/0!</v>
      </c>
    </row>
    <row r="19247" spans="1:19" x14ac:dyDescent="0.25">
      <c r="A19247" s="69"/>
      <c r="B19247" s="72"/>
      <c r="C19247" s="72"/>
      <c r="D19247" s="80"/>
      <c r="G19247" s="93"/>
      <c r="I19247" s="45">
        <f t="shared" si="1201"/>
        <v>0</v>
      </c>
      <c r="J19247" s="45">
        <f t="shared" si="1203"/>
        <v>13.945141504926658</v>
      </c>
      <c r="K19247" s="39" t="e">
        <f t="shared" si="1200"/>
        <v>#DIV/0!</v>
      </c>
      <c r="L19247" s="46">
        <f>J19247/Eingaben!$D$29</f>
        <v>0.95777899945930856</v>
      </c>
      <c r="M19247" s="44" t="e">
        <f>K19247/Eingaben!$D$8</f>
        <v>#DIV/0!</v>
      </c>
      <c r="N19247" s="46">
        <f>ABS(B19247-C19247)/Eingaben!$D$8</f>
        <v>0</v>
      </c>
      <c r="O19247" s="44"/>
      <c r="P19247">
        <f>D19247/3600000*G19247*100*100/Eingaben!$D$39*(A19247-A19246)/3600</f>
        <v>0</v>
      </c>
      <c r="R19247" s="91" t="e">
        <f>('Dichte Wasser'!$B$4*AVERAGE(B19247:C19247)^3+'Dichte Wasser'!$B$3*AVERAGE(B19247:C19247)^2+'Dichte Wasser'!$B$2*AVERAGE(B19247:C19247)+'Dichte Wasser'!$B$1)/1000</f>
        <v>#DIV/0!</v>
      </c>
      <c r="S19247" s="92" t="e">
        <f t="shared" si="1202"/>
        <v>#DIV/0!</v>
      </c>
    </row>
    <row r="19248" spans="1:19" x14ac:dyDescent="0.25">
      <c r="A19248" s="69"/>
      <c r="B19248" s="72"/>
      <c r="C19248" s="72"/>
      <c r="D19248" s="80"/>
      <c r="G19248" s="93"/>
      <c r="I19248" s="45">
        <f t="shared" si="1201"/>
        <v>0</v>
      </c>
      <c r="J19248" s="45">
        <f t="shared" si="1203"/>
        <v>13.945141504926658</v>
      </c>
      <c r="K19248" s="39" t="e">
        <f t="shared" si="1200"/>
        <v>#DIV/0!</v>
      </c>
      <c r="L19248" s="46">
        <f>J19248/Eingaben!$D$29</f>
        <v>0.95777899945930856</v>
      </c>
      <c r="M19248" s="44" t="e">
        <f>K19248/Eingaben!$D$8</f>
        <v>#DIV/0!</v>
      </c>
      <c r="N19248" s="46">
        <f>ABS(B19248-C19248)/Eingaben!$D$8</f>
        <v>0</v>
      </c>
      <c r="O19248" s="44"/>
      <c r="P19248">
        <f>D19248/3600000*G19248*100*100/Eingaben!$D$39*(A19248-A19247)/3600</f>
        <v>0</v>
      </c>
      <c r="R19248" s="91" t="e">
        <f>('Dichte Wasser'!$B$4*AVERAGE(B19248:C19248)^3+'Dichte Wasser'!$B$3*AVERAGE(B19248:C19248)^2+'Dichte Wasser'!$B$2*AVERAGE(B19248:C19248)+'Dichte Wasser'!$B$1)/1000</f>
        <v>#DIV/0!</v>
      </c>
      <c r="S19248" s="92" t="e">
        <f t="shared" si="1202"/>
        <v>#DIV/0!</v>
      </c>
    </row>
    <row r="19249" spans="1:19" x14ac:dyDescent="0.25">
      <c r="A19249" s="69"/>
      <c r="B19249" s="72"/>
      <c r="C19249" s="72"/>
      <c r="D19249" s="80"/>
      <c r="G19249" s="93"/>
      <c r="I19249" s="45">
        <f t="shared" si="1201"/>
        <v>0</v>
      </c>
      <c r="J19249" s="45">
        <f t="shared" si="1203"/>
        <v>13.945141504926658</v>
      </c>
      <c r="K19249" s="39" t="e">
        <f t="shared" si="1200"/>
        <v>#DIV/0!</v>
      </c>
      <c r="L19249" s="46">
        <f>J19249/Eingaben!$D$29</f>
        <v>0.95777899945930856</v>
      </c>
      <c r="M19249" s="44" t="e">
        <f>K19249/Eingaben!$D$8</f>
        <v>#DIV/0!</v>
      </c>
      <c r="N19249" s="46">
        <f>ABS(B19249-C19249)/Eingaben!$D$8</f>
        <v>0</v>
      </c>
      <c r="O19249" s="44"/>
      <c r="P19249">
        <f>D19249/3600000*G19249*100*100/Eingaben!$D$39*(A19249-A19248)/3600</f>
        <v>0</v>
      </c>
      <c r="R19249" s="91" t="e">
        <f>('Dichte Wasser'!$B$4*AVERAGE(B19249:C19249)^3+'Dichte Wasser'!$B$3*AVERAGE(B19249:C19249)^2+'Dichte Wasser'!$B$2*AVERAGE(B19249:C19249)+'Dichte Wasser'!$B$1)/1000</f>
        <v>#DIV/0!</v>
      </c>
      <c r="S19249" s="92" t="e">
        <f t="shared" si="1202"/>
        <v>#DIV/0!</v>
      </c>
    </row>
    <row r="19250" spans="1:19" x14ac:dyDescent="0.25">
      <c r="A19250" s="69"/>
      <c r="B19250" s="72"/>
      <c r="C19250" s="72"/>
      <c r="D19250" s="80"/>
      <c r="G19250" s="93"/>
      <c r="I19250" s="45">
        <f t="shared" si="1201"/>
        <v>0</v>
      </c>
      <c r="J19250" s="45">
        <f t="shared" si="1203"/>
        <v>13.945141504926658</v>
      </c>
      <c r="K19250" s="39" t="e">
        <f t="shared" si="1200"/>
        <v>#DIV/0!</v>
      </c>
      <c r="L19250" s="46">
        <f>J19250/Eingaben!$D$29</f>
        <v>0.95777899945930856</v>
      </c>
      <c r="M19250" s="44" t="e">
        <f>K19250/Eingaben!$D$8</f>
        <v>#DIV/0!</v>
      </c>
      <c r="N19250" s="46">
        <f>ABS(B19250-C19250)/Eingaben!$D$8</f>
        <v>0</v>
      </c>
      <c r="O19250" s="44"/>
      <c r="P19250">
        <f>D19250/3600000*G19250*100*100/Eingaben!$D$39*(A19250-A19249)/3600</f>
        <v>0</v>
      </c>
      <c r="R19250" s="91" t="e">
        <f>('Dichte Wasser'!$B$4*AVERAGE(B19250:C19250)^3+'Dichte Wasser'!$B$3*AVERAGE(B19250:C19250)^2+'Dichte Wasser'!$B$2*AVERAGE(B19250:C19250)+'Dichte Wasser'!$B$1)/1000</f>
        <v>#DIV/0!</v>
      </c>
      <c r="S19250" s="92" t="e">
        <f t="shared" si="1202"/>
        <v>#DIV/0!</v>
      </c>
    </row>
    <row r="19251" spans="1:19" x14ac:dyDescent="0.25">
      <c r="A19251" s="69"/>
      <c r="B19251" s="72"/>
      <c r="C19251" s="72"/>
      <c r="D19251" s="80"/>
      <c r="G19251" s="93"/>
      <c r="I19251" s="45">
        <f t="shared" si="1201"/>
        <v>0</v>
      </c>
      <c r="J19251" s="45">
        <f t="shared" si="1203"/>
        <v>13.945141504926658</v>
      </c>
      <c r="K19251" s="39" t="e">
        <f t="shared" si="1200"/>
        <v>#DIV/0!</v>
      </c>
      <c r="L19251" s="46">
        <f>J19251/Eingaben!$D$29</f>
        <v>0.95777899945930856</v>
      </c>
      <c r="M19251" s="44" t="e">
        <f>K19251/Eingaben!$D$8</f>
        <v>#DIV/0!</v>
      </c>
      <c r="N19251" s="46">
        <f>ABS(B19251-C19251)/Eingaben!$D$8</f>
        <v>0</v>
      </c>
      <c r="O19251" s="44"/>
      <c r="P19251">
        <f>D19251/3600000*G19251*100*100/Eingaben!$D$39*(A19251-A19250)/3600</f>
        <v>0</v>
      </c>
      <c r="R19251" s="91" t="e">
        <f>('Dichte Wasser'!$B$4*AVERAGE(B19251:C19251)^3+'Dichte Wasser'!$B$3*AVERAGE(B19251:C19251)^2+'Dichte Wasser'!$B$2*AVERAGE(B19251:C19251)+'Dichte Wasser'!$B$1)/1000</f>
        <v>#DIV/0!</v>
      </c>
      <c r="S19251" s="92" t="e">
        <f t="shared" si="1202"/>
        <v>#DIV/0!</v>
      </c>
    </row>
    <row r="19252" spans="1:19" x14ac:dyDescent="0.25">
      <c r="A19252" s="69"/>
      <c r="B19252" s="72"/>
      <c r="C19252" s="72"/>
      <c r="D19252" s="80"/>
      <c r="G19252" s="93"/>
      <c r="I19252" s="45">
        <f t="shared" si="1201"/>
        <v>0</v>
      </c>
      <c r="J19252" s="45">
        <f t="shared" si="1203"/>
        <v>13.945141504926658</v>
      </c>
      <c r="K19252" s="39" t="e">
        <f t="shared" si="1200"/>
        <v>#DIV/0!</v>
      </c>
      <c r="L19252" s="46">
        <f>J19252/Eingaben!$D$29</f>
        <v>0.95777899945930856</v>
      </c>
      <c r="M19252" s="44" t="e">
        <f>K19252/Eingaben!$D$8</f>
        <v>#DIV/0!</v>
      </c>
      <c r="N19252" s="46">
        <f>ABS(B19252-C19252)/Eingaben!$D$8</f>
        <v>0</v>
      </c>
      <c r="O19252" s="44"/>
      <c r="P19252">
        <f>D19252/3600000*G19252*100*100/Eingaben!$D$39*(A19252-A19251)/3600</f>
        <v>0</v>
      </c>
      <c r="R19252" s="91" t="e">
        <f>('Dichte Wasser'!$B$4*AVERAGE(B19252:C19252)^3+'Dichte Wasser'!$B$3*AVERAGE(B19252:C19252)^2+'Dichte Wasser'!$B$2*AVERAGE(B19252:C19252)+'Dichte Wasser'!$B$1)/1000</f>
        <v>#DIV/0!</v>
      </c>
      <c r="S19252" s="92" t="e">
        <f t="shared" si="1202"/>
        <v>#DIV/0!</v>
      </c>
    </row>
    <row r="19253" spans="1:19" x14ac:dyDescent="0.25">
      <c r="A19253" s="69"/>
      <c r="B19253" s="72"/>
      <c r="C19253" s="72"/>
      <c r="D19253" s="80"/>
      <c r="G19253" s="93"/>
      <c r="I19253" s="45">
        <f t="shared" si="1201"/>
        <v>0</v>
      </c>
      <c r="J19253" s="45">
        <f t="shared" si="1203"/>
        <v>13.945141504926658</v>
      </c>
      <c r="K19253" s="39" t="e">
        <f t="shared" si="1200"/>
        <v>#DIV/0!</v>
      </c>
      <c r="L19253" s="46">
        <f>J19253/Eingaben!$D$29</f>
        <v>0.95777899945930856</v>
      </c>
      <c r="M19253" s="44" t="e">
        <f>K19253/Eingaben!$D$8</f>
        <v>#DIV/0!</v>
      </c>
      <c r="N19253" s="46">
        <f>ABS(B19253-C19253)/Eingaben!$D$8</f>
        <v>0</v>
      </c>
      <c r="O19253" s="44"/>
      <c r="P19253">
        <f>D19253/3600000*G19253*100*100/Eingaben!$D$39*(A19253-A19252)/3600</f>
        <v>0</v>
      </c>
      <c r="R19253" s="91" t="e">
        <f>('Dichte Wasser'!$B$4*AVERAGE(B19253:C19253)^3+'Dichte Wasser'!$B$3*AVERAGE(B19253:C19253)^2+'Dichte Wasser'!$B$2*AVERAGE(B19253:C19253)+'Dichte Wasser'!$B$1)/1000</f>
        <v>#DIV/0!</v>
      </c>
      <c r="S19253" s="92" t="e">
        <f t="shared" si="1202"/>
        <v>#DIV/0!</v>
      </c>
    </row>
    <row r="19254" spans="1:19" x14ac:dyDescent="0.25">
      <c r="A19254" s="69"/>
      <c r="B19254" s="72"/>
      <c r="C19254" s="72"/>
      <c r="D19254" s="80"/>
      <c r="G19254" s="93"/>
      <c r="I19254" s="45">
        <f t="shared" si="1201"/>
        <v>0</v>
      </c>
      <c r="J19254" s="45">
        <f t="shared" si="1203"/>
        <v>13.945141504926658</v>
      </c>
      <c r="K19254" s="39" t="e">
        <f t="shared" si="1200"/>
        <v>#DIV/0!</v>
      </c>
      <c r="L19254" s="46">
        <f>J19254/Eingaben!$D$29</f>
        <v>0.95777899945930856</v>
      </c>
      <c r="M19254" s="44" t="e">
        <f>K19254/Eingaben!$D$8</f>
        <v>#DIV/0!</v>
      </c>
      <c r="N19254" s="46">
        <f>ABS(B19254-C19254)/Eingaben!$D$8</f>
        <v>0</v>
      </c>
      <c r="O19254" s="44"/>
      <c r="P19254">
        <f>D19254/3600000*G19254*100*100/Eingaben!$D$39*(A19254-A19253)/3600</f>
        <v>0</v>
      </c>
      <c r="R19254" s="91" t="e">
        <f>('Dichte Wasser'!$B$4*AVERAGE(B19254:C19254)^3+'Dichte Wasser'!$B$3*AVERAGE(B19254:C19254)^2+'Dichte Wasser'!$B$2*AVERAGE(B19254:C19254)+'Dichte Wasser'!$B$1)/1000</f>
        <v>#DIV/0!</v>
      </c>
      <c r="S19254" s="92" t="e">
        <f t="shared" si="1202"/>
        <v>#DIV/0!</v>
      </c>
    </row>
    <row r="19255" spans="1:19" x14ac:dyDescent="0.25">
      <c r="A19255" s="69"/>
      <c r="B19255" s="72"/>
      <c r="C19255" s="72"/>
      <c r="D19255" s="80"/>
      <c r="G19255" s="93"/>
      <c r="I19255" s="45">
        <f t="shared" si="1201"/>
        <v>0</v>
      </c>
      <c r="J19255" s="45">
        <f t="shared" si="1203"/>
        <v>13.945141504926658</v>
      </c>
      <c r="K19255" s="39" t="e">
        <f t="shared" si="1200"/>
        <v>#DIV/0!</v>
      </c>
      <c r="L19255" s="46">
        <f>J19255/Eingaben!$D$29</f>
        <v>0.95777899945930856</v>
      </c>
      <c r="M19255" s="44" t="e">
        <f>K19255/Eingaben!$D$8</f>
        <v>#DIV/0!</v>
      </c>
      <c r="N19255" s="46">
        <f>ABS(B19255-C19255)/Eingaben!$D$8</f>
        <v>0</v>
      </c>
      <c r="O19255" s="44"/>
      <c r="P19255">
        <f>D19255/3600000*G19255*100*100/Eingaben!$D$39*(A19255-A19254)/3600</f>
        <v>0</v>
      </c>
      <c r="R19255" s="91" t="e">
        <f>('Dichte Wasser'!$B$4*AVERAGE(B19255:C19255)^3+'Dichte Wasser'!$B$3*AVERAGE(B19255:C19255)^2+'Dichte Wasser'!$B$2*AVERAGE(B19255:C19255)+'Dichte Wasser'!$B$1)/1000</f>
        <v>#DIV/0!</v>
      </c>
      <c r="S19255" s="92" t="e">
        <f t="shared" si="1202"/>
        <v>#DIV/0!</v>
      </c>
    </row>
    <row r="19256" spans="1:19" x14ac:dyDescent="0.25">
      <c r="A19256" s="69"/>
      <c r="B19256" s="72"/>
      <c r="C19256" s="72"/>
      <c r="D19256" s="80"/>
      <c r="G19256" s="93"/>
      <c r="I19256" s="45">
        <f t="shared" si="1201"/>
        <v>0</v>
      </c>
      <c r="J19256" s="45">
        <f t="shared" si="1203"/>
        <v>13.945141504926658</v>
      </c>
      <c r="K19256" s="39" t="e">
        <f t="shared" si="1200"/>
        <v>#DIV/0!</v>
      </c>
      <c r="L19256" s="46">
        <f>J19256/Eingaben!$D$29</f>
        <v>0.95777899945930856</v>
      </c>
      <c r="M19256" s="44" t="e">
        <f>K19256/Eingaben!$D$8</f>
        <v>#DIV/0!</v>
      </c>
      <c r="N19256" s="46">
        <f>ABS(B19256-C19256)/Eingaben!$D$8</f>
        <v>0</v>
      </c>
      <c r="O19256" s="44"/>
      <c r="P19256">
        <f>D19256/3600000*G19256*100*100/Eingaben!$D$39*(A19256-A19255)/3600</f>
        <v>0</v>
      </c>
      <c r="R19256" s="91" t="e">
        <f>('Dichte Wasser'!$B$4*AVERAGE(B19256:C19256)^3+'Dichte Wasser'!$B$3*AVERAGE(B19256:C19256)^2+'Dichte Wasser'!$B$2*AVERAGE(B19256:C19256)+'Dichte Wasser'!$B$1)/1000</f>
        <v>#DIV/0!</v>
      </c>
      <c r="S19256" s="92" t="e">
        <f t="shared" si="1202"/>
        <v>#DIV/0!</v>
      </c>
    </row>
    <row r="19257" spans="1:19" x14ac:dyDescent="0.25">
      <c r="A19257" s="69"/>
      <c r="B19257" s="72"/>
      <c r="C19257" s="72"/>
      <c r="D19257" s="80"/>
      <c r="G19257" s="93"/>
      <c r="I19257" s="45">
        <f t="shared" si="1201"/>
        <v>0</v>
      </c>
      <c r="J19257" s="45">
        <f t="shared" si="1203"/>
        <v>13.945141504926658</v>
      </c>
      <c r="K19257" s="39" t="e">
        <f t="shared" si="1200"/>
        <v>#DIV/0!</v>
      </c>
      <c r="L19257" s="46">
        <f>J19257/Eingaben!$D$29</f>
        <v>0.95777899945930856</v>
      </c>
      <c r="M19257" s="44" t="e">
        <f>K19257/Eingaben!$D$8</f>
        <v>#DIV/0!</v>
      </c>
      <c r="N19257" s="46">
        <f>ABS(B19257-C19257)/Eingaben!$D$8</f>
        <v>0</v>
      </c>
      <c r="O19257" s="44"/>
      <c r="P19257">
        <f>D19257/3600000*G19257*100*100/Eingaben!$D$39*(A19257-A19256)/3600</f>
        <v>0</v>
      </c>
      <c r="R19257" s="91" t="e">
        <f>('Dichte Wasser'!$B$4*AVERAGE(B19257:C19257)^3+'Dichte Wasser'!$B$3*AVERAGE(B19257:C19257)^2+'Dichte Wasser'!$B$2*AVERAGE(B19257:C19257)+'Dichte Wasser'!$B$1)/1000</f>
        <v>#DIV/0!</v>
      </c>
      <c r="S19257" s="92" t="e">
        <f t="shared" si="1202"/>
        <v>#DIV/0!</v>
      </c>
    </row>
    <row r="19258" spans="1:19" x14ac:dyDescent="0.25">
      <c r="A19258" s="69"/>
      <c r="B19258" s="72"/>
      <c r="C19258" s="72"/>
      <c r="D19258" s="80"/>
      <c r="G19258" s="93"/>
      <c r="I19258" s="45">
        <f t="shared" si="1201"/>
        <v>0</v>
      </c>
      <c r="J19258" s="45">
        <f t="shared" si="1203"/>
        <v>13.945141504926658</v>
      </c>
      <c r="K19258" s="39" t="e">
        <f t="shared" si="1200"/>
        <v>#DIV/0!</v>
      </c>
      <c r="L19258" s="46">
        <f>J19258/Eingaben!$D$29</f>
        <v>0.95777899945930856</v>
      </c>
      <c r="M19258" s="44" t="e">
        <f>K19258/Eingaben!$D$8</f>
        <v>#DIV/0!</v>
      </c>
      <c r="N19258" s="46">
        <f>ABS(B19258-C19258)/Eingaben!$D$8</f>
        <v>0</v>
      </c>
      <c r="O19258" s="44"/>
      <c r="P19258">
        <f>D19258/3600000*G19258*100*100/Eingaben!$D$39*(A19258-A19257)/3600</f>
        <v>0</v>
      </c>
      <c r="R19258" s="91" t="e">
        <f>('Dichte Wasser'!$B$4*AVERAGE(B19258:C19258)^3+'Dichte Wasser'!$B$3*AVERAGE(B19258:C19258)^2+'Dichte Wasser'!$B$2*AVERAGE(B19258:C19258)+'Dichte Wasser'!$B$1)/1000</f>
        <v>#DIV/0!</v>
      </c>
      <c r="S19258" s="92" t="e">
        <f t="shared" si="1202"/>
        <v>#DIV/0!</v>
      </c>
    </row>
    <row r="19259" spans="1:19" x14ac:dyDescent="0.25">
      <c r="A19259" s="69"/>
      <c r="B19259" s="72"/>
      <c r="C19259" s="72"/>
      <c r="D19259" s="80"/>
      <c r="G19259" s="93"/>
      <c r="I19259" s="45">
        <f t="shared" si="1201"/>
        <v>0</v>
      </c>
      <c r="J19259" s="45">
        <f t="shared" si="1203"/>
        <v>13.945141504926658</v>
      </c>
      <c r="K19259" s="39" t="e">
        <f t="shared" si="1200"/>
        <v>#DIV/0!</v>
      </c>
      <c r="L19259" s="46">
        <f>J19259/Eingaben!$D$29</f>
        <v>0.95777899945930856</v>
      </c>
      <c r="M19259" s="44" t="e">
        <f>K19259/Eingaben!$D$8</f>
        <v>#DIV/0!</v>
      </c>
      <c r="N19259" s="46">
        <f>ABS(B19259-C19259)/Eingaben!$D$8</f>
        <v>0</v>
      </c>
      <c r="O19259" s="44"/>
      <c r="P19259">
        <f>D19259/3600000*G19259*100*100/Eingaben!$D$39*(A19259-A19258)/3600</f>
        <v>0</v>
      </c>
      <c r="R19259" s="91" t="e">
        <f>('Dichte Wasser'!$B$4*AVERAGE(B19259:C19259)^3+'Dichte Wasser'!$B$3*AVERAGE(B19259:C19259)^2+'Dichte Wasser'!$B$2*AVERAGE(B19259:C19259)+'Dichte Wasser'!$B$1)/1000</f>
        <v>#DIV/0!</v>
      </c>
      <c r="S19259" s="92" t="e">
        <f t="shared" si="1202"/>
        <v>#DIV/0!</v>
      </c>
    </row>
    <row r="19260" spans="1:19" x14ac:dyDescent="0.25">
      <c r="A19260" s="69"/>
      <c r="B19260" s="72"/>
      <c r="C19260" s="72"/>
      <c r="D19260" s="80"/>
      <c r="G19260" s="93"/>
      <c r="I19260" s="45">
        <f t="shared" si="1201"/>
        <v>0</v>
      </c>
      <c r="J19260" s="45">
        <f t="shared" si="1203"/>
        <v>13.945141504926658</v>
      </c>
      <c r="K19260" s="39" t="e">
        <f t="shared" si="1200"/>
        <v>#DIV/0!</v>
      </c>
      <c r="L19260" s="46">
        <f>J19260/Eingaben!$D$29</f>
        <v>0.95777899945930856</v>
      </c>
      <c r="M19260" s="44" t="e">
        <f>K19260/Eingaben!$D$8</f>
        <v>#DIV/0!</v>
      </c>
      <c r="N19260" s="46">
        <f>ABS(B19260-C19260)/Eingaben!$D$8</f>
        <v>0</v>
      </c>
      <c r="O19260" s="44"/>
      <c r="P19260">
        <f>D19260/3600000*G19260*100*100/Eingaben!$D$39*(A19260-A19259)/3600</f>
        <v>0</v>
      </c>
      <c r="R19260" s="91" t="e">
        <f>('Dichte Wasser'!$B$4*AVERAGE(B19260:C19260)^3+'Dichte Wasser'!$B$3*AVERAGE(B19260:C19260)^2+'Dichte Wasser'!$B$2*AVERAGE(B19260:C19260)+'Dichte Wasser'!$B$1)/1000</f>
        <v>#DIV/0!</v>
      </c>
      <c r="S19260" s="92" t="e">
        <f t="shared" si="1202"/>
        <v>#DIV/0!</v>
      </c>
    </row>
    <row r="19261" spans="1:19" x14ac:dyDescent="0.25">
      <c r="A19261" s="69"/>
      <c r="B19261" s="72"/>
      <c r="C19261" s="72"/>
      <c r="D19261" s="80"/>
      <c r="G19261" s="93"/>
      <c r="I19261" s="45">
        <f t="shared" si="1201"/>
        <v>0</v>
      </c>
      <c r="J19261" s="45">
        <f t="shared" si="1203"/>
        <v>13.945141504926658</v>
      </c>
      <c r="K19261" s="39" t="e">
        <f t="shared" si="1200"/>
        <v>#DIV/0!</v>
      </c>
      <c r="L19261" s="46">
        <f>J19261/Eingaben!$D$29</f>
        <v>0.95777899945930856</v>
      </c>
      <c r="M19261" s="44" t="e">
        <f>K19261/Eingaben!$D$8</f>
        <v>#DIV/0!</v>
      </c>
      <c r="N19261" s="46">
        <f>ABS(B19261-C19261)/Eingaben!$D$8</f>
        <v>0</v>
      </c>
      <c r="O19261" s="44"/>
      <c r="P19261">
        <f>D19261/3600000*G19261*100*100/Eingaben!$D$39*(A19261-A19260)/3600</f>
        <v>0</v>
      </c>
      <c r="R19261" s="91" t="e">
        <f>('Dichte Wasser'!$B$4*AVERAGE(B19261:C19261)^3+'Dichte Wasser'!$B$3*AVERAGE(B19261:C19261)^2+'Dichte Wasser'!$B$2*AVERAGE(B19261:C19261)+'Dichte Wasser'!$B$1)/1000</f>
        <v>#DIV/0!</v>
      </c>
      <c r="S19261" s="92" t="e">
        <f t="shared" si="1202"/>
        <v>#DIV/0!</v>
      </c>
    </row>
    <row r="19262" spans="1:19" x14ac:dyDescent="0.25">
      <c r="A19262" s="69"/>
      <c r="B19262" s="72"/>
      <c r="C19262" s="72"/>
      <c r="D19262" s="80"/>
      <c r="G19262" s="93"/>
      <c r="I19262" s="45">
        <f t="shared" si="1201"/>
        <v>0</v>
      </c>
      <c r="J19262" s="45">
        <f t="shared" si="1203"/>
        <v>13.945141504926658</v>
      </c>
      <c r="K19262" s="39" t="e">
        <f t="shared" si="1200"/>
        <v>#DIV/0!</v>
      </c>
      <c r="L19262" s="46">
        <f>J19262/Eingaben!$D$29</f>
        <v>0.95777899945930856</v>
      </c>
      <c r="M19262" s="44" t="e">
        <f>K19262/Eingaben!$D$8</f>
        <v>#DIV/0!</v>
      </c>
      <c r="N19262" s="46">
        <f>ABS(B19262-C19262)/Eingaben!$D$8</f>
        <v>0</v>
      </c>
      <c r="O19262" s="44"/>
      <c r="P19262">
        <f>D19262/3600000*G19262*100*100/Eingaben!$D$39*(A19262-A19261)/3600</f>
        <v>0</v>
      </c>
      <c r="R19262" s="91" t="e">
        <f>('Dichte Wasser'!$B$4*AVERAGE(B19262:C19262)^3+'Dichte Wasser'!$B$3*AVERAGE(B19262:C19262)^2+'Dichte Wasser'!$B$2*AVERAGE(B19262:C19262)+'Dichte Wasser'!$B$1)/1000</f>
        <v>#DIV/0!</v>
      </c>
      <c r="S19262" s="92" t="e">
        <f t="shared" si="1202"/>
        <v>#DIV/0!</v>
      </c>
    </row>
    <row r="19263" spans="1:19" x14ac:dyDescent="0.25">
      <c r="A19263" s="69"/>
      <c r="B19263" s="72"/>
      <c r="C19263" s="72"/>
      <c r="D19263" s="80"/>
      <c r="G19263" s="93"/>
      <c r="I19263" s="45">
        <f t="shared" si="1201"/>
        <v>0</v>
      </c>
      <c r="J19263" s="45">
        <f t="shared" si="1203"/>
        <v>13.945141504926658</v>
      </c>
      <c r="K19263" s="39" t="e">
        <f t="shared" si="1200"/>
        <v>#DIV/0!</v>
      </c>
      <c r="L19263" s="46">
        <f>J19263/Eingaben!$D$29</f>
        <v>0.95777899945930856</v>
      </c>
      <c r="M19263" s="44" t="e">
        <f>K19263/Eingaben!$D$8</f>
        <v>#DIV/0!</v>
      </c>
      <c r="N19263" s="46">
        <f>ABS(B19263-C19263)/Eingaben!$D$8</f>
        <v>0</v>
      </c>
      <c r="O19263" s="44"/>
      <c r="P19263">
        <f>D19263/3600000*G19263*100*100/Eingaben!$D$39*(A19263-A19262)/3600</f>
        <v>0</v>
      </c>
      <c r="R19263" s="91" t="e">
        <f>('Dichte Wasser'!$B$4*AVERAGE(B19263:C19263)^3+'Dichte Wasser'!$B$3*AVERAGE(B19263:C19263)^2+'Dichte Wasser'!$B$2*AVERAGE(B19263:C19263)+'Dichte Wasser'!$B$1)/1000</f>
        <v>#DIV/0!</v>
      </c>
      <c r="S19263" s="92" t="e">
        <f t="shared" si="1202"/>
        <v>#DIV/0!</v>
      </c>
    </row>
    <row r="19264" spans="1:19" x14ac:dyDescent="0.25">
      <c r="A19264" s="69"/>
      <c r="B19264" s="72"/>
      <c r="C19264" s="72"/>
      <c r="D19264" s="80"/>
      <c r="G19264" s="93"/>
      <c r="I19264" s="45">
        <f t="shared" si="1201"/>
        <v>0</v>
      </c>
      <c r="J19264" s="45">
        <f t="shared" si="1203"/>
        <v>13.945141504926658</v>
      </c>
      <c r="K19264" s="39" t="e">
        <f t="shared" si="1200"/>
        <v>#DIV/0!</v>
      </c>
      <c r="L19264" s="46">
        <f>J19264/Eingaben!$D$29</f>
        <v>0.95777899945930856</v>
      </c>
      <c r="M19264" s="44" t="e">
        <f>K19264/Eingaben!$D$8</f>
        <v>#DIV/0!</v>
      </c>
      <c r="N19264" s="46">
        <f>ABS(B19264-C19264)/Eingaben!$D$8</f>
        <v>0</v>
      </c>
      <c r="O19264" s="44"/>
      <c r="P19264">
        <f>D19264/3600000*G19264*100*100/Eingaben!$D$39*(A19264-A19263)/3600</f>
        <v>0</v>
      </c>
      <c r="R19264" s="91" t="e">
        <f>('Dichte Wasser'!$B$4*AVERAGE(B19264:C19264)^3+'Dichte Wasser'!$B$3*AVERAGE(B19264:C19264)^2+'Dichte Wasser'!$B$2*AVERAGE(B19264:C19264)+'Dichte Wasser'!$B$1)/1000</f>
        <v>#DIV/0!</v>
      </c>
      <c r="S19264" s="92" t="e">
        <f t="shared" si="1202"/>
        <v>#DIV/0!</v>
      </c>
    </row>
    <row r="19265" spans="1:19" x14ac:dyDescent="0.25">
      <c r="A19265" s="69"/>
      <c r="B19265" s="72"/>
      <c r="C19265" s="72"/>
      <c r="D19265" s="80"/>
      <c r="G19265" s="93"/>
      <c r="I19265" s="45">
        <f t="shared" si="1201"/>
        <v>0</v>
      </c>
      <c r="J19265" s="45">
        <f t="shared" si="1203"/>
        <v>13.945141504926658</v>
      </c>
      <c r="K19265" s="39" t="e">
        <f t="shared" si="1200"/>
        <v>#DIV/0!</v>
      </c>
      <c r="L19265" s="46">
        <f>J19265/Eingaben!$D$29</f>
        <v>0.95777899945930856</v>
      </c>
      <c r="M19265" s="44" t="e">
        <f>K19265/Eingaben!$D$8</f>
        <v>#DIV/0!</v>
      </c>
      <c r="N19265" s="46">
        <f>ABS(B19265-C19265)/Eingaben!$D$8</f>
        <v>0</v>
      </c>
      <c r="O19265" s="44"/>
      <c r="P19265">
        <f>D19265/3600000*G19265*100*100/Eingaben!$D$39*(A19265-A19264)/3600</f>
        <v>0</v>
      </c>
      <c r="R19265" s="91" t="e">
        <f>('Dichte Wasser'!$B$4*AVERAGE(B19265:C19265)^3+'Dichte Wasser'!$B$3*AVERAGE(B19265:C19265)^2+'Dichte Wasser'!$B$2*AVERAGE(B19265:C19265)+'Dichte Wasser'!$B$1)/1000</f>
        <v>#DIV/0!</v>
      </c>
      <c r="S19265" s="92" t="e">
        <f t="shared" si="1202"/>
        <v>#DIV/0!</v>
      </c>
    </row>
    <row r="19266" spans="1:19" x14ac:dyDescent="0.25">
      <c r="A19266" s="69"/>
      <c r="B19266" s="72"/>
      <c r="C19266" s="72"/>
      <c r="D19266" s="80"/>
      <c r="G19266" s="93"/>
      <c r="I19266" s="45">
        <f t="shared" si="1201"/>
        <v>0</v>
      </c>
      <c r="J19266" s="45">
        <f t="shared" si="1203"/>
        <v>13.945141504926658</v>
      </c>
      <c r="K19266" s="39" t="e">
        <f t="shared" si="1200"/>
        <v>#DIV/0!</v>
      </c>
      <c r="L19266" s="46">
        <f>J19266/Eingaben!$D$29</f>
        <v>0.95777899945930856</v>
      </c>
      <c r="M19266" s="44" t="e">
        <f>K19266/Eingaben!$D$8</f>
        <v>#DIV/0!</v>
      </c>
      <c r="N19266" s="46">
        <f>ABS(B19266-C19266)/Eingaben!$D$8</f>
        <v>0</v>
      </c>
      <c r="O19266" s="44"/>
      <c r="P19266">
        <f>D19266/3600000*G19266*100*100/Eingaben!$D$39*(A19266-A19265)/3600</f>
        <v>0</v>
      </c>
      <c r="R19266" s="91" t="e">
        <f>('Dichte Wasser'!$B$4*AVERAGE(B19266:C19266)^3+'Dichte Wasser'!$B$3*AVERAGE(B19266:C19266)^2+'Dichte Wasser'!$B$2*AVERAGE(B19266:C19266)+'Dichte Wasser'!$B$1)/1000</f>
        <v>#DIV/0!</v>
      </c>
      <c r="S19266" s="92" t="e">
        <f t="shared" si="1202"/>
        <v>#DIV/0!</v>
      </c>
    </row>
    <row r="19267" spans="1:19" x14ac:dyDescent="0.25">
      <c r="A19267" s="69"/>
      <c r="B19267" s="72"/>
      <c r="C19267" s="72"/>
      <c r="D19267" s="80"/>
      <c r="G19267" s="93"/>
      <c r="I19267" s="45">
        <f t="shared" si="1201"/>
        <v>0</v>
      </c>
      <c r="J19267" s="45">
        <f t="shared" si="1203"/>
        <v>13.945141504926658</v>
      </c>
      <c r="K19267" s="39" t="e">
        <f t="shared" si="1200"/>
        <v>#DIV/0!</v>
      </c>
      <c r="L19267" s="46">
        <f>J19267/Eingaben!$D$29</f>
        <v>0.95777899945930856</v>
      </c>
      <c r="M19267" s="44" t="e">
        <f>K19267/Eingaben!$D$8</f>
        <v>#DIV/0!</v>
      </c>
      <c r="N19267" s="46">
        <f>ABS(B19267-C19267)/Eingaben!$D$8</f>
        <v>0</v>
      </c>
      <c r="O19267" s="44"/>
      <c r="P19267">
        <f>D19267/3600000*G19267*100*100/Eingaben!$D$39*(A19267-A19266)/3600</f>
        <v>0</v>
      </c>
      <c r="R19267" s="91" t="e">
        <f>('Dichte Wasser'!$B$4*AVERAGE(B19267:C19267)^3+'Dichte Wasser'!$B$3*AVERAGE(B19267:C19267)^2+'Dichte Wasser'!$B$2*AVERAGE(B19267:C19267)+'Dichte Wasser'!$B$1)/1000</f>
        <v>#DIV/0!</v>
      </c>
      <c r="S19267" s="92" t="e">
        <f t="shared" si="1202"/>
        <v>#DIV/0!</v>
      </c>
    </row>
    <row r="19268" spans="1:19" x14ac:dyDescent="0.25">
      <c r="A19268" s="69"/>
      <c r="B19268" s="72"/>
      <c r="C19268" s="72"/>
      <c r="D19268" s="80"/>
      <c r="G19268" s="93"/>
      <c r="I19268" s="45">
        <f t="shared" si="1201"/>
        <v>0</v>
      </c>
      <c r="J19268" s="45">
        <f t="shared" si="1203"/>
        <v>13.945141504926658</v>
      </c>
      <c r="K19268" s="39" t="e">
        <f t="shared" si="1200"/>
        <v>#DIV/0!</v>
      </c>
      <c r="L19268" s="46">
        <f>J19268/Eingaben!$D$29</f>
        <v>0.95777899945930856</v>
      </c>
      <c r="M19268" s="44" t="e">
        <f>K19268/Eingaben!$D$8</f>
        <v>#DIV/0!</v>
      </c>
      <c r="N19268" s="46">
        <f>ABS(B19268-C19268)/Eingaben!$D$8</f>
        <v>0</v>
      </c>
      <c r="O19268" s="44"/>
      <c r="P19268">
        <f>D19268/3600000*G19268*100*100/Eingaben!$D$39*(A19268-A19267)/3600</f>
        <v>0</v>
      </c>
      <c r="R19268" s="91" t="e">
        <f>('Dichte Wasser'!$B$4*AVERAGE(B19268:C19268)^3+'Dichte Wasser'!$B$3*AVERAGE(B19268:C19268)^2+'Dichte Wasser'!$B$2*AVERAGE(B19268:C19268)+'Dichte Wasser'!$B$1)/1000</f>
        <v>#DIV/0!</v>
      </c>
      <c r="S19268" s="92" t="e">
        <f t="shared" si="1202"/>
        <v>#DIV/0!</v>
      </c>
    </row>
    <row r="19269" spans="1:19" x14ac:dyDescent="0.25">
      <c r="A19269" s="69"/>
      <c r="B19269" s="72"/>
      <c r="C19269" s="72"/>
      <c r="D19269" s="80"/>
      <c r="G19269" s="93"/>
      <c r="I19269" s="45">
        <f t="shared" si="1201"/>
        <v>0</v>
      </c>
      <c r="J19269" s="45">
        <f t="shared" si="1203"/>
        <v>13.945141504926658</v>
      </c>
      <c r="K19269" s="39" t="e">
        <f t="shared" ref="K19269:K19332" si="1204">I19269/((A19269-A19268)/3600)</f>
        <v>#DIV/0!</v>
      </c>
      <c r="L19269" s="46">
        <f>J19269/Eingaben!$D$29</f>
        <v>0.95777899945930856</v>
      </c>
      <c r="M19269" s="44" t="e">
        <f>K19269/Eingaben!$D$8</f>
        <v>#DIV/0!</v>
      </c>
      <c r="N19269" s="46">
        <f>ABS(B19269-C19269)/Eingaben!$D$8</f>
        <v>0</v>
      </c>
      <c r="O19269" s="44"/>
      <c r="P19269">
        <f>D19269/3600000*G19269*100*100/Eingaben!$D$39*(A19269-A19268)/3600</f>
        <v>0</v>
      </c>
      <c r="R19269" s="91" t="e">
        <f>('Dichte Wasser'!$B$4*AVERAGE(B19269:C19269)^3+'Dichte Wasser'!$B$3*AVERAGE(B19269:C19269)^2+'Dichte Wasser'!$B$2*AVERAGE(B19269:C19269)+'Dichte Wasser'!$B$1)/1000</f>
        <v>#DIV/0!</v>
      </c>
      <c r="S19269" s="92" t="e">
        <f t="shared" si="1202"/>
        <v>#DIV/0!</v>
      </c>
    </row>
    <row r="19270" spans="1:19" x14ac:dyDescent="0.25">
      <c r="A19270" s="69"/>
      <c r="B19270" s="72"/>
      <c r="C19270" s="72"/>
      <c r="D19270" s="80"/>
      <c r="G19270" s="93"/>
      <c r="I19270" s="45">
        <f t="shared" ref="I19270:I19333" si="1205">IF(D19270&gt;0,D19270/3600*R19270*(A19270-A19269)*S19270*(B19270-C19270)/3600,0)</f>
        <v>0</v>
      </c>
      <c r="J19270" s="45">
        <f t="shared" si="1203"/>
        <v>13.945141504926658</v>
      </c>
      <c r="K19270" s="39" t="e">
        <f t="shared" si="1204"/>
        <v>#DIV/0!</v>
      </c>
      <c r="L19270" s="46">
        <f>J19270/Eingaben!$D$29</f>
        <v>0.95777899945930856</v>
      </c>
      <c r="M19270" s="44" t="e">
        <f>K19270/Eingaben!$D$8</f>
        <v>#DIV/0!</v>
      </c>
      <c r="N19270" s="46">
        <f>ABS(B19270-C19270)/Eingaben!$D$8</f>
        <v>0</v>
      </c>
      <c r="O19270" s="44"/>
      <c r="P19270">
        <f>D19270/3600000*G19270*100*100/Eingaben!$D$39*(A19270-A19269)/3600</f>
        <v>0</v>
      </c>
      <c r="R19270" s="91" t="e">
        <f>('Dichte Wasser'!$B$4*AVERAGE(B19270:C19270)^3+'Dichte Wasser'!$B$3*AVERAGE(B19270:C19270)^2+'Dichte Wasser'!$B$2*AVERAGE(B19270:C19270)+'Dichte Wasser'!$B$1)/1000</f>
        <v>#DIV/0!</v>
      </c>
      <c r="S19270" s="92" t="e">
        <f t="shared" ref="S19270:S19333" si="1206" xml:space="preserve">  0.0000000024*AVERAGE(B19270:C19270)^4 - 0.0000005979*AVERAGE(B19270:C19270)^3 + 0.0000621355*AVERAGE(B19270:C19270)^2 - 0.0026683907*AVERAGE(B19270:C19270) + 4.2176232303</f>
        <v>#DIV/0!</v>
      </c>
    </row>
    <row r="19271" spans="1:19" x14ac:dyDescent="0.25">
      <c r="A19271" s="69"/>
      <c r="B19271" s="72"/>
      <c r="C19271" s="72"/>
      <c r="D19271" s="80"/>
      <c r="G19271" s="93"/>
      <c r="I19271" s="45">
        <f t="shared" si="1205"/>
        <v>0</v>
      </c>
      <c r="J19271" s="45">
        <f t="shared" ref="J19271:J19334" si="1207">J19270+I19271</f>
        <v>13.945141504926658</v>
      </c>
      <c r="K19271" s="39" t="e">
        <f t="shared" si="1204"/>
        <v>#DIV/0!</v>
      </c>
      <c r="L19271" s="46">
        <f>J19271/Eingaben!$D$29</f>
        <v>0.95777899945930856</v>
      </c>
      <c r="M19271" s="44" t="e">
        <f>K19271/Eingaben!$D$8</f>
        <v>#DIV/0!</v>
      </c>
      <c r="N19271" s="46">
        <f>ABS(B19271-C19271)/Eingaben!$D$8</f>
        <v>0</v>
      </c>
      <c r="O19271" s="44"/>
      <c r="P19271">
        <f>D19271/3600000*G19271*100*100/Eingaben!$D$39*(A19271-A19270)/3600</f>
        <v>0</v>
      </c>
      <c r="R19271" s="91" t="e">
        <f>('Dichte Wasser'!$B$4*AVERAGE(B19271:C19271)^3+'Dichte Wasser'!$B$3*AVERAGE(B19271:C19271)^2+'Dichte Wasser'!$B$2*AVERAGE(B19271:C19271)+'Dichte Wasser'!$B$1)/1000</f>
        <v>#DIV/0!</v>
      </c>
      <c r="S19271" s="92" t="e">
        <f t="shared" si="1206"/>
        <v>#DIV/0!</v>
      </c>
    </row>
    <row r="19272" spans="1:19" x14ac:dyDescent="0.25">
      <c r="A19272" s="69"/>
      <c r="B19272" s="72"/>
      <c r="C19272" s="72"/>
      <c r="D19272" s="80"/>
      <c r="G19272" s="93"/>
      <c r="I19272" s="45">
        <f t="shared" si="1205"/>
        <v>0</v>
      </c>
      <c r="J19272" s="45">
        <f t="shared" si="1207"/>
        <v>13.945141504926658</v>
      </c>
      <c r="K19272" s="39" t="e">
        <f t="shared" si="1204"/>
        <v>#DIV/0!</v>
      </c>
      <c r="L19272" s="46">
        <f>J19272/Eingaben!$D$29</f>
        <v>0.95777899945930856</v>
      </c>
      <c r="M19272" s="44" t="e">
        <f>K19272/Eingaben!$D$8</f>
        <v>#DIV/0!</v>
      </c>
      <c r="N19272" s="46">
        <f>ABS(B19272-C19272)/Eingaben!$D$8</f>
        <v>0</v>
      </c>
      <c r="O19272" s="44"/>
      <c r="P19272">
        <f>D19272/3600000*G19272*100*100/Eingaben!$D$39*(A19272-A19271)/3600</f>
        <v>0</v>
      </c>
      <c r="R19272" s="91" t="e">
        <f>('Dichte Wasser'!$B$4*AVERAGE(B19272:C19272)^3+'Dichte Wasser'!$B$3*AVERAGE(B19272:C19272)^2+'Dichte Wasser'!$B$2*AVERAGE(B19272:C19272)+'Dichte Wasser'!$B$1)/1000</f>
        <v>#DIV/0!</v>
      </c>
      <c r="S19272" s="92" t="e">
        <f t="shared" si="1206"/>
        <v>#DIV/0!</v>
      </c>
    </row>
    <row r="19273" spans="1:19" x14ac:dyDescent="0.25">
      <c r="A19273" s="69"/>
      <c r="B19273" s="72"/>
      <c r="C19273" s="72"/>
      <c r="D19273" s="80"/>
      <c r="G19273" s="93"/>
      <c r="I19273" s="45">
        <f t="shared" si="1205"/>
        <v>0</v>
      </c>
      <c r="J19273" s="45">
        <f t="shared" si="1207"/>
        <v>13.945141504926658</v>
      </c>
      <c r="K19273" s="39" t="e">
        <f t="shared" si="1204"/>
        <v>#DIV/0!</v>
      </c>
      <c r="L19273" s="46">
        <f>J19273/Eingaben!$D$29</f>
        <v>0.95777899945930856</v>
      </c>
      <c r="M19273" s="44" t="e">
        <f>K19273/Eingaben!$D$8</f>
        <v>#DIV/0!</v>
      </c>
      <c r="N19273" s="46">
        <f>ABS(B19273-C19273)/Eingaben!$D$8</f>
        <v>0</v>
      </c>
      <c r="O19273" s="44"/>
      <c r="P19273">
        <f>D19273/3600000*G19273*100*100/Eingaben!$D$39*(A19273-A19272)/3600</f>
        <v>0</v>
      </c>
      <c r="R19273" s="91" t="e">
        <f>('Dichte Wasser'!$B$4*AVERAGE(B19273:C19273)^3+'Dichte Wasser'!$B$3*AVERAGE(B19273:C19273)^2+'Dichte Wasser'!$B$2*AVERAGE(B19273:C19273)+'Dichte Wasser'!$B$1)/1000</f>
        <v>#DIV/0!</v>
      </c>
      <c r="S19273" s="92" t="e">
        <f t="shared" si="1206"/>
        <v>#DIV/0!</v>
      </c>
    </row>
    <row r="19274" spans="1:19" x14ac:dyDescent="0.25">
      <c r="A19274" s="69"/>
      <c r="B19274" s="72"/>
      <c r="C19274" s="72"/>
      <c r="D19274" s="80"/>
      <c r="G19274" s="93"/>
      <c r="I19274" s="45">
        <f t="shared" si="1205"/>
        <v>0</v>
      </c>
      <c r="J19274" s="45">
        <f t="shared" si="1207"/>
        <v>13.945141504926658</v>
      </c>
      <c r="K19274" s="39" t="e">
        <f t="shared" si="1204"/>
        <v>#DIV/0!</v>
      </c>
      <c r="L19274" s="46">
        <f>J19274/Eingaben!$D$29</f>
        <v>0.95777899945930856</v>
      </c>
      <c r="M19274" s="44" t="e">
        <f>K19274/Eingaben!$D$8</f>
        <v>#DIV/0!</v>
      </c>
      <c r="N19274" s="46">
        <f>ABS(B19274-C19274)/Eingaben!$D$8</f>
        <v>0</v>
      </c>
      <c r="O19274" s="44"/>
      <c r="P19274">
        <f>D19274/3600000*G19274*100*100/Eingaben!$D$39*(A19274-A19273)/3600</f>
        <v>0</v>
      </c>
      <c r="R19274" s="91" t="e">
        <f>('Dichte Wasser'!$B$4*AVERAGE(B19274:C19274)^3+'Dichte Wasser'!$B$3*AVERAGE(B19274:C19274)^2+'Dichte Wasser'!$B$2*AVERAGE(B19274:C19274)+'Dichte Wasser'!$B$1)/1000</f>
        <v>#DIV/0!</v>
      </c>
      <c r="S19274" s="92" t="e">
        <f t="shared" si="1206"/>
        <v>#DIV/0!</v>
      </c>
    </row>
    <row r="19275" spans="1:19" x14ac:dyDescent="0.25">
      <c r="A19275" s="69"/>
      <c r="B19275" s="72"/>
      <c r="C19275" s="72"/>
      <c r="D19275" s="80"/>
      <c r="G19275" s="93"/>
      <c r="I19275" s="45">
        <f t="shared" si="1205"/>
        <v>0</v>
      </c>
      <c r="J19275" s="45">
        <f t="shared" si="1207"/>
        <v>13.945141504926658</v>
      </c>
      <c r="K19275" s="39" t="e">
        <f t="shared" si="1204"/>
        <v>#DIV/0!</v>
      </c>
      <c r="L19275" s="46">
        <f>J19275/Eingaben!$D$29</f>
        <v>0.95777899945930856</v>
      </c>
      <c r="M19275" s="44" t="e">
        <f>K19275/Eingaben!$D$8</f>
        <v>#DIV/0!</v>
      </c>
      <c r="N19275" s="46">
        <f>ABS(B19275-C19275)/Eingaben!$D$8</f>
        <v>0</v>
      </c>
      <c r="O19275" s="44"/>
      <c r="P19275">
        <f>D19275/3600000*G19275*100*100/Eingaben!$D$39*(A19275-A19274)/3600</f>
        <v>0</v>
      </c>
      <c r="R19275" s="91" t="e">
        <f>('Dichte Wasser'!$B$4*AVERAGE(B19275:C19275)^3+'Dichte Wasser'!$B$3*AVERAGE(B19275:C19275)^2+'Dichte Wasser'!$B$2*AVERAGE(B19275:C19275)+'Dichte Wasser'!$B$1)/1000</f>
        <v>#DIV/0!</v>
      </c>
      <c r="S19275" s="92" t="e">
        <f t="shared" si="1206"/>
        <v>#DIV/0!</v>
      </c>
    </row>
    <row r="19276" spans="1:19" x14ac:dyDescent="0.25">
      <c r="A19276" s="69"/>
      <c r="B19276" s="72"/>
      <c r="C19276" s="72"/>
      <c r="D19276" s="80"/>
      <c r="G19276" s="93"/>
      <c r="I19276" s="45">
        <f t="shared" si="1205"/>
        <v>0</v>
      </c>
      <c r="J19276" s="45">
        <f t="shared" si="1207"/>
        <v>13.945141504926658</v>
      </c>
      <c r="K19276" s="39" t="e">
        <f t="shared" si="1204"/>
        <v>#DIV/0!</v>
      </c>
      <c r="L19276" s="46">
        <f>J19276/Eingaben!$D$29</f>
        <v>0.95777899945930856</v>
      </c>
      <c r="M19276" s="44" t="e">
        <f>K19276/Eingaben!$D$8</f>
        <v>#DIV/0!</v>
      </c>
      <c r="N19276" s="46">
        <f>ABS(B19276-C19276)/Eingaben!$D$8</f>
        <v>0</v>
      </c>
      <c r="O19276" s="44"/>
      <c r="P19276">
        <f>D19276/3600000*G19276*100*100/Eingaben!$D$39*(A19276-A19275)/3600</f>
        <v>0</v>
      </c>
      <c r="R19276" s="91" t="e">
        <f>('Dichte Wasser'!$B$4*AVERAGE(B19276:C19276)^3+'Dichte Wasser'!$B$3*AVERAGE(B19276:C19276)^2+'Dichte Wasser'!$B$2*AVERAGE(B19276:C19276)+'Dichte Wasser'!$B$1)/1000</f>
        <v>#DIV/0!</v>
      </c>
      <c r="S19276" s="92" t="e">
        <f t="shared" si="1206"/>
        <v>#DIV/0!</v>
      </c>
    </row>
    <row r="19277" spans="1:19" x14ac:dyDescent="0.25">
      <c r="A19277" s="69"/>
      <c r="B19277" s="72"/>
      <c r="C19277" s="72"/>
      <c r="D19277" s="80"/>
      <c r="G19277" s="93"/>
      <c r="I19277" s="45">
        <f t="shared" si="1205"/>
        <v>0</v>
      </c>
      <c r="J19277" s="45">
        <f t="shared" si="1207"/>
        <v>13.945141504926658</v>
      </c>
      <c r="K19277" s="39" t="e">
        <f t="shared" si="1204"/>
        <v>#DIV/0!</v>
      </c>
      <c r="L19277" s="46">
        <f>J19277/Eingaben!$D$29</f>
        <v>0.95777899945930856</v>
      </c>
      <c r="M19277" s="44" t="e">
        <f>K19277/Eingaben!$D$8</f>
        <v>#DIV/0!</v>
      </c>
      <c r="N19277" s="46">
        <f>ABS(B19277-C19277)/Eingaben!$D$8</f>
        <v>0</v>
      </c>
      <c r="O19277" s="44"/>
      <c r="P19277">
        <f>D19277/3600000*G19277*100*100/Eingaben!$D$39*(A19277-A19276)/3600</f>
        <v>0</v>
      </c>
      <c r="R19277" s="91" t="e">
        <f>('Dichte Wasser'!$B$4*AVERAGE(B19277:C19277)^3+'Dichte Wasser'!$B$3*AVERAGE(B19277:C19277)^2+'Dichte Wasser'!$B$2*AVERAGE(B19277:C19277)+'Dichte Wasser'!$B$1)/1000</f>
        <v>#DIV/0!</v>
      </c>
      <c r="S19277" s="92" t="e">
        <f t="shared" si="1206"/>
        <v>#DIV/0!</v>
      </c>
    </row>
    <row r="19278" spans="1:19" x14ac:dyDescent="0.25">
      <c r="A19278" s="69"/>
      <c r="B19278" s="72"/>
      <c r="C19278" s="72"/>
      <c r="D19278" s="80"/>
      <c r="G19278" s="93"/>
      <c r="I19278" s="45">
        <f t="shared" si="1205"/>
        <v>0</v>
      </c>
      <c r="J19278" s="45">
        <f t="shared" si="1207"/>
        <v>13.945141504926658</v>
      </c>
      <c r="K19278" s="39" t="e">
        <f t="shared" si="1204"/>
        <v>#DIV/0!</v>
      </c>
      <c r="L19278" s="46">
        <f>J19278/Eingaben!$D$29</f>
        <v>0.95777899945930856</v>
      </c>
      <c r="M19278" s="44" t="e">
        <f>K19278/Eingaben!$D$8</f>
        <v>#DIV/0!</v>
      </c>
      <c r="N19278" s="46">
        <f>ABS(B19278-C19278)/Eingaben!$D$8</f>
        <v>0</v>
      </c>
      <c r="O19278" s="44"/>
      <c r="P19278">
        <f>D19278/3600000*G19278*100*100/Eingaben!$D$39*(A19278-A19277)/3600</f>
        <v>0</v>
      </c>
      <c r="R19278" s="91" t="e">
        <f>('Dichte Wasser'!$B$4*AVERAGE(B19278:C19278)^3+'Dichte Wasser'!$B$3*AVERAGE(B19278:C19278)^2+'Dichte Wasser'!$B$2*AVERAGE(B19278:C19278)+'Dichte Wasser'!$B$1)/1000</f>
        <v>#DIV/0!</v>
      </c>
      <c r="S19278" s="92" t="e">
        <f t="shared" si="1206"/>
        <v>#DIV/0!</v>
      </c>
    </row>
    <row r="19279" spans="1:19" x14ac:dyDescent="0.25">
      <c r="A19279" s="69"/>
      <c r="B19279" s="72"/>
      <c r="C19279" s="72"/>
      <c r="D19279" s="80"/>
      <c r="G19279" s="93"/>
      <c r="I19279" s="45">
        <f t="shared" si="1205"/>
        <v>0</v>
      </c>
      <c r="J19279" s="45">
        <f t="shared" si="1207"/>
        <v>13.945141504926658</v>
      </c>
      <c r="K19279" s="39" t="e">
        <f t="shared" si="1204"/>
        <v>#DIV/0!</v>
      </c>
      <c r="L19279" s="46">
        <f>J19279/Eingaben!$D$29</f>
        <v>0.95777899945930856</v>
      </c>
      <c r="M19279" s="44" t="e">
        <f>K19279/Eingaben!$D$8</f>
        <v>#DIV/0!</v>
      </c>
      <c r="N19279" s="46">
        <f>ABS(B19279-C19279)/Eingaben!$D$8</f>
        <v>0</v>
      </c>
      <c r="O19279" s="44"/>
      <c r="P19279">
        <f>D19279/3600000*G19279*100*100/Eingaben!$D$39*(A19279-A19278)/3600</f>
        <v>0</v>
      </c>
      <c r="R19279" s="91" t="e">
        <f>('Dichte Wasser'!$B$4*AVERAGE(B19279:C19279)^3+'Dichte Wasser'!$B$3*AVERAGE(B19279:C19279)^2+'Dichte Wasser'!$B$2*AVERAGE(B19279:C19279)+'Dichte Wasser'!$B$1)/1000</f>
        <v>#DIV/0!</v>
      </c>
      <c r="S19279" s="92" t="e">
        <f t="shared" si="1206"/>
        <v>#DIV/0!</v>
      </c>
    </row>
    <row r="19280" spans="1:19" x14ac:dyDescent="0.25">
      <c r="A19280" s="69"/>
      <c r="B19280" s="72"/>
      <c r="C19280" s="72"/>
      <c r="D19280" s="80"/>
      <c r="G19280" s="93"/>
      <c r="I19280" s="45">
        <f t="shared" si="1205"/>
        <v>0</v>
      </c>
      <c r="J19280" s="45">
        <f t="shared" si="1207"/>
        <v>13.945141504926658</v>
      </c>
      <c r="K19280" s="39" t="e">
        <f t="shared" si="1204"/>
        <v>#DIV/0!</v>
      </c>
      <c r="L19280" s="46">
        <f>J19280/Eingaben!$D$29</f>
        <v>0.95777899945930856</v>
      </c>
      <c r="M19280" s="44" t="e">
        <f>K19280/Eingaben!$D$8</f>
        <v>#DIV/0!</v>
      </c>
      <c r="N19280" s="46">
        <f>ABS(B19280-C19280)/Eingaben!$D$8</f>
        <v>0</v>
      </c>
      <c r="O19280" s="44"/>
      <c r="P19280">
        <f>D19280/3600000*G19280*100*100/Eingaben!$D$39*(A19280-A19279)/3600</f>
        <v>0</v>
      </c>
      <c r="R19280" s="91" t="e">
        <f>('Dichte Wasser'!$B$4*AVERAGE(B19280:C19280)^3+'Dichte Wasser'!$B$3*AVERAGE(B19280:C19280)^2+'Dichte Wasser'!$B$2*AVERAGE(B19280:C19280)+'Dichte Wasser'!$B$1)/1000</f>
        <v>#DIV/0!</v>
      </c>
      <c r="S19280" s="92" t="e">
        <f t="shared" si="1206"/>
        <v>#DIV/0!</v>
      </c>
    </row>
    <row r="19281" spans="1:19" x14ac:dyDescent="0.25">
      <c r="A19281" s="69"/>
      <c r="B19281" s="72"/>
      <c r="C19281" s="72"/>
      <c r="D19281" s="80"/>
      <c r="G19281" s="93"/>
      <c r="I19281" s="45">
        <f t="shared" si="1205"/>
        <v>0</v>
      </c>
      <c r="J19281" s="45">
        <f t="shared" si="1207"/>
        <v>13.945141504926658</v>
      </c>
      <c r="K19281" s="39" t="e">
        <f t="shared" si="1204"/>
        <v>#DIV/0!</v>
      </c>
      <c r="L19281" s="46">
        <f>J19281/Eingaben!$D$29</f>
        <v>0.95777899945930856</v>
      </c>
      <c r="M19281" s="44" t="e">
        <f>K19281/Eingaben!$D$8</f>
        <v>#DIV/0!</v>
      </c>
      <c r="N19281" s="46">
        <f>ABS(B19281-C19281)/Eingaben!$D$8</f>
        <v>0</v>
      </c>
      <c r="O19281" s="44"/>
      <c r="P19281">
        <f>D19281/3600000*G19281*100*100/Eingaben!$D$39*(A19281-A19280)/3600</f>
        <v>0</v>
      </c>
      <c r="R19281" s="91" t="e">
        <f>('Dichte Wasser'!$B$4*AVERAGE(B19281:C19281)^3+'Dichte Wasser'!$B$3*AVERAGE(B19281:C19281)^2+'Dichte Wasser'!$B$2*AVERAGE(B19281:C19281)+'Dichte Wasser'!$B$1)/1000</f>
        <v>#DIV/0!</v>
      </c>
      <c r="S19281" s="92" t="e">
        <f t="shared" si="1206"/>
        <v>#DIV/0!</v>
      </c>
    </row>
    <row r="19282" spans="1:19" x14ac:dyDescent="0.25">
      <c r="A19282" s="69"/>
      <c r="B19282" s="72"/>
      <c r="C19282" s="72"/>
      <c r="D19282" s="80"/>
      <c r="G19282" s="93"/>
      <c r="I19282" s="45">
        <f t="shared" si="1205"/>
        <v>0</v>
      </c>
      <c r="J19282" s="45">
        <f t="shared" si="1207"/>
        <v>13.945141504926658</v>
      </c>
      <c r="K19282" s="39" t="e">
        <f t="shared" si="1204"/>
        <v>#DIV/0!</v>
      </c>
      <c r="L19282" s="46">
        <f>J19282/Eingaben!$D$29</f>
        <v>0.95777899945930856</v>
      </c>
      <c r="M19282" s="44" t="e">
        <f>K19282/Eingaben!$D$8</f>
        <v>#DIV/0!</v>
      </c>
      <c r="N19282" s="46">
        <f>ABS(B19282-C19282)/Eingaben!$D$8</f>
        <v>0</v>
      </c>
      <c r="O19282" s="44"/>
      <c r="P19282">
        <f>D19282/3600000*G19282*100*100/Eingaben!$D$39*(A19282-A19281)/3600</f>
        <v>0</v>
      </c>
      <c r="R19282" s="91" t="e">
        <f>('Dichte Wasser'!$B$4*AVERAGE(B19282:C19282)^3+'Dichte Wasser'!$B$3*AVERAGE(B19282:C19282)^2+'Dichte Wasser'!$B$2*AVERAGE(B19282:C19282)+'Dichte Wasser'!$B$1)/1000</f>
        <v>#DIV/0!</v>
      </c>
      <c r="S19282" s="92" t="e">
        <f t="shared" si="1206"/>
        <v>#DIV/0!</v>
      </c>
    </row>
    <row r="19283" spans="1:19" x14ac:dyDescent="0.25">
      <c r="A19283" s="69"/>
      <c r="B19283" s="72"/>
      <c r="C19283" s="72"/>
      <c r="D19283" s="80"/>
      <c r="G19283" s="93"/>
      <c r="I19283" s="45">
        <f t="shared" si="1205"/>
        <v>0</v>
      </c>
      <c r="J19283" s="45">
        <f t="shared" si="1207"/>
        <v>13.945141504926658</v>
      </c>
      <c r="K19283" s="39" t="e">
        <f t="shared" si="1204"/>
        <v>#DIV/0!</v>
      </c>
      <c r="L19283" s="46">
        <f>J19283/Eingaben!$D$29</f>
        <v>0.95777899945930856</v>
      </c>
      <c r="M19283" s="44" t="e">
        <f>K19283/Eingaben!$D$8</f>
        <v>#DIV/0!</v>
      </c>
      <c r="N19283" s="46">
        <f>ABS(B19283-C19283)/Eingaben!$D$8</f>
        <v>0</v>
      </c>
      <c r="O19283" s="44"/>
      <c r="P19283">
        <f>D19283/3600000*G19283*100*100/Eingaben!$D$39*(A19283-A19282)/3600</f>
        <v>0</v>
      </c>
      <c r="R19283" s="91" t="e">
        <f>('Dichte Wasser'!$B$4*AVERAGE(B19283:C19283)^3+'Dichte Wasser'!$B$3*AVERAGE(B19283:C19283)^2+'Dichte Wasser'!$B$2*AVERAGE(B19283:C19283)+'Dichte Wasser'!$B$1)/1000</f>
        <v>#DIV/0!</v>
      </c>
      <c r="S19283" s="92" t="e">
        <f t="shared" si="1206"/>
        <v>#DIV/0!</v>
      </c>
    </row>
    <row r="19284" spans="1:19" x14ac:dyDescent="0.25">
      <c r="A19284" s="69"/>
      <c r="B19284" s="72"/>
      <c r="C19284" s="72"/>
      <c r="D19284" s="80"/>
      <c r="G19284" s="93"/>
      <c r="I19284" s="45">
        <f t="shared" si="1205"/>
        <v>0</v>
      </c>
      <c r="J19284" s="45">
        <f t="shared" si="1207"/>
        <v>13.945141504926658</v>
      </c>
      <c r="K19284" s="39" t="e">
        <f t="shared" si="1204"/>
        <v>#DIV/0!</v>
      </c>
      <c r="L19284" s="46">
        <f>J19284/Eingaben!$D$29</f>
        <v>0.95777899945930856</v>
      </c>
      <c r="M19284" s="44" t="e">
        <f>K19284/Eingaben!$D$8</f>
        <v>#DIV/0!</v>
      </c>
      <c r="N19284" s="46">
        <f>ABS(B19284-C19284)/Eingaben!$D$8</f>
        <v>0</v>
      </c>
      <c r="O19284" s="44"/>
      <c r="P19284">
        <f>D19284/3600000*G19284*100*100/Eingaben!$D$39*(A19284-A19283)/3600</f>
        <v>0</v>
      </c>
      <c r="R19284" s="91" t="e">
        <f>('Dichte Wasser'!$B$4*AVERAGE(B19284:C19284)^3+'Dichte Wasser'!$B$3*AVERAGE(B19284:C19284)^2+'Dichte Wasser'!$B$2*AVERAGE(B19284:C19284)+'Dichte Wasser'!$B$1)/1000</f>
        <v>#DIV/0!</v>
      </c>
      <c r="S19284" s="92" t="e">
        <f t="shared" si="1206"/>
        <v>#DIV/0!</v>
      </c>
    </row>
    <row r="19285" spans="1:19" x14ac:dyDescent="0.25">
      <c r="A19285" s="69"/>
      <c r="B19285" s="72"/>
      <c r="C19285" s="72"/>
      <c r="D19285" s="80"/>
      <c r="G19285" s="93"/>
      <c r="I19285" s="45">
        <f t="shared" si="1205"/>
        <v>0</v>
      </c>
      <c r="J19285" s="45">
        <f t="shared" si="1207"/>
        <v>13.945141504926658</v>
      </c>
      <c r="K19285" s="39" t="e">
        <f t="shared" si="1204"/>
        <v>#DIV/0!</v>
      </c>
      <c r="L19285" s="46">
        <f>J19285/Eingaben!$D$29</f>
        <v>0.95777899945930856</v>
      </c>
      <c r="M19285" s="44" t="e">
        <f>K19285/Eingaben!$D$8</f>
        <v>#DIV/0!</v>
      </c>
      <c r="N19285" s="46">
        <f>ABS(B19285-C19285)/Eingaben!$D$8</f>
        <v>0</v>
      </c>
      <c r="O19285" s="44"/>
      <c r="P19285">
        <f>D19285/3600000*G19285*100*100/Eingaben!$D$39*(A19285-A19284)/3600</f>
        <v>0</v>
      </c>
      <c r="R19285" s="91" t="e">
        <f>('Dichte Wasser'!$B$4*AVERAGE(B19285:C19285)^3+'Dichte Wasser'!$B$3*AVERAGE(B19285:C19285)^2+'Dichte Wasser'!$B$2*AVERAGE(B19285:C19285)+'Dichte Wasser'!$B$1)/1000</f>
        <v>#DIV/0!</v>
      </c>
      <c r="S19285" s="92" t="e">
        <f t="shared" si="1206"/>
        <v>#DIV/0!</v>
      </c>
    </row>
    <row r="19286" spans="1:19" x14ac:dyDescent="0.25">
      <c r="A19286" s="69"/>
      <c r="B19286" s="72"/>
      <c r="C19286" s="72"/>
      <c r="D19286" s="80"/>
      <c r="G19286" s="93"/>
      <c r="I19286" s="45">
        <f t="shared" si="1205"/>
        <v>0</v>
      </c>
      <c r="J19286" s="45">
        <f t="shared" si="1207"/>
        <v>13.945141504926658</v>
      </c>
      <c r="K19286" s="39" t="e">
        <f t="shared" si="1204"/>
        <v>#DIV/0!</v>
      </c>
      <c r="L19286" s="46">
        <f>J19286/Eingaben!$D$29</f>
        <v>0.95777899945930856</v>
      </c>
      <c r="M19286" s="44" t="e">
        <f>K19286/Eingaben!$D$8</f>
        <v>#DIV/0!</v>
      </c>
      <c r="N19286" s="46">
        <f>ABS(B19286-C19286)/Eingaben!$D$8</f>
        <v>0</v>
      </c>
      <c r="O19286" s="44"/>
      <c r="P19286">
        <f>D19286/3600000*G19286*100*100/Eingaben!$D$39*(A19286-A19285)/3600</f>
        <v>0</v>
      </c>
      <c r="R19286" s="91" t="e">
        <f>('Dichte Wasser'!$B$4*AVERAGE(B19286:C19286)^3+'Dichte Wasser'!$B$3*AVERAGE(B19286:C19286)^2+'Dichte Wasser'!$B$2*AVERAGE(B19286:C19286)+'Dichte Wasser'!$B$1)/1000</f>
        <v>#DIV/0!</v>
      </c>
      <c r="S19286" s="92" t="e">
        <f t="shared" si="1206"/>
        <v>#DIV/0!</v>
      </c>
    </row>
    <row r="19287" spans="1:19" x14ac:dyDescent="0.25">
      <c r="A19287" s="69"/>
      <c r="B19287" s="72"/>
      <c r="C19287" s="72"/>
      <c r="D19287" s="80"/>
      <c r="G19287" s="93"/>
      <c r="I19287" s="45">
        <f t="shared" si="1205"/>
        <v>0</v>
      </c>
      <c r="J19287" s="45">
        <f t="shared" si="1207"/>
        <v>13.945141504926658</v>
      </c>
      <c r="K19287" s="39" t="e">
        <f t="shared" si="1204"/>
        <v>#DIV/0!</v>
      </c>
      <c r="L19287" s="46">
        <f>J19287/Eingaben!$D$29</f>
        <v>0.95777899945930856</v>
      </c>
      <c r="M19287" s="44" t="e">
        <f>K19287/Eingaben!$D$8</f>
        <v>#DIV/0!</v>
      </c>
      <c r="N19287" s="46">
        <f>ABS(B19287-C19287)/Eingaben!$D$8</f>
        <v>0</v>
      </c>
      <c r="O19287" s="44"/>
      <c r="P19287">
        <f>D19287/3600000*G19287*100*100/Eingaben!$D$39*(A19287-A19286)/3600</f>
        <v>0</v>
      </c>
      <c r="R19287" s="91" t="e">
        <f>('Dichte Wasser'!$B$4*AVERAGE(B19287:C19287)^3+'Dichte Wasser'!$B$3*AVERAGE(B19287:C19287)^2+'Dichte Wasser'!$B$2*AVERAGE(B19287:C19287)+'Dichte Wasser'!$B$1)/1000</f>
        <v>#DIV/0!</v>
      </c>
      <c r="S19287" s="92" t="e">
        <f t="shared" si="1206"/>
        <v>#DIV/0!</v>
      </c>
    </row>
    <row r="19288" spans="1:19" x14ac:dyDescent="0.25">
      <c r="A19288" s="69"/>
      <c r="B19288" s="72"/>
      <c r="C19288" s="72"/>
      <c r="D19288" s="80"/>
      <c r="G19288" s="93"/>
      <c r="I19288" s="45">
        <f t="shared" si="1205"/>
        <v>0</v>
      </c>
      <c r="J19288" s="45">
        <f t="shared" si="1207"/>
        <v>13.945141504926658</v>
      </c>
      <c r="K19288" s="39" t="e">
        <f t="shared" si="1204"/>
        <v>#DIV/0!</v>
      </c>
      <c r="L19288" s="46">
        <f>J19288/Eingaben!$D$29</f>
        <v>0.95777899945930856</v>
      </c>
      <c r="M19288" s="44" t="e">
        <f>K19288/Eingaben!$D$8</f>
        <v>#DIV/0!</v>
      </c>
      <c r="N19288" s="46">
        <f>ABS(B19288-C19288)/Eingaben!$D$8</f>
        <v>0</v>
      </c>
      <c r="O19288" s="44"/>
      <c r="P19288">
        <f>D19288/3600000*G19288*100*100/Eingaben!$D$39*(A19288-A19287)/3600</f>
        <v>0</v>
      </c>
      <c r="R19288" s="91" t="e">
        <f>('Dichte Wasser'!$B$4*AVERAGE(B19288:C19288)^3+'Dichte Wasser'!$B$3*AVERAGE(B19288:C19288)^2+'Dichte Wasser'!$B$2*AVERAGE(B19288:C19288)+'Dichte Wasser'!$B$1)/1000</f>
        <v>#DIV/0!</v>
      </c>
      <c r="S19288" s="92" t="e">
        <f t="shared" si="1206"/>
        <v>#DIV/0!</v>
      </c>
    </row>
    <row r="19289" spans="1:19" x14ac:dyDescent="0.25">
      <c r="A19289" s="69"/>
      <c r="B19289" s="72"/>
      <c r="C19289" s="72"/>
      <c r="D19289" s="80"/>
      <c r="G19289" s="93"/>
      <c r="I19289" s="45">
        <f t="shared" si="1205"/>
        <v>0</v>
      </c>
      <c r="J19289" s="45">
        <f t="shared" si="1207"/>
        <v>13.945141504926658</v>
      </c>
      <c r="K19289" s="39" t="e">
        <f t="shared" si="1204"/>
        <v>#DIV/0!</v>
      </c>
      <c r="L19289" s="46">
        <f>J19289/Eingaben!$D$29</f>
        <v>0.95777899945930856</v>
      </c>
      <c r="M19289" s="44" t="e">
        <f>K19289/Eingaben!$D$8</f>
        <v>#DIV/0!</v>
      </c>
      <c r="N19289" s="46">
        <f>ABS(B19289-C19289)/Eingaben!$D$8</f>
        <v>0</v>
      </c>
      <c r="O19289" s="44"/>
      <c r="P19289">
        <f>D19289/3600000*G19289*100*100/Eingaben!$D$39*(A19289-A19288)/3600</f>
        <v>0</v>
      </c>
      <c r="R19289" s="91" t="e">
        <f>('Dichte Wasser'!$B$4*AVERAGE(B19289:C19289)^3+'Dichte Wasser'!$B$3*AVERAGE(B19289:C19289)^2+'Dichte Wasser'!$B$2*AVERAGE(B19289:C19289)+'Dichte Wasser'!$B$1)/1000</f>
        <v>#DIV/0!</v>
      </c>
      <c r="S19289" s="92" t="e">
        <f t="shared" si="1206"/>
        <v>#DIV/0!</v>
      </c>
    </row>
    <row r="19290" spans="1:19" x14ac:dyDescent="0.25">
      <c r="A19290" s="69"/>
      <c r="B19290" s="72"/>
      <c r="C19290" s="72"/>
      <c r="D19290" s="80"/>
      <c r="G19290" s="93"/>
      <c r="I19290" s="45">
        <f t="shared" si="1205"/>
        <v>0</v>
      </c>
      <c r="J19290" s="45">
        <f t="shared" si="1207"/>
        <v>13.945141504926658</v>
      </c>
      <c r="K19290" s="39" t="e">
        <f t="shared" si="1204"/>
        <v>#DIV/0!</v>
      </c>
      <c r="L19290" s="46">
        <f>J19290/Eingaben!$D$29</f>
        <v>0.95777899945930856</v>
      </c>
      <c r="M19290" s="44" t="e">
        <f>K19290/Eingaben!$D$8</f>
        <v>#DIV/0!</v>
      </c>
      <c r="N19290" s="46">
        <f>ABS(B19290-C19290)/Eingaben!$D$8</f>
        <v>0</v>
      </c>
      <c r="O19290" s="44"/>
      <c r="P19290">
        <f>D19290/3600000*G19290*100*100/Eingaben!$D$39*(A19290-A19289)/3600</f>
        <v>0</v>
      </c>
      <c r="R19290" s="91" t="e">
        <f>('Dichte Wasser'!$B$4*AVERAGE(B19290:C19290)^3+'Dichte Wasser'!$B$3*AVERAGE(B19290:C19290)^2+'Dichte Wasser'!$B$2*AVERAGE(B19290:C19290)+'Dichte Wasser'!$B$1)/1000</f>
        <v>#DIV/0!</v>
      </c>
      <c r="S19290" s="92" t="e">
        <f t="shared" si="1206"/>
        <v>#DIV/0!</v>
      </c>
    </row>
    <row r="19291" spans="1:19" x14ac:dyDescent="0.25">
      <c r="A19291" s="69"/>
      <c r="B19291" s="72"/>
      <c r="C19291" s="72"/>
      <c r="D19291" s="80"/>
      <c r="G19291" s="93"/>
      <c r="I19291" s="45">
        <f t="shared" si="1205"/>
        <v>0</v>
      </c>
      <c r="J19291" s="45">
        <f t="shared" si="1207"/>
        <v>13.945141504926658</v>
      </c>
      <c r="K19291" s="39" t="e">
        <f t="shared" si="1204"/>
        <v>#DIV/0!</v>
      </c>
      <c r="L19291" s="46">
        <f>J19291/Eingaben!$D$29</f>
        <v>0.95777899945930856</v>
      </c>
      <c r="M19291" s="44" t="e">
        <f>K19291/Eingaben!$D$8</f>
        <v>#DIV/0!</v>
      </c>
      <c r="N19291" s="46">
        <f>ABS(B19291-C19291)/Eingaben!$D$8</f>
        <v>0</v>
      </c>
      <c r="O19291" s="44"/>
      <c r="P19291">
        <f>D19291/3600000*G19291*100*100/Eingaben!$D$39*(A19291-A19290)/3600</f>
        <v>0</v>
      </c>
      <c r="R19291" s="91" t="e">
        <f>('Dichte Wasser'!$B$4*AVERAGE(B19291:C19291)^3+'Dichte Wasser'!$B$3*AVERAGE(B19291:C19291)^2+'Dichte Wasser'!$B$2*AVERAGE(B19291:C19291)+'Dichte Wasser'!$B$1)/1000</f>
        <v>#DIV/0!</v>
      </c>
      <c r="S19291" s="92" t="e">
        <f t="shared" si="1206"/>
        <v>#DIV/0!</v>
      </c>
    </row>
    <row r="19292" spans="1:19" x14ac:dyDescent="0.25">
      <c r="A19292" s="69"/>
      <c r="B19292" s="72"/>
      <c r="C19292" s="72"/>
      <c r="D19292" s="80"/>
      <c r="G19292" s="93"/>
      <c r="I19292" s="45">
        <f t="shared" si="1205"/>
        <v>0</v>
      </c>
      <c r="J19292" s="45">
        <f t="shared" si="1207"/>
        <v>13.945141504926658</v>
      </c>
      <c r="K19292" s="39" t="e">
        <f t="shared" si="1204"/>
        <v>#DIV/0!</v>
      </c>
      <c r="L19292" s="46">
        <f>J19292/Eingaben!$D$29</f>
        <v>0.95777899945930856</v>
      </c>
      <c r="M19292" s="44" t="e">
        <f>K19292/Eingaben!$D$8</f>
        <v>#DIV/0!</v>
      </c>
      <c r="N19292" s="46">
        <f>ABS(B19292-C19292)/Eingaben!$D$8</f>
        <v>0</v>
      </c>
      <c r="O19292" s="44"/>
      <c r="P19292">
        <f>D19292/3600000*G19292*100*100/Eingaben!$D$39*(A19292-A19291)/3600</f>
        <v>0</v>
      </c>
      <c r="R19292" s="91" t="e">
        <f>('Dichte Wasser'!$B$4*AVERAGE(B19292:C19292)^3+'Dichte Wasser'!$B$3*AVERAGE(B19292:C19292)^2+'Dichte Wasser'!$B$2*AVERAGE(B19292:C19292)+'Dichte Wasser'!$B$1)/1000</f>
        <v>#DIV/0!</v>
      </c>
      <c r="S19292" s="92" t="e">
        <f t="shared" si="1206"/>
        <v>#DIV/0!</v>
      </c>
    </row>
    <row r="19293" spans="1:19" x14ac:dyDescent="0.25">
      <c r="A19293" s="69"/>
      <c r="B19293" s="72"/>
      <c r="C19293" s="72"/>
      <c r="D19293" s="80"/>
      <c r="G19293" s="93"/>
      <c r="I19293" s="45">
        <f t="shared" si="1205"/>
        <v>0</v>
      </c>
      <c r="J19293" s="45">
        <f t="shared" si="1207"/>
        <v>13.945141504926658</v>
      </c>
      <c r="K19293" s="39" t="e">
        <f t="shared" si="1204"/>
        <v>#DIV/0!</v>
      </c>
      <c r="L19293" s="46">
        <f>J19293/Eingaben!$D$29</f>
        <v>0.95777899945930856</v>
      </c>
      <c r="M19293" s="44" t="e">
        <f>K19293/Eingaben!$D$8</f>
        <v>#DIV/0!</v>
      </c>
      <c r="N19293" s="46">
        <f>ABS(B19293-C19293)/Eingaben!$D$8</f>
        <v>0</v>
      </c>
      <c r="O19293" s="44"/>
      <c r="P19293">
        <f>D19293/3600000*G19293*100*100/Eingaben!$D$39*(A19293-A19292)/3600</f>
        <v>0</v>
      </c>
      <c r="R19293" s="91" t="e">
        <f>('Dichte Wasser'!$B$4*AVERAGE(B19293:C19293)^3+'Dichte Wasser'!$B$3*AVERAGE(B19293:C19293)^2+'Dichte Wasser'!$B$2*AVERAGE(B19293:C19293)+'Dichte Wasser'!$B$1)/1000</f>
        <v>#DIV/0!</v>
      </c>
      <c r="S19293" s="92" t="e">
        <f t="shared" si="1206"/>
        <v>#DIV/0!</v>
      </c>
    </row>
    <row r="19294" spans="1:19" x14ac:dyDescent="0.25">
      <c r="A19294" s="69"/>
      <c r="B19294" s="72"/>
      <c r="C19294" s="72"/>
      <c r="D19294" s="80"/>
      <c r="G19294" s="93"/>
      <c r="I19294" s="45">
        <f t="shared" si="1205"/>
        <v>0</v>
      </c>
      <c r="J19294" s="45">
        <f t="shared" si="1207"/>
        <v>13.945141504926658</v>
      </c>
      <c r="K19294" s="39" t="e">
        <f t="shared" si="1204"/>
        <v>#DIV/0!</v>
      </c>
      <c r="L19294" s="46">
        <f>J19294/Eingaben!$D$29</f>
        <v>0.95777899945930856</v>
      </c>
      <c r="M19294" s="44" t="e">
        <f>K19294/Eingaben!$D$8</f>
        <v>#DIV/0!</v>
      </c>
      <c r="N19294" s="46">
        <f>ABS(B19294-C19294)/Eingaben!$D$8</f>
        <v>0</v>
      </c>
      <c r="O19294" s="44"/>
      <c r="P19294">
        <f>D19294/3600000*G19294*100*100/Eingaben!$D$39*(A19294-A19293)/3600</f>
        <v>0</v>
      </c>
      <c r="R19294" s="91" t="e">
        <f>('Dichte Wasser'!$B$4*AVERAGE(B19294:C19294)^3+'Dichte Wasser'!$B$3*AVERAGE(B19294:C19294)^2+'Dichte Wasser'!$B$2*AVERAGE(B19294:C19294)+'Dichte Wasser'!$B$1)/1000</f>
        <v>#DIV/0!</v>
      </c>
      <c r="S19294" s="92" t="e">
        <f t="shared" si="1206"/>
        <v>#DIV/0!</v>
      </c>
    </row>
    <row r="19295" spans="1:19" x14ac:dyDescent="0.25">
      <c r="A19295" s="69"/>
      <c r="B19295" s="72"/>
      <c r="C19295" s="72"/>
      <c r="D19295" s="80"/>
      <c r="G19295" s="93"/>
      <c r="I19295" s="45">
        <f t="shared" si="1205"/>
        <v>0</v>
      </c>
      <c r="J19295" s="45">
        <f t="shared" si="1207"/>
        <v>13.945141504926658</v>
      </c>
      <c r="K19295" s="39" t="e">
        <f t="shared" si="1204"/>
        <v>#DIV/0!</v>
      </c>
      <c r="L19295" s="46">
        <f>J19295/Eingaben!$D$29</f>
        <v>0.95777899945930856</v>
      </c>
      <c r="M19295" s="44" t="e">
        <f>K19295/Eingaben!$D$8</f>
        <v>#DIV/0!</v>
      </c>
      <c r="N19295" s="46">
        <f>ABS(B19295-C19295)/Eingaben!$D$8</f>
        <v>0</v>
      </c>
      <c r="O19295" s="44"/>
      <c r="P19295">
        <f>D19295/3600000*G19295*100*100/Eingaben!$D$39*(A19295-A19294)/3600</f>
        <v>0</v>
      </c>
      <c r="R19295" s="91" t="e">
        <f>('Dichte Wasser'!$B$4*AVERAGE(B19295:C19295)^3+'Dichte Wasser'!$B$3*AVERAGE(B19295:C19295)^2+'Dichte Wasser'!$B$2*AVERAGE(B19295:C19295)+'Dichte Wasser'!$B$1)/1000</f>
        <v>#DIV/0!</v>
      </c>
      <c r="S19295" s="92" t="e">
        <f t="shared" si="1206"/>
        <v>#DIV/0!</v>
      </c>
    </row>
    <row r="19296" spans="1:19" x14ac:dyDescent="0.25">
      <c r="A19296" s="69"/>
      <c r="B19296" s="72"/>
      <c r="C19296" s="72"/>
      <c r="D19296" s="80"/>
      <c r="G19296" s="93"/>
      <c r="I19296" s="45">
        <f t="shared" si="1205"/>
        <v>0</v>
      </c>
      <c r="J19296" s="45">
        <f t="shared" si="1207"/>
        <v>13.945141504926658</v>
      </c>
      <c r="K19296" s="39" t="e">
        <f t="shared" si="1204"/>
        <v>#DIV/0!</v>
      </c>
      <c r="L19296" s="46">
        <f>J19296/Eingaben!$D$29</f>
        <v>0.95777899945930856</v>
      </c>
      <c r="M19296" s="44" t="e">
        <f>K19296/Eingaben!$D$8</f>
        <v>#DIV/0!</v>
      </c>
      <c r="N19296" s="46">
        <f>ABS(B19296-C19296)/Eingaben!$D$8</f>
        <v>0</v>
      </c>
      <c r="O19296" s="44"/>
      <c r="P19296">
        <f>D19296/3600000*G19296*100*100/Eingaben!$D$39*(A19296-A19295)/3600</f>
        <v>0</v>
      </c>
      <c r="R19296" s="91" t="e">
        <f>('Dichte Wasser'!$B$4*AVERAGE(B19296:C19296)^3+'Dichte Wasser'!$B$3*AVERAGE(B19296:C19296)^2+'Dichte Wasser'!$B$2*AVERAGE(B19296:C19296)+'Dichte Wasser'!$B$1)/1000</f>
        <v>#DIV/0!</v>
      </c>
      <c r="S19296" s="92" t="e">
        <f t="shared" si="1206"/>
        <v>#DIV/0!</v>
      </c>
    </row>
    <row r="19297" spans="1:19" x14ac:dyDescent="0.25">
      <c r="A19297" s="69"/>
      <c r="B19297" s="72"/>
      <c r="C19297" s="72"/>
      <c r="D19297" s="80"/>
      <c r="G19297" s="93"/>
      <c r="I19297" s="45">
        <f t="shared" si="1205"/>
        <v>0</v>
      </c>
      <c r="J19297" s="45">
        <f t="shared" si="1207"/>
        <v>13.945141504926658</v>
      </c>
      <c r="K19297" s="39" t="e">
        <f t="shared" si="1204"/>
        <v>#DIV/0!</v>
      </c>
      <c r="L19297" s="46">
        <f>J19297/Eingaben!$D$29</f>
        <v>0.95777899945930856</v>
      </c>
      <c r="M19297" s="44" t="e">
        <f>K19297/Eingaben!$D$8</f>
        <v>#DIV/0!</v>
      </c>
      <c r="N19297" s="46">
        <f>ABS(B19297-C19297)/Eingaben!$D$8</f>
        <v>0</v>
      </c>
      <c r="O19297" s="44"/>
      <c r="P19297">
        <f>D19297/3600000*G19297*100*100/Eingaben!$D$39*(A19297-A19296)/3600</f>
        <v>0</v>
      </c>
      <c r="R19297" s="91" t="e">
        <f>('Dichte Wasser'!$B$4*AVERAGE(B19297:C19297)^3+'Dichte Wasser'!$B$3*AVERAGE(B19297:C19297)^2+'Dichte Wasser'!$B$2*AVERAGE(B19297:C19297)+'Dichte Wasser'!$B$1)/1000</f>
        <v>#DIV/0!</v>
      </c>
      <c r="S19297" s="92" t="e">
        <f t="shared" si="1206"/>
        <v>#DIV/0!</v>
      </c>
    </row>
    <row r="19298" spans="1:19" x14ac:dyDescent="0.25">
      <c r="A19298" s="69"/>
      <c r="B19298" s="72"/>
      <c r="C19298" s="72"/>
      <c r="D19298" s="80"/>
      <c r="G19298" s="93"/>
      <c r="I19298" s="45">
        <f t="shared" si="1205"/>
        <v>0</v>
      </c>
      <c r="J19298" s="45">
        <f t="shared" si="1207"/>
        <v>13.945141504926658</v>
      </c>
      <c r="K19298" s="39" t="e">
        <f t="shared" si="1204"/>
        <v>#DIV/0!</v>
      </c>
      <c r="L19298" s="46">
        <f>J19298/Eingaben!$D$29</f>
        <v>0.95777899945930856</v>
      </c>
      <c r="M19298" s="44" t="e">
        <f>K19298/Eingaben!$D$8</f>
        <v>#DIV/0!</v>
      </c>
      <c r="N19298" s="46">
        <f>ABS(B19298-C19298)/Eingaben!$D$8</f>
        <v>0</v>
      </c>
      <c r="O19298" s="44"/>
      <c r="P19298">
        <f>D19298/3600000*G19298*100*100/Eingaben!$D$39*(A19298-A19297)/3600</f>
        <v>0</v>
      </c>
      <c r="R19298" s="91" t="e">
        <f>('Dichte Wasser'!$B$4*AVERAGE(B19298:C19298)^3+'Dichte Wasser'!$B$3*AVERAGE(B19298:C19298)^2+'Dichte Wasser'!$B$2*AVERAGE(B19298:C19298)+'Dichte Wasser'!$B$1)/1000</f>
        <v>#DIV/0!</v>
      </c>
      <c r="S19298" s="92" t="e">
        <f t="shared" si="1206"/>
        <v>#DIV/0!</v>
      </c>
    </row>
    <row r="19299" spans="1:19" x14ac:dyDescent="0.25">
      <c r="A19299" s="69"/>
      <c r="B19299" s="72"/>
      <c r="C19299" s="72"/>
      <c r="D19299" s="80"/>
      <c r="G19299" s="93"/>
      <c r="I19299" s="45">
        <f t="shared" si="1205"/>
        <v>0</v>
      </c>
      <c r="J19299" s="45">
        <f t="shared" si="1207"/>
        <v>13.945141504926658</v>
      </c>
      <c r="K19299" s="39" t="e">
        <f t="shared" si="1204"/>
        <v>#DIV/0!</v>
      </c>
      <c r="L19299" s="46">
        <f>J19299/Eingaben!$D$29</f>
        <v>0.95777899945930856</v>
      </c>
      <c r="M19299" s="44" t="e">
        <f>K19299/Eingaben!$D$8</f>
        <v>#DIV/0!</v>
      </c>
      <c r="N19299" s="46">
        <f>ABS(B19299-C19299)/Eingaben!$D$8</f>
        <v>0</v>
      </c>
      <c r="O19299" s="44"/>
      <c r="P19299">
        <f>D19299/3600000*G19299*100*100/Eingaben!$D$39*(A19299-A19298)/3600</f>
        <v>0</v>
      </c>
      <c r="R19299" s="91" t="e">
        <f>('Dichte Wasser'!$B$4*AVERAGE(B19299:C19299)^3+'Dichte Wasser'!$B$3*AVERAGE(B19299:C19299)^2+'Dichte Wasser'!$B$2*AVERAGE(B19299:C19299)+'Dichte Wasser'!$B$1)/1000</f>
        <v>#DIV/0!</v>
      </c>
      <c r="S19299" s="92" t="e">
        <f t="shared" si="1206"/>
        <v>#DIV/0!</v>
      </c>
    </row>
    <row r="19300" spans="1:19" x14ac:dyDescent="0.25">
      <c r="A19300" s="69"/>
      <c r="B19300" s="72"/>
      <c r="C19300" s="72"/>
      <c r="D19300" s="80"/>
      <c r="G19300" s="93"/>
      <c r="I19300" s="45">
        <f t="shared" si="1205"/>
        <v>0</v>
      </c>
      <c r="J19300" s="45">
        <f t="shared" si="1207"/>
        <v>13.945141504926658</v>
      </c>
      <c r="K19300" s="39" t="e">
        <f t="shared" si="1204"/>
        <v>#DIV/0!</v>
      </c>
      <c r="L19300" s="46">
        <f>J19300/Eingaben!$D$29</f>
        <v>0.95777899945930856</v>
      </c>
      <c r="M19300" s="44" t="e">
        <f>K19300/Eingaben!$D$8</f>
        <v>#DIV/0!</v>
      </c>
      <c r="N19300" s="46">
        <f>ABS(B19300-C19300)/Eingaben!$D$8</f>
        <v>0</v>
      </c>
      <c r="O19300" s="44"/>
      <c r="P19300">
        <f>D19300/3600000*G19300*100*100/Eingaben!$D$39*(A19300-A19299)/3600</f>
        <v>0</v>
      </c>
      <c r="R19300" s="91" t="e">
        <f>('Dichte Wasser'!$B$4*AVERAGE(B19300:C19300)^3+'Dichte Wasser'!$B$3*AVERAGE(B19300:C19300)^2+'Dichte Wasser'!$B$2*AVERAGE(B19300:C19300)+'Dichte Wasser'!$B$1)/1000</f>
        <v>#DIV/0!</v>
      </c>
      <c r="S19300" s="92" t="e">
        <f t="shared" si="1206"/>
        <v>#DIV/0!</v>
      </c>
    </row>
    <row r="19301" spans="1:19" x14ac:dyDescent="0.25">
      <c r="A19301" s="69"/>
      <c r="B19301" s="72"/>
      <c r="C19301" s="72"/>
      <c r="D19301" s="80"/>
      <c r="G19301" s="93"/>
      <c r="I19301" s="45">
        <f t="shared" si="1205"/>
        <v>0</v>
      </c>
      <c r="J19301" s="45">
        <f t="shared" si="1207"/>
        <v>13.945141504926658</v>
      </c>
      <c r="K19301" s="39" t="e">
        <f t="shared" si="1204"/>
        <v>#DIV/0!</v>
      </c>
      <c r="L19301" s="46">
        <f>J19301/Eingaben!$D$29</f>
        <v>0.95777899945930856</v>
      </c>
      <c r="M19301" s="44" t="e">
        <f>K19301/Eingaben!$D$8</f>
        <v>#DIV/0!</v>
      </c>
      <c r="N19301" s="46">
        <f>ABS(B19301-C19301)/Eingaben!$D$8</f>
        <v>0</v>
      </c>
      <c r="O19301" s="44"/>
      <c r="P19301">
        <f>D19301/3600000*G19301*100*100/Eingaben!$D$39*(A19301-A19300)/3600</f>
        <v>0</v>
      </c>
      <c r="R19301" s="91" t="e">
        <f>('Dichte Wasser'!$B$4*AVERAGE(B19301:C19301)^3+'Dichte Wasser'!$B$3*AVERAGE(B19301:C19301)^2+'Dichte Wasser'!$B$2*AVERAGE(B19301:C19301)+'Dichte Wasser'!$B$1)/1000</f>
        <v>#DIV/0!</v>
      </c>
      <c r="S19301" s="92" t="e">
        <f t="shared" si="1206"/>
        <v>#DIV/0!</v>
      </c>
    </row>
    <row r="19302" spans="1:19" x14ac:dyDescent="0.25">
      <c r="A19302" s="69"/>
      <c r="B19302" s="72"/>
      <c r="C19302" s="72"/>
      <c r="D19302" s="80"/>
      <c r="G19302" s="93"/>
      <c r="I19302" s="45">
        <f t="shared" si="1205"/>
        <v>0</v>
      </c>
      <c r="J19302" s="45">
        <f t="shared" si="1207"/>
        <v>13.945141504926658</v>
      </c>
      <c r="K19302" s="39" t="e">
        <f t="shared" si="1204"/>
        <v>#DIV/0!</v>
      </c>
      <c r="L19302" s="46">
        <f>J19302/Eingaben!$D$29</f>
        <v>0.95777899945930856</v>
      </c>
      <c r="M19302" s="44" t="e">
        <f>K19302/Eingaben!$D$8</f>
        <v>#DIV/0!</v>
      </c>
      <c r="N19302" s="46">
        <f>ABS(B19302-C19302)/Eingaben!$D$8</f>
        <v>0</v>
      </c>
      <c r="O19302" s="44"/>
      <c r="P19302">
        <f>D19302/3600000*G19302*100*100/Eingaben!$D$39*(A19302-A19301)/3600</f>
        <v>0</v>
      </c>
      <c r="R19302" s="91" t="e">
        <f>('Dichte Wasser'!$B$4*AVERAGE(B19302:C19302)^3+'Dichte Wasser'!$B$3*AVERAGE(B19302:C19302)^2+'Dichte Wasser'!$B$2*AVERAGE(B19302:C19302)+'Dichte Wasser'!$B$1)/1000</f>
        <v>#DIV/0!</v>
      </c>
      <c r="S19302" s="92" t="e">
        <f t="shared" si="1206"/>
        <v>#DIV/0!</v>
      </c>
    </row>
    <row r="19303" spans="1:19" x14ac:dyDescent="0.25">
      <c r="A19303" s="69"/>
      <c r="B19303" s="72"/>
      <c r="C19303" s="72"/>
      <c r="D19303" s="80"/>
      <c r="G19303" s="93"/>
      <c r="I19303" s="45">
        <f t="shared" si="1205"/>
        <v>0</v>
      </c>
      <c r="J19303" s="45">
        <f t="shared" si="1207"/>
        <v>13.945141504926658</v>
      </c>
      <c r="K19303" s="39" t="e">
        <f t="shared" si="1204"/>
        <v>#DIV/0!</v>
      </c>
      <c r="L19303" s="46">
        <f>J19303/Eingaben!$D$29</f>
        <v>0.95777899945930856</v>
      </c>
      <c r="M19303" s="44" t="e">
        <f>K19303/Eingaben!$D$8</f>
        <v>#DIV/0!</v>
      </c>
      <c r="N19303" s="46">
        <f>ABS(B19303-C19303)/Eingaben!$D$8</f>
        <v>0</v>
      </c>
      <c r="O19303" s="44"/>
      <c r="P19303">
        <f>D19303/3600000*G19303*100*100/Eingaben!$D$39*(A19303-A19302)/3600</f>
        <v>0</v>
      </c>
      <c r="R19303" s="91" t="e">
        <f>('Dichte Wasser'!$B$4*AVERAGE(B19303:C19303)^3+'Dichte Wasser'!$B$3*AVERAGE(B19303:C19303)^2+'Dichte Wasser'!$B$2*AVERAGE(B19303:C19303)+'Dichte Wasser'!$B$1)/1000</f>
        <v>#DIV/0!</v>
      </c>
      <c r="S19303" s="92" t="e">
        <f t="shared" si="1206"/>
        <v>#DIV/0!</v>
      </c>
    </row>
    <row r="19304" spans="1:19" x14ac:dyDescent="0.25">
      <c r="A19304" s="69"/>
      <c r="B19304" s="72"/>
      <c r="C19304" s="72"/>
      <c r="D19304" s="80"/>
      <c r="G19304" s="93"/>
      <c r="I19304" s="45">
        <f t="shared" si="1205"/>
        <v>0</v>
      </c>
      <c r="J19304" s="45">
        <f t="shared" si="1207"/>
        <v>13.945141504926658</v>
      </c>
      <c r="K19304" s="39" t="e">
        <f t="shared" si="1204"/>
        <v>#DIV/0!</v>
      </c>
      <c r="L19304" s="46">
        <f>J19304/Eingaben!$D$29</f>
        <v>0.95777899945930856</v>
      </c>
      <c r="M19304" s="44" t="e">
        <f>K19304/Eingaben!$D$8</f>
        <v>#DIV/0!</v>
      </c>
      <c r="N19304" s="46">
        <f>ABS(B19304-C19304)/Eingaben!$D$8</f>
        <v>0</v>
      </c>
      <c r="O19304" s="44"/>
      <c r="P19304">
        <f>D19304/3600000*G19304*100*100/Eingaben!$D$39*(A19304-A19303)/3600</f>
        <v>0</v>
      </c>
      <c r="R19304" s="91" t="e">
        <f>('Dichte Wasser'!$B$4*AVERAGE(B19304:C19304)^3+'Dichte Wasser'!$B$3*AVERAGE(B19304:C19304)^2+'Dichte Wasser'!$B$2*AVERAGE(B19304:C19304)+'Dichte Wasser'!$B$1)/1000</f>
        <v>#DIV/0!</v>
      </c>
      <c r="S19304" s="92" t="e">
        <f t="shared" si="1206"/>
        <v>#DIV/0!</v>
      </c>
    </row>
    <row r="19305" spans="1:19" x14ac:dyDescent="0.25">
      <c r="A19305" s="69"/>
      <c r="B19305" s="72"/>
      <c r="C19305" s="72"/>
      <c r="D19305" s="80"/>
      <c r="G19305" s="93"/>
      <c r="I19305" s="45">
        <f t="shared" si="1205"/>
        <v>0</v>
      </c>
      <c r="J19305" s="45">
        <f t="shared" si="1207"/>
        <v>13.945141504926658</v>
      </c>
      <c r="K19305" s="39" t="e">
        <f t="shared" si="1204"/>
        <v>#DIV/0!</v>
      </c>
      <c r="L19305" s="46">
        <f>J19305/Eingaben!$D$29</f>
        <v>0.95777899945930856</v>
      </c>
      <c r="M19305" s="44" t="e">
        <f>K19305/Eingaben!$D$8</f>
        <v>#DIV/0!</v>
      </c>
      <c r="N19305" s="46">
        <f>ABS(B19305-C19305)/Eingaben!$D$8</f>
        <v>0</v>
      </c>
      <c r="O19305" s="44"/>
      <c r="P19305">
        <f>D19305/3600000*G19305*100*100/Eingaben!$D$39*(A19305-A19304)/3600</f>
        <v>0</v>
      </c>
      <c r="R19305" s="91" t="e">
        <f>('Dichte Wasser'!$B$4*AVERAGE(B19305:C19305)^3+'Dichte Wasser'!$B$3*AVERAGE(B19305:C19305)^2+'Dichte Wasser'!$B$2*AVERAGE(B19305:C19305)+'Dichte Wasser'!$B$1)/1000</f>
        <v>#DIV/0!</v>
      </c>
      <c r="S19305" s="92" t="e">
        <f t="shared" si="1206"/>
        <v>#DIV/0!</v>
      </c>
    </row>
    <row r="19306" spans="1:19" x14ac:dyDescent="0.25">
      <c r="A19306" s="69"/>
      <c r="B19306" s="72"/>
      <c r="C19306" s="72"/>
      <c r="D19306" s="80"/>
      <c r="G19306" s="93"/>
      <c r="I19306" s="45">
        <f t="shared" si="1205"/>
        <v>0</v>
      </c>
      <c r="J19306" s="45">
        <f t="shared" si="1207"/>
        <v>13.945141504926658</v>
      </c>
      <c r="K19306" s="39" t="e">
        <f t="shared" si="1204"/>
        <v>#DIV/0!</v>
      </c>
      <c r="L19306" s="46">
        <f>J19306/Eingaben!$D$29</f>
        <v>0.95777899945930856</v>
      </c>
      <c r="M19306" s="44" t="e">
        <f>K19306/Eingaben!$D$8</f>
        <v>#DIV/0!</v>
      </c>
      <c r="N19306" s="46">
        <f>ABS(B19306-C19306)/Eingaben!$D$8</f>
        <v>0</v>
      </c>
      <c r="O19306" s="44"/>
      <c r="P19306">
        <f>D19306/3600000*G19306*100*100/Eingaben!$D$39*(A19306-A19305)/3600</f>
        <v>0</v>
      </c>
      <c r="R19306" s="91" t="e">
        <f>('Dichte Wasser'!$B$4*AVERAGE(B19306:C19306)^3+'Dichte Wasser'!$B$3*AVERAGE(B19306:C19306)^2+'Dichte Wasser'!$B$2*AVERAGE(B19306:C19306)+'Dichte Wasser'!$B$1)/1000</f>
        <v>#DIV/0!</v>
      </c>
      <c r="S19306" s="92" t="e">
        <f t="shared" si="1206"/>
        <v>#DIV/0!</v>
      </c>
    </row>
    <row r="19307" spans="1:19" x14ac:dyDescent="0.25">
      <c r="A19307" s="69"/>
      <c r="B19307" s="72"/>
      <c r="C19307" s="72"/>
      <c r="D19307" s="80"/>
      <c r="G19307" s="93"/>
      <c r="I19307" s="45">
        <f t="shared" si="1205"/>
        <v>0</v>
      </c>
      <c r="J19307" s="45">
        <f t="shared" si="1207"/>
        <v>13.945141504926658</v>
      </c>
      <c r="K19307" s="39" t="e">
        <f t="shared" si="1204"/>
        <v>#DIV/0!</v>
      </c>
      <c r="L19307" s="46">
        <f>J19307/Eingaben!$D$29</f>
        <v>0.95777899945930856</v>
      </c>
      <c r="M19307" s="44" t="e">
        <f>K19307/Eingaben!$D$8</f>
        <v>#DIV/0!</v>
      </c>
      <c r="N19307" s="46">
        <f>ABS(B19307-C19307)/Eingaben!$D$8</f>
        <v>0</v>
      </c>
      <c r="O19307" s="44"/>
      <c r="P19307">
        <f>D19307/3600000*G19307*100*100/Eingaben!$D$39*(A19307-A19306)/3600</f>
        <v>0</v>
      </c>
      <c r="R19307" s="91" t="e">
        <f>('Dichte Wasser'!$B$4*AVERAGE(B19307:C19307)^3+'Dichte Wasser'!$B$3*AVERAGE(B19307:C19307)^2+'Dichte Wasser'!$B$2*AVERAGE(B19307:C19307)+'Dichte Wasser'!$B$1)/1000</f>
        <v>#DIV/0!</v>
      </c>
      <c r="S19307" s="92" t="e">
        <f t="shared" si="1206"/>
        <v>#DIV/0!</v>
      </c>
    </row>
    <row r="19308" spans="1:19" x14ac:dyDescent="0.25">
      <c r="A19308" s="69"/>
      <c r="B19308" s="72"/>
      <c r="C19308" s="72"/>
      <c r="D19308" s="80"/>
      <c r="G19308" s="93"/>
      <c r="I19308" s="45">
        <f t="shared" si="1205"/>
        <v>0</v>
      </c>
      <c r="J19308" s="45">
        <f t="shared" si="1207"/>
        <v>13.945141504926658</v>
      </c>
      <c r="K19308" s="39" t="e">
        <f t="shared" si="1204"/>
        <v>#DIV/0!</v>
      </c>
      <c r="L19308" s="46">
        <f>J19308/Eingaben!$D$29</f>
        <v>0.95777899945930856</v>
      </c>
      <c r="M19308" s="44" t="e">
        <f>K19308/Eingaben!$D$8</f>
        <v>#DIV/0!</v>
      </c>
      <c r="N19308" s="46">
        <f>ABS(B19308-C19308)/Eingaben!$D$8</f>
        <v>0</v>
      </c>
      <c r="O19308" s="44"/>
      <c r="P19308">
        <f>D19308/3600000*G19308*100*100/Eingaben!$D$39*(A19308-A19307)/3600</f>
        <v>0</v>
      </c>
      <c r="R19308" s="91" t="e">
        <f>('Dichte Wasser'!$B$4*AVERAGE(B19308:C19308)^3+'Dichte Wasser'!$B$3*AVERAGE(B19308:C19308)^2+'Dichte Wasser'!$B$2*AVERAGE(B19308:C19308)+'Dichte Wasser'!$B$1)/1000</f>
        <v>#DIV/0!</v>
      </c>
      <c r="S19308" s="92" t="e">
        <f t="shared" si="1206"/>
        <v>#DIV/0!</v>
      </c>
    </row>
    <row r="19309" spans="1:19" x14ac:dyDescent="0.25">
      <c r="A19309" s="69"/>
      <c r="B19309" s="72"/>
      <c r="C19309" s="72"/>
      <c r="D19309" s="80"/>
      <c r="G19309" s="93"/>
      <c r="I19309" s="45">
        <f t="shared" si="1205"/>
        <v>0</v>
      </c>
      <c r="J19309" s="45">
        <f t="shared" si="1207"/>
        <v>13.945141504926658</v>
      </c>
      <c r="K19309" s="39" t="e">
        <f t="shared" si="1204"/>
        <v>#DIV/0!</v>
      </c>
      <c r="L19309" s="46">
        <f>J19309/Eingaben!$D$29</f>
        <v>0.95777899945930856</v>
      </c>
      <c r="M19309" s="44" t="e">
        <f>K19309/Eingaben!$D$8</f>
        <v>#DIV/0!</v>
      </c>
      <c r="N19309" s="46">
        <f>ABS(B19309-C19309)/Eingaben!$D$8</f>
        <v>0</v>
      </c>
      <c r="O19309" s="44"/>
      <c r="P19309">
        <f>D19309/3600000*G19309*100*100/Eingaben!$D$39*(A19309-A19308)/3600</f>
        <v>0</v>
      </c>
      <c r="R19309" s="91" t="e">
        <f>('Dichte Wasser'!$B$4*AVERAGE(B19309:C19309)^3+'Dichte Wasser'!$B$3*AVERAGE(B19309:C19309)^2+'Dichte Wasser'!$B$2*AVERAGE(B19309:C19309)+'Dichte Wasser'!$B$1)/1000</f>
        <v>#DIV/0!</v>
      </c>
      <c r="S19309" s="92" t="e">
        <f t="shared" si="1206"/>
        <v>#DIV/0!</v>
      </c>
    </row>
    <row r="19310" spans="1:19" x14ac:dyDescent="0.25">
      <c r="A19310" s="69"/>
      <c r="B19310" s="72"/>
      <c r="C19310" s="72"/>
      <c r="D19310" s="80"/>
      <c r="G19310" s="93"/>
      <c r="I19310" s="45">
        <f t="shared" si="1205"/>
        <v>0</v>
      </c>
      <c r="J19310" s="45">
        <f t="shared" si="1207"/>
        <v>13.945141504926658</v>
      </c>
      <c r="K19310" s="39" t="e">
        <f t="shared" si="1204"/>
        <v>#DIV/0!</v>
      </c>
      <c r="L19310" s="46">
        <f>J19310/Eingaben!$D$29</f>
        <v>0.95777899945930856</v>
      </c>
      <c r="M19310" s="44" t="e">
        <f>K19310/Eingaben!$D$8</f>
        <v>#DIV/0!</v>
      </c>
      <c r="N19310" s="46">
        <f>ABS(B19310-C19310)/Eingaben!$D$8</f>
        <v>0</v>
      </c>
      <c r="O19310" s="44"/>
      <c r="P19310">
        <f>D19310/3600000*G19310*100*100/Eingaben!$D$39*(A19310-A19309)/3600</f>
        <v>0</v>
      </c>
      <c r="R19310" s="91" t="e">
        <f>('Dichte Wasser'!$B$4*AVERAGE(B19310:C19310)^3+'Dichte Wasser'!$B$3*AVERAGE(B19310:C19310)^2+'Dichte Wasser'!$B$2*AVERAGE(B19310:C19310)+'Dichte Wasser'!$B$1)/1000</f>
        <v>#DIV/0!</v>
      </c>
      <c r="S19310" s="92" t="e">
        <f t="shared" si="1206"/>
        <v>#DIV/0!</v>
      </c>
    </row>
    <row r="19311" spans="1:19" x14ac:dyDescent="0.25">
      <c r="A19311" s="69"/>
      <c r="B19311" s="72"/>
      <c r="C19311" s="72"/>
      <c r="D19311" s="80"/>
      <c r="G19311" s="93"/>
      <c r="I19311" s="45">
        <f t="shared" si="1205"/>
        <v>0</v>
      </c>
      <c r="J19311" s="45">
        <f t="shared" si="1207"/>
        <v>13.945141504926658</v>
      </c>
      <c r="K19311" s="39" t="e">
        <f t="shared" si="1204"/>
        <v>#DIV/0!</v>
      </c>
      <c r="L19311" s="46">
        <f>J19311/Eingaben!$D$29</f>
        <v>0.95777899945930856</v>
      </c>
      <c r="M19311" s="44" t="e">
        <f>K19311/Eingaben!$D$8</f>
        <v>#DIV/0!</v>
      </c>
      <c r="N19311" s="46">
        <f>ABS(B19311-C19311)/Eingaben!$D$8</f>
        <v>0</v>
      </c>
      <c r="O19311" s="44"/>
      <c r="P19311">
        <f>D19311/3600000*G19311*100*100/Eingaben!$D$39*(A19311-A19310)/3600</f>
        <v>0</v>
      </c>
      <c r="R19311" s="91" t="e">
        <f>('Dichte Wasser'!$B$4*AVERAGE(B19311:C19311)^3+'Dichte Wasser'!$B$3*AVERAGE(B19311:C19311)^2+'Dichte Wasser'!$B$2*AVERAGE(B19311:C19311)+'Dichte Wasser'!$B$1)/1000</f>
        <v>#DIV/0!</v>
      </c>
      <c r="S19311" s="92" t="e">
        <f t="shared" si="1206"/>
        <v>#DIV/0!</v>
      </c>
    </row>
    <row r="19312" spans="1:19" x14ac:dyDescent="0.25">
      <c r="A19312" s="69"/>
      <c r="B19312" s="72"/>
      <c r="C19312" s="72"/>
      <c r="D19312" s="80"/>
      <c r="G19312" s="93"/>
      <c r="I19312" s="45">
        <f t="shared" si="1205"/>
        <v>0</v>
      </c>
      <c r="J19312" s="45">
        <f t="shared" si="1207"/>
        <v>13.945141504926658</v>
      </c>
      <c r="K19312" s="39" t="e">
        <f t="shared" si="1204"/>
        <v>#DIV/0!</v>
      </c>
      <c r="L19312" s="46">
        <f>J19312/Eingaben!$D$29</f>
        <v>0.95777899945930856</v>
      </c>
      <c r="M19312" s="44" t="e">
        <f>K19312/Eingaben!$D$8</f>
        <v>#DIV/0!</v>
      </c>
      <c r="N19312" s="46">
        <f>ABS(B19312-C19312)/Eingaben!$D$8</f>
        <v>0</v>
      </c>
      <c r="O19312" s="44"/>
      <c r="P19312">
        <f>D19312/3600000*G19312*100*100/Eingaben!$D$39*(A19312-A19311)/3600</f>
        <v>0</v>
      </c>
      <c r="R19312" s="91" t="e">
        <f>('Dichte Wasser'!$B$4*AVERAGE(B19312:C19312)^3+'Dichte Wasser'!$B$3*AVERAGE(B19312:C19312)^2+'Dichte Wasser'!$B$2*AVERAGE(B19312:C19312)+'Dichte Wasser'!$B$1)/1000</f>
        <v>#DIV/0!</v>
      </c>
      <c r="S19312" s="92" t="e">
        <f t="shared" si="1206"/>
        <v>#DIV/0!</v>
      </c>
    </row>
    <row r="19313" spans="1:19" x14ac:dyDescent="0.25">
      <c r="A19313" s="69"/>
      <c r="B19313" s="72"/>
      <c r="C19313" s="72"/>
      <c r="D19313" s="80"/>
      <c r="G19313" s="93"/>
      <c r="I19313" s="45">
        <f t="shared" si="1205"/>
        <v>0</v>
      </c>
      <c r="J19313" s="45">
        <f t="shared" si="1207"/>
        <v>13.945141504926658</v>
      </c>
      <c r="K19313" s="39" t="e">
        <f t="shared" si="1204"/>
        <v>#DIV/0!</v>
      </c>
      <c r="L19313" s="46">
        <f>J19313/Eingaben!$D$29</f>
        <v>0.95777899945930856</v>
      </c>
      <c r="M19313" s="44" t="e">
        <f>K19313/Eingaben!$D$8</f>
        <v>#DIV/0!</v>
      </c>
      <c r="N19313" s="46">
        <f>ABS(B19313-C19313)/Eingaben!$D$8</f>
        <v>0</v>
      </c>
      <c r="O19313" s="44"/>
      <c r="P19313">
        <f>D19313/3600000*G19313*100*100/Eingaben!$D$39*(A19313-A19312)/3600</f>
        <v>0</v>
      </c>
      <c r="R19313" s="91" t="e">
        <f>('Dichte Wasser'!$B$4*AVERAGE(B19313:C19313)^3+'Dichte Wasser'!$B$3*AVERAGE(B19313:C19313)^2+'Dichte Wasser'!$B$2*AVERAGE(B19313:C19313)+'Dichte Wasser'!$B$1)/1000</f>
        <v>#DIV/0!</v>
      </c>
      <c r="S19313" s="92" t="e">
        <f t="shared" si="1206"/>
        <v>#DIV/0!</v>
      </c>
    </row>
    <row r="19314" spans="1:19" x14ac:dyDescent="0.25">
      <c r="A19314" s="69"/>
      <c r="B19314" s="72"/>
      <c r="C19314" s="72"/>
      <c r="D19314" s="80"/>
      <c r="G19314" s="93"/>
      <c r="I19314" s="45">
        <f t="shared" si="1205"/>
        <v>0</v>
      </c>
      <c r="J19314" s="45">
        <f t="shared" si="1207"/>
        <v>13.945141504926658</v>
      </c>
      <c r="K19314" s="39" t="e">
        <f t="shared" si="1204"/>
        <v>#DIV/0!</v>
      </c>
      <c r="L19314" s="46">
        <f>J19314/Eingaben!$D$29</f>
        <v>0.95777899945930856</v>
      </c>
      <c r="M19314" s="44" t="e">
        <f>K19314/Eingaben!$D$8</f>
        <v>#DIV/0!</v>
      </c>
      <c r="N19314" s="46">
        <f>ABS(B19314-C19314)/Eingaben!$D$8</f>
        <v>0</v>
      </c>
      <c r="O19314" s="44"/>
      <c r="P19314">
        <f>D19314/3600000*G19314*100*100/Eingaben!$D$39*(A19314-A19313)/3600</f>
        <v>0</v>
      </c>
      <c r="R19314" s="91" t="e">
        <f>('Dichte Wasser'!$B$4*AVERAGE(B19314:C19314)^3+'Dichte Wasser'!$B$3*AVERAGE(B19314:C19314)^2+'Dichte Wasser'!$B$2*AVERAGE(B19314:C19314)+'Dichte Wasser'!$B$1)/1000</f>
        <v>#DIV/0!</v>
      </c>
      <c r="S19314" s="92" t="e">
        <f t="shared" si="1206"/>
        <v>#DIV/0!</v>
      </c>
    </row>
    <row r="19315" spans="1:19" x14ac:dyDescent="0.25">
      <c r="A19315" s="69"/>
      <c r="B19315" s="72"/>
      <c r="C19315" s="72"/>
      <c r="D19315" s="80"/>
      <c r="G19315" s="93"/>
      <c r="I19315" s="45">
        <f t="shared" si="1205"/>
        <v>0</v>
      </c>
      <c r="J19315" s="45">
        <f t="shared" si="1207"/>
        <v>13.945141504926658</v>
      </c>
      <c r="K19315" s="39" t="e">
        <f t="shared" si="1204"/>
        <v>#DIV/0!</v>
      </c>
      <c r="L19315" s="46">
        <f>J19315/Eingaben!$D$29</f>
        <v>0.95777899945930856</v>
      </c>
      <c r="M19315" s="44" t="e">
        <f>K19315/Eingaben!$D$8</f>
        <v>#DIV/0!</v>
      </c>
      <c r="N19315" s="46">
        <f>ABS(B19315-C19315)/Eingaben!$D$8</f>
        <v>0</v>
      </c>
      <c r="O19315" s="44"/>
      <c r="P19315">
        <f>D19315/3600000*G19315*100*100/Eingaben!$D$39*(A19315-A19314)/3600</f>
        <v>0</v>
      </c>
      <c r="R19315" s="91" t="e">
        <f>('Dichte Wasser'!$B$4*AVERAGE(B19315:C19315)^3+'Dichte Wasser'!$B$3*AVERAGE(B19315:C19315)^2+'Dichte Wasser'!$B$2*AVERAGE(B19315:C19315)+'Dichte Wasser'!$B$1)/1000</f>
        <v>#DIV/0!</v>
      </c>
      <c r="S19315" s="92" t="e">
        <f t="shared" si="1206"/>
        <v>#DIV/0!</v>
      </c>
    </row>
    <row r="19316" spans="1:19" x14ac:dyDescent="0.25">
      <c r="A19316" s="69"/>
      <c r="B19316" s="72"/>
      <c r="C19316" s="72"/>
      <c r="D19316" s="80"/>
      <c r="G19316" s="93"/>
      <c r="I19316" s="45">
        <f t="shared" si="1205"/>
        <v>0</v>
      </c>
      <c r="J19316" s="45">
        <f t="shared" si="1207"/>
        <v>13.945141504926658</v>
      </c>
      <c r="K19316" s="39" t="e">
        <f t="shared" si="1204"/>
        <v>#DIV/0!</v>
      </c>
      <c r="L19316" s="46">
        <f>J19316/Eingaben!$D$29</f>
        <v>0.95777899945930856</v>
      </c>
      <c r="M19316" s="44" t="e">
        <f>K19316/Eingaben!$D$8</f>
        <v>#DIV/0!</v>
      </c>
      <c r="N19316" s="46">
        <f>ABS(B19316-C19316)/Eingaben!$D$8</f>
        <v>0</v>
      </c>
      <c r="O19316" s="44"/>
      <c r="P19316">
        <f>D19316/3600000*G19316*100*100/Eingaben!$D$39*(A19316-A19315)/3600</f>
        <v>0</v>
      </c>
      <c r="R19316" s="91" t="e">
        <f>('Dichte Wasser'!$B$4*AVERAGE(B19316:C19316)^3+'Dichte Wasser'!$B$3*AVERAGE(B19316:C19316)^2+'Dichte Wasser'!$B$2*AVERAGE(B19316:C19316)+'Dichte Wasser'!$B$1)/1000</f>
        <v>#DIV/0!</v>
      </c>
      <c r="S19316" s="92" t="e">
        <f t="shared" si="1206"/>
        <v>#DIV/0!</v>
      </c>
    </row>
    <row r="19317" spans="1:19" x14ac:dyDescent="0.25">
      <c r="A19317" s="69"/>
      <c r="B19317" s="72"/>
      <c r="C19317" s="72"/>
      <c r="D19317" s="80"/>
      <c r="G19317" s="93"/>
      <c r="I19317" s="45">
        <f t="shared" si="1205"/>
        <v>0</v>
      </c>
      <c r="J19317" s="45">
        <f t="shared" si="1207"/>
        <v>13.945141504926658</v>
      </c>
      <c r="K19317" s="39" t="e">
        <f t="shared" si="1204"/>
        <v>#DIV/0!</v>
      </c>
      <c r="L19317" s="46">
        <f>J19317/Eingaben!$D$29</f>
        <v>0.95777899945930856</v>
      </c>
      <c r="M19317" s="44" t="e">
        <f>K19317/Eingaben!$D$8</f>
        <v>#DIV/0!</v>
      </c>
      <c r="N19317" s="46">
        <f>ABS(B19317-C19317)/Eingaben!$D$8</f>
        <v>0</v>
      </c>
      <c r="O19317" s="44"/>
      <c r="P19317">
        <f>D19317/3600000*G19317*100*100/Eingaben!$D$39*(A19317-A19316)/3600</f>
        <v>0</v>
      </c>
      <c r="R19317" s="91" t="e">
        <f>('Dichte Wasser'!$B$4*AVERAGE(B19317:C19317)^3+'Dichte Wasser'!$B$3*AVERAGE(B19317:C19317)^2+'Dichte Wasser'!$B$2*AVERAGE(B19317:C19317)+'Dichte Wasser'!$B$1)/1000</f>
        <v>#DIV/0!</v>
      </c>
      <c r="S19317" s="92" t="e">
        <f t="shared" si="1206"/>
        <v>#DIV/0!</v>
      </c>
    </row>
    <row r="19318" spans="1:19" x14ac:dyDescent="0.25">
      <c r="A19318" s="69"/>
      <c r="B19318" s="72"/>
      <c r="C19318" s="72"/>
      <c r="D19318" s="80"/>
      <c r="G19318" s="93"/>
      <c r="I19318" s="45">
        <f t="shared" si="1205"/>
        <v>0</v>
      </c>
      <c r="J19318" s="45">
        <f t="shared" si="1207"/>
        <v>13.945141504926658</v>
      </c>
      <c r="K19318" s="39" t="e">
        <f t="shared" si="1204"/>
        <v>#DIV/0!</v>
      </c>
      <c r="L19318" s="46">
        <f>J19318/Eingaben!$D$29</f>
        <v>0.95777899945930856</v>
      </c>
      <c r="M19318" s="44" t="e">
        <f>K19318/Eingaben!$D$8</f>
        <v>#DIV/0!</v>
      </c>
      <c r="N19318" s="46">
        <f>ABS(B19318-C19318)/Eingaben!$D$8</f>
        <v>0</v>
      </c>
      <c r="O19318" s="44"/>
      <c r="P19318">
        <f>D19318/3600000*G19318*100*100/Eingaben!$D$39*(A19318-A19317)/3600</f>
        <v>0</v>
      </c>
      <c r="R19318" s="91" t="e">
        <f>('Dichte Wasser'!$B$4*AVERAGE(B19318:C19318)^3+'Dichte Wasser'!$B$3*AVERAGE(B19318:C19318)^2+'Dichte Wasser'!$B$2*AVERAGE(B19318:C19318)+'Dichte Wasser'!$B$1)/1000</f>
        <v>#DIV/0!</v>
      </c>
      <c r="S19318" s="92" t="e">
        <f t="shared" si="1206"/>
        <v>#DIV/0!</v>
      </c>
    </row>
    <row r="19319" spans="1:19" x14ac:dyDescent="0.25">
      <c r="A19319" s="69"/>
      <c r="B19319" s="72"/>
      <c r="C19319" s="72"/>
      <c r="D19319" s="80"/>
      <c r="G19319" s="93"/>
      <c r="I19319" s="45">
        <f t="shared" si="1205"/>
        <v>0</v>
      </c>
      <c r="J19319" s="45">
        <f t="shared" si="1207"/>
        <v>13.945141504926658</v>
      </c>
      <c r="K19319" s="39" t="e">
        <f t="shared" si="1204"/>
        <v>#DIV/0!</v>
      </c>
      <c r="L19319" s="46">
        <f>J19319/Eingaben!$D$29</f>
        <v>0.95777899945930856</v>
      </c>
      <c r="M19319" s="44" t="e">
        <f>K19319/Eingaben!$D$8</f>
        <v>#DIV/0!</v>
      </c>
      <c r="N19319" s="46">
        <f>ABS(B19319-C19319)/Eingaben!$D$8</f>
        <v>0</v>
      </c>
      <c r="O19319" s="44"/>
      <c r="P19319">
        <f>D19319/3600000*G19319*100*100/Eingaben!$D$39*(A19319-A19318)/3600</f>
        <v>0</v>
      </c>
      <c r="R19319" s="91" t="e">
        <f>('Dichte Wasser'!$B$4*AVERAGE(B19319:C19319)^3+'Dichte Wasser'!$B$3*AVERAGE(B19319:C19319)^2+'Dichte Wasser'!$B$2*AVERAGE(B19319:C19319)+'Dichte Wasser'!$B$1)/1000</f>
        <v>#DIV/0!</v>
      </c>
      <c r="S19319" s="92" t="e">
        <f t="shared" si="1206"/>
        <v>#DIV/0!</v>
      </c>
    </row>
    <row r="19320" spans="1:19" x14ac:dyDescent="0.25">
      <c r="A19320" s="69"/>
      <c r="B19320" s="72"/>
      <c r="C19320" s="72"/>
      <c r="D19320" s="80"/>
      <c r="G19320" s="93"/>
      <c r="I19320" s="45">
        <f t="shared" si="1205"/>
        <v>0</v>
      </c>
      <c r="J19320" s="45">
        <f t="shared" si="1207"/>
        <v>13.945141504926658</v>
      </c>
      <c r="K19320" s="39" t="e">
        <f t="shared" si="1204"/>
        <v>#DIV/0!</v>
      </c>
      <c r="L19320" s="46">
        <f>J19320/Eingaben!$D$29</f>
        <v>0.95777899945930856</v>
      </c>
      <c r="M19320" s="44" t="e">
        <f>K19320/Eingaben!$D$8</f>
        <v>#DIV/0!</v>
      </c>
      <c r="N19320" s="46">
        <f>ABS(B19320-C19320)/Eingaben!$D$8</f>
        <v>0</v>
      </c>
      <c r="O19320" s="44"/>
      <c r="P19320">
        <f>D19320/3600000*G19320*100*100/Eingaben!$D$39*(A19320-A19319)/3600</f>
        <v>0</v>
      </c>
      <c r="R19320" s="91" t="e">
        <f>('Dichte Wasser'!$B$4*AVERAGE(B19320:C19320)^3+'Dichte Wasser'!$B$3*AVERAGE(B19320:C19320)^2+'Dichte Wasser'!$B$2*AVERAGE(B19320:C19320)+'Dichte Wasser'!$B$1)/1000</f>
        <v>#DIV/0!</v>
      </c>
      <c r="S19320" s="92" t="e">
        <f t="shared" si="1206"/>
        <v>#DIV/0!</v>
      </c>
    </row>
    <row r="19321" spans="1:19" x14ac:dyDescent="0.25">
      <c r="A19321" s="69"/>
      <c r="B19321" s="72"/>
      <c r="C19321" s="72"/>
      <c r="D19321" s="80"/>
      <c r="G19321" s="93"/>
      <c r="I19321" s="45">
        <f t="shared" si="1205"/>
        <v>0</v>
      </c>
      <c r="J19321" s="45">
        <f t="shared" si="1207"/>
        <v>13.945141504926658</v>
      </c>
      <c r="K19321" s="39" t="e">
        <f t="shared" si="1204"/>
        <v>#DIV/0!</v>
      </c>
      <c r="L19321" s="46">
        <f>J19321/Eingaben!$D$29</f>
        <v>0.95777899945930856</v>
      </c>
      <c r="M19321" s="44" t="e">
        <f>K19321/Eingaben!$D$8</f>
        <v>#DIV/0!</v>
      </c>
      <c r="N19321" s="46">
        <f>ABS(B19321-C19321)/Eingaben!$D$8</f>
        <v>0</v>
      </c>
      <c r="O19321" s="44"/>
      <c r="P19321">
        <f>D19321/3600000*G19321*100*100/Eingaben!$D$39*(A19321-A19320)/3600</f>
        <v>0</v>
      </c>
      <c r="R19321" s="91" t="e">
        <f>('Dichte Wasser'!$B$4*AVERAGE(B19321:C19321)^3+'Dichte Wasser'!$B$3*AVERAGE(B19321:C19321)^2+'Dichte Wasser'!$B$2*AVERAGE(B19321:C19321)+'Dichte Wasser'!$B$1)/1000</f>
        <v>#DIV/0!</v>
      </c>
      <c r="S19321" s="92" t="e">
        <f t="shared" si="1206"/>
        <v>#DIV/0!</v>
      </c>
    </row>
    <row r="19322" spans="1:19" x14ac:dyDescent="0.25">
      <c r="A19322" s="69"/>
      <c r="B19322" s="72"/>
      <c r="C19322" s="72"/>
      <c r="D19322" s="80"/>
      <c r="G19322" s="93"/>
      <c r="I19322" s="45">
        <f t="shared" si="1205"/>
        <v>0</v>
      </c>
      <c r="J19322" s="45">
        <f t="shared" si="1207"/>
        <v>13.945141504926658</v>
      </c>
      <c r="K19322" s="39" t="e">
        <f t="shared" si="1204"/>
        <v>#DIV/0!</v>
      </c>
      <c r="L19322" s="46">
        <f>J19322/Eingaben!$D$29</f>
        <v>0.95777899945930856</v>
      </c>
      <c r="M19322" s="44" t="e">
        <f>K19322/Eingaben!$D$8</f>
        <v>#DIV/0!</v>
      </c>
      <c r="N19322" s="46">
        <f>ABS(B19322-C19322)/Eingaben!$D$8</f>
        <v>0</v>
      </c>
      <c r="O19322" s="44"/>
      <c r="P19322">
        <f>D19322/3600000*G19322*100*100/Eingaben!$D$39*(A19322-A19321)/3600</f>
        <v>0</v>
      </c>
      <c r="R19322" s="91" t="e">
        <f>('Dichte Wasser'!$B$4*AVERAGE(B19322:C19322)^3+'Dichte Wasser'!$B$3*AVERAGE(B19322:C19322)^2+'Dichte Wasser'!$B$2*AVERAGE(B19322:C19322)+'Dichte Wasser'!$B$1)/1000</f>
        <v>#DIV/0!</v>
      </c>
      <c r="S19322" s="92" t="e">
        <f t="shared" si="1206"/>
        <v>#DIV/0!</v>
      </c>
    </row>
    <row r="19323" spans="1:19" x14ac:dyDescent="0.25">
      <c r="A19323" s="69"/>
      <c r="B19323" s="72"/>
      <c r="C19323" s="72"/>
      <c r="D19323" s="80"/>
      <c r="G19323" s="93"/>
      <c r="I19323" s="45">
        <f t="shared" si="1205"/>
        <v>0</v>
      </c>
      <c r="J19323" s="45">
        <f t="shared" si="1207"/>
        <v>13.945141504926658</v>
      </c>
      <c r="K19323" s="39" t="e">
        <f t="shared" si="1204"/>
        <v>#DIV/0!</v>
      </c>
      <c r="L19323" s="46">
        <f>J19323/Eingaben!$D$29</f>
        <v>0.95777899945930856</v>
      </c>
      <c r="M19323" s="44" t="e">
        <f>K19323/Eingaben!$D$8</f>
        <v>#DIV/0!</v>
      </c>
      <c r="N19323" s="46">
        <f>ABS(B19323-C19323)/Eingaben!$D$8</f>
        <v>0</v>
      </c>
      <c r="O19323" s="44"/>
      <c r="P19323">
        <f>D19323/3600000*G19323*100*100/Eingaben!$D$39*(A19323-A19322)/3600</f>
        <v>0</v>
      </c>
      <c r="R19323" s="91" t="e">
        <f>('Dichte Wasser'!$B$4*AVERAGE(B19323:C19323)^3+'Dichte Wasser'!$B$3*AVERAGE(B19323:C19323)^2+'Dichte Wasser'!$B$2*AVERAGE(B19323:C19323)+'Dichte Wasser'!$B$1)/1000</f>
        <v>#DIV/0!</v>
      </c>
      <c r="S19323" s="92" t="e">
        <f t="shared" si="1206"/>
        <v>#DIV/0!</v>
      </c>
    </row>
    <row r="19324" spans="1:19" x14ac:dyDescent="0.25">
      <c r="A19324" s="69"/>
      <c r="B19324" s="72"/>
      <c r="C19324" s="72"/>
      <c r="D19324" s="80"/>
      <c r="G19324" s="93"/>
      <c r="I19324" s="45">
        <f t="shared" si="1205"/>
        <v>0</v>
      </c>
      <c r="J19324" s="45">
        <f t="shared" si="1207"/>
        <v>13.945141504926658</v>
      </c>
      <c r="K19324" s="39" t="e">
        <f t="shared" si="1204"/>
        <v>#DIV/0!</v>
      </c>
      <c r="L19324" s="46">
        <f>J19324/Eingaben!$D$29</f>
        <v>0.95777899945930856</v>
      </c>
      <c r="M19324" s="44" t="e">
        <f>K19324/Eingaben!$D$8</f>
        <v>#DIV/0!</v>
      </c>
      <c r="N19324" s="46">
        <f>ABS(B19324-C19324)/Eingaben!$D$8</f>
        <v>0</v>
      </c>
      <c r="O19324" s="44"/>
      <c r="P19324">
        <f>D19324/3600000*G19324*100*100/Eingaben!$D$39*(A19324-A19323)/3600</f>
        <v>0</v>
      </c>
      <c r="R19324" s="91" t="e">
        <f>('Dichte Wasser'!$B$4*AVERAGE(B19324:C19324)^3+'Dichte Wasser'!$B$3*AVERAGE(B19324:C19324)^2+'Dichte Wasser'!$B$2*AVERAGE(B19324:C19324)+'Dichte Wasser'!$B$1)/1000</f>
        <v>#DIV/0!</v>
      </c>
      <c r="S19324" s="92" t="e">
        <f t="shared" si="1206"/>
        <v>#DIV/0!</v>
      </c>
    </row>
    <row r="19325" spans="1:19" x14ac:dyDescent="0.25">
      <c r="A19325" s="69"/>
      <c r="B19325" s="72"/>
      <c r="C19325" s="72"/>
      <c r="D19325" s="80"/>
      <c r="G19325" s="93"/>
      <c r="I19325" s="45">
        <f t="shared" si="1205"/>
        <v>0</v>
      </c>
      <c r="J19325" s="45">
        <f t="shared" si="1207"/>
        <v>13.945141504926658</v>
      </c>
      <c r="K19325" s="39" t="e">
        <f t="shared" si="1204"/>
        <v>#DIV/0!</v>
      </c>
      <c r="L19325" s="46">
        <f>J19325/Eingaben!$D$29</f>
        <v>0.95777899945930856</v>
      </c>
      <c r="M19325" s="44" t="e">
        <f>K19325/Eingaben!$D$8</f>
        <v>#DIV/0!</v>
      </c>
      <c r="N19325" s="46">
        <f>ABS(B19325-C19325)/Eingaben!$D$8</f>
        <v>0</v>
      </c>
      <c r="O19325" s="44"/>
      <c r="P19325">
        <f>D19325/3600000*G19325*100*100/Eingaben!$D$39*(A19325-A19324)/3600</f>
        <v>0</v>
      </c>
      <c r="R19325" s="91" t="e">
        <f>('Dichte Wasser'!$B$4*AVERAGE(B19325:C19325)^3+'Dichte Wasser'!$B$3*AVERAGE(B19325:C19325)^2+'Dichte Wasser'!$B$2*AVERAGE(B19325:C19325)+'Dichte Wasser'!$B$1)/1000</f>
        <v>#DIV/0!</v>
      </c>
      <c r="S19325" s="92" t="e">
        <f t="shared" si="1206"/>
        <v>#DIV/0!</v>
      </c>
    </row>
    <row r="19326" spans="1:19" x14ac:dyDescent="0.25">
      <c r="A19326" s="69"/>
      <c r="B19326" s="72"/>
      <c r="C19326" s="72"/>
      <c r="D19326" s="80"/>
      <c r="G19326" s="93"/>
      <c r="I19326" s="45">
        <f t="shared" si="1205"/>
        <v>0</v>
      </c>
      <c r="J19326" s="45">
        <f t="shared" si="1207"/>
        <v>13.945141504926658</v>
      </c>
      <c r="K19326" s="39" t="e">
        <f t="shared" si="1204"/>
        <v>#DIV/0!</v>
      </c>
      <c r="L19326" s="46">
        <f>J19326/Eingaben!$D$29</f>
        <v>0.95777899945930856</v>
      </c>
      <c r="M19326" s="44" t="e">
        <f>K19326/Eingaben!$D$8</f>
        <v>#DIV/0!</v>
      </c>
      <c r="N19326" s="46">
        <f>ABS(B19326-C19326)/Eingaben!$D$8</f>
        <v>0</v>
      </c>
      <c r="O19326" s="44"/>
      <c r="P19326">
        <f>D19326/3600000*G19326*100*100/Eingaben!$D$39*(A19326-A19325)/3600</f>
        <v>0</v>
      </c>
      <c r="R19326" s="91" t="e">
        <f>('Dichte Wasser'!$B$4*AVERAGE(B19326:C19326)^3+'Dichte Wasser'!$B$3*AVERAGE(B19326:C19326)^2+'Dichte Wasser'!$B$2*AVERAGE(B19326:C19326)+'Dichte Wasser'!$B$1)/1000</f>
        <v>#DIV/0!</v>
      </c>
      <c r="S19326" s="92" t="e">
        <f t="shared" si="1206"/>
        <v>#DIV/0!</v>
      </c>
    </row>
    <row r="19327" spans="1:19" x14ac:dyDescent="0.25">
      <c r="A19327" s="69"/>
      <c r="B19327" s="72"/>
      <c r="C19327" s="72"/>
      <c r="D19327" s="80"/>
      <c r="G19327" s="93"/>
      <c r="I19327" s="45">
        <f t="shared" si="1205"/>
        <v>0</v>
      </c>
      <c r="J19327" s="45">
        <f t="shared" si="1207"/>
        <v>13.945141504926658</v>
      </c>
      <c r="K19327" s="39" t="e">
        <f t="shared" si="1204"/>
        <v>#DIV/0!</v>
      </c>
      <c r="L19327" s="46">
        <f>J19327/Eingaben!$D$29</f>
        <v>0.95777899945930856</v>
      </c>
      <c r="M19327" s="44" t="e">
        <f>K19327/Eingaben!$D$8</f>
        <v>#DIV/0!</v>
      </c>
      <c r="N19327" s="46">
        <f>ABS(B19327-C19327)/Eingaben!$D$8</f>
        <v>0</v>
      </c>
      <c r="O19327" s="44"/>
      <c r="P19327">
        <f>D19327/3600000*G19327*100*100/Eingaben!$D$39*(A19327-A19326)/3600</f>
        <v>0</v>
      </c>
      <c r="R19327" s="91" t="e">
        <f>('Dichte Wasser'!$B$4*AVERAGE(B19327:C19327)^3+'Dichte Wasser'!$B$3*AVERAGE(B19327:C19327)^2+'Dichte Wasser'!$B$2*AVERAGE(B19327:C19327)+'Dichte Wasser'!$B$1)/1000</f>
        <v>#DIV/0!</v>
      </c>
      <c r="S19327" s="92" t="e">
        <f t="shared" si="1206"/>
        <v>#DIV/0!</v>
      </c>
    </row>
    <row r="19328" spans="1:19" x14ac:dyDescent="0.25">
      <c r="A19328" s="69"/>
      <c r="B19328" s="72"/>
      <c r="C19328" s="72"/>
      <c r="D19328" s="80"/>
      <c r="G19328" s="93"/>
      <c r="I19328" s="45">
        <f t="shared" si="1205"/>
        <v>0</v>
      </c>
      <c r="J19328" s="45">
        <f t="shared" si="1207"/>
        <v>13.945141504926658</v>
      </c>
      <c r="K19328" s="39" t="e">
        <f t="shared" si="1204"/>
        <v>#DIV/0!</v>
      </c>
      <c r="L19328" s="46">
        <f>J19328/Eingaben!$D$29</f>
        <v>0.95777899945930856</v>
      </c>
      <c r="M19328" s="44" t="e">
        <f>K19328/Eingaben!$D$8</f>
        <v>#DIV/0!</v>
      </c>
      <c r="N19328" s="46">
        <f>ABS(B19328-C19328)/Eingaben!$D$8</f>
        <v>0</v>
      </c>
      <c r="O19328" s="44"/>
      <c r="P19328">
        <f>D19328/3600000*G19328*100*100/Eingaben!$D$39*(A19328-A19327)/3600</f>
        <v>0</v>
      </c>
      <c r="R19328" s="91" t="e">
        <f>('Dichte Wasser'!$B$4*AVERAGE(B19328:C19328)^3+'Dichte Wasser'!$B$3*AVERAGE(B19328:C19328)^2+'Dichte Wasser'!$B$2*AVERAGE(B19328:C19328)+'Dichte Wasser'!$B$1)/1000</f>
        <v>#DIV/0!</v>
      </c>
      <c r="S19328" s="92" t="e">
        <f t="shared" si="1206"/>
        <v>#DIV/0!</v>
      </c>
    </row>
    <row r="19329" spans="1:19" x14ac:dyDescent="0.25">
      <c r="A19329" s="69"/>
      <c r="B19329" s="72"/>
      <c r="C19329" s="72"/>
      <c r="D19329" s="80"/>
      <c r="G19329" s="93"/>
      <c r="I19329" s="45">
        <f t="shared" si="1205"/>
        <v>0</v>
      </c>
      <c r="J19329" s="45">
        <f t="shared" si="1207"/>
        <v>13.945141504926658</v>
      </c>
      <c r="K19329" s="39" t="e">
        <f t="shared" si="1204"/>
        <v>#DIV/0!</v>
      </c>
      <c r="L19329" s="46">
        <f>J19329/Eingaben!$D$29</f>
        <v>0.95777899945930856</v>
      </c>
      <c r="M19329" s="44" t="e">
        <f>K19329/Eingaben!$D$8</f>
        <v>#DIV/0!</v>
      </c>
      <c r="N19329" s="46">
        <f>ABS(B19329-C19329)/Eingaben!$D$8</f>
        <v>0</v>
      </c>
      <c r="O19329" s="44"/>
      <c r="P19329">
        <f>D19329/3600000*G19329*100*100/Eingaben!$D$39*(A19329-A19328)/3600</f>
        <v>0</v>
      </c>
      <c r="R19329" s="91" t="e">
        <f>('Dichte Wasser'!$B$4*AVERAGE(B19329:C19329)^3+'Dichte Wasser'!$B$3*AVERAGE(B19329:C19329)^2+'Dichte Wasser'!$B$2*AVERAGE(B19329:C19329)+'Dichte Wasser'!$B$1)/1000</f>
        <v>#DIV/0!</v>
      </c>
      <c r="S19329" s="92" t="e">
        <f t="shared" si="1206"/>
        <v>#DIV/0!</v>
      </c>
    </row>
    <row r="19330" spans="1:19" x14ac:dyDescent="0.25">
      <c r="A19330" s="69"/>
      <c r="B19330" s="72"/>
      <c r="C19330" s="72"/>
      <c r="D19330" s="80"/>
      <c r="G19330" s="93"/>
      <c r="I19330" s="45">
        <f t="shared" si="1205"/>
        <v>0</v>
      </c>
      <c r="J19330" s="45">
        <f t="shared" si="1207"/>
        <v>13.945141504926658</v>
      </c>
      <c r="K19330" s="39" t="e">
        <f t="shared" si="1204"/>
        <v>#DIV/0!</v>
      </c>
      <c r="L19330" s="46">
        <f>J19330/Eingaben!$D$29</f>
        <v>0.95777899945930856</v>
      </c>
      <c r="M19330" s="44" t="e">
        <f>K19330/Eingaben!$D$8</f>
        <v>#DIV/0!</v>
      </c>
      <c r="N19330" s="46">
        <f>ABS(B19330-C19330)/Eingaben!$D$8</f>
        <v>0</v>
      </c>
      <c r="O19330" s="44"/>
      <c r="P19330">
        <f>D19330/3600000*G19330*100*100/Eingaben!$D$39*(A19330-A19329)/3600</f>
        <v>0</v>
      </c>
      <c r="R19330" s="91" t="e">
        <f>('Dichte Wasser'!$B$4*AVERAGE(B19330:C19330)^3+'Dichte Wasser'!$B$3*AVERAGE(B19330:C19330)^2+'Dichte Wasser'!$B$2*AVERAGE(B19330:C19330)+'Dichte Wasser'!$B$1)/1000</f>
        <v>#DIV/0!</v>
      </c>
      <c r="S19330" s="92" t="e">
        <f t="shared" si="1206"/>
        <v>#DIV/0!</v>
      </c>
    </row>
    <row r="19331" spans="1:19" x14ac:dyDescent="0.25">
      <c r="A19331" s="69"/>
      <c r="B19331" s="72"/>
      <c r="C19331" s="72"/>
      <c r="D19331" s="80"/>
      <c r="G19331" s="93"/>
      <c r="I19331" s="45">
        <f t="shared" si="1205"/>
        <v>0</v>
      </c>
      <c r="J19331" s="45">
        <f t="shared" si="1207"/>
        <v>13.945141504926658</v>
      </c>
      <c r="K19331" s="39" t="e">
        <f t="shared" si="1204"/>
        <v>#DIV/0!</v>
      </c>
      <c r="L19331" s="46">
        <f>J19331/Eingaben!$D$29</f>
        <v>0.95777899945930856</v>
      </c>
      <c r="M19331" s="44" t="e">
        <f>K19331/Eingaben!$D$8</f>
        <v>#DIV/0!</v>
      </c>
      <c r="N19331" s="46">
        <f>ABS(B19331-C19331)/Eingaben!$D$8</f>
        <v>0</v>
      </c>
      <c r="O19331" s="44"/>
      <c r="P19331">
        <f>D19331/3600000*G19331*100*100/Eingaben!$D$39*(A19331-A19330)/3600</f>
        <v>0</v>
      </c>
      <c r="R19331" s="91" t="e">
        <f>('Dichte Wasser'!$B$4*AVERAGE(B19331:C19331)^3+'Dichte Wasser'!$B$3*AVERAGE(B19331:C19331)^2+'Dichte Wasser'!$B$2*AVERAGE(B19331:C19331)+'Dichte Wasser'!$B$1)/1000</f>
        <v>#DIV/0!</v>
      </c>
      <c r="S19331" s="92" t="e">
        <f t="shared" si="1206"/>
        <v>#DIV/0!</v>
      </c>
    </row>
    <row r="19332" spans="1:19" x14ac:dyDescent="0.25">
      <c r="A19332" s="69"/>
      <c r="B19332" s="72"/>
      <c r="C19332" s="72"/>
      <c r="D19332" s="80"/>
      <c r="G19332" s="93"/>
      <c r="I19332" s="45">
        <f t="shared" si="1205"/>
        <v>0</v>
      </c>
      <c r="J19332" s="45">
        <f t="shared" si="1207"/>
        <v>13.945141504926658</v>
      </c>
      <c r="K19332" s="39" t="e">
        <f t="shared" si="1204"/>
        <v>#DIV/0!</v>
      </c>
      <c r="L19332" s="46">
        <f>J19332/Eingaben!$D$29</f>
        <v>0.95777899945930856</v>
      </c>
      <c r="M19332" s="44" t="e">
        <f>K19332/Eingaben!$D$8</f>
        <v>#DIV/0!</v>
      </c>
      <c r="N19332" s="46">
        <f>ABS(B19332-C19332)/Eingaben!$D$8</f>
        <v>0</v>
      </c>
      <c r="O19332" s="44"/>
      <c r="P19332">
        <f>D19332/3600000*G19332*100*100/Eingaben!$D$39*(A19332-A19331)/3600</f>
        <v>0</v>
      </c>
      <c r="R19332" s="91" t="e">
        <f>('Dichte Wasser'!$B$4*AVERAGE(B19332:C19332)^3+'Dichte Wasser'!$B$3*AVERAGE(B19332:C19332)^2+'Dichte Wasser'!$B$2*AVERAGE(B19332:C19332)+'Dichte Wasser'!$B$1)/1000</f>
        <v>#DIV/0!</v>
      </c>
      <c r="S19332" s="92" t="e">
        <f t="shared" si="1206"/>
        <v>#DIV/0!</v>
      </c>
    </row>
    <row r="19333" spans="1:19" x14ac:dyDescent="0.25">
      <c r="A19333" s="69"/>
      <c r="B19333" s="72"/>
      <c r="C19333" s="72"/>
      <c r="D19333" s="80"/>
      <c r="G19333" s="93"/>
      <c r="I19333" s="45">
        <f t="shared" si="1205"/>
        <v>0</v>
      </c>
      <c r="J19333" s="45">
        <f t="shared" si="1207"/>
        <v>13.945141504926658</v>
      </c>
      <c r="K19333" s="39" t="e">
        <f t="shared" ref="K19333:K19396" si="1208">I19333/((A19333-A19332)/3600)</f>
        <v>#DIV/0!</v>
      </c>
      <c r="L19333" s="46">
        <f>J19333/Eingaben!$D$29</f>
        <v>0.95777899945930856</v>
      </c>
      <c r="M19333" s="44" t="e">
        <f>K19333/Eingaben!$D$8</f>
        <v>#DIV/0!</v>
      </c>
      <c r="N19333" s="46">
        <f>ABS(B19333-C19333)/Eingaben!$D$8</f>
        <v>0</v>
      </c>
      <c r="O19333" s="44"/>
      <c r="P19333">
        <f>D19333/3600000*G19333*100*100/Eingaben!$D$39*(A19333-A19332)/3600</f>
        <v>0</v>
      </c>
      <c r="R19333" s="91" t="e">
        <f>('Dichte Wasser'!$B$4*AVERAGE(B19333:C19333)^3+'Dichte Wasser'!$B$3*AVERAGE(B19333:C19333)^2+'Dichte Wasser'!$B$2*AVERAGE(B19333:C19333)+'Dichte Wasser'!$B$1)/1000</f>
        <v>#DIV/0!</v>
      </c>
      <c r="S19333" s="92" t="e">
        <f t="shared" si="1206"/>
        <v>#DIV/0!</v>
      </c>
    </row>
    <row r="19334" spans="1:19" x14ac:dyDescent="0.25">
      <c r="A19334" s="69"/>
      <c r="B19334" s="72"/>
      <c r="C19334" s="72"/>
      <c r="D19334" s="80"/>
      <c r="G19334" s="93"/>
      <c r="I19334" s="45">
        <f t="shared" ref="I19334:I19397" si="1209">IF(D19334&gt;0,D19334/3600*R19334*(A19334-A19333)*S19334*(B19334-C19334)/3600,0)</f>
        <v>0</v>
      </c>
      <c r="J19334" s="45">
        <f t="shared" si="1207"/>
        <v>13.945141504926658</v>
      </c>
      <c r="K19334" s="39" t="e">
        <f t="shared" si="1208"/>
        <v>#DIV/0!</v>
      </c>
      <c r="L19334" s="46">
        <f>J19334/Eingaben!$D$29</f>
        <v>0.95777899945930856</v>
      </c>
      <c r="M19334" s="44" t="e">
        <f>K19334/Eingaben!$D$8</f>
        <v>#DIV/0!</v>
      </c>
      <c r="N19334" s="46">
        <f>ABS(B19334-C19334)/Eingaben!$D$8</f>
        <v>0</v>
      </c>
      <c r="O19334" s="44"/>
      <c r="P19334">
        <f>D19334/3600000*G19334*100*100/Eingaben!$D$39*(A19334-A19333)/3600</f>
        <v>0</v>
      </c>
      <c r="R19334" s="91" t="e">
        <f>('Dichte Wasser'!$B$4*AVERAGE(B19334:C19334)^3+'Dichte Wasser'!$B$3*AVERAGE(B19334:C19334)^2+'Dichte Wasser'!$B$2*AVERAGE(B19334:C19334)+'Dichte Wasser'!$B$1)/1000</f>
        <v>#DIV/0!</v>
      </c>
      <c r="S19334" s="92" t="e">
        <f t="shared" ref="S19334:S19397" si="1210" xml:space="preserve">  0.0000000024*AVERAGE(B19334:C19334)^4 - 0.0000005979*AVERAGE(B19334:C19334)^3 + 0.0000621355*AVERAGE(B19334:C19334)^2 - 0.0026683907*AVERAGE(B19334:C19334) + 4.2176232303</f>
        <v>#DIV/0!</v>
      </c>
    </row>
    <row r="19335" spans="1:19" x14ac:dyDescent="0.25">
      <c r="A19335" s="69"/>
      <c r="B19335" s="72"/>
      <c r="C19335" s="72"/>
      <c r="D19335" s="80"/>
      <c r="G19335" s="93"/>
      <c r="I19335" s="45">
        <f t="shared" si="1209"/>
        <v>0</v>
      </c>
      <c r="J19335" s="45">
        <f t="shared" ref="J19335:J19398" si="1211">J19334+I19335</f>
        <v>13.945141504926658</v>
      </c>
      <c r="K19335" s="39" t="e">
        <f t="shared" si="1208"/>
        <v>#DIV/0!</v>
      </c>
      <c r="L19335" s="46">
        <f>J19335/Eingaben!$D$29</f>
        <v>0.95777899945930856</v>
      </c>
      <c r="M19335" s="44" t="e">
        <f>K19335/Eingaben!$D$8</f>
        <v>#DIV/0!</v>
      </c>
      <c r="N19335" s="46">
        <f>ABS(B19335-C19335)/Eingaben!$D$8</f>
        <v>0</v>
      </c>
      <c r="O19335" s="44"/>
      <c r="P19335">
        <f>D19335/3600000*G19335*100*100/Eingaben!$D$39*(A19335-A19334)/3600</f>
        <v>0</v>
      </c>
      <c r="R19335" s="91" t="e">
        <f>('Dichte Wasser'!$B$4*AVERAGE(B19335:C19335)^3+'Dichte Wasser'!$B$3*AVERAGE(B19335:C19335)^2+'Dichte Wasser'!$B$2*AVERAGE(B19335:C19335)+'Dichte Wasser'!$B$1)/1000</f>
        <v>#DIV/0!</v>
      </c>
      <c r="S19335" s="92" t="e">
        <f t="shared" si="1210"/>
        <v>#DIV/0!</v>
      </c>
    </row>
    <row r="19336" spans="1:19" x14ac:dyDescent="0.25">
      <c r="A19336" s="69"/>
      <c r="B19336" s="72"/>
      <c r="C19336" s="72"/>
      <c r="D19336" s="80"/>
      <c r="G19336" s="93"/>
      <c r="I19336" s="45">
        <f t="shared" si="1209"/>
        <v>0</v>
      </c>
      <c r="J19336" s="45">
        <f t="shared" si="1211"/>
        <v>13.945141504926658</v>
      </c>
      <c r="K19336" s="39" t="e">
        <f t="shared" si="1208"/>
        <v>#DIV/0!</v>
      </c>
      <c r="L19336" s="46">
        <f>J19336/Eingaben!$D$29</f>
        <v>0.95777899945930856</v>
      </c>
      <c r="M19336" s="44" t="e">
        <f>K19336/Eingaben!$D$8</f>
        <v>#DIV/0!</v>
      </c>
      <c r="N19336" s="46">
        <f>ABS(B19336-C19336)/Eingaben!$D$8</f>
        <v>0</v>
      </c>
      <c r="O19336" s="44"/>
      <c r="P19336">
        <f>D19336/3600000*G19336*100*100/Eingaben!$D$39*(A19336-A19335)/3600</f>
        <v>0</v>
      </c>
      <c r="R19336" s="91" t="e">
        <f>('Dichte Wasser'!$B$4*AVERAGE(B19336:C19336)^3+'Dichte Wasser'!$B$3*AVERAGE(B19336:C19336)^2+'Dichte Wasser'!$B$2*AVERAGE(B19336:C19336)+'Dichte Wasser'!$B$1)/1000</f>
        <v>#DIV/0!</v>
      </c>
      <c r="S19336" s="92" t="e">
        <f t="shared" si="1210"/>
        <v>#DIV/0!</v>
      </c>
    </row>
    <row r="19337" spans="1:19" x14ac:dyDescent="0.25">
      <c r="A19337" s="69"/>
      <c r="B19337" s="72"/>
      <c r="C19337" s="72"/>
      <c r="D19337" s="80"/>
      <c r="G19337" s="93"/>
      <c r="I19337" s="45">
        <f t="shared" si="1209"/>
        <v>0</v>
      </c>
      <c r="J19337" s="45">
        <f t="shared" si="1211"/>
        <v>13.945141504926658</v>
      </c>
      <c r="K19337" s="39" t="e">
        <f t="shared" si="1208"/>
        <v>#DIV/0!</v>
      </c>
      <c r="L19337" s="46">
        <f>J19337/Eingaben!$D$29</f>
        <v>0.95777899945930856</v>
      </c>
      <c r="M19337" s="44" t="e">
        <f>K19337/Eingaben!$D$8</f>
        <v>#DIV/0!</v>
      </c>
      <c r="N19337" s="46">
        <f>ABS(B19337-C19337)/Eingaben!$D$8</f>
        <v>0</v>
      </c>
      <c r="O19337" s="44"/>
      <c r="P19337">
        <f>D19337/3600000*G19337*100*100/Eingaben!$D$39*(A19337-A19336)/3600</f>
        <v>0</v>
      </c>
      <c r="R19337" s="91" t="e">
        <f>('Dichte Wasser'!$B$4*AVERAGE(B19337:C19337)^3+'Dichte Wasser'!$B$3*AVERAGE(B19337:C19337)^2+'Dichte Wasser'!$B$2*AVERAGE(B19337:C19337)+'Dichte Wasser'!$B$1)/1000</f>
        <v>#DIV/0!</v>
      </c>
      <c r="S19337" s="92" t="e">
        <f t="shared" si="1210"/>
        <v>#DIV/0!</v>
      </c>
    </row>
    <row r="19338" spans="1:19" x14ac:dyDescent="0.25">
      <c r="A19338" s="69"/>
      <c r="B19338" s="72"/>
      <c r="C19338" s="72"/>
      <c r="D19338" s="80"/>
      <c r="G19338" s="93"/>
      <c r="I19338" s="45">
        <f t="shared" si="1209"/>
        <v>0</v>
      </c>
      <c r="J19338" s="45">
        <f t="shared" si="1211"/>
        <v>13.945141504926658</v>
      </c>
      <c r="K19338" s="39" t="e">
        <f t="shared" si="1208"/>
        <v>#DIV/0!</v>
      </c>
      <c r="L19338" s="46">
        <f>J19338/Eingaben!$D$29</f>
        <v>0.95777899945930856</v>
      </c>
      <c r="M19338" s="44" t="e">
        <f>K19338/Eingaben!$D$8</f>
        <v>#DIV/0!</v>
      </c>
      <c r="N19338" s="46">
        <f>ABS(B19338-C19338)/Eingaben!$D$8</f>
        <v>0</v>
      </c>
      <c r="O19338" s="44"/>
      <c r="P19338">
        <f>D19338/3600000*G19338*100*100/Eingaben!$D$39*(A19338-A19337)/3600</f>
        <v>0</v>
      </c>
      <c r="R19338" s="91" t="e">
        <f>('Dichte Wasser'!$B$4*AVERAGE(B19338:C19338)^3+'Dichte Wasser'!$B$3*AVERAGE(B19338:C19338)^2+'Dichte Wasser'!$B$2*AVERAGE(B19338:C19338)+'Dichte Wasser'!$B$1)/1000</f>
        <v>#DIV/0!</v>
      </c>
      <c r="S19338" s="92" t="e">
        <f t="shared" si="1210"/>
        <v>#DIV/0!</v>
      </c>
    </row>
    <row r="19339" spans="1:19" x14ac:dyDescent="0.25">
      <c r="A19339" s="69"/>
      <c r="B19339" s="72"/>
      <c r="C19339" s="72"/>
      <c r="D19339" s="80"/>
      <c r="G19339" s="93"/>
      <c r="I19339" s="45">
        <f t="shared" si="1209"/>
        <v>0</v>
      </c>
      <c r="J19339" s="45">
        <f t="shared" si="1211"/>
        <v>13.945141504926658</v>
      </c>
      <c r="K19339" s="39" t="e">
        <f t="shared" si="1208"/>
        <v>#DIV/0!</v>
      </c>
      <c r="L19339" s="46">
        <f>J19339/Eingaben!$D$29</f>
        <v>0.95777899945930856</v>
      </c>
      <c r="M19339" s="44" t="e">
        <f>K19339/Eingaben!$D$8</f>
        <v>#DIV/0!</v>
      </c>
      <c r="N19339" s="46">
        <f>ABS(B19339-C19339)/Eingaben!$D$8</f>
        <v>0</v>
      </c>
      <c r="O19339" s="44"/>
      <c r="P19339">
        <f>D19339/3600000*G19339*100*100/Eingaben!$D$39*(A19339-A19338)/3600</f>
        <v>0</v>
      </c>
      <c r="R19339" s="91" t="e">
        <f>('Dichte Wasser'!$B$4*AVERAGE(B19339:C19339)^3+'Dichte Wasser'!$B$3*AVERAGE(B19339:C19339)^2+'Dichte Wasser'!$B$2*AVERAGE(B19339:C19339)+'Dichte Wasser'!$B$1)/1000</f>
        <v>#DIV/0!</v>
      </c>
      <c r="S19339" s="92" t="e">
        <f t="shared" si="1210"/>
        <v>#DIV/0!</v>
      </c>
    </row>
    <row r="19340" spans="1:19" x14ac:dyDescent="0.25">
      <c r="A19340" s="69"/>
      <c r="B19340" s="72"/>
      <c r="C19340" s="72"/>
      <c r="D19340" s="80"/>
      <c r="G19340" s="93"/>
      <c r="I19340" s="45">
        <f t="shared" si="1209"/>
        <v>0</v>
      </c>
      <c r="J19340" s="45">
        <f t="shared" si="1211"/>
        <v>13.945141504926658</v>
      </c>
      <c r="K19340" s="39" t="e">
        <f t="shared" si="1208"/>
        <v>#DIV/0!</v>
      </c>
      <c r="L19340" s="46">
        <f>J19340/Eingaben!$D$29</f>
        <v>0.95777899945930856</v>
      </c>
      <c r="M19340" s="44" t="e">
        <f>K19340/Eingaben!$D$8</f>
        <v>#DIV/0!</v>
      </c>
      <c r="N19340" s="46">
        <f>ABS(B19340-C19340)/Eingaben!$D$8</f>
        <v>0</v>
      </c>
      <c r="O19340" s="44"/>
      <c r="P19340">
        <f>D19340/3600000*G19340*100*100/Eingaben!$D$39*(A19340-A19339)/3600</f>
        <v>0</v>
      </c>
      <c r="R19340" s="91" t="e">
        <f>('Dichte Wasser'!$B$4*AVERAGE(B19340:C19340)^3+'Dichte Wasser'!$B$3*AVERAGE(B19340:C19340)^2+'Dichte Wasser'!$B$2*AVERAGE(B19340:C19340)+'Dichte Wasser'!$B$1)/1000</f>
        <v>#DIV/0!</v>
      </c>
      <c r="S19340" s="92" t="e">
        <f t="shared" si="1210"/>
        <v>#DIV/0!</v>
      </c>
    </row>
    <row r="19341" spans="1:19" x14ac:dyDescent="0.25">
      <c r="A19341" s="69"/>
      <c r="B19341" s="72"/>
      <c r="C19341" s="72"/>
      <c r="D19341" s="80"/>
      <c r="G19341" s="93"/>
      <c r="I19341" s="45">
        <f t="shared" si="1209"/>
        <v>0</v>
      </c>
      <c r="J19341" s="45">
        <f t="shared" si="1211"/>
        <v>13.945141504926658</v>
      </c>
      <c r="K19341" s="39" t="e">
        <f t="shared" si="1208"/>
        <v>#DIV/0!</v>
      </c>
      <c r="L19341" s="46">
        <f>J19341/Eingaben!$D$29</f>
        <v>0.95777899945930856</v>
      </c>
      <c r="M19341" s="44" t="e">
        <f>K19341/Eingaben!$D$8</f>
        <v>#DIV/0!</v>
      </c>
      <c r="N19341" s="46">
        <f>ABS(B19341-C19341)/Eingaben!$D$8</f>
        <v>0</v>
      </c>
      <c r="O19341" s="44"/>
      <c r="P19341">
        <f>D19341/3600000*G19341*100*100/Eingaben!$D$39*(A19341-A19340)/3600</f>
        <v>0</v>
      </c>
      <c r="R19341" s="91" t="e">
        <f>('Dichte Wasser'!$B$4*AVERAGE(B19341:C19341)^3+'Dichte Wasser'!$B$3*AVERAGE(B19341:C19341)^2+'Dichte Wasser'!$B$2*AVERAGE(B19341:C19341)+'Dichte Wasser'!$B$1)/1000</f>
        <v>#DIV/0!</v>
      </c>
      <c r="S19341" s="92" t="e">
        <f t="shared" si="1210"/>
        <v>#DIV/0!</v>
      </c>
    </row>
    <row r="19342" spans="1:19" x14ac:dyDescent="0.25">
      <c r="A19342" s="69"/>
      <c r="B19342" s="72"/>
      <c r="C19342" s="72"/>
      <c r="D19342" s="80"/>
      <c r="G19342" s="93"/>
      <c r="I19342" s="45">
        <f t="shared" si="1209"/>
        <v>0</v>
      </c>
      <c r="J19342" s="45">
        <f t="shared" si="1211"/>
        <v>13.945141504926658</v>
      </c>
      <c r="K19342" s="39" t="e">
        <f t="shared" si="1208"/>
        <v>#DIV/0!</v>
      </c>
      <c r="L19342" s="46">
        <f>J19342/Eingaben!$D$29</f>
        <v>0.95777899945930856</v>
      </c>
      <c r="M19342" s="44" t="e">
        <f>K19342/Eingaben!$D$8</f>
        <v>#DIV/0!</v>
      </c>
      <c r="N19342" s="46">
        <f>ABS(B19342-C19342)/Eingaben!$D$8</f>
        <v>0</v>
      </c>
      <c r="O19342" s="44"/>
      <c r="P19342">
        <f>D19342/3600000*G19342*100*100/Eingaben!$D$39*(A19342-A19341)/3600</f>
        <v>0</v>
      </c>
      <c r="R19342" s="91" t="e">
        <f>('Dichte Wasser'!$B$4*AVERAGE(B19342:C19342)^3+'Dichte Wasser'!$B$3*AVERAGE(B19342:C19342)^2+'Dichte Wasser'!$B$2*AVERAGE(B19342:C19342)+'Dichte Wasser'!$B$1)/1000</f>
        <v>#DIV/0!</v>
      </c>
      <c r="S19342" s="92" t="e">
        <f t="shared" si="1210"/>
        <v>#DIV/0!</v>
      </c>
    </row>
    <row r="19343" spans="1:19" x14ac:dyDescent="0.25">
      <c r="A19343" s="69"/>
      <c r="B19343" s="72"/>
      <c r="C19343" s="72"/>
      <c r="D19343" s="80"/>
      <c r="G19343" s="93"/>
      <c r="I19343" s="45">
        <f t="shared" si="1209"/>
        <v>0</v>
      </c>
      <c r="J19343" s="45">
        <f t="shared" si="1211"/>
        <v>13.945141504926658</v>
      </c>
      <c r="K19343" s="39" t="e">
        <f t="shared" si="1208"/>
        <v>#DIV/0!</v>
      </c>
      <c r="L19343" s="46">
        <f>J19343/Eingaben!$D$29</f>
        <v>0.95777899945930856</v>
      </c>
      <c r="M19343" s="44" t="e">
        <f>K19343/Eingaben!$D$8</f>
        <v>#DIV/0!</v>
      </c>
      <c r="N19343" s="46">
        <f>ABS(B19343-C19343)/Eingaben!$D$8</f>
        <v>0</v>
      </c>
      <c r="O19343" s="44"/>
      <c r="P19343">
        <f>D19343/3600000*G19343*100*100/Eingaben!$D$39*(A19343-A19342)/3600</f>
        <v>0</v>
      </c>
      <c r="R19343" s="91" t="e">
        <f>('Dichte Wasser'!$B$4*AVERAGE(B19343:C19343)^3+'Dichte Wasser'!$B$3*AVERAGE(B19343:C19343)^2+'Dichte Wasser'!$B$2*AVERAGE(B19343:C19343)+'Dichte Wasser'!$B$1)/1000</f>
        <v>#DIV/0!</v>
      </c>
      <c r="S19343" s="92" t="e">
        <f t="shared" si="1210"/>
        <v>#DIV/0!</v>
      </c>
    </row>
    <row r="19344" spans="1:19" x14ac:dyDescent="0.25">
      <c r="A19344" s="69"/>
      <c r="B19344" s="72"/>
      <c r="C19344" s="72"/>
      <c r="D19344" s="80"/>
      <c r="G19344" s="93"/>
      <c r="I19344" s="45">
        <f t="shared" si="1209"/>
        <v>0</v>
      </c>
      <c r="J19344" s="45">
        <f t="shared" si="1211"/>
        <v>13.945141504926658</v>
      </c>
      <c r="K19344" s="39" t="e">
        <f t="shared" si="1208"/>
        <v>#DIV/0!</v>
      </c>
      <c r="L19344" s="46">
        <f>J19344/Eingaben!$D$29</f>
        <v>0.95777899945930856</v>
      </c>
      <c r="M19344" s="44" t="e">
        <f>K19344/Eingaben!$D$8</f>
        <v>#DIV/0!</v>
      </c>
      <c r="N19344" s="46">
        <f>ABS(B19344-C19344)/Eingaben!$D$8</f>
        <v>0</v>
      </c>
      <c r="O19344" s="44"/>
      <c r="P19344">
        <f>D19344/3600000*G19344*100*100/Eingaben!$D$39*(A19344-A19343)/3600</f>
        <v>0</v>
      </c>
      <c r="R19344" s="91" t="e">
        <f>('Dichte Wasser'!$B$4*AVERAGE(B19344:C19344)^3+'Dichte Wasser'!$B$3*AVERAGE(B19344:C19344)^2+'Dichte Wasser'!$B$2*AVERAGE(B19344:C19344)+'Dichte Wasser'!$B$1)/1000</f>
        <v>#DIV/0!</v>
      </c>
      <c r="S19344" s="92" t="e">
        <f t="shared" si="1210"/>
        <v>#DIV/0!</v>
      </c>
    </row>
    <row r="19345" spans="1:19" x14ac:dyDescent="0.25">
      <c r="A19345" s="69"/>
      <c r="B19345" s="72"/>
      <c r="C19345" s="72"/>
      <c r="D19345" s="80"/>
      <c r="G19345" s="93"/>
      <c r="I19345" s="45">
        <f t="shared" si="1209"/>
        <v>0</v>
      </c>
      <c r="J19345" s="45">
        <f t="shared" si="1211"/>
        <v>13.945141504926658</v>
      </c>
      <c r="K19345" s="39" t="e">
        <f t="shared" si="1208"/>
        <v>#DIV/0!</v>
      </c>
      <c r="L19345" s="46">
        <f>J19345/Eingaben!$D$29</f>
        <v>0.95777899945930856</v>
      </c>
      <c r="M19345" s="44" t="e">
        <f>K19345/Eingaben!$D$8</f>
        <v>#DIV/0!</v>
      </c>
      <c r="N19345" s="46">
        <f>ABS(B19345-C19345)/Eingaben!$D$8</f>
        <v>0</v>
      </c>
      <c r="O19345" s="44"/>
      <c r="P19345">
        <f>D19345/3600000*G19345*100*100/Eingaben!$D$39*(A19345-A19344)/3600</f>
        <v>0</v>
      </c>
      <c r="R19345" s="91" t="e">
        <f>('Dichte Wasser'!$B$4*AVERAGE(B19345:C19345)^3+'Dichte Wasser'!$B$3*AVERAGE(B19345:C19345)^2+'Dichte Wasser'!$B$2*AVERAGE(B19345:C19345)+'Dichte Wasser'!$B$1)/1000</f>
        <v>#DIV/0!</v>
      </c>
      <c r="S19345" s="92" t="e">
        <f t="shared" si="1210"/>
        <v>#DIV/0!</v>
      </c>
    </row>
    <row r="19346" spans="1:19" x14ac:dyDescent="0.25">
      <c r="A19346" s="69"/>
      <c r="B19346" s="72"/>
      <c r="C19346" s="72"/>
      <c r="D19346" s="80"/>
      <c r="G19346" s="93"/>
      <c r="I19346" s="45">
        <f t="shared" si="1209"/>
        <v>0</v>
      </c>
      <c r="J19346" s="45">
        <f t="shared" si="1211"/>
        <v>13.945141504926658</v>
      </c>
      <c r="K19346" s="39" t="e">
        <f t="shared" si="1208"/>
        <v>#DIV/0!</v>
      </c>
      <c r="L19346" s="46">
        <f>J19346/Eingaben!$D$29</f>
        <v>0.95777899945930856</v>
      </c>
      <c r="M19346" s="44" t="e">
        <f>K19346/Eingaben!$D$8</f>
        <v>#DIV/0!</v>
      </c>
      <c r="N19346" s="46">
        <f>ABS(B19346-C19346)/Eingaben!$D$8</f>
        <v>0</v>
      </c>
      <c r="O19346" s="44"/>
      <c r="P19346">
        <f>D19346/3600000*G19346*100*100/Eingaben!$D$39*(A19346-A19345)/3600</f>
        <v>0</v>
      </c>
      <c r="R19346" s="91" t="e">
        <f>('Dichte Wasser'!$B$4*AVERAGE(B19346:C19346)^3+'Dichte Wasser'!$B$3*AVERAGE(B19346:C19346)^2+'Dichte Wasser'!$B$2*AVERAGE(B19346:C19346)+'Dichte Wasser'!$B$1)/1000</f>
        <v>#DIV/0!</v>
      </c>
      <c r="S19346" s="92" t="e">
        <f t="shared" si="1210"/>
        <v>#DIV/0!</v>
      </c>
    </row>
    <row r="19347" spans="1:19" x14ac:dyDescent="0.25">
      <c r="A19347" s="69"/>
      <c r="B19347" s="72"/>
      <c r="C19347" s="72"/>
      <c r="D19347" s="80"/>
      <c r="G19347" s="93"/>
      <c r="I19347" s="45">
        <f t="shared" si="1209"/>
        <v>0</v>
      </c>
      <c r="J19347" s="45">
        <f t="shared" si="1211"/>
        <v>13.945141504926658</v>
      </c>
      <c r="K19347" s="39" t="e">
        <f t="shared" si="1208"/>
        <v>#DIV/0!</v>
      </c>
      <c r="L19347" s="46">
        <f>J19347/Eingaben!$D$29</f>
        <v>0.95777899945930856</v>
      </c>
      <c r="M19347" s="44" t="e">
        <f>K19347/Eingaben!$D$8</f>
        <v>#DIV/0!</v>
      </c>
      <c r="N19347" s="46">
        <f>ABS(B19347-C19347)/Eingaben!$D$8</f>
        <v>0</v>
      </c>
      <c r="O19347" s="44"/>
      <c r="P19347">
        <f>D19347/3600000*G19347*100*100/Eingaben!$D$39*(A19347-A19346)/3600</f>
        <v>0</v>
      </c>
      <c r="R19347" s="91" t="e">
        <f>('Dichte Wasser'!$B$4*AVERAGE(B19347:C19347)^3+'Dichte Wasser'!$B$3*AVERAGE(B19347:C19347)^2+'Dichte Wasser'!$B$2*AVERAGE(B19347:C19347)+'Dichte Wasser'!$B$1)/1000</f>
        <v>#DIV/0!</v>
      </c>
      <c r="S19347" s="92" t="e">
        <f t="shared" si="1210"/>
        <v>#DIV/0!</v>
      </c>
    </row>
    <row r="19348" spans="1:19" x14ac:dyDescent="0.25">
      <c r="A19348" s="69"/>
      <c r="B19348" s="72"/>
      <c r="C19348" s="72"/>
      <c r="D19348" s="80"/>
      <c r="G19348" s="93"/>
      <c r="I19348" s="45">
        <f t="shared" si="1209"/>
        <v>0</v>
      </c>
      <c r="J19348" s="45">
        <f t="shared" si="1211"/>
        <v>13.945141504926658</v>
      </c>
      <c r="K19348" s="39" t="e">
        <f t="shared" si="1208"/>
        <v>#DIV/0!</v>
      </c>
      <c r="L19348" s="46">
        <f>J19348/Eingaben!$D$29</f>
        <v>0.95777899945930856</v>
      </c>
      <c r="M19348" s="44" t="e">
        <f>K19348/Eingaben!$D$8</f>
        <v>#DIV/0!</v>
      </c>
      <c r="N19348" s="46">
        <f>ABS(B19348-C19348)/Eingaben!$D$8</f>
        <v>0</v>
      </c>
      <c r="O19348" s="44"/>
      <c r="P19348">
        <f>D19348/3600000*G19348*100*100/Eingaben!$D$39*(A19348-A19347)/3600</f>
        <v>0</v>
      </c>
      <c r="R19348" s="91" t="e">
        <f>('Dichte Wasser'!$B$4*AVERAGE(B19348:C19348)^3+'Dichte Wasser'!$B$3*AVERAGE(B19348:C19348)^2+'Dichte Wasser'!$B$2*AVERAGE(B19348:C19348)+'Dichte Wasser'!$B$1)/1000</f>
        <v>#DIV/0!</v>
      </c>
      <c r="S19348" s="92" t="e">
        <f t="shared" si="1210"/>
        <v>#DIV/0!</v>
      </c>
    </row>
    <row r="19349" spans="1:19" x14ac:dyDescent="0.25">
      <c r="A19349" s="69"/>
      <c r="B19349" s="72"/>
      <c r="C19349" s="72"/>
      <c r="D19349" s="80"/>
      <c r="G19349" s="93"/>
      <c r="I19349" s="45">
        <f t="shared" si="1209"/>
        <v>0</v>
      </c>
      <c r="J19349" s="45">
        <f t="shared" si="1211"/>
        <v>13.945141504926658</v>
      </c>
      <c r="K19349" s="39" t="e">
        <f t="shared" si="1208"/>
        <v>#DIV/0!</v>
      </c>
      <c r="L19349" s="46">
        <f>J19349/Eingaben!$D$29</f>
        <v>0.95777899945930856</v>
      </c>
      <c r="M19349" s="44" t="e">
        <f>K19349/Eingaben!$D$8</f>
        <v>#DIV/0!</v>
      </c>
      <c r="N19349" s="46">
        <f>ABS(B19349-C19349)/Eingaben!$D$8</f>
        <v>0</v>
      </c>
      <c r="O19349" s="44"/>
      <c r="P19349">
        <f>D19349/3600000*G19349*100*100/Eingaben!$D$39*(A19349-A19348)/3600</f>
        <v>0</v>
      </c>
      <c r="R19349" s="91" t="e">
        <f>('Dichte Wasser'!$B$4*AVERAGE(B19349:C19349)^3+'Dichte Wasser'!$B$3*AVERAGE(B19349:C19349)^2+'Dichte Wasser'!$B$2*AVERAGE(B19349:C19349)+'Dichte Wasser'!$B$1)/1000</f>
        <v>#DIV/0!</v>
      </c>
      <c r="S19349" s="92" t="e">
        <f t="shared" si="1210"/>
        <v>#DIV/0!</v>
      </c>
    </row>
    <row r="19350" spans="1:19" x14ac:dyDescent="0.25">
      <c r="A19350" s="69"/>
      <c r="B19350" s="72"/>
      <c r="C19350" s="72"/>
      <c r="D19350" s="80"/>
      <c r="G19350" s="93"/>
      <c r="I19350" s="45">
        <f t="shared" si="1209"/>
        <v>0</v>
      </c>
      <c r="J19350" s="45">
        <f t="shared" si="1211"/>
        <v>13.945141504926658</v>
      </c>
      <c r="K19350" s="39" t="e">
        <f t="shared" si="1208"/>
        <v>#DIV/0!</v>
      </c>
      <c r="L19350" s="46">
        <f>J19350/Eingaben!$D$29</f>
        <v>0.95777899945930856</v>
      </c>
      <c r="M19350" s="44" t="e">
        <f>K19350/Eingaben!$D$8</f>
        <v>#DIV/0!</v>
      </c>
      <c r="N19350" s="46">
        <f>ABS(B19350-C19350)/Eingaben!$D$8</f>
        <v>0</v>
      </c>
      <c r="O19350" s="44"/>
      <c r="P19350">
        <f>D19350/3600000*G19350*100*100/Eingaben!$D$39*(A19350-A19349)/3600</f>
        <v>0</v>
      </c>
      <c r="R19350" s="91" t="e">
        <f>('Dichte Wasser'!$B$4*AVERAGE(B19350:C19350)^3+'Dichte Wasser'!$B$3*AVERAGE(B19350:C19350)^2+'Dichte Wasser'!$B$2*AVERAGE(B19350:C19350)+'Dichte Wasser'!$B$1)/1000</f>
        <v>#DIV/0!</v>
      </c>
      <c r="S19350" s="92" t="e">
        <f t="shared" si="1210"/>
        <v>#DIV/0!</v>
      </c>
    </row>
    <row r="19351" spans="1:19" x14ac:dyDescent="0.25">
      <c r="A19351" s="69"/>
      <c r="B19351" s="72"/>
      <c r="C19351" s="72"/>
      <c r="D19351" s="80"/>
      <c r="G19351" s="93"/>
      <c r="I19351" s="45">
        <f t="shared" si="1209"/>
        <v>0</v>
      </c>
      <c r="J19351" s="45">
        <f t="shared" si="1211"/>
        <v>13.945141504926658</v>
      </c>
      <c r="K19351" s="39" t="e">
        <f t="shared" si="1208"/>
        <v>#DIV/0!</v>
      </c>
      <c r="L19351" s="46">
        <f>J19351/Eingaben!$D$29</f>
        <v>0.95777899945930856</v>
      </c>
      <c r="M19351" s="44" t="e">
        <f>K19351/Eingaben!$D$8</f>
        <v>#DIV/0!</v>
      </c>
      <c r="N19351" s="46">
        <f>ABS(B19351-C19351)/Eingaben!$D$8</f>
        <v>0</v>
      </c>
      <c r="O19351" s="44"/>
      <c r="P19351">
        <f>D19351/3600000*G19351*100*100/Eingaben!$D$39*(A19351-A19350)/3600</f>
        <v>0</v>
      </c>
      <c r="R19351" s="91" t="e">
        <f>('Dichte Wasser'!$B$4*AVERAGE(B19351:C19351)^3+'Dichte Wasser'!$B$3*AVERAGE(B19351:C19351)^2+'Dichte Wasser'!$B$2*AVERAGE(B19351:C19351)+'Dichte Wasser'!$B$1)/1000</f>
        <v>#DIV/0!</v>
      </c>
      <c r="S19351" s="92" t="e">
        <f t="shared" si="1210"/>
        <v>#DIV/0!</v>
      </c>
    </row>
    <row r="19352" spans="1:19" x14ac:dyDescent="0.25">
      <c r="A19352" s="69"/>
      <c r="B19352" s="72"/>
      <c r="C19352" s="72"/>
      <c r="D19352" s="80"/>
      <c r="G19352" s="93"/>
      <c r="I19352" s="45">
        <f t="shared" si="1209"/>
        <v>0</v>
      </c>
      <c r="J19352" s="45">
        <f t="shared" si="1211"/>
        <v>13.945141504926658</v>
      </c>
      <c r="K19352" s="39" t="e">
        <f t="shared" si="1208"/>
        <v>#DIV/0!</v>
      </c>
      <c r="L19352" s="46">
        <f>J19352/Eingaben!$D$29</f>
        <v>0.95777899945930856</v>
      </c>
      <c r="M19352" s="44" t="e">
        <f>K19352/Eingaben!$D$8</f>
        <v>#DIV/0!</v>
      </c>
      <c r="N19352" s="46">
        <f>ABS(B19352-C19352)/Eingaben!$D$8</f>
        <v>0</v>
      </c>
      <c r="O19352" s="44"/>
      <c r="P19352">
        <f>D19352/3600000*G19352*100*100/Eingaben!$D$39*(A19352-A19351)/3600</f>
        <v>0</v>
      </c>
      <c r="R19352" s="91" t="e">
        <f>('Dichte Wasser'!$B$4*AVERAGE(B19352:C19352)^3+'Dichte Wasser'!$B$3*AVERAGE(B19352:C19352)^2+'Dichte Wasser'!$B$2*AVERAGE(B19352:C19352)+'Dichte Wasser'!$B$1)/1000</f>
        <v>#DIV/0!</v>
      </c>
      <c r="S19352" s="92" t="e">
        <f t="shared" si="1210"/>
        <v>#DIV/0!</v>
      </c>
    </row>
    <row r="19353" spans="1:19" x14ac:dyDescent="0.25">
      <c r="A19353" s="69"/>
      <c r="B19353" s="72"/>
      <c r="C19353" s="72"/>
      <c r="D19353" s="80"/>
      <c r="G19353" s="93"/>
      <c r="I19353" s="45">
        <f t="shared" si="1209"/>
        <v>0</v>
      </c>
      <c r="J19353" s="45">
        <f t="shared" si="1211"/>
        <v>13.945141504926658</v>
      </c>
      <c r="K19353" s="39" t="e">
        <f t="shared" si="1208"/>
        <v>#DIV/0!</v>
      </c>
      <c r="L19353" s="46">
        <f>J19353/Eingaben!$D$29</f>
        <v>0.95777899945930856</v>
      </c>
      <c r="M19353" s="44" t="e">
        <f>K19353/Eingaben!$D$8</f>
        <v>#DIV/0!</v>
      </c>
      <c r="N19353" s="46">
        <f>ABS(B19353-C19353)/Eingaben!$D$8</f>
        <v>0</v>
      </c>
      <c r="O19353" s="44"/>
      <c r="P19353">
        <f>D19353/3600000*G19353*100*100/Eingaben!$D$39*(A19353-A19352)/3600</f>
        <v>0</v>
      </c>
      <c r="R19353" s="91" t="e">
        <f>('Dichte Wasser'!$B$4*AVERAGE(B19353:C19353)^3+'Dichte Wasser'!$B$3*AVERAGE(B19353:C19353)^2+'Dichte Wasser'!$B$2*AVERAGE(B19353:C19353)+'Dichte Wasser'!$B$1)/1000</f>
        <v>#DIV/0!</v>
      </c>
      <c r="S19353" s="92" t="e">
        <f t="shared" si="1210"/>
        <v>#DIV/0!</v>
      </c>
    </row>
    <row r="19354" spans="1:19" x14ac:dyDescent="0.25">
      <c r="A19354" s="69"/>
      <c r="B19354" s="72"/>
      <c r="C19354" s="72"/>
      <c r="D19354" s="80"/>
      <c r="G19354" s="93"/>
      <c r="I19354" s="45">
        <f t="shared" si="1209"/>
        <v>0</v>
      </c>
      <c r="J19354" s="45">
        <f t="shared" si="1211"/>
        <v>13.945141504926658</v>
      </c>
      <c r="K19354" s="39" t="e">
        <f t="shared" si="1208"/>
        <v>#DIV/0!</v>
      </c>
      <c r="L19354" s="46">
        <f>J19354/Eingaben!$D$29</f>
        <v>0.95777899945930856</v>
      </c>
      <c r="M19354" s="44" t="e">
        <f>K19354/Eingaben!$D$8</f>
        <v>#DIV/0!</v>
      </c>
      <c r="N19354" s="46">
        <f>ABS(B19354-C19354)/Eingaben!$D$8</f>
        <v>0</v>
      </c>
      <c r="O19354" s="44"/>
      <c r="P19354">
        <f>D19354/3600000*G19354*100*100/Eingaben!$D$39*(A19354-A19353)/3600</f>
        <v>0</v>
      </c>
      <c r="R19354" s="91" t="e">
        <f>('Dichte Wasser'!$B$4*AVERAGE(B19354:C19354)^3+'Dichte Wasser'!$B$3*AVERAGE(B19354:C19354)^2+'Dichte Wasser'!$B$2*AVERAGE(B19354:C19354)+'Dichte Wasser'!$B$1)/1000</f>
        <v>#DIV/0!</v>
      </c>
      <c r="S19354" s="92" t="e">
        <f t="shared" si="1210"/>
        <v>#DIV/0!</v>
      </c>
    </row>
    <row r="19355" spans="1:19" x14ac:dyDescent="0.25">
      <c r="A19355" s="69"/>
      <c r="B19355" s="72"/>
      <c r="C19355" s="72"/>
      <c r="D19355" s="80"/>
      <c r="G19355" s="93"/>
      <c r="I19355" s="45">
        <f t="shared" si="1209"/>
        <v>0</v>
      </c>
      <c r="J19355" s="45">
        <f t="shared" si="1211"/>
        <v>13.945141504926658</v>
      </c>
      <c r="K19355" s="39" t="e">
        <f t="shared" si="1208"/>
        <v>#DIV/0!</v>
      </c>
      <c r="L19355" s="46">
        <f>J19355/Eingaben!$D$29</f>
        <v>0.95777899945930856</v>
      </c>
      <c r="M19355" s="44" t="e">
        <f>K19355/Eingaben!$D$8</f>
        <v>#DIV/0!</v>
      </c>
      <c r="N19355" s="46">
        <f>ABS(B19355-C19355)/Eingaben!$D$8</f>
        <v>0</v>
      </c>
      <c r="O19355" s="44"/>
      <c r="P19355">
        <f>D19355/3600000*G19355*100*100/Eingaben!$D$39*(A19355-A19354)/3600</f>
        <v>0</v>
      </c>
      <c r="R19355" s="91" t="e">
        <f>('Dichte Wasser'!$B$4*AVERAGE(B19355:C19355)^3+'Dichte Wasser'!$B$3*AVERAGE(B19355:C19355)^2+'Dichte Wasser'!$B$2*AVERAGE(B19355:C19355)+'Dichte Wasser'!$B$1)/1000</f>
        <v>#DIV/0!</v>
      </c>
      <c r="S19355" s="92" t="e">
        <f t="shared" si="1210"/>
        <v>#DIV/0!</v>
      </c>
    </row>
    <row r="19356" spans="1:19" x14ac:dyDescent="0.25">
      <c r="A19356" s="69"/>
      <c r="B19356" s="72"/>
      <c r="C19356" s="72"/>
      <c r="D19356" s="80"/>
      <c r="G19356" s="93"/>
      <c r="I19356" s="45">
        <f t="shared" si="1209"/>
        <v>0</v>
      </c>
      <c r="J19356" s="45">
        <f t="shared" si="1211"/>
        <v>13.945141504926658</v>
      </c>
      <c r="K19356" s="39" t="e">
        <f t="shared" si="1208"/>
        <v>#DIV/0!</v>
      </c>
      <c r="L19356" s="46">
        <f>J19356/Eingaben!$D$29</f>
        <v>0.95777899945930856</v>
      </c>
      <c r="M19356" s="44" t="e">
        <f>K19356/Eingaben!$D$8</f>
        <v>#DIV/0!</v>
      </c>
      <c r="N19356" s="46">
        <f>ABS(B19356-C19356)/Eingaben!$D$8</f>
        <v>0</v>
      </c>
      <c r="O19356" s="44"/>
      <c r="P19356">
        <f>D19356/3600000*G19356*100*100/Eingaben!$D$39*(A19356-A19355)/3600</f>
        <v>0</v>
      </c>
      <c r="R19356" s="91" t="e">
        <f>('Dichte Wasser'!$B$4*AVERAGE(B19356:C19356)^3+'Dichte Wasser'!$B$3*AVERAGE(B19356:C19356)^2+'Dichte Wasser'!$B$2*AVERAGE(B19356:C19356)+'Dichte Wasser'!$B$1)/1000</f>
        <v>#DIV/0!</v>
      </c>
      <c r="S19356" s="92" t="e">
        <f t="shared" si="1210"/>
        <v>#DIV/0!</v>
      </c>
    </row>
    <row r="19357" spans="1:19" x14ac:dyDescent="0.25">
      <c r="A19357" s="69"/>
      <c r="B19357" s="72"/>
      <c r="C19357" s="72"/>
      <c r="D19357" s="80"/>
      <c r="G19357" s="93"/>
      <c r="I19357" s="45">
        <f t="shared" si="1209"/>
        <v>0</v>
      </c>
      <c r="J19357" s="45">
        <f t="shared" si="1211"/>
        <v>13.945141504926658</v>
      </c>
      <c r="K19357" s="39" t="e">
        <f t="shared" si="1208"/>
        <v>#DIV/0!</v>
      </c>
      <c r="L19357" s="46">
        <f>J19357/Eingaben!$D$29</f>
        <v>0.95777899945930856</v>
      </c>
      <c r="M19357" s="44" t="e">
        <f>K19357/Eingaben!$D$8</f>
        <v>#DIV/0!</v>
      </c>
      <c r="N19357" s="46">
        <f>ABS(B19357-C19357)/Eingaben!$D$8</f>
        <v>0</v>
      </c>
      <c r="O19357" s="44"/>
      <c r="P19357">
        <f>D19357/3600000*G19357*100*100/Eingaben!$D$39*(A19357-A19356)/3600</f>
        <v>0</v>
      </c>
      <c r="R19357" s="91" t="e">
        <f>('Dichte Wasser'!$B$4*AVERAGE(B19357:C19357)^3+'Dichte Wasser'!$B$3*AVERAGE(B19357:C19357)^2+'Dichte Wasser'!$B$2*AVERAGE(B19357:C19357)+'Dichte Wasser'!$B$1)/1000</f>
        <v>#DIV/0!</v>
      </c>
      <c r="S19357" s="92" t="e">
        <f t="shared" si="1210"/>
        <v>#DIV/0!</v>
      </c>
    </row>
    <row r="19358" spans="1:19" x14ac:dyDescent="0.25">
      <c r="A19358" s="69"/>
      <c r="B19358" s="72"/>
      <c r="C19358" s="72"/>
      <c r="D19358" s="80"/>
      <c r="G19358" s="93"/>
      <c r="I19358" s="45">
        <f t="shared" si="1209"/>
        <v>0</v>
      </c>
      <c r="J19358" s="45">
        <f t="shared" si="1211"/>
        <v>13.945141504926658</v>
      </c>
      <c r="K19358" s="39" t="e">
        <f t="shared" si="1208"/>
        <v>#DIV/0!</v>
      </c>
      <c r="L19358" s="46">
        <f>J19358/Eingaben!$D$29</f>
        <v>0.95777899945930856</v>
      </c>
      <c r="M19358" s="44" t="e">
        <f>K19358/Eingaben!$D$8</f>
        <v>#DIV/0!</v>
      </c>
      <c r="N19358" s="46">
        <f>ABS(B19358-C19358)/Eingaben!$D$8</f>
        <v>0</v>
      </c>
      <c r="O19358" s="44"/>
      <c r="P19358">
        <f>D19358/3600000*G19358*100*100/Eingaben!$D$39*(A19358-A19357)/3600</f>
        <v>0</v>
      </c>
      <c r="R19358" s="91" t="e">
        <f>('Dichte Wasser'!$B$4*AVERAGE(B19358:C19358)^3+'Dichte Wasser'!$B$3*AVERAGE(B19358:C19358)^2+'Dichte Wasser'!$B$2*AVERAGE(B19358:C19358)+'Dichte Wasser'!$B$1)/1000</f>
        <v>#DIV/0!</v>
      </c>
      <c r="S19358" s="92" t="e">
        <f t="shared" si="1210"/>
        <v>#DIV/0!</v>
      </c>
    </row>
    <row r="19359" spans="1:19" x14ac:dyDescent="0.25">
      <c r="A19359" s="69"/>
      <c r="B19359" s="72"/>
      <c r="C19359" s="72"/>
      <c r="D19359" s="80"/>
      <c r="G19359" s="93"/>
      <c r="I19359" s="45">
        <f t="shared" si="1209"/>
        <v>0</v>
      </c>
      <c r="J19359" s="45">
        <f t="shared" si="1211"/>
        <v>13.945141504926658</v>
      </c>
      <c r="K19359" s="39" t="e">
        <f t="shared" si="1208"/>
        <v>#DIV/0!</v>
      </c>
      <c r="L19359" s="46">
        <f>J19359/Eingaben!$D$29</f>
        <v>0.95777899945930856</v>
      </c>
      <c r="M19359" s="44" t="e">
        <f>K19359/Eingaben!$D$8</f>
        <v>#DIV/0!</v>
      </c>
      <c r="N19359" s="46">
        <f>ABS(B19359-C19359)/Eingaben!$D$8</f>
        <v>0</v>
      </c>
      <c r="O19359" s="44"/>
      <c r="P19359">
        <f>D19359/3600000*G19359*100*100/Eingaben!$D$39*(A19359-A19358)/3600</f>
        <v>0</v>
      </c>
      <c r="R19359" s="91" t="e">
        <f>('Dichte Wasser'!$B$4*AVERAGE(B19359:C19359)^3+'Dichte Wasser'!$B$3*AVERAGE(B19359:C19359)^2+'Dichte Wasser'!$B$2*AVERAGE(B19359:C19359)+'Dichte Wasser'!$B$1)/1000</f>
        <v>#DIV/0!</v>
      </c>
      <c r="S19359" s="92" t="e">
        <f t="shared" si="1210"/>
        <v>#DIV/0!</v>
      </c>
    </row>
    <row r="19360" spans="1:19" x14ac:dyDescent="0.25">
      <c r="A19360" s="69"/>
      <c r="B19360" s="72"/>
      <c r="C19360" s="72"/>
      <c r="D19360" s="80"/>
      <c r="G19360" s="93"/>
      <c r="I19360" s="45">
        <f t="shared" si="1209"/>
        <v>0</v>
      </c>
      <c r="J19360" s="45">
        <f t="shared" si="1211"/>
        <v>13.945141504926658</v>
      </c>
      <c r="K19360" s="39" t="e">
        <f t="shared" si="1208"/>
        <v>#DIV/0!</v>
      </c>
      <c r="L19360" s="46">
        <f>J19360/Eingaben!$D$29</f>
        <v>0.95777899945930856</v>
      </c>
      <c r="M19360" s="44" t="e">
        <f>K19360/Eingaben!$D$8</f>
        <v>#DIV/0!</v>
      </c>
      <c r="N19360" s="46">
        <f>ABS(B19360-C19360)/Eingaben!$D$8</f>
        <v>0</v>
      </c>
      <c r="O19360" s="44"/>
      <c r="P19360">
        <f>D19360/3600000*G19360*100*100/Eingaben!$D$39*(A19360-A19359)/3600</f>
        <v>0</v>
      </c>
      <c r="R19360" s="91" t="e">
        <f>('Dichte Wasser'!$B$4*AVERAGE(B19360:C19360)^3+'Dichte Wasser'!$B$3*AVERAGE(B19360:C19360)^2+'Dichte Wasser'!$B$2*AVERAGE(B19360:C19360)+'Dichte Wasser'!$B$1)/1000</f>
        <v>#DIV/0!</v>
      </c>
      <c r="S19360" s="92" t="e">
        <f t="shared" si="1210"/>
        <v>#DIV/0!</v>
      </c>
    </row>
    <row r="19361" spans="1:19" x14ac:dyDescent="0.25">
      <c r="A19361" s="69"/>
      <c r="B19361" s="72"/>
      <c r="C19361" s="72"/>
      <c r="D19361" s="80"/>
      <c r="G19361" s="93"/>
      <c r="I19361" s="45">
        <f t="shared" si="1209"/>
        <v>0</v>
      </c>
      <c r="J19361" s="45">
        <f t="shared" si="1211"/>
        <v>13.945141504926658</v>
      </c>
      <c r="K19361" s="39" t="e">
        <f t="shared" si="1208"/>
        <v>#DIV/0!</v>
      </c>
      <c r="L19361" s="46">
        <f>J19361/Eingaben!$D$29</f>
        <v>0.95777899945930856</v>
      </c>
      <c r="M19361" s="44" t="e">
        <f>K19361/Eingaben!$D$8</f>
        <v>#DIV/0!</v>
      </c>
      <c r="N19361" s="46">
        <f>ABS(B19361-C19361)/Eingaben!$D$8</f>
        <v>0</v>
      </c>
      <c r="O19361" s="44"/>
      <c r="P19361">
        <f>D19361/3600000*G19361*100*100/Eingaben!$D$39*(A19361-A19360)/3600</f>
        <v>0</v>
      </c>
      <c r="R19361" s="91" t="e">
        <f>('Dichte Wasser'!$B$4*AVERAGE(B19361:C19361)^3+'Dichte Wasser'!$B$3*AVERAGE(B19361:C19361)^2+'Dichte Wasser'!$B$2*AVERAGE(B19361:C19361)+'Dichte Wasser'!$B$1)/1000</f>
        <v>#DIV/0!</v>
      </c>
      <c r="S19361" s="92" t="e">
        <f t="shared" si="1210"/>
        <v>#DIV/0!</v>
      </c>
    </row>
    <row r="19362" spans="1:19" x14ac:dyDescent="0.25">
      <c r="A19362" s="69"/>
      <c r="B19362" s="72"/>
      <c r="C19362" s="72"/>
      <c r="D19362" s="80"/>
      <c r="G19362" s="93"/>
      <c r="I19362" s="45">
        <f t="shared" si="1209"/>
        <v>0</v>
      </c>
      <c r="J19362" s="45">
        <f t="shared" si="1211"/>
        <v>13.945141504926658</v>
      </c>
      <c r="K19362" s="39" t="e">
        <f t="shared" si="1208"/>
        <v>#DIV/0!</v>
      </c>
      <c r="L19362" s="46">
        <f>J19362/Eingaben!$D$29</f>
        <v>0.95777899945930856</v>
      </c>
      <c r="M19362" s="44" t="e">
        <f>K19362/Eingaben!$D$8</f>
        <v>#DIV/0!</v>
      </c>
      <c r="N19362" s="46">
        <f>ABS(B19362-C19362)/Eingaben!$D$8</f>
        <v>0</v>
      </c>
      <c r="O19362" s="44"/>
      <c r="P19362">
        <f>D19362/3600000*G19362*100*100/Eingaben!$D$39*(A19362-A19361)/3600</f>
        <v>0</v>
      </c>
      <c r="R19362" s="91" t="e">
        <f>('Dichte Wasser'!$B$4*AVERAGE(B19362:C19362)^3+'Dichte Wasser'!$B$3*AVERAGE(B19362:C19362)^2+'Dichte Wasser'!$B$2*AVERAGE(B19362:C19362)+'Dichte Wasser'!$B$1)/1000</f>
        <v>#DIV/0!</v>
      </c>
      <c r="S19362" s="92" t="e">
        <f t="shared" si="1210"/>
        <v>#DIV/0!</v>
      </c>
    </row>
    <row r="19363" spans="1:19" x14ac:dyDescent="0.25">
      <c r="A19363" s="69"/>
      <c r="B19363" s="72"/>
      <c r="C19363" s="72"/>
      <c r="D19363" s="80"/>
      <c r="G19363" s="93"/>
      <c r="I19363" s="45">
        <f t="shared" si="1209"/>
        <v>0</v>
      </c>
      <c r="J19363" s="45">
        <f t="shared" si="1211"/>
        <v>13.945141504926658</v>
      </c>
      <c r="K19363" s="39" t="e">
        <f t="shared" si="1208"/>
        <v>#DIV/0!</v>
      </c>
      <c r="L19363" s="46">
        <f>J19363/Eingaben!$D$29</f>
        <v>0.95777899945930856</v>
      </c>
      <c r="M19363" s="44" t="e">
        <f>K19363/Eingaben!$D$8</f>
        <v>#DIV/0!</v>
      </c>
      <c r="N19363" s="46">
        <f>ABS(B19363-C19363)/Eingaben!$D$8</f>
        <v>0</v>
      </c>
      <c r="O19363" s="44"/>
      <c r="P19363">
        <f>D19363/3600000*G19363*100*100/Eingaben!$D$39*(A19363-A19362)/3600</f>
        <v>0</v>
      </c>
      <c r="R19363" s="91" t="e">
        <f>('Dichte Wasser'!$B$4*AVERAGE(B19363:C19363)^3+'Dichte Wasser'!$B$3*AVERAGE(B19363:C19363)^2+'Dichte Wasser'!$B$2*AVERAGE(B19363:C19363)+'Dichte Wasser'!$B$1)/1000</f>
        <v>#DIV/0!</v>
      </c>
      <c r="S19363" s="92" t="e">
        <f t="shared" si="1210"/>
        <v>#DIV/0!</v>
      </c>
    </row>
    <row r="19364" spans="1:19" x14ac:dyDescent="0.25">
      <c r="A19364" s="69"/>
      <c r="B19364" s="72"/>
      <c r="C19364" s="72"/>
      <c r="D19364" s="80"/>
      <c r="G19364" s="93"/>
      <c r="I19364" s="45">
        <f t="shared" si="1209"/>
        <v>0</v>
      </c>
      <c r="J19364" s="45">
        <f t="shared" si="1211"/>
        <v>13.945141504926658</v>
      </c>
      <c r="K19364" s="39" t="e">
        <f t="shared" si="1208"/>
        <v>#DIV/0!</v>
      </c>
      <c r="L19364" s="46">
        <f>J19364/Eingaben!$D$29</f>
        <v>0.95777899945930856</v>
      </c>
      <c r="M19364" s="44" t="e">
        <f>K19364/Eingaben!$D$8</f>
        <v>#DIV/0!</v>
      </c>
      <c r="N19364" s="46">
        <f>ABS(B19364-C19364)/Eingaben!$D$8</f>
        <v>0</v>
      </c>
      <c r="O19364" s="44"/>
      <c r="P19364">
        <f>D19364/3600000*G19364*100*100/Eingaben!$D$39*(A19364-A19363)/3600</f>
        <v>0</v>
      </c>
      <c r="R19364" s="91" t="e">
        <f>('Dichte Wasser'!$B$4*AVERAGE(B19364:C19364)^3+'Dichte Wasser'!$B$3*AVERAGE(B19364:C19364)^2+'Dichte Wasser'!$B$2*AVERAGE(B19364:C19364)+'Dichte Wasser'!$B$1)/1000</f>
        <v>#DIV/0!</v>
      </c>
      <c r="S19364" s="92" t="e">
        <f t="shared" si="1210"/>
        <v>#DIV/0!</v>
      </c>
    </row>
    <row r="19365" spans="1:19" x14ac:dyDescent="0.25">
      <c r="A19365" s="69"/>
      <c r="B19365" s="72"/>
      <c r="C19365" s="72"/>
      <c r="D19365" s="80"/>
      <c r="G19365" s="93"/>
      <c r="I19365" s="45">
        <f t="shared" si="1209"/>
        <v>0</v>
      </c>
      <c r="J19365" s="45">
        <f t="shared" si="1211"/>
        <v>13.945141504926658</v>
      </c>
      <c r="K19365" s="39" t="e">
        <f t="shared" si="1208"/>
        <v>#DIV/0!</v>
      </c>
      <c r="L19365" s="46">
        <f>J19365/Eingaben!$D$29</f>
        <v>0.95777899945930856</v>
      </c>
      <c r="M19365" s="44" t="e">
        <f>K19365/Eingaben!$D$8</f>
        <v>#DIV/0!</v>
      </c>
      <c r="N19365" s="46">
        <f>ABS(B19365-C19365)/Eingaben!$D$8</f>
        <v>0</v>
      </c>
      <c r="O19365" s="44"/>
      <c r="P19365">
        <f>D19365/3600000*G19365*100*100/Eingaben!$D$39*(A19365-A19364)/3600</f>
        <v>0</v>
      </c>
      <c r="R19365" s="91" t="e">
        <f>('Dichte Wasser'!$B$4*AVERAGE(B19365:C19365)^3+'Dichte Wasser'!$B$3*AVERAGE(B19365:C19365)^2+'Dichte Wasser'!$B$2*AVERAGE(B19365:C19365)+'Dichte Wasser'!$B$1)/1000</f>
        <v>#DIV/0!</v>
      </c>
      <c r="S19365" s="92" t="e">
        <f t="shared" si="1210"/>
        <v>#DIV/0!</v>
      </c>
    </row>
    <row r="19366" spans="1:19" x14ac:dyDescent="0.25">
      <c r="A19366" s="69"/>
      <c r="B19366" s="72"/>
      <c r="C19366" s="72"/>
      <c r="D19366" s="80"/>
      <c r="G19366" s="93"/>
      <c r="I19366" s="45">
        <f t="shared" si="1209"/>
        <v>0</v>
      </c>
      <c r="J19366" s="45">
        <f t="shared" si="1211"/>
        <v>13.945141504926658</v>
      </c>
      <c r="K19366" s="39" t="e">
        <f t="shared" si="1208"/>
        <v>#DIV/0!</v>
      </c>
      <c r="L19366" s="46">
        <f>J19366/Eingaben!$D$29</f>
        <v>0.95777899945930856</v>
      </c>
      <c r="M19366" s="44" t="e">
        <f>K19366/Eingaben!$D$8</f>
        <v>#DIV/0!</v>
      </c>
      <c r="N19366" s="46">
        <f>ABS(B19366-C19366)/Eingaben!$D$8</f>
        <v>0</v>
      </c>
      <c r="O19366" s="44"/>
      <c r="P19366">
        <f>D19366/3600000*G19366*100*100/Eingaben!$D$39*(A19366-A19365)/3600</f>
        <v>0</v>
      </c>
      <c r="R19366" s="91" t="e">
        <f>('Dichte Wasser'!$B$4*AVERAGE(B19366:C19366)^3+'Dichte Wasser'!$B$3*AVERAGE(B19366:C19366)^2+'Dichte Wasser'!$B$2*AVERAGE(B19366:C19366)+'Dichte Wasser'!$B$1)/1000</f>
        <v>#DIV/0!</v>
      </c>
      <c r="S19366" s="92" t="e">
        <f t="shared" si="1210"/>
        <v>#DIV/0!</v>
      </c>
    </row>
    <row r="19367" spans="1:19" x14ac:dyDescent="0.25">
      <c r="A19367" s="69"/>
      <c r="B19367" s="72"/>
      <c r="C19367" s="72"/>
      <c r="D19367" s="80"/>
      <c r="G19367" s="93"/>
      <c r="I19367" s="45">
        <f t="shared" si="1209"/>
        <v>0</v>
      </c>
      <c r="J19367" s="45">
        <f t="shared" si="1211"/>
        <v>13.945141504926658</v>
      </c>
      <c r="K19367" s="39" t="e">
        <f t="shared" si="1208"/>
        <v>#DIV/0!</v>
      </c>
      <c r="L19367" s="46">
        <f>J19367/Eingaben!$D$29</f>
        <v>0.95777899945930856</v>
      </c>
      <c r="M19367" s="44" t="e">
        <f>K19367/Eingaben!$D$8</f>
        <v>#DIV/0!</v>
      </c>
      <c r="N19367" s="46">
        <f>ABS(B19367-C19367)/Eingaben!$D$8</f>
        <v>0</v>
      </c>
      <c r="O19367" s="44"/>
      <c r="P19367">
        <f>D19367/3600000*G19367*100*100/Eingaben!$D$39*(A19367-A19366)/3600</f>
        <v>0</v>
      </c>
      <c r="R19367" s="91" t="e">
        <f>('Dichte Wasser'!$B$4*AVERAGE(B19367:C19367)^3+'Dichte Wasser'!$B$3*AVERAGE(B19367:C19367)^2+'Dichte Wasser'!$B$2*AVERAGE(B19367:C19367)+'Dichte Wasser'!$B$1)/1000</f>
        <v>#DIV/0!</v>
      </c>
      <c r="S19367" s="92" t="e">
        <f t="shared" si="1210"/>
        <v>#DIV/0!</v>
      </c>
    </row>
    <row r="19368" spans="1:19" x14ac:dyDescent="0.25">
      <c r="A19368" s="69"/>
      <c r="B19368" s="72"/>
      <c r="C19368" s="72"/>
      <c r="D19368" s="80"/>
      <c r="G19368" s="93"/>
      <c r="I19368" s="45">
        <f t="shared" si="1209"/>
        <v>0</v>
      </c>
      <c r="J19368" s="45">
        <f t="shared" si="1211"/>
        <v>13.945141504926658</v>
      </c>
      <c r="K19368" s="39" t="e">
        <f t="shared" si="1208"/>
        <v>#DIV/0!</v>
      </c>
      <c r="L19368" s="46">
        <f>J19368/Eingaben!$D$29</f>
        <v>0.95777899945930856</v>
      </c>
      <c r="M19368" s="44" t="e">
        <f>K19368/Eingaben!$D$8</f>
        <v>#DIV/0!</v>
      </c>
      <c r="N19368" s="46">
        <f>ABS(B19368-C19368)/Eingaben!$D$8</f>
        <v>0</v>
      </c>
      <c r="O19368" s="44"/>
      <c r="P19368">
        <f>D19368/3600000*G19368*100*100/Eingaben!$D$39*(A19368-A19367)/3600</f>
        <v>0</v>
      </c>
      <c r="R19368" s="91" t="e">
        <f>('Dichte Wasser'!$B$4*AVERAGE(B19368:C19368)^3+'Dichte Wasser'!$B$3*AVERAGE(B19368:C19368)^2+'Dichte Wasser'!$B$2*AVERAGE(B19368:C19368)+'Dichte Wasser'!$B$1)/1000</f>
        <v>#DIV/0!</v>
      </c>
      <c r="S19368" s="92" t="e">
        <f t="shared" si="1210"/>
        <v>#DIV/0!</v>
      </c>
    </row>
    <row r="19369" spans="1:19" x14ac:dyDescent="0.25">
      <c r="A19369" s="69"/>
      <c r="B19369" s="72"/>
      <c r="C19369" s="72"/>
      <c r="D19369" s="80"/>
      <c r="G19369" s="93"/>
      <c r="I19369" s="45">
        <f t="shared" si="1209"/>
        <v>0</v>
      </c>
      <c r="J19369" s="45">
        <f t="shared" si="1211"/>
        <v>13.945141504926658</v>
      </c>
      <c r="K19369" s="39" t="e">
        <f t="shared" si="1208"/>
        <v>#DIV/0!</v>
      </c>
      <c r="L19369" s="46">
        <f>J19369/Eingaben!$D$29</f>
        <v>0.95777899945930856</v>
      </c>
      <c r="M19369" s="44" t="e">
        <f>K19369/Eingaben!$D$8</f>
        <v>#DIV/0!</v>
      </c>
      <c r="N19369" s="46">
        <f>ABS(B19369-C19369)/Eingaben!$D$8</f>
        <v>0</v>
      </c>
      <c r="O19369" s="44"/>
      <c r="P19369">
        <f>D19369/3600000*G19369*100*100/Eingaben!$D$39*(A19369-A19368)/3600</f>
        <v>0</v>
      </c>
      <c r="R19369" s="91" t="e">
        <f>('Dichte Wasser'!$B$4*AVERAGE(B19369:C19369)^3+'Dichte Wasser'!$B$3*AVERAGE(B19369:C19369)^2+'Dichte Wasser'!$B$2*AVERAGE(B19369:C19369)+'Dichte Wasser'!$B$1)/1000</f>
        <v>#DIV/0!</v>
      </c>
      <c r="S19369" s="92" t="e">
        <f t="shared" si="1210"/>
        <v>#DIV/0!</v>
      </c>
    </row>
    <row r="19370" spans="1:19" x14ac:dyDescent="0.25">
      <c r="A19370" s="69"/>
      <c r="B19370" s="72"/>
      <c r="C19370" s="72"/>
      <c r="D19370" s="80"/>
      <c r="G19370" s="93"/>
      <c r="I19370" s="45">
        <f t="shared" si="1209"/>
        <v>0</v>
      </c>
      <c r="J19370" s="45">
        <f t="shared" si="1211"/>
        <v>13.945141504926658</v>
      </c>
      <c r="K19370" s="39" t="e">
        <f t="shared" si="1208"/>
        <v>#DIV/0!</v>
      </c>
      <c r="L19370" s="46">
        <f>J19370/Eingaben!$D$29</f>
        <v>0.95777899945930856</v>
      </c>
      <c r="M19370" s="44" t="e">
        <f>K19370/Eingaben!$D$8</f>
        <v>#DIV/0!</v>
      </c>
      <c r="N19370" s="46">
        <f>ABS(B19370-C19370)/Eingaben!$D$8</f>
        <v>0</v>
      </c>
      <c r="O19370" s="44"/>
      <c r="P19370">
        <f>D19370/3600000*G19370*100*100/Eingaben!$D$39*(A19370-A19369)/3600</f>
        <v>0</v>
      </c>
      <c r="R19370" s="91" t="e">
        <f>('Dichte Wasser'!$B$4*AVERAGE(B19370:C19370)^3+'Dichte Wasser'!$B$3*AVERAGE(B19370:C19370)^2+'Dichte Wasser'!$B$2*AVERAGE(B19370:C19370)+'Dichte Wasser'!$B$1)/1000</f>
        <v>#DIV/0!</v>
      </c>
      <c r="S19370" s="92" t="e">
        <f t="shared" si="1210"/>
        <v>#DIV/0!</v>
      </c>
    </row>
    <row r="19371" spans="1:19" x14ac:dyDescent="0.25">
      <c r="A19371" s="69"/>
      <c r="B19371" s="72"/>
      <c r="C19371" s="72"/>
      <c r="D19371" s="80"/>
      <c r="G19371" s="93"/>
      <c r="I19371" s="45">
        <f t="shared" si="1209"/>
        <v>0</v>
      </c>
      <c r="J19371" s="45">
        <f t="shared" si="1211"/>
        <v>13.945141504926658</v>
      </c>
      <c r="K19371" s="39" t="e">
        <f t="shared" si="1208"/>
        <v>#DIV/0!</v>
      </c>
      <c r="L19371" s="46">
        <f>J19371/Eingaben!$D$29</f>
        <v>0.95777899945930856</v>
      </c>
      <c r="M19371" s="44" t="e">
        <f>K19371/Eingaben!$D$8</f>
        <v>#DIV/0!</v>
      </c>
      <c r="N19371" s="46">
        <f>ABS(B19371-C19371)/Eingaben!$D$8</f>
        <v>0</v>
      </c>
      <c r="O19371" s="44"/>
      <c r="P19371">
        <f>D19371/3600000*G19371*100*100/Eingaben!$D$39*(A19371-A19370)/3600</f>
        <v>0</v>
      </c>
      <c r="R19371" s="91" t="e">
        <f>('Dichte Wasser'!$B$4*AVERAGE(B19371:C19371)^3+'Dichte Wasser'!$B$3*AVERAGE(B19371:C19371)^2+'Dichte Wasser'!$B$2*AVERAGE(B19371:C19371)+'Dichte Wasser'!$B$1)/1000</f>
        <v>#DIV/0!</v>
      </c>
      <c r="S19371" s="92" t="e">
        <f t="shared" si="1210"/>
        <v>#DIV/0!</v>
      </c>
    </row>
    <row r="19372" spans="1:19" x14ac:dyDescent="0.25">
      <c r="A19372" s="69"/>
      <c r="B19372" s="72"/>
      <c r="C19372" s="72"/>
      <c r="D19372" s="80"/>
      <c r="G19372" s="93"/>
      <c r="I19372" s="45">
        <f t="shared" si="1209"/>
        <v>0</v>
      </c>
      <c r="J19372" s="45">
        <f t="shared" si="1211"/>
        <v>13.945141504926658</v>
      </c>
      <c r="K19372" s="39" t="e">
        <f t="shared" si="1208"/>
        <v>#DIV/0!</v>
      </c>
      <c r="L19372" s="46">
        <f>J19372/Eingaben!$D$29</f>
        <v>0.95777899945930856</v>
      </c>
      <c r="M19372" s="44" t="e">
        <f>K19372/Eingaben!$D$8</f>
        <v>#DIV/0!</v>
      </c>
      <c r="N19372" s="46">
        <f>ABS(B19372-C19372)/Eingaben!$D$8</f>
        <v>0</v>
      </c>
      <c r="O19372" s="44"/>
      <c r="P19372">
        <f>D19372/3600000*G19372*100*100/Eingaben!$D$39*(A19372-A19371)/3600</f>
        <v>0</v>
      </c>
      <c r="R19372" s="91" t="e">
        <f>('Dichte Wasser'!$B$4*AVERAGE(B19372:C19372)^3+'Dichte Wasser'!$B$3*AVERAGE(B19372:C19372)^2+'Dichte Wasser'!$B$2*AVERAGE(B19372:C19372)+'Dichte Wasser'!$B$1)/1000</f>
        <v>#DIV/0!</v>
      </c>
      <c r="S19372" s="92" t="e">
        <f t="shared" si="1210"/>
        <v>#DIV/0!</v>
      </c>
    </row>
    <row r="19373" spans="1:19" x14ac:dyDescent="0.25">
      <c r="A19373" s="69"/>
      <c r="B19373" s="72"/>
      <c r="C19373" s="72"/>
      <c r="D19373" s="80"/>
      <c r="G19373" s="93"/>
      <c r="I19373" s="45">
        <f t="shared" si="1209"/>
        <v>0</v>
      </c>
      <c r="J19373" s="45">
        <f t="shared" si="1211"/>
        <v>13.945141504926658</v>
      </c>
      <c r="K19373" s="39" t="e">
        <f t="shared" si="1208"/>
        <v>#DIV/0!</v>
      </c>
      <c r="L19373" s="46">
        <f>J19373/Eingaben!$D$29</f>
        <v>0.95777899945930856</v>
      </c>
      <c r="M19373" s="44" t="e">
        <f>K19373/Eingaben!$D$8</f>
        <v>#DIV/0!</v>
      </c>
      <c r="N19373" s="46">
        <f>ABS(B19373-C19373)/Eingaben!$D$8</f>
        <v>0</v>
      </c>
      <c r="O19373" s="44"/>
      <c r="P19373">
        <f>D19373/3600000*G19373*100*100/Eingaben!$D$39*(A19373-A19372)/3600</f>
        <v>0</v>
      </c>
      <c r="R19373" s="91" t="e">
        <f>('Dichte Wasser'!$B$4*AVERAGE(B19373:C19373)^3+'Dichte Wasser'!$B$3*AVERAGE(B19373:C19373)^2+'Dichte Wasser'!$B$2*AVERAGE(B19373:C19373)+'Dichte Wasser'!$B$1)/1000</f>
        <v>#DIV/0!</v>
      </c>
      <c r="S19373" s="92" t="e">
        <f t="shared" si="1210"/>
        <v>#DIV/0!</v>
      </c>
    </row>
    <row r="19374" spans="1:19" x14ac:dyDescent="0.25">
      <c r="A19374" s="69"/>
      <c r="B19374" s="72"/>
      <c r="C19374" s="72"/>
      <c r="D19374" s="80"/>
      <c r="G19374" s="93"/>
      <c r="I19374" s="45">
        <f t="shared" si="1209"/>
        <v>0</v>
      </c>
      <c r="J19374" s="45">
        <f t="shared" si="1211"/>
        <v>13.945141504926658</v>
      </c>
      <c r="K19374" s="39" t="e">
        <f t="shared" si="1208"/>
        <v>#DIV/0!</v>
      </c>
      <c r="L19374" s="46">
        <f>J19374/Eingaben!$D$29</f>
        <v>0.95777899945930856</v>
      </c>
      <c r="M19374" s="44" t="e">
        <f>K19374/Eingaben!$D$8</f>
        <v>#DIV/0!</v>
      </c>
      <c r="N19374" s="46">
        <f>ABS(B19374-C19374)/Eingaben!$D$8</f>
        <v>0</v>
      </c>
      <c r="O19374" s="44"/>
      <c r="P19374">
        <f>D19374/3600000*G19374*100*100/Eingaben!$D$39*(A19374-A19373)/3600</f>
        <v>0</v>
      </c>
      <c r="R19374" s="91" t="e">
        <f>('Dichte Wasser'!$B$4*AVERAGE(B19374:C19374)^3+'Dichte Wasser'!$B$3*AVERAGE(B19374:C19374)^2+'Dichte Wasser'!$B$2*AVERAGE(B19374:C19374)+'Dichte Wasser'!$B$1)/1000</f>
        <v>#DIV/0!</v>
      </c>
      <c r="S19374" s="92" t="e">
        <f t="shared" si="1210"/>
        <v>#DIV/0!</v>
      </c>
    </row>
    <row r="19375" spans="1:19" x14ac:dyDescent="0.25">
      <c r="A19375" s="69"/>
      <c r="B19375" s="72"/>
      <c r="C19375" s="72"/>
      <c r="D19375" s="80"/>
      <c r="G19375" s="93"/>
      <c r="I19375" s="45">
        <f t="shared" si="1209"/>
        <v>0</v>
      </c>
      <c r="J19375" s="45">
        <f t="shared" si="1211"/>
        <v>13.945141504926658</v>
      </c>
      <c r="K19375" s="39" t="e">
        <f t="shared" si="1208"/>
        <v>#DIV/0!</v>
      </c>
      <c r="L19375" s="46">
        <f>J19375/Eingaben!$D$29</f>
        <v>0.95777899945930856</v>
      </c>
      <c r="M19375" s="44" t="e">
        <f>K19375/Eingaben!$D$8</f>
        <v>#DIV/0!</v>
      </c>
      <c r="N19375" s="46">
        <f>ABS(B19375-C19375)/Eingaben!$D$8</f>
        <v>0</v>
      </c>
      <c r="O19375" s="44"/>
      <c r="P19375">
        <f>D19375/3600000*G19375*100*100/Eingaben!$D$39*(A19375-A19374)/3600</f>
        <v>0</v>
      </c>
      <c r="R19375" s="91" t="e">
        <f>('Dichte Wasser'!$B$4*AVERAGE(B19375:C19375)^3+'Dichte Wasser'!$B$3*AVERAGE(B19375:C19375)^2+'Dichte Wasser'!$B$2*AVERAGE(B19375:C19375)+'Dichte Wasser'!$B$1)/1000</f>
        <v>#DIV/0!</v>
      </c>
      <c r="S19375" s="92" t="e">
        <f t="shared" si="1210"/>
        <v>#DIV/0!</v>
      </c>
    </row>
    <row r="19376" spans="1:19" x14ac:dyDescent="0.25">
      <c r="A19376" s="69"/>
      <c r="B19376" s="72"/>
      <c r="C19376" s="72"/>
      <c r="D19376" s="80"/>
      <c r="G19376" s="93"/>
      <c r="I19376" s="45">
        <f t="shared" si="1209"/>
        <v>0</v>
      </c>
      <c r="J19376" s="45">
        <f t="shared" si="1211"/>
        <v>13.945141504926658</v>
      </c>
      <c r="K19376" s="39" t="e">
        <f t="shared" si="1208"/>
        <v>#DIV/0!</v>
      </c>
      <c r="L19376" s="46">
        <f>J19376/Eingaben!$D$29</f>
        <v>0.95777899945930856</v>
      </c>
      <c r="M19376" s="44" t="e">
        <f>K19376/Eingaben!$D$8</f>
        <v>#DIV/0!</v>
      </c>
      <c r="N19376" s="46">
        <f>ABS(B19376-C19376)/Eingaben!$D$8</f>
        <v>0</v>
      </c>
      <c r="O19376" s="44"/>
      <c r="P19376">
        <f>D19376/3600000*G19376*100*100/Eingaben!$D$39*(A19376-A19375)/3600</f>
        <v>0</v>
      </c>
      <c r="R19376" s="91" t="e">
        <f>('Dichte Wasser'!$B$4*AVERAGE(B19376:C19376)^3+'Dichte Wasser'!$B$3*AVERAGE(B19376:C19376)^2+'Dichte Wasser'!$B$2*AVERAGE(B19376:C19376)+'Dichte Wasser'!$B$1)/1000</f>
        <v>#DIV/0!</v>
      </c>
      <c r="S19376" s="92" t="e">
        <f t="shared" si="1210"/>
        <v>#DIV/0!</v>
      </c>
    </row>
    <row r="19377" spans="1:19" x14ac:dyDescent="0.25">
      <c r="A19377" s="69"/>
      <c r="B19377" s="72"/>
      <c r="C19377" s="72"/>
      <c r="D19377" s="80"/>
      <c r="G19377" s="93"/>
      <c r="I19377" s="45">
        <f t="shared" si="1209"/>
        <v>0</v>
      </c>
      <c r="J19377" s="45">
        <f t="shared" si="1211"/>
        <v>13.945141504926658</v>
      </c>
      <c r="K19377" s="39" t="e">
        <f t="shared" si="1208"/>
        <v>#DIV/0!</v>
      </c>
      <c r="L19377" s="46">
        <f>J19377/Eingaben!$D$29</f>
        <v>0.95777899945930856</v>
      </c>
      <c r="M19377" s="44" t="e">
        <f>K19377/Eingaben!$D$8</f>
        <v>#DIV/0!</v>
      </c>
      <c r="N19377" s="46">
        <f>ABS(B19377-C19377)/Eingaben!$D$8</f>
        <v>0</v>
      </c>
      <c r="O19377" s="44"/>
      <c r="P19377">
        <f>D19377/3600000*G19377*100*100/Eingaben!$D$39*(A19377-A19376)/3600</f>
        <v>0</v>
      </c>
      <c r="R19377" s="91" t="e">
        <f>('Dichte Wasser'!$B$4*AVERAGE(B19377:C19377)^3+'Dichte Wasser'!$B$3*AVERAGE(B19377:C19377)^2+'Dichte Wasser'!$B$2*AVERAGE(B19377:C19377)+'Dichte Wasser'!$B$1)/1000</f>
        <v>#DIV/0!</v>
      </c>
      <c r="S19377" s="92" t="e">
        <f t="shared" si="1210"/>
        <v>#DIV/0!</v>
      </c>
    </row>
    <row r="19378" spans="1:19" x14ac:dyDescent="0.25">
      <c r="A19378" s="69"/>
      <c r="B19378" s="72"/>
      <c r="C19378" s="72"/>
      <c r="D19378" s="80"/>
      <c r="G19378" s="93"/>
      <c r="I19378" s="45">
        <f t="shared" si="1209"/>
        <v>0</v>
      </c>
      <c r="J19378" s="45">
        <f t="shared" si="1211"/>
        <v>13.945141504926658</v>
      </c>
      <c r="K19378" s="39" t="e">
        <f t="shared" si="1208"/>
        <v>#DIV/0!</v>
      </c>
      <c r="L19378" s="46">
        <f>J19378/Eingaben!$D$29</f>
        <v>0.95777899945930856</v>
      </c>
      <c r="M19378" s="44" t="e">
        <f>K19378/Eingaben!$D$8</f>
        <v>#DIV/0!</v>
      </c>
      <c r="N19378" s="46">
        <f>ABS(B19378-C19378)/Eingaben!$D$8</f>
        <v>0</v>
      </c>
      <c r="O19378" s="44"/>
      <c r="P19378">
        <f>D19378/3600000*G19378*100*100/Eingaben!$D$39*(A19378-A19377)/3600</f>
        <v>0</v>
      </c>
      <c r="R19378" s="91" t="e">
        <f>('Dichte Wasser'!$B$4*AVERAGE(B19378:C19378)^3+'Dichte Wasser'!$B$3*AVERAGE(B19378:C19378)^2+'Dichte Wasser'!$B$2*AVERAGE(B19378:C19378)+'Dichte Wasser'!$B$1)/1000</f>
        <v>#DIV/0!</v>
      </c>
      <c r="S19378" s="92" t="e">
        <f t="shared" si="1210"/>
        <v>#DIV/0!</v>
      </c>
    </row>
    <row r="19379" spans="1:19" x14ac:dyDescent="0.25">
      <c r="A19379" s="69"/>
      <c r="B19379" s="72"/>
      <c r="C19379" s="72"/>
      <c r="D19379" s="80"/>
      <c r="G19379" s="93"/>
      <c r="I19379" s="45">
        <f t="shared" si="1209"/>
        <v>0</v>
      </c>
      <c r="J19379" s="45">
        <f t="shared" si="1211"/>
        <v>13.945141504926658</v>
      </c>
      <c r="K19379" s="39" t="e">
        <f t="shared" si="1208"/>
        <v>#DIV/0!</v>
      </c>
      <c r="L19379" s="46">
        <f>J19379/Eingaben!$D$29</f>
        <v>0.95777899945930856</v>
      </c>
      <c r="M19379" s="44" t="e">
        <f>K19379/Eingaben!$D$8</f>
        <v>#DIV/0!</v>
      </c>
      <c r="N19379" s="46">
        <f>ABS(B19379-C19379)/Eingaben!$D$8</f>
        <v>0</v>
      </c>
      <c r="O19379" s="44"/>
      <c r="P19379">
        <f>D19379/3600000*G19379*100*100/Eingaben!$D$39*(A19379-A19378)/3600</f>
        <v>0</v>
      </c>
      <c r="R19379" s="91" t="e">
        <f>('Dichte Wasser'!$B$4*AVERAGE(B19379:C19379)^3+'Dichte Wasser'!$B$3*AVERAGE(B19379:C19379)^2+'Dichte Wasser'!$B$2*AVERAGE(B19379:C19379)+'Dichte Wasser'!$B$1)/1000</f>
        <v>#DIV/0!</v>
      </c>
      <c r="S19379" s="92" t="e">
        <f t="shared" si="1210"/>
        <v>#DIV/0!</v>
      </c>
    </row>
    <row r="19380" spans="1:19" x14ac:dyDescent="0.25">
      <c r="A19380" s="69"/>
      <c r="B19380" s="72"/>
      <c r="C19380" s="72"/>
      <c r="D19380" s="80"/>
      <c r="G19380" s="93"/>
      <c r="I19380" s="45">
        <f t="shared" si="1209"/>
        <v>0</v>
      </c>
      <c r="J19380" s="45">
        <f t="shared" si="1211"/>
        <v>13.945141504926658</v>
      </c>
      <c r="K19380" s="39" t="e">
        <f t="shared" si="1208"/>
        <v>#DIV/0!</v>
      </c>
      <c r="L19380" s="46">
        <f>J19380/Eingaben!$D$29</f>
        <v>0.95777899945930856</v>
      </c>
      <c r="M19380" s="44" t="e">
        <f>K19380/Eingaben!$D$8</f>
        <v>#DIV/0!</v>
      </c>
      <c r="N19380" s="46">
        <f>ABS(B19380-C19380)/Eingaben!$D$8</f>
        <v>0</v>
      </c>
      <c r="O19380" s="44"/>
      <c r="P19380">
        <f>D19380/3600000*G19380*100*100/Eingaben!$D$39*(A19380-A19379)/3600</f>
        <v>0</v>
      </c>
      <c r="R19380" s="91" t="e">
        <f>('Dichte Wasser'!$B$4*AVERAGE(B19380:C19380)^3+'Dichte Wasser'!$B$3*AVERAGE(B19380:C19380)^2+'Dichte Wasser'!$B$2*AVERAGE(B19380:C19380)+'Dichte Wasser'!$B$1)/1000</f>
        <v>#DIV/0!</v>
      </c>
      <c r="S19380" s="92" t="e">
        <f t="shared" si="1210"/>
        <v>#DIV/0!</v>
      </c>
    </row>
    <row r="19381" spans="1:19" x14ac:dyDescent="0.25">
      <c r="A19381" s="69"/>
      <c r="B19381" s="72"/>
      <c r="C19381" s="72"/>
      <c r="D19381" s="80"/>
      <c r="G19381" s="93"/>
      <c r="I19381" s="45">
        <f t="shared" si="1209"/>
        <v>0</v>
      </c>
      <c r="J19381" s="45">
        <f t="shared" si="1211"/>
        <v>13.945141504926658</v>
      </c>
      <c r="K19381" s="39" t="e">
        <f t="shared" si="1208"/>
        <v>#DIV/0!</v>
      </c>
      <c r="L19381" s="46">
        <f>J19381/Eingaben!$D$29</f>
        <v>0.95777899945930856</v>
      </c>
      <c r="M19381" s="44" t="e">
        <f>K19381/Eingaben!$D$8</f>
        <v>#DIV/0!</v>
      </c>
      <c r="N19381" s="46">
        <f>ABS(B19381-C19381)/Eingaben!$D$8</f>
        <v>0</v>
      </c>
      <c r="O19381" s="44"/>
      <c r="P19381">
        <f>D19381/3600000*G19381*100*100/Eingaben!$D$39*(A19381-A19380)/3600</f>
        <v>0</v>
      </c>
      <c r="R19381" s="91" t="e">
        <f>('Dichte Wasser'!$B$4*AVERAGE(B19381:C19381)^3+'Dichte Wasser'!$B$3*AVERAGE(B19381:C19381)^2+'Dichte Wasser'!$B$2*AVERAGE(B19381:C19381)+'Dichte Wasser'!$B$1)/1000</f>
        <v>#DIV/0!</v>
      </c>
      <c r="S19381" s="92" t="e">
        <f t="shared" si="1210"/>
        <v>#DIV/0!</v>
      </c>
    </row>
    <row r="19382" spans="1:19" x14ac:dyDescent="0.25">
      <c r="A19382" s="69"/>
      <c r="B19382" s="72"/>
      <c r="C19382" s="72"/>
      <c r="D19382" s="80"/>
      <c r="G19382" s="93"/>
      <c r="I19382" s="45">
        <f t="shared" si="1209"/>
        <v>0</v>
      </c>
      <c r="J19382" s="45">
        <f t="shared" si="1211"/>
        <v>13.945141504926658</v>
      </c>
      <c r="K19382" s="39" t="e">
        <f t="shared" si="1208"/>
        <v>#DIV/0!</v>
      </c>
      <c r="L19382" s="46">
        <f>J19382/Eingaben!$D$29</f>
        <v>0.95777899945930856</v>
      </c>
      <c r="M19382" s="44" t="e">
        <f>K19382/Eingaben!$D$8</f>
        <v>#DIV/0!</v>
      </c>
      <c r="N19382" s="46">
        <f>ABS(B19382-C19382)/Eingaben!$D$8</f>
        <v>0</v>
      </c>
      <c r="O19382" s="44"/>
      <c r="P19382">
        <f>D19382/3600000*G19382*100*100/Eingaben!$D$39*(A19382-A19381)/3600</f>
        <v>0</v>
      </c>
      <c r="R19382" s="91" t="e">
        <f>('Dichte Wasser'!$B$4*AVERAGE(B19382:C19382)^3+'Dichte Wasser'!$B$3*AVERAGE(B19382:C19382)^2+'Dichte Wasser'!$B$2*AVERAGE(B19382:C19382)+'Dichte Wasser'!$B$1)/1000</f>
        <v>#DIV/0!</v>
      </c>
      <c r="S19382" s="92" t="e">
        <f t="shared" si="1210"/>
        <v>#DIV/0!</v>
      </c>
    </row>
    <row r="19383" spans="1:19" x14ac:dyDescent="0.25">
      <c r="A19383" s="69"/>
      <c r="B19383" s="72"/>
      <c r="C19383" s="72"/>
      <c r="D19383" s="80"/>
      <c r="G19383" s="93"/>
      <c r="I19383" s="45">
        <f t="shared" si="1209"/>
        <v>0</v>
      </c>
      <c r="J19383" s="45">
        <f t="shared" si="1211"/>
        <v>13.945141504926658</v>
      </c>
      <c r="K19383" s="39" t="e">
        <f t="shared" si="1208"/>
        <v>#DIV/0!</v>
      </c>
      <c r="L19383" s="46">
        <f>J19383/Eingaben!$D$29</f>
        <v>0.95777899945930856</v>
      </c>
      <c r="M19383" s="44" t="e">
        <f>K19383/Eingaben!$D$8</f>
        <v>#DIV/0!</v>
      </c>
      <c r="N19383" s="46">
        <f>ABS(B19383-C19383)/Eingaben!$D$8</f>
        <v>0</v>
      </c>
      <c r="O19383" s="44"/>
      <c r="P19383">
        <f>D19383/3600000*G19383*100*100/Eingaben!$D$39*(A19383-A19382)/3600</f>
        <v>0</v>
      </c>
      <c r="R19383" s="91" t="e">
        <f>('Dichte Wasser'!$B$4*AVERAGE(B19383:C19383)^3+'Dichte Wasser'!$B$3*AVERAGE(B19383:C19383)^2+'Dichte Wasser'!$B$2*AVERAGE(B19383:C19383)+'Dichte Wasser'!$B$1)/1000</f>
        <v>#DIV/0!</v>
      </c>
      <c r="S19383" s="92" t="e">
        <f t="shared" si="1210"/>
        <v>#DIV/0!</v>
      </c>
    </row>
    <row r="19384" spans="1:19" x14ac:dyDescent="0.25">
      <c r="A19384" s="69"/>
      <c r="B19384" s="72"/>
      <c r="C19384" s="72"/>
      <c r="D19384" s="80"/>
      <c r="G19384" s="93"/>
      <c r="I19384" s="45">
        <f t="shared" si="1209"/>
        <v>0</v>
      </c>
      <c r="J19384" s="45">
        <f t="shared" si="1211"/>
        <v>13.945141504926658</v>
      </c>
      <c r="K19384" s="39" t="e">
        <f t="shared" si="1208"/>
        <v>#DIV/0!</v>
      </c>
      <c r="L19384" s="46">
        <f>J19384/Eingaben!$D$29</f>
        <v>0.95777899945930856</v>
      </c>
      <c r="M19384" s="44" t="e">
        <f>K19384/Eingaben!$D$8</f>
        <v>#DIV/0!</v>
      </c>
      <c r="N19384" s="46">
        <f>ABS(B19384-C19384)/Eingaben!$D$8</f>
        <v>0</v>
      </c>
      <c r="O19384" s="44"/>
      <c r="P19384">
        <f>D19384/3600000*G19384*100*100/Eingaben!$D$39*(A19384-A19383)/3600</f>
        <v>0</v>
      </c>
      <c r="R19384" s="91" t="e">
        <f>('Dichte Wasser'!$B$4*AVERAGE(B19384:C19384)^3+'Dichte Wasser'!$B$3*AVERAGE(B19384:C19384)^2+'Dichte Wasser'!$B$2*AVERAGE(B19384:C19384)+'Dichte Wasser'!$B$1)/1000</f>
        <v>#DIV/0!</v>
      </c>
      <c r="S19384" s="92" t="e">
        <f t="shared" si="1210"/>
        <v>#DIV/0!</v>
      </c>
    </row>
    <row r="19385" spans="1:19" x14ac:dyDescent="0.25">
      <c r="A19385" s="69"/>
      <c r="B19385" s="72"/>
      <c r="C19385" s="72"/>
      <c r="D19385" s="80"/>
      <c r="G19385" s="93"/>
      <c r="I19385" s="45">
        <f t="shared" si="1209"/>
        <v>0</v>
      </c>
      <c r="J19385" s="45">
        <f t="shared" si="1211"/>
        <v>13.945141504926658</v>
      </c>
      <c r="K19385" s="39" t="e">
        <f t="shared" si="1208"/>
        <v>#DIV/0!</v>
      </c>
      <c r="L19385" s="46">
        <f>J19385/Eingaben!$D$29</f>
        <v>0.95777899945930856</v>
      </c>
      <c r="M19385" s="44" t="e">
        <f>K19385/Eingaben!$D$8</f>
        <v>#DIV/0!</v>
      </c>
      <c r="N19385" s="46">
        <f>ABS(B19385-C19385)/Eingaben!$D$8</f>
        <v>0</v>
      </c>
      <c r="O19385" s="44"/>
      <c r="P19385">
        <f>D19385/3600000*G19385*100*100/Eingaben!$D$39*(A19385-A19384)/3600</f>
        <v>0</v>
      </c>
      <c r="R19385" s="91" t="e">
        <f>('Dichte Wasser'!$B$4*AVERAGE(B19385:C19385)^3+'Dichte Wasser'!$B$3*AVERAGE(B19385:C19385)^2+'Dichte Wasser'!$B$2*AVERAGE(B19385:C19385)+'Dichte Wasser'!$B$1)/1000</f>
        <v>#DIV/0!</v>
      </c>
      <c r="S19385" s="92" t="e">
        <f t="shared" si="1210"/>
        <v>#DIV/0!</v>
      </c>
    </row>
    <row r="19386" spans="1:19" x14ac:dyDescent="0.25">
      <c r="A19386" s="69"/>
      <c r="B19386" s="72"/>
      <c r="C19386" s="72"/>
      <c r="D19386" s="80"/>
      <c r="G19386" s="93"/>
      <c r="I19386" s="45">
        <f t="shared" si="1209"/>
        <v>0</v>
      </c>
      <c r="J19386" s="45">
        <f t="shared" si="1211"/>
        <v>13.945141504926658</v>
      </c>
      <c r="K19386" s="39" t="e">
        <f t="shared" si="1208"/>
        <v>#DIV/0!</v>
      </c>
      <c r="L19386" s="46">
        <f>J19386/Eingaben!$D$29</f>
        <v>0.95777899945930856</v>
      </c>
      <c r="M19386" s="44" t="e">
        <f>K19386/Eingaben!$D$8</f>
        <v>#DIV/0!</v>
      </c>
      <c r="N19386" s="46">
        <f>ABS(B19386-C19386)/Eingaben!$D$8</f>
        <v>0</v>
      </c>
      <c r="O19386" s="44"/>
      <c r="P19386">
        <f>D19386/3600000*G19386*100*100/Eingaben!$D$39*(A19386-A19385)/3600</f>
        <v>0</v>
      </c>
      <c r="R19386" s="91" t="e">
        <f>('Dichte Wasser'!$B$4*AVERAGE(B19386:C19386)^3+'Dichte Wasser'!$B$3*AVERAGE(B19386:C19386)^2+'Dichte Wasser'!$B$2*AVERAGE(B19386:C19386)+'Dichte Wasser'!$B$1)/1000</f>
        <v>#DIV/0!</v>
      </c>
      <c r="S19386" s="92" t="e">
        <f t="shared" si="1210"/>
        <v>#DIV/0!</v>
      </c>
    </row>
    <row r="19387" spans="1:19" x14ac:dyDescent="0.25">
      <c r="A19387" s="69"/>
      <c r="B19387" s="72"/>
      <c r="C19387" s="72"/>
      <c r="D19387" s="80"/>
      <c r="G19387" s="93"/>
      <c r="I19387" s="45">
        <f t="shared" si="1209"/>
        <v>0</v>
      </c>
      <c r="J19387" s="45">
        <f t="shared" si="1211"/>
        <v>13.945141504926658</v>
      </c>
      <c r="K19387" s="39" t="e">
        <f t="shared" si="1208"/>
        <v>#DIV/0!</v>
      </c>
      <c r="L19387" s="46">
        <f>J19387/Eingaben!$D$29</f>
        <v>0.95777899945930856</v>
      </c>
      <c r="M19387" s="44" t="e">
        <f>K19387/Eingaben!$D$8</f>
        <v>#DIV/0!</v>
      </c>
      <c r="N19387" s="46">
        <f>ABS(B19387-C19387)/Eingaben!$D$8</f>
        <v>0</v>
      </c>
      <c r="O19387" s="44"/>
      <c r="P19387">
        <f>D19387/3600000*G19387*100*100/Eingaben!$D$39*(A19387-A19386)/3600</f>
        <v>0</v>
      </c>
      <c r="R19387" s="91" t="e">
        <f>('Dichte Wasser'!$B$4*AVERAGE(B19387:C19387)^3+'Dichte Wasser'!$B$3*AVERAGE(B19387:C19387)^2+'Dichte Wasser'!$B$2*AVERAGE(B19387:C19387)+'Dichte Wasser'!$B$1)/1000</f>
        <v>#DIV/0!</v>
      </c>
      <c r="S19387" s="92" t="e">
        <f t="shared" si="1210"/>
        <v>#DIV/0!</v>
      </c>
    </row>
    <row r="19388" spans="1:19" x14ac:dyDescent="0.25">
      <c r="A19388" s="69"/>
      <c r="B19388" s="72"/>
      <c r="C19388" s="72"/>
      <c r="D19388" s="80"/>
      <c r="G19388" s="93"/>
      <c r="I19388" s="45">
        <f t="shared" si="1209"/>
        <v>0</v>
      </c>
      <c r="J19388" s="45">
        <f t="shared" si="1211"/>
        <v>13.945141504926658</v>
      </c>
      <c r="K19388" s="39" t="e">
        <f t="shared" si="1208"/>
        <v>#DIV/0!</v>
      </c>
      <c r="L19388" s="46">
        <f>J19388/Eingaben!$D$29</f>
        <v>0.95777899945930856</v>
      </c>
      <c r="M19388" s="44" t="e">
        <f>K19388/Eingaben!$D$8</f>
        <v>#DIV/0!</v>
      </c>
      <c r="N19388" s="46">
        <f>ABS(B19388-C19388)/Eingaben!$D$8</f>
        <v>0</v>
      </c>
      <c r="O19388" s="44"/>
      <c r="P19388">
        <f>D19388/3600000*G19388*100*100/Eingaben!$D$39*(A19388-A19387)/3600</f>
        <v>0</v>
      </c>
      <c r="R19388" s="91" t="e">
        <f>('Dichte Wasser'!$B$4*AVERAGE(B19388:C19388)^3+'Dichte Wasser'!$B$3*AVERAGE(B19388:C19388)^2+'Dichte Wasser'!$B$2*AVERAGE(B19388:C19388)+'Dichte Wasser'!$B$1)/1000</f>
        <v>#DIV/0!</v>
      </c>
      <c r="S19388" s="92" t="e">
        <f t="shared" si="1210"/>
        <v>#DIV/0!</v>
      </c>
    </row>
    <row r="19389" spans="1:19" x14ac:dyDescent="0.25">
      <c r="A19389" s="69"/>
      <c r="B19389" s="72"/>
      <c r="C19389" s="72"/>
      <c r="D19389" s="80"/>
      <c r="G19389" s="93"/>
      <c r="I19389" s="45">
        <f t="shared" si="1209"/>
        <v>0</v>
      </c>
      <c r="J19389" s="45">
        <f t="shared" si="1211"/>
        <v>13.945141504926658</v>
      </c>
      <c r="K19389" s="39" t="e">
        <f t="shared" si="1208"/>
        <v>#DIV/0!</v>
      </c>
      <c r="L19389" s="46">
        <f>J19389/Eingaben!$D$29</f>
        <v>0.95777899945930856</v>
      </c>
      <c r="M19389" s="44" t="e">
        <f>K19389/Eingaben!$D$8</f>
        <v>#DIV/0!</v>
      </c>
      <c r="N19389" s="46">
        <f>ABS(B19389-C19389)/Eingaben!$D$8</f>
        <v>0</v>
      </c>
      <c r="O19389" s="44"/>
      <c r="P19389">
        <f>D19389/3600000*G19389*100*100/Eingaben!$D$39*(A19389-A19388)/3600</f>
        <v>0</v>
      </c>
      <c r="R19389" s="91" t="e">
        <f>('Dichte Wasser'!$B$4*AVERAGE(B19389:C19389)^3+'Dichte Wasser'!$B$3*AVERAGE(B19389:C19389)^2+'Dichte Wasser'!$B$2*AVERAGE(B19389:C19389)+'Dichte Wasser'!$B$1)/1000</f>
        <v>#DIV/0!</v>
      </c>
      <c r="S19389" s="92" t="e">
        <f t="shared" si="1210"/>
        <v>#DIV/0!</v>
      </c>
    </row>
    <row r="19390" spans="1:19" x14ac:dyDescent="0.25">
      <c r="A19390" s="69"/>
      <c r="B19390" s="72"/>
      <c r="C19390" s="72"/>
      <c r="D19390" s="80"/>
      <c r="G19390" s="93"/>
      <c r="I19390" s="45">
        <f t="shared" si="1209"/>
        <v>0</v>
      </c>
      <c r="J19390" s="45">
        <f t="shared" si="1211"/>
        <v>13.945141504926658</v>
      </c>
      <c r="K19390" s="39" t="e">
        <f t="shared" si="1208"/>
        <v>#DIV/0!</v>
      </c>
      <c r="L19390" s="46">
        <f>J19390/Eingaben!$D$29</f>
        <v>0.95777899945930856</v>
      </c>
      <c r="M19390" s="44" t="e">
        <f>K19390/Eingaben!$D$8</f>
        <v>#DIV/0!</v>
      </c>
      <c r="N19390" s="46">
        <f>ABS(B19390-C19390)/Eingaben!$D$8</f>
        <v>0</v>
      </c>
      <c r="O19390" s="44"/>
      <c r="P19390">
        <f>D19390/3600000*G19390*100*100/Eingaben!$D$39*(A19390-A19389)/3600</f>
        <v>0</v>
      </c>
      <c r="R19390" s="91" t="e">
        <f>('Dichte Wasser'!$B$4*AVERAGE(B19390:C19390)^3+'Dichte Wasser'!$B$3*AVERAGE(B19390:C19390)^2+'Dichte Wasser'!$B$2*AVERAGE(B19390:C19390)+'Dichte Wasser'!$B$1)/1000</f>
        <v>#DIV/0!</v>
      </c>
      <c r="S19390" s="92" t="e">
        <f t="shared" si="1210"/>
        <v>#DIV/0!</v>
      </c>
    </row>
    <row r="19391" spans="1:19" x14ac:dyDescent="0.25">
      <c r="A19391" s="69"/>
      <c r="B19391" s="72"/>
      <c r="C19391" s="72"/>
      <c r="D19391" s="80"/>
      <c r="G19391" s="93"/>
      <c r="I19391" s="45">
        <f t="shared" si="1209"/>
        <v>0</v>
      </c>
      <c r="J19391" s="45">
        <f t="shared" si="1211"/>
        <v>13.945141504926658</v>
      </c>
      <c r="K19391" s="39" t="e">
        <f t="shared" si="1208"/>
        <v>#DIV/0!</v>
      </c>
      <c r="L19391" s="46">
        <f>J19391/Eingaben!$D$29</f>
        <v>0.95777899945930856</v>
      </c>
      <c r="M19391" s="44" t="e">
        <f>K19391/Eingaben!$D$8</f>
        <v>#DIV/0!</v>
      </c>
      <c r="N19391" s="46">
        <f>ABS(B19391-C19391)/Eingaben!$D$8</f>
        <v>0</v>
      </c>
      <c r="O19391" s="44"/>
      <c r="P19391">
        <f>D19391/3600000*G19391*100*100/Eingaben!$D$39*(A19391-A19390)/3600</f>
        <v>0</v>
      </c>
      <c r="R19391" s="91" t="e">
        <f>('Dichte Wasser'!$B$4*AVERAGE(B19391:C19391)^3+'Dichte Wasser'!$B$3*AVERAGE(B19391:C19391)^2+'Dichte Wasser'!$B$2*AVERAGE(B19391:C19391)+'Dichte Wasser'!$B$1)/1000</f>
        <v>#DIV/0!</v>
      </c>
      <c r="S19391" s="92" t="e">
        <f t="shared" si="1210"/>
        <v>#DIV/0!</v>
      </c>
    </row>
    <row r="19392" spans="1:19" x14ac:dyDescent="0.25">
      <c r="A19392" s="69"/>
      <c r="B19392" s="72"/>
      <c r="C19392" s="72"/>
      <c r="D19392" s="80"/>
      <c r="G19392" s="93"/>
      <c r="I19392" s="45">
        <f t="shared" si="1209"/>
        <v>0</v>
      </c>
      <c r="J19392" s="45">
        <f t="shared" si="1211"/>
        <v>13.945141504926658</v>
      </c>
      <c r="K19392" s="39" t="e">
        <f t="shared" si="1208"/>
        <v>#DIV/0!</v>
      </c>
      <c r="L19392" s="46">
        <f>J19392/Eingaben!$D$29</f>
        <v>0.95777899945930856</v>
      </c>
      <c r="M19392" s="44" t="e">
        <f>K19392/Eingaben!$D$8</f>
        <v>#DIV/0!</v>
      </c>
      <c r="N19392" s="46">
        <f>ABS(B19392-C19392)/Eingaben!$D$8</f>
        <v>0</v>
      </c>
      <c r="O19392" s="44"/>
      <c r="P19392">
        <f>D19392/3600000*G19392*100*100/Eingaben!$D$39*(A19392-A19391)/3600</f>
        <v>0</v>
      </c>
      <c r="R19392" s="91" t="e">
        <f>('Dichte Wasser'!$B$4*AVERAGE(B19392:C19392)^3+'Dichte Wasser'!$B$3*AVERAGE(B19392:C19392)^2+'Dichte Wasser'!$B$2*AVERAGE(B19392:C19392)+'Dichte Wasser'!$B$1)/1000</f>
        <v>#DIV/0!</v>
      </c>
      <c r="S19392" s="92" t="e">
        <f t="shared" si="1210"/>
        <v>#DIV/0!</v>
      </c>
    </row>
    <row r="19393" spans="1:19" x14ac:dyDescent="0.25">
      <c r="A19393" s="69"/>
      <c r="B19393" s="72"/>
      <c r="C19393" s="72"/>
      <c r="D19393" s="80"/>
      <c r="G19393" s="93"/>
      <c r="I19393" s="45">
        <f t="shared" si="1209"/>
        <v>0</v>
      </c>
      <c r="J19393" s="45">
        <f t="shared" si="1211"/>
        <v>13.945141504926658</v>
      </c>
      <c r="K19393" s="39" t="e">
        <f t="shared" si="1208"/>
        <v>#DIV/0!</v>
      </c>
      <c r="L19393" s="46">
        <f>J19393/Eingaben!$D$29</f>
        <v>0.95777899945930856</v>
      </c>
      <c r="M19393" s="44" t="e">
        <f>K19393/Eingaben!$D$8</f>
        <v>#DIV/0!</v>
      </c>
      <c r="N19393" s="46">
        <f>ABS(B19393-C19393)/Eingaben!$D$8</f>
        <v>0</v>
      </c>
      <c r="O19393" s="44"/>
      <c r="P19393">
        <f>D19393/3600000*G19393*100*100/Eingaben!$D$39*(A19393-A19392)/3600</f>
        <v>0</v>
      </c>
      <c r="R19393" s="91" t="e">
        <f>('Dichte Wasser'!$B$4*AVERAGE(B19393:C19393)^3+'Dichte Wasser'!$B$3*AVERAGE(B19393:C19393)^2+'Dichte Wasser'!$B$2*AVERAGE(B19393:C19393)+'Dichte Wasser'!$B$1)/1000</f>
        <v>#DIV/0!</v>
      </c>
      <c r="S19393" s="92" t="e">
        <f t="shared" si="1210"/>
        <v>#DIV/0!</v>
      </c>
    </row>
    <row r="19394" spans="1:19" x14ac:dyDescent="0.25">
      <c r="A19394" s="69"/>
      <c r="B19394" s="72"/>
      <c r="C19394" s="72"/>
      <c r="D19394" s="80"/>
      <c r="G19394" s="93"/>
      <c r="I19394" s="45">
        <f t="shared" si="1209"/>
        <v>0</v>
      </c>
      <c r="J19394" s="45">
        <f t="shared" si="1211"/>
        <v>13.945141504926658</v>
      </c>
      <c r="K19394" s="39" t="e">
        <f t="shared" si="1208"/>
        <v>#DIV/0!</v>
      </c>
      <c r="L19394" s="46">
        <f>J19394/Eingaben!$D$29</f>
        <v>0.95777899945930856</v>
      </c>
      <c r="M19394" s="44" t="e">
        <f>K19394/Eingaben!$D$8</f>
        <v>#DIV/0!</v>
      </c>
      <c r="N19394" s="46">
        <f>ABS(B19394-C19394)/Eingaben!$D$8</f>
        <v>0</v>
      </c>
      <c r="O19394" s="44"/>
      <c r="P19394">
        <f>D19394/3600000*G19394*100*100/Eingaben!$D$39*(A19394-A19393)/3600</f>
        <v>0</v>
      </c>
      <c r="R19394" s="91" t="e">
        <f>('Dichte Wasser'!$B$4*AVERAGE(B19394:C19394)^3+'Dichte Wasser'!$B$3*AVERAGE(B19394:C19394)^2+'Dichte Wasser'!$B$2*AVERAGE(B19394:C19394)+'Dichte Wasser'!$B$1)/1000</f>
        <v>#DIV/0!</v>
      </c>
      <c r="S19394" s="92" t="e">
        <f t="shared" si="1210"/>
        <v>#DIV/0!</v>
      </c>
    </row>
    <row r="19395" spans="1:19" x14ac:dyDescent="0.25">
      <c r="A19395" s="69"/>
      <c r="B19395" s="72"/>
      <c r="C19395" s="72"/>
      <c r="D19395" s="80"/>
      <c r="G19395" s="93"/>
      <c r="I19395" s="45">
        <f t="shared" si="1209"/>
        <v>0</v>
      </c>
      <c r="J19395" s="45">
        <f t="shared" si="1211"/>
        <v>13.945141504926658</v>
      </c>
      <c r="K19395" s="39" t="e">
        <f t="shared" si="1208"/>
        <v>#DIV/0!</v>
      </c>
      <c r="L19395" s="46">
        <f>J19395/Eingaben!$D$29</f>
        <v>0.95777899945930856</v>
      </c>
      <c r="M19395" s="44" t="e">
        <f>K19395/Eingaben!$D$8</f>
        <v>#DIV/0!</v>
      </c>
      <c r="N19395" s="46">
        <f>ABS(B19395-C19395)/Eingaben!$D$8</f>
        <v>0</v>
      </c>
      <c r="O19395" s="44"/>
      <c r="P19395">
        <f>D19395/3600000*G19395*100*100/Eingaben!$D$39*(A19395-A19394)/3600</f>
        <v>0</v>
      </c>
      <c r="R19395" s="91" t="e">
        <f>('Dichte Wasser'!$B$4*AVERAGE(B19395:C19395)^3+'Dichte Wasser'!$B$3*AVERAGE(B19395:C19395)^2+'Dichte Wasser'!$B$2*AVERAGE(B19395:C19395)+'Dichte Wasser'!$B$1)/1000</f>
        <v>#DIV/0!</v>
      </c>
      <c r="S19395" s="92" t="e">
        <f t="shared" si="1210"/>
        <v>#DIV/0!</v>
      </c>
    </row>
    <row r="19396" spans="1:19" x14ac:dyDescent="0.25">
      <c r="A19396" s="69"/>
      <c r="B19396" s="72"/>
      <c r="C19396" s="72"/>
      <c r="D19396" s="80"/>
      <c r="G19396" s="93"/>
      <c r="I19396" s="45">
        <f t="shared" si="1209"/>
        <v>0</v>
      </c>
      <c r="J19396" s="45">
        <f t="shared" si="1211"/>
        <v>13.945141504926658</v>
      </c>
      <c r="K19396" s="39" t="e">
        <f t="shared" si="1208"/>
        <v>#DIV/0!</v>
      </c>
      <c r="L19396" s="46">
        <f>J19396/Eingaben!$D$29</f>
        <v>0.95777899945930856</v>
      </c>
      <c r="M19396" s="44" t="e">
        <f>K19396/Eingaben!$D$8</f>
        <v>#DIV/0!</v>
      </c>
      <c r="N19396" s="46">
        <f>ABS(B19396-C19396)/Eingaben!$D$8</f>
        <v>0</v>
      </c>
      <c r="O19396" s="44"/>
      <c r="P19396">
        <f>D19396/3600000*G19396*100*100/Eingaben!$D$39*(A19396-A19395)/3600</f>
        <v>0</v>
      </c>
      <c r="R19396" s="91" t="e">
        <f>('Dichte Wasser'!$B$4*AVERAGE(B19396:C19396)^3+'Dichte Wasser'!$B$3*AVERAGE(B19396:C19396)^2+'Dichte Wasser'!$B$2*AVERAGE(B19396:C19396)+'Dichte Wasser'!$B$1)/1000</f>
        <v>#DIV/0!</v>
      </c>
      <c r="S19396" s="92" t="e">
        <f t="shared" si="1210"/>
        <v>#DIV/0!</v>
      </c>
    </row>
    <row r="19397" spans="1:19" x14ac:dyDescent="0.25">
      <c r="A19397" s="69"/>
      <c r="B19397" s="72"/>
      <c r="C19397" s="72"/>
      <c r="D19397" s="80"/>
      <c r="G19397" s="93"/>
      <c r="I19397" s="45">
        <f t="shared" si="1209"/>
        <v>0</v>
      </c>
      <c r="J19397" s="45">
        <f t="shared" si="1211"/>
        <v>13.945141504926658</v>
      </c>
      <c r="K19397" s="39" t="e">
        <f t="shared" ref="K19397:K19460" si="1212">I19397/((A19397-A19396)/3600)</f>
        <v>#DIV/0!</v>
      </c>
      <c r="L19397" s="46">
        <f>J19397/Eingaben!$D$29</f>
        <v>0.95777899945930856</v>
      </c>
      <c r="M19397" s="44" t="e">
        <f>K19397/Eingaben!$D$8</f>
        <v>#DIV/0!</v>
      </c>
      <c r="N19397" s="46">
        <f>ABS(B19397-C19397)/Eingaben!$D$8</f>
        <v>0</v>
      </c>
      <c r="O19397" s="44"/>
      <c r="P19397">
        <f>D19397/3600000*G19397*100*100/Eingaben!$D$39*(A19397-A19396)/3600</f>
        <v>0</v>
      </c>
      <c r="R19397" s="91" t="e">
        <f>('Dichte Wasser'!$B$4*AVERAGE(B19397:C19397)^3+'Dichte Wasser'!$B$3*AVERAGE(B19397:C19397)^2+'Dichte Wasser'!$B$2*AVERAGE(B19397:C19397)+'Dichte Wasser'!$B$1)/1000</f>
        <v>#DIV/0!</v>
      </c>
      <c r="S19397" s="92" t="e">
        <f t="shared" si="1210"/>
        <v>#DIV/0!</v>
      </c>
    </row>
    <row r="19398" spans="1:19" x14ac:dyDescent="0.25">
      <c r="A19398" s="69"/>
      <c r="B19398" s="72"/>
      <c r="C19398" s="72"/>
      <c r="D19398" s="80"/>
      <c r="G19398" s="93"/>
      <c r="I19398" s="45">
        <f t="shared" ref="I19398:I19461" si="1213">IF(D19398&gt;0,D19398/3600*R19398*(A19398-A19397)*S19398*(B19398-C19398)/3600,0)</f>
        <v>0</v>
      </c>
      <c r="J19398" s="45">
        <f t="shared" si="1211"/>
        <v>13.945141504926658</v>
      </c>
      <c r="K19398" s="39" t="e">
        <f t="shared" si="1212"/>
        <v>#DIV/0!</v>
      </c>
      <c r="L19398" s="46">
        <f>J19398/Eingaben!$D$29</f>
        <v>0.95777899945930856</v>
      </c>
      <c r="M19398" s="44" t="e">
        <f>K19398/Eingaben!$D$8</f>
        <v>#DIV/0!</v>
      </c>
      <c r="N19398" s="46">
        <f>ABS(B19398-C19398)/Eingaben!$D$8</f>
        <v>0</v>
      </c>
      <c r="O19398" s="44"/>
      <c r="P19398">
        <f>D19398/3600000*G19398*100*100/Eingaben!$D$39*(A19398-A19397)/3600</f>
        <v>0</v>
      </c>
      <c r="R19398" s="91" t="e">
        <f>('Dichte Wasser'!$B$4*AVERAGE(B19398:C19398)^3+'Dichte Wasser'!$B$3*AVERAGE(B19398:C19398)^2+'Dichte Wasser'!$B$2*AVERAGE(B19398:C19398)+'Dichte Wasser'!$B$1)/1000</f>
        <v>#DIV/0!</v>
      </c>
      <c r="S19398" s="92" t="e">
        <f t="shared" ref="S19398:S19461" si="1214" xml:space="preserve">  0.0000000024*AVERAGE(B19398:C19398)^4 - 0.0000005979*AVERAGE(B19398:C19398)^3 + 0.0000621355*AVERAGE(B19398:C19398)^2 - 0.0026683907*AVERAGE(B19398:C19398) + 4.2176232303</f>
        <v>#DIV/0!</v>
      </c>
    </row>
    <row r="19399" spans="1:19" x14ac:dyDescent="0.25">
      <c r="A19399" s="69"/>
      <c r="B19399" s="72"/>
      <c r="C19399" s="72"/>
      <c r="D19399" s="80"/>
      <c r="G19399" s="93"/>
      <c r="I19399" s="45">
        <f t="shared" si="1213"/>
        <v>0</v>
      </c>
      <c r="J19399" s="45">
        <f t="shared" ref="J19399:J19462" si="1215">J19398+I19399</f>
        <v>13.945141504926658</v>
      </c>
      <c r="K19399" s="39" t="e">
        <f t="shared" si="1212"/>
        <v>#DIV/0!</v>
      </c>
      <c r="L19399" s="46">
        <f>J19399/Eingaben!$D$29</f>
        <v>0.95777899945930856</v>
      </c>
      <c r="M19399" s="44" t="e">
        <f>K19399/Eingaben!$D$8</f>
        <v>#DIV/0!</v>
      </c>
      <c r="N19399" s="46">
        <f>ABS(B19399-C19399)/Eingaben!$D$8</f>
        <v>0</v>
      </c>
      <c r="O19399" s="44"/>
      <c r="P19399">
        <f>D19399/3600000*G19399*100*100/Eingaben!$D$39*(A19399-A19398)/3600</f>
        <v>0</v>
      </c>
      <c r="R19399" s="91" t="e">
        <f>('Dichte Wasser'!$B$4*AVERAGE(B19399:C19399)^3+'Dichte Wasser'!$B$3*AVERAGE(B19399:C19399)^2+'Dichte Wasser'!$B$2*AVERAGE(B19399:C19399)+'Dichte Wasser'!$B$1)/1000</f>
        <v>#DIV/0!</v>
      </c>
      <c r="S19399" s="92" t="e">
        <f t="shared" si="1214"/>
        <v>#DIV/0!</v>
      </c>
    </row>
    <row r="19400" spans="1:19" x14ac:dyDescent="0.25">
      <c r="A19400" s="69"/>
      <c r="B19400" s="72"/>
      <c r="C19400" s="72"/>
      <c r="D19400" s="80"/>
      <c r="G19400" s="93"/>
      <c r="I19400" s="45">
        <f t="shared" si="1213"/>
        <v>0</v>
      </c>
      <c r="J19400" s="45">
        <f t="shared" si="1215"/>
        <v>13.945141504926658</v>
      </c>
      <c r="K19400" s="39" t="e">
        <f t="shared" si="1212"/>
        <v>#DIV/0!</v>
      </c>
      <c r="L19400" s="46">
        <f>J19400/Eingaben!$D$29</f>
        <v>0.95777899945930856</v>
      </c>
      <c r="M19400" s="44" t="e">
        <f>K19400/Eingaben!$D$8</f>
        <v>#DIV/0!</v>
      </c>
      <c r="N19400" s="46">
        <f>ABS(B19400-C19400)/Eingaben!$D$8</f>
        <v>0</v>
      </c>
      <c r="O19400" s="44"/>
      <c r="P19400">
        <f>D19400/3600000*G19400*100*100/Eingaben!$D$39*(A19400-A19399)/3600</f>
        <v>0</v>
      </c>
      <c r="R19400" s="91" t="e">
        <f>('Dichte Wasser'!$B$4*AVERAGE(B19400:C19400)^3+'Dichte Wasser'!$B$3*AVERAGE(B19400:C19400)^2+'Dichte Wasser'!$B$2*AVERAGE(B19400:C19400)+'Dichte Wasser'!$B$1)/1000</f>
        <v>#DIV/0!</v>
      </c>
      <c r="S19400" s="92" t="e">
        <f t="shared" si="1214"/>
        <v>#DIV/0!</v>
      </c>
    </row>
    <row r="19401" spans="1:19" x14ac:dyDescent="0.25">
      <c r="A19401" s="69"/>
      <c r="B19401" s="72"/>
      <c r="C19401" s="72"/>
      <c r="D19401" s="80"/>
      <c r="G19401" s="93"/>
      <c r="I19401" s="45">
        <f t="shared" si="1213"/>
        <v>0</v>
      </c>
      <c r="J19401" s="45">
        <f t="shared" si="1215"/>
        <v>13.945141504926658</v>
      </c>
      <c r="K19401" s="39" t="e">
        <f t="shared" si="1212"/>
        <v>#DIV/0!</v>
      </c>
      <c r="L19401" s="46">
        <f>J19401/Eingaben!$D$29</f>
        <v>0.95777899945930856</v>
      </c>
      <c r="M19401" s="44" t="e">
        <f>K19401/Eingaben!$D$8</f>
        <v>#DIV/0!</v>
      </c>
      <c r="N19401" s="46">
        <f>ABS(B19401-C19401)/Eingaben!$D$8</f>
        <v>0</v>
      </c>
      <c r="O19401" s="44"/>
      <c r="P19401">
        <f>D19401/3600000*G19401*100*100/Eingaben!$D$39*(A19401-A19400)/3600</f>
        <v>0</v>
      </c>
      <c r="R19401" s="91" t="e">
        <f>('Dichte Wasser'!$B$4*AVERAGE(B19401:C19401)^3+'Dichte Wasser'!$B$3*AVERAGE(B19401:C19401)^2+'Dichte Wasser'!$B$2*AVERAGE(B19401:C19401)+'Dichte Wasser'!$B$1)/1000</f>
        <v>#DIV/0!</v>
      </c>
      <c r="S19401" s="92" t="e">
        <f t="shared" si="1214"/>
        <v>#DIV/0!</v>
      </c>
    </row>
    <row r="19402" spans="1:19" x14ac:dyDescent="0.25">
      <c r="A19402" s="69"/>
      <c r="B19402" s="72"/>
      <c r="C19402" s="72"/>
      <c r="D19402" s="80"/>
      <c r="G19402" s="93"/>
      <c r="I19402" s="45">
        <f t="shared" si="1213"/>
        <v>0</v>
      </c>
      <c r="J19402" s="45">
        <f t="shared" si="1215"/>
        <v>13.945141504926658</v>
      </c>
      <c r="K19402" s="39" t="e">
        <f t="shared" si="1212"/>
        <v>#DIV/0!</v>
      </c>
      <c r="L19402" s="46">
        <f>J19402/Eingaben!$D$29</f>
        <v>0.95777899945930856</v>
      </c>
      <c r="M19402" s="44" t="e">
        <f>K19402/Eingaben!$D$8</f>
        <v>#DIV/0!</v>
      </c>
      <c r="N19402" s="46">
        <f>ABS(B19402-C19402)/Eingaben!$D$8</f>
        <v>0</v>
      </c>
      <c r="O19402" s="44"/>
      <c r="P19402">
        <f>D19402/3600000*G19402*100*100/Eingaben!$D$39*(A19402-A19401)/3600</f>
        <v>0</v>
      </c>
      <c r="R19402" s="91" t="e">
        <f>('Dichte Wasser'!$B$4*AVERAGE(B19402:C19402)^3+'Dichte Wasser'!$B$3*AVERAGE(B19402:C19402)^2+'Dichte Wasser'!$B$2*AVERAGE(B19402:C19402)+'Dichte Wasser'!$B$1)/1000</f>
        <v>#DIV/0!</v>
      </c>
      <c r="S19402" s="92" t="e">
        <f t="shared" si="1214"/>
        <v>#DIV/0!</v>
      </c>
    </row>
    <row r="19403" spans="1:19" x14ac:dyDescent="0.25">
      <c r="A19403" s="69"/>
      <c r="B19403" s="72"/>
      <c r="C19403" s="72"/>
      <c r="D19403" s="80"/>
      <c r="G19403" s="93"/>
      <c r="I19403" s="45">
        <f t="shared" si="1213"/>
        <v>0</v>
      </c>
      <c r="J19403" s="45">
        <f t="shared" si="1215"/>
        <v>13.945141504926658</v>
      </c>
      <c r="K19403" s="39" t="e">
        <f t="shared" si="1212"/>
        <v>#DIV/0!</v>
      </c>
      <c r="L19403" s="46">
        <f>J19403/Eingaben!$D$29</f>
        <v>0.95777899945930856</v>
      </c>
      <c r="M19403" s="44" t="e">
        <f>K19403/Eingaben!$D$8</f>
        <v>#DIV/0!</v>
      </c>
      <c r="N19403" s="46">
        <f>ABS(B19403-C19403)/Eingaben!$D$8</f>
        <v>0</v>
      </c>
      <c r="O19403" s="44"/>
      <c r="P19403">
        <f>D19403/3600000*G19403*100*100/Eingaben!$D$39*(A19403-A19402)/3600</f>
        <v>0</v>
      </c>
      <c r="R19403" s="91" t="e">
        <f>('Dichte Wasser'!$B$4*AVERAGE(B19403:C19403)^3+'Dichte Wasser'!$B$3*AVERAGE(B19403:C19403)^2+'Dichte Wasser'!$B$2*AVERAGE(B19403:C19403)+'Dichte Wasser'!$B$1)/1000</f>
        <v>#DIV/0!</v>
      </c>
      <c r="S19403" s="92" t="e">
        <f t="shared" si="1214"/>
        <v>#DIV/0!</v>
      </c>
    </row>
    <row r="19404" spans="1:19" x14ac:dyDescent="0.25">
      <c r="A19404" s="69"/>
      <c r="B19404" s="72"/>
      <c r="C19404" s="72"/>
      <c r="D19404" s="80"/>
      <c r="G19404" s="93"/>
      <c r="I19404" s="45">
        <f t="shared" si="1213"/>
        <v>0</v>
      </c>
      <c r="J19404" s="45">
        <f t="shared" si="1215"/>
        <v>13.945141504926658</v>
      </c>
      <c r="K19404" s="39" t="e">
        <f t="shared" si="1212"/>
        <v>#DIV/0!</v>
      </c>
      <c r="L19404" s="46">
        <f>J19404/Eingaben!$D$29</f>
        <v>0.95777899945930856</v>
      </c>
      <c r="M19404" s="44" t="e">
        <f>K19404/Eingaben!$D$8</f>
        <v>#DIV/0!</v>
      </c>
      <c r="N19404" s="46">
        <f>ABS(B19404-C19404)/Eingaben!$D$8</f>
        <v>0</v>
      </c>
      <c r="O19404" s="44"/>
      <c r="P19404">
        <f>D19404/3600000*G19404*100*100/Eingaben!$D$39*(A19404-A19403)/3600</f>
        <v>0</v>
      </c>
      <c r="R19404" s="91" t="e">
        <f>('Dichte Wasser'!$B$4*AVERAGE(B19404:C19404)^3+'Dichte Wasser'!$B$3*AVERAGE(B19404:C19404)^2+'Dichte Wasser'!$B$2*AVERAGE(B19404:C19404)+'Dichte Wasser'!$B$1)/1000</f>
        <v>#DIV/0!</v>
      </c>
      <c r="S19404" s="92" t="e">
        <f t="shared" si="1214"/>
        <v>#DIV/0!</v>
      </c>
    </row>
    <row r="19405" spans="1:19" x14ac:dyDescent="0.25">
      <c r="A19405" s="69"/>
      <c r="B19405" s="72"/>
      <c r="C19405" s="72"/>
      <c r="D19405" s="80"/>
      <c r="G19405" s="93"/>
      <c r="I19405" s="45">
        <f t="shared" si="1213"/>
        <v>0</v>
      </c>
      <c r="J19405" s="45">
        <f t="shared" si="1215"/>
        <v>13.945141504926658</v>
      </c>
      <c r="K19405" s="39" t="e">
        <f t="shared" si="1212"/>
        <v>#DIV/0!</v>
      </c>
      <c r="L19405" s="46">
        <f>J19405/Eingaben!$D$29</f>
        <v>0.95777899945930856</v>
      </c>
      <c r="M19405" s="44" t="e">
        <f>K19405/Eingaben!$D$8</f>
        <v>#DIV/0!</v>
      </c>
      <c r="N19405" s="46">
        <f>ABS(B19405-C19405)/Eingaben!$D$8</f>
        <v>0</v>
      </c>
      <c r="O19405" s="44"/>
      <c r="P19405">
        <f>D19405/3600000*G19405*100*100/Eingaben!$D$39*(A19405-A19404)/3600</f>
        <v>0</v>
      </c>
      <c r="R19405" s="91" t="e">
        <f>('Dichte Wasser'!$B$4*AVERAGE(B19405:C19405)^3+'Dichte Wasser'!$B$3*AVERAGE(B19405:C19405)^2+'Dichte Wasser'!$B$2*AVERAGE(B19405:C19405)+'Dichte Wasser'!$B$1)/1000</f>
        <v>#DIV/0!</v>
      </c>
      <c r="S19405" s="92" t="e">
        <f t="shared" si="1214"/>
        <v>#DIV/0!</v>
      </c>
    </row>
    <row r="19406" spans="1:19" x14ac:dyDescent="0.25">
      <c r="A19406" s="69"/>
      <c r="B19406" s="72"/>
      <c r="C19406" s="72"/>
      <c r="D19406" s="80"/>
      <c r="G19406" s="93"/>
      <c r="I19406" s="45">
        <f t="shared" si="1213"/>
        <v>0</v>
      </c>
      <c r="J19406" s="45">
        <f t="shared" si="1215"/>
        <v>13.945141504926658</v>
      </c>
      <c r="K19406" s="39" t="e">
        <f t="shared" si="1212"/>
        <v>#DIV/0!</v>
      </c>
      <c r="L19406" s="46">
        <f>J19406/Eingaben!$D$29</f>
        <v>0.95777899945930856</v>
      </c>
      <c r="M19406" s="44" t="e">
        <f>K19406/Eingaben!$D$8</f>
        <v>#DIV/0!</v>
      </c>
      <c r="N19406" s="46">
        <f>ABS(B19406-C19406)/Eingaben!$D$8</f>
        <v>0</v>
      </c>
      <c r="O19406" s="44"/>
      <c r="P19406">
        <f>D19406/3600000*G19406*100*100/Eingaben!$D$39*(A19406-A19405)/3600</f>
        <v>0</v>
      </c>
      <c r="R19406" s="91" t="e">
        <f>('Dichte Wasser'!$B$4*AVERAGE(B19406:C19406)^3+'Dichte Wasser'!$B$3*AVERAGE(B19406:C19406)^2+'Dichte Wasser'!$B$2*AVERAGE(B19406:C19406)+'Dichte Wasser'!$B$1)/1000</f>
        <v>#DIV/0!</v>
      </c>
      <c r="S19406" s="92" t="e">
        <f t="shared" si="1214"/>
        <v>#DIV/0!</v>
      </c>
    </row>
    <row r="19407" spans="1:19" x14ac:dyDescent="0.25">
      <c r="A19407" s="69"/>
      <c r="B19407" s="72"/>
      <c r="C19407" s="72"/>
      <c r="D19407" s="80"/>
      <c r="G19407" s="93"/>
      <c r="I19407" s="45">
        <f t="shared" si="1213"/>
        <v>0</v>
      </c>
      <c r="J19407" s="45">
        <f t="shared" si="1215"/>
        <v>13.945141504926658</v>
      </c>
      <c r="K19407" s="39" t="e">
        <f t="shared" si="1212"/>
        <v>#DIV/0!</v>
      </c>
      <c r="L19407" s="46">
        <f>J19407/Eingaben!$D$29</f>
        <v>0.95777899945930856</v>
      </c>
      <c r="M19407" s="44" t="e">
        <f>K19407/Eingaben!$D$8</f>
        <v>#DIV/0!</v>
      </c>
      <c r="N19407" s="46">
        <f>ABS(B19407-C19407)/Eingaben!$D$8</f>
        <v>0</v>
      </c>
      <c r="O19407" s="44"/>
      <c r="P19407">
        <f>D19407/3600000*G19407*100*100/Eingaben!$D$39*(A19407-A19406)/3600</f>
        <v>0</v>
      </c>
      <c r="R19407" s="91" t="e">
        <f>('Dichte Wasser'!$B$4*AVERAGE(B19407:C19407)^3+'Dichte Wasser'!$B$3*AVERAGE(B19407:C19407)^2+'Dichte Wasser'!$B$2*AVERAGE(B19407:C19407)+'Dichte Wasser'!$B$1)/1000</f>
        <v>#DIV/0!</v>
      </c>
      <c r="S19407" s="92" t="e">
        <f t="shared" si="1214"/>
        <v>#DIV/0!</v>
      </c>
    </row>
    <row r="19408" spans="1:19" x14ac:dyDescent="0.25">
      <c r="A19408" s="69"/>
      <c r="B19408" s="72"/>
      <c r="C19408" s="72"/>
      <c r="D19408" s="80"/>
      <c r="G19408" s="93"/>
      <c r="I19408" s="45">
        <f t="shared" si="1213"/>
        <v>0</v>
      </c>
      <c r="J19408" s="45">
        <f t="shared" si="1215"/>
        <v>13.945141504926658</v>
      </c>
      <c r="K19408" s="39" t="e">
        <f t="shared" si="1212"/>
        <v>#DIV/0!</v>
      </c>
      <c r="L19408" s="46">
        <f>J19408/Eingaben!$D$29</f>
        <v>0.95777899945930856</v>
      </c>
      <c r="M19408" s="44" t="e">
        <f>K19408/Eingaben!$D$8</f>
        <v>#DIV/0!</v>
      </c>
      <c r="N19408" s="46">
        <f>ABS(B19408-C19408)/Eingaben!$D$8</f>
        <v>0</v>
      </c>
      <c r="O19408" s="44"/>
      <c r="P19408">
        <f>D19408/3600000*G19408*100*100/Eingaben!$D$39*(A19408-A19407)/3600</f>
        <v>0</v>
      </c>
      <c r="R19408" s="91" t="e">
        <f>('Dichte Wasser'!$B$4*AVERAGE(B19408:C19408)^3+'Dichte Wasser'!$B$3*AVERAGE(B19408:C19408)^2+'Dichte Wasser'!$B$2*AVERAGE(B19408:C19408)+'Dichte Wasser'!$B$1)/1000</f>
        <v>#DIV/0!</v>
      </c>
      <c r="S19408" s="92" t="e">
        <f t="shared" si="1214"/>
        <v>#DIV/0!</v>
      </c>
    </row>
    <row r="19409" spans="1:19" x14ac:dyDescent="0.25">
      <c r="A19409" s="69"/>
      <c r="B19409" s="72"/>
      <c r="C19409" s="72"/>
      <c r="D19409" s="80"/>
      <c r="G19409" s="93"/>
      <c r="I19409" s="45">
        <f t="shared" si="1213"/>
        <v>0</v>
      </c>
      <c r="J19409" s="45">
        <f t="shared" si="1215"/>
        <v>13.945141504926658</v>
      </c>
      <c r="K19409" s="39" t="e">
        <f t="shared" si="1212"/>
        <v>#DIV/0!</v>
      </c>
      <c r="L19409" s="46">
        <f>J19409/Eingaben!$D$29</f>
        <v>0.95777899945930856</v>
      </c>
      <c r="M19409" s="44" t="e">
        <f>K19409/Eingaben!$D$8</f>
        <v>#DIV/0!</v>
      </c>
      <c r="N19409" s="46">
        <f>ABS(B19409-C19409)/Eingaben!$D$8</f>
        <v>0</v>
      </c>
      <c r="O19409" s="44"/>
      <c r="P19409">
        <f>D19409/3600000*G19409*100*100/Eingaben!$D$39*(A19409-A19408)/3600</f>
        <v>0</v>
      </c>
      <c r="R19409" s="91" t="e">
        <f>('Dichte Wasser'!$B$4*AVERAGE(B19409:C19409)^3+'Dichte Wasser'!$B$3*AVERAGE(B19409:C19409)^2+'Dichte Wasser'!$B$2*AVERAGE(B19409:C19409)+'Dichte Wasser'!$B$1)/1000</f>
        <v>#DIV/0!</v>
      </c>
      <c r="S19409" s="92" t="e">
        <f t="shared" si="1214"/>
        <v>#DIV/0!</v>
      </c>
    </row>
    <row r="19410" spans="1:19" x14ac:dyDescent="0.25">
      <c r="A19410" s="69"/>
      <c r="B19410" s="72"/>
      <c r="C19410" s="72"/>
      <c r="D19410" s="80"/>
      <c r="G19410" s="93"/>
      <c r="I19410" s="45">
        <f t="shared" si="1213"/>
        <v>0</v>
      </c>
      <c r="J19410" s="45">
        <f t="shared" si="1215"/>
        <v>13.945141504926658</v>
      </c>
      <c r="K19410" s="39" t="e">
        <f t="shared" si="1212"/>
        <v>#DIV/0!</v>
      </c>
      <c r="L19410" s="46">
        <f>J19410/Eingaben!$D$29</f>
        <v>0.95777899945930856</v>
      </c>
      <c r="M19410" s="44" t="e">
        <f>K19410/Eingaben!$D$8</f>
        <v>#DIV/0!</v>
      </c>
      <c r="N19410" s="46">
        <f>ABS(B19410-C19410)/Eingaben!$D$8</f>
        <v>0</v>
      </c>
      <c r="O19410" s="44"/>
      <c r="P19410">
        <f>D19410/3600000*G19410*100*100/Eingaben!$D$39*(A19410-A19409)/3600</f>
        <v>0</v>
      </c>
      <c r="R19410" s="91" t="e">
        <f>('Dichte Wasser'!$B$4*AVERAGE(B19410:C19410)^3+'Dichte Wasser'!$B$3*AVERAGE(B19410:C19410)^2+'Dichte Wasser'!$B$2*AVERAGE(B19410:C19410)+'Dichte Wasser'!$B$1)/1000</f>
        <v>#DIV/0!</v>
      </c>
      <c r="S19410" s="92" t="e">
        <f t="shared" si="1214"/>
        <v>#DIV/0!</v>
      </c>
    </row>
    <row r="19411" spans="1:19" x14ac:dyDescent="0.25">
      <c r="A19411" s="69"/>
      <c r="B19411" s="72"/>
      <c r="C19411" s="72"/>
      <c r="D19411" s="80"/>
      <c r="G19411" s="93"/>
      <c r="I19411" s="45">
        <f t="shared" si="1213"/>
        <v>0</v>
      </c>
      <c r="J19411" s="45">
        <f t="shared" si="1215"/>
        <v>13.945141504926658</v>
      </c>
      <c r="K19411" s="39" t="e">
        <f t="shared" si="1212"/>
        <v>#DIV/0!</v>
      </c>
      <c r="L19411" s="46">
        <f>J19411/Eingaben!$D$29</f>
        <v>0.95777899945930856</v>
      </c>
      <c r="M19411" s="44" t="e">
        <f>K19411/Eingaben!$D$8</f>
        <v>#DIV/0!</v>
      </c>
      <c r="N19411" s="46">
        <f>ABS(B19411-C19411)/Eingaben!$D$8</f>
        <v>0</v>
      </c>
      <c r="O19411" s="44"/>
      <c r="P19411">
        <f>D19411/3600000*G19411*100*100/Eingaben!$D$39*(A19411-A19410)/3600</f>
        <v>0</v>
      </c>
      <c r="R19411" s="91" t="e">
        <f>('Dichte Wasser'!$B$4*AVERAGE(B19411:C19411)^3+'Dichte Wasser'!$B$3*AVERAGE(B19411:C19411)^2+'Dichte Wasser'!$B$2*AVERAGE(B19411:C19411)+'Dichte Wasser'!$B$1)/1000</f>
        <v>#DIV/0!</v>
      </c>
      <c r="S19411" s="92" t="e">
        <f t="shared" si="1214"/>
        <v>#DIV/0!</v>
      </c>
    </row>
    <row r="19412" spans="1:19" x14ac:dyDescent="0.25">
      <c r="A19412" s="69"/>
      <c r="B19412" s="72"/>
      <c r="C19412" s="72"/>
      <c r="D19412" s="80"/>
      <c r="G19412" s="93"/>
      <c r="I19412" s="45">
        <f t="shared" si="1213"/>
        <v>0</v>
      </c>
      <c r="J19412" s="45">
        <f t="shared" si="1215"/>
        <v>13.945141504926658</v>
      </c>
      <c r="K19412" s="39" t="e">
        <f t="shared" si="1212"/>
        <v>#DIV/0!</v>
      </c>
      <c r="L19412" s="46">
        <f>J19412/Eingaben!$D$29</f>
        <v>0.95777899945930856</v>
      </c>
      <c r="M19412" s="44" t="e">
        <f>K19412/Eingaben!$D$8</f>
        <v>#DIV/0!</v>
      </c>
      <c r="N19412" s="46">
        <f>ABS(B19412-C19412)/Eingaben!$D$8</f>
        <v>0</v>
      </c>
      <c r="O19412" s="44"/>
      <c r="P19412">
        <f>D19412/3600000*G19412*100*100/Eingaben!$D$39*(A19412-A19411)/3600</f>
        <v>0</v>
      </c>
      <c r="R19412" s="91" t="e">
        <f>('Dichte Wasser'!$B$4*AVERAGE(B19412:C19412)^3+'Dichte Wasser'!$B$3*AVERAGE(B19412:C19412)^2+'Dichte Wasser'!$B$2*AVERAGE(B19412:C19412)+'Dichte Wasser'!$B$1)/1000</f>
        <v>#DIV/0!</v>
      </c>
      <c r="S19412" s="92" t="e">
        <f t="shared" si="1214"/>
        <v>#DIV/0!</v>
      </c>
    </row>
    <row r="19413" spans="1:19" x14ac:dyDescent="0.25">
      <c r="A19413" s="69"/>
      <c r="B19413" s="72"/>
      <c r="C19413" s="72"/>
      <c r="D19413" s="80"/>
      <c r="G19413" s="93"/>
      <c r="I19413" s="45">
        <f t="shared" si="1213"/>
        <v>0</v>
      </c>
      <c r="J19413" s="45">
        <f t="shared" si="1215"/>
        <v>13.945141504926658</v>
      </c>
      <c r="K19413" s="39" t="e">
        <f t="shared" si="1212"/>
        <v>#DIV/0!</v>
      </c>
      <c r="L19413" s="46">
        <f>J19413/Eingaben!$D$29</f>
        <v>0.95777899945930856</v>
      </c>
      <c r="M19413" s="44" t="e">
        <f>K19413/Eingaben!$D$8</f>
        <v>#DIV/0!</v>
      </c>
      <c r="N19413" s="46">
        <f>ABS(B19413-C19413)/Eingaben!$D$8</f>
        <v>0</v>
      </c>
      <c r="O19413" s="44"/>
      <c r="P19413">
        <f>D19413/3600000*G19413*100*100/Eingaben!$D$39*(A19413-A19412)/3600</f>
        <v>0</v>
      </c>
      <c r="R19413" s="91" t="e">
        <f>('Dichte Wasser'!$B$4*AVERAGE(B19413:C19413)^3+'Dichte Wasser'!$B$3*AVERAGE(B19413:C19413)^2+'Dichte Wasser'!$B$2*AVERAGE(B19413:C19413)+'Dichte Wasser'!$B$1)/1000</f>
        <v>#DIV/0!</v>
      </c>
      <c r="S19413" s="92" t="e">
        <f t="shared" si="1214"/>
        <v>#DIV/0!</v>
      </c>
    </row>
    <row r="19414" spans="1:19" x14ac:dyDescent="0.25">
      <c r="A19414" s="69"/>
      <c r="B19414" s="72"/>
      <c r="C19414" s="72"/>
      <c r="D19414" s="80"/>
      <c r="G19414" s="93"/>
      <c r="I19414" s="45">
        <f t="shared" si="1213"/>
        <v>0</v>
      </c>
      <c r="J19414" s="45">
        <f t="shared" si="1215"/>
        <v>13.945141504926658</v>
      </c>
      <c r="K19414" s="39" t="e">
        <f t="shared" si="1212"/>
        <v>#DIV/0!</v>
      </c>
      <c r="L19414" s="46">
        <f>J19414/Eingaben!$D$29</f>
        <v>0.95777899945930856</v>
      </c>
      <c r="M19414" s="44" t="e">
        <f>K19414/Eingaben!$D$8</f>
        <v>#DIV/0!</v>
      </c>
      <c r="N19414" s="46">
        <f>ABS(B19414-C19414)/Eingaben!$D$8</f>
        <v>0</v>
      </c>
      <c r="O19414" s="44"/>
      <c r="P19414">
        <f>D19414/3600000*G19414*100*100/Eingaben!$D$39*(A19414-A19413)/3600</f>
        <v>0</v>
      </c>
      <c r="R19414" s="91" t="e">
        <f>('Dichte Wasser'!$B$4*AVERAGE(B19414:C19414)^3+'Dichte Wasser'!$B$3*AVERAGE(B19414:C19414)^2+'Dichte Wasser'!$B$2*AVERAGE(B19414:C19414)+'Dichte Wasser'!$B$1)/1000</f>
        <v>#DIV/0!</v>
      </c>
      <c r="S19414" s="92" t="e">
        <f t="shared" si="1214"/>
        <v>#DIV/0!</v>
      </c>
    </row>
    <row r="19415" spans="1:19" x14ac:dyDescent="0.25">
      <c r="A19415" s="69"/>
      <c r="B19415" s="72"/>
      <c r="C19415" s="72"/>
      <c r="D19415" s="80"/>
      <c r="G19415" s="93"/>
      <c r="I19415" s="45">
        <f t="shared" si="1213"/>
        <v>0</v>
      </c>
      <c r="J19415" s="45">
        <f t="shared" si="1215"/>
        <v>13.945141504926658</v>
      </c>
      <c r="K19415" s="39" t="e">
        <f t="shared" si="1212"/>
        <v>#DIV/0!</v>
      </c>
      <c r="L19415" s="46">
        <f>J19415/Eingaben!$D$29</f>
        <v>0.95777899945930856</v>
      </c>
      <c r="M19415" s="44" t="e">
        <f>K19415/Eingaben!$D$8</f>
        <v>#DIV/0!</v>
      </c>
      <c r="N19415" s="46">
        <f>ABS(B19415-C19415)/Eingaben!$D$8</f>
        <v>0</v>
      </c>
      <c r="O19415" s="44"/>
      <c r="P19415">
        <f>D19415/3600000*G19415*100*100/Eingaben!$D$39*(A19415-A19414)/3600</f>
        <v>0</v>
      </c>
      <c r="R19415" s="91" t="e">
        <f>('Dichte Wasser'!$B$4*AVERAGE(B19415:C19415)^3+'Dichte Wasser'!$B$3*AVERAGE(B19415:C19415)^2+'Dichte Wasser'!$B$2*AVERAGE(B19415:C19415)+'Dichte Wasser'!$B$1)/1000</f>
        <v>#DIV/0!</v>
      </c>
      <c r="S19415" s="92" t="e">
        <f t="shared" si="1214"/>
        <v>#DIV/0!</v>
      </c>
    </row>
    <row r="19416" spans="1:19" x14ac:dyDescent="0.25">
      <c r="A19416" s="69"/>
      <c r="B19416" s="72"/>
      <c r="C19416" s="72"/>
      <c r="D19416" s="80"/>
      <c r="G19416" s="93"/>
      <c r="I19416" s="45">
        <f t="shared" si="1213"/>
        <v>0</v>
      </c>
      <c r="J19416" s="45">
        <f t="shared" si="1215"/>
        <v>13.945141504926658</v>
      </c>
      <c r="K19416" s="39" t="e">
        <f t="shared" si="1212"/>
        <v>#DIV/0!</v>
      </c>
      <c r="L19416" s="46">
        <f>J19416/Eingaben!$D$29</f>
        <v>0.95777899945930856</v>
      </c>
      <c r="M19416" s="44" t="e">
        <f>K19416/Eingaben!$D$8</f>
        <v>#DIV/0!</v>
      </c>
      <c r="N19416" s="46">
        <f>ABS(B19416-C19416)/Eingaben!$D$8</f>
        <v>0</v>
      </c>
      <c r="O19416" s="44"/>
      <c r="P19416">
        <f>D19416/3600000*G19416*100*100/Eingaben!$D$39*(A19416-A19415)/3600</f>
        <v>0</v>
      </c>
      <c r="R19416" s="91" t="e">
        <f>('Dichte Wasser'!$B$4*AVERAGE(B19416:C19416)^3+'Dichte Wasser'!$B$3*AVERAGE(B19416:C19416)^2+'Dichte Wasser'!$B$2*AVERAGE(B19416:C19416)+'Dichte Wasser'!$B$1)/1000</f>
        <v>#DIV/0!</v>
      </c>
      <c r="S19416" s="92" t="e">
        <f t="shared" si="1214"/>
        <v>#DIV/0!</v>
      </c>
    </row>
    <row r="19417" spans="1:19" x14ac:dyDescent="0.25">
      <c r="A19417" s="69"/>
      <c r="B19417" s="72"/>
      <c r="C19417" s="72"/>
      <c r="D19417" s="80"/>
      <c r="G19417" s="93"/>
      <c r="I19417" s="45">
        <f t="shared" si="1213"/>
        <v>0</v>
      </c>
      <c r="J19417" s="45">
        <f t="shared" si="1215"/>
        <v>13.945141504926658</v>
      </c>
      <c r="K19417" s="39" t="e">
        <f t="shared" si="1212"/>
        <v>#DIV/0!</v>
      </c>
      <c r="L19417" s="46">
        <f>J19417/Eingaben!$D$29</f>
        <v>0.95777899945930856</v>
      </c>
      <c r="M19417" s="44" t="e">
        <f>K19417/Eingaben!$D$8</f>
        <v>#DIV/0!</v>
      </c>
      <c r="N19417" s="46">
        <f>ABS(B19417-C19417)/Eingaben!$D$8</f>
        <v>0</v>
      </c>
      <c r="O19417" s="44"/>
      <c r="P19417">
        <f>D19417/3600000*G19417*100*100/Eingaben!$D$39*(A19417-A19416)/3600</f>
        <v>0</v>
      </c>
      <c r="R19417" s="91" t="e">
        <f>('Dichte Wasser'!$B$4*AVERAGE(B19417:C19417)^3+'Dichte Wasser'!$B$3*AVERAGE(B19417:C19417)^2+'Dichte Wasser'!$B$2*AVERAGE(B19417:C19417)+'Dichte Wasser'!$B$1)/1000</f>
        <v>#DIV/0!</v>
      </c>
      <c r="S19417" s="92" t="e">
        <f t="shared" si="1214"/>
        <v>#DIV/0!</v>
      </c>
    </row>
    <row r="19418" spans="1:19" x14ac:dyDescent="0.25">
      <c r="A19418" s="69"/>
      <c r="B19418" s="72"/>
      <c r="C19418" s="72"/>
      <c r="D19418" s="80"/>
      <c r="G19418" s="93"/>
      <c r="I19418" s="45">
        <f t="shared" si="1213"/>
        <v>0</v>
      </c>
      <c r="J19418" s="45">
        <f t="shared" si="1215"/>
        <v>13.945141504926658</v>
      </c>
      <c r="K19418" s="39" t="e">
        <f t="shared" si="1212"/>
        <v>#DIV/0!</v>
      </c>
      <c r="L19418" s="46">
        <f>J19418/Eingaben!$D$29</f>
        <v>0.95777899945930856</v>
      </c>
      <c r="M19418" s="44" t="e">
        <f>K19418/Eingaben!$D$8</f>
        <v>#DIV/0!</v>
      </c>
      <c r="N19418" s="46">
        <f>ABS(B19418-C19418)/Eingaben!$D$8</f>
        <v>0</v>
      </c>
      <c r="O19418" s="44"/>
      <c r="P19418">
        <f>D19418/3600000*G19418*100*100/Eingaben!$D$39*(A19418-A19417)/3600</f>
        <v>0</v>
      </c>
      <c r="R19418" s="91" t="e">
        <f>('Dichte Wasser'!$B$4*AVERAGE(B19418:C19418)^3+'Dichte Wasser'!$B$3*AVERAGE(B19418:C19418)^2+'Dichte Wasser'!$B$2*AVERAGE(B19418:C19418)+'Dichte Wasser'!$B$1)/1000</f>
        <v>#DIV/0!</v>
      </c>
      <c r="S19418" s="92" t="e">
        <f t="shared" si="1214"/>
        <v>#DIV/0!</v>
      </c>
    </row>
    <row r="19419" spans="1:19" x14ac:dyDescent="0.25">
      <c r="A19419" s="69"/>
      <c r="B19419" s="72"/>
      <c r="C19419" s="72"/>
      <c r="D19419" s="80"/>
      <c r="G19419" s="93"/>
      <c r="I19419" s="45">
        <f t="shared" si="1213"/>
        <v>0</v>
      </c>
      <c r="J19419" s="45">
        <f t="shared" si="1215"/>
        <v>13.945141504926658</v>
      </c>
      <c r="K19419" s="39" t="e">
        <f t="shared" si="1212"/>
        <v>#DIV/0!</v>
      </c>
      <c r="L19419" s="46">
        <f>J19419/Eingaben!$D$29</f>
        <v>0.95777899945930856</v>
      </c>
      <c r="M19419" s="44" t="e">
        <f>K19419/Eingaben!$D$8</f>
        <v>#DIV/0!</v>
      </c>
      <c r="N19419" s="46">
        <f>ABS(B19419-C19419)/Eingaben!$D$8</f>
        <v>0</v>
      </c>
      <c r="O19419" s="44"/>
      <c r="P19419">
        <f>D19419/3600000*G19419*100*100/Eingaben!$D$39*(A19419-A19418)/3600</f>
        <v>0</v>
      </c>
      <c r="R19419" s="91" t="e">
        <f>('Dichte Wasser'!$B$4*AVERAGE(B19419:C19419)^3+'Dichte Wasser'!$B$3*AVERAGE(B19419:C19419)^2+'Dichte Wasser'!$B$2*AVERAGE(B19419:C19419)+'Dichte Wasser'!$B$1)/1000</f>
        <v>#DIV/0!</v>
      </c>
      <c r="S19419" s="92" t="e">
        <f t="shared" si="1214"/>
        <v>#DIV/0!</v>
      </c>
    </row>
    <row r="19420" spans="1:19" x14ac:dyDescent="0.25">
      <c r="A19420" s="69"/>
      <c r="B19420" s="72"/>
      <c r="C19420" s="72"/>
      <c r="D19420" s="80"/>
      <c r="G19420" s="93"/>
      <c r="I19420" s="45">
        <f t="shared" si="1213"/>
        <v>0</v>
      </c>
      <c r="J19420" s="45">
        <f t="shared" si="1215"/>
        <v>13.945141504926658</v>
      </c>
      <c r="K19420" s="39" t="e">
        <f t="shared" si="1212"/>
        <v>#DIV/0!</v>
      </c>
      <c r="L19420" s="46">
        <f>J19420/Eingaben!$D$29</f>
        <v>0.95777899945930856</v>
      </c>
      <c r="M19420" s="44" t="e">
        <f>K19420/Eingaben!$D$8</f>
        <v>#DIV/0!</v>
      </c>
      <c r="N19420" s="46">
        <f>ABS(B19420-C19420)/Eingaben!$D$8</f>
        <v>0</v>
      </c>
      <c r="O19420" s="44"/>
      <c r="P19420">
        <f>D19420/3600000*G19420*100*100/Eingaben!$D$39*(A19420-A19419)/3600</f>
        <v>0</v>
      </c>
      <c r="R19420" s="91" t="e">
        <f>('Dichte Wasser'!$B$4*AVERAGE(B19420:C19420)^3+'Dichte Wasser'!$B$3*AVERAGE(B19420:C19420)^2+'Dichte Wasser'!$B$2*AVERAGE(B19420:C19420)+'Dichte Wasser'!$B$1)/1000</f>
        <v>#DIV/0!</v>
      </c>
      <c r="S19420" s="92" t="e">
        <f t="shared" si="1214"/>
        <v>#DIV/0!</v>
      </c>
    </row>
    <row r="19421" spans="1:19" x14ac:dyDescent="0.25">
      <c r="A19421" s="69"/>
      <c r="B19421" s="72"/>
      <c r="C19421" s="72"/>
      <c r="D19421" s="80"/>
      <c r="G19421" s="93"/>
      <c r="I19421" s="45">
        <f t="shared" si="1213"/>
        <v>0</v>
      </c>
      <c r="J19421" s="45">
        <f t="shared" si="1215"/>
        <v>13.945141504926658</v>
      </c>
      <c r="K19421" s="39" t="e">
        <f t="shared" si="1212"/>
        <v>#DIV/0!</v>
      </c>
      <c r="L19421" s="46">
        <f>J19421/Eingaben!$D$29</f>
        <v>0.95777899945930856</v>
      </c>
      <c r="M19421" s="44" t="e">
        <f>K19421/Eingaben!$D$8</f>
        <v>#DIV/0!</v>
      </c>
      <c r="N19421" s="46">
        <f>ABS(B19421-C19421)/Eingaben!$D$8</f>
        <v>0</v>
      </c>
      <c r="O19421" s="44"/>
      <c r="P19421">
        <f>D19421/3600000*G19421*100*100/Eingaben!$D$39*(A19421-A19420)/3600</f>
        <v>0</v>
      </c>
      <c r="R19421" s="91" t="e">
        <f>('Dichte Wasser'!$B$4*AVERAGE(B19421:C19421)^3+'Dichte Wasser'!$B$3*AVERAGE(B19421:C19421)^2+'Dichte Wasser'!$B$2*AVERAGE(B19421:C19421)+'Dichte Wasser'!$B$1)/1000</f>
        <v>#DIV/0!</v>
      </c>
      <c r="S19421" s="92" t="e">
        <f t="shared" si="1214"/>
        <v>#DIV/0!</v>
      </c>
    </row>
    <row r="19422" spans="1:19" x14ac:dyDescent="0.25">
      <c r="A19422" s="69"/>
      <c r="B19422" s="72"/>
      <c r="C19422" s="72"/>
      <c r="D19422" s="80"/>
      <c r="G19422" s="93"/>
      <c r="I19422" s="45">
        <f t="shared" si="1213"/>
        <v>0</v>
      </c>
      <c r="J19422" s="45">
        <f t="shared" si="1215"/>
        <v>13.945141504926658</v>
      </c>
      <c r="K19422" s="39" t="e">
        <f t="shared" si="1212"/>
        <v>#DIV/0!</v>
      </c>
      <c r="L19422" s="46">
        <f>J19422/Eingaben!$D$29</f>
        <v>0.95777899945930856</v>
      </c>
      <c r="M19422" s="44" t="e">
        <f>K19422/Eingaben!$D$8</f>
        <v>#DIV/0!</v>
      </c>
      <c r="N19422" s="46">
        <f>ABS(B19422-C19422)/Eingaben!$D$8</f>
        <v>0</v>
      </c>
      <c r="O19422" s="44"/>
      <c r="P19422">
        <f>D19422/3600000*G19422*100*100/Eingaben!$D$39*(A19422-A19421)/3600</f>
        <v>0</v>
      </c>
      <c r="R19422" s="91" t="e">
        <f>('Dichte Wasser'!$B$4*AVERAGE(B19422:C19422)^3+'Dichte Wasser'!$B$3*AVERAGE(B19422:C19422)^2+'Dichte Wasser'!$B$2*AVERAGE(B19422:C19422)+'Dichte Wasser'!$B$1)/1000</f>
        <v>#DIV/0!</v>
      </c>
      <c r="S19422" s="92" t="e">
        <f t="shared" si="1214"/>
        <v>#DIV/0!</v>
      </c>
    </row>
    <row r="19423" spans="1:19" x14ac:dyDescent="0.25">
      <c r="A19423" s="69"/>
      <c r="B19423" s="72"/>
      <c r="C19423" s="72"/>
      <c r="D19423" s="80"/>
      <c r="G19423" s="93"/>
      <c r="I19423" s="45">
        <f t="shared" si="1213"/>
        <v>0</v>
      </c>
      <c r="J19423" s="45">
        <f t="shared" si="1215"/>
        <v>13.945141504926658</v>
      </c>
      <c r="K19423" s="39" t="e">
        <f t="shared" si="1212"/>
        <v>#DIV/0!</v>
      </c>
      <c r="L19423" s="46">
        <f>J19423/Eingaben!$D$29</f>
        <v>0.95777899945930856</v>
      </c>
      <c r="M19423" s="44" t="e">
        <f>K19423/Eingaben!$D$8</f>
        <v>#DIV/0!</v>
      </c>
      <c r="N19423" s="46">
        <f>ABS(B19423-C19423)/Eingaben!$D$8</f>
        <v>0</v>
      </c>
      <c r="O19423" s="44"/>
      <c r="P19423">
        <f>D19423/3600000*G19423*100*100/Eingaben!$D$39*(A19423-A19422)/3600</f>
        <v>0</v>
      </c>
      <c r="R19423" s="91" t="e">
        <f>('Dichte Wasser'!$B$4*AVERAGE(B19423:C19423)^3+'Dichte Wasser'!$B$3*AVERAGE(B19423:C19423)^2+'Dichte Wasser'!$B$2*AVERAGE(B19423:C19423)+'Dichte Wasser'!$B$1)/1000</f>
        <v>#DIV/0!</v>
      </c>
      <c r="S19423" s="92" t="e">
        <f t="shared" si="1214"/>
        <v>#DIV/0!</v>
      </c>
    </row>
    <row r="19424" spans="1:19" x14ac:dyDescent="0.25">
      <c r="A19424" s="69"/>
      <c r="B19424" s="72"/>
      <c r="C19424" s="72"/>
      <c r="D19424" s="80"/>
      <c r="G19424" s="93"/>
      <c r="I19424" s="45">
        <f t="shared" si="1213"/>
        <v>0</v>
      </c>
      <c r="J19424" s="45">
        <f t="shared" si="1215"/>
        <v>13.945141504926658</v>
      </c>
      <c r="K19424" s="39" t="e">
        <f t="shared" si="1212"/>
        <v>#DIV/0!</v>
      </c>
      <c r="L19424" s="46">
        <f>J19424/Eingaben!$D$29</f>
        <v>0.95777899945930856</v>
      </c>
      <c r="M19424" s="44" t="e">
        <f>K19424/Eingaben!$D$8</f>
        <v>#DIV/0!</v>
      </c>
      <c r="N19424" s="46">
        <f>ABS(B19424-C19424)/Eingaben!$D$8</f>
        <v>0</v>
      </c>
      <c r="O19424" s="44"/>
      <c r="P19424">
        <f>D19424/3600000*G19424*100*100/Eingaben!$D$39*(A19424-A19423)/3600</f>
        <v>0</v>
      </c>
      <c r="R19424" s="91" t="e">
        <f>('Dichte Wasser'!$B$4*AVERAGE(B19424:C19424)^3+'Dichte Wasser'!$B$3*AVERAGE(B19424:C19424)^2+'Dichte Wasser'!$B$2*AVERAGE(B19424:C19424)+'Dichte Wasser'!$B$1)/1000</f>
        <v>#DIV/0!</v>
      </c>
      <c r="S19424" s="92" t="e">
        <f t="shared" si="1214"/>
        <v>#DIV/0!</v>
      </c>
    </row>
    <row r="19425" spans="1:19" x14ac:dyDescent="0.25">
      <c r="A19425" s="69"/>
      <c r="B19425" s="72"/>
      <c r="C19425" s="72"/>
      <c r="D19425" s="80"/>
      <c r="G19425" s="93"/>
      <c r="I19425" s="45">
        <f t="shared" si="1213"/>
        <v>0</v>
      </c>
      <c r="J19425" s="45">
        <f t="shared" si="1215"/>
        <v>13.945141504926658</v>
      </c>
      <c r="K19425" s="39" t="e">
        <f t="shared" si="1212"/>
        <v>#DIV/0!</v>
      </c>
      <c r="L19425" s="46">
        <f>J19425/Eingaben!$D$29</f>
        <v>0.95777899945930856</v>
      </c>
      <c r="M19425" s="44" t="e">
        <f>K19425/Eingaben!$D$8</f>
        <v>#DIV/0!</v>
      </c>
      <c r="N19425" s="46">
        <f>ABS(B19425-C19425)/Eingaben!$D$8</f>
        <v>0</v>
      </c>
      <c r="O19425" s="44"/>
      <c r="P19425">
        <f>D19425/3600000*G19425*100*100/Eingaben!$D$39*(A19425-A19424)/3600</f>
        <v>0</v>
      </c>
      <c r="R19425" s="91" t="e">
        <f>('Dichte Wasser'!$B$4*AVERAGE(B19425:C19425)^3+'Dichte Wasser'!$B$3*AVERAGE(B19425:C19425)^2+'Dichte Wasser'!$B$2*AVERAGE(B19425:C19425)+'Dichte Wasser'!$B$1)/1000</f>
        <v>#DIV/0!</v>
      </c>
      <c r="S19425" s="92" t="e">
        <f t="shared" si="1214"/>
        <v>#DIV/0!</v>
      </c>
    </row>
    <row r="19426" spans="1:19" x14ac:dyDescent="0.25">
      <c r="A19426" s="69"/>
      <c r="B19426" s="72"/>
      <c r="C19426" s="72"/>
      <c r="D19426" s="80"/>
      <c r="G19426" s="93"/>
      <c r="I19426" s="45">
        <f t="shared" si="1213"/>
        <v>0</v>
      </c>
      <c r="J19426" s="45">
        <f t="shared" si="1215"/>
        <v>13.945141504926658</v>
      </c>
      <c r="K19426" s="39" t="e">
        <f t="shared" si="1212"/>
        <v>#DIV/0!</v>
      </c>
      <c r="L19426" s="46">
        <f>J19426/Eingaben!$D$29</f>
        <v>0.95777899945930856</v>
      </c>
      <c r="M19426" s="44" t="e">
        <f>K19426/Eingaben!$D$8</f>
        <v>#DIV/0!</v>
      </c>
      <c r="N19426" s="46">
        <f>ABS(B19426-C19426)/Eingaben!$D$8</f>
        <v>0</v>
      </c>
      <c r="O19426" s="44"/>
      <c r="P19426">
        <f>D19426/3600000*G19426*100*100/Eingaben!$D$39*(A19426-A19425)/3600</f>
        <v>0</v>
      </c>
      <c r="R19426" s="91" t="e">
        <f>('Dichte Wasser'!$B$4*AVERAGE(B19426:C19426)^3+'Dichte Wasser'!$B$3*AVERAGE(B19426:C19426)^2+'Dichte Wasser'!$B$2*AVERAGE(B19426:C19426)+'Dichte Wasser'!$B$1)/1000</f>
        <v>#DIV/0!</v>
      </c>
      <c r="S19426" s="92" t="e">
        <f t="shared" si="1214"/>
        <v>#DIV/0!</v>
      </c>
    </row>
    <row r="19427" spans="1:19" x14ac:dyDescent="0.25">
      <c r="A19427" s="69"/>
      <c r="B19427" s="72"/>
      <c r="C19427" s="72"/>
      <c r="D19427" s="80"/>
      <c r="G19427" s="93"/>
      <c r="I19427" s="45">
        <f t="shared" si="1213"/>
        <v>0</v>
      </c>
      <c r="J19427" s="45">
        <f t="shared" si="1215"/>
        <v>13.945141504926658</v>
      </c>
      <c r="K19427" s="39" t="e">
        <f t="shared" si="1212"/>
        <v>#DIV/0!</v>
      </c>
      <c r="L19427" s="46">
        <f>J19427/Eingaben!$D$29</f>
        <v>0.95777899945930856</v>
      </c>
      <c r="M19427" s="44" t="e">
        <f>K19427/Eingaben!$D$8</f>
        <v>#DIV/0!</v>
      </c>
      <c r="N19427" s="46">
        <f>ABS(B19427-C19427)/Eingaben!$D$8</f>
        <v>0</v>
      </c>
      <c r="O19427" s="44"/>
      <c r="P19427">
        <f>D19427/3600000*G19427*100*100/Eingaben!$D$39*(A19427-A19426)/3600</f>
        <v>0</v>
      </c>
      <c r="R19427" s="91" t="e">
        <f>('Dichte Wasser'!$B$4*AVERAGE(B19427:C19427)^3+'Dichte Wasser'!$B$3*AVERAGE(B19427:C19427)^2+'Dichte Wasser'!$B$2*AVERAGE(B19427:C19427)+'Dichte Wasser'!$B$1)/1000</f>
        <v>#DIV/0!</v>
      </c>
      <c r="S19427" s="92" t="e">
        <f t="shared" si="1214"/>
        <v>#DIV/0!</v>
      </c>
    </row>
    <row r="19428" spans="1:19" x14ac:dyDescent="0.25">
      <c r="A19428" s="69"/>
      <c r="B19428" s="72"/>
      <c r="C19428" s="72"/>
      <c r="D19428" s="80"/>
      <c r="G19428" s="93"/>
      <c r="I19428" s="45">
        <f t="shared" si="1213"/>
        <v>0</v>
      </c>
      <c r="J19428" s="45">
        <f t="shared" si="1215"/>
        <v>13.945141504926658</v>
      </c>
      <c r="K19428" s="39" t="e">
        <f t="shared" si="1212"/>
        <v>#DIV/0!</v>
      </c>
      <c r="L19428" s="46">
        <f>J19428/Eingaben!$D$29</f>
        <v>0.95777899945930856</v>
      </c>
      <c r="M19428" s="44" t="e">
        <f>K19428/Eingaben!$D$8</f>
        <v>#DIV/0!</v>
      </c>
      <c r="N19428" s="46">
        <f>ABS(B19428-C19428)/Eingaben!$D$8</f>
        <v>0</v>
      </c>
      <c r="O19428" s="44"/>
      <c r="P19428">
        <f>D19428/3600000*G19428*100*100/Eingaben!$D$39*(A19428-A19427)/3600</f>
        <v>0</v>
      </c>
      <c r="R19428" s="91" t="e">
        <f>('Dichte Wasser'!$B$4*AVERAGE(B19428:C19428)^3+'Dichte Wasser'!$B$3*AVERAGE(B19428:C19428)^2+'Dichte Wasser'!$B$2*AVERAGE(B19428:C19428)+'Dichte Wasser'!$B$1)/1000</f>
        <v>#DIV/0!</v>
      </c>
      <c r="S19428" s="92" t="e">
        <f t="shared" si="1214"/>
        <v>#DIV/0!</v>
      </c>
    </row>
    <row r="19429" spans="1:19" x14ac:dyDescent="0.25">
      <c r="A19429" s="69"/>
      <c r="B19429" s="72"/>
      <c r="C19429" s="72"/>
      <c r="D19429" s="80"/>
      <c r="G19429" s="93"/>
      <c r="I19429" s="45">
        <f t="shared" si="1213"/>
        <v>0</v>
      </c>
      <c r="J19429" s="45">
        <f t="shared" si="1215"/>
        <v>13.945141504926658</v>
      </c>
      <c r="K19429" s="39" t="e">
        <f t="shared" si="1212"/>
        <v>#DIV/0!</v>
      </c>
      <c r="L19429" s="46">
        <f>J19429/Eingaben!$D$29</f>
        <v>0.95777899945930856</v>
      </c>
      <c r="M19429" s="44" t="e">
        <f>K19429/Eingaben!$D$8</f>
        <v>#DIV/0!</v>
      </c>
      <c r="N19429" s="46">
        <f>ABS(B19429-C19429)/Eingaben!$D$8</f>
        <v>0</v>
      </c>
      <c r="O19429" s="44"/>
      <c r="P19429">
        <f>D19429/3600000*G19429*100*100/Eingaben!$D$39*(A19429-A19428)/3600</f>
        <v>0</v>
      </c>
      <c r="R19429" s="91" t="e">
        <f>('Dichte Wasser'!$B$4*AVERAGE(B19429:C19429)^3+'Dichte Wasser'!$B$3*AVERAGE(B19429:C19429)^2+'Dichte Wasser'!$B$2*AVERAGE(B19429:C19429)+'Dichte Wasser'!$B$1)/1000</f>
        <v>#DIV/0!</v>
      </c>
      <c r="S19429" s="92" t="e">
        <f t="shared" si="1214"/>
        <v>#DIV/0!</v>
      </c>
    </row>
    <row r="19430" spans="1:19" x14ac:dyDescent="0.25">
      <c r="A19430" s="69"/>
      <c r="B19430" s="72"/>
      <c r="C19430" s="72"/>
      <c r="D19430" s="80"/>
      <c r="G19430" s="93"/>
      <c r="I19430" s="45">
        <f t="shared" si="1213"/>
        <v>0</v>
      </c>
      <c r="J19430" s="45">
        <f t="shared" si="1215"/>
        <v>13.945141504926658</v>
      </c>
      <c r="K19430" s="39" t="e">
        <f t="shared" si="1212"/>
        <v>#DIV/0!</v>
      </c>
      <c r="L19430" s="46">
        <f>J19430/Eingaben!$D$29</f>
        <v>0.95777899945930856</v>
      </c>
      <c r="M19430" s="44" t="e">
        <f>K19430/Eingaben!$D$8</f>
        <v>#DIV/0!</v>
      </c>
      <c r="N19430" s="46">
        <f>ABS(B19430-C19430)/Eingaben!$D$8</f>
        <v>0</v>
      </c>
      <c r="O19430" s="44"/>
      <c r="P19430">
        <f>D19430/3600000*G19430*100*100/Eingaben!$D$39*(A19430-A19429)/3600</f>
        <v>0</v>
      </c>
      <c r="R19430" s="91" t="e">
        <f>('Dichte Wasser'!$B$4*AVERAGE(B19430:C19430)^3+'Dichte Wasser'!$B$3*AVERAGE(B19430:C19430)^2+'Dichte Wasser'!$B$2*AVERAGE(B19430:C19430)+'Dichte Wasser'!$B$1)/1000</f>
        <v>#DIV/0!</v>
      </c>
      <c r="S19430" s="92" t="e">
        <f t="shared" si="1214"/>
        <v>#DIV/0!</v>
      </c>
    </row>
    <row r="19431" spans="1:19" x14ac:dyDescent="0.25">
      <c r="A19431" s="69"/>
      <c r="B19431" s="72"/>
      <c r="C19431" s="72"/>
      <c r="D19431" s="80"/>
      <c r="G19431" s="93"/>
      <c r="I19431" s="45">
        <f t="shared" si="1213"/>
        <v>0</v>
      </c>
      <c r="J19431" s="45">
        <f t="shared" si="1215"/>
        <v>13.945141504926658</v>
      </c>
      <c r="K19431" s="39" t="e">
        <f t="shared" si="1212"/>
        <v>#DIV/0!</v>
      </c>
      <c r="L19431" s="46">
        <f>J19431/Eingaben!$D$29</f>
        <v>0.95777899945930856</v>
      </c>
      <c r="M19431" s="44" t="e">
        <f>K19431/Eingaben!$D$8</f>
        <v>#DIV/0!</v>
      </c>
      <c r="N19431" s="46">
        <f>ABS(B19431-C19431)/Eingaben!$D$8</f>
        <v>0</v>
      </c>
      <c r="O19431" s="44"/>
      <c r="P19431">
        <f>D19431/3600000*G19431*100*100/Eingaben!$D$39*(A19431-A19430)/3600</f>
        <v>0</v>
      </c>
      <c r="R19431" s="91" t="e">
        <f>('Dichte Wasser'!$B$4*AVERAGE(B19431:C19431)^3+'Dichte Wasser'!$B$3*AVERAGE(B19431:C19431)^2+'Dichte Wasser'!$B$2*AVERAGE(B19431:C19431)+'Dichte Wasser'!$B$1)/1000</f>
        <v>#DIV/0!</v>
      </c>
      <c r="S19431" s="92" t="e">
        <f t="shared" si="1214"/>
        <v>#DIV/0!</v>
      </c>
    </row>
    <row r="19432" spans="1:19" x14ac:dyDescent="0.25">
      <c r="A19432" s="69"/>
      <c r="B19432" s="72"/>
      <c r="C19432" s="72"/>
      <c r="D19432" s="80"/>
      <c r="G19432" s="93"/>
      <c r="I19432" s="45">
        <f t="shared" si="1213"/>
        <v>0</v>
      </c>
      <c r="J19432" s="45">
        <f t="shared" si="1215"/>
        <v>13.945141504926658</v>
      </c>
      <c r="K19432" s="39" t="e">
        <f t="shared" si="1212"/>
        <v>#DIV/0!</v>
      </c>
      <c r="L19432" s="46">
        <f>J19432/Eingaben!$D$29</f>
        <v>0.95777899945930856</v>
      </c>
      <c r="M19432" s="44" t="e">
        <f>K19432/Eingaben!$D$8</f>
        <v>#DIV/0!</v>
      </c>
      <c r="N19432" s="46">
        <f>ABS(B19432-C19432)/Eingaben!$D$8</f>
        <v>0</v>
      </c>
      <c r="O19432" s="44"/>
      <c r="P19432">
        <f>D19432/3600000*G19432*100*100/Eingaben!$D$39*(A19432-A19431)/3600</f>
        <v>0</v>
      </c>
      <c r="R19432" s="91" t="e">
        <f>('Dichte Wasser'!$B$4*AVERAGE(B19432:C19432)^3+'Dichte Wasser'!$B$3*AVERAGE(B19432:C19432)^2+'Dichte Wasser'!$B$2*AVERAGE(B19432:C19432)+'Dichte Wasser'!$B$1)/1000</f>
        <v>#DIV/0!</v>
      </c>
      <c r="S19432" s="92" t="e">
        <f t="shared" si="1214"/>
        <v>#DIV/0!</v>
      </c>
    </row>
    <row r="19433" spans="1:19" x14ac:dyDescent="0.25">
      <c r="A19433" s="69"/>
      <c r="B19433" s="72"/>
      <c r="C19433" s="72"/>
      <c r="D19433" s="80"/>
      <c r="G19433" s="93"/>
      <c r="I19433" s="45">
        <f t="shared" si="1213"/>
        <v>0</v>
      </c>
      <c r="J19433" s="45">
        <f t="shared" si="1215"/>
        <v>13.945141504926658</v>
      </c>
      <c r="K19433" s="39" t="e">
        <f t="shared" si="1212"/>
        <v>#DIV/0!</v>
      </c>
      <c r="L19433" s="46">
        <f>J19433/Eingaben!$D$29</f>
        <v>0.95777899945930856</v>
      </c>
      <c r="M19433" s="44" t="e">
        <f>K19433/Eingaben!$D$8</f>
        <v>#DIV/0!</v>
      </c>
      <c r="N19433" s="46">
        <f>ABS(B19433-C19433)/Eingaben!$D$8</f>
        <v>0</v>
      </c>
      <c r="O19433" s="44"/>
      <c r="P19433">
        <f>D19433/3600000*G19433*100*100/Eingaben!$D$39*(A19433-A19432)/3600</f>
        <v>0</v>
      </c>
      <c r="R19433" s="91" t="e">
        <f>('Dichte Wasser'!$B$4*AVERAGE(B19433:C19433)^3+'Dichte Wasser'!$B$3*AVERAGE(B19433:C19433)^2+'Dichte Wasser'!$B$2*AVERAGE(B19433:C19433)+'Dichte Wasser'!$B$1)/1000</f>
        <v>#DIV/0!</v>
      </c>
      <c r="S19433" s="92" t="e">
        <f t="shared" si="1214"/>
        <v>#DIV/0!</v>
      </c>
    </row>
    <row r="19434" spans="1:19" x14ac:dyDescent="0.25">
      <c r="A19434" s="69"/>
      <c r="B19434" s="72"/>
      <c r="C19434" s="72"/>
      <c r="D19434" s="80"/>
      <c r="G19434" s="93"/>
      <c r="I19434" s="45">
        <f t="shared" si="1213"/>
        <v>0</v>
      </c>
      <c r="J19434" s="45">
        <f t="shared" si="1215"/>
        <v>13.945141504926658</v>
      </c>
      <c r="K19434" s="39" t="e">
        <f t="shared" si="1212"/>
        <v>#DIV/0!</v>
      </c>
      <c r="L19434" s="46">
        <f>J19434/Eingaben!$D$29</f>
        <v>0.95777899945930856</v>
      </c>
      <c r="M19434" s="44" t="e">
        <f>K19434/Eingaben!$D$8</f>
        <v>#DIV/0!</v>
      </c>
      <c r="N19434" s="46">
        <f>ABS(B19434-C19434)/Eingaben!$D$8</f>
        <v>0</v>
      </c>
      <c r="O19434" s="44"/>
      <c r="P19434">
        <f>D19434/3600000*G19434*100*100/Eingaben!$D$39*(A19434-A19433)/3600</f>
        <v>0</v>
      </c>
      <c r="R19434" s="91" t="e">
        <f>('Dichte Wasser'!$B$4*AVERAGE(B19434:C19434)^3+'Dichte Wasser'!$B$3*AVERAGE(B19434:C19434)^2+'Dichte Wasser'!$B$2*AVERAGE(B19434:C19434)+'Dichte Wasser'!$B$1)/1000</f>
        <v>#DIV/0!</v>
      </c>
      <c r="S19434" s="92" t="e">
        <f t="shared" si="1214"/>
        <v>#DIV/0!</v>
      </c>
    </row>
    <row r="19435" spans="1:19" x14ac:dyDescent="0.25">
      <c r="A19435" s="69"/>
      <c r="B19435" s="72"/>
      <c r="C19435" s="72"/>
      <c r="D19435" s="80"/>
      <c r="G19435" s="93"/>
      <c r="I19435" s="45">
        <f t="shared" si="1213"/>
        <v>0</v>
      </c>
      <c r="J19435" s="45">
        <f t="shared" si="1215"/>
        <v>13.945141504926658</v>
      </c>
      <c r="K19435" s="39" t="e">
        <f t="shared" si="1212"/>
        <v>#DIV/0!</v>
      </c>
      <c r="L19435" s="46">
        <f>J19435/Eingaben!$D$29</f>
        <v>0.95777899945930856</v>
      </c>
      <c r="M19435" s="44" t="e">
        <f>K19435/Eingaben!$D$8</f>
        <v>#DIV/0!</v>
      </c>
      <c r="N19435" s="46">
        <f>ABS(B19435-C19435)/Eingaben!$D$8</f>
        <v>0</v>
      </c>
      <c r="O19435" s="44"/>
      <c r="P19435">
        <f>D19435/3600000*G19435*100*100/Eingaben!$D$39*(A19435-A19434)/3600</f>
        <v>0</v>
      </c>
      <c r="R19435" s="91" t="e">
        <f>('Dichte Wasser'!$B$4*AVERAGE(B19435:C19435)^3+'Dichte Wasser'!$B$3*AVERAGE(B19435:C19435)^2+'Dichte Wasser'!$B$2*AVERAGE(B19435:C19435)+'Dichte Wasser'!$B$1)/1000</f>
        <v>#DIV/0!</v>
      </c>
      <c r="S19435" s="92" t="e">
        <f t="shared" si="1214"/>
        <v>#DIV/0!</v>
      </c>
    </row>
    <row r="19436" spans="1:19" x14ac:dyDescent="0.25">
      <c r="A19436" s="69"/>
      <c r="B19436" s="72"/>
      <c r="C19436" s="72"/>
      <c r="D19436" s="80"/>
      <c r="G19436" s="93"/>
      <c r="I19436" s="45">
        <f t="shared" si="1213"/>
        <v>0</v>
      </c>
      <c r="J19436" s="45">
        <f t="shared" si="1215"/>
        <v>13.945141504926658</v>
      </c>
      <c r="K19436" s="39" t="e">
        <f t="shared" si="1212"/>
        <v>#DIV/0!</v>
      </c>
      <c r="L19436" s="46">
        <f>J19436/Eingaben!$D$29</f>
        <v>0.95777899945930856</v>
      </c>
      <c r="M19436" s="44" t="e">
        <f>K19436/Eingaben!$D$8</f>
        <v>#DIV/0!</v>
      </c>
      <c r="N19436" s="46">
        <f>ABS(B19436-C19436)/Eingaben!$D$8</f>
        <v>0</v>
      </c>
      <c r="O19436" s="44"/>
      <c r="P19436">
        <f>D19436/3600000*G19436*100*100/Eingaben!$D$39*(A19436-A19435)/3600</f>
        <v>0</v>
      </c>
      <c r="R19436" s="91" t="e">
        <f>('Dichte Wasser'!$B$4*AVERAGE(B19436:C19436)^3+'Dichte Wasser'!$B$3*AVERAGE(B19436:C19436)^2+'Dichte Wasser'!$B$2*AVERAGE(B19436:C19436)+'Dichte Wasser'!$B$1)/1000</f>
        <v>#DIV/0!</v>
      </c>
      <c r="S19436" s="92" t="e">
        <f t="shared" si="1214"/>
        <v>#DIV/0!</v>
      </c>
    </row>
    <row r="19437" spans="1:19" x14ac:dyDescent="0.25">
      <c r="A19437" s="69"/>
      <c r="B19437" s="72"/>
      <c r="C19437" s="72"/>
      <c r="D19437" s="80"/>
      <c r="G19437" s="93"/>
      <c r="I19437" s="45">
        <f t="shared" si="1213"/>
        <v>0</v>
      </c>
      <c r="J19437" s="45">
        <f t="shared" si="1215"/>
        <v>13.945141504926658</v>
      </c>
      <c r="K19437" s="39" t="e">
        <f t="shared" si="1212"/>
        <v>#DIV/0!</v>
      </c>
      <c r="L19437" s="46">
        <f>J19437/Eingaben!$D$29</f>
        <v>0.95777899945930856</v>
      </c>
      <c r="M19437" s="44" t="e">
        <f>K19437/Eingaben!$D$8</f>
        <v>#DIV/0!</v>
      </c>
      <c r="N19437" s="46">
        <f>ABS(B19437-C19437)/Eingaben!$D$8</f>
        <v>0</v>
      </c>
      <c r="O19437" s="44"/>
      <c r="P19437">
        <f>D19437/3600000*G19437*100*100/Eingaben!$D$39*(A19437-A19436)/3600</f>
        <v>0</v>
      </c>
      <c r="R19437" s="91" t="e">
        <f>('Dichte Wasser'!$B$4*AVERAGE(B19437:C19437)^3+'Dichte Wasser'!$B$3*AVERAGE(B19437:C19437)^2+'Dichte Wasser'!$B$2*AVERAGE(B19437:C19437)+'Dichte Wasser'!$B$1)/1000</f>
        <v>#DIV/0!</v>
      </c>
      <c r="S19437" s="92" t="e">
        <f t="shared" si="1214"/>
        <v>#DIV/0!</v>
      </c>
    </row>
    <row r="19438" spans="1:19" x14ac:dyDescent="0.25">
      <c r="A19438" s="69"/>
      <c r="B19438" s="72"/>
      <c r="C19438" s="72"/>
      <c r="D19438" s="80"/>
      <c r="G19438" s="93"/>
      <c r="I19438" s="45">
        <f t="shared" si="1213"/>
        <v>0</v>
      </c>
      <c r="J19438" s="45">
        <f t="shared" si="1215"/>
        <v>13.945141504926658</v>
      </c>
      <c r="K19438" s="39" t="e">
        <f t="shared" si="1212"/>
        <v>#DIV/0!</v>
      </c>
      <c r="L19438" s="46">
        <f>J19438/Eingaben!$D$29</f>
        <v>0.95777899945930856</v>
      </c>
      <c r="M19438" s="44" t="e">
        <f>K19438/Eingaben!$D$8</f>
        <v>#DIV/0!</v>
      </c>
      <c r="N19438" s="46">
        <f>ABS(B19438-C19438)/Eingaben!$D$8</f>
        <v>0</v>
      </c>
      <c r="O19438" s="44"/>
      <c r="P19438">
        <f>D19438/3600000*G19438*100*100/Eingaben!$D$39*(A19438-A19437)/3600</f>
        <v>0</v>
      </c>
      <c r="R19438" s="91" t="e">
        <f>('Dichte Wasser'!$B$4*AVERAGE(B19438:C19438)^3+'Dichte Wasser'!$B$3*AVERAGE(B19438:C19438)^2+'Dichte Wasser'!$B$2*AVERAGE(B19438:C19438)+'Dichte Wasser'!$B$1)/1000</f>
        <v>#DIV/0!</v>
      </c>
      <c r="S19438" s="92" t="e">
        <f t="shared" si="1214"/>
        <v>#DIV/0!</v>
      </c>
    </row>
    <row r="19439" spans="1:19" x14ac:dyDescent="0.25">
      <c r="A19439" s="69"/>
      <c r="B19439" s="72"/>
      <c r="C19439" s="72"/>
      <c r="D19439" s="80"/>
      <c r="G19439" s="93"/>
      <c r="I19439" s="45">
        <f t="shared" si="1213"/>
        <v>0</v>
      </c>
      <c r="J19439" s="45">
        <f t="shared" si="1215"/>
        <v>13.945141504926658</v>
      </c>
      <c r="K19439" s="39" t="e">
        <f t="shared" si="1212"/>
        <v>#DIV/0!</v>
      </c>
      <c r="L19439" s="46">
        <f>J19439/Eingaben!$D$29</f>
        <v>0.95777899945930856</v>
      </c>
      <c r="M19439" s="44" t="e">
        <f>K19439/Eingaben!$D$8</f>
        <v>#DIV/0!</v>
      </c>
      <c r="N19439" s="46">
        <f>ABS(B19439-C19439)/Eingaben!$D$8</f>
        <v>0</v>
      </c>
      <c r="O19439" s="44"/>
      <c r="P19439">
        <f>D19439/3600000*G19439*100*100/Eingaben!$D$39*(A19439-A19438)/3600</f>
        <v>0</v>
      </c>
      <c r="R19439" s="91" t="e">
        <f>('Dichte Wasser'!$B$4*AVERAGE(B19439:C19439)^3+'Dichte Wasser'!$B$3*AVERAGE(B19439:C19439)^2+'Dichte Wasser'!$B$2*AVERAGE(B19439:C19439)+'Dichte Wasser'!$B$1)/1000</f>
        <v>#DIV/0!</v>
      </c>
      <c r="S19439" s="92" t="e">
        <f t="shared" si="1214"/>
        <v>#DIV/0!</v>
      </c>
    </row>
    <row r="19440" spans="1:19" x14ac:dyDescent="0.25">
      <c r="A19440" s="69"/>
      <c r="B19440" s="72"/>
      <c r="C19440" s="72"/>
      <c r="D19440" s="80"/>
      <c r="G19440" s="93"/>
      <c r="I19440" s="45">
        <f t="shared" si="1213"/>
        <v>0</v>
      </c>
      <c r="J19440" s="45">
        <f t="shared" si="1215"/>
        <v>13.945141504926658</v>
      </c>
      <c r="K19440" s="39" t="e">
        <f t="shared" si="1212"/>
        <v>#DIV/0!</v>
      </c>
      <c r="L19440" s="46">
        <f>J19440/Eingaben!$D$29</f>
        <v>0.95777899945930856</v>
      </c>
      <c r="M19440" s="44" t="e">
        <f>K19440/Eingaben!$D$8</f>
        <v>#DIV/0!</v>
      </c>
      <c r="N19440" s="46">
        <f>ABS(B19440-C19440)/Eingaben!$D$8</f>
        <v>0</v>
      </c>
      <c r="O19440" s="44"/>
      <c r="P19440">
        <f>D19440/3600000*G19440*100*100/Eingaben!$D$39*(A19440-A19439)/3600</f>
        <v>0</v>
      </c>
      <c r="R19440" s="91" t="e">
        <f>('Dichte Wasser'!$B$4*AVERAGE(B19440:C19440)^3+'Dichte Wasser'!$B$3*AVERAGE(B19440:C19440)^2+'Dichte Wasser'!$B$2*AVERAGE(B19440:C19440)+'Dichte Wasser'!$B$1)/1000</f>
        <v>#DIV/0!</v>
      </c>
      <c r="S19440" s="92" t="e">
        <f t="shared" si="1214"/>
        <v>#DIV/0!</v>
      </c>
    </row>
    <row r="19441" spans="1:19" x14ac:dyDescent="0.25">
      <c r="A19441" s="69"/>
      <c r="B19441" s="72"/>
      <c r="C19441" s="72"/>
      <c r="D19441" s="80"/>
      <c r="G19441" s="93"/>
      <c r="I19441" s="45">
        <f t="shared" si="1213"/>
        <v>0</v>
      </c>
      <c r="J19441" s="45">
        <f t="shared" si="1215"/>
        <v>13.945141504926658</v>
      </c>
      <c r="K19441" s="39" t="e">
        <f t="shared" si="1212"/>
        <v>#DIV/0!</v>
      </c>
      <c r="L19441" s="46">
        <f>J19441/Eingaben!$D$29</f>
        <v>0.95777899945930856</v>
      </c>
      <c r="M19441" s="44" t="e">
        <f>K19441/Eingaben!$D$8</f>
        <v>#DIV/0!</v>
      </c>
      <c r="N19441" s="46">
        <f>ABS(B19441-C19441)/Eingaben!$D$8</f>
        <v>0</v>
      </c>
      <c r="O19441" s="44"/>
      <c r="P19441">
        <f>D19441/3600000*G19441*100*100/Eingaben!$D$39*(A19441-A19440)/3600</f>
        <v>0</v>
      </c>
      <c r="R19441" s="91" t="e">
        <f>('Dichte Wasser'!$B$4*AVERAGE(B19441:C19441)^3+'Dichte Wasser'!$B$3*AVERAGE(B19441:C19441)^2+'Dichte Wasser'!$B$2*AVERAGE(B19441:C19441)+'Dichte Wasser'!$B$1)/1000</f>
        <v>#DIV/0!</v>
      </c>
      <c r="S19441" s="92" t="e">
        <f t="shared" si="1214"/>
        <v>#DIV/0!</v>
      </c>
    </row>
    <row r="19442" spans="1:19" x14ac:dyDescent="0.25">
      <c r="A19442" s="69"/>
      <c r="B19442" s="72"/>
      <c r="C19442" s="72"/>
      <c r="D19442" s="80"/>
      <c r="G19442" s="93"/>
      <c r="I19442" s="45">
        <f t="shared" si="1213"/>
        <v>0</v>
      </c>
      <c r="J19442" s="45">
        <f t="shared" si="1215"/>
        <v>13.945141504926658</v>
      </c>
      <c r="K19442" s="39" t="e">
        <f t="shared" si="1212"/>
        <v>#DIV/0!</v>
      </c>
      <c r="L19442" s="46">
        <f>J19442/Eingaben!$D$29</f>
        <v>0.95777899945930856</v>
      </c>
      <c r="M19442" s="44" t="e">
        <f>K19442/Eingaben!$D$8</f>
        <v>#DIV/0!</v>
      </c>
      <c r="N19442" s="46">
        <f>ABS(B19442-C19442)/Eingaben!$D$8</f>
        <v>0</v>
      </c>
      <c r="O19442" s="44"/>
      <c r="P19442">
        <f>D19442/3600000*G19442*100*100/Eingaben!$D$39*(A19442-A19441)/3600</f>
        <v>0</v>
      </c>
      <c r="R19442" s="91" t="e">
        <f>('Dichte Wasser'!$B$4*AVERAGE(B19442:C19442)^3+'Dichte Wasser'!$B$3*AVERAGE(B19442:C19442)^2+'Dichte Wasser'!$B$2*AVERAGE(B19442:C19442)+'Dichte Wasser'!$B$1)/1000</f>
        <v>#DIV/0!</v>
      </c>
      <c r="S19442" s="92" t="e">
        <f t="shared" si="1214"/>
        <v>#DIV/0!</v>
      </c>
    </row>
    <row r="19443" spans="1:19" x14ac:dyDescent="0.25">
      <c r="A19443" s="69"/>
      <c r="B19443" s="72"/>
      <c r="C19443" s="72"/>
      <c r="D19443" s="80"/>
      <c r="G19443" s="93"/>
      <c r="I19443" s="45">
        <f t="shared" si="1213"/>
        <v>0</v>
      </c>
      <c r="J19443" s="45">
        <f t="shared" si="1215"/>
        <v>13.945141504926658</v>
      </c>
      <c r="K19443" s="39" t="e">
        <f t="shared" si="1212"/>
        <v>#DIV/0!</v>
      </c>
      <c r="L19443" s="46">
        <f>J19443/Eingaben!$D$29</f>
        <v>0.95777899945930856</v>
      </c>
      <c r="M19443" s="44" t="e">
        <f>K19443/Eingaben!$D$8</f>
        <v>#DIV/0!</v>
      </c>
      <c r="N19443" s="46">
        <f>ABS(B19443-C19443)/Eingaben!$D$8</f>
        <v>0</v>
      </c>
      <c r="O19443" s="44"/>
      <c r="P19443">
        <f>D19443/3600000*G19443*100*100/Eingaben!$D$39*(A19443-A19442)/3600</f>
        <v>0</v>
      </c>
      <c r="R19443" s="91" t="e">
        <f>('Dichte Wasser'!$B$4*AVERAGE(B19443:C19443)^3+'Dichte Wasser'!$B$3*AVERAGE(B19443:C19443)^2+'Dichte Wasser'!$B$2*AVERAGE(B19443:C19443)+'Dichte Wasser'!$B$1)/1000</f>
        <v>#DIV/0!</v>
      </c>
      <c r="S19443" s="92" t="e">
        <f t="shared" si="1214"/>
        <v>#DIV/0!</v>
      </c>
    </row>
    <row r="19444" spans="1:19" x14ac:dyDescent="0.25">
      <c r="A19444" s="69"/>
      <c r="B19444" s="72"/>
      <c r="C19444" s="72"/>
      <c r="D19444" s="80"/>
      <c r="G19444" s="93"/>
      <c r="I19444" s="45">
        <f t="shared" si="1213"/>
        <v>0</v>
      </c>
      <c r="J19444" s="45">
        <f t="shared" si="1215"/>
        <v>13.945141504926658</v>
      </c>
      <c r="K19444" s="39" t="e">
        <f t="shared" si="1212"/>
        <v>#DIV/0!</v>
      </c>
      <c r="L19444" s="46">
        <f>J19444/Eingaben!$D$29</f>
        <v>0.95777899945930856</v>
      </c>
      <c r="M19444" s="44" t="e">
        <f>K19444/Eingaben!$D$8</f>
        <v>#DIV/0!</v>
      </c>
      <c r="N19444" s="46">
        <f>ABS(B19444-C19444)/Eingaben!$D$8</f>
        <v>0</v>
      </c>
      <c r="O19444" s="44"/>
      <c r="P19444">
        <f>D19444/3600000*G19444*100*100/Eingaben!$D$39*(A19444-A19443)/3600</f>
        <v>0</v>
      </c>
      <c r="R19444" s="91" t="e">
        <f>('Dichte Wasser'!$B$4*AVERAGE(B19444:C19444)^3+'Dichte Wasser'!$B$3*AVERAGE(B19444:C19444)^2+'Dichte Wasser'!$B$2*AVERAGE(B19444:C19444)+'Dichte Wasser'!$B$1)/1000</f>
        <v>#DIV/0!</v>
      </c>
      <c r="S19444" s="92" t="e">
        <f t="shared" si="1214"/>
        <v>#DIV/0!</v>
      </c>
    </row>
    <row r="19445" spans="1:19" x14ac:dyDescent="0.25">
      <c r="A19445" s="69"/>
      <c r="B19445" s="72"/>
      <c r="C19445" s="72"/>
      <c r="D19445" s="80"/>
      <c r="G19445" s="93"/>
      <c r="I19445" s="45">
        <f t="shared" si="1213"/>
        <v>0</v>
      </c>
      <c r="J19445" s="45">
        <f t="shared" si="1215"/>
        <v>13.945141504926658</v>
      </c>
      <c r="K19445" s="39" t="e">
        <f t="shared" si="1212"/>
        <v>#DIV/0!</v>
      </c>
      <c r="L19445" s="46">
        <f>J19445/Eingaben!$D$29</f>
        <v>0.95777899945930856</v>
      </c>
      <c r="M19445" s="44" t="e">
        <f>K19445/Eingaben!$D$8</f>
        <v>#DIV/0!</v>
      </c>
      <c r="N19445" s="46">
        <f>ABS(B19445-C19445)/Eingaben!$D$8</f>
        <v>0</v>
      </c>
      <c r="O19445" s="44"/>
      <c r="P19445">
        <f>D19445/3600000*G19445*100*100/Eingaben!$D$39*(A19445-A19444)/3600</f>
        <v>0</v>
      </c>
      <c r="R19445" s="91" t="e">
        <f>('Dichte Wasser'!$B$4*AVERAGE(B19445:C19445)^3+'Dichte Wasser'!$B$3*AVERAGE(B19445:C19445)^2+'Dichte Wasser'!$B$2*AVERAGE(B19445:C19445)+'Dichte Wasser'!$B$1)/1000</f>
        <v>#DIV/0!</v>
      </c>
      <c r="S19445" s="92" t="e">
        <f t="shared" si="1214"/>
        <v>#DIV/0!</v>
      </c>
    </row>
    <row r="19446" spans="1:19" x14ac:dyDescent="0.25">
      <c r="A19446" s="69"/>
      <c r="B19446" s="72"/>
      <c r="C19446" s="72"/>
      <c r="D19446" s="80"/>
      <c r="G19446" s="93"/>
      <c r="I19446" s="45">
        <f t="shared" si="1213"/>
        <v>0</v>
      </c>
      <c r="J19446" s="45">
        <f t="shared" si="1215"/>
        <v>13.945141504926658</v>
      </c>
      <c r="K19446" s="39" t="e">
        <f t="shared" si="1212"/>
        <v>#DIV/0!</v>
      </c>
      <c r="L19446" s="46">
        <f>J19446/Eingaben!$D$29</f>
        <v>0.95777899945930856</v>
      </c>
      <c r="M19446" s="44" t="e">
        <f>K19446/Eingaben!$D$8</f>
        <v>#DIV/0!</v>
      </c>
      <c r="N19446" s="46">
        <f>ABS(B19446-C19446)/Eingaben!$D$8</f>
        <v>0</v>
      </c>
      <c r="O19446" s="44"/>
      <c r="P19446">
        <f>D19446/3600000*G19446*100*100/Eingaben!$D$39*(A19446-A19445)/3600</f>
        <v>0</v>
      </c>
      <c r="R19446" s="91" t="e">
        <f>('Dichte Wasser'!$B$4*AVERAGE(B19446:C19446)^3+'Dichte Wasser'!$B$3*AVERAGE(B19446:C19446)^2+'Dichte Wasser'!$B$2*AVERAGE(B19446:C19446)+'Dichte Wasser'!$B$1)/1000</f>
        <v>#DIV/0!</v>
      </c>
      <c r="S19446" s="92" t="e">
        <f t="shared" si="1214"/>
        <v>#DIV/0!</v>
      </c>
    </row>
    <row r="19447" spans="1:19" x14ac:dyDescent="0.25">
      <c r="A19447" s="69"/>
      <c r="B19447" s="72"/>
      <c r="C19447" s="72"/>
      <c r="D19447" s="80"/>
      <c r="G19447" s="93"/>
      <c r="I19447" s="45">
        <f t="shared" si="1213"/>
        <v>0</v>
      </c>
      <c r="J19447" s="45">
        <f t="shared" si="1215"/>
        <v>13.945141504926658</v>
      </c>
      <c r="K19447" s="39" t="e">
        <f t="shared" si="1212"/>
        <v>#DIV/0!</v>
      </c>
      <c r="L19447" s="46">
        <f>J19447/Eingaben!$D$29</f>
        <v>0.95777899945930856</v>
      </c>
      <c r="M19447" s="44" t="e">
        <f>K19447/Eingaben!$D$8</f>
        <v>#DIV/0!</v>
      </c>
      <c r="N19447" s="46">
        <f>ABS(B19447-C19447)/Eingaben!$D$8</f>
        <v>0</v>
      </c>
      <c r="O19447" s="44"/>
      <c r="P19447">
        <f>D19447/3600000*G19447*100*100/Eingaben!$D$39*(A19447-A19446)/3600</f>
        <v>0</v>
      </c>
      <c r="R19447" s="91" t="e">
        <f>('Dichte Wasser'!$B$4*AVERAGE(B19447:C19447)^3+'Dichte Wasser'!$B$3*AVERAGE(B19447:C19447)^2+'Dichte Wasser'!$B$2*AVERAGE(B19447:C19447)+'Dichte Wasser'!$B$1)/1000</f>
        <v>#DIV/0!</v>
      </c>
      <c r="S19447" s="92" t="e">
        <f t="shared" si="1214"/>
        <v>#DIV/0!</v>
      </c>
    </row>
    <row r="19448" spans="1:19" x14ac:dyDescent="0.25">
      <c r="A19448" s="69"/>
      <c r="B19448" s="72"/>
      <c r="C19448" s="72"/>
      <c r="D19448" s="80"/>
      <c r="G19448" s="93"/>
      <c r="I19448" s="45">
        <f t="shared" si="1213"/>
        <v>0</v>
      </c>
      <c r="J19448" s="45">
        <f t="shared" si="1215"/>
        <v>13.945141504926658</v>
      </c>
      <c r="K19448" s="39" t="e">
        <f t="shared" si="1212"/>
        <v>#DIV/0!</v>
      </c>
      <c r="L19448" s="46">
        <f>J19448/Eingaben!$D$29</f>
        <v>0.95777899945930856</v>
      </c>
      <c r="M19448" s="44" t="e">
        <f>K19448/Eingaben!$D$8</f>
        <v>#DIV/0!</v>
      </c>
      <c r="N19448" s="46">
        <f>ABS(B19448-C19448)/Eingaben!$D$8</f>
        <v>0</v>
      </c>
      <c r="O19448" s="44"/>
      <c r="P19448">
        <f>D19448/3600000*G19448*100*100/Eingaben!$D$39*(A19448-A19447)/3600</f>
        <v>0</v>
      </c>
      <c r="R19448" s="91" t="e">
        <f>('Dichte Wasser'!$B$4*AVERAGE(B19448:C19448)^3+'Dichte Wasser'!$B$3*AVERAGE(B19448:C19448)^2+'Dichte Wasser'!$B$2*AVERAGE(B19448:C19448)+'Dichte Wasser'!$B$1)/1000</f>
        <v>#DIV/0!</v>
      </c>
      <c r="S19448" s="92" t="e">
        <f t="shared" si="1214"/>
        <v>#DIV/0!</v>
      </c>
    </row>
    <row r="19449" spans="1:19" x14ac:dyDescent="0.25">
      <c r="A19449" s="69"/>
      <c r="B19449" s="72"/>
      <c r="C19449" s="72"/>
      <c r="D19449" s="80"/>
      <c r="G19449" s="93"/>
      <c r="I19449" s="45">
        <f t="shared" si="1213"/>
        <v>0</v>
      </c>
      <c r="J19449" s="45">
        <f t="shared" si="1215"/>
        <v>13.945141504926658</v>
      </c>
      <c r="K19449" s="39" t="e">
        <f t="shared" si="1212"/>
        <v>#DIV/0!</v>
      </c>
      <c r="L19449" s="46">
        <f>J19449/Eingaben!$D$29</f>
        <v>0.95777899945930856</v>
      </c>
      <c r="M19449" s="44" t="e">
        <f>K19449/Eingaben!$D$8</f>
        <v>#DIV/0!</v>
      </c>
      <c r="N19449" s="46">
        <f>ABS(B19449-C19449)/Eingaben!$D$8</f>
        <v>0</v>
      </c>
      <c r="O19449" s="44"/>
      <c r="P19449">
        <f>D19449/3600000*G19449*100*100/Eingaben!$D$39*(A19449-A19448)/3600</f>
        <v>0</v>
      </c>
      <c r="R19449" s="91" t="e">
        <f>('Dichte Wasser'!$B$4*AVERAGE(B19449:C19449)^3+'Dichte Wasser'!$B$3*AVERAGE(B19449:C19449)^2+'Dichte Wasser'!$B$2*AVERAGE(B19449:C19449)+'Dichte Wasser'!$B$1)/1000</f>
        <v>#DIV/0!</v>
      </c>
      <c r="S19449" s="92" t="e">
        <f t="shared" si="1214"/>
        <v>#DIV/0!</v>
      </c>
    </row>
    <row r="19450" spans="1:19" x14ac:dyDescent="0.25">
      <c r="A19450" s="69"/>
      <c r="B19450" s="72"/>
      <c r="C19450" s="72"/>
      <c r="D19450" s="80"/>
      <c r="G19450" s="93"/>
      <c r="I19450" s="45">
        <f t="shared" si="1213"/>
        <v>0</v>
      </c>
      <c r="J19450" s="45">
        <f t="shared" si="1215"/>
        <v>13.945141504926658</v>
      </c>
      <c r="K19450" s="39" t="e">
        <f t="shared" si="1212"/>
        <v>#DIV/0!</v>
      </c>
      <c r="L19450" s="46">
        <f>J19450/Eingaben!$D$29</f>
        <v>0.95777899945930856</v>
      </c>
      <c r="M19450" s="44" t="e">
        <f>K19450/Eingaben!$D$8</f>
        <v>#DIV/0!</v>
      </c>
      <c r="N19450" s="46">
        <f>ABS(B19450-C19450)/Eingaben!$D$8</f>
        <v>0</v>
      </c>
      <c r="O19450" s="44"/>
      <c r="P19450">
        <f>D19450/3600000*G19450*100*100/Eingaben!$D$39*(A19450-A19449)/3600</f>
        <v>0</v>
      </c>
      <c r="R19450" s="91" t="e">
        <f>('Dichte Wasser'!$B$4*AVERAGE(B19450:C19450)^3+'Dichte Wasser'!$B$3*AVERAGE(B19450:C19450)^2+'Dichte Wasser'!$B$2*AVERAGE(B19450:C19450)+'Dichte Wasser'!$B$1)/1000</f>
        <v>#DIV/0!</v>
      </c>
      <c r="S19450" s="92" t="e">
        <f t="shared" si="1214"/>
        <v>#DIV/0!</v>
      </c>
    </row>
    <row r="19451" spans="1:19" x14ac:dyDescent="0.25">
      <c r="A19451" s="69"/>
      <c r="B19451" s="72"/>
      <c r="C19451" s="72"/>
      <c r="D19451" s="80"/>
      <c r="G19451" s="93"/>
      <c r="I19451" s="45">
        <f t="shared" si="1213"/>
        <v>0</v>
      </c>
      <c r="J19451" s="45">
        <f t="shared" si="1215"/>
        <v>13.945141504926658</v>
      </c>
      <c r="K19451" s="39" t="e">
        <f t="shared" si="1212"/>
        <v>#DIV/0!</v>
      </c>
      <c r="L19451" s="46">
        <f>J19451/Eingaben!$D$29</f>
        <v>0.95777899945930856</v>
      </c>
      <c r="M19451" s="44" t="e">
        <f>K19451/Eingaben!$D$8</f>
        <v>#DIV/0!</v>
      </c>
      <c r="N19451" s="46">
        <f>ABS(B19451-C19451)/Eingaben!$D$8</f>
        <v>0</v>
      </c>
      <c r="O19451" s="44"/>
      <c r="P19451">
        <f>D19451/3600000*G19451*100*100/Eingaben!$D$39*(A19451-A19450)/3600</f>
        <v>0</v>
      </c>
      <c r="R19451" s="91" t="e">
        <f>('Dichte Wasser'!$B$4*AVERAGE(B19451:C19451)^3+'Dichte Wasser'!$B$3*AVERAGE(B19451:C19451)^2+'Dichte Wasser'!$B$2*AVERAGE(B19451:C19451)+'Dichte Wasser'!$B$1)/1000</f>
        <v>#DIV/0!</v>
      </c>
      <c r="S19451" s="92" t="e">
        <f t="shared" si="1214"/>
        <v>#DIV/0!</v>
      </c>
    </row>
    <row r="19452" spans="1:19" x14ac:dyDescent="0.25">
      <c r="A19452" s="69"/>
      <c r="B19452" s="72"/>
      <c r="C19452" s="72"/>
      <c r="D19452" s="80"/>
      <c r="G19452" s="93"/>
      <c r="I19452" s="45">
        <f t="shared" si="1213"/>
        <v>0</v>
      </c>
      <c r="J19452" s="45">
        <f t="shared" si="1215"/>
        <v>13.945141504926658</v>
      </c>
      <c r="K19452" s="39" t="e">
        <f t="shared" si="1212"/>
        <v>#DIV/0!</v>
      </c>
      <c r="L19452" s="46">
        <f>J19452/Eingaben!$D$29</f>
        <v>0.95777899945930856</v>
      </c>
      <c r="M19452" s="44" t="e">
        <f>K19452/Eingaben!$D$8</f>
        <v>#DIV/0!</v>
      </c>
      <c r="N19452" s="46">
        <f>ABS(B19452-C19452)/Eingaben!$D$8</f>
        <v>0</v>
      </c>
      <c r="O19452" s="44"/>
      <c r="P19452">
        <f>D19452/3600000*G19452*100*100/Eingaben!$D$39*(A19452-A19451)/3600</f>
        <v>0</v>
      </c>
      <c r="R19452" s="91" t="e">
        <f>('Dichte Wasser'!$B$4*AVERAGE(B19452:C19452)^3+'Dichte Wasser'!$B$3*AVERAGE(B19452:C19452)^2+'Dichte Wasser'!$B$2*AVERAGE(B19452:C19452)+'Dichte Wasser'!$B$1)/1000</f>
        <v>#DIV/0!</v>
      </c>
      <c r="S19452" s="92" t="e">
        <f t="shared" si="1214"/>
        <v>#DIV/0!</v>
      </c>
    </row>
    <row r="19453" spans="1:19" x14ac:dyDescent="0.25">
      <c r="A19453" s="69"/>
      <c r="B19453" s="72"/>
      <c r="C19453" s="72"/>
      <c r="D19453" s="80"/>
      <c r="G19453" s="93"/>
      <c r="I19453" s="45">
        <f t="shared" si="1213"/>
        <v>0</v>
      </c>
      <c r="J19453" s="45">
        <f t="shared" si="1215"/>
        <v>13.945141504926658</v>
      </c>
      <c r="K19453" s="39" t="e">
        <f t="shared" si="1212"/>
        <v>#DIV/0!</v>
      </c>
      <c r="L19453" s="46">
        <f>J19453/Eingaben!$D$29</f>
        <v>0.95777899945930856</v>
      </c>
      <c r="M19453" s="44" t="e">
        <f>K19453/Eingaben!$D$8</f>
        <v>#DIV/0!</v>
      </c>
      <c r="N19453" s="46">
        <f>ABS(B19453-C19453)/Eingaben!$D$8</f>
        <v>0</v>
      </c>
      <c r="O19453" s="44"/>
      <c r="P19453">
        <f>D19453/3600000*G19453*100*100/Eingaben!$D$39*(A19453-A19452)/3600</f>
        <v>0</v>
      </c>
      <c r="R19453" s="91" t="e">
        <f>('Dichte Wasser'!$B$4*AVERAGE(B19453:C19453)^3+'Dichte Wasser'!$B$3*AVERAGE(B19453:C19453)^2+'Dichte Wasser'!$B$2*AVERAGE(B19453:C19453)+'Dichte Wasser'!$B$1)/1000</f>
        <v>#DIV/0!</v>
      </c>
      <c r="S19453" s="92" t="e">
        <f t="shared" si="1214"/>
        <v>#DIV/0!</v>
      </c>
    </row>
    <row r="19454" spans="1:19" x14ac:dyDescent="0.25">
      <c r="A19454" s="69"/>
      <c r="B19454" s="72"/>
      <c r="C19454" s="72"/>
      <c r="D19454" s="80"/>
      <c r="G19454" s="93"/>
      <c r="I19454" s="45">
        <f t="shared" si="1213"/>
        <v>0</v>
      </c>
      <c r="J19454" s="45">
        <f t="shared" si="1215"/>
        <v>13.945141504926658</v>
      </c>
      <c r="K19454" s="39" t="e">
        <f t="shared" si="1212"/>
        <v>#DIV/0!</v>
      </c>
      <c r="L19454" s="46">
        <f>J19454/Eingaben!$D$29</f>
        <v>0.95777899945930856</v>
      </c>
      <c r="M19454" s="44" t="e">
        <f>K19454/Eingaben!$D$8</f>
        <v>#DIV/0!</v>
      </c>
      <c r="N19454" s="46">
        <f>ABS(B19454-C19454)/Eingaben!$D$8</f>
        <v>0</v>
      </c>
      <c r="O19454" s="44"/>
      <c r="P19454">
        <f>D19454/3600000*G19454*100*100/Eingaben!$D$39*(A19454-A19453)/3600</f>
        <v>0</v>
      </c>
      <c r="R19454" s="91" t="e">
        <f>('Dichte Wasser'!$B$4*AVERAGE(B19454:C19454)^3+'Dichte Wasser'!$B$3*AVERAGE(B19454:C19454)^2+'Dichte Wasser'!$B$2*AVERAGE(B19454:C19454)+'Dichte Wasser'!$B$1)/1000</f>
        <v>#DIV/0!</v>
      </c>
      <c r="S19454" s="92" t="e">
        <f t="shared" si="1214"/>
        <v>#DIV/0!</v>
      </c>
    </row>
    <row r="19455" spans="1:19" x14ac:dyDescent="0.25">
      <c r="A19455" s="69"/>
      <c r="B19455" s="72"/>
      <c r="C19455" s="72"/>
      <c r="D19455" s="80"/>
      <c r="G19455" s="93"/>
      <c r="I19455" s="45">
        <f t="shared" si="1213"/>
        <v>0</v>
      </c>
      <c r="J19455" s="45">
        <f t="shared" si="1215"/>
        <v>13.945141504926658</v>
      </c>
      <c r="K19455" s="39" t="e">
        <f t="shared" si="1212"/>
        <v>#DIV/0!</v>
      </c>
      <c r="L19455" s="46">
        <f>J19455/Eingaben!$D$29</f>
        <v>0.95777899945930856</v>
      </c>
      <c r="M19455" s="44" t="e">
        <f>K19455/Eingaben!$D$8</f>
        <v>#DIV/0!</v>
      </c>
      <c r="N19455" s="46">
        <f>ABS(B19455-C19455)/Eingaben!$D$8</f>
        <v>0</v>
      </c>
      <c r="O19455" s="44"/>
      <c r="P19455">
        <f>D19455/3600000*G19455*100*100/Eingaben!$D$39*(A19455-A19454)/3600</f>
        <v>0</v>
      </c>
      <c r="R19455" s="91" t="e">
        <f>('Dichte Wasser'!$B$4*AVERAGE(B19455:C19455)^3+'Dichte Wasser'!$B$3*AVERAGE(B19455:C19455)^2+'Dichte Wasser'!$B$2*AVERAGE(B19455:C19455)+'Dichte Wasser'!$B$1)/1000</f>
        <v>#DIV/0!</v>
      </c>
      <c r="S19455" s="92" t="e">
        <f t="shared" si="1214"/>
        <v>#DIV/0!</v>
      </c>
    </row>
    <row r="19456" spans="1:19" x14ac:dyDescent="0.25">
      <c r="A19456" s="69"/>
      <c r="B19456" s="72"/>
      <c r="C19456" s="72"/>
      <c r="D19456" s="80"/>
      <c r="G19456" s="93"/>
      <c r="I19456" s="45">
        <f t="shared" si="1213"/>
        <v>0</v>
      </c>
      <c r="J19456" s="45">
        <f t="shared" si="1215"/>
        <v>13.945141504926658</v>
      </c>
      <c r="K19456" s="39" t="e">
        <f t="shared" si="1212"/>
        <v>#DIV/0!</v>
      </c>
      <c r="L19456" s="46">
        <f>J19456/Eingaben!$D$29</f>
        <v>0.95777899945930856</v>
      </c>
      <c r="M19456" s="44" t="e">
        <f>K19456/Eingaben!$D$8</f>
        <v>#DIV/0!</v>
      </c>
      <c r="N19456" s="46">
        <f>ABS(B19456-C19456)/Eingaben!$D$8</f>
        <v>0</v>
      </c>
      <c r="O19456" s="44"/>
      <c r="P19456">
        <f>D19456/3600000*G19456*100*100/Eingaben!$D$39*(A19456-A19455)/3600</f>
        <v>0</v>
      </c>
      <c r="R19456" s="91" t="e">
        <f>('Dichte Wasser'!$B$4*AVERAGE(B19456:C19456)^3+'Dichte Wasser'!$B$3*AVERAGE(B19456:C19456)^2+'Dichte Wasser'!$B$2*AVERAGE(B19456:C19456)+'Dichte Wasser'!$B$1)/1000</f>
        <v>#DIV/0!</v>
      </c>
      <c r="S19456" s="92" t="e">
        <f t="shared" si="1214"/>
        <v>#DIV/0!</v>
      </c>
    </row>
    <row r="19457" spans="1:19" x14ac:dyDescent="0.25">
      <c r="A19457" s="69"/>
      <c r="B19457" s="72"/>
      <c r="C19457" s="72"/>
      <c r="D19457" s="80"/>
      <c r="G19457" s="93"/>
      <c r="I19457" s="45">
        <f t="shared" si="1213"/>
        <v>0</v>
      </c>
      <c r="J19457" s="45">
        <f t="shared" si="1215"/>
        <v>13.945141504926658</v>
      </c>
      <c r="K19457" s="39" t="e">
        <f t="shared" si="1212"/>
        <v>#DIV/0!</v>
      </c>
      <c r="L19457" s="46">
        <f>J19457/Eingaben!$D$29</f>
        <v>0.95777899945930856</v>
      </c>
      <c r="M19457" s="44" t="e">
        <f>K19457/Eingaben!$D$8</f>
        <v>#DIV/0!</v>
      </c>
      <c r="N19457" s="46">
        <f>ABS(B19457-C19457)/Eingaben!$D$8</f>
        <v>0</v>
      </c>
      <c r="O19457" s="44"/>
      <c r="P19457">
        <f>D19457/3600000*G19457*100*100/Eingaben!$D$39*(A19457-A19456)/3600</f>
        <v>0</v>
      </c>
      <c r="R19457" s="91" t="e">
        <f>('Dichte Wasser'!$B$4*AVERAGE(B19457:C19457)^3+'Dichte Wasser'!$B$3*AVERAGE(B19457:C19457)^2+'Dichte Wasser'!$B$2*AVERAGE(B19457:C19457)+'Dichte Wasser'!$B$1)/1000</f>
        <v>#DIV/0!</v>
      </c>
      <c r="S19457" s="92" t="e">
        <f t="shared" si="1214"/>
        <v>#DIV/0!</v>
      </c>
    </row>
    <row r="19458" spans="1:19" x14ac:dyDescent="0.25">
      <c r="A19458" s="69"/>
      <c r="B19458" s="72"/>
      <c r="C19458" s="72"/>
      <c r="D19458" s="80"/>
      <c r="G19458" s="93"/>
      <c r="I19458" s="45">
        <f t="shared" si="1213"/>
        <v>0</v>
      </c>
      <c r="J19458" s="45">
        <f t="shared" si="1215"/>
        <v>13.945141504926658</v>
      </c>
      <c r="K19458" s="39" t="e">
        <f t="shared" si="1212"/>
        <v>#DIV/0!</v>
      </c>
      <c r="L19458" s="46">
        <f>J19458/Eingaben!$D$29</f>
        <v>0.95777899945930856</v>
      </c>
      <c r="M19458" s="44" t="e">
        <f>K19458/Eingaben!$D$8</f>
        <v>#DIV/0!</v>
      </c>
      <c r="N19458" s="46">
        <f>ABS(B19458-C19458)/Eingaben!$D$8</f>
        <v>0</v>
      </c>
      <c r="O19458" s="44"/>
      <c r="P19458">
        <f>D19458/3600000*G19458*100*100/Eingaben!$D$39*(A19458-A19457)/3600</f>
        <v>0</v>
      </c>
      <c r="R19458" s="91" t="e">
        <f>('Dichte Wasser'!$B$4*AVERAGE(B19458:C19458)^3+'Dichte Wasser'!$B$3*AVERAGE(B19458:C19458)^2+'Dichte Wasser'!$B$2*AVERAGE(B19458:C19458)+'Dichte Wasser'!$B$1)/1000</f>
        <v>#DIV/0!</v>
      </c>
      <c r="S19458" s="92" t="e">
        <f t="shared" si="1214"/>
        <v>#DIV/0!</v>
      </c>
    </row>
    <row r="19459" spans="1:19" x14ac:dyDescent="0.25">
      <c r="A19459" s="69"/>
      <c r="B19459" s="72"/>
      <c r="C19459" s="72"/>
      <c r="D19459" s="80"/>
      <c r="G19459" s="93"/>
      <c r="I19459" s="45">
        <f t="shared" si="1213"/>
        <v>0</v>
      </c>
      <c r="J19459" s="45">
        <f t="shared" si="1215"/>
        <v>13.945141504926658</v>
      </c>
      <c r="K19459" s="39" t="e">
        <f t="shared" si="1212"/>
        <v>#DIV/0!</v>
      </c>
      <c r="L19459" s="46">
        <f>J19459/Eingaben!$D$29</f>
        <v>0.95777899945930856</v>
      </c>
      <c r="M19459" s="44" t="e">
        <f>K19459/Eingaben!$D$8</f>
        <v>#DIV/0!</v>
      </c>
      <c r="N19459" s="46">
        <f>ABS(B19459-C19459)/Eingaben!$D$8</f>
        <v>0</v>
      </c>
      <c r="O19459" s="44"/>
      <c r="P19459">
        <f>D19459/3600000*G19459*100*100/Eingaben!$D$39*(A19459-A19458)/3600</f>
        <v>0</v>
      </c>
      <c r="R19459" s="91" t="e">
        <f>('Dichte Wasser'!$B$4*AVERAGE(B19459:C19459)^3+'Dichte Wasser'!$B$3*AVERAGE(B19459:C19459)^2+'Dichte Wasser'!$B$2*AVERAGE(B19459:C19459)+'Dichte Wasser'!$B$1)/1000</f>
        <v>#DIV/0!</v>
      </c>
      <c r="S19459" s="92" t="e">
        <f t="shared" si="1214"/>
        <v>#DIV/0!</v>
      </c>
    </row>
    <row r="19460" spans="1:19" x14ac:dyDescent="0.25">
      <c r="A19460" s="69"/>
      <c r="B19460" s="72"/>
      <c r="C19460" s="72"/>
      <c r="D19460" s="80"/>
      <c r="G19460" s="93"/>
      <c r="I19460" s="45">
        <f t="shared" si="1213"/>
        <v>0</v>
      </c>
      <c r="J19460" s="45">
        <f t="shared" si="1215"/>
        <v>13.945141504926658</v>
      </c>
      <c r="K19460" s="39" t="e">
        <f t="shared" si="1212"/>
        <v>#DIV/0!</v>
      </c>
      <c r="L19460" s="46">
        <f>J19460/Eingaben!$D$29</f>
        <v>0.95777899945930856</v>
      </c>
      <c r="M19460" s="44" t="e">
        <f>K19460/Eingaben!$D$8</f>
        <v>#DIV/0!</v>
      </c>
      <c r="N19460" s="46">
        <f>ABS(B19460-C19460)/Eingaben!$D$8</f>
        <v>0</v>
      </c>
      <c r="O19460" s="44"/>
      <c r="P19460">
        <f>D19460/3600000*G19460*100*100/Eingaben!$D$39*(A19460-A19459)/3600</f>
        <v>0</v>
      </c>
      <c r="R19460" s="91" t="e">
        <f>('Dichte Wasser'!$B$4*AVERAGE(B19460:C19460)^3+'Dichte Wasser'!$B$3*AVERAGE(B19460:C19460)^2+'Dichte Wasser'!$B$2*AVERAGE(B19460:C19460)+'Dichte Wasser'!$B$1)/1000</f>
        <v>#DIV/0!</v>
      </c>
      <c r="S19460" s="92" t="e">
        <f t="shared" si="1214"/>
        <v>#DIV/0!</v>
      </c>
    </row>
    <row r="19461" spans="1:19" x14ac:dyDescent="0.25">
      <c r="A19461" s="69"/>
      <c r="B19461" s="72"/>
      <c r="C19461" s="72"/>
      <c r="D19461" s="80"/>
      <c r="G19461" s="93"/>
      <c r="I19461" s="45">
        <f t="shared" si="1213"/>
        <v>0</v>
      </c>
      <c r="J19461" s="45">
        <f t="shared" si="1215"/>
        <v>13.945141504926658</v>
      </c>
      <c r="K19461" s="39" t="e">
        <f t="shared" ref="K19461:K19524" si="1216">I19461/((A19461-A19460)/3600)</f>
        <v>#DIV/0!</v>
      </c>
      <c r="L19461" s="46">
        <f>J19461/Eingaben!$D$29</f>
        <v>0.95777899945930856</v>
      </c>
      <c r="M19461" s="44" t="e">
        <f>K19461/Eingaben!$D$8</f>
        <v>#DIV/0!</v>
      </c>
      <c r="N19461" s="46">
        <f>ABS(B19461-C19461)/Eingaben!$D$8</f>
        <v>0</v>
      </c>
      <c r="O19461" s="44"/>
      <c r="P19461">
        <f>D19461/3600000*G19461*100*100/Eingaben!$D$39*(A19461-A19460)/3600</f>
        <v>0</v>
      </c>
      <c r="R19461" s="91" t="e">
        <f>('Dichte Wasser'!$B$4*AVERAGE(B19461:C19461)^3+'Dichte Wasser'!$B$3*AVERAGE(B19461:C19461)^2+'Dichte Wasser'!$B$2*AVERAGE(B19461:C19461)+'Dichte Wasser'!$B$1)/1000</f>
        <v>#DIV/0!</v>
      </c>
      <c r="S19461" s="92" t="e">
        <f t="shared" si="1214"/>
        <v>#DIV/0!</v>
      </c>
    </row>
    <row r="19462" spans="1:19" x14ac:dyDescent="0.25">
      <c r="A19462" s="69"/>
      <c r="B19462" s="72"/>
      <c r="C19462" s="72"/>
      <c r="D19462" s="80"/>
      <c r="G19462" s="93"/>
      <c r="I19462" s="45">
        <f t="shared" ref="I19462:I19525" si="1217">IF(D19462&gt;0,D19462/3600*R19462*(A19462-A19461)*S19462*(B19462-C19462)/3600,0)</f>
        <v>0</v>
      </c>
      <c r="J19462" s="45">
        <f t="shared" si="1215"/>
        <v>13.945141504926658</v>
      </c>
      <c r="K19462" s="39" t="e">
        <f t="shared" si="1216"/>
        <v>#DIV/0!</v>
      </c>
      <c r="L19462" s="46">
        <f>J19462/Eingaben!$D$29</f>
        <v>0.95777899945930856</v>
      </c>
      <c r="M19462" s="44" t="e">
        <f>K19462/Eingaben!$D$8</f>
        <v>#DIV/0!</v>
      </c>
      <c r="N19462" s="46">
        <f>ABS(B19462-C19462)/Eingaben!$D$8</f>
        <v>0</v>
      </c>
      <c r="O19462" s="44"/>
      <c r="P19462">
        <f>D19462/3600000*G19462*100*100/Eingaben!$D$39*(A19462-A19461)/3600</f>
        <v>0</v>
      </c>
      <c r="R19462" s="91" t="e">
        <f>('Dichte Wasser'!$B$4*AVERAGE(B19462:C19462)^3+'Dichte Wasser'!$B$3*AVERAGE(B19462:C19462)^2+'Dichte Wasser'!$B$2*AVERAGE(B19462:C19462)+'Dichte Wasser'!$B$1)/1000</f>
        <v>#DIV/0!</v>
      </c>
      <c r="S19462" s="92" t="e">
        <f t="shared" ref="S19462:S19525" si="1218" xml:space="preserve">  0.0000000024*AVERAGE(B19462:C19462)^4 - 0.0000005979*AVERAGE(B19462:C19462)^3 + 0.0000621355*AVERAGE(B19462:C19462)^2 - 0.0026683907*AVERAGE(B19462:C19462) + 4.2176232303</f>
        <v>#DIV/0!</v>
      </c>
    </row>
    <row r="19463" spans="1:19" x14ac:dyDescent="0.25">
      <c r="A19463" s="69"/>
      <c r="B19463" s="72"/>
      <c r="C19463" s="72"/>
      <c r="D19463" s="80"/>
      <c r="G19463" s="93"/>
      <c r="I19463" s="45">
        <f t="shared" si="1217"/>
        <v>0</v>
      </c>
      <c r="J19463" s="45">
        <f t="shared" ref="J19463:J19526" si="1219">J19462+I19463</f>
        <v>13.945141504926658</v>
      </c>
      <c r="K19463" s="39" t="e">
        <f t="shared" si="1216"/>
        <v>#DIV/0!</v>
      </c>
      <c r="L19463" s="46">
        <f>J19463/Eingaben!$D$29</f>
        <v>0.95777899945930856</v>
      </c>
      <c r="M19463" s="44" t="e">
        <f>K19463/Eingaben!$D$8</f>
        <v>#DIV/0!</v>
      </c>
      <c r="N19463" s="46">
        <f>ABS(B19463-C19463)/Eingaben!$D$8</f>
        <v>0</v>
      </c>
      <c r="O19463" s="44"/>
      <c r="P19463">
        <f>D19463/3600000*G19463*100*100/Eingaben!$D$39*(A19463-A19462)/3600</f>
        <v>0</v>
      </c>
      <c r="R19463" s="91" t="e">
        <f>('Dichte Wasser'!$B$4*AVERAGE(B19463:C19463)^3+'Dichte Wasser'!$B$3*AVERAGE(B19463:C19463)^2+'Dichte Wasser'!$B$2*AVERAGE(B19463:C19463)+'Dichte Wasser'!$B$1)/1000</f>
        <v>#DIV/0!</v>
      </c>
      <c r="S19463" s="92" t="e">
        <f t="shared" si="1218"/>
        <v>#DIV/0!</v>
      </c>
    </row>
    <row r="19464" spans="1:19" x14ac:dyDescent="0.25">
      <c r="A19464" s="69"/>
      <c r="B19464" s="72"/>
      <c r="C19464" s="72"/>
      <c r="D19464" s="80"/>
      <c r="G19464" s="93"/>
      <c r="I19464" s="45">
        <f t="shared" si="1217"/>
        <v>0</v>
      </c>
      <c r="J19464" s="45">
        <f t="shared" si="1219"/>
        <v>13.945141504926658</v>
      </c>
      <c r="K19464" s="39" t="e">
        <f t="shared" si="1216"/>
        <v>#DIV/0!</v>
      </c>
      <c r="L19464" s="46">
        <f>J19464/Eingaben!$D$29</f>
        <v>0.95777899945930856</v>
      </c>
      <c r="M19464" s="44" t="e">
        <f>K19464/Eingaben!$D$8</f>
        <v>#DIV/0!</v>
      </c>
      <c r="N19464" s="46">
        <f>ABS(B19464-C19464)/Eingaben!$D$8</f>
        <v>0</v>
      </c>
      <c r="O19464" s="44"/>
      <c r="P19464">
        <f>D19464/3600000*G19464*100*100/Eingaben!$D$39*(A19464-A19463)/3600</f>
        <v>0</v>
      </c>
      <c r="R19464" s="91" t="e">
        <f>('Dichte Wasser'!$B$4*AVERAGE(B19464:C19464)^3+'Dichte Wasser'!$B$3*AVERAGE(B19464:C19464)^2+'Dichte Wasser'!$B$2*AVERAGE(B19464:C19464)+'Dichte Wasser'!$B$1)/1000</f>
        <v>#DIV/0!</v>
      </c>
      <c r="S19464" s="92" t="e">
        <f t="shared" si="1218"/>
        <v>#DIV/0!</v>
      </c>
    </row>
    <row r="19465" spans="1:19" x14ac:dyDescent="0.25">
      <c r="A19465" s="69"/>
      <c r="B19465" s="72"/>
      <c r="C19465" s="72"/>
      <c r="D19465" s="80"/>
      <c r="G19465" s="93"/>
      <c r="I19465" s="45">
        <f t="shared" si="1217"/>
        <v>0</v>
      </c>
      <c r="J19465" s="45">
        <f t="shared" si="1219"/>
        <v>13.945141504926658</v>
      </c>
      <c r="K19465" s="39" t="e">
        <f t="shared" si="1216"/>
        <v>#DIV/0!</v>
      </c>
      <c r="L19465" s="46">
        <f>J19465/Eingaben!$D$29</f>
        <v>0.95777899945930856</v>
      </c>
      <c r="M19465" s="44" t="e">
        <f>K19465/Eingaben!$D$8</f>
        <v>#DIV/0!</v>
      </c>
      <c r="N19465" s="46">
        <f>ABS(B19465-C19465)/Eingaben!$D$8</f>
        <v>0</v>
      </c>
      <c r="O19465" s="44"/>
      <c r="P19465">
        <f>D19465/3600000*G19465*100*100/Eingaben!$D$39*(A19465-A19464)/3600</f>
        <v>0</v>
      </c>
      <c r="R19465" s="91" t="e">
        <f>('Dichte Wasser'!$B$4*AVERAGE(B19465:C19465)^3+'Dichte Wasser'!$B$3*AVERAGE(B19465:C19465)^2+'Dichte Wasser'!$B$2*AVERAGE(B19465:C19465)+'Dichte Wasser'!$B$1)/1000</f>
        <v>#DIV/0!</v>
      </c>
      <c r="S19465" s="92" t="e">
        <f t="shared" si="1218"/>
        <v>#DIV/0!</v>
      </c>
    </row>
    <row r="19466" spans="1:19" x14ac:dyDescent="0.25">
      <c r="A19466" s="69"/>
      <c r="B19466" s="72"/>
      <c r="C19466" s="72"/>
      <c r="D19466" s="80"/>
      <c r="G19466" s="93"/>
      <c r="I19466" s="45">
        <f t="shared" si="1217"/>
        <v>0</v>
      </c>
      <c r="J19466" s="45">
        <f t="shared" si="1219"/>
        <v>13.945141504926658</v>
      </c>
      <c r="K19466" s="39" t="e">
        <f t="shared" si="1216"/>
        <v>#DIV/0!</v>
      </c>
      <c r="L19466" s="46">
        <f>J19466/Eingaben!$D$29</f>
        <v>0.95777899945930856</v>
      </c>
      <c r="M19466" s="44" t="e">
        <f>K19466/Eingaben!$D$8</f>
        <v>#DIV/0!</v>
      </c>
      <c r="N19466" s="46">
        <f>ABS(B19466-C19466)/Eingaben!$D$8</f>
        <v>0</v>
      </c>
      <c r="O19466" s="44"/>
      <c r="P19466">
        <f>D19466/3600000*G19466*100*100/Eingaben!$D$39*(A19466-A19465)/3600</f>
        <v>0</v>
      </c>
      <c r="R19466" s="91" t="e">
        <f>('Dichte Wasser'!$B$4*AVERAGE(B19466:C19466)^3+'Dichte Wasser'!$B$3*AVERAGE(B19466:C19466)^2+'Dichte Wasser'!$B$2*AVERAGE(B19466:C19466)+'Dichte Wasser'!$B$1)/1000</f>
        <v>#DIV/0!</v>
      </c>
      <c r="S19466" s="92" t="e">
        <f t="shared" si="1218"/>
        <v>#DIV/0!</v>
      </c>
    </row>
    <row r="19467" spans="1:19" x14ac:dyDescent="0.25">
      <c r="A19467" s="69"/>
      <c r="B19467" s="72"/>
      <c r="C19467" s="72"/>
      <c r="D19467" s="80"/>
      <c r="G19467" s="93"/>
      <c r="I19467" s="45">
        <f t="shared" si="1217"/>
        <v>0</v>
      </c>
      <c r="J19467" s="45">
        <f t="shared" si="1219"/>
        <v>13.945141504926658</v>
      </c>
      <c r="K19467" s="39" t="e">
        <f t="shared" si="1216"/>
        <v>#DIV/0!</v>
      </c>
      <c r="L19467" s="46">
        <f>J19467/Eingaben!$D$29</f>
        <v>0.95777899945930856</v>
      </c>
      <c r="M19467" s="44" t="e">
        <f>K19467/Eingaben!$D$8</f>
        <v>#DIV/0!</v>
      </c>
      <c r="N19467" s="46">
        <f>ABS(B19467-C19467)/Eingaben!$D$8</f>
        <v>0</v>
      </c>
      <c r="O19467" s="44"/>
      <c r="P19467">
        <f>D19467/3600000*G19467*100*100/Eingaben!$D$39*(A19467-A19466)/3600</f>
        <v>0</v>
      </c>
      <c r="R19467" s="91" t="e">
        <f>('Dichte Wasser'!$B$4*AVERAGE(B19467:C19467)^3+'Dichte Wasser'!$B$3*AVERAGE(B19467:C19467)^2+'Dichte Wasser'!$B$2*AVERAGE(B19467:C19467)+'Dichte Wasser'!$B$1)/1000</f>
        <v>#DIV/0!</v>
      </c>
      <c r="S19467" s="92" t="e">
        <f t="shared" si="1218"/>
        <v>#DIV/0!</v>
      </c>
    </row>
    <row r="19468" spans="1:19" x14ac:dyDescent="0.25">
      <c r="A19468" s="69"/>
      <c r="B19468" s="72"/>
      <c r="C19468" s="72"/>
      <c r="D19468" s="80"/>
      <c r="G19468" s="93"/>
      <c r="I19468" s="45">
        <f t="shared" si="1217"/>
        <v>0</v>
      </c>
      <c r="J19468" s="45">
        <f t="shared" si="1219"/>
        <v>13.945141504926658</v>
      </c>
      <c r="K19468" s="39" t="e">
        <f t="shared" si="1216"/>
        <v>#DIV/0!</v>
      </c>
      <c r="L19468" s="46">
        <f>J19468/Eingaben!$D$29</f>
        <v>0.95777899945930856</v>
      </c>
      <c r="M19468" s="44" t="e">
        <f>K19468/Eingaben!$D$8</f>
        <v>#DIV/0!</v>
      </c>
      <c r="N19468" s="46">
        <f>ABS(B19468-C19468)/Eingaben!$D$8</f>
        <v>0</v>
      </c>
      <c r="O19468" s="44"/>
      <c r="P19468">
        <f>D19468/3600000*G19468*100*100/Eingaben!$D$39*(A19468-A19467)/3600</f>
        <v>0</v>
      </c>
      <c r="R19468" s="91" t="e">
        <f>('Dichte Wasser'!$B$4*AVERAGE(B19468:C19468)^3+'Dichte Wasser'!$B$3*AVERAGE(B19468:C19468)^2+'Dichte Wasser'!$B$2*AVERAGE(B19468:C19468)+'Dichte Wasser'!$B$1)/1000</f>
        <v>#DIV/0!</v>
      </c>
      <c r="S19468" s="92" t="e">
        <f t="shared" si="1218"/>
        <v>#DIV/0!</v>
      </c>
    </row>
    <row r="19469" spans="1:19" x14ac:dyDescent="0.25">
      <c r="A19469" s="69"/>
      <c r="B19469" s="72"/>
      <c r="C19469" s="72"/>
      <c r="D19469" s="80"/>
      <c r="G19469" s="93"/>
      <c r="I19469" s="45">
        <f t="shared" si="1217"/>
        <v>0</v>
      </c>
      <c r="J19469" s="45">
        <f t="shared" si="1219"/>
        <v>13.945141504926658</v>
      </c>
      <c r="K19469" s="39" t="e">
        <f t="shared" si="1216"/>
        <v>#DIV/0!</v>
      </c>
      <c r="L19469" s="46">
        <f>J19469/Eingaben!$D$29</f>
        <v>0.95777899945930856</v>
      </c>
      <c r="M19469" s="44" t="e">
        <f>K19469/Eingaben!$D$8</f>
        <v>#DIV/0!</v>
      </c>
      <c r="N19469" s="46">
        <f>ABS(B19469-C19469)/Eingaben!$D$8</f>
        <v>0</v>
      </c>
      <c r="O19469" s="44"/>
      <c r="P19469">
        <f>D19469/3600000*G19469*100*100/Eingaben!$D$39*(A19469-A19468)/3600</f>
        <v>0</v>
      </c>
      <c r="R19469" s="91" t="e">
        <f>('Dichte Wasser'!$B$4*AVERAGE(B19469:C19469)^3+'Dichte Wasser'!$B$3*AVERAGE(B19469:C19469)^2+'Dichte Wasser'!$B$2*AVERAGE(B19469:C19469)+'Dichte Wasser'!$B$1)/1000</f>
        <v>#DIV/0!</v>
      </c>
      <c r="S19469" s="92" t="e">
        <f t="shared" si="1218"/>
        <v>#DIV/0!</v>
      </c>
    </row>
    <row r="19470" spans="1:19" x14ac:dyDescent="0.25">
      <c r="A19470" s="69"/>
      <c r="B19470" s="72"/>
      <c r="C19470" s="72"/>
      <c r="D19470" s="80"/>
      <c r="G19470" s="93"/>
      <c r="I19470" s="45">
        <f t="shared" si="1217"/>
        <v>0</v>
      </c>
      <c r="J19470" s="45">
        <f t="shared" si="1219"/>
        <v>13.945141504926658</v>
      </c>
      <c r="K19470" s="39" t="e">
        <f t="shared" si="1216"/>
        <v>#DIV/0!</v>
      </c>
      <c r="L19470" s="46">
        <f>J19470/Eingaben!$D$29</f>
        <v>0.95777899945930856</v>
      </c>
      <c r="M19470" s="44" t="e">
        <f>K19470/Eingaben!$D$8</f>
        <v>#DIV/0!</v>
      </c>
      <c r="N19470" s="46">
        <f>ABS(B19470-C19470)/Eingaben!$D$8</f>
        <v>0</v>
      </c>
      <c r="O19470" s="44"/>
      <c r="P19470">
        <f>D19470/3600000*G19470*100*100/Eingaben!$D$39*(A19470-A19469)/3600</f>
        <v>0</v>
      </c>
      <c r="R19470" s="91" t="e">
        <f>('Dichte Wasser'!$B$4*AVERAGE(B19470:C19470)^3+'Dichte Wasser'!$B$3*AVERAGE(B19470:C19470)^2+'Dichte Wasser'!$B$2*AVERAGE(B19470:C19470)+'Dichte Wasser'!$B$1)/1000</f>
        <v>#DIV/0!</v>
      </c>
      <c r="S19470" s="92" t="e">
        <f t="shared" si="1218"/>
        <v>#DIV/0!</v>
      </c>
    </row>
    <row r="19471" spans="1:19" x14ac:dyDescent="0.25">
      <c r="A19471" s="69"/>
      <c r="B19471" s="72"/>
      <c r="C19471" s="72"/>
      <c r="D19471" s="80"/>
      <c r="G19471" s="93"/>
      <c r="I19471" s="45">
        <f t="shared" si="1217"/>
        <v>0</v>
      </c>
      <c r="J19471" s="45">
        <f t="shared" si="1219"/>
        <v>13.945141504926658</v>
      </c>
      <c r="K19471" s="39" t="e">
        <f t="shared" si="1216"/>
        <v>#DIV/0!</v>
      </c>
      <c r="L19471" s="46">
        <f>J19471/Eingaben!$D$29</f>
        <v>0.95777899945930856</v>
      </c>
      <c r="M19471" s="44" t="e">
        <f>K19471/Eingaben!$D$8</f>
        <v>#DIV/0!</v>
      </c>
      <c r="N19471" s="46">
        <f>ABS(B19471-C19471)/Eingaben!$D$8</f>
        <v>0</v>
      </c>
      <c r="O19471" s="44"/>
      <c r="P19471">
        <f>D19471/3600000*G19471*100*100/Eingaben!$D$39*(A19471-A19470)/3600</f>
        <v>0</v>
      </c>
      <c r="R19471" s="91" t="e">
        <f>('Dichte Wasser'!$B$4*AVERAGE(B19471:C19471)^3+'Dichte Wasser'!$B$3*AVERAGE(B19471:C19471)^2+'Dichte Wasser'!$B$2*AVERAGE(B19471:C19471)+'Dichte Wasser'!$B$1)/1000</f>
        <v>#DIV/0!</v>
      </c>
      <c r="S19471" s="92" t="e">
        <f t="shared" si="1218"/>
        <v>#DIV/0!</v>
      </c>
    </row>
    <row r="19472" spans="1:19" x14ac:dyDescent="0.25">
      <c r="A19472" s="69"/>
      <c r="B19472" s="72"/>
      <c r="C19472" s="72"/>
      <c r="D19472" s="80"/>
      <c r="G19472" s="93"/>
      <c r="I19472" s="45">
        <f t="shared" si="1217"/>
        <v>0</v>
      </c>
      <c r="J19472" s="45">
        <f t="shared" si="1219"/>
        <v>13.945141504926658</v>
      </c>
      <c r="K19472" s="39" t="e">
        <f t="shared" si="1216"/>
        <v>#DIV/0!</v>
      </c>
      <c r="L19472" s="46">
        <f>J19472/Eingaben!$D$29</f>
        <v>0.95777899945930856</v>
      </c>
      <c r="M19472" s="44" t="e">
        <f>K19472/Eingaben!$D$8</f>
        <v>#DIV/0!</v>
      </c>
      <c r="N19472" s="46">
        <f>ABS(B19472-C19472)/Eingaben!$D$8</f>
        <v>0</v>
      </c>
      <c r="O19472" s="44"/>
      <c r="P19472">
        <f>D19472/3600000*G19472*100*100/Eingaben!$D$39*(A19472-A19471)/3600</f>
        <v>0</v>
      </c>
      <c r="R19472" s="91" t="e">
        <f>('Dichte Wasser'!$B$4*AVERAGE(B19472:C19472)^3+'Dichte Wasser'!$B$3*AVERAGE(B19472:C19472)^2+'Dichte Wasser'!$B$2*AVERAGE(B19472:C19472)+'Dichte Wasser'!$B$1)/1000</f>
        <v>#DIV/0!</v>
      </c>
      <c r="S19472" s="92" t="e">
        <f t="shared" si="1218"/>
        <v>#DIV/0!</v>
      </c>
    </row>
    <row r="19473" spans="1:19" x14ac:dyDescent="0.25">
      <c r="A19473" s="69"/>
      <c r="B19473" s="72"/>
      <c r="C19473" s="72"/>
      <c r="D19473" s="80"/>
      <c r="G19473" s="93"/>
      <c r="I19473" s="45">
        <f t="shared" si="1217"/>
        <v>0</v>
      </c>
      <c r="J19473" s="45">
        <f t="shared" si="1219"/>
        <v>13.945141504926658</v>
      </c>
      <c r="K19473" s="39" t="e">
        <f t="shared" si="1216"/>
        <v>#DIV/0!</v>
      </c>
      <c r="L19473" s="46">
        <f>J19473/Eingaben!$D$29</f>
        <v>0.95777899945930856</v>
      </c>
      <c r="M19473" s="44" t="e">
        <f>K19473/Eingaben!$D$8</f>
        <v>#DIV/0!</v>
      </c>
      <c r="N19473" s="46">
        <f>ABS(B19473-C19473)/Eingaben!$D$8</f>
        <v>0</v>
      </c>
      <c r="O19473" s="44"/>
      <c r="P19473">
        <f>D19473/3600000*G19473*100*100/Eingaben!$D$39*(A19473-A19472)/3600</f>
        <v>0</v>
      </c>
      <c r="R19473" s="91" t="e">
        <f>('Dichte Wasser'!$B$4*AVERAGE(B19473:C19473)^3+'Dichte Wasser'!$B$3*AVERAGE(B19473:C19473)^2+'Dichte Wasser'!$B$2*AVERAGE(B19473:C19473)+'Dichte Wasser'!$B$1)/1000</f>
        <v>#DIV/0!</v>
      </c>
      <c r="S19473" s="92" t="e">
        <f t="shared" si="1218"/>
        <v>#DIV/0!</v>
      </c>
    </row>
    <row r="19474" spans="1:19" x14ac:dyDescent="0.25">
      <c r="A19474" s="69"/>
      <c r="B19474" s="72"/>
      <c r="C19474" s="72"/>
      <c r="D19474" s="80"/>
      <c r="G19474" s="93"/>
      <c r="I19474" s="45">
        <f t="shared" si="1217"/>
        <v>0</v>
      </c>
      <c r="J19474" s="45">
        <f t="shared" si="1219"/>
        <v>13.945141504926658</v>
      </c>
      <c r="K19474" s="39" t="e">
        <f t="shared" si="1216"/>
        <v>#DIV/0!</v>
      </c>
      <c r="L19474" s="46">
        <f>J19474/Eingaben!$D$29</f>
        <v>0.95777899945930856</v>
      </c>
      <c r="M19474" s="44" t="e">
        <f>K19474/Eingaben!$D$8</f>
        <v>#DIV/0!</v>
      </c>
      <c r="N19474" s="46">
        <f>ABS(B19474-C19474)/Eingaben!$D$8</f>
        <v>0</v>
      </c>
      <c r="O19474" s="44"/>
      <c r="P19474">
        <f>D19474/3600000*G19474*100*100/Eingaben!$D$39*(A19474-A19473)/3600</f>
        <v>0</v>
      </c>
      <c r="R19474" s="91" t="e">
        <f>('Dichte Wasser'!$B$4*AVERAGE(B19474:C19474)^3+'Dichte Wasser'!$B$3*AVERAGE(B19474:C19474)^2+'Dichte Wasser'!$B$2*AVERAGE(B19474:C19474)+'Dichte Wasser'!$B$1)/1000</f>
        <v>#DIV/0!</v>
      </c>
      <c r="S19474" s="92" t="e">
        <f t="shared" si="1218"/>
        <v>#DIV/0!</v>
      </c>
    </row>
    <row r="19475" spans="1:19" x14ac:dyDescent="0.25">
      <c r="A19475" s="69"/>
      <c r="B19475" s="72"/>
      <c r="C19475" s="72"/>
      <c r="D19475" s="80"/>
      <c r="G19475" s="93"/>
      <c r="I19475" s="45">
        <f t="shared" si="1217"/>
        <v>0</v>
      </c>
      <c r="J19475" s="45">
        <f t="shared" si="1219"/>
        <v>13.945141504926658</v>
      </c>
      <c r="K19475" s="39" t="e">
        <f t="shared" si="1216"/>
        <v>#DIV/0!</v>
      </c>
      <c r="L19475" s="46">
        <f>J19475/Eingaben!$D$29</f>
        <v>0.95777899945930856</v>
      </c>
      <c r="M19475" s="44" t="e">
        <f>K19475/Eingaben!$D$8</f>
        <v>#DIV/0!</v>
      </c>
      <c r="N19475" s="46">
        <f>ABS(B19475-C19475)/Eingaben!$D$8</f>
        <v>0</v>
      </c>
      <c r="O19475" s="44"/>
      <c r="P19475">
        <f>D19475/3600000*G19475*100*100/Eingaben!$D$39*(A19475-A19474)/3600</f>
        <v>0</v>
      </c>
      <c r="R19475" s="91" t="e">
        <f>('Dichte Wasser'!$B$4*AVERAGE(B19475:C19475)^3+'Dichte Wasser'!$B$3*AVERAGE(B19475:C19475)^2+'Dichte Wasser'!$B$2*AVERAGE(B19475:C19475)+'Dichte Wasser'!$B$1)/1000</f>
        <v>#DIV/0!</v>
      </c>
      <c r="S19475" s="92" t="e">
        <f t="shared" si="1218"/>
        <v>#DIV/0!</v>
      </c>
    </row>
    <row r="19476" spans="1:19" x14ac:dyDescent="0.25">
      <c r="A19476" s="69"/>
      <c r="B19476" s="72"/>
      <c r="C19476" s="72"/>
      <c r="D19476" s="80"/>
      <c r="G19476" s="93"/>
      <c r="I19476" s="45">
        <f t="shared" si="1217"/>
        <v>0</v>
      </c>
      <c r="J19476" s="45">
        <f t="shared" si="1219"/>
        <v>13.945141504926658</v>
      </c>
      <c r="K19476" s="39" t="e">
        <f t="shared" si="1216"/>
        <v>#DIV/0!</v>
      </c>
      <c r="L19476" s="46">
        <f>J19476/Eingaben!$D$29</f>
        <v>0.95777899945930856</v>
      </c>
      <c r="M19476" s="44" t="e">
        <f>K19476/Eingaben!$D$8</f>
        <v>#DIV/0!</v>
      </c>
      <c r="N19476" s="46">
        <f>ABS(B19476-C19476)/Eingaben!$D$8</f>
        <v>0</v>
      </c>
      <c r="O19476" s="44"/>
      <c r="P19476">
        <f>D19476/3600000*G19476*100*100/Eingaben!$D$39*(A19476-A19475)/3600</f>
        <v>0</v>
      </c>
      <c r="R19476" s="91" t="e">
        <f>('Dichte Wasser'!$B$4*AVERAGE(B19476:C19476)^3+'Dichte Wasser'!$B$3*AVERAGE(B19476:C19476)^2+'Dichte Wasser'!$B$2*AVERAGE(B19476:C19476)+'Dichte Wasser'!$B$1)/1000</f>
        <v>#DIV/0!</v>
      </c>
      <c r="S19476" s="92" t="e">
        <f t="shared" si="1218"/>
        <v>#DIV/0!</v>
      </c>
    </row>
    <row r="19477" spans="1:19" x14ac:dyDescent="0.25">
      <c r="A19477" s="69"/>
      <c r="B19477" s="72"/>
      <c r="C19477" s="72"/>
      <c r="D19477" s="80"/>
      <c r="G19477" s="93"/>
      <c r="I19477" s="45">
        <f t="shared" si="1217"/>
        <v>0</v>
      </c>
      <c r="J19477" s="45">
        <f t="shared" si="1219"/>
        <v>13.945141504926658</v>
      </c>
      <c r="K19477" s="39" t="e">
        <f t="shared" si="1216"/>
        <v>#DIV/0!</v>
      </c>
      <c r="L19477" s="46">
        <f>J19477/Eingaben!$D$29</f>
        <v>0.95777899945930856</v>
      </c>
      <c r="M19477" s="44" t="e">
        <f>K19477/Eingaben!$D$8</f>
        <v>#DIV/0!</v>
      </c>
      <c r="N19477" s="46">
        <f>ABS(B19477-C19477)/Eingaben!$D$8</f>
        <v>0</v>
      </c>
      <c r="O19477" s="44"/>
      <c r="P19477">
        <f>D19477/3600000*G19477*100*100/Eingaben!$D$39*(A19477-A19476)/3600</f>
        <v>0</v>
      </c>
      <c r="R19477" s="91" t="e">
        <f>('Dichte Wasser'!$B$4*AVERAGE(B19477:C19477)^3+'Dichte Wasser'!$B$3*AVERAGE(B19477:C19477)^2+'Dichte Wasser'!$B$2*AVERAGE(B19477:C19477)+'Dichte Wasser'!$B$1)/1000</f>
        <v>#DIV/0!</v>
      </c>
      <c r="S19477" s="92" t="e">
        <f t="shared" si="1218"/>
        <v>#DIV/0!</v>
      </c>
    </row>
    <row r="19478" spans="1:19" x14ac:dyDescent="0.25">
      <c r="A19478" s="69"/>
      <c r="B19478" s="72"/>
      <c r="C19478" s="72"/>
      <c r="D19478" s="80"/>
      <c r="G19478" s="93"/>
      <c r="I19478" s="45">
        <f t="shared" si="1217"/>
        <v>0</v>
      </c>
      <c r="J19478" s="45">
        <f t="shared" si="1219"/>
        <v>13.945141504926658</v>
      </c>
      <c r="K19478" s="39" t="e">
        <f t="shared" si="1216"/>
        <v>#DIV/0!</v>
      </c>
      <c r="L19478" s="46">
        <f>J19478/Eingaben!$D$29</f>
        <v>0.95777899945930856</v>
      </c>
      <c r="M19478" s="44" t="e">
        <f>K19478/Eingaben!$D$8</f>
        <v>#DIV/0!</v>
      </c>
      <c r="N19478" s="46">
        <f>ABS(B19478-C19478)/Eingaben!$D$8</f>
        <v>0</v>
      </c>
      <c r="O19478" s="44"/>
      <c r="P19478">
        <f>D19478/3600000*G19478*100*100/Eingaben!$D$39*(A19478-A19477)/3600</f>
        <v>0</v>
      </c>
      <c r="R19478" s="91" t="e">
        <f>('Dichte Wasser'!$B$4*AVERAGE(B19478:C19478)^3+'Dichte Wasser'!$B$3*AVERAGE(B19478:C19478)^2+'Dichte Wasser'!$B$2*AVERAGE(B19478:C19478)+'Dichte Wasser'!$B$1)/1000</f>
        <v>#DIV/0!</v>
      </c>
      <c r="S19478" s="92" t="e">
        <f t="shared" si="1218"/>
        <v>#DIV/0!</v>
      </c>
    </row>
    <row r="19479" spans="1:19" x14ac:dyDescent="0.25">
      <c r="A19479" s="69"/>
      <c r="B19479" s="72"/>
      <c r="C19479" s="72"/>
      <c r="D19479" s="80"/>
      <c r="G19479" s="93"/>
      <c r="I19479" s="45">
        <f t="shared" si="1217"/>
        <v>0</v>
      </c>
      <c r="J19479" s="45">
        <f t="shared" si="1219"/>
        <v>13.945141504926658</v>
      </c>
      <c r="K19479" s="39" t="e">
        <f t="shared" si="1216"/>
        <v>#DIV/0!</v>
      </c>
      <c r="L19479" s="46">
        <f>J19479/Eingaben!$D$29</f>
        <v>0.95777899945930856</v>
      </c>
      <c r="M19479" s="44" t="e">
        <f>K19479/Eingaben!$D$8</f>
        <v>#DIV/0!</v>
      </c>
      <c r="N19479" s="46">
        <f>ABS(B19479-C19479)/Eingaben!$D$8</f>
        <v>0</v>
      </c>
      <c r="O19479" s="44"/>
      <c r="P19479">
        <f>D19479/3600000*G19479*100*100/Eingaben!$D$39*(A19479-A19478)/3600</f>
        <v>0</v>
      </c>
      <c r="R19479" s="91" t="e">
        <f>('Dichte Wasser'!$B$4*AVERAGE(B19479:C19479)^3+'Dichte Wasser'!$B$3*AVERAGE(B19479:C19479)^2+'Dichte Wasser'!$B$2*AVERAGE(B19479:C19479)+'Dichte Wasser'!$B$1)/1000</f>
        <v>#DIV/0!</v>
      </c>
      <c r="S19479" s="92" t="e">
        <f t="shared" si="1218"/>
        <v>#DIV/0!</v>
      </c>
    </row>
    <row r="19480" spans="1:19" x14ac:dyDescent="0.25">
      <c r="A19480" s="69"/>
      <c r="B19480" s="72"/>
      <c r="C19480" s="72"/>
      <c r="D19480" s="80"/>
      <c r="G19480" s="93"/>
      <c r="I19480" s="45">
        <f t="shared" si="1217"/>
        <v>0</v>
      </c>
      <c r="J19480" s="45">
        <f t="shared" si="1219"/>
        <v>13.945141504926658</v>
      </c>
      <c r="K19480" s="39" t="e">
        <f t="shared" si="1216"/>
        <v>#DIV/0!</v>
      </c>
      <c r="L19480" s="46">
        <f>J19480/Eingaben!$D$29</f>
        <v>0.95777899945930856</v>
      </c>
      <c r="M19480" s="44" t="e">
        <f>K19480/Eingaben!$D$8</f>
        <v>#DIV/0!</v>
      </c>
      <c r="N19480" s="46">
        <f>ABS(B19480-C19480)/Eingaben!$D$8</f>
        <v>0</v>
      </c>
      <c r="O19480" s="44"/>
      <c r="P19480">
        <f>D19480/3600000*G19480*100*100/Eingaben!$D$39*(A19480-A19479)/3600</f>
        <v>0</v>
      </c>
      <c r="R19480" s="91" t="e">
        <f>('Dichte Wasser'!$B$4*AVERAGE(B19480:C19480)^3+'Dichte Wasser'!$B$3*AVERAGE(B19480:C19480)^2+'Dichte Wasser'!$B$2*AVERAGE(B19480:C19480)+'Dichte Wasser'!$B$1)/1000</f>
        <v>#DIV/0!</v>
      </c>
      <c r="S19480" s="92" t="e">
        <f t="shared" si="1218"/>
        <v>#DIV/0!</v>
      </c>
    </row>
    <row r="19481" spans="1:19" x14ac:dyDescent="0.25">
      <c r="A19481" s="69"/>
      <c r="B19481" s="72"/>
      <c r="C19481" s="72"/>
      <c r="D19481" s="80"/>
      <c r="G19481" s="93"/>
      <c r="I19481" s="45">
        <f t="shared" si="1217"/>
        <v>0</v>
      </c>
      <c r="J19481" s="45">
        <f t="shared" si="1219"/>
        <v>13.945141504926658</v>
      </c>
      <c r="K19481" s="39" t="e">
        <f t="shared" si="1216"/>
        <v>#DIV/0!</v>
      </c>
      <c r="L19481" s="46">
        <f>J19481/Eingaben!$D$29</f>
        <v>0.95777899945930856</v>
      </c>
      <c r="M19481" s="44" t="e">
        <f>K19481/Eingaben!$D$8</f>
        <v>#DIV/0!</v>
      </c>
      <c r="N19481" s="46">
        <f>ABS(B19481-C19481)/Eingaben!$D$8</f>
        <v>0</v>
      </c>
      <c r="O19481" s="44"/>
      <c r="P19481">
        <f>D19481/3600000*G19481*100*100/Eingaben!$D$39*(A19481-A19480)/3600</f>
        <v>0</v>
      </c>
      <c r="R19481" s="91" t="e">
        <f>('Dichte Wasser'!$B$4*AVERAGE(B19481:C19481)^3+'Dichte Wasser'!$B$3*AVERAGE(B19481:C19481)^2+'Dichte Wasser'!$B$2*AVERAGE(B19481:C19481)+'Dichte Wasser'!$B$1)/1000</f>
        <v>#DIV/0!</v>
      </c>
      <c r="S19481" s="92" t="e">
        <f t="shared" si="1218"/>
        <v>#DIV/0!</v>
      </c>
    </row>
    <row r="19482" spans="1:19" x14ac:dyDescent="0.25">
      <c r="A19482" s="69"/>
      <c r="B19482" s="72"/>
      <c r="C19482" s="72"/>
      <c r="D19482" s="80"/>
      <c r="G19482" s="93"/>
      <c r="I19482" s="45">
        <f t="shared" si="1217"/>
        <v>0</v>
      </c>
      <c r="J19482" s="45">
        <f t="shared" si="1219"/>
        <v>13.945141504926658</v>
      </c>
      <c r="K19482" s="39" t="e">
        <f t="shared" si="1216"/>
        <v>#DIV/0!</v>
      </c>
      <c r="L19482" s="46">
        <f>J19482/Eingaben!$D$29</f>
        <v>0.95777899945930856</v>
      </c>
      <c r="M19482" s="44" t="e">
        <f>K19482/Eingaben!$D$8</f>
        <v>#DIV/0!</v>
      </c>
      <c r="N19482" s="46">
        <f>ABS(B19482-C19482)/Eingaben!$D$8</f>
        <v>0</v>
      </c>
      <c r="O19482" s="44"/>
      <c r="P19482">
        <f>D19482/3600000*G19482*100*100/Eingaben!$D$39*(A19482-A19481)/3600</f>
        <v>0</v>
      </c>
      <c r="R19482" s="91" t="e">
        <f>('Dichte Wasser'!$B$4*AVERAGE(B19482:C19482)^3+'Dichte Wasser'!$B$3*AVERAGE(B19482:C19482)^2+'Dichte Wasser'!$B$2*AVERAGE(B19482:C19482)+'Dichte Wasser'!$B$1)/1000</f>
        <v>#DIV/0!</v>
      </c>
      <c r="S19482" s="92" t="e">
        <f t="shared" si="1218"/>
        <v>#DIV/0!</v>
      </c>
    </row>
    <row r="19483" spans="1:19" x14ac:dyDescent="0.25">
      <c r="A19483" s="69"/>
      <c r="B19483" s="72"/>
      <c r="C19483" s="72"/>
      <c r="D19483" s="80"/>
      <c r="G19483" s="93"/>
      <c r="I19483" s="45">
        <f t="shared" si="1217"/>
        <v>0</v>
      </c>
      <c r="J19483" s="45">
        <f t="shared" si="1219"/>
        <v>13.945141504926658</v>
      </c>
      <c r="K19483" s="39" t="e">
        <f t="shared" si="1216"/>
        <v>#DIV/0!</v>
      </c>
      <c r="L19483" s="46">
        <f>J19483/Eingaben!$D$29</f>
        <v>0.95777899945930856</v>
      </c>
      <c r="M19483" s="44" t="e">
        <f>K19483/Eingaben!$D$8</f>
        <v>#DIV/0!</v>
      </c>
      <c r="N19483" s="46">
        <f>ABS(B19483-C19483)/Eingaben!$D$8</f>
        <v>0</v>
      </c>
      <c r="O19483" s="44"/>
      <c r="P19483">
        <f>D19483/3600000*G19483*100*100/Eingaben!$D$39*(A19483-A19482)/3600</f>
        <v>0</v>
      </c>
      <c r="R19483" s="91" t="e">
        <f>('Dichte Wasser'!$B$4*AVERAGE(B19483:C19483)^3+'Dichte Wasser'!$B$3*AVERAGE(B19483:C19483)^2+'Dichte Wasser'!$B$2*AVERAGE(B19483:C19483)+'Dichte Wasser'!$B$1)/1000</f>
        <v>#DIV/0!</v>
      </c>
      <c r="S19483" s="92" t="e">
        <f t="shared" si="1218"/>
        <v>#DIV/0!</v>
      </c>
    </row>
    <row r="19484" spans="1:19" x14ac:dyDescent="0.25">
      <c r="A19484" s="69"/>
      <c r="B19484" s="72"/>
      <c r="C19484" s="72"/>
      <c r="D19484" s="80"/>
      <c r="G19484" s="93"/>
      <c r="I19484" s="45">
        <f t="shared" si="1217"/>
        <v>0</v>
      </c>
      <c r="J19484" s="45">
        <f t="shared" si="1219"/>
        <v>13.945141504926658</v>
      </c>
      <c r="K19484" s="39" t="e">
        <f t="shared" si="1216"/>
        <v>#DIV/0!</v>
      </c>
      <c r="L19484" s="46">
        <f>J19484/Eingaben!$D$29</f>
        <v>0.95777899945930856</v>
      </c>
      <c r="M19484" s="44" t="e">
        <f>K19484/Eingaben!$D$8</f>
        <v>#DIV/0!</v>
      </c>
      <c r="N19484" s="46">
        <f>ABS(B19484-C19484)/Eingaben!$D$8</f>
        <v>0</v>
      </c>
      <c r="O19484" s="44"/>
      <c r="P19484">
        <f>D19484/3600000*G19484*100*100/Eingaben!$D$39*(A19484-A19483)/3600</f>
        <v>0</v>
      </c>
      <c r="R19484" s="91" t="e">
        <f>('Dichte Wasser'!$B$4*AVERAGE(B19484:C19484)^3+'Dichte Wasser'!$B$3*AVERAGE(B19484:C19484)^2+'Dichte Wasser'!$B$2*AVERAGE(B19484:C19484)+'Dichte Wasser'!$B$1)/1000</f>
        <v>#DIV/0!</v>
      </c>
      <c r="S19484" s="92" t="e">
        <f t="shared" si="1218"/>
        <v>#DIV/0!</v>
      </c>
    </row>
    <row r="19485" spans="1:19" x14ac:dyDescent="0.25">
      <c r="A19485" s="69"/>
      <c r="B19485" s="72"/>
      <c r="C19485" s="72"/>
      <c r="D19485" s="80"/>
      <c r="G19485" s="93"/>
      <c r="I19485" s="45">
        <f t="shared" si="1217"/>
        <v>0</v>
      </c>
      <c r="J19485" s="45">
        <f t="shared" si="1219"/>
        <v>13.945141504926658</v>
      </c>
      <c r="K19485" s="39" t="e">
        <f t="shared" si="1216"/>
        <v>#DIV/0!</v>
      </c>
      <c r="L19485" s="46">
        <f>J19485/Eingaben!$D$29</f>
        <v>0.95777899945930856</v>
      </c>
      <c r="M19485" s="44" t="e">
        <f>K19485/Eingaben!$D$8</f>
        <v>#DIV/0!</v>
      </c>
      <c r="N19485" s="46">
        <f>ABS(B19485-C19485)/Eingaben!$D$8</f>
        <v>0</v>
      </c>
      <c r="O19485" s="44"/>
      <c r="P19485">
        <f>D19485/3600000*G19485*100*100/Eingaben!$D$39*(A19485-A19484)/3600</f>
        <v>0</v>
      </c>
      <c r="R19485" s="91" t="e">
        <f>('Dichte Wasser'!$B$4*AVERAGE(B19485:C19485)^3+'Dichte Wasser'!$B$3*AVERAGE(B19485:C19485)^2+'Dichte Wasser'!$B$2*AVERAGE(B19485:C19485)+'Dichte Wasser'!$B$1)/1000</f>
        <v>#DIV/0!</v>
      </c>
      <c r="S19485" s="92" t="e">
        <f t="shared" si="1218"/>
        <v>#DIV/0!</v>
      </c>
    </row>
    <row r="19486" spans="1:19" x14ac:dyDescent="0.25">
      <c r="A19486" s="69"/>
      <c r="B19486" s="72"/>
      <c r="C19486" s="72"/>
      <c r="D19486" s="80"/>
      <c r="G19486" s="93"/>
      <c r="I19486" s="45">
        <f t="shared" si="1217"/>
        <v>0</v>
      </c>
      <c r="J19486" s="45">
        <f t="shared" si="1219"/>
        <v>13.945141504926658</v>
      </c>
      <c r="K19486" s="39" t="e">
        <f t="shared" si="1216"/>
        <v>#DIV/0!</v>
      </c>
      <c r="L19486" s="46">
        <f>J19486/Eingaben!$D$29</f>
        <v>0.95777899945930856</v>
      </c>
      <c r="M19486" s="44" t="e">
        <f>K19486/Eingaben!$D$8</f>
        <v>#DIV/0!</v>
      </c>
      <c r="N19486" s="46">
        <f>ABS(B19486-C19486)/Eingaben!$D$8</f>
        <v>0</v>
      </c>
      <c r="O19486" s="44"/>
      <c r="P19486">
        <f>D19486/3600000*G19486*100*100/Eingaben!$D$39*(A19486-A19485)/3600</f>
        <v>0</v>
      </c>
      <c r="R19486" s="91" t="e">
        <f>('Dichte Wasser'!$B$4*AVERAGE(B19486:C19486)^3+'Dichte Wasser'!$B$3*AVERAGE(B19486:C19486)^2+'Dichte Wasser'!$B$2*AVERAGE(B19486:C19486)+'Dichte Wasser'!$B$1)/1000</f>
        <v>#DIV/0!</v>
      </c>
      <c r="S19486" s="92" t="e">
        <f t="shared" si="1218"/>
        <v>#DIV/0!</v>
      </c>
    </row>
    <row r="19487" spans="1:19" x14ac:dyDescent="0.25">
      <c r="A19487" s="69"/>
      <c r="B19487" s="72"/>
      <c r="C19487" s="72"/>
      <c r="D19487" s="80"/>
      <c r="G19487" s="93"/>
      <c r="I19487" s="45">
        <f t="shared" si="1217"/>
        <v>0</v>
      </c>
      <c r="J19487" s="45">
        <f t="shared" si="1219"/>
        <v>13.945141504926658</v>
      </c>
      <c r="K19487" s="39" t="e">
        <f t="shared" si="1216"/>
        <v>#DIV/0!</v>
      </c>
      <c r="L19487" s="46">
        <f>J19487/Eingaben!$D$29</f>
        <v>0.95777899945930856</v>
      </c>
      <c r="M19487" s="44" t="e">
        <f>K19487/Eingaben!$D$8</f>
        <v>#DIV/0!</v>
      </c>
      <c r="N19487" s="46">
        <f>ABS(B19487-C19487)/Eingaben!$D$8</f>
        <v>0</v>
      </c>
      <c r="O19487" s="44"/>
      <c r="P19487">
        <f>D19487/3600000*G19487*100*100/Eingaben!$D$39*(A19487-A19486)/3600</f>
        <v>0</v>
      </c>
      <c r="R19487" s="91" t="e">
        <f>('Dichte Wasser'!$B$4*AVERAGE(B19487:C19487)^3+'Dichte Wasser'!$B$3*AVERAGE(B19487:C19487)^2+'Dichte Wasser'!$B$2*AVERAGE(B19487:C19487)+'Dichte Wasser'!$B$1)/1000</f>
        <v>#DIV/0!</v>
      </c>
      <c r="S19487" s="92" t="e">
        <f t="shared" si="1218"/>
        <v>#DIV/0!</v>
      </c>
    </row>
    <row r="19488" spans="1:19" x14ac:dyDescent="0.25">
      <c r="A19488" s="69"/>
      <c r="B19488" s="72"/>
      <c r="C19488" s="72"/>
      <c r="D19488" s="80"/>
      <c r="G19488" s="93"/>
      <c r="I19488" s="45">
        <f t="shared" si="1217"/>
        <v>0</v>
      </c>
      <c r="J19488" s="45">
        <f t="shared" si="1219"/>
        <v>13.945141504926658</v>
      </c>
      <c r="K19488" s="39" t="e">
        <f t="shared" si="1216"/>
        <v>#DIV/0!</v>
      </c>
      <c r="L19488" s="46">
        <f>J19488/Eingaben!$D$29</f>
        <v>0.95777899945930856</v>
      </c>
      <c r="M19488" s="44" t="e">
        <f>K19488/Eingaben!$D$8</f>
        <v>#DIV/0!</v>
      </c>
      <c r="N19488" s="46">
        <f>ABS(B19488-C19488)/Eingaben!$D$8</f>
        <v>0</v>
      </c>
      <c r="O19488" s="44"/>
      <c r="P19488">
        <f>D19488/3600000*G19488*100*100/Eingaben!$D$39*(A19488-A19487)/3600</f>
        <v>0</v>
      </c>
      <c r="R19488" s="91" t="e">
        <f>('Dichte Wasser'!$B$4*AVERAGE(B19488:C19488)^3+'Dichte Wasser'!$B$3*AVERAGE(B19488:C19488)^2+'Dichte Wasser'!$B$2*AVERAGE(B19488:C19488)+'Dichte Wasser'!$B$1)/1000</f>
        <v>#DIV/0!</v>
      </c>
      <c r="S19488" s="92" t="e">
        <f t="shared" si="1218"/>
        <v>#DIV/0!</v>
      </c>
    </row>
    <row r="19489" spans="1:19" x14ac:dyDescent="0.25">
      <c r="A19489" s="69"/>
      <c r="B19489" s="72"/>
      <c r="C19489" s="72"/>
      <c r="D19489" s="80"/>
      <c r="G19489" s="93"/>
      <c r="I19489" s="45">
        <f t="shared" si="1217"/>
        <v>0</v>
      </c>
      <c r="J19489" s="45">
        <f t="shared" si="1219"/>
        <v>13.945141504926658</v>
      </c>
      <c r="K19489" s="39" t="e">
        <f t="shared" si="1216"/>
        <v>#DIV/0!</v>
      </c>
      <c r="L19489" s="46">
        <f>J19489/Eingaben!$D$29</f>
        <v>0.95777899945930856</v>
      </c>
      <c r="M19489" s="44" t="e">
        <f>K19489/Eingaben!$D$8</f>
        <v>#DIV/0!</v>
      </c>
      <c r="N19489" s="46">
        <f>ABS(B19489-C19489)/Eingaben!$D$8</f>
        <v>0</v>
      </c>
      <c r="O19489" s="44"/>
      <c r="P19489">
        <f>D19489/3600000*G19489*100*100/Eingaben!$D$39*(A19489-A19488)/3600</f>
        <v>0</v>
      </c>
      <c r="R19489" s="91" t="e">
        <f>('Dichte Wasser'!$B$4*AVERAGE(B19489:C19489)^3+'Dichte Wasser'!$B$3*AVERAGE(B19489:C19489)^2+'Dichte Wasser'!$B$2*AVERAGE(B19489:C19489)+'Dichte Wasser'!$B$1)/1000</f>
        <v>#DIV/0!</v>
      </c>
      <c r="S19489" s="92" t="e">
        <f t="shared" si="1218"/>
        <v>#DIV/0!</v>
      </c>
    </row>
    <row r="19490" spans="1:19" x14ac:dyDescent="0.25">
      <c r="A19490" s="69"/>
      <c r="B19490" s="72"/>
      <c r="C19490" s="72"/>
      <c r="D19490" s="80"/>
      <c r="G19490" s="93"/>
      <c r="I19490" s="45">
        <f t="shared" si="1217"/>
        <v>0</v>
      </c>
      <c r="J19490" s="45">
        <f t="shared" si="1219"/>
        <v>13.945141504926658</v>
      </c>
      <c r="K19490" s="39" t="e">
        <f t="shared" si="1216"/>
        <v>#DIV/0!</v>
      </c>
      <c r="L19490" s="46">
        <f>J19490/Eingaben!$D$29</f>
        <v>0.95777899945930856</v>
      </c>
      <c r="M19490" s="44" t="e">
        <f>K19490/Eingaben!$D$8</f>
        <v>#DIV/0!</v>
      </c>
      <c r="N19490" s="46">
        <f>ABS(B19490-C19490)/Eingaben!$D$8</f>
        <v>0</v>
      </c>
      <c r="O19490" s="44"/>
      <c r="P19490">
        <f>D19490/3600000*G19490*100*100/Eingaben!$D$39*(A19490-A19489)/3600</f>
        <v>0</v>
      </c>
      <c r="R19490" s="91" t="e">
        <f>('Dichte Wasser'!$B$4*AVERAGE(B19490:C19490)^3+'Dichte Wasser'!$B$3*AVERAGE(B19490:C19490)^2+'Dichte Wasser'!$B$2*AVERAGE(B19490:C19490)+'Dichte Wasser'!$B$1)/1000</f>
        <v>#DIV/0!</v>
      </c>
      <c r="S19490" s="92" t="e">
        <f t="shared" si="1218"/>
        <v>#DIV/0!</v>
      </c>
    </row>
    <row r="19491" spans="1:19" x14ac:dyDescent="0.25">
      <c r="A19491" s="69"/>
      <c r="B19491" s="72"/>
      <c r="C19491" s="72"/>
      <c r="D19491" s="80"/>
      <c r="G19491" s="93"/>
      <c r="I19491" s="45">
        <f t="shared" si="1217"/>
        <v>0</v>
      </c>
      <c r="J19491" s="45">
        <f t="shared" si="1219"/>
        <v>13.945141504926658</v>
      </c>
      <c r="K19491" s="39" t="e">
        <f t="shared" si="1216"/>
        <v>#DIV/0!</v>
      </c>
      <c r="L19491" s="46">
        <f>J19491/Eingaben!$D$29</f>
        <v>0.95777899945930856</v>
      </c>
      <c r="M19491" s="44" t="e">
        <f>K19491/Eingaben!$D$8</f>
        <v>#DIV/0!</v>
      </c>
      <c r="N19491" s="46">
        <f>ABS(B19491-C19491)/Eingaben!$D$8</f>
        <v>0</v>
      </c>
      <c r="O19491" s="44"/>
      <c r="P19491">
        <f>D19491/3600000*G19491*100*100/Eingaben!$D$39*(A19491-A19490)/3600</f>
        <v>0</v>
      </c>
      <c r="R19491" s="91" t="e">
        <f>('Dichte Wasser'!$B$4*AVERAGE(B19491:C19491)^3+'Dichte Wasser'!$B$3*AVERAGE(B19491:C19491)^2+'Dichte Wasser'!$B$2*AVERAGE(B19491:C19491)+'Dichte Wasser'!$B$1)/1000</f>
        <v>#DIV/0!</v>
      </c>
      <c r="S19491" s="92" t="e">
        <f t="shared" si="1218"/>
        <v>#DIV/0!</v>
      </c>
    </row>
    <row r="19492" spans="1:19" x14ac:dyDescent="0.25">
      <c r="A19492" s="69"/>
      <c r="B19492" s="72"/>
      <c r="C19492" s="72"/>
      <c r="D19492" s="80"/>
      <c r="G19492" s="93"/>
      <c r="I19492" s="45">
        <f t="shared" si="1217"/>
        <v>0</v>
      </c>
      <c r="J19492" s="45">
        <f t="shared" si="1219"/>
        <v>13.945141504926658</v>
      </c>
      <c r="K19492" s="39" t="e">
        <f t="shared" si="1216"/>
        <v>#DIV/0!</v>
      </c>
      <c r="L19492" s="46">
        <f>J19492/Eingaben!$D$29</f>
        <v>0.95777899945930856</v>
      </c>
      <c r="M19492" s="44" t="e">
        <f>K19492/Eingaben!$D$8</f>
        <v>#DIV/0!</v>
      </c>
      <c r="N19492" s="46">
        <f>ABS(B19492-C19492)/Eingaben!$D$8</f>
        <v>0</v>
      </c>
      <c r="O19492" s="44"/>
      <c r="P19492">
        <f>D19492/3600000*G19492*100*100/Eingaben!$D$39*(A19492-A19491)/3600</f>
        <v>0</v>
      </c>
      <c r="R19492" s="91" t="e">
        <f>('Dichte Wasser'!$B$4*AVERAGE(B19492:C19492)^3+'Dichte Wasser'!$B$3*AVERAGE(B19492:C19492)^2+'Dichte Wasser'!$B$2*AVERAGE(B19492:C19492)+'Dichte Wasser'!$B$1)/1000</f>
        <v>#DIV/0!</v>
      </c>
      <c r="S19492" s="92" t="e">
        <f t="shared" si="1218"/>
        <v>#DIV/0!</v>
      </c>
    </row>
    <row r="19493" spans="1:19" x14ac:dyDescent="0.25">
      <c r="A19493" s="69"/>
      <c r="B19493" s="72"/>
      <c r="C19493" s="72"/>
      <c r="D19493" s="80"/>
      <c r="G19493" s="93"/>
      <c r="I19493" s="45">
        <f t="shared" si="1217"/>
        <v>0</v>
      </c>
      <c r="J19493" s="45">
        <f t="shared" si="1219"/>
        <v>13.945141504926658</v>
      </c>
      <c r="K19493" s="39" t="e">
        <f t="shared" si="1216"/>
        <v>#DIV/0!</v>
      </c>
      <c r="L19493" s="46">
        <f>J19493/Eingaben!$D$29</f>
        <v>0.95777899945930856</v>
      </c>
      <c r="M19493" s="44" t="e">
        <f>K19493/Eingaben!$D$8</f>
        <v>#DIV/0!</v>
      </c>
      <c r="N19493" s="46">
        <f>ABS(B19493-C19493)/Eingaben!$D$8</f>
        <v>0</v>
      </c>
      <c r="O19493" s="44"/>
      <c r="P19493">
        <f>D19493/3600000*G19493*100*100/Eingaben!$D$39*(A19493-A19492)/3600</f>
        <v>0</v>
      </c>
      <c r="R19493" s="91" t="e">
        <f>('Dichte Wasser'!$B$4*AVERAGE(B19493:C19493)^3+'Dichte Wasser'!$B$3*AVERAGE(B19493:C19493)^2+'Dichte Wasser'!$B$2*AVERAGE(B19493:C19493)+'Dichte Wasser'!$B$1)/1000</f>
        <v>#DIV/0!</v>
      </c>
      <c r="S19493" s="92" t="e">
        <f t="shared" si="1218"/>
        <v>#DIV/0!</v>
      </c>
    </row>
    <row r="19494" spans="1:19" x14ac:dyDescent="0.25">
      <c r="A19494" s="69"/>
      <c r="B19494" s="72"/>
      <c r="C19494" s="72"/>
      <c r="D19494" s="80"/>
      <c r="G19494" s="93"/>
      <c r="I19494" s="45">
        <f t="shared" si="1217"/>
        <v>0</v>
      </c>
      <c r="J19494" s="45">
        <f t="shared" si="1219"/>
        <v>13.945141504926658</v>
      </c>
      <c r="K19494" s="39" t="e">
        <f t="shared" si="1216"/>
        <v>#DIV/0!</v>
      </c>
      <c r="L19494" s="46">
        <f>J19494/Eingaben!$D$29</f>
        <v>0.95777899945930856</v>
      </c>
      <c r="M19494" s="44" t="e">
        <f>K19494/Eingaben!$D$8</f>
        <v>#DIV/0!</v>
      </c>
      <c r="N19494" s="46">
        <f>ABS(B19494-C19494)/Eingaben!$D$8</f>
        <v>0</v>
      </c>
      <c r="O19494" s="44"/>
      <c r="P19494">
        <f>D19494/3600000*G19494*100*100/Eingaben!$D$39*(A19494-A19493)/3600</f>
        <v>0</v>
      </c>
      <c r="R19494" s="91" t="e">
        <f>('Dichte Wasser'!$B$4*AVERAGE(B19494:C19494)^3+'Dichte Wasser'!$B$3*AVERAGE(B19494:C19494)^2+'Dichte Wasser'!$B$2*AVERAGE(B19494:C19494)+'Dichte Wasser'!$B$1)/1000</f>
        <v>#DIV/0!</v>
      </c>
      <c r="S19494" s="92" t="e">
        <f t="shared" si="1218"/>
        <v>#DIV/0!</v>
      </c>
    </row>
    <row r="19495" spans="1:19" x14ac:dyDescent="0.25">
      <c r="A19495" s="69"/>
      <c r="B19495" s="72"/>
      <c r="C19495" s="72"/>
      <c r="D19495" s="80"/>
      <c r="G19495" s="93"/>
      <c r="I19495" s="45">
        <f t="shared" si="1217"/>
        <v>0</v>
      </c>
      <c r="J19495" s="45">
        <f t="shared" si="1219"/>
        <v>13.945141504926658</v>
      </c>
      <c r="K19495" s="39" t="e">
        <f t="shared" si="1216"/>
        <v>#DIV/0!</v>
      </c>
      <c r="L19495" s="46">
        <f>J19495/Eingaben!$D$29</f>
        <v>0.95777899945930856</v>
      </c>
      <c r="M19495" s="44" t="e">
        <f>K19495/Eingaben!$D$8</f>
        <v>#DIV/0!</v>
      </c>
      <c r="N19495" s="46">
        <f>ABS(B19495-C19495)/Eingaben!$D$8</f>
        <v>0</v>
      </c>
      <c r="O19495" s="44"/>
      <c r="P19495">
        <f>D19495/3600000*G19495*100*100/Eingaben!$D$39*(A19495-A19494)/3600</f>
        <v>0</v>
      </c>
      <c r="R19495" s="91" t="e">
        <f>('Dichte Wasser'!$B$4*AVERAGE(B19495:C19495)^3+'Dichte Wasser'!$B$3*AVERAGE(B19495:C19495)^2+'Dichte Wasser'!$B$2*AVERAGE(B19495:C19495)+'Dichte Wasser'!$B$1)/1000</f>
        <v>#DIV/0!</v>
      </c>
      <c r="S19495" s="92" t="e">
        <f t="shared" si="1218"/>
        <v>#DIV/0!</v>
      </c>
    </row>
    <row r="19496" spans="1:19" x14ac:dyDescent="0.25">
      <c r="A19496" s="69"/>
      <c r="B19496" s="72"/>
      <c r="C19496" s="72"/>
      <c r="D19496" s="80"/>
      <c r="G19496" s="93"/>
      <c r="I19496" s="45">
        <f t="shared" si="1217"/>
        <v>0</v>
      </c>
      <c r="J19496" s="45">
        <f t="shared" si="1219"/>
        <v>13.945141504926658</v>
      </c>
      <c r="K19496" s="39" t="e">
        <f t="shared" si="1216"/>
        <v>#DIV/0!</v>
      </c>
      <c r="L19496" s="46">
        <f>J19496/Eingaben!$D$29</f>
        <v>0.95777899945930856</v>
      </c>
      <c r="M19496" s="44" t="e">
        <f>K19496/Eingaben!$D$8</f>
        <v>#DIV/0!</v>
      </c>
      <c r="N19496" s="46">
        <f>ABS(B19496-C19496)/Eingaben!$D$8</f>
        <v>0</v>
      </c>
      <c r="O19496" s="44"/>
      <c r="P19496">
        <f>D19496/3600000*G19496*100*100/Eingaben!$D$39*(A19496-A19495)/3600</f>
        <v>0</v>
      </c>
      <c r="R19496" s="91" t="e">
        <f>('Dichte Wasser'!$B$4*AVERAGE(B19496:C19496)^3+'Dichte Wasser'!$B$3*AVERAGE(B19496:C19496)^2+'Dichte Wasser'!$B$2*AVERAGE(B19496:C19496)+'Dichte Wasser'!$B$1)/1000</f>
        <v>#DIV/0!</v>
      </c>
      <c r="S19496" s="92" t="e">
        <f t="shared" si="1218"/>
        <v>#DIV/0!</v>
      </c>
    </row>
    <row r="19497" spans="1:19" x14ac:dyDescent="0.25">
      <c r="A19497" s="69"/>
      <c r="B19497" s="72"/>
      <c r="C19497" s="72"/>
      <c r="D19497" s="80"/>
      <c r="G19497" s="93"/>
      <c r="I19497" s="45">
        <f t="shared" si="1217"/>
        <v>0</v>
      </c>
      <c r="J19497" s="45">
        <f t="shared" si="1219"/>
        <v>13.945141504926658</v>
      </c>
      <c r="K19497" s="39" t="e">
        <f t="shared" si="1216"/>
        <v>#DIV/0!</v>
      </c>
      <c r="L19497" s="46">
        <f>J19497/Eingaben!$D$29</f>
        <v>0.95777899945930856</v>
      </c>
      <c r="M19497" s="44" t="e">
        <f>K19497/Eingaben!$D$8</f>
        <v>#DIV/0!</v>
      </c>
      <c r="N19497" s="46">
        <f>ABS(B19497-C19497)/Eingaben!$D$8</f>
        <v>0</v>
      </c>
      <c r="O19497" s="44"/>
      <c r="P19497">
        <f>D19497/3600000*G19497*100*100/Eingaben!$D$39*(A19497-A19496)/3600</f>
        <v>0</v>
      </c>
      <c r="R19497" s="91" t="e">
        <f>('Dichte Wasser'!$B$4*AVERAGE(B19497:C19497)^3+'Dichte Wasser'!$B$3*AVERAGE(B19497:C19497)^2+'Dichte Wasser'!$B$2*AVERAGE(B19497:C19497)+'Dichte Wasser'!$B$1)/1000</f>
        <v>#DIV/0!</v>
      </c>
      <c r="S19497" s="92" t="e">
        <f t="shared" si="1218"/>
        <v>#DIV/0!</v>
      </c>
    </row>
    <row r="19498" spans="1:19" x14ac:dyDescent="0.25">
      <c r="A19498" s="69"/>
      <c r="B19498" s="72"/>
      <c r="C19498" s="72"/>
      <c r="D19498" s="80"/>
      <c r="G19498" s="93"/>
      <c r="I19498" s="45">
        <f t="shared" si="1217"/>
        <v>0</v>
      </c>
      <c r="J19498" s="45">
        <f t="shared" si="1219"/>
        <v>13.945141504926658</v>
      </c>
      <c r="K19498" s="39" t="e">
        <f t="shared" si="1216"/>
        <v>#DIV/0!</v>
      </c>
      <c r="L19498" s="46">
        <f>J19498/Eingaben!$D$29</f>
        <v>0.95777899945930856</v>
      </c>
      <c r="M19498" s="44" t="e">
        <f>K19498/Eingaben!$D$8</f>
        <v>#DIV/0!</v>
      </c>
      <c r="N19498" s="46">
        <f>ABS(B19498-C19498)/Eingaben!$D$8</f>
        <v>0</v>
      </c>
      <c r="O19498" s="44"/>
      <c r="P19498">
        <f>D19498/3600000*G19498*100*100/Eingaben!$D$39*(A19498-A19497)/3600</f>
        <v>0</v>
      </c>
      <c r="R19498" s="91" t="e">
        <f>('Dichte Wasser'!$B$4*AVERAGE(B19498:C19498)^3+'Dichte Wasser'!$B$3*AVERAGE(B19498:C19498)^2+'Dichte Wasser'!$B$2*AVERAGE(B19498:C19498)+'Dichte Wasser'!$B$1)/1000</f>
        <v>#DIV/0!</v>
      </c>
      <c r="S19498" s="92" t="e">
        <f t="shared" si="1218"/>
        <v>#DIV/0!</v>
      </c>
    </row>
    <row r="19499" spans="1:19" x14ac:dyDescent="0.25">
      <c r="A19499" s="69"/>
      <c r="B19499" s="72"/>
      <c r="C19499" s="72"/>
      <c r="D19499" s="80"/>
      <c r="G19499" s="93"/>
      <c r="I19499" s="45">
        <f t="shared" si="1217"/>
        <v>0</v>
      </c>
      <c r="J19499" s="45">
        <f t="shared" si="1219"/>
        <v>13.945141504926658</v>
      </c>
      <c r="K19499" s="39" t="e">
        <f t="shared" si="1216"/>
        <v>#DIV/0!</v>
      </c>
      <c r="L19499" s="46">
        <f>J19499/Eingaben!$D$29</f>
        <v>0.95777899945930856</v>
      </c>
      <c r="M19499" s="44" t="e">
        <f>K19499/Eingaben!$D$8</f>
        <v>#DIV/0!</v>
      </c>
      <c r="N19499" s="46">
        <f>ABS(B19499-C19499)/Eingaben!$D$8</f>
        <v>0</v>
      </c>
      <c r="O19499" s="44"/>
      <c r="P19499">
        <f>D19499/3600000*G19499*100*100/Eingaben!$D$39*(A19499-A19498)/3600</f>
        <v>0</v>
      </c>
      <c r="R19499" s="91" t="e">
        <f>('Dichte Wasser'!$B$4*AVERAGE(B19499:C19499)^3+'Dichte Wasser'!$B$3*AVERAGE(B19499:C19499)^2+'Dichte Wasser'!$B$2*AVERAGE(B19499:C19499)+'Dichte Wasser'!$B$1)/1000</f>
        <v>#DIV/0!</v>
      </c>
      <c r="S19499" s="92" t="e">
        <f t="shared" si="1218"/>
        <v>#DIV/0!</v>
      </c>
    </row>
    <row r="19500" spans="1:19" x14ac:dyDescent="0.25">
      <c r="A19500" s="69"/>
      <c r="B19500" s="72"/>
      <c r="C19500" s="72"/>
      <c r="D19500" s="80"/>
      <c r="G19500" s="93"/>
      <c r="I19500" s="45">
        <f t="shared" si="1217"/>
        <v>0</v>
      </c>
      <c r="J19500" s="45">
        <f t="shared" si="1219"/>
        <v>13.945141504926658</v>
      </c>
      <c r="K19500" s="39" t="e">
        <f t="shared" si="1216"/>
        <v>#DIV/0!</v>
      </c>
      <c r="L19500" s="46">
        <f>J19500/Eingaben!$D$29</f>
        <v>0.95777899945930856</v>
      </c>
      <c r="M19500" s="44" t="e">
        <f>K19500/Eingaben!$D$8</f>
        <v>#DIV/0!</v>
      </c>
      <c r="N19500" s="46">
        <f>ABS(B19500-C19500)/Eingaben!$D$8</f>
        <v>0</v>
      </c>
      <c r="O19500" s="44"/>
      <c r="P19500">
        <f>D19500/3600000*G19500*100*100/Eingaben!$D$39*(A19500-A19499)/3600</f>
        <v>0</v>
      </c>
      <c r="R19500" s="91" t="e">
        <f>('Dichte Wasser'!$B$4*AVERAGE(B19500:C19500)^3+'Dichte Wasser'!$B$3*AVERAGE(B19500:C19500)^2+'Dichte Wasser'!$B$2*AVERAGE(B19500:C19500)+'Dichte Wasser'!$B$1)/1000</f>
        <v>#DIV/0!</v>
      </c>
      <c r="S19500" s="92" t="e">
        <f t="shared" si="1218"/>
        <v>#DIV/0!</v>
      </c>
    </row>
    <row r="19501" spans="1:19" x14ac:dyDescent="0.25">
      <c r="A19501" s="69"/>
      <c r="B19501" s="72"/>
      <c r="C19501" s="72"/>
      <c r="D19501" s="80"/>
      <c r="G19501" s="93"/>
      <c r="I19501" s="45">
        <f t="shared" si="1217"/>
        <v>0</v>
      </c>
      <c r="J19501" s="45">
        <f t="shared" si="1219"/>
        <v>13.945141504926658</v>
      </c>
      <c r="K19501" s="39" t="e">
        <f t="shared" si="1216"/>
        <v>#DIV/0!</v>
      </c>
      <c r="L19501" s="46">
        <f>J19501/Eingaben!$D$29</f>
        <v>0.95777899945930856</v>
      </c>
      <c r="M19501" s="44" t="e">
        <f>K19501/Eingaben!$D$8</f>
        <v>#DIV/0!</v>
      </c>
      <c r="N19501" s="46">
        <f>ABS(B19501-C19501)/Eingaben!$D$8</f>
        <v>0</v>
      </c>
      <c r="O19501" s="44"/>
      <c r="P19501">
        <f>D19501/3600000*G19501*100*100/Eingaben!$D$39*(A19501-A19500)/3600</f>
        <v>0</v>
      </c>
      <c r="R19501" s="91" t="e">
        <f>('Dichte Wasser'!$B$4*AVERAGE(B19501:C19501)^3+'Dichte Wasser'!$B$3*AVERAGE(B19501:C19501)^2+'Dichte Wasser'!$B$2*AVERAGE(B19501:C19501)+'Dichte Wasser'!$B$1)/1000</f>
        <v>#DIV/0!</v>
      </c>
      <c r="S19501" s="92" t="e">
        <f t="shared" si="1218"/>
        <v>#DIV/0!</v>
      </c>
    </row>
    <row r="19502" spans="1:19" x14ac:dyDescent="0.25">
      <c r="A19502" s="69"/>
      <c r="B19502" s="72"/>
      <c r="C19502" s="72"/>
      <c r="D19502" s="80"/>
      <c r="G19502" s="93"/>
      <c r="I19502" s="45">
        <f t="shared" si="1217"/>
        <v>0</v>
      </c>
      <c r="J19502" s="45">
        <f t="shared" si="1219"/>
        <v>13.945141504926658</v>
      </c>
      <c r="K19502" s="39" t="e">
        <f t="shared" si="1216"/>
        <v>#DIV/0!</v>
      </c>
      <c r="L19502" s="46">
        <f>J19502/Eingaben!$D$29</f>
        <v>0.95777899945930856</v>
      </c>
      <c r="M19502" s="44" t="e">
        <f>K19502/Eingaben!$D$8</f>
        <v>#DIV/0!</v>
      </c>
      <c r="N19502" s="46">
        <f>ABS(B19502-C19502)/Eingaben!$D$8</f>
        <v>0</v>
      </c>
      <c r="O19502" s="44"/>
      <c r="P19502">
        <f>D19502/3600000*G19502*100*100/Eingaben!$D$39*(A19502-A19501)/3600</f>
        <v>0</v>
      </c>
      <c r="R19502" s="91" t="e">
        <f>('Dichte Wasser'!$B$4*AVERAGE(B19502:C19502)^3+'Dichte Wasser'!$B$3*AVERAGE(B19502:C19502)^2+'Dichte Wasser'!$B$2*AVERAGE(B19502:C19502)+'Dichte Wasser'!$B$1)/1000</f>
        <v>#DIV/0!</v>
      </c>
      <c r="S19502" s="92" t="e">
        <f t="shared" si="1218"/>
        <v>#DIV/0!</v>
      </c>
    </row>
    <row r="19503" spans="1:19" x14ac:dyDescent="0.25">
      <c r="A19503" s="69"/>
      <c r="B19503" s="72"/>
      <c r="C19503" s="72"/>
      <c r="D19503" s="80"/>
      <c r="G19503" s="93"/>
      <c r="I19503" s="45">
        <f t="shared" si="1217"/>
        <v>0</v>
      </c>
      <c r="J19503" s="45">
        <f t="shared" si="1219"/>
        <v>13.945141504926658</v>
      </c>
      <c r="K19503" s="39" t="e">
        <f t="shared" si="1216"/>
        <v>#DIV/0!</v>
      </c>
      <c r="L19503" s="46">
        <f>J19503/Eingaben!$D$29</f>
        <v>0.95777899945930856</v>
      </c>
      <c r="M19503" s="44" t="e">
        <f>K19503/Eingaben!$D$8</f>
        <v>#DIV/0!</v>
      </c>
      <c r="N19503" s="46">
        <f>ABS(B19503-C19503)/Eingaben!$D$8</f>
        <v>0</v>
      </c>
      <c r="O19503" s="44"/>
      <c r="P19503">
        <f>D19503/3600000*G19503*100*100/Eingaben!$D$39*(A19503-A19502)/3600</f>
        <v>0</v>
      </c>
      <c r="R19503" s="91" t="e">
        <f>('Dichte Wasser'!$B$4*AVERAGE(B19503:C19503)^3+'Dichte Wasser'!$B$3*AVERAGE(B19503:C19503)^2+'Dichte Wasser'!$B$2*AVERAGE(B19503:C19503)+'Dichte Wasser'!$B$1)/1000</f>
        <v>#DIV/0!</v>
      </c>
      <c r="S19503" s="92" t="e">
        <f t="shared" si="1218"/>
        <v>#DIV/0!</v>
      </c>
    </row>
    <row r="19504" spans="1:19" x14ac:dyDescent="0.25">
      <c r="A19504" s="69"/>
      <c r="B19504" s="72"/>
      <c r="C19504" s="72"/>
      <c r="D19504" s="80"/>
      <c r="G19504" s="93"/>
      <c r="I19504" s="45">
        <f t="shared" si="1217"/>
        <v>0</v>
      </c>
      <c r="J19504" s="45">
        <f t="shared" si="1219"/>
        <v>13.945141504926658</v>
      </c>
      <c r="K19504" s="39" t="e">
        <f t="shared" si="1216"/>
        <v>#DIV/0!</v>
      </c>
      <c r="L19504" s="46">
        <f>J19504/Eingaben!$D$29</f>
        <v>0.95777899945930856</v>
      </c>
      <c r="M19504" s="44" t="e">
        <f>K19504/Eingaben!$D$8</f>
        <v>#DIV/0!</v>
      </c>
      <c r="N19504" s="46">
        <f>ABS(B19504-C19504)/Eingaben!$D$8</f>
        <v>0</v>
      </c>
      <c r="O19504" s="44"/>
      <c r="P19504">
        <f>D19504/3600000*G19504*100*100/Eingaben!$D$39*(A19504-A19503)/3600</f>
        <v>0</v>
      </c>
      <c r="R19504" s="91" t="e">
        <f>('Dichte Wasser'!$B$4*AVERAGE(B19504:C19504)^3+'Dichte Wasser'!$B$3*AVERAGE(B19504:C19504)^2+'Dichte Wasser'!$B$2*AVERAGE(B19504:C19504)+'Dichte Wasser'!$B$1)/1000</f>
        <v>#DIV/0!</v>
      </c>
      <c r="S19504" s="92" t="e">
        <f t="shared" si="1218"/>
        <v>#DIV/0!</v>
      </c>
    </row>
    <row r="19505" spans="1:19" x14ac:dyDescent="0.25">
      <c r="A19505" s="69"/>
      <c r="B19505" s="72"/>
      <c r="C19505" s="72"/>
      <c r="D19505" s="80"/>
      <c r="G19505" s="93"/>
      <c r="I19505" s="45">
        <f t="shared" si="1217"/>
        <v>0</v>
      </c>
      <c r="J19505" s="45">
        <f t="shared" si="1219"/>
        <v>13.945141504926658</v>
      </c>
      <c r="K19505" s="39" t="e">
        <f t="shared" si="1216"/>
        <v>#DIV/0!</v>
      </c>
      <c r="L19505" s="46">
        <f>J19505/Eingaben!$D$29</f>
        <v>0.95777899945930856</v>
      </c>
      <c r="M19505" s="44" t="e">
        <f>K19505/Eingaben!$D$8</f>
        <v>#DIV/0!</v>
      </c>
      <c r="N19505" s="46">
        <f>ABS(B19505-C19505)/Eingaben!$D$8</f>
        <v>0</v>
      </c>
      <c r="O19505" s="44"/>
      <c r="P19505">
        <f>D19505/3600000*G19505*100*100/Eingaben!$D$39*(A19505-A19504)/3600</f>
        <v>0</v>
      </c>
      <c r="R19505" s="91" t="e">
        <f>('Dichte Wasser'!$B$4*AVERAGE(B19505:C19505)^3+'Dichte Wasser'!$B$3*AVERAGE(B19505:C19505)^2+'Dichte Wasser'!$B$2*AVERAGE(B19505:C19505)+'Dichte Wasser'!$B$1)/1000</f>
        <v>#DIV/0!</v>
      </c>
      <c r="S19505" s="92" t="e">
        <f t="shared" si="1218"/>
        <v>#DIV/0!</v>
      </c>
    </row>
    <row r="19506" spans="1:19" x14ac:dyDescent="0.25">
      <c r="A19506" s="69"/>
      <c r="B19506" s="72"/>
      <c r="C19506" s="72"/>
      <c r="D19506" s="80"/>
      <c r="G19506" s="93"/>
      <c r="I19506" s="45">
        <f t="shared" si="1217"/>
        <v>0</v>
      </c>
      <c r="J19506" s="45">
        <f t="shared" si="1219"/>
        <v>13.945141504926658</v>
      </c>
      <c r="K19506" s="39" t="e">
        <f t="shared" si="1216"/>
        <v>#DIV/0!</v>
      </c>
      <c r="L19506" s="46">
        <f>J19506/Eingaben!$D$29</f>
        <v>0.95777899945930856</v>
      </c>
      <c r="M19506" s="44" t="e">
        <f>K19506/Eingaben!$D$8</f>
        <v>#DIV/0!</v>
      </c>
      <c r="N19506" s="46">
        <f>ABS(B19506-C19506)/Eingaben!$D$8</f>
        <v>0</v>
      </c>
      <c r="O19506" s="44"/>
      <c r="P19506">
        <f>D19506/3600000*G19506*100*100/Eingaben!$D$39*(A19506-A19505)/3600</f>
        <v>0</v>
      </c>
      <c r="R19506" s="91" t="e">
        <f>('Dichte Wasser'!$B$4*AVERAGE(B19506:C19506)^3+'Dichte Wasser'!$B$3*AVERAGE(B19506:C19506)^2+'Dichte Wasser'!$B$2*AVERAGE(B19506:C19506)+'Dichte Wasser'!$B$1)/1000</f>
        <v>#DIV/0!</v>
      </c>
      <c r="S19506" s="92" t="e">
        <f t="shared" si="1218"/>
        <v>#DIV/0!</v>
      </c>
    </row>
    <row r="19507" spans="1:19" x14ac:dyDescent="0.25">
      <c r="A19507" s="69"/>
      <c r="B19507" s="72"/>
      <c r="C19507" s="72"/>
      <c r="D19507" s="80"/>
      <c r="G19507" s="93"/>
      <c r="I19507" s="45">
        <f t="shared" si="1217"/>
        <v>0</v>
      </c>
      <c r="J19507" s="45">
        <f t="shared" si="1219"/>
        <v>13.945141504926658</v>
      </c>
      <c r="K19507" s="39" t="e">
        <f t="shared" si="1216"/>
        <v>#DIV/0!</v>
      </c>
      <c r="L19507" s="46">
        <f>J19507/Eingaben!$D$29</f>
        <v>0.95777899945930856</v>
      </c>
      <c r="M19507" s="44" t="e">
        <f>K19507/Eingaben!$D$8</f>
        <v>#DIV/0!</v>
      </c>
      <c r="N19507" s="46">
        <f>ABS(B19507-C19507)/Eingaben!$D$8</f>
        <v>0</v>
      </c>
      <c r="O19507" s="44"/>
      <c r="P19507">
        <f>D19507/3600000*G19507*100*100/Eingaben!$D$39*(A19507-A19506)/3600</f>
        <v>0</v>
      </c>
      <c r="R19507" s="91" t="e">
        <f>('Dichte Wasser'!$B$4*AVERAGE(B19507:C19507)^3+'Dichte Wasser'!$B$3*AVERAGE(B19507:C19507)^2+'Dichte Wasser'!$B$2*AVERAGE(B19507:C19507)+'Dichte Wasser'!$B$1)/1000</f>
        <v>#DIV/0!</v>
      </c>
      <c r="S19507" s="92" t="e">
        <f t="shared" si="1218"/>
        <v>#DIV/0!</v>
      </c>
    </row>
    <row r="19508" spans="1:19" x14ac:dyDescent="0.25">
      <c r="A19508" s="69"/>
      <c r="B19508" s="72"/>
      <c r="C19508" s="72"/>
      <c r="D19508" s="80"/>
      <c r="G19508" s="93"/>
      <c r="I19508" s="45">
        <f t="shared" si="1217"/>
        <v>0</v>
      </c>
      <c r="J19508" s="45">
        <f t="shared" si="1219"/>
        <v>13.945141504926658</v>
      </c>
      <c r="K19508" s="39" t="e">
        <f t="shared" si="1216"/>
        <v>#DIV/0!</v>
      </c>
      <c r="L19508" s="46">
        <f>J19508/Eingaben!$D$29</f>
        <v>0.95777899945930856</v>
      </c>
      <c r="M19508" s="44" t="e">
        <f>K19508/Eingaben!$D$8</f>
        <v>#DIV/0!</v>
      </c>
      <c r="N19508" s="46">
        <f>ABS(B19508-C19508)/Eingaben!$D$8</f>
        <v>0</v>
      </c>
      <c r="O19508" s="44"/>
      <c r="P19508">
        <f>D19508/3600000*G19508*100*100/Eingaben!$D$39*(A19508-A19507)/3600</f>
        <v>0</v>
      </c>
      <c r="R19508" s="91" t="e">
        <f>('Dichte Wasser'!$B$4*AVERAGE(B19508:C19508)^3+'Dichte Wasser'!$B$3*AVERAGE(B19508:C19508)^2+'Dichte Wasser'!$B$2*AVERAGE(B19508:C19508)+'Dichte Wasser'!$B$1)/1000</f>
        <v>#DIV/0!</v>
      </c>
      <c r="S19508" s="92" t="e">
        <f t="shared" si="1218"/>
        <v>#DIV/0!</v>
      </c>
    </row>
    <row r="19509" spans="1:19" x14ac:dyDescent="0.25">
      <c r="A19509" s="69"/>
      <c r="B19509" s="72"/>
      <c r="C19509" s="72"/>
      <c r="D19509" s="80"/>
      <c r="G19509" s="93"/>
      <c r="I19509" s="45">
        <f t="shared" si="1217"/>
        <v>0</v>
      </c>
      <c r="J19509" s="45">
        <f t="shared" si="1219"/>
        <v>13.945141504926658</v>
      </c>
      <c r="K19509" s="39" t="e">
        <f t="shared" si="1216"/>
        <v>#DIV/0!</v>
      </c>
      <c r="L19509" s="46">
        <f>J19509/Eingaben!$D$29</f>
        <v>0.95777899945930856</v>
      </c>
      <c r="M19509" s="44" t="e">
        <f>K19509/Eingaben!$D$8</f>
        <v>#DIV/0!</v>
      </c>
      <c r="N19509" s="46">
        <f>ABS(B19509-C19509)/Eingaben!$D$8</f>
        <v>0</v>
      </c>
      <c r="O19509" s="44"/>
      <c r="P19509">
        <f>D19509/3600000*G19509*100*100/Eingaben!$D$39*(A19509-A19508)/3600</f>
        <v>0</v>
      </c>
      <c r="R19509" s="91" t="e">
        <f>('Dichte Wasser'!$B$4*AVERAGE(B19509:C19509)^3+'Dichte Wasser'!$B$3*AVERAGE(B19509:C19509)^2+'Dichte Wasser'!$B$2*AVERAGE(B19509:C19509)+'Dichte Wasser'!$B$1)/1000</f>
        <v>#DIV/0!</v>
      </c>
      <c r="S19509" s="92" t="e">
        <f t="shared" si="1218"/>
        <v>#DIV/0!</v>
      </c>
    </row>
    <row r="19510" spans="1:19" x14ac:dyDescent="0.25">
      <c r="A19510" s="69"/>
      <c r="B19510" s="72"/>
      <c r="C19510" s="72"/>
      <c r="D19510" s="80"/>
      <c r="G19510" s="93"/>
      <c r="I19510" s="45">
        <f t="shared" si="1217"/>
        <v>0</v>
      </c>
      <c r="J19510" s="45">
        <f t="shared" si="1219"/>
        <v>13.945141504926658</v>
      </c>
      <c r="K19510" s="39" t="e">
        <f t="shared" si="1216"/>
        <v>#DIV/0!</v>
      </c>
      <c r="L19510" s="46">
        <f>J19510/Eingaben!$D$29</f>
        <v>0.95777899945930856</v>
      </c>
      <c r="M19510" s="44" t="e">
        <f>K19510/Eingaben!$D$8</f>
        <v>#DIV/0!</v>
      </c>
      <c r="N19510" s="46">
        <f>ABS(B19510-C19510)/Eingaben!$D$8</f>
        <v>0</v>
      </c>
      <c r="O19510" s="44"/>
      <c r="P19510">
        <f>D19510/3600000*G19510*100*100/Eingaben!$D$39*(A19510-A19509)/3600</f>
        <v>0</v>
      </c>
      <c r="R19510" s="91" t="e">
        <f>('Dichte Wasser'!$B$4*AVERAGE(B19510:C19510)^3+'Dichte Wasser'!$B$3*AVERAGE(B19510:C19510)^2+'Dichte Wasser'!$B$2*AVERAGE(B19510:C19510)+'Dichte Wasser'!$B$1)/1000</f>
        <v>#DIV/0!</v>
      </c>
      <c r="S19510" s="92" t="e">
        <f t="shared" si="1218"/>
        <v>#DIV/0!</v>
      </c>
    </row>
    <row r="19511" spans="1:19" x14ac:dyDescent="0.25">
      <c r="A19511" s="69"/>
      <c r="B19511" s="72"/>
      <c r="C19511" s="72"/>
      <c r="D19511" s="80"/>
      <c r="G19511" s="93"/>
      <c r="I19511" s="45">
        <f t="shared" si="1217"/>
        <v>0</v>
      </c>
      <c r="J19511" s="45">
        <f t="shared" si="1219"/>
        <v>13.945141504926658</v>
      </c>
      <c r="K19511" s="39" t="e">
        <f t="shared" si="1216"/>
        <v>#DIV/0!</v>
      </c>
      <c r="L19511" s="46">
        <f>J19511/Eingaben!$D$29</f>
        <v>0.95777899945930856</v>
      </c>
      <c r="M19511" s="44" t="e">
        <f>K19511/Eingaben!$D$8</f>
        <v>#DIV/0!</v>
      </c>
      <c r="N19511" s="46">
        <f>ABS(B19511-C19511)/Eingaben!$D$8</f>
        <v>0</v>
      </c>
      <c r="O19511" s="44"/>
      <c r="P19511">
        <f>D19511/3600000*G19511*100*100/Eingaben!$D$39*(A19511-A19510)/3600</f>
        <v>0</v>
      </c>
      <c r="R19511" s="91" t="e">
        <f>('Dichte Wasser'!$B$4*AVERAGE(B19511:C19511)^3+'Dichte Wasser'!$B$3*AVERAGE(B19511:C19511)^2+'Dichte Wasser'!$B$2*AVERAGE(B19511:C19511)+'Dichte Wasser'!$B$1)/1000</f>
        <v>#DIV/0!</v>
      </c>
      <c r="S19511" s="92" t="e">
        <f t="shared" si="1218"/>
        <v>#DIV/0!</v>
      </c>
    </row>
    <row r="19512" spans="1:19" x14ac:dyDescent="0.25">
      <c r="A19512" s="69"/>
      <c r="B19512" s="72"/>
      <c r="C19512" s="72"/>
      <c r="D19512" s="80"/>
      <c r="G19512" s="93"/>
      <c r="I19512" s="45">
        <f t="shared" si="1217"/>
        <v>0</v>
      </c>
      <c r="J19512" s="45">
        <f t="shared" si="1219"/>
        <v>13.945141504926658</v>
      </c>
      <c r="K19512" s="39" t="e">
        <f t="shared" si="1216"/>
        <v>#DIV/0!</v>
      </c>
      <c r="L19512" s="46">
        <f>J19512/Eingaben!$D$29</f>
        <v>0.95777899945930856</v>
      </c>
      <c r="M19512" s="44" t="e">
        <f>K19512/Eingaben!$D$8</f>
        <v>#DIV/0!</v>
      </c>
      <c r="N19512" s="46">
        <f>ABS(B19512-C19512)/Eingaben!$D$8</f>
        <v>0</v>
      </c>
      <c r="O19512" s="44"/>
      <c r="P19512">
        <f>D19512/3600000*G19512*100*100/Eingaben!$D$39*(A19512-A19511)/3600</f>
        <v>0</v>
      </c>
      <c r="R19512" s="91" t="e">
        <f>('Dichte Wasser'!$B$4*AVERAGE(B19512:C19512)^3+'Dichte Wasser'!$B$3*AVERAGE(B19512:C19512)^2+'Dichte Wasser'!$B$2*AVERAGE(B19512:C19512)+'Dichte Wasser'!$B$1)/1000</f>
        <v>#DIV/0!</v>
      </c>
      <c r="S19512" s="92" t="e">
        <f t="shared" si="1218"/>
        <v>#DIV/0!</v>
      </c>
    </row>
    <row r="19513" spans="1:19" x14ac:dyDescent="0.25">
      <c r="A19513" s="69"/>
      <c r="B19513" s="72"/>
      <c r="C19513" s="72"/>
      <c r="D19513" s="80"/>
      <c r="G19513" s="93"/>
      <c r="I19513" s="45">
        <f t="shared" si="1217"/>
        <v>0</v>
      </c>
      <c r="J19513" s="45">
        <f t="shared" si="1219"/>
        <v>13.945141504926658</v>
      </c>
      <c r="K19513" s="39" t="e">
        <f t="shared" si="1216"/>
        <v>#DIV/0!</v>
      </c>
      <c r="L19513" s="46">
        <f>J19513/Eingaben!$D$29</f>
        <v>0.95777899945930856</v>
      </c>
      <c r="M19513" s="44" t="e">
        <f>K19513/Eingaben!$D$8</f>
        <v>#DIV/0!</v>
      </c>
      <c r="N19513" s="46">
        <f>ABS(B19513-C19513)/Eingaben!$D$8</f>
        <v>0</v>
      </c>
      <c r="O19513" s="44"/>
      <c r="P19513">
        <f>D19513/3600000*G19513*100*100/Eingaben!$D$39*(A19513-A19512)/3600</f>
        <v>0</v>
      </c>
      <c r="R19513" s="91" t="e">
        <f>('Dichte Wasser'!$B$4*AVERAGE(B19513:C19513)^3+'Dichte Wasser'!$B$3*AVERAGE(B19513:C19513)^2+'Dichte Wasser'!$B$2*AVERAGE(B19513:C19513)+'Dichte Wasser'!$B$1)/1000</f>
        <v>#DIV/0!</v>
      </c>
      <c r="S19513" s="92" t="e">
        <f t="shared" si="1218"/>
        <v>#DIV/0!</v>
      </c>
    </row>
    <row r="19514" spans="1:19" x14ac:dyDescent="0.25">
      <c r="A19514" s="69"/>
      <c r="B19514" s="72"/>
      <c r="C19514" s="72"/>
      <c r="D19514" s="80"/>
      <c r="G19514" s="93"/>
      <c r="I19514" s="45">
        <f t="shared" si="1217"/>
        <v>0</v>
      </c>
      <c r="J19514" s="45">
        <f t="shared" si="1219"/>
        <v>13.945141504926658</v>
      </c>
      <c r="K19514" s="39" t="e">
        <f t="shared" si="1216"/>
        <v>#DIV/0!</v>
      </c>
      <c r="L19514" s="46">
        <f>J19514/Eingaben!$D$29</f>
        <v>0.95777899945930856</v>
      </c>
      <c r="M19514" s="44" t="e">
        <f>K19514/Eingaben!$D$8</f>
        <v>#DIV/0!</v>
      </c>
      <c r="N19514" s="46">
        <f>ABS(B19514-C19514)/Eingaben!$D$8</f>
        <v>0</v>
      </c>
      <c r="O19514" s="44"/>
      <c r="P19514">
        <f>D19514/3600000*G19514*100*100/Eingaben!$D$39*(A19514-A19513)/3600</f>
        <v>0</v>
      </c>
      <c r="R19514" s="91" t="e">
        <f>('Dichte Wasser'!$B$4*AVERAGE(B19514:C19514)^3+'Dichte Wasser'!$B$3*AVERAGE(B19514:C19514)^2+'Dichte Wasser'!$B$2*AVERAGE(B19514:C19514)+'Dichte Wasser'!$B$1)/1000</f>
        <v>#DIV/0!</v>
      </c>
      <c r="S19514" s="92" t="e">
        <f t="shared" si="1218"/>
        <v>#DIV/0!</v>
      </c>
    </row>
    <row r="19515" spans="1:19" x14ac:dyDescent="0.25">
      <c r="A19515" s="69"/>
      <c r="B19515" s="72"/>
      <c r="C19515" s="72"/>
      <c r="D19515" s="80"/>
      <c r="G19515" s="93"/>
      <c r="I19515" s="45">
        <f t="shared" si="1217"/>
        <v>0</v>
      </c>
      <c r="J19515" s="45">
        <f t="shared" si="1219"/>
        <v>13.945141504926658</v>
      </c>
      <c r="K19515" s="39" t="e">
        <f t="shared" si="1216"/>
        <v>#DIV/0!</v>
      </c>
      <c r="L19515" s="46">
        <f>J19515/Eingaben!$D$29</f>
        <v>0.95777899945930856</v>
      </c>
      <c r="M19515" s="44" t="e">
        <f>K19515/Eingaben!$D$8</f>
        <v>#DIV/0!</v>
      </c>
      <c r="N19515" s="46">
        <f>ABS(B19515-C19515)/Eingaben!$D$8</f>
        <v>0</v>
      </c>
      <c r="O19515" s="44"/>
      <c r="P19515">
        <f>D19515/3600000*G19515*100*100/Eingaben!$D$39*(A19515-A19514)/3600</f>
        <v>0</v>
      </c>
      <c r="R19515" s="91" t="e">
        <f>('Dichte Wasser'!$B$4*AVERAGE(B19515:C19515)^3+'Dichte Wasser'!$B$3*AVERAGE(B19515:C19515)^2+'Dichte Wasser'!$B$2*AVERAGE(B19515:C19515)+'Dichte Wasser'!$B$1)/1000</f>
        <v>#DIV/0!</v>
      </c>
      <c r="S19515" s="92" t="e">
        <f t="shared" si="1218"/>
        <v>#DIV/0!</v>
      </c>
    </row>
    <row r="19516" spans="1:19" x14ac:dyDescent="0.25">
      <c r="A19516" s="69"/>
      <c r="B19516" s="72"/>
      <c r="C19516" s="72"/>
      <c r="D19516" s="80"/>
      <c r="G19516" s="93"/>
      <c r="I19516" s="45">
        <f t="shared" si="1217"/>
        <v>0</v>
      </c>
      <c r="J19516" s="45">
        <f t="shared" si="1219"/>
        <v>13.945141504926658</v>
      </c>
      <c r="K19516" s="39" t="e">
        <f t="shared" si="1216"/>
        <v>#DIV/0!</v>
      </c>
      <c r="L19516" s="46">
        <f>J19516/Eingaben!$D$29</f>
        <v>0.95777899945930856</v>
      </c>
      <c r="M19516" s="44" t="e">
        <f>K19516/Eingaben!$D$8</f>
        <v>#DIV/0!</v>
      </c>
      <c r="N19516" s="46">
        <f>ABS(B19516-C19516)/Eingaben!$D$8</f>
        <v>0</v>
      </c>
      <c r="O19516" s="44"/>
      <c r="P19516">
        <f>D19516/3600000*G19516*100*100/Eingaben!$D$39*(A19516-A19515)/3600</f>
        <v>0</v>
      </c>
      <c r="R19516" s="91" t="e">
        <f>('Dichte Wasser'!$B$4*AVERAGE(B19516:C19516)^3+'Dichte Wasser'!$B$3*AVERAGE(B19516:C19516)^2+'Dichte Wasser'!$B$2*AVERAGE(B19516:C19516)+'Dichte Wasser'!$B$1)/1000</f>
        <v>#DIV/0!</v>
      </c>
      <c r="S19516" s="92" t="e">
        <f t="shared" si="1218"/>
        <v>#DIV/0!</v>
      </c>
    </row>
    <row r="19517" spans="1:19" x14ac:dyDescent="0.25">
      <c r="A19517" s="69"/>
      <c r="B19517" s="72"/>
      <c r="C19517" s="72"/>
      <c r="D19517" s="80"/>
      <c r="G19517" s="93"/>
      <c r="I19517" s="45">
        <f t="shared" si="1217"/>
        <v>0</v>
      </c>
      <c r="J19517" s="45">
        <f t="shared" si="1219"/>
        <v>13.945141504926658</v>
      </c>
      <c r="K19517" s="39" t="e">
        <f t="shared" si="1216"/>
        <v>#DIV/0!</v>
      </c>
      <c r="L19517" s="46">
        <f>J19517/Eingaben!$D$29</f>
        <v>0.95777899945930856</v>
      </c>
      <c r="M19517" s="44" t="e">
        <f>K19517/Eingaben!$D$8</f>
        <v>#DIV/0!</v>
      </c>
      <c r="N19517" s="46">
        <f>ABS(B19517-C19517)/Eingaben!$D$8</f>
        <v>0</v>
      </c>
      <c r="O19517" s="44"/>
      <c r="P19517">
        <f>D19517/3600000*G19517*100*100/Eingaben!$D$39*(A19517-A19516)/3600</f>
        <v>0</v>
      </c>
      <c r="R19517" s="91" t="e">
        <f>('Dichte Wasser'!$B$4*AVERAGE(B19517:C19517)^3+'Dichte Wasser'!$B$3*AVERAGE(B19517:C19517)^2+'Dichte Wasser'!$B$2*AVERAGE(B19517:C19517)+'Dichte Wasser'!$B$1)/1000</f>
        <v>#DIV/0!</v>
      </c>
      <c r="S19517" s="92" t="e">
        <f t="shared" si="1218"/>
        <v>#DIV/0!</v>
      </c>
    </row>
    <row r="19518" spans="1:19" x14ac:dyDescent="0.25">
      <c r="A19518" s="69"/>
      <c r="B19518" s="72"/>
      <c r="C19518" s="72"/>
      <c r="D19518" s="80"/>
      <c r="G19518" s="93"/>
      <c r="I19518" s="45">
        <f t="shared" si="1217"/>
        <v>0</v>
      </c>
      <c r="J19518" s="45">
        <f t="shared" si="1219"/>
        <v>13.945141504926658</v>
      </c>
      <c r="K19518" s="39" t="e">
        <f t="shared" si="1216"/>
        <v>#DIV/0!</v>
      </c>
      <c r="L19518" s="46">
        <f>J19518/Eingaben!$D$29</f>
        <v>0.95777899945930856</v>
      </c>
      <c r="M19518" s="44" t="e">
        <f>K19518/Eingaben!$D$8</f>
        <v>#DIV/0!</v>
      </c>
      <c r="N19518" s="46">
        <f>ABS(B19518-C19518)/Eingaben!$D$8</f>
        <v>0</v>
      </c>
      <c r="O19518" s="44"/>
      <c r="P19518">
        <f>D19518/3600000*G19518*100*100/Eingaben!$D$39*(A19518-A19517)/3600</f>
        <v>0</v>
      </c>
      <c r="R19518" s="91" t="e">
        <f>('Dichte Wasser'!$B$4*AVERAGE(B19518:C19518)^3+'Dichte Wasser'!$B$3*AVERAGE(B19518:C19518)^2+'Dichte Wasser'!$B$2*AVERAGE(B19518:C19518)+'Dichte Wasser'!$B$1)/1000</f>
        <v>#DIV/0!</v>
      </c>
      <c r="S19518" s="92" t="e">
        <f t="shared" si="1218"/>
        <v>#DIV/0!</v>
      </c>
    </row>
    <row r="19519" spans="1:19" x14ac:dyDescent="0.25">
      <c r="A19519" s="69"/>
      <c r="B19519" s="72"/>
      <c r="C19519" s="72"/>
      <c r="D19519" s="80"/>
      <c r="G19519" s="93"/>
      <c r="I19519" s="45">
        <f t="shared" si="1217"/>
        <v>0</v>
      </c>
      <c r="J19519" s="45">
        <f t="shared" si="1219"/>
        <v>13.945141504926658</v>
      </c>
      <c r="K19519" s="39" t="e">
        <f t="shared" si="1216"/>
        <v>#DIV/0!</v>
      </c>
      <c r="L19519" s="46">
        <f>J19519/Eingaben!$D$29</f>
        <v>0.95777899945930856</v>
      </c>
      <c r="M19519" s="44" t="e">
        <f>K19519/Eingaben!$D$8</f>
        <v>#DIV/0!</v>
      </c>
      <c r="N19519" s="46">
        <f>ABS(B19519-C19519)/Eingaben!$D$8</f>
        <v>0</v>
      </c>
      <c r="O19519" s="44"/>
      <c r="P19519">
        <f>D19519/3600000*G19519*100*100/Eingaben!$D$39*(A19519-A19518)/3600</f>
        <v>0</v>
      </c>
      <c r="R19519" s="91" t="e">
        <f>('Dichte Wasser'!$B$4*AVERAGE(B19519:C19519)^3+'Dichte Wasser'!$B$3*AVERAGE(B19519:C19519)^2+'Dichte Wasser'!$B$2*AVERAGE(B19519:C19519)+'Dichte Wasser'!$B$1)/1000</f>
        <v>#DIV/0!</v>
      </c>
      <c r="S19519" s="92" t="e">
        <f t="shared" si="1218"/>
        <v>#DIV/0!</v>
      </c>
    </row>
    <row r="19520" spans="1:19" x14ac:dyDescent="0.25">
      <c r="A19520" s="69"/>
      <c r="B19520" s="72"/>
      <c r="C19520" s="72"/>
      <c r="D19520" s="80"/>
      <c r="G19520" s="93"/>
      <c r="I19520" s="45">
        <f t="shared" si="1217"/>
        <v>0</v>
      </c>
      <c r="J19520" s="45">
        <f t="shared" si="1219"/>
        <v>13.945141504926658</v>
      </c>
      <c r="K19520" s="39" t="e">
        <f t="shared" si="1216"/>
        <v>#DIV/0!</v>
      </c>
      <c r="L19520" s="46">
        <f>J19520/Eingaben!$D$29</f>
        <v>0.95777899945930856</v>
      </c>
      <c r="M19520" s="44" t="e">
        <f>K19520/Eingaben!$D$8</f>
        <v>#DIV/0!</v>
      </c>
      <c r="N19520" s="46">
        <f>ABS(B19520-C19520)/Eingaben!$D$8</f>
        <v>0</v>
      </c>
      <c r="O19520" s="44"/>
      <c r="P19520">
        <f>D19520/3600000*G19520*100*100/Eingaben!$D$39*(A19520-A19519)/3600</f>
        <v>0</v>
      </c>
      <c r="R19520" s="91" t="e">
        <f>('Dichte Wasser'!$B$4*AVERAGE(B19520:C19520)^3+'Dichte Wasser'!$B$3*AVERAGE(B19520:C19520)^2+'Dichte Wasser'!$B$2*AVERAGE(B19520:C19520)+'Dichte Wasser'!$B$1)/1000</f>
        <v>#DIV/0!</v>
      </c>
      <c r="S19520" s="92" t="e">
        <f t="shared" si="1218"/>
        <v>#DIV/0!</v>
      </c>
    </row>
    <row r="19521" spans="1:19" x14ac:dyDescent="0.25">
      <c r="A19521" s="69"/>
      <c r="B19521" s="72"/>
      <c r="C19521" s="72"/>
      <c r="D19521" s="80"/>
      <c r="G19521" s="93"/>
      <c r="I19521" s="45">
        <f t="shared" si="1217"/>
        <v>0</v>
      </c>
      <c r="J19521" s="45">
        <f t="shared" si="1219"/>
        <v>13.945141504926658</v>
      </c>
      <c r="K19521" s="39" t="e">
        <f t="shared" si="1216"/>
        <v>#DIV/0!</v>
      </c>
      <c r="L19521" s="46">
        <f>J19521/Eingaben!$D$29</f>
        <v>0.95777899945930856</v>
      </c>
      <c r="M19521" s="44" t="e">
        <f>K19521/Eingaben!$D$8</f>
        <v>#DIV/0!</v>
      </c>
      <c r="N19521" s="46">
        <f>ABS(B19521-C19521)/Eingaben!$D$8</f>
        <v>0</v>
      </c>
      <c r="O19521" s="44"/>
      <c r="P19521">
        <f>D19521/3600000*G19521*100*100/Eingaben!$D$39*(A19521-A19520)/3600</f>
        <v>0</v>
      </c>
      <c r="R19521" s="91" t="e">
        <f>('Dichte Wasser'!$B$4*AVERAGE(B19521:C19521)^3+'Dichte Wasser'!$B$3*AVERAGE(B19521:C19521)^2+'Dichte Wasser'!$B$2*AVERAGE(B19521:C19521)+'Dichte Wasser'!$B$1)/1000</f>
        <v>#DIV/0!</v>
      </c>
      <c r="S19521" s="92" t="e">
        <f t="shared" si="1218"/>
        <v>#DIV/0!</v>
      </c>
    </row>
    <row r="19522" spans="1:19" x14ac:dyDescent="0.25">
      <c r="A19522" s="69"/>
      <c r="B19522" s="72"/>
      <c r="C19522" s="72"/>
      <c r="D19522" s="80"/>
      <c r="G19522" s="93"/>
      <c r="I19522" s="45">
        <f t="shared" si="1217"/>
        <v>0</v>
      </c>
      <c r="J19522" s="45">
        <f t="shared" si="1219"/>
        <v>13.945141504926658</v>
      </c>
      <c r="K19522" s="39" t="e">
        <f t="shared" si="1216"/>
        <v>#DIV/0!</v>
      </c>
      <c r="L19522" s="46">
        <f>J19522/Eingaben!$D$29</f>
        <v>0.95777899945930856</v>
      </c>
      <c r="M19522" s="44" t="e">
        <f>K19522/Eingaben!$D$8</f>
        <v>#DIV/0!</v>
      </c>
      <c r="N19522" s="46">
        <f>ABS(B19522-C19522)/Eingaben!$D$8</f>
        <v>0</v>
      </c>
      <c r="O19522" s="44"/>
      <c r="P19522">
        <f>D19522/3600000*G19522*100*100/Eingaben!$D$39*(A19522-A19521)/3600</f>
        <v>0</v>
      </c>
      <c r="R19522" s="91" t="e">
        <f>('Dichte Wasser'!$B$4*AVERAGE(B19522:C19522)^3+'Dichte Wasser'!$B$3*AVERAGE(B19522:C19522)^2+'Dichte Wasser'!$B$2*AVERAGE(B19522:C19522)+'Dichte Wasser'!$B$1)/1000</f>
        <v>#DIV/0!</v>
      </c>
      <c r="S19522" s="92" t="e">
        <f t="shared" si="1218"/>
        <v>#DIV/0!</v>
      </c>
    </row>
    <row r="19523" spans="1:19" x14ac:dyDescent="0.25">
      <c r="A19523" s="69"/>
      <c r="B19523" s="72"/>
      <c r="C19523" s="72"/>
      <c r="D19523" s="80"/>
      <c r="G19523" s="93"/>
      <c r="I19523" s="45">
        <f t="shared" si="1217"/>
        <v>0</v>
      </c>
      <c r="J19523" s="45">
        <f t="shared" si="1219"/>
        <v>13.945141504926658</v>
      </c>
      <c r="K19523" s="39" t="e">
        <f t="shared" si="1216"/>
        <v>#DIV/0!</v>
      </c>
      <c r="L19523" s="46">
        <f>J19523/Eingaben!$D$29</f>
        <v>0.95777899945930856</v>
      </c>
      <c r="M19523" s="44" t="e">
        <f>K19523/Eingaben!$D$8</f>
        <v>#DIV/0!</v>
      </c>
      <c r="N19523" s="46">
        <f>ABS(B19523-C19523)/Eingaben!$D$8</f>
        <v>0</v>
      </c>
      <c r="O19523" s="44"/>
      <c r="P19523">
        <f>D19523/3600000*G19523*100*100/Eingaben!$D$39*(A19523-A19522)/3600</f>
        <v>0</v>
      </c>
      <c r="R19523" s="91" t="e">
        <f>('Dichte Wasser'!$B$4*AVERAGE(B19523:C19523)^3+'Dichte Wasser'!$B$3*AVERAGE(B19523:C19523)^2+'Dichte Wasser'!$B$2*AVERAGE(B19523:C19523)+'Dichte Wasser'!$B$1)/1000</f>
        <v>#DIV/0!</v>
      </c>
      <c r="S19523" s="92" t="e">
        <f t="shared" si="1218"/>
        <v>#DIV/0!</v>
      </c>
    </row>
    <row r="19524" spans="1:19" x14ac:dyDescent="0.25">
      <c r="A19524" s="69"/>
      <c r="B19524" s="72"/>
      <c r="C19524" s="72"/>
      <c r="D19524" s="80"/>
      <c r="G19524" s="93"/>
      <c r="I19524" s="45">
        <f t="shared" si="1217"/>
        <v>0</v>
      </c>
      <c r="J19524" s="45">
        <f t="shared" si="1219"/>
        <v>13.945141504926658</v>
      </c>
      <c r="K19524" s="39" t="e">
        <f t="shared" si="1216"/>
        <v>#DIV/0!</v>
      </c>
      <c r="L19524" s="46">
        <f>J19524/Eingaben!$D$29</f>
        <v>0.95777899945930856</v>
      </c>
      <c r="M19524" s="44" t="e">
        <f>K19524/Eingaben!$D$8</f>
        <v>#DIV/0!</v>
      </c>
      <c r="N19524" s="46">
        <f>ABS(B19524-C19524)/Eingaben!$D$8</f>
        <v>0</v>
      </c>
      <c r="O19524" s="44"/>
      <c r="P19524">
        <f>D19524/3600000*G19524*100*100/Eingaben!$D$39*(A19524-A19523)/3600</f>
        <v>0</v>
      </c>
      <c r="R19524" s="91" t="e">
        <f>('Dichte Wasser'!$B$4*AVERAGE(B19524:C19524)^3+'Dichte Wasser'!$B$3*AVERAGE(B19524:C19524)^2+'Dichte Wasser'!$B$2*AVERAGE(B19524:C19524)+'Dichte Wasser'!$B$1)/1000</f>
        <v>#DIV/0!</v>
      </c>
      <c r="S19524" s="92" t="e">
        <f t="shared" si="1218"/>
        <v>#DIV/0!</v>
      </c>
    </row>
    <row r="19525" spans="1:19" x14ac:dyDescent="0.25">
      <c r="A19525" s="69"/>
      <c r="B19525" s="72"/>
      <c r="C19525" s="72"/>
      <c r="D19525" s="80"/>
      <c r="G19525" s="93"/>
      <c r="I19525" s="45">
        <f t="shared" si="1217"/>
        <v>0</v>
      </c>
      <c r="J19525" s="45">
        <f t="shared" si="1219"/>
        <v>13.945141504926658</v>
      </c>
      <c r="K19525" s="39" t="e">
        <f t="shared" ref="K19525:K19588" si="1220">I19525/((A19525-A19524)/3600)</f>
        <v>#DIV/0!</v>
      </c>
      <c r="L19525" s="46">
        <f>J19525/Eingaben!$D$29</f>
        <v>0.95777899945930856</v>
      </c>
      <c r="M19525" s="44" t="e">
        <f>K19525/Eingaben!$D$8</f>
        <v>#DIV/0!</v>
      </c>
      <c r="N19525" s="46">
        <f>ABS(B19525-C19525)/Eingaben!$D$8</f>
        <v>0</v>
      </c>
      <c r="O19525" s="44"/>
      <c r="P19525">
        <f>D19525/3600000*G19525*100*100/Eingaben!$D$39*(A19525-A19524)/3600</f>
        <v>0</v>
      </c>
      <c r="R19525" s="91" t="e">
        <f>('Dichte Wasser'!$B$4*AVERAGE(B19525:C19525)^3+'Dichte Wasser'!$B$3*AVERAGE(B19525:C19525)^2+'Dichte Wasser'!$B$2*AVERAGE(B19525:C19525)+'Dichte Wasser'!$B$1)/1000</f>
        <v>#DIV/0!</v>
      </c>
      <c r="S19525" s="92" t="e">
        <f t="shared" si="1218"/>
        <v>#DIV/0!</v>
      </c>
    </row>
    <row r="19526" spans="1:19" x14ac:dyDescent="0.25">
      <c r="A19526" s="69"/>
      <c r="B19526" s="72"/>
      <c r="C19526" s="72"/>
      <c r="D19526" s="80"/>
      <c r="G19526" s="93"/>
      <c r="I19526" s="45">
        <f t="shared" ref="I19526:I19589" si="1221">IF(D19526&gt;0,D19526/3600*R19526*(A19526-A19525)*S19526*(B19526-C19526)/3600,0)</f>
        <v>0</v>
      </c>
      <c r="J19526" s="45">
        <f t="shared" si="1219"/>
        <v>13.945141504926658</v>
      </c>
      <c r="K19526" s="39" t="e">
        <f t="shared" si="1220"/>
        <v>#DIV/0!</v>
      </c>
      <c r="L19526" s="46">
        <f>J19526/Eingaben!$D$29</f>
        <v>0.95777899945930856</v>
      </c>
      <c r="M19526" s="44" t="e">
        <f>K19526/Eingaben!$D$8</f>
        <v>#DIV/0!</v>
      </c>
      <c r="N19526" s="46">
        <f>ABS(B19526-C19526)/Eingaben!$D$8</f>
        <v>0</v>
      </c>
      <c r="O19526" s="44"/>
      <c r="P19526">
        <f>D19526/3600000*G19526*100*100/Eingaben!$D$39*(A19526-A19525)/3600</f>
        <v>0</v>
      </c>
      <c r="R19526" s="91" t="e">
        <f>('Dichte Wasser'!$B$4*AVERAGE(B19526:C19526)^3+'Dichte Wasser'!$B$3*AVERAGE(B19526:C19526)^2+'Dichte Wasser'!$B$2*AVERAGE(B19526:C19526)+'Dichte Wasser'!$B$1)/1000</f>
        <v>#DIV/0!</v>
      </c>
      <c r="S19526" s="92" t="e">
        <f t="shared" ref="S19526:S19589" si="1222" xml:space="preserve">  0.0000000024*AVERAGE(B19526:C19526)^4 - 0.0000005979*AVERAGE(B19526:C19526)^3 + 0.0000621355*AVERAGE(B19526:C19526)^2 - 0.0026683907*AVERAGE(B19526:C19526) + 4.2176232303</f>
        <v>#DIV/0!</v>
      </c>
    </row>
    <row r="19527" spans="1:19" x14ac:dyDescent="0.25">
      <c r="A19527" s="69"/>
      <c r="B19527" s="72"/>
      <c r="C19527" s="72"/>
      <c r="D19527" s="80"/>
      <c r="G19527" s="93"/>
      <c r="I19527" s="45">
        <f t="shared" si="1221"/>
        <v>0</v>
      </c>
      <c r="J19527" s="45">
        <f t="shared" ref="J19527:J19590" si="1223">J19526+I19527</f>
        <v>13.945141504926658</v>
      </c>
      <c r="K19527" s="39" t="e">
        <f t="shared" si="1220"/>
        <v>#DIV/0!</v>
      </c>
      <c r="L19527" s="46">
        <f>J19527/Eingaben!$D$29</f>
        <v>0.95777899945930856</v>
      </c>
      <c r="M19527" s="44" t="e">
        <f>K19527/Eingaben!$D$8</f>
        <v>#DIV/0!</v>
      </c>
      <c r="N19527" s="46">
        <f>ABS(B19527-C19527)/Eingaben!$D$8</f>
        <v>0</v>
      </c>
      <c r="O19527" s="44"/>
      <c r="P19527">
        <f>D19527/3600000*G19527*100*100/Eingaben!$D$39*(A19527-A19526)/3600</f>
        <v>0</v>
      </c>
      <c r="R19527" s="91" t="e">
        <f>('Dichte Wasser'!$B$4*AVERAGE(B19527:C19527)^3+'Dichte Wasser'!$B$3*AVERAGE(B19527:C19527)^2+'Dichte Wasser'!$B$2*AVERAGE(B19527:C19527)+'Dichte Wasser'!$B$1)/1000</f>
        <v>#DIV/0!</v>
      </c>
      <c r="S19527" s="92" t="e">
        <f t="shared" si="1222"/>
        <v>#DIV/0!</v>
      </c>
    </row>
    <row r="19528" spans="1:19" x14ac:dyDescent="0.25">
      <c r="A19528" s="69"/>
      <c r="B19528" s="72"/>
      <c r="C19528" s="72"/>
      <c r="D19528" s="80"/>
      <c r="G19528" s="93"/>
      <c r="I19528" s="45">
        <f t="shared" si="1221"/>
        <v>0</v>
      </c>
      <c r="J19528" s="45">
        <f t="shared" si="1223"/>
        <v>13.945141504926658</v>
      </c>
      <c r="K19528" s="39" t="e">
        <f t="shared" si="1220"/>
        <v>#DIV/0!</v>
      </c>
      <c r="L19528" s="46">
        <f>J19528/Eingaben!$D$29</f>
        <v>0.95777899945930856</v>
      </c>
      <c r="M19528" s="44" t="e">
        <f>K19528/Eingaben!$D$8</f>
        <v>#DIV/0!</v>
      </c>
      <c r="N19528" s="46">
        <f>ABS(B19528-C19528)/Eingaben!$D$8</f>
        <v>0</v>
      </c>
      <c r="O19528" s="44"/>
      <c r="P19528">
        <f>D19528/3600000*G19528*100*100/Eingaben!$D$39*(A19528-A19527)/3600</f>
        <v>0</v>
      </c>
      <c r="R19528" s="91" t="e">
        <f>('Dichte Wasser'!$B$4*AVERAGE(B19528:C19528)^3+'Dichte Wasser'!$B$3*AVERAGE(B19528:C19528)^2+'Dichte Wasser'!$B$2*AVERAGE(B19528:C19528)+'Dichte Wasser'!$B$1)/1000</f>
        <v>#DIV/0!</v>
      </c>
      <c r="S19528" s="92" t="e">
        <f t="shared" si="1222"/>
        <v>#DIV/0!</v>
      </c>
    </row>
    <row r="19529" spans="1:19" x14ac:dyDescent="0.25">
      <c r="A19529" s="69"/>
      <c r="B19529" s="72"/>
      <c r="C19529" s="72"/>
      <c r="D19529" s="80"/>
      <c r="G19529" s="93"/>
      <c r="I19529" s="45">
        <f t="shared" si="1221"/>
        <v>0</v>
      </c>
      <c r="J19529" s="45">
        <f t="shared" si="1223"/>
        <v>13.945141504926658</v>
      </c>
      <c r="K19529" s="39" t="e">
        <f t="shared" si="1220"/>
        <v>#DIV/0!</v>
      </c>
      <c r="L19529" s="46">
        <f>J19529/Eingaben!$D$29</f>
        <v>0.95777899945930856</v>
      </c>
      <c r="M19529" s="44" t="e">
        <f>K19529/Eingaben!$D$8</f>
        <v>#DIV/0!</v>
      </c>
      <c r="N19529" s="46">
        <f>ABS(B19529-C19529)/Eingaben!$D$8</f>
        <v>0</v>
      </c>
      <c r="O19529" s="44"/>
      <c r="P19529">
        <f>D19529/3600000*G19529*100*100/Eingaben!$D$39*(A19529-A19528)/3600</f>
        <v>0</v>
      </c>
      <c r="R19529" s="91" t="e">
        <f>('Dichte Wasser'!$B$4*AVERAGE(B19529:C19529)^3+'Dichte Wasser'!$B$3*AVERAGE(B19529:C19529)^2+'Dichte Wasser'!$B$2*AVERAGE(B19529:C19529)+'Dichte Wasser'!$B$1)/1000</f>
        <v>#DIV/0!</v>
      </c>
      <c r="S19529" s="92" t="e">
        <f t="shared" si="1222"/>
        <v>#DIV/0!</v>
      </c>
    </row>
    <row r="19530" spans="1:19" x14ac:dyDescent="0.25">
      <c r="A19530" s="69"/>
      <c r="B19530" s="72"/>
      <c r="C19530" s="72"/>
      <c r="D19530" s="80"/>
      <c r="G19530" s="93"/>
      <c r="I19530" s="45">
        <f t="shared" si="1221"/>
        <v>0</v>
      </c>
      <c r="J19530" s="45">
        <f t="shared" si="1223"/>
        <v>13.945141504926658</v>
      </c>
      <c r="K19530" s="39" t="e">
        <f t="shared" si="1220"/>
        <v>#DIV/0!</v>
      </c>
      <c r="L19530" s="46">
        <f>J19530/Eingaben!$D$29</f>
        <v>0.95777899945930856</v>
      </c>
      <c r="M19530" s="44" t="e">
        <f>K19530/Eingaben!$D$8</f>
        <v>#DIV/0!</v>
      </c>
      <c r="N19530" s="46">
        <f>ABS(B19530-C19530)/Eingaben!$D$8</f>
        <v>0</v>
      </c>
      <c r="O19530" s="44"/>
      <c r="P19530">
        <f>D19530/3600000*G19530*100*100/Eingaben!$D$39*(A19530-A19529)/3600</f>
        <v>0</v>
      </c>
      <c r="R19530" s="91" t="e">
        <f>('Dichte Wasser'!$B$4*AVERAGE(B19530:C19530)^3+'Dichte Wasser'!$B$3*AVERAGE(B19530:C19530)^2+'Dichte Wasser'!$B$2*AVERAGE(B19530:C19530)+'Dichte Wasser'!$B$1)/1000</f>
        <v>#DIV/0!</v>
      </c>
      <c r="S19530" s="92" t="e">
        <f t="shared" si="1222"/>
        <v>#DIV/0!</v>
      </c>
    </row>
    <row r="19531" spans="1:19" x14ac:dyDescent="0.25">
      <c r="A19531" s="69"/>
      <c r="B19531" s="72"/>
      <c r="C19531" s="72"/>
      <c r="D19531" s="80"/>
      <c r="G19531" s="93"/>
      <c r="I19531" s="45">
        <f t="shared" si="1221"/>
        <v>0</v>
      </c>
      <c r="J19531" s="45">
        <f t="shared" si="1223"/>
        <v>13.945141504926658</v>
      </c>
      <c r="K19531" s="39" t="e">
        <f t="shared" si="1220"/>
        <v>#DIV/0!</v>
      </c>
      <c r="L19531" s="46">
        <f>J19531/Eingaben!$D$29</f>
        <v>0.95777899945930856</v>
      </c>
      <c r="M19531" s="44" t="e">
        <f>K19531/Eingaben!$D$8</f>
        <v>#DIV/0!</v>
      </c>
      <c r="N19531" s="46">
        <f>ABS(B19531-C19531)/Eingaben!$D$8</f>
        <v>0</v>
      </c>
      <c r="O19531" s="44"/>
      <c r="P19531">
        <f>D19531/3600000*G19531*100*100/Eingaben!$D$39*(A19531-A19530)/3600</f>
        <v>0</v>
      </c>
      <c r="R19531" s="91" t="e">
        <f>('Dichte Wasser'!$B$4*AVERAGE(B19531:C19531)^3+'Dichte Wasser'!$B$3*AVERAGE(B19531:C19531)^2+'Dichte Wasser'!$B$2*AVERAGE(B19531:C19531)+'Dichte Wasser'!$B$1)/1000</f>
        <v>#DIV/0!</v>
      </c>
      <c r="S19531" s="92" t="e">
        <f t="shared" si="1222"/>
        <v>#DIV/0!</v>
      </c>
    </row>
    <row r="19532" spans="1:19" x14ac:dyDescent="0.25">
      <c r="A19532" s="69"/>
      <c r="B19532" s="72"/>
      <c r="C19532" s="72"/>
      <c r="D19532" s="80"/>
      <c r="G19532" s="93"/>
      <c r="I19532" s="45">
        <f t="shared" si="1221"/>
        <v>0</v>
      </c>
      <c r="J19532" s="45">
        <f t="shared" si="1223"/>
        <v>13.945141504926658</v>
      </c>
      <c r="K19532" s="39" t="e">
        <f t="shared" si="1220"/>
        <v>#DIV/0!</v>
      </c>
      <c r="L19532" s="46">
        <f>J19532/Eingaben!$D$29</f>
        <v>0.95777899945930856</v>
      </c>
      <c r="M19532" s="44" t="e">
        <f>K19532/Eingaben!$D$8</f>
        <v>#DIV/0!</v>
      </c>
      <c r="N19532" s="46">
        <f>ABS(B19532-C19532)/Eingaben!$D$8</f>
        <v>0</v>
      </c>
      <c r="O19532" s="44"/>
      <c r="P19532">
        <f>D19532/3600000*G19532*100*100/Eingaben!$D$39*(A19532-A19531)/3600</f>
        <v>0</v>
      </c>
      <c r="R19532" s="91" t="e">
        <f>('Dichte Wasser'!$B$4*AVERAGE(B19532:C19532)^3+'Dichte Wasser'!$B$3*AVERAGE(B19532:C19532)^2+'Dichte Wasser'!$B$2*AVERAGE(B19532:C19532)+'Dichte Wasser'!$B$1)/1000</f>
        <v>#DIV/0!</v>
      </c>
      <c r="S19532" s="92" t="e">
        <f t="shared" si="1222"/>
        <v>#DIV/0!</v>
      </c>
    </row>
    <row r="19533" spans="1:19" x14ac:dyDescent="0.25">
      <c r="A19533" s="69"/>
      <c r="B19533" s="72"/>
      <c r="C19533" s="72"/>
      <c r="D19533" s="80"/>
      <c r="G19533" s="93"/>
      <c r="I19533" s="45">
        <f t="shared" si="1221"/>
        <v>0</v>
      </c>
      <c r="J19533" s="45">
        <f t="shared" si="1223"/>
        <v>13.945141504926658</v>
      </c>
      <c r="K19533" s="39" t="e">
        <f t="shared" si="1220"/>
        <v>#DIV/0!</v>
      </c>
      <c r="L19533" s="46">
        <f>J19533/Eingaben!$D$29</f>
        <v>0.95777899945930856</v>
      </c>
      <c r="M19533" s="44" t="e">
        <f>K19533/Eingaben!$D$8</f>
        <v>#DIV/0!</v>
      </c>
      <c r="N19533" s="46">
        <f>ABS(B19533-C19533)/Eingaben!$D$8</f>
        <v>0</v>
      </c>
      <c r="O19533" s="44"/>
      <c r="P19533">
        <f>D19533/3600000*G19533*100*100/Eingaben!$D$39*(A19533-A19532)/3600</f>
        <v>0</v>
      </c>
      <c r="R19533" s="91" t="e">
        <f>('Dichte Wasser'!$B$4*AVERAGE(B19533:C19533)^3+'Dichte Wasser'!$B$3*AVERAGE(B19533:C19533)^2+'Dichte Wasser'!$B$2*AVERAGE(B19533:C19533)+'Dichte Wasser'!$B$1)/1000</f>
        <v>#DIV/0!</v>
      </c>
      <c r="S19533" s="92" t="e">
        <f t="shared" si="1222"/>
        <v>#DIV/0!</v>
      </c>
    </row>
    <row r="19534" spans="1:19" x14ac:dyDescent="0.25">
      <c r="A19534" s="69"/>
      <c r="B19534" s="72"/>
      <c r="C19534" s="72"/>
      <c r="D19534" s="80"/>
      <c r="G19534" s="93"/>
      <c r="I19534" s="45">
        <f t="shared" si="1221"/>
        <v>0</v>
      </c>
      <c r="J19534" s="45">
        <f t="shared" si="1223"/>
        <v>13.945141504926658</v>
      </c>
      <c r="K19534" s="39" t="e">
        <f t="shared" si="1220"/>
        <v>#DIV/0!</v>
      </c>
      <c r="L19534" s="46">
        <f>J19534/Eingaben!$D$29</f>
        <v>0.95777899945930856</v>
      </c>
      <c r="M19534" s="44" t="e">
        <f>K19534/Eingaben!$D$8</f>
        <v>#DIV/0!</v>
      </c>
      <c r="N19534" s="46">
        <f>ABS(B19534-C19534)/Eingaben!$D$8</f>
        <v>0</v>
      </c>
      <c r="O19534" s="44"/>
      <c r="P19534">
        <f>D19534/3600000*G19534*100*100/Eingaben!$D$39*(A19534-A19533)/3600</f>
        <v>0</v>
      </c>
      <c r="R19534" s="91" t="e">
        <f>('Dichte Wasser'!$B$4*AVERAGE(B19534:C19534)^3+'Dichte Wasser'!$B$3*AVERAGE(B19534:C19534)^2+'Dichte Wasser'!$B$2*AVERAGE(B19534:C19534)+'Dichte Wasser'!$B$1)/1000</f>
        <v>#DIV/0!</v>
      </c>
      <c r="S19534" s="92" t="e">
        <f t="shared" si="1222"/>
        <v>#DIV/0!</v>
      </c>
    </row>
    <row r="19535" spans="1:19" x14ac:dyDescent="0.25">
      <c r="A19535" s="69"/>
      <c r="B19535" s="72"/>
      <c r="C19535" s="72"/>
      <c r="D19535" s="80"/>
      <c r="G19535" s="93"/>
      <c r="I19535" s="45">
        <f t="shared" si="1221"/>
        <v>0</v>
      </c>
      <c r="J19535" s="45">
        <f t="shared" si="1223"/>
        <v>13.945141504926658</v>
      </c>
      <c r="K19535" s="39" t="e">
        <f t="shared" si="1220"/>
        <v>#DIV/0!</v>
      </c>
      <c r="L19535" s="46">
        <f>J19535/Eingaben!$D$29</f>
        <v>0.95777899945930856</v>
      </c>
      <c r="M19535" s="44" t="e">
        <f>K19535/Eingaben!$D$8</f>
        <v>#DIV/0!</v>
      </c>
      <c r="N19535" s="46">
        <f>ABS(B19535-C19535)/Eingaben!$D$8</f>
        <v>0</v>
      </c>
      <c r="O19535" s="44"/>
      <c r="P19535">
        <f>D19535/3600000*G19535*100*100/Eingaben!$D$39*(A19535-A19534)/3600</f>
        <v>0</v>
      </c>
      <c r="R19535" s="91" t="e">
        <f>('Dichte Wasser'!$B$4*AVERAGE(B19535:C19535)^3+'Dichte Wasser'!$B$3*AVERAGE(B19535:C19535)^2+'Dichte Wasser'!$B$2*AVERAGE(B19535:C19535)+'Dichte Wasser'!$B$1)/1000</f>
        <v>#DIV/0!</v>
      </c>
      <c r="S19535" s="92" t="e">
        <f t="shared" si="1222"/>
        <v>#DIV/0!</v>
      </c>
    </row>
    <row r="19536" spans="1:19" x14ac:dyDescent="0.25">
      <c r="A19536" s="69"/>
      <c r="B19536" s="72"/>
      <c r="C19536" s="72"/>
      <c r="D19536" s="80"/>
      <c r="G19536" s="93"/>
      <c r="I19536" s="45">
        <f t="shared" si="1221"/>
        <v>0</v>
      </c>
      <c r="J19536" s="45">
        <f t="shared" si="1223"/>
        <v>13.945141504926658</v>
      </c>
      <c r="K19536" s="39" t="e">
        <f t="shared" si="1220"/>
        <v>#DIV/0!</v>
      </c>
      <c r="L19536" s="46">
        <f>J19536/Eingaben!$D$29</f>
        <v>0.95777899945930856</v>
      </c>
      <c r="M19536" s="44" t="e">
        <f>K19536/Eingaben!$D$8</f>
        <v>#DIV/0!</v>
      </c>
      <c r="N19536" s="46">
        <f>ABS(B19536-C19536)/Eingaben!$D$8</f>
        <v>0</v>
      </c>
      <c r="O19536" s="44"/>
      <c r="P19536">
        <f>D19536/3600000*G19536*100*100/Eingaben!$D$39*(A19536-A19535)/3600</f>
        <v>0</v>
      </c>
      <c r="R19536" s="91" t="e">
        <f>('Dichte Wasser'!$B$4*AVERAGE(B19536:C19536)^3+'Dichte Wasser'!$B$3*AVERAGE(B19536:C19536)^2+'Dichte Wasser'!$B$2*AVERAGE(B19536:C19536)+'Dichte Wasser'!$B$1)/1000</f>
        <v>#DIV/0!</v>
      </c>
      <c r="S19536" s="92" t="e">
        <f t="shared" si="1222"/>
        <v>#DIV/0!</v>
      </c>
    </row>
    <row r="19537" spans="1:19" x14ac:dyDescent="0.25">
      <c r="A19537" s="69"/>
      <c r="B19537" s="72"/>
      <c r="C19537" s="72"/>
      <c r="D19537" s="80"/>
      <c r="G19537" s="93"/>
      <c r="I19537" s="45">
        <f t="shared" si="1221"/>
        <v>0</v>
      </c>
      <c r="J19537" s="45">
        <f t="shared" si="1223"/>
        <v>13.945141504926658</v>
      </c>
      <c r="K19537" s="39" t="e">
        <f t="shared" si="1220"/>
        <v>#DIV/0!</v>
      </c>
      <c r="L19537" s="46">
        <f>J19537/Eingaben!$D$29</f>
        <v>0.95777899945930856</v>
      </c>
      <c r="M19537" s="44" t="e">
        <f>K19537/Eingaben!$D$8</f>
        <v>#DIV/0!</v>
      </c>
      <c r="N19537" s="46">
        <f>ABS(B19537-C19537)/Eingaben!$D$8</f>
        <v>0</v>
      </c>
      <c r="O19537" s="44"/>
      <c r="P19537">
        <f>D19537/3600000*G19537*100*100/Eingaben!$D$39*(A19537-A19536)/3600</f>
        <v>0</v>
      </c>
      <c r="R19537" s="91" t="e">
        <f>('Dichte Wasser'!$B$4*AVERAGE(B19537:C19537)^3+'Dichte Wasser'!$B$3*AVERAGE(B19537:C19537)^2+'Dichte Wasser'!$B$2*AVERAGE(B19537:C19537)+'Dichte Wasser'!$B$1)/1000</f>
        <v>#DIV/0!</v>
      </c>
      <c r="S19537" s="92" t="e">
        <f t="shared" si="1222"/>
        <v>#DIV/0!</v>
      </c>
    </row>
    <row r="19538" spans="1:19" x14ac:dyDescent="0.25">
      <c r="A19538" s="69"/>
      <c r="B19538" s="72"/>
      <c r="C19538" s="72"/>
      <c r="D19538" s="80"/>
      <c r="G19538" s="93"/>
      <c r="I19538" s="45">
        <f t="shared" si="1221"/>
        <v>0</v>
      </c>
      <c r="J19538" s="45">
        <f t="shared" si="1223"/>
        <v>13.945141504926658</v>
      </c>
      <c r="K19538" s="39" t="e">
        <f t="shared" si="1220"/>
        <v>#DIV/0!</v>
      </c>
      <c r="L19538" s="46">
        <f>J19538/Eingaben!$D$29</f>
        <v>0.95777899945930856</v>
      </c>
      <c r="M19538" s="44" t="e">
        <f>K19538/Eingaben!$D$8</f>
        <v>#DIV/0!</v>
      </c>
      <c r="N19538" s="46">
        <f>ABS(B19538-C19538)/Eingaben!$D$8</f>
        <v>0</v>
      </c>
      <c r="O19538" s="44"/>
      <c r="P19538">
        <f>D19538/3600000*G19538*100*100/Eingaben!$D$39*(A19538-A19537)/3600</f>
        <v>0</v>
      </c>
      <c r="R19538" s="91" t="e">
        <f>('Dichte Wasser'!$B$4*AVERAGE(B19538:C19538)^3+'Dichte Wasser'!$B$3*AVERAGE(B19538:C19538)^2+'Dichte Wasser'!$B$2*AVERAGE(B19538:C19538)+'Dichte Wasser'!$B$1)/1000</f>
        <v>#DIV/0!</v>
      </c>
      <c r="S19538" s="92" t="e">
        <f t="shared" si="1222"/>
        <v>#DIV/0!</v>
      </c>
    </row>
    <row r="19539" spans="1:19" x14ac:dyDescent="0.25">
      <c r="A19539" s="69"/>
      <c r="B19539" s="72"/>
      <c r="C19539" s="72"/>
      <c r="D19539" s="80"/>
      <c r="G19539" s="93"/>
      <c r="I19539" s="45">
        <f t="shared" si="1221"/>
        <v>0</v>
      </c>
      <c r="J19539" s="45">
        <f t="shared" si="1223"/>
        <v>13.945141504926658</v>
      </c>
      <c r="K19539" s="39" t="e">
        <f t="shared" si="1220"/>
        <v>#DIV/0!</v>
      </c>
      <c r="L19539" s="46">
        <f>J19539/Eingaben!$D$29</f>
        <v>0.95777899945930856</v>
      </c>
      <c r="M19539" s="44" t="e">
        <f>K19539/Eingaben!$D$8</f>
        <v>#DIV/0!</v>
      </c>
      <c r="N19539" s="46">
        <f>ABS(B19539-C19539)/Eingaben!$D$8</f>
        <v>0</v>
      </c>
      <c r="O19539" s="44"/>
      <c r="P19539">
        <f>D19539/3600000*G19539*100*100/Eingaben!$D$39*(A19539-A19538)/3600</f>
        <v>0</v>
      </c>
      <c r="R19539" s="91" t="e">
        <f>('Dichte Wasser'!$B$4*AVERAGE(B19539:C19539)^3+'Dichte Wasser'!$B$3*AVERAGE(B19539:C19539)^2+'Dichte Wasser'!$B$2*AVERAGE(B19539:C19539)+'Dichte Wasser'!$B$1)/1000</f>
        <v>#DIV/0!</v>
      </c>
      <c r="S19539" s="92" t="e">
        <f t="shared" si="1222"/>
        <v>#DIV/0!</v>
      </c>
    </row>
    <row r="19540" spans="1:19" x14ac:dyDescent="0.25">
      <c r="A19540" s="69"/>
      <c r="B19540" s="72"/>
      <c r="C19540" s="72"/>
      <c r="D19540" s="80"/>
      <c r="G19540" s="93"/>
      <c r="I19540" s="45">
        <f t="shared" si="1221"/>
        <v>0</v>
      </c>
      <c r="J19540" s="45">
        <f t="shared" si="1223"/>
        <v>13.945141504926658</v>
      </c>
      <c r="K19540" s="39" t="e">
        <f t="shared" si="1220"/>
        <v>#DIV/0!</v>
      </c>
      <c r="L19540" s="46">
        <f>J19540/Eingaben!$D$29</f>
        <v>0.95777899945930856</v>
      </c>
      <c r="M19540" s="44" t="e">
        <f>K19540/Eingaben!$D$8</f>
        <v>#DIV/0!</v>
      </c>
      <c r="N19540" s="46">
        <f>ABS(B19540-C19540)/Eingaben!$D$8</f>
        <v>0</v>
      </c>
      <c r="O19540" s="44"/>
      <c r="P19540">
        <f>D19540/3600000*G19540*100*100/Eingaben!$D$39*(A19540-A19539)/3600</f>
        <v>0</v>
      </c>
      <c r="R19540" s="91" t="e">
        <f>('Dichte Wasser'!$B$4*AVERAGE(B19540:C19540)^3+'Dichte Wasser'!$B$3*AVERAGE(B19540:C19540)^2+'Dichte Wasser'!$B$2*AVERAGE(B19540:C19540)+'Dichte Wasser'!$B$1)/1000</f>
        <v>#DIV/0!</v>
      </c>
      <c r="S19540" s="92" t="e">
        <f t="shared" si="1222"/>
        <v>#DIV/0!</v>
      </c>
    </row>
    <row r="19541" spans="1:19" x14ac:dyDescent="0.25">
      <c r="A19541" s="69"/>
      <c r="B19541" s="72"/>
      <c r="C19541" s="72"/>
      <c r="D19541" s="80"/>
      <c r="G19541" s="93"/>
      <c r="I19541" s="45">
        <f t="shared" si="1221"/>
        <v>0</v>
      </c>
      <c r="J19541" s="45">
        <f t="shared" si="1223"/>
        <v>13.945141504926658</v>
      </c>
      <c r="K19541" s="39" t="e">
        <f t="shared" si="1220"/>
        <v>#DIV/0!</v>
      </c>
      <c r="L19541" s="46">
        <f>J19541/Eingaben!$D$29</f>
        <v>0.95777899945930856</v>
      </c>
      <c r="M19541" s="44" t="e">
        <f>K19541/Eingaben!$D$8</f>
        <v>#DIV/0!</v>
      </c>
      <c r="N19541" s="46">
        <f>ABS(B19541-C19541)/Eingaben!$D$8</f>
        <v>0</v>
      </c>
      <c r="O19541" s="44"/>
      <c r="P19541">
        <f>D19541/3600000*G19541*100*100/Eingaben!$D$39*(A19541-A19540)/3600</f>
        <v>0</v>
      </c>
      <c r="R19541" s="91" t="e">
        <f>('Dichte Wasser'!$B$4*AVERAGE(B19541:C19541)^3+'Dichte Wasser'!$B$3*AVERAGE(B19541:C19541)^2+'Dichte Wasser'!$B$2*AVERAGE(B19541:C19541)+'Dichte Wasser'!$B$1)/1000</f>
        <v>#DIV/0!</v>
      </c>
      <c r="S19541" s="92" t="e">
        <f t="shared" si="1222"/>
        <v>#DIV/0!</v>
      </c>
    </row>
    <row r="19542" spans="1:19" x14ac:dyDescent="0.25">
      <c r="A19542" s="69"/>
      <c r="B19542" s="72"/>
      <c r="C19542" s="72"/>
      <c r="D19542" s="80"/>
      <c r="G19542" s="93"/>
      <c r="I19542" s="45">
        <f t="shared" si="1221"/>
        <v>0</v>
      </c>
      <c r="J19542" s="45">
        <f t="shared" si="1223"/>
        <v>13.945141504926658</v>
      </c>
      <c r="K19542" s="39" t="e">
        <f t="shared" si="1220"/>
        <v>#DIV/0!</v>
      </c>
      <c r="L19542" s="46">
        <f>J19542/Eingaben!$D$29</f>
        <v>0.95777899945930856</v>
      </c>
      <c r="M19542" s="44" t="e">
        <f>K19542/Eingaben!$D$8</f>
        <v>#DIV/0!</v>
      </c>
      <c r="N19542" s="46">
        <f>ABS(B19542-C19542)/Eingaben!$D$8</f>
        <v>0</v>
      </c>
      <c r="O19542" s="44"/>
      <c r="P19542">
        <f>D19542/3600000*G19542*100*100/Eingaben!$D$39*(A19542-A19541)/3600</f>
        <v>0</v>
      </c>
      <c r="R19542" s="91" t="e">
        <f>('Dichte Wasser'!$B$4*AVERAGE(B19542:C19542)^3+'Dichte Wasser'!$B$3*AVERAGE(B19542:C19542)^2+'Dichte Wasser'!$B$2*AVERAGE(B19542:C19542)+'Dichte Wasser'!$B$1)/1000</f>
        <v>#DIV/0!</v>
      </c>
      <c r="S19542" s="92" t="e">
        <f t="shared" si="1222"/>
        <v>#DIV/0!</v>
      </c>
    </row>
    <row r="19543" spans="1:19" x14ac:dyDescent="0.25">
      <c r="A19543" s="69"/>
      <c r="B19543" s="72"/>
      <c r="C19543" s="72"/>
      <c r="D19543" s="80"/>
      <c r="G19543" s="93"/>
      <c r="I19543" s="45">
        <f t="shared" si="1221"/>
        <v>0</v>
      </c>
      <c r="J19543" s="45">
        <f t="shared" si="1223"/>
        <v>13.945141504926658</v>
      </c>
      <c r="K19543" s="39" t="e">
        <f t="shared" si="1220"/>
        <v>#DIV/0!</v>
      </c>
      <c r="L19543" s="46">
        <f>J19543/Eingaben!$D$29</f>
        <v>0.95777899945930856</v>
      </c>
      <c r="M19543" s="44" t="e">
        <f>K19543/Eingaben!$D$8</f>
        <v>#DIV/0!</v>
      </c>
      <c r="N19543" s="46">
        <f>ABS(B19543-C19543)/Eingaben!$D$8</f>
        <v>0</v>
      </c>
      <c r="O19543" s="44"/>
      <c r="P19543">
        <f>D19543/3600000*G19543*100*100/Eingaben!$D$39*(A19543-A19542)/3600</f>
        <v>0</v>
      </c>
      <c r="R19543" s="91" t="e">
        <f>('Dichte Wasser'!$B$4*AVERAGE(B19543:C19543)^3+'Dichte Wasser'!$B$3*AVERAGE(B19543:C19543)^2+'Dichte Wasser'!$B$2*AVERAGE(B19543:C19543)+'Dichte Wasser'!$B$1)/1000</f>
        <v>#DIV/0!</v>
      </c>
      <c r="S19543" s="92" t="e">
        <f t="shared" si="1222"/>
        <v>#DIV/0!</v>
      </c>
    </row>
    <row r="19544" spans="1:19" x14ac:dyDescent="0.25">
      <c r="A19544" s="69"/>
      <c r="B19544" s="72"/>
      <c r="C19544" s="72"/>
      <c r="D19544" s="80"/>
      <c r="G19544" s="93"/>
      <c r="I19544" s="45">
        <f t="shared" si="1221"/>
        <v>0</v>
      </c>
      <c r="J19544" s="45">
        <f t="shared" si="1223"/>
        <v>13.945141504926658</v>
      </c>
      <c r="K19544" s="39" t="e">
        <f t="shared" si="1220"/>
        <v>#DIV/0!</v>
      </c>
      <c r="L19544" s="46">
        <f>J19544/Eingaben!$D$29</f>
        <v>0.95777899945930856</v>
      </c>
      <c r="M19544" s="44" t="e">
        <f>K19544/Eingaben!$D$8</f>
        <v>#DIV/0!</v>
      </c>
      <c r="N19544" s="46">
        <f>ABS(B19544-C19544)/Eingaben!$D$8</f>
        <v>0</v>
      </c>
      <c r="O19544" s="44"/>
      <c r="P19544">
        <f>D19544/3600000*G19544*100*100/Eingaben!$D$39*(A19544-A19543)/3600</f>
        <v>0</v>
      </c>
      <c r="R19544" s="91" t="e">
        <f>('Dichte Wasser'!$B$4*AVERAGE(B19544:C19544)^3+'Dichte Wasser'!$B$3*AVERAGE(B19544:C19544)^2+'Dichte Wasser'!$B$2*AVERAGE(B19544:C19544)+'Dichte Wasser'!$B$1)/1000</f>
        <v>#DIV/0!</v>
      </c>
      <c r="S19544" s="92" t="e">
        <f t="shared" si="1222"/>
        <v>#DIV/0!</v>
      </c>
    </row>
    <row r="19545" spans="1:19" x14ac:dyDescent="0.25">
      <c r="A19545" s="69"/>
      <c r="B19545" s="72"/>
      <c r="C19545" s="72"/>
      <c r="D19545" s="80"/>
      <c r="G19545" s="93"/>
      <c r="I19545" s="45">
        <f t="shared" si="1221"/>
        <v>0</v>
      </c>
      <c r="J19545" s="45">
        <f t="shared" si="1223"/>
        <v>13.945141504926658</v>
      </c>
      <c r="K19545" s="39" t="e">
        <f t="shared" si="1220"/>
        <v>#DIV/0!</v>
      </c>
      <c r="L19545" s="46">
        <f>J19545/Eingaben!$D$29</f>
        <v>0.95777899945930856</v>
      </c>
      <c r="M19545" s="44" t="e">
        <f>K19545/Eingaben!$D$8</f>
        <v>#DIV/0!</v>
      </c>
      <c r="N19545" s="46">
        <f>ABS(B19545-C19545)/Eingaben!$D$8</f>
        <v>0</v>
      </c>
      <c r="O19545" s="44"/>
      <c r="P19545">
        <f>D19545/3600000*G19545*100*100/Eingaben!$D$39*(A19545-A19544)/3600</f>
        <v>0</v>
      </c>
      <c r="R19545" s="91" t="e">
        <f>('Dichte Wasser'!$B$4*AVERAGE(B19545:C19545)^3+'Dichte Wasser'!$B$3*AVERAGE(B19545:C19545)^2+'Dichte Wasser'!$B$2*AVERAGE(B19545:C19545)+'Dichte Wasser'!$B$1)/1000</f>
        <v>#DIV/0!</v>
      </c>
      <c r="S19545" s="92" t="e">
        <f t="shared" si="1222"/>
        <v>#DIV/0!</v>
      </c>
    </row>
    <row r="19546" spans="1:19" x14ac:dyDescent="0.25">
      <c r="A19546" s="69"/>
      <c r="B19546" s="72"/>
      <c r="C19546" s="72"/>
      <c r="D19546" s="80"/>
      <c r="G19546" s="93"/>
      <c r="I19546" s="45">
        <f t="shared" si="1221"/>
        <v>0</v>
      </c>
      <c r="J19546" s="45">
        <f t="shared" si="1223"/>
        <v>13.945141504926658</v>
      </c>
      <c r="K19546" s="39" t="e">
        <f t="shared" si="1220"/>
        <v>#DIV/0!</v>
      </c>
      <c r="L19546" s="46">
        <f>J19546/Eingaben!$D$29</f>
        <v>0.95777899945930856</v>
      </c>
      <c r="M19546" s="44" t="e">
        <f>K19546/Eingaben!$D$8</f>
        <v>#DIV/0!</v>
      </c>
      <c r="N19546" s="46">
        <f>ABS(B19546-C19546)/Eingaben!$D$8</f>
        <v>0</v>
      </c>
      <c r="O19546" s="44"/>
      <c r="P19546">
        <f>D19546/3600000*G19546*100*100/Eingaben!$D$39*(A19546-A19545)/3600</f>
        <v>0</v>
      </c>
      <c r="R19546" s="91" t="e">
        <f>('Dichte Wasser'!$B$4*AVERAGE(B19546:C19546)^3+'Dichte Wasser'!$B$3*AVERAGE(B19546:C19546)^2+'Dichte Wasser'!$B$2*AVERAGE(B19546:C19546)+'Dichte Wasser'!$B$1)/1000</f>
        <v>#DIV/0!</v>
      </c>
      <c r="S19546" s="92" t="e">
        <f t="shared" si="1222"/>
        <v>#DIV/0!</v>
      </c>
    </row>
    <row r="19547" spans="1:19" x14ac:dyDescent="0.25">
      <c r="A19547" s="69"/>
      <c r="B19547" s="72"/>
      <c r="C19547" s="72"/>
      <c r="D19547" s="80"/>
      <c r="G19547" s="93"/>
      <c r="I19547" s="45">
        <f t="shared" si="1221"/>
        <v>0</v>
      </c>
      <c r="J19547" s="45">
        <f t="shared" si="1223"/>
        <v>13.945141504926658</v>
      </c>
      <c r="K19547" s="39" t="e">
        <f t="shared" si="1220"/>
        <v>#DIV/0!</v>
      </c>
      <c r="L19547" s="46">
        <f>J19547/Eingaben!$D$29</f>
        <v>0.95777899945930856</v>
      </c>
      <c r="M19547" s="44" t="e">
        <f>K19547/Eingaben!$D$8</f>
        <v>#DIV/0!</v>
      </c>
      <c r="N19547" s="46">
        <f>ABS(B19547-C19547)/Eingaben!$D$8</f>
        <v>0</v>
      </c>
      <c r="O19547" s="44"/>
      <c r="P19547">
        <f>D19547/3600000*G19547*100*100/Eingaben!$D$39*(A19547-A19546)/3600</f>
        <v>0</v>
      </c>
      <c r="R19547" s="91" t="e">
        <f>('Dichte Wasser'!$B$4*AVERAGE(B19547:C19547)^3+'Dichte Wasser'!$B$3*AVERAGE(B19547:C19547)^2+'Dichte Wasser'!$B$2*AVERAGE(B19547:C19547)+'Dichte Wasser'!$B$1)/1000</f>
        <v>#DIV/0!</v>
      </c>
      <c r="S19547" s="92" t="e">
        <f t="shared" si="1222"/>
        <v>#DIV/0!</v>
      </c>
    </row>
    <row r="19548" spans="1:19" x14ac:dyDescent="0.25">
      <c r="A19548" s="69"/>
      <c r="B19548" s="72"/>
      <c r="C19548" s="72"/>
      <c r="D19548" s="80"/>
      <c r="G19548" s="93"/>
      <c r="I19548" s="45">
        <f t="shared" si="1221"/>
        <v>0</v>
      </c>
      <c r="J19548" s="45">
        <f t="shared" si="1223"/>
        <v>13.945141504926658</v>
      </c>
      <c r="K19548" s="39" t="e">
        <f t="shared" si="1220"/>
        <v>#DIV/0!</v>
      </c>
      <c r="L19548" s="46">
        <f>J19548/Eingaben!$D$29</f>
        <v>0.95777899945930856</v>
      </c>
      <c r="M19548" s="44" t="e">
        <f>K19548/Eingaben!$D$8</f>
        <v>#DIV/0!</v>
      </c>
      <c r="N19548" s="46">
        <f>ABS(B19548-C19548)/Eingaben!$D$8</f>
        <v>0</v>
      </c>
      <c r="O19548" s="44"/>
      <c r="P19548">
        <f>D19548/3600000*G19548*100*100/Eingaben!$D$39*(A19548-A19547)/3600</f>
        <v>0</v>
      </c>
      <c r="R19548" s="91" t="e">
        <f>('Dichte Wasser'!$B$4*AVERAGE(B19548:C19548)^3+'Dichte Wasser'!$B$3*AVERAGE(B19548:C19548)^2+'Dichte Wasser'!$B$2*AVERAGE(B19548:C19548)+'Dichte Wasser'!$B$1)/1000</f>
        <v>#DIV/0!</v>
      </c>
      <c r="S19548" s="92" t="e">
        <f t="shared" si="1222"/>
        <v>#DIV/0!</v>
      </c>
    </row>
    <row r="19549" spans="1:19" x14ac:dyDescent="0.25">
      <c r="A19549" s="69"/>
      <c r="B19549" s="72"/>
      <c r="C19549" s="72"/>
      <c r="D19549" s="80"/>
      <c r="G19549" s="93"/>
      <c r="I19549" s="45">
        <f t="shared" si="1221"/>
        <v>0</v>
      </c>
      <c r="J19549" s="45">
        <f t="shared" si="1223"/>
        <v>13.945141504926658</v>
      </c>
      <c r="K19549" s="39" t="e">
        <f t="shared" si="1220"/>
        <v>#DIV/0!</v>
      </c>
      <c r="L19549" s="46">
        <f>J19549/Eingaben!$D$29</f>
        <v>0.95777899945930856</v>
      </c>
      <c r="M19549" s="44" t="e">
        <f>K19549/Eingaben!$D$8</f>
        <v>#DIV/0!</v>
      </c>
      <c r="N19549" s="46">
        <f>ABS(B19549-C19549)/Eingaben!$D$8</f>
        <v>0</v>
      </c>
      <c r="O19549" s="44"/>
      <c r="P19549">
        <f>D19549/3600000*G19549*100*100/Eingaben!$D$39*(A19549-A19548)/3600</f>
        <v>0</v>
      </c>
      <c r="R19549" s="91" t="e">
        <f>('Dichte Wasser'!$B$4*AVERAGE(B19549:C19549)^3+'Dichte Wasser'!$B$3*AVERAGE(B19549:C19549)^2+'Dichte Wasser'!$B$2*AVERAGE(B19549:C19549)+'Dichte Wasser'!$B$1)/1000</f>
        <v>#DIV/0!</v>
      </c>
      <c r="S19549" s="92" t="e">
        <f t="shared" si="1222"/>
        <v>#DIV/0!</v>
      </c>
    </row>
    <row r="19550" spans="1:19" x14ac:dyDescent="0.25">
      <c r="A19550" s="69"/>
      <c r="B19550" s="72"/>
      <c r="C19550" s="72"/>
      <c r="D19550" s="80"/>
      <c r="G19550" s="93"/>
      <c r="I19550" s="45">
        <f t="shared" si="1221"/>
        <v>0</v>
      </c>
      <c r="J19550" s="45">
        <f t="shared" si="1223"/>
        <v>13.945141504926658</v>
      </c>
      <c r="K19550" s="39" t="e">
        <f t="shared" si="1220"/>
        <v>#DIV/0!</v>
      </c>
      <c r="L19550" s="46">
        <f>J19550/Eingaben!$D$29</f>
        <v>0.95777899945930856</v>
      </c>
      <c r="M19550" s="44" t="e">
        <f>K19550/Eingaben!$D$8</f>
        <v>#DIV/0!</v>
      </c>
      <c r="N19550" s="46">
        <f>ABS(B19550-C19550)/Eingaben!$D$8</f>
        <v>0</v>
      </c>
      <c r="O19550" s="44"/>
      <c r="P19550">
        <f>D19550/3600000*G19550*100*100/Eingaben!$D$39*(A19550-A19549)/3600</f>
        <v>0</v>
      </c>
      <c r="R19550" s="91" t="e">
        <f>('Dichte Wasser'!$B$4*AVERAGE(B19550:C19550)^3+'Dichte Wasser'!$B$3*AVERAGE(B19550:C19550)^2+'Dichte Wasser'!$B$2*AVERAGE(B19550:C19550)+'Dichte Wasser'!$B$1)/1000</f>
        <v>#DIV/0!</v>
      </c>
      <c r="S19550" s="92" t="e">
        <f t="shared" si="1222"/>
        <v>#DIV/0!</v>
      </c>
    </row>
    <row r="19551" spans="1:19" x14ac:dyDescent="0.25">
      <c r="A19551" s="69"/>
      <c r="B19551" s="72"/>
      <c r="C19551" s="72"/>
      <c r="D19551" s="80"/>
      <c r="G19551" s="93"/>
      <c r="I19551" s="45">
        <f t="shared" si="1221"/>
        <v>0</v>
      </c>
      <c r="J19551" s="45">
        <f t="shared" si="1223"/>
        <v>13.945141504926658</v>
      </c>
      <c r="K19551" s="39" t="e">
        <f t="shared" si="1220"/>
        <v>#DIV/0!</v>
      </c>
      <c r="L19551" s="46">
        <f>J19551/Eingaben!$D$29</f>
        <v>0.95777899945930856</v>
      </c>
      <c r="M19551" s="44" t="e">
        <f>K19551/Eingaben!$D$8</f>
        <v>#DIV/0!</v>
      </c>
      <c r="N19551" s="46">
        <f>ABS(B19551-C19551)/Eingaben!$D$8</f>
        <v>0</v>
      </c>
      <c r="O19551" s="44"/>
      <c r="P19551">
        <f>D19551/3600000*G19551*100*100/Eingaben!$D$39*(A19551-A19550)/3600</f>
        <v>0</v>
      </c>
      <c r="R19551" s="91" t="e">
        <f>('Dichte Wasser'!$B$4*AVERAGE(B19551:C19551)^3+'Dichte Wasser'!$B$3*AVERAGE(B19551:C19551)^2+'Dichte Wasser'!$B$2*AVERAGE(B19551:C19551)+'Dichte Wasser'!$B$1)/1000</f>
        <v>#DIV/0!</v>
      </c>
      <c r="S19551" s="92" t="e">
        <f t="shared" si="1222"/>
        <v>#DIV/0!</v>
      </c>
    </row>
    <row r="19552" spans="1:19" x14ac:dyDescent="0.25">
      <c r="A19552" s="69"/>
      <c r="B19552" s="72"/>
      <c r="C19552" s="72"/>
      <c r="D19552" s="80"/>
      <c r="G19552" s="93"/>
      <c r="I19552" s="45">
        <f t="shared" si="1221"/>
        <v>0</v>
      </c>
      <c r="J19552" s="45">
        <f t="shared" si="1223"/>
        <v>13.945141504926658</v>
      </c>
      <c r="K19552" s="39" t="e">
        <f t="shared" si="1220"/>
        <v>#DIV/0!</v>
      </c>
      <c r="L19552" s="46">
        <f>J19552/Eingaben!$D$29</f>
        <v>0.95777899945930856</v>
      </c>
      <c r="M19552" s="44" t="e">
        <f>K19552/Eingaben!$D$8</f>
        <v>#DIV/0!</v>
      </c>
      <c r="N19552" s="46">
        <f>ABS(B19552-C19552)/Eingaben!$D$8</f>
        <v>0</v>
      </c>
      <c r="O19552" s="44"/>
      <c r="P19552">
        <f>D19552/3600000*G19552*100*100/Eingaben!$D$39*(A19552-A19551)/3600</f>
        <v>0</v>
      </c>
      <c r="R19552" s="91" t="e">
        <f>('Dichte Wasser'!$B$4*AVERAGE(B19552:C19552)^3+'Dichte Wasser'!$B$3*AVERAGE(B19552:C19552)^2+'Dichte Wasser'!$B$2*AVERAGE(B19552:C19552)+'Dichte Wasser'!$B$1)/1000</f>
        <v>#DIV/0!</v>
      </c>
      <c r="S19552" s="92" t="e">
        <f t="shared" si="1222"/>
        <v>#DIV/0!</v>
      </c>
    </row>
    <row r="19553" spans="1:19" x14ac:dyDescent="0.25">
      <c r="A19553" s="69"/>
      <c r="B19553" s="72"/>
      <c r="C19553" s="72"/>
      <c r="D19553" s="80"/>
      <c r="G19553" s="93"/>
      <c r="I19553" s="45">
        <f t="shared" si="1221"/>
        <v>0</v>
      </c>
      <c r="J19553" s="45">
        <f t="shared" si="1223"/>
        <v>13.945141504926658</v>
      </c>
      <c r="K19553" s="39" t="e">
        <f t="shared" si="1220"/>
        <v>#DIV/0!</v>
      </c>
      <c r="L19553" s="46">
        <f>J19553/Eingaben!$D$29</f>
        <v>0.95777899945930856</v>
      </c>
      <c r="M19553" s="44" t="e">
        <f>K19553/Eingaben!$D$8</f>
        <v>#DIV/0!</v>
      </c>
      <c r="N19553" s="46">
        <f>ABS(B19553-C19553)/Eingaben!$D$8</f>
        <v>0</v>
      </c>
      <c r="O19553" s="44"/>
      <c r="P19553">
        <f>D19553/3600000*G19553*100*100/Eingaben!$D$39*(A19553-A19552)/3600</f>
        <v>0</v>
      </c>
      <c r="R19553" s="91" t="e">
        <f>('Dichte Wasser'!$B$4*AVERAGE(B19553:C19553)^3+'Dichte Wasser'!$B$3*AVERAGE(B19553:C19553)^2+'Dichte Wasser'!$B$2*AVERAGE(B19553:C19553)+'Dichte Wasser'!$B$1)/1000</f>
        <v>#DIV/0!</v>
      </c>
      <c r="S19553" s="92" t="e">
        <f t="shared" si="1222"/>
        <v>#DIV/0!</v>
      </c>
    </row>
    <row r="19554" spans="1:19" x14ac:dyDescent="0.25">
      <c r="A19554" s="69"/>
      <c r="B19554" s="72"/>
      <c r="C19554" s="72"/>
      <c r="D19554" s="80"/>
      <c r="G19554" s="93"/>
      <c r="I19554" s="45">
        <f t="shared" si="1221"/>
        <v>0</v>
      </c>
      <c r="J19554" s="45">
        <f t="shared" si="1223"/>
        <v>13.945141504926658</v>
      </c>
      <c r="K19554" s="39" t="e">
        <f t="shared" si="1220"/>
        <v>#DIV/0!</v>
      </c>
      <c r="L19554" s="46">
        <f>J19554/Eingaben!$D$29</f>
        <v>0.95777899945930856</v>
      </c>
      <c r="M19554" s="44" t="e">
        <f>K19554/Eingaben!$D$8</f>
        <v>#DIV/0!</v>
      </c>
      <c r="N19554" s="46">
        <f>ABS(B19554-C19554)/Eingaben!$D$8</f>
        <v>0</v>
      </c>
      <c r="O19554" s="44"/>
      <c r="P19554">
        <f>D19554/3600000*G19554*100*100/Eingaben!$D$39*(A19554-A19553)/3600</f>
        <v>0</v>
      </c>
      <c r="R19554" s="91" t="e">
        <f>('Dichte Wasser'!$B$4*AVERAGE(B19554:C19554)^3+'Dichte Wasser'!$B$3*AVERAGE(B19554:C19554)^2+'Dichte Wasser'!$B$2*AVERAGE(B19554:C19554)+'Dichte Wasser'!$B$1)/1000</f>
        <v>#DIV/0!</v>
      </c>
      <c r="S19554" s="92" t="e">
        <f t="shared" si="1222"/>
        <v>#DIV/0!</v>
      </c>
    </row>
    <row r="19555" spans="1:19" x14ac:dyDescent="0.25">
      <c r="A19555" s="69"/>
      <c r="B19555" s="72"/>
      <c r="C19555" s="72"/>
      <c r="D19555" s="80"/>
      <c r="G19555" s="93"/>
      <c r="I19555" s="45">
        <f t="shared" si="1221"/>
        <v>0</v>
      </c>
      <c r="J19555" s="45">
        <f t="shared" si="1223"/>
        <v>13.945141504926658</v>
      </c>
      <c r="K19555" s="39" t="e">
        <f t="shared" si="1220"/>
        <v>#DIV/0!</v>
      </c>
      <c r="L19555" s="46">
        <f>J19555/Eingaben!$D$29</f>
        <v>0.95777899945930856</v>
      </c>
      <c r="M19555" s="44" t="e">
        <f>K19555/Eingaben!$D$8</f>
        <v>#DIV/0!</v>
      </c>
      <c r="N19555" s="46">
        <f>ABS(B19555-C19555)/Eingaben!$D$8</f>
        <v>0</v>
      </c>
      <c r="O19555" s="44"/>
      <c r="P19555">
        <f>D19555/3600000*G19555*100*100/Eingaben!$D$39*(A19555-A19554)/3600</f>
        <v>0</v>
      </c>
      <c r="R19555" s="91" t="e">
        <f>('Dichte Wasser'!$B$4*AVERAGE(B19555:C19555)^3+'Dichte Wasser'!$B$3*AVERAGE(B19555:C19555)^2+'Dichte Wasser'!$B$2*AVERAGE(B19555:C19555)+'Dichte Wasser'!$B$1)/1000</f>
        <v>#DIV/0!</v>
      </c>
      <c r="S19555" s="92" t="e">
        <f t="shared" si="1222"/>
        <v>#DIV/0!</v>
      </c>
    </row>
    <row r="19556" spans="1:19" x14ac:dyDescent="0.25">
      <c r="A19556" s="69"/>
      <c r="B19556" s="72"/>
      <c r="C19556" s="72"/>
      <c r="D19556" s="80"/>
      <c r="G19556" s="93"/>
      <c r="I19556" s="45">
        <f t="shared" si="1221"/>
        <v>0</v>
      </c>
      <c r="J19556" s="45">
        <f t="shared" si="1223"/>
        <v>13.945141504926658</v>
      </c>
      <c r="K19556" s="39" t="e">
        <f t="shared" si="1220"/>
        <v>#DIV/0!</v>
      </c>
      <c r="L19556" s="46">
        <f>J19556/Eingaben!$D$29</f>
        <v>0.95777899945930856</v>
      </c>
      <c r="M19556" s="44" t="e">
        <f>K19556/Eingaben!$D$8</f>
        <v>#DIV/0!</v>
      </c>
      <c r="N19556" s="46">
        <f>ABS(B19556-C19556)/Eingaben!$D$8</f>
        <v>0</v>
      </c>
      <c r="O19556" s="44"/>
      <c r="P19556">
        <f>D19556/3600000*G19556*100*100/Eingaben!$D$39*(A19556-A19555)/3600</f>
        <v>0</v>
      </c>
      <c r="R19556" s="91" t="e">
        <f>('Dichte Wasser'!$B$4*AVERAGE(B19556:C19556)^3+'Dichte Wasser'!$B$3*AVERAGE(B19556:C19556)^2+'Dichte Wasser'!$B$2*AVERAGE(B19556:C19556)+'Dichte Wasser'!$B$1)/1000</f>
        <v>#DIV/0!</v>
      </c>
      <c r="S19556" s="92" t="e">
        <f t="shared" si="1222"/>
        <v>#DIV/0!</v>
      </c>
    </row>
    <row r="19557" spans="1:19" x14ac:dyDescent="0.25">
      <c r="A19557" s="69"/>
      <c r="B19557" s="72"/>
      <c r="C19557" s="72"/>
      <c r="D19557" s="80"/>
      <c r="G19557" s="93"/>
      <c r="I19557" s="45">
        <f t="shared" si="1221"/>
        <v>0</v>
      </c>
      <c r="J19557" s="45">
        <f t="shared" si="1223"/>
        <v>13.945141504926658</v>
      </c>
      <c r="K19557" s="39" t="e">
        <f t="shared" si="1220"/>
        <v>#DIV/0!</v>
      </c>
      <c r="L19557" s="46">
        <f>J19557/Eingaben!$D$29</f>
        <v>0.95777899945930856</v>
      </c>
      <c r="M19557" s="44" t="e">
        <f>K19557/Eingaben!$D$8</f>
        <v>#DIV/0!</v>
      </c>
      <c r="N19557" s="46">
        <f>ABS(B19557-C19557)/Eingaben!$D$8</f>
        <v>0</v>
      </c>
      <c r="O19557" s="44"/>
      <c r="P19557">
        <f>D19557/3600000*G19557*100*100/Eingaben!$D$39*(A19557-A19556)/3600</f>
        <v>0</v>
      </c>
      <c r="R19557" s="91" t="e">
        <f>('Dichte Wasser'!$B$4*AVERAGE(B19557:C19557)^3+'Dichte Wasser'!$B$3*AVERAGE(B19557:C19557)^2+'Dichte Wasser'!$B$2*AVERAGE(B19557:C19557)+'Dichte Wasser'!$B$1)/1000</f>
        <v>#DIV/0!</v>
      </c>
      <c r="S19557" s="92" t="e">
        <f t="shared" si="1222"/>
        <v>#DIV/0!</v>
      </c>
    </row>
    <row r="19558" spans="1:19" x14ac:dyDescent="0.25">
      <c r="A19558" s="69"/>
      <c r="B19558" s="72"/>
      <c r="C19558" s="72"/>
      <c r="D19558" s="80"/>
      <c r="G19558" s="93"/>
      <c r="I19558" s="45">
        <f t="shared" si="1221"/>
        <v>0</v>
      </c>
      <c r="J19558" s="45">
        <f t="shared" si="1223"/>
        <v>13.945141504926658</v>
      </c>
      <c r="K19558" s="39" t="e">
        <f t="shared" si="1220"/>
        <v>#DIV/0!</v>
      </c>
      <c r="L19558" s="46">
        <f>J19558/Eingaben!$D$29</f>
        <v>0.95777899945930856</v>
      </c>
      <c r="M19558" s="44" t="e">
        <f>K19558/Eingaben!$D$8</f>
        <v>#DIV/0!</v>
      </c>
      <c r="N19558" s="46">
        <f>ABS(B19558-C19558)/Eingaben!$D$8</f>
        <v>0</v>
      </c>
      <c r="O19558" s="44"/>
      <c r="P19558">
        <f>D19558/3600000*G19558*100*100/Eingaben!$D$39*(A19558-A19557)/3600</f>
        <v>0</v>
      </c>
      <c r="R19558" s="91" t="e">
        <f>('Dichte Wasser'!$B$4*AVERAGE(B19558:C19558)^3+'Dichte Wasser'!$B$3*AVERAGE(B19558:C19558)^2+'Dichte Wasser'!$B$2*AVERAGE(B19558:C19558)+'Dichte Wasser'!$B$1)/1000</f>
        <v>#DIV/0!</v>
      </c>
      <c r="S19558" s="92" t="e">
        <f t="shared" si="1222"/>
        <v>#DIV/0!</v>
      </c>
    </row>
    <row r="19559" spans="1:19" x14ac:dyDescent="0.25">
      <c r="A19559" s="69"/>
      <c r="B19559" s="72"/>
      <c r="C19559" s="72"/>
      <c r="D19559" s="80"/>
      <c r="G19559" s="93"/>
      <c r="I19559" s="45">
        <f t="shared" si="1221"/>
        <v>0</v>
      </c>
      <c r="J19559" s="45">
        <f t="shared" si="1223"/>
        <v>13.945141504926658</v>
      </c>
      <c r="K19559" s="39" t="e">
        <f t="shared" si="1220"/>
        <v>#DIV/0!</v>
      </c>
      <c r="L19559" s="46">
        <f>J19559/Eingaben!$D$29</f>
        <v>0.95777899945930856</v>
      </c>
      <c r="M19559" s="44" t="e">
        <f>K19559/Eingaben!$D$8</f>
        <v>#DIV/0!</v>
      </c>
      <c r="N19559" s="46">
        <f>ABS(B19559-C19559)/Eingaben!$D$8</f>
        <v>0</v>
      </c>
      <c r="O19559" s="44"/>
      <c r="P19559">
        <f>D19559/3600000*G19559*100*100/Eingaben!$D$39*(A19559-A19558)/3600</f>
        <v>0</v>
      </c>
      <c r="R19559" s="91" t="e">
        <f>('Dichte Wasser'!$B$4*AVERAGE(B19559:C19559)^3+'Dichte Wasser'!$B$3*AVERAGE(B19559:C19559)^2+'Dichte Wasser'!$B$2*AVERAGE(B19559:C19559)+'Dichte Wasser'!$B$1)/1000</f>
        <v>#DIV/0!</v>
      </c>
      <c r="S19559" s="92" t="e">
        <f t="shared" si="1222"/>
        <v>#DIV/0!</v>
      </c>
    </row>
    <row r="19560" spans="1:19" x14ac:dyDescent="0.25">
      <c r="A19560" s="69"/>
      <c r="B19560" s="72"/>
      <c r="C19560" s="72"/>
      <c r="D19560" s="80"/>
      <c r="G19560" s="93"/>
      <c r="I19560" s="45">
        <f t="shared" si="1221"/>
        <v>0</v>
      </c>
      <c r="J19560" s="45">
        <f t="shared" si="1223"/>
        <v>13.945141504926658</v>
      </c>
      <c r="K19560" s="39" t="e">
        <f t="shared" si="1220"/>
        <v>#DIV/0!</v>
      </c>
      <c r="L19560" s="46">
        <f>J19560/Eingaben!$D$29</f>
        <v>0.95777899945930856</v>
      </c>
      <c r="M19560" s="44" t="e">
        <f>K19560/Eingaben!$D$8</f>
        <v>#DIV/0!</v>
      </c>
      <c r="N19560" s="46">
        <f>ABS(B19560-C19560)/Eingaben!$D$8</f>
        <v>0</v>
      </c>
      <c r="O19560" s="44"/>
      <c r="P19560">
        <f>D19560/3600000*G19560*100*100/Eingaben!$D$39*(A19560-A19559)/3600</f>
        <v>0</v>
      </c>
      <c r="R19560" s="91" t="e">
        <f>('Dichte Wasser'!$B$4*AVERAGE(B19560:C19560)^3+'Dichte Wasser'!$B$3*AVERAGE(B19560:C19560)^2+'Dichte Wasser'!$B$2*AVERAGE(B19560:C19560)+'Dichte Wasser'!$B$1)/1000</f>
        <v>#DIV/0!</v>
      </c>
      <c r="S19560" s="92" t="e">
        <f t="shared" si="1222"/>
        <v>#DIV/0!</v>
      </c>
    </row>
    <row r="19561" spans="1:19" x14ac:dyDescent="0.25">
      <c r="A19561" s="69"/>
      <c r="B19561" s="72"/>
      <c r="C19561" s="72"/>
      <c r="D19561" s="80"/>
      <c r="G19561" s="93"/>
      <c r="I19561" s="45">
        <f t="shared" si="1221"/>
        <v>0</v>
      </c>
      <c r="J19561" s="45">
        <f t="shared" si="1223"/>
        <v>13.945141504926658</v>
      </c>
      <c r="K19561" s="39" t="e">
        <f t="shared" si="1220"/>
        <v>#DIV/0!</v>
      </c>
      <c r="L19561" s="46">
        <f>J19561/Eingaben!$D$29</f>
        <v>0.95777899945930856</v>
      </c>
      <c r="M19561" s="44" t="e">
        <f>K19561/Eingaben!$D$8</f>
        <v>#DIV/0!</v>
      </c>
      <c r="N19561" s="46">
        <f>ABS(B19561-C19561)/Eingaben!$D$8</f>
        <v>0</v>
      </c>
      <c r="O19561" s="44"/>
      <c r="P19561">
        <f>D19561/3600000*G19561*100*100/Eingaben!$D$39*(A19561-A19560)/3600</f>
        <v>0</v>
      </c>
      <c r="R19561" s="91" t="e">
        <f>('Dichte Wasser'!$B$4*AVERAGE(B19561:C19561)^3+'Dichte Wasser'!$B$3*AVERAGE(B19561:C19561)^2+'Dichte Wasser'!$B$2*AVERAGE(B19561:C19561)+'Dichte Wasser'!$B$1)/1000</f>
        <v>#DIV/0!</v>
      </c>
      <c r="S19561" s="92" t="e">
        <f t="shared" si="1222"/>
        <v>#DIV/0!</v>
      </c>
    </row>
    <row r="19562" spans="1:19" x14ac:dyDescent="0.25">
      <c r="A19562" s="69"/>
      <c r="B19562" s="72"/>
      <c r="C19562" s="72"/>
      <c r="D19562" s="80"/>
      <c r="G19562" s="93"/>
      <c r="I19562" s="45">
        <f t="shared" si="1221"/>
        <v>0</v>
      </c>
      <c r="J19562" s="45">
        <f t="shared" si="1223"/>
        <v>13.945141504926658</v>
      </c>
      <c r="K19562" s="39" t="e">
        <f t="shared" si="1220"/>
        <v>#DIV/0!</v>
      </c>
      <c r="L19562" s="46">
        <f>J19562/Eingaben!$D$29</f>
        <v>0.95777899945930856</v>
      </c>
      <c r="M19562" s="44" t="e">
        <f>K19562/Eingaben!$D$8</f>
        <v>#DIV/0!</v>
      </c>
      <c r="N19562" s="46">
        <f>ABS(B19562-C19562)/Eingaben!$D$8</f>
        <v>0</v>
      </c>
      <c r="O19562" s="44"/>
      <c r="P19562">
        <f>D19562/3600000*G19562*100*100/Eingaben!$D$39*(A19562-A19561)/3600</f>
        <v>0</v>
      </c>
      <c r="R19562" s="91" t="e">
        <f>('Dichte Wasser'!$B$4*AVERAGE(B19562:C19562)^3+'Dichte Wasser'!$B$3*AVERAGE(B19562:C19562)^2+'Dichte Wasser'!$B$2*AVERAGE(B19562:C19562)+'Dichte Wasser'!$B$1)/1000</f>
        <v>#DIV/0!</v>
      </c>
      <c r="S19562" s="92" t="e">
        <f t="shared" si="1222"/>
        <v>#DIV/0!</v>
      </c>
    </row>
    <row r="19563" spans="1:19" x14ac:dyDescent="0.25">
      <c r="A19563" s="69"/>
      <c r="B19563" s="72"/>
      <c r="C19563" s="72"/>
      <c r="D19563" s="80"/>
      <c r="G19563" s="93"/>
      <c r="I19563" s="45">
        <f t="shared" si="1221"/>
        <v>0</v>
      </c>
      <c r="J19563" s="45">
        <f t="shared" si="1223"/>
        <v>13.945141504926658</v>
      </c>
      <c r="K19563" s="39" t="e">
        <f t="shared" si="1220"/>
        <v>#DIV/0!</v>
      </c>
      <c r="L19563" s="46">
        <f>J19563/Eingaben!$D$29</f>
        <v>0.95777899945930856</v>
      </c>
      <c r="M19563" s="44" t="e">
        <f>K19563/Eingaben!$D$8</f>
        <v>#DIV/0!</v>
      </c>
      <c r="N19563" s="46">
        <f>ABS(B19563-C19563)/Eingaben!$D$8</f>
        <v>0</v>
      </c>
      <c r="O19563" s="44"/>
      <c r="P19563">
        <f>D19563/3600000*G19563*100*100/Eingaben!$D$39*(A19563-A19562)/3600</f>
        <v>0</v>
      </c>
      <c r="R19563" s="91" t="e">
        <f>('Dichte Wasser'!$B$4*AVERAGE(B19563:C19563)^3+'Dichte Wasser'!$B$3*AVERAGE(B19563:C19563)^2+'Dichte Wasser'!$B$2*AVERAGE(B19563:C19563)+'Dichte Wasser'!$B$1)/1000</f>
        <v>#DIV/0!</v>
      </c>
      <c r="S19563" s="92" t="e">
        <f t="shared" si="1222"/>
        <v>#DIV/0!</v>
      </c>
    </row>
    <row r="19564" spans="1:19" x14ac:dyDescent="0.25">
      <c r="A19564" s="69"/>
      <c r="B19564" s="72"/>
      <c r="C19564" s="72"/>
      <c r="D19564" s="80"/>
      <c r="G19564" s="93"/>
      <c r="I19564" s="45">
        <f t="shared" si="1221"/>
        <v>0</v>
      </c>
      <c r="J19564" s="45">
        <f t="shared" si="1223"/>
        <v>13.945141504926658</v>
      </c>
      <c r="K19564" s="39" t="e">
        <f t="shared" si="1220"/>
        <v>#DIV/0!</v>
      </c>
      <c r="L19564" s="46">
        <f>J19564/Eingaben!$D$29</f>
        <v>0.95777899945930856</v>
      </c>
      <c r="M19564" s="44" t="e">
        <f>K19564/Eingaben!$D$8</f>
        <v>#DIV/0!</v>
      </c>
      <c r="N19564" s="46">
        <f>ABS(B19564-C19564)/Eingaben!$D$8</f>
        <v>0</v>
      </c>
      <c r="O19564" s="44"/>
      <c r="P19564">
        <f>D19564/3600000*G19564*100*100/Eingaben!$D$39*(A19564-A19563)/3600</f>
        <v>0</v>
      </c>
      <c r="R19564" s="91" t="e">
        <f>('Dichte Wasser'!$B$4*AVERAGE(B19564:C19564)^3+'Dichte Wasser'!$B$3*AVERAGE(B19564:C19564)^2+'Dichte Wasser'!$B$2*AVERAGE(B19564:C19564)+'Dichte Wasser'!$B$1)/1000</f>
        <v>#DIV/0!</v>
      </c>
      <c r="S19564" s="92" t="e">
        <f t="shared" si="1222"/>
        <v>#DIV/0!</v>
      </c>
    </row>
    <row r="19565" spans="1:19" x14ac:dyDescent="0.25">
      <c r="A19565" s="69"/>
      <c r="B19565" s="72"/>
      <c r="C19565" s="72"/>
      <c r="D19565" s="80"/>
      <c r="G19565" s="93"/>
      <c r="I19565" s="45">
        <f t="shared" si="1221"/>
        <v>0</v>
      </c>
      <c r="J19565" s="45">
        <f t="shared" si="1223"/>
        <v>13.945141504926658</v>
      </c>
      <c r="K19565" s="39" t="e">
        <f t="shared" si="1220"/>
        <v>#DIV/0!</v>
      </c>
      <c r="L19565" s="46">
        <f>J19565/Eingaben!$D$29</f>
        <v>0.95777899945930856</v>
      </c>
      <c r="M19565" s="44" t="e">
        <f>K19565/Eingaben!$D$8</f>
        <v>#DIV/0!</v>
      </c>
      <c r="N19565" s="46">
        <f>ABS(B19565-C19565)/Eingaben!$D$8</f>
        <v>0</v>
      </c>
      <c r="O19565" s="44"/>
      <c r="P19565">
        <f>D19565/3600000*G19565*100*100/Eingaben!$D$39*(A19565-A19564)/3600</f>
        <v>0</v>
      </c>
      <c r="R19565" s="91" t="e">
        <f>('Dichte Wasser'!$B$4*AVERAGE(B19565:C19565)^3+'Dichte Wasser'!$B$3*AVERAGE(B19565:C19565)^2+'Dichte Wasser'!$B$2*AVERAGE(B19565:C19565)+'Dichte Wasser'!$B$1)/1000</f>
        <v>#DIV/0!</v>
      </c>
      <c r="S19565" s="92" t="e">
        <f t="shared" si="1222"/>
        <v>#DIV/0!</v>
      </c>
    </row>
    <row r="19566" spans="1:19" x14ac:dyDescent="0.25">
      <c r="A19566" s="69"/>
      <c r="B19566" s="72"/>
      <c r="C19566" s="72"/>
      <c r="D19566" s="80"/>
      <c r="G19566" s="93"/>
      <c r="I19566" s="45">
        <f t="shared" si="1221"/>
        <v>0</v>
      </c>
      <c r="J19566" s="45">
        <f t="shared" si="1223"/>
        <v>13.945141504926658</v>
      </c>
      <c r="K19566" s="39" t="e">
        <f t="shared" si="1220"/>
        <v>#DIV/0!</v>
      </c>
      <c r="L19566" s="46">
        <f>J19566/Eingaben!$D$29</f>
        <v>0.95777899945930856</v>
      </c>
      <c r="M19566" s="44" t="e">
        <f>K19566/Eingaben!$D$8</f>
        <v>#DIV/0!</v>
      </c>
      <c r="N19566" s="46">
        <f>ABS(B19566-C19566)/Eingaben!$D$8</f>
        <v>0</v>
      </c>
      <c r="O19566" s="44"/>
      <c r="P19566">
        <f>D19566/3600000*G19566*100*100/Eingaben!$D$39*(A19566-A19565)/3600</f>
        <v>0</v>
      </c>
      <c r="R19566" s="91" t="e">
        <f>('Dichte Wasser'!$B$4*AVERAGE(B19566:C19566)^3+'Dichte Wasser'!$B$3*AVERAGE(B19566:C19566)^2+'Dichte Wasser'!$B$2*AVERAGE(B19566:C19566)+'Dichte Wasser'!$B$1)/1000</f>
        <v>#DIV/0!</v>
      </c>
      <c r="S19566" s="92" t="e">
        <f t="shared" si="1222"/>
        <v>#DIV/0!</v>
      </c>
    </row>
    <row r="19567" spans="1:19" x14ac:dyDescent="0.25">
      <c r="A19567" s="69"/>
      <c r="B19567" s="72"/>
      <c r="C19567" s="72"/>
      <c r="D19567" s="80"/>
      <c r="G19567" s="93"/>
      <c r="I19567" s="45">
        <f t="shared" si="1221"/>
        <v>0</v>
      </c>
      <c r="J19567" s="45">
        <f t="shared" si="1223"/>
        <v>13.945141504926658</v>
      </c>
      <c r="K19567" s="39" t="e">
        <f t="shared" si="1220"/>
        <v>#DIV/0!</v>
      </c>
      <c r="L19567" s="46">
        <f>J19567/Eingaben!$D$29</f>
        <v>0.95777899945930856</v>
      </c>
      <c r="M19567" s="44" t="e">
        <f>K19567/Eingaben!$D$8</f>
        <v>#DIV/0!</v>
      </c>
      <c r="N19567" s="46">
        <f>ABS(B19567-C19567)/Eingaben!$D$8</f>
        <v>0</v>
      </c>
      <c r="O19567" s="44"/>
      <c r="P19567">
        <f>D19567/3600000*G19567*100*100/Eingaben!$D$39*(A19567-A19566)/3600</f>
        <v>0</v>
      </c>
      <c r="R19567" s="91" t="e">
        <f>('Dichte Wasser'!$B$4*AVERAGE(B19567:C19567)^3+'Dichte Wasser'!$B$3*AVERAGE(B19567:C19567)^2+'Dichte Wasser'!$B$2*AVERAGE(B19567:C19567)+'Dichte Wasser'!$B$1)/1000</f>
        <v>#DIV/0!</v>
      </c>
      <c r="S19567" s="92" t="e">
        <f t="shared" si="1222"/>
        <v>#DIV/0!</v>
      </c>
    </row>
    <row r="19568" spans="1:19" x14ac:dyDescent="0.25">
      <c r="A19568" s="69"/>
      <c r="B19568" s="72"/>
      <c r="C19568" s="72"/>
      <c r="D19568" s="80"/>
      <c r="G19568" s="93"/>
      <c r="I19568" s="45">
        <f t="shared" si="1221"/>
        <v>0</v>
      </c>
      <c r="J19568" s="45">
        <f t="shared" si="1223"/>
        <v>13.945141504926658</v>
      </c>
      <c r="K19568" s="39" t="e">
        <f t="shared" si="1220"/>
        <v>#DIV/0!</v>
      </c>
      <c r="L19568" s="46">
        <f>J19568/Eingaben!$D$29</f>
        <v>0.95777899945930856</v>
      </c>
      <c r="M19568" s="44" t="e">
        <f>K19568/Eingaben!$D$8</f>
        <v>#DIV/0!</v>
      </c>
      <c r="N19568" s="46">
        <f>ABS(B19568-C19568)/Eingaben!$D$8</f>
        <v>0</v>
      </c>
      <c r="O19568" s="44"/>
      <c r="P19568">
        <f>D19568/3600000*G19568*100*100/Eingaben!$D$39*(A19568-A19567)/3600</f>
        <v>0</v>
      </c>
      <c r="R19568" s="91" t="e">
        <f>('Dichte Wasser'!$B$4*AVERAGE(B19568:C19568)^3+'Dichte Wasser'!$B$3*AVERAGE(B19568:C19568)^2+'Dichte Wasser'!$B$2*AVERAGE(B19568:C19568)+'Dichte Wasser'!$B$1)/1000</f>
        <v>#DIV/0!</v>
      </c>
      <c r="S19568" s="92" t="e">
        <f t="shared" si="1222"/>
        <v>#DIV/0!</v>
      </c>
    </row>
    <row r="19569" spans="1:19" x14ac:dyDescent="0.25">
      <c r="A19569" s="69"/>
      <c r="B19569" s="72"/>
      <c r="C19569" s="72"/>
      <c r="D19569" s="80"/>
      <c r="G19569" s="93"/>
      <c r="I19569" s="45">
        <f t="shared" si="1221"/>
        <v>0</v>
      </c>
      <c r="J19569" s="45">
        <f t="shared" si="1223"/>
        <v>13.945141504926658</v>
      </c>
      <c r="K19569" s="39" t="e">
        <f t="shared" si="1220"/>
        <v>#DIV/0!</v>
      </c>
      <c r="L19569" s="46">
        <f>J19569/Eingaben!$D$29</f>
        <v>0.95777899945930856</v>
      </c>
      <c r="M19569" s="44" t="e">
        <f>K19569/Eingaben!$D$8</f>
        <v>#DIV/0!</v>
      </c>
      <c r="N19569" s="46">
        <f>ABS(B19569-C19569)/Eingaben!$D$8</f>
        <v>0</v>
      </c>
      <c r="O19569" s="44"/>
      <c r="P19569">
        <f>D19569/3600000*G19569*100*100/Eingaben!$D$39*(A19569-A19568)/3600</f>
        <v>0</v>
      </c>
      <c r="R19569" s="91" t="e">
        <f>('Dichte Wasser'!$B$4*AVERAGE(B19569:C19569)^3+'Dichte Wasser'!$B$3*AVERAGE(B19569:C19569)^2+'Dichte Wasser'!$B$2*AVERAGE(B19569:C19569)+'Dichte Wasser'!$B$1)/1000</f>
        <v>#DIV/0!</v>
      </c>
      <c r="S19569" s="92" t="e">
        <f t="shared" si="1222"/>
        <v>#DIV/0!</v>
      </c>
    </row>
    <row r="19570" spans="1:19" x14ac:dyDescent="0.25">
      <c r="A19570" s="69"/>
      <c r="B19570" s="72"/>
      <c r="C19570" s="72"/>
      <c r="D19570" s="80"/>
      <c r="G19570" s="93"/>
      <c r="I19570" s="45">
        <f t="shared" si="1221"/>
        <v>0</v>
      </c>
      <c r="J19570" s="45">
        <f t="shared" si="1223"/>
        <v>13.945141504926658</v>
      </c>
      <c r="K19570" s="39" t="e">
        <f t="shared" si="1220"/>
        <v>#DIV/0!</v>
      </c>
      <c r="L19570" s="46">
        <f>J19570/Eingaben!$D$29</f>
        <v>0.95777899945930856</v>
      </c>
      <c r="M19570" s="44" t="e">
        <f>K19570/Eingaben!$D$8</f>
        <v>#DIV/0!</v>
      </c>
      <c r="N19570" s="46">
        <f>ABS(B19570-C19570)/Eingaben!$D$8</f>
        <v>0</v>
      </c>
      <c r="O19570" s="44"/>
      <c r="P19570">
        <f>D19570/3600000*G19570*100*100/Eingaben!$D$39*(A19570-A19569)/3600</f>
        <v>0</v>
      </c>
      <c r="R19570" s="91" t="e">
        <f>('Dichte Wasser'!$B$4*AVERAGE(B19570:C19570)^3+'Dichte Wasser'!$B$3*AVERAGE(B19570:C19570)^2+'Dichte Wasser'!$B$2*AVERAGE(B19570:C19570)+'Dichte Wasser'!$B$1)/1000</f>
        <v>#DIV/0!</v>
      </c>
      <c r="S19570" s="92" t="e">
        <f t="shared" si="1222"/>
        <v>#DIV/0!</v>
      </c>
    </row>
    <row r="19571" spans="1:19" x14ac:dyDescent="0.25">
      <c r="A19571" s="69"/>
      <c r="B19571" s="72"/>
      <c r="C19571" s="72"/>
      <c r="D19571" s="80"/>
      <c r="G19571" s="93"/>
      <c r="I19571" s="45">
        <f t="shared" si="1221"/>
        <v>0</v>
      </c>
      <c r="J19571" s="45">
        <f t="shared" si="1223"/>
        <v>13.945141504926658</v>
      </c>
      <c r="K19571" s="39" t="e">
        <f t="shared" si="1220"/>
        <v>#DIV/0!</v>
      </c>
      <c r="L19571" s="46">
        <f>J19571/Eingaben!$D$29</f>
        <v>0.95777899945930856</v>
      </c>
      <c r="M19571" s="44" t="e">
        <f>K19571/Eingaben!$D$8</f>
        <v>#DIV/0!</v>
      </c>
      <c r="N19571" s="46">
        <f>ABS(B19571-C19571)/Eingaben!$D$8</f>
        <v>0</v>
      </c>
      <c r="O19571" s="44"/>
      <c r="P19571">
        <f>D19571/3600000*G19571*100*100/Eingaben!$D$39*(A19571-A19570)/3600</f>
        <v>0</v>
      </c>
      <c r="R19571" s="91" t="e">
        <f>('Dichte Wasser'!$B$4*AVERAGE(B19571:C19571)^3+'Dichte Wasser'!$B$3*AVERAGE(B19571:C19571)^2+'Dichte Wasser'!$B$2*AVERAGE(B19571:C19571)+'Dichte Wasser'!$B$1)/1000</f>
        <v>#DIV/0!</v>
      </c>
      <c r="S19571" s="92" t="e">
        <f t="shared" si="1222"/>
        <v>#DIV/0!</v>
      </c>
    </row>
    <row r="19572" spans="1:19" x14ac:dyDescent="0.25">
      <c r="A19572" s="69"/>
      <c r="B19572" s="72"/>
      <c r="C19572" s="72"/>
      <c r="D19572" s="80"/>
      <c r="G19572" s="93"/>
      <c r="I19572" s="45">
        <f t="shared" si="1221"/>
        <v>0</v>
      </c>
      <c r="J19572" s="45">
        <f t="shared" si="1223"/>
        <v>13.945141504926658</v>
      </c>
      <c r="K19572" s="39" t="e">
        <f t="shared" si="1220"/>
        <v>#DIV/0!</v>
      </c>
      <c r="L19572" s="46">
        <f>J19572/Eingaben!$D$29</f>
        <v>0.95777899945930856</v>
      </c>
      <c r="M19572" s="44" t="e">
        <f>K19572/Eingaben!$D$8</f>
        <v>#DIV/0!</v>
      </c>
      <c r="N19572" s="46">
        <f>ABS(B19572-C19572)/Eingaben!$D$8</f>
        <v>0</v>
      </c>
      <c r="O19572" s="44"/>
      <c r="P19572">
        <f>D19572/3600000*G19572*100*100/Eingaben!$D$39*(A19572-A19571)/3600</f>
        <v>0</v>
      </c>
      <c r="R19572" s="91" t="e">
        <f>('Dichte Wasser'!$B$4*AVERAGE(B19572:C19572)^3+'Dichte Wasser'!$B$3*AVERAGE(B19572:C19572)^2+'Dichte Wasser'!$B$2*AVERAGE(B19572:C19572)+'Dichte Wasser'!$B$1)/1000</f>
        <v>#DIV/0!</v>
      </c>
      <c r="S19572" s="92" t="e">
        <f t="shared" si="1222"/>
        <v>#DIV/0!</v>
      </c>
    </row>
    <row r="19573" spans="1:19" x14ac:dyDescent="0.25">
      <c r="A19573" s="69"/>
      <c r="B19573" s="72"/>
      <c r="C19573" s="72"/>
      <c r="D19573" s="80"/>
      <c r="G19573" s="93"/>
      <c r="I19573" s="45">
        <f t="shared" si="1221"/>
        <v>0</v>
      </c>
      <c r="J19573" s="45">
        <f t="shared" si="1223"/>
        <v>13.945141504926658</v>
      </c>
      <c r="K19573" s="39" t="e">
        <f t="shared" si="1220"/>
        <v>#DIV/0!</v>
      </c>
      <c r="L19573" s="46">
        <f>J19573/Eingaben!$D$29</f>
        <v>0.95777899945930856</v>
      </c>
      <c r="M19573" s="44" t="e">
        <f>K19573/Eingaben!$D$8</f>
        <v>#DIV/0!</v>
      </c>
      <c r="N19573" s="46">
        <f>ABS(B19573-C19573)/Eingaben!$D$8</f>
        <v>0</v>
      </c>
      <c r="O19573" s="44"/>
      <c r="P19573">
        <f>D19573/3600000*G19573*100*100/Eingaben!$D$39*(A19573-A19572)/3600</f>
        <v>0</v>
      </c>
      <c r="R19573" s="91" t="e">
        <f>('Dichte Wasser'!$B$4*AVERAGE(B19573:C19573)^3+'Dichte Wasser'!$B$3*AVERAGE(B19573:C19573)^2+'Dichte Wasser'!$B$2*AVERAGE(B19573:C19573)+'Dichte Wasser'!$B$1)/1000</f>
        <v>#DIV/0!</v>
      </c>
      <c r="S19573" s="92" t="e">
        <f t="shared" si="1222"/>
        <v>#DIV/0!</v>
      </c>
    </row>
    <row r="19574" spans="1:19" x14ac:dyDescent="0.25">
      <c r="A19574" s="69"/>
      <c r="B19574" s="72"/>
      <c r="C19574" s="72"/>
      <c r="D19574" s="80"/>
      <c r="G19574" s="93"/>
      <c r="I19574" s="45">
        <f t="shared" si="1221"/>
        <v>0</v>
      </c>
      <c r="J19574" s="45">
        <f t="shared" si="1223"/>
        <v>13.945141504926658</v>
      </c>
      <c r="K19574" s="39" t="e">
        <f t="shared" si="1220"/>
        <v>#DIV/0!</v>
      </c>
      <c r="L19574" s="46">
        <f>J19574/Eingaben!$D$29</f>
        <v>0.95777899945930856</v>
      </c>
      <c r="M19574" s="44" t="e">
        <f>K19574/Eingaben!$D$8</f>
        <v>#DIV/0!</v>
      </c>
      <c r="N19574" s="46">
        <f>ABS(B19574-C19574)/Eingaben!$D$8</f>
        <v>0</v>
      </c>
      <c r="O19574" s="44"/>
      <c r="P19574">
        <f>D19574/3600000*G19574*100*100/Eingaben!$D$39*(A19574-A19573)/3600</f>
        <v>0</v>
      </c>
      <c r="R19574" s="91" t="e">
        <f>('Dichte Wasser'!$B$4*AVERAGE(B19574:C19574)^3+'Dichte Wasser'!$B$3*AVERAGE(B19574:C19574)^2+'Dichte Wasser'!$B$2*AVERAGE(B19574:C19574)+'Dichte Wasser'!$B$1)/1000</f>
        <v>#DIV/0!</v>
      </c>
      <c r="S19574" s="92" t="e">
        <f t="shared" si="1222"/>
        <v>#DIV/0!</v>
      </c>
    </row>
    <row r="19575" spans="1:19" x14ac:dyDescent="0.25">
      <c r="A19575" s="69"/>
      <c r="B19575" s="72"/>
      <c r="C19575" s="72"/>
      <c r="D19575" s="80"/>
      <c r="G19575" s="93"/>
      <c r="I19575" s="45">
        <f t="shared" si="1221"/>
        <v>0</v>
      </c>
      <c r="J19575" s="45">
        <f t="shared" si="1223"/>
        <v>13.945141504926658</v>
      </c>
      <c r="K19575" s="39" t="e">
        <f t="shared" si="1220"/>
        <v>#DIV/0!</v>
      </c>
      <c r="L19575" s="46">
        <f>J19575/Eingaben!$D$29</f>
        <v>0.95777899945930856</v>
      </c>
      <c r="M19575" s="44" t="e">
        <f>K19575/Eingaben!$D$8</f>
        <v>#DIV/0!</v>
      </c>
      <c r="N19575" s="46">
        <f>ABS(B19575-C19575)/Eingaben!$D$8</f>
        <v>0</v>
      </c>
      <c r="O19575" s="44"/>
      <c r="P19575">
        <f>D19575/3600000*G19575*100*100/Eingaben!$D$39*(A19575-A19574)/3600</f>
        <v>0</v>
      </c>
      <c r="R19575" s="91" t="e">
        <f>('Dichte Wasser'!$B$4*AVERAGE(B19575:C19575)^3+'Dichte Wasser'!$B$3*AVERAGE(B19575:C19575)^2+'Dichte Wasser'!$B$2*AVERAGE(B19575:C19575)+'Dichte Wasser'!$B$1)/1000</f>
        <v>#DIV/0!</v>
      </c>
      <c r="S19575" s="92" t="e">
        <f t="shared" si="1222"/>
        <v>#DIV/0!</v>
      </c>
    </row>
    <row r="19576" spans="1:19" x14ac:dyDescent="0.25">
      <c r="A19576" s="69"/>
      <c r="B19576" s="72"/>
      <c r="C19576" s="72"/>
      <c r="D19576" s="80"/>
      <c r="G19576" s="93"/>
      <c r="I19576" s="45">
        <f t="shared" si="1221"/>
        <v>0</v>
      </c>
      <c r="J19576" s="45">
        <f t="shared" si="1223"/>
        <v>13.945141504926658</v>
      </c>
      <c r="K19576" s="39" t="e">
        <f t="shared" si="1220"/>
        <v>#DIV/0!</v>
      </c>
      <c r="L19576" s="46">
        <f>J19576/Eingaben!$D$29</f>
        <v>0.95777899945930856</v>
      </c>
      <c r="M19576" s="44" t="e">
        <f>K19576/Eingaben!$D$8</f>
        <v>#DIV/0!</v>
      </c>
      <c r="N19576" s="46">
        <f>ABS(B19576-C19576)/Eingaben!$D$8</f>
        <v>0</v>
      </c>
      <c r="O19576" s="44"/>
      <c r="P19576">
        <f>D19576/3600000*G19576*100*100/Eingaben!$D$39*(A19576-A19575)/3600</f>
        <v>0</v>
      </c>
      <c r="R19576" s="91" t="e">
        <f>('Dichte Wasser'!$B$4*AVERAGE(B19576:C19576)^3+'Dichte Wasser'!$B$3*AVERAGE(B19576:C19576)^2+'Dichte Wasser'!$B$2*AVERAGE(B19576:C19576)+'Dichte Wasser'!$B$1)/1000</f>
        <v>#DIV/0!</v>
      </c>
      <c r="S19576" s="92" t="e">
        <f t="shared" si="1222"/>
        <v>#DIV/0!</v>
      </c>
    </row>
    <row r="19577" spans="1:19" x14ac:dyDescent="0.25">
      <c r="A19577" s="69"/>
      <c r="B19577" s="72"/>
      <c r="C19577" s="72"/>
      <c r="D19577" s="80"/>
      <c r="G19577" s="93"/>
      <c r="I19577" s="45">
        <f t="shared" si="1221"/>
        <v>0</v>
      </c>
      <c r="J19577" s="45">
        <f t="shared" si="1223"/>
        <v>13.945141504926658</v>
      </c>
      <c r="K19577" s="39" t="e">
        <f t="shared" si="1220"/>
        <v>#DIV/0!</v>
      </c>
      <c r="L19577" s="46">
        <f>J19577/Eingaben!$D$29</f>
        <v>0.95777899945930856</v>
      </c>
      <c r="M19577" s="44" t="e">
        <f>K19577/Eingaben!$D$8</f>
        <v>#DIV/0!</v>
      </c>
      <c r="N19577" s="46">
        <f>ABS(B19577-C19577)/Eingaben!$D$8</f>
        <v>0</v>
      </c>
      <c r="O19577" s="44"/>
      <c r="P19577">
        <f>D19577/3600000*G19577*100*100/Eingaben!$D$39*(A19577-A19576)/3600</f>
        <v>0</v>
      </c>
      <c r="R19577" s="91" t="e">
        <f>('Dichte Wasser'!$B$4*AVERAGE(B19577:C19577)^3+'Dichte Wasser'!$B$3*AVERAGE(B19577:C19577)^2+'Dichte Wasser'!$B$2*AVERAGE(B19577:C19577)+'Dichte Wasser'!$B$1)/1000</f>
        <v>#DIV/0!</v>
      </c>
      <c r="S19577" s="92" t="e">
        <f t="shared" si="1222"/>
        <v>#DIV/0!</v>
      </c>
    </row>
    <row r="19578" spans="1:19" x14ac:dyDescent="0.25">
      <c r="A19578" s="69"/>
      <c r="B19578" s="72"/>
      <c r="C19578" s="72"/>
      <c r="D19578" s="80"/>
      <c r="G19578" s="93"/>
      <c r="I19578" s="45">
        <f t="shared" si="1221"/>
        <v>0</v>
      </c>
      <c r="J19578" s="45">
        <f t="shared" si="1223"/>
        <v>13.945141504926658</v>
      </c>
      <c r="K19578" s="39" t="e">
        <f t="shared" si="1220"/>
        <v>#DIV/0!</v>
      </c>
      <c r="L19578" s="46">
        <f>J19578/Eingaben!$D$29</f>
        <v>0.95777899945930856</v>
      </c>
      <c r="M19578" s="44" t="e">
        <f>K19578/Eingaben!$D$8</f>
        <v>#DIV/0!</v>
      </c>
      <c r="N19578" s="46">
        <f>ABS(B19578-C19578)/Eingaben!$D$8</f>
        <v>0</v>
      </c>
      <c r="O19578" s="44"/>
      <c r="P19578">
        <f>D19578/3600000*G19578*100*100/Eingaben!$D$39*(A19578-A19577)/3600</f>
        <v>0</v>
      </c>
      <c r="R19578" s="91" t="e">
        <f>('Dichte Wasser'!$B$4*AVERAGE(B19578:C19578)^3+'Dichte Wasser'!$B$3*AVERAGE(B19578:C19578)^2+'Dichte Wasser'!$B$2*AVERAGE(B19578:C19578)+'Dichte Wasser'!$B$1)/1000</f>
        <v>#DIV/0!</v>
      </c>
      <c r="S19578" s="92" t="e">
        <f t="shared" si="1222"/>
        <v>#DIV/0!</v>
      </c>
    </row>
    <row r="19579" spans="1:19" x14ac:dyDescent="0.25">
      <c r="A19579" s="69"/>
      <c r="B19579" s="72"/>
      <c r="C19579" s="72"/>
      <c r="D19579" s="80"/>
      <c r="G19579" s="93"/>
      <c r="I19579" s="45">
        <f t="shared" si="1221"/>
        <v>0</v>
      </c>
      <c r="J19579" s="45">
        <f t="shared" si="1223"/>
        <v>13.945141504926658</v>
      </c>
      <c r="K19579" s="39" t="e">
        <f t="shared" si="1220"/>
        <v>#DIV/0!</v>
      </c>
      <c r="L19579" s="46">
        <f>J19579/Eingaben!$D$29</f>
        <v>0.95777899945930856</v>
      </c>
      <c r="M19579" s="44" t="e">
        <f>K19579/Eingaben!$D$8</f>
        <v>#DIV/0!</v>
      </c>
      <c r="N19579" s="46">
        <f>ABS(B19579-C19579)/Eingaben!$D$8</f>
        <v>0</v>
      </c>
      <c r="O19579" s="44"/>
      <c r="P19579">
        <f>D19579/3600000*G19579*100*100/Eingaben!$D$39*(A19579-A19578)/3600</f>
        <v>0</v>
      </c>
      <c r="R19579" s="91" t="e">
        <f>('Dichte Wasser'!$B$4*AVERAGE(B19579:C19579)^3+'Dichte Wasser'!$B$3*AVERAGE(B19579:C19579)^2+'Dichte Wasser'!$B$2*AVERAGE(B19579:C19579)+'Dichte Wasser'!$B$1)/1000</f>
        <v>#DIV/0!</v>
      </c>
      <c r="S19579" s="92" t="e">
        <f t="shared" si="1222"/>
        <v>#DIV/0!</v>
      </c>
    </row>
    <row r="19580" spans="1:19" x14ac:dyDescent="0.25">
      <c r="A19580" s="69"/>
      <c r="B19580" s="72"/>
      <c r="C19580" s="72"/>
      <c r="D19580" s="80"/>
      <c r="G19580" s="93"/>
      <c r="I19580" s="45">
        <f t="shared" si="1221"/>
        <v>0</v>
      </c>
      <c r="J19580" s="45">
        <f t="shared" si="1223"/>
        <v>13.945141504926658</v>
      </c>
      <c r="K19580" s="39" t="e">
        <f t="shared" si="1220"/>
        <v>#DIV/0!</v>
      </c>
      <c r="L19580" s="46">
        <f>J19580/Eingaben!$D$29</f>
        <v>0.95777899945930856</v>
      </c>
      <c r="M19580" s="44" t="e">
        <f>K19580/Eingaben!$D$8</f>
        <v>#DIV/0!</v>
      </c>
      <c r="N19580" s="46">
        <f>ABS(B19580-C19580)/Eingaben!$D$8</f>
        <v>0</v>
      </c>
      <c r="O19580" s="44"/>
      <c r="P19580">
        <f>D19580/3600000*G19580*100*100/Eingaben!$D$39*(A19580-A19579)/3600</f>
        <v>0</v>
      </c>
      <c r="R19580" s="91" t="e">
        <f>('Dichte Wasser'!$B$4*AVERAGE(B19580:C19580)^3+'Dichte Wasser'!$B$3*AVERAGE(B19580:C19580)^2+'Dichte Wasser'!$B$2*AVERAGE(B19580:C19580)+'Dichte Wasser'!$B$1)/1000</f>
        <v>#DIV/0!</v>
      </c>
      <c r="S19580" s="92" t="e">
        <f t="shared" si="1222"/>
        <v>#DIV/0!</v>
      </c>
    </row>
    <row r="19581" spans="1:19" x14ac:dyDescent="0.25">
      <c r="A19581" s="69"/>
      <c r="B19581" s="72"/>
      <c r="C19581" s="72"/>
      <c r="D19581" s="80"/>
      <c r="G19581" s="93"/>
      <c r="I19581" s="45">
        <f t="shared" si="1221"/>
        <v>0</v>
      </c>
      <c r="J19581" s="45">
        <f t="shared" si="1223"/>
        <v>13.945141504926658</v>
      </c>
      <c r="K19581" s="39" t="e">
        <f t="shared" si="1220"/>
        <v>#DIV/0!</v>
      </c>
      <c r="L19581" s="46">
        <f>J19581/Eingaben!$D$29</f>
        <v>0.95777899945930856</v>
      </c>
      <c r="M19581" s="44" t="e">
        <f>K19581/Eingaben!$D$8</f>
        <v>#DIV/0!</v>
      </c>
      <c r="N19581" s="46">
        <f>ABS(B19581-C19581)/Eingaben!$D$8</f>
        <v>0</v>
      </c>
      <c r="O19581" s="44"/>
      <c r="P19581">
        <f>D19581/3600000*G19581*100*100/Eingaben!$D$39*(A19581-A19580)/3600</f>
        <v>0</v>
      </c>
      <c r="R19581" s="91" t="e">
        <f>('Dichte Wasser'!$B$4*AVERAGE(B19581:C19581)^3+'Dichte Wasser'!$B$3*AVERAGE(B19581:C19581)^2+'Dichte Wasser'!$B$2*AVERAGE(B19581:C19581)+'Dichte Wasser'!$B$1)/1000</f>
        <v>#DIV/0!</v>
      </c>
      <c r="S19581" s="92" t="e">
        <f t="shared" si="1222"/>
        <v>#DIV/0!</v>
      </c>
    </row>
    <row r="19582" spans="1:19" x14ac:dyDescent="0.25">
      <c r="A19582" s="69"/>
      <c r="B19582" s="72"/>
      <c r="C19582" s="72"/>
      <c r="D19582" s="80"/>
      <c r="G19582" s="93"/>
      <c r="I19582" s="45">
        <f t="shared" si="1221"/>
        <v>0</v>
      </c>
      <c r="J19582" s="45">
        <f t="shared" si="1223"/>
        <v>13.945141504926658</v>
      </c>
      <c r="K19582" s="39" t="e">
        <f t="shared" si="1220"/>
        <v>#DIV/0!</v>
      </c>
      <c r="L19582" s="46">
        <f>J19582/Eingaben!$D$29</f>
        <v>0.95777899945930856</v>
      </c>
      <c r="M19582" s="44" t="e">
        <f>K19582/Eingaben!$D$8</f>
        <v>#DIV/0!</v>
      </c>
      <c r="N19582" s="46">
        <f>ABS(B19582-C19582)/Eingaben!$D$8</f>
        <v>0</v>
      </c>
      <c r="O19582" s="44"/>
      <c r="P19582">
        <f>D19582/3600000*G19582*100*100/Eingaben!$D$39*(A19582-A19581)/3600</f>
        <v>0</v>
      </c>
      <c r="R19582" s="91" t="e">
        <f>('Dichte Wasser'!$B$4*AVERAGE(B19582:C19582)^3+'Dichte Wasser'!$B$3*AVERAGE(B19582:C19582)^2+'Dichte Wasser'!$B$2*AVERAGE(B19582:C19582)+'Dichte Wasser'!$B$1)/1000</f>
        <v>#DIV/0!</v>
      </c>
      <c r="S19582" s="92" t="e">
        <f t="shared" si="1222"/>
        <v>#DIV/0!</v>
      </c>
    </row>
    <row r="19583" spans="1:19" x14ac:dyDescent="0.25">
      <c r="A19583" s="69"/>
      <c r="B19583" s="72"/>
      <c r="C19583" s="72"/>
      <c r="D19583" s="80"/>
      <c r="G19583" s="93"/>
      <c r="I19583" s="45">
        <f t="shared" si="1221"/>
        <v>0</v>
      </c>
      <c r="J19583" s="45">
        <f t="shared" si="1223"/>
        <v>13.945141504926658</v>
      </c>
      <c r="K19583" s="39" t="e">
        <f t="shared" si="1220"/>
        <v>#DIV/0!</v>
      </c>
      <c r="L19583" s="46">
        <f>J19583/Eingaben!$D$29</f>
        <v>0.95777899945930856</v>
      </c>
      <c r="M19583" s="44" t="e">
        <f>K19583/Eingaben!$D$8</f>
        <v>#DIV/0!</v>
      </c>
      <c r="N19583" s="46">
        <f>ABS(B19583-C19583)/Eingaben!$D$8</f>
        <v>0</v>
      </c>
      <c r="O19583" s="44"/>
      <c r="P19583">
        <f>D19583/3600000*G19583*100*100/Eingaben!$D$39*(A19583-A19582)/3600</f>
        <v>0</v>
      </c>
      <c r="R19583" s="91" t="e">
        <f>('Dichte Wasser'!$B$4*AVERAGE(B19583:C19583)^3+'Dichte Wasser'!$B$3*AVERAGE(B19583:C19583)^2+'Dichte Wasser'!$B$2*AVERAGE(B19583:C19583)+'Dichte Wasser'!$B$1)/1000</f>
        <v>#DIV/0!</v>
      </c>
      <c r="S19583" s="92" t="e">
        <f t="shared" si="1222"/>
        <v>#DIV/0!</v>
      </c>
    </row>
    <row r="19584" spans="1:19" x14ac:dyDescent="0.25">
      <c r="A19584" s="69"/>
      <c r="B19584" s="72"/>
      <c r="C19584" s="72"/>
      <c r="D19584" s="80"/>
      <c r="G19584" s="93"/>
      <c r="I19584" s="45">
        <f t="shared" si="1221"/>
        <v>0</v>
      </c>
      <c r="J19584" s="45">
        <f t="shared" si="1223"/>
        <v>13.945141504926658</v>
      </c>
      <c r="K19584" s="39" t="e">
        <f t="shared" si="1220"/>
        <v>#DIV/0!</v>
      </c>
      <c r="L19584" s="46">
        <f>J19584/Eingaben!$D$29</f>
        <v>0.95777899945930856</v>
      </c>
      <c r="M19584" s="44" t="e">
        <f>K19584/Eingaben!$D$8</f>
        <v>#DIV/0!</v>
      </c>
      <c r="N19584" s="46">
        <f>ABS(B19584-C19584)/Eingaben!$D$8</f>
        <v>0</v>
      </c>
      <c r="O19584" s="44"/>
      <c r="P19584">
        <f>D19584/3600000*G19584*100*100/Eingaben!$D$39*(A19584-A19583)/3600</f>
        <v>0</v>
      </c>
      <c r="R19584" s="91" t="e">
        <f>('Dichte Wasser'!$B$4*AVERAGE(B19584:C19584)^3+'Dichte Wasser'!$B$3*AVERAGE(B19584:C19584)^2+'Dichte Wasser'!$B$2*AVERAGE(B19584:C19584)+'Dichte Wasser'!$B$1)/1000</f>
        <v>#DIV/0!</v>
      </c>
      <c r="S19584" s="92" t="e">
        <f t="shared" si="1222"/>
        <v>#DIV/0!</v>
      </c>
    </row>
    <row r="19585" spans="1:19" x14ac:dyDescent="0.25">
      <c r="A19585" s="69"/>
      <c r="B19585" s="72"/>
      <c r="C19585" s="72"/>
      <c r="D19585" s="80"/>
      <c r="G19585" s="93"/>
      <c r="I19585" s="45">
        <f t="shared" si="1221"/>
        <v>0</v>
      </c>
      <c r="J19585" s="45">
        <f t="shared" si="1223"/>
        <v>13.945141504926658</v>
      </c>
      <c r="K19585" s="39" t="e">
        <f t="shared" si="1220"/>
        <v>#DIV/0!</v>
      </c>
      <c r="L19585" s="46">
        <f>J19585/Eingaben!$D$29</f>
        <v>0.95777899945930856</v>
      </c>
      <c r="M19585" s="44" t="e">
        <f>K19585/Eingaben!$D$8</f>
        <v>#DIV/0!</v>
      </c>
      <c r="N19585" s="46">
        <f>ABS(B19585-C19585)/Eingaben!$D$8</f>
        <v>0</v>
      </c>
      <c r="O19585" s="44"/>
      <c r="P19585">
        <f>D19585/3600000*G19585*100*100/Eingaben!$D$39*(A19585-A19584)/3600</f>
        <v>0</v>
      </c>
      <c r="R19585" s="91" t="e">
        <f>('Dichte Wasser'!$B$4*AVERAGE(B19585:C19585)^3+'Dichte Wasser'!$B$3*AVERAGE(B19585:C19585)^2+'Dichte Wasser'!$B$2*AVERAGE(B19585:C19585)+'Dichte Wasser'!$B$1)/1000</f>
        <v>#DIV/0!</v>
      </c>
      <c r="S19585" s="92" t="e">
        <f t="shared" si="1222"/>
        <v>#DIV/0!</v>
      </c>
    </row>
    <row r="19586" spans="1:19" x14ac:dyDescent="0.25">
      <c r="A19586" s="69"/>
      <c r="B19586" s="72"/>
      <c r="C19586" s="72"/>
      <c r="D19586" s="80"/>
      <c r="G19586" s="93"/>
      <c r="I19586" s="45">
        <f t="shared" si="1221"/>
        <v>0</v>
      </c>
      <c r="J19586" s="45">
        <f t="shared" si="1223"/>
        <v>13.945141504926658</v>
      </c>
      <c r="K19586" s="39" t="e">
        <f t="shared" si="1220"/>
        <v>#DIV/0!</v>
      </c>
      <c r="L19586" s="46">
        <f>J19586/Eingaben!$D$29</f>
        <v>0.95777899945930856</v>
      </c>
      <c r="M19586" s="44" t="e">
        <f>K19586/Eingaben!$D$8</f>
        <v>#DIV/0!</v>
      </c>
      <c r="N19586" s="46">
        <f>ABS(B19586-C19586)/Eingaben!$D$8</f>
        <v>0</v>
      </c>
      <c r="O19586" s="44"/>
      <c r="P19586">
        <f>D19586/3600000*G19586*100*100/Eingaben!$D$39*(A19586-A19585)/3600</f>
        <v>0</v>
      </c>
      <c r="R19586" s="91" t="e">
        <f>('Dichte Wasser'!$B$4*AVERAGE(B19586:C19586)^3+'Dichte Wasser'!$B$3*AVERAGE(B19586:C19586)^2+'Dichte Wasser'!$B$2*AVERAGE(B19586:C19586)+'Dichte Wasser'!$B$1)/1000</f>
        <v>#DIV/0!</v>
      </c>
      <c r="S19586" s="92" t="e">
        <f t="shared" si="1222"/>
        <v>#DIV/0!</v>
      </c>
    </row>
    <row r="19587" spans="1:19" x14ac:dyDescent="0.25">
      <c r="A19587" s="69"/>
      <c r="B19587" s="72"/>
      <c r="C19587" s="72"/>
      <c r="D19587" s="80"/>
      <c r="G19587" s="93"/>
      <c r="I19587" s="45">
        <f t="shared" si="1221"/>
        <v>0</v>
      </c>
      <c r="J19587" s="45">
        <f t="shared" si="1223"/>
        <v>13.945141504926658</v>
      </c>
      <c r="K19587" s="39" t="e">
        <f t="shared" si="1220"/>
        <v>#DIV/0!</v>
      </c>
      <c r="L19587" s="46">
        <f>J19587/Eingaben!$D$29</f>
        <v>0.95777899945930856</v>
      </c>
      <c r="M19587" s="44" t="e">
        <f>K19587/Eingaben!$D$8</f>
        <v>#DIV/0!</v>
      </c>
      <c r="N19587" s="46">
        <f>ABS(B19587-C19587)/Eingaben!$D$8</f>
        <v>0</v>
      </c>
      <c r="O19587" s="44"/>
      <c r="P19587">
        <f>D19587/3600000*G19587*100*100/Eingaben!$D$39*(A19587-A19586)/3600</f>
        <v>0</v>
      </c>
      <c r="R19587" s="91" t="e">
        <f>('Dichte Wasser'!$B$4*AVERAGE(B19587:C19587)^3+'Dichte Wasser'!$B$3*AVERAGE(B19587:C19587)^2+'Dichte Wasser'!$B$2*AVERAGE(B19587:C19587)+'Dichte Wasser'!$B$1)/1000</f>
        <v>#DIV/0!</v>
      </c>
      <c r="S19587" s="92" t="e">
        <f t="shared" si="1222"/>
        <v>#DIV/0!</v>
      </c>
    </row>
    <row r="19588" spans="1:19" x14ac:dyDescent="0.25">
      <c r="A19588" s="69"/>
      <c r="B19588" s="72"/>
      <c r="C19588" s="72"/>
      <c r="D19588" s="80"/>
      <c r="G19588" s="93"/>
      <c r="I19588" s="45">
        <f t="shared" si="1221"/>
        <v>0</v>
      </c>
      <c r="J19588" s="45">
        <f t="shared" si="1223"/>
        <v>13.945141504926658</v>
      </c>
      <c r="K19588" s="39" t="e">
        <f t="shared" si="1220"/>
        <v>#DIV/0!</v>
      </c>
      <c r="L19588" s="46">
        <f>J19588/Eingaben!$D$29</f>
        <v>0.95777899945930856</v>
      </c>
      <c r="M19588" s="44" t="e">
        <f>K19588/Eingaben!$D$8</f>
        <v>#DIV/0!</v>
      </c>
      <c r="N19588" s="46">
        <f>ABS(B19588-C19588)/Eingaben!$D$8</f>
        <v>0</v>
      </c>
      <c r="O19588" s="44"/>
      <c r="P19588">
        <f>D19588/3600000*G19588*100*100/Eingaben!$D$39*(A19588-A19587)/3600</f>
        <v>0</v>
      </c>
      <c r="R19588" s="91" t="e">
        <f>('Dichte Wasser'!$B$4*AVERAGE(B19588:C19588)^3+'Dichte Wasser'!$B$3*AVERAGE(B19588:C19588)^2+'Dichte Wasser'!$B$2*AVERAGE(B19588:C19588)+'Dichte Wasser'!$B$1)/1000</f>
        <v>#DIV/0!</v>
      </c>
      <c r="S19588" s="92" t="e">
        <f t="shared" si="1222"/>
        <v>#DIV/0!</v>
      </c>
    </row>
    <row r="19589" spans="1:19" x14ac:dyDescent="0.25">
      <c r="A19589" s="69"/>
      <c r="B19589" s="72"/>
      <c r="C19589" s="72"/>
      <c r="D19589" s="80"/>
      <c r="G19589" s="93"/>
      <c r="I19589" s="45">
        <f t="shared" si="1221"/>
        <v>0</v>
      </c>
      <c r="J19589" s="45">
        <f t="shared" si="1223"/>
        <v>13.945141504926658</v>
      </c>
      <c r="K19589" s="39" t="e">
        <f t="shared" ref="K19589:K19652" si="1224">I19589/((A19589-A19588)/3600)</f>
        <v>#DIV/0!</v>
      </c>
      <c r="L19589" s="46">
        <f>J19589/Eingaben!$D$29</f>
        <v>0.95777899945930856</v>
      </c>
      <c r="M19589" s="44" t="e">
        <f>K19589/Eingaben!$D$8</f>
        <v>#DIV/0!</v>
      </c>
      <c r="N19589" s="46">
        <f>ABS(B19589-C19589)/Eingaben!$D$8</f>
        <v>0</v>
      </c>
      <c r="O19589" s="44"/>
      <c r="P19589">
        <f>D19589/3600000*G19589*100*100/Eingaben!$D$39*(A19589-A19588)/3600</f>
        <v>0</v>
      </c>
      <c r="R19589" s="91" t="e">
        <f>('Dichte Wasser'!$B$4*AVERAGE(B19589:C19589)^3+'Dichte Wasser'!$B$3*AVERAGE(B19589:C19589)^2+'Dichte Wasser'!$B$2*AVERAGE(B19589:C19589)+'Dichte Wasser'!$B$1)/1000</f>
        <v>#DIV/0!</v>
      </c>
      <c r="S19589" s="92" t="e">
        <f t="shared" si="1222"/>
        <v>#DIV/0!</v>
      </c>
    </row>
    <row r="19590" spans="1:19" x14ac:dyDescent="0.25">
      <c r="A19590" s="69"/>
      <c r="B19590" s="72"/>
      <c r="C19590" s="72"/>
      <c r="D19590" s="80"/>
      <c r="G19590" s="93"/>
      <c r="I19590" s="45">
        <f t="shared" ref="I19590:I19653" si="1225">IF(D19590&gt;0,D19590/3600*R19590*(A19590-A19589)*S19590*(B19590-C19590)/3600,0)</f>
        <v>0</v>
      </c>
      <c r="J19590" s="45">
        <f t="shared" si="1223"/>
        <v>13.945141504926658</v>
      </c>
      <c r="K19590" s="39" t="e">
        <f t="shared" si="1224"/>
        <v>#DIV/0!</v>
      </c>
      <c r="L19590" s="46">
        <f>J19590/Eingaben!$D$29</f>
        <v>0.95777899945930856</v>
      </c>
      <c r="M19590" s="44" t="e">
        <f>K19590/Eingaben!$D$8</f>
        <v>#DIV/0!</v>
      </c>
      <c r="N19590" s="46">
        <f>ABS(B19590-C19590)/Eingaben!$D$8</f>
        <v>0</v>
      </c>
      <c r="O19590" s="44"/>
      <c r="P19590">
        <f>D19590/3600000*G19590*100*100/Eingaben!$D$39*(A19590-A19589)/3600</f>
        <v>0</v>
      </c>
      <c r="R19590" s="91" t="e">
        <f>('Dichte Wasser'!$B$4*AVERAGE(B19590:C19590)^3+'Dichte Wasser'!$B$3*AVERAGE(B19590:C19590)^2+'Dichte Wasser'!$B$2*AVERAGE(B19590:C19590)+'Dichte Wasser'!$B$1)/1000</f>
        <v>#DIV/0!</v>
      </c>
      <c r="S19590" s="92" t="e">
        <f t="shared" ref="S19590:S19653" si="1226" xml:space="preserve">  0.0000000024*AVERAGE(B19590:C19590)^4 - 0.0000005979*AVERAGE(B19590:C19590)^3 + 0.0000621355*AVERAGE(B19590:C19590)^2 - 0.0026683907*AVERAGE(B19590:C19590) + 4.2176232303</f>
        <v>#DIV/0!</v>
      </c>
    </row>
    <row r="19591" spans="1:19" x14ac:dyDescent="0.25">
      <c r="A19591" s="69"/>
      <c r="B19591" s="72"/>
      <c r="C19591" s="72"/>
      <c r="D19591" s="80"/>
      <c r="G19591" s="93"/>
      <c r="I19591" s="45">
        <f t="shared" si="1225"/>
        <v>0</v>
      </c>
      <c r="J19591" s="45">
        <f t="shared" ref="J19591:J19654" si="1227">J19590+I19591</f>
        <v>13.945141504926658</v>
      </c>
      <c r="K19591" s="39" t="e">
        <f t="shared" si="1224"/>
        <v>#DIV/0!</v>
      </c>
      <c r="L19591" s="46">
        <f>J19591/Eingaben!$D$29</f>
        <v>0.95777899945930856</v>
      </c>
      <c r="M19591" s="44" t="e">
        <f>K19591/Eingaben!$D$8</f>
        <v>#DIV/0!</v>
      </c>
      <c r="N19591" s="46">
        <f>ABS(B19591-C19591)/Eingaben!$D$8</f>
        <v>0</v>
      </c>
      <c r="O19591" s="44"/>
      <c r="P19591">
        <f>D19591/3600000*G19591*100*100/Eingaben!$D$39*(A19591-A19590)/3600</f>
        <v>0</v>
      </c>
      <c r="R19591" s="91" t="e">
        <f>('Dichte Wasser'!$B$4*AVERAGE(B19591:C19591)^3+'Dichte Wasser'!$B$3*AVERAGE(B19591:C19591)^2+'Dichte Wasser'!$B$2*AVERAGE(B19591:C19591)+'Dichte Wasser'!$B$1)/1000</f>
        <v>#DIV/0!</v>
      </c>
      <c r="S19591" s="92" t="e">
        <f t="shared" si="1226"/>
        <v>#DIV/0!</v>
      </c>
    </row>
    <row r="19592" spans="1:19" x14ac:dyDescent="0.25">
      <c r="A19592" s="69"/>
      <c r="B19592" s="72"/>
      <c r="C19592" s="72"/>
      <c r="D19592" s="80"/>
      <c r="G19592" s="93"/>
      <c r="I19592" s="45">
        <f t="shared" si="1225"/>
        <v>0</v>
      </c>
      <c r="J19592" s="45">
        <f t="shared" si="1227"/>
        <v>13.945141504926658</v>
      </c>
      <c r="K19592" s="39" t="e">
        <f t="shared" si="1224"/>
        <v>#DIV/0!</v>
      </c>
      <c r="L19592" s="46">
        <f>J19592/Eingaben!$D$29</f>
        <v>0.95777899945930856</v>
      </c>
      <c r="M19592" s="44" t="e">
        <f>K19592/Eingaben!$D$8</f>
        <v>#DIV/0!</v>
      </c>
      <c r="N19592" s="46">
        <f>ABS(B19592-C19592)/Eingaben!$D$8</f>
        <v>0</v>
      </c>
      <c r="O19592" s="44"/>
      <c r="P19592">
        <f>D19592/3600000*G19592*100*100/Eingaben!$D$39*(A19592-A19591)/3600</f>
        <v>0</v>
      </c>
      <c r="R19592" s="91" t="e">
        <f>('Dichte Wasser'!$B$4*AVERAGE(B19592:C19592)^3+'Dichte Wasser'!$B$3*AVERAGE(B19592:C19592)^2+'Dichte Wasser'!$B$2*AVERAGE(B19592:C19592)+'Dichte Wasser'!$B$1)/1000</f>
        <v>#DIV/0!</v>
      </c>
      <c r="S19592" s="92" t="e">
        <f t="shared" si="1226"/>
        <v>#DIV/0!</v>
      </c>
    </row>
    <row r="19593" spans="1:19" x14ac:dyDescent="0.25">
      <c r="A19593" s="69"/>
      <c r="B19593" s="72"/>
      <c r="C19593" s="72"/>
      <c r="D19593" s="80"/>
      <c r="G19593" s="93"/>
      <c r="I19593" s="45">
        <f t="shared" si="1225"/>
        <v>0</v>
      </c>
      <c r="J19593" s="45">
        <f t="shared" si="1227"/>
        <v>13.945141504926658</v>
      </c>
      <c r="K19593" s="39" t="e">
        <f t="shared" si="1224"/>
        <v>#DIV/0!</v>
      </c>
      <c r="L19593" s="46">
        <f>J19593/Eingaben!$D$29</f>
        <v>0.95777899945930856</v>
      </c>
      <c r="M19593" s="44" t="e">
        <f>K19593/Eingaben!$D$8</f>
        <v>#DIV/0!</v>
      </c>
      <c r="N19593" s="46">
        <f>ABS(B19593-C19593)/Eingaben!$D$8</f>
        <v>0</v>
      </c>
      <c r="O19593" s="44"/>
      <c r="P19593">
        <f>D19593/3600000*G19593*100*100/Eingaben!$D$39*(A19593-A19592)/3600</f>
        <v>0</v>
      </c>
      <c r="R19593" s="91" t="e">
        <f>('Dichte Wasser'!$B$4*AVERAGE(B19593:C19593)^3+'Dichte Wasser'!$B$3*AVERAGE(B19593:C19593)^2+'Dichte Wasser'!$B$2*AVERAGE(B19593:C19593)+'Dichte Wasser'!$B$1)/1000</f>
        <v>#DIV/0!</v>
      </c>
      <c r="S19593" s="92" t="e">
        <f t="shared" si="1226"/>
        <v>#DIV/0!</v>
      </c>
    </row>
    <row r="19594" spans="1:19" x14ac:dyDescent="0.25">
      <c r="A19594" s="69"/>
      <c r="B19594" s="72"/>
      <c r="C19594" s="72"/>
      <c r="D19594" s="80"/>
      <c r="G19594" s="93"/>
      <c r="I19594" s="45">
        <f t="shared" si="1225"/>
        <v>0</v>
      </c>
      <c r="J19594" s="45">
        <f t="shared" si="1227"/>
        <v>13.945141504926658</v>
      </c>
      <c r="K19594" s="39" t="e">
        <f t="shared" si="1224"/>
        <v>#DIV/0!</v>
      </c>
      <c r="L19594" s="46">
        <f>J19594/Eingaben!$D$29</f>
        <v>0.95777899945930856</v>
      </c>
      <c r="M19594" s="44" t="e">
        <f>K19594/Eingaben!$D$8</f>
        <v>#DIV/0!</v>
      </c>
      <c r="N19594" s="46">
        <f>ABS(B19594-C19594)/Eingaben!$D$8</f>
        <v>0</v>
      </c>
      <c r="O19594" s="44"/>
      <c r="P19594">
        <f>D19594/3600000*G19594*100*100/Eingaben!$D$39*(A19594-A19593)/3600</f>
        <v>0</v>
      </c>
      <c r="R19594" s="91" t="e">
        <f>('Dichte Wasser'!$B$4*AVERAGE(B19594:C19594)^3+'Dichte Wasser'!$B$3*AVERAGE(B19594:C19594)^2+'Dichte Wasser'!$B$2*AVERAGE(B19594:C19594)+'Dichte Wasser'!$B$1)/1000</f>
        <v>#DIV/0!</v>
      </c>
      <c r="S19594" s="92" t="e">
        <f t="shared" si="1226"/>
        <v>#DIV/0!</v>
      </c>
    </row>
    <row r="19595" spans="1:19" x14ac:dyDescent="0.25">
      <c r="A19595" s="69"/>
      <c r="B19595" s="72"/>
      <c r="C19595" s="72"/>
      <c r="D19595" s="80"/>
      <c r="G19595" s="93"/>
      <c r="I19595" s="45">
        <f t="shared" si="1225"/>
        <v>0</v>
      </c>
      <c r="J19595" s="45">
        <f t="shared" si="1227"/>
        <v>13.945141504926658</v>
      </c>
      <c r="K19595" s="39" t="e">
        <f t="shared" si="1224"/>
        <v>#DIV/0!</v>
      </c>
      <c r="L19595" s="46">
        <f>J19595/Eingaben!$D$29</f>
        <v>0.95777899945930856</v>
      </c>
      <c r="M19595" s="44" t="e">
        <f>K19595/Eingaben!$D$8</f>
        <v>#DIV/0!</v>
      </c>
      <c r="N19595" s="46">
        <f>ABS(B19595-C19595)/Eingaben!$D$8</f>
        <v>0</v>
      </c>
      <c r="O19595" s="44"/>
      <c r="P19595">
        <f>D19595/3600000*G19595*100*100/Eingaben!$D$39*(A19595-A19594)/3600</f>
        <v>0</v>
      </c>
      <c r="R19595" s="91" t="e">
        <f>('Dichte Wasser'!$B$4*AVERAGE(B19595:C19595)^3+'Dichte Wasser'!$B$3*AVERAGE(B19595:C19595)^2+'Dichte Wasser'!$B$2*AVERAGE(B19595:C19595)+'Dichte Wasser'!$B$1)/1000</f>
        <v>#DIV/0!</v>
      </c>
      <c r="S19595" s="92" t="e">
        <f t="shared" si="1226"/>
        <v>#DIV/0!</v>
      </c>
    </row>
    <row r="19596" spans="1:19" x14ac:dyDescent="0.25">
      <c r="A19596" s="69"/>
      <c r="B19596" s="72"/>
      <c r="C19596" s="72"/>
      <c r="D19596" s="80"/>
      <c r="G19596" s="93"/>
      <c r="I19596" s="45">
        <f t="shared" si="1225"/>
        <v>0</v>
      </c>
      <c r="J19596" s="45">
        <f t="shared" si="1227"/>
        <v>13.945141504926658</v>
      </c>
      <c r="K19596" s="39" t="e">
        <f t="shared" si="1224"/>
        <v>#DIV/0!</v>
      </c>
      <c r="L19596" s="46">
        <f>J19596/Eingaben!$D$29</f>
        <v>0.95777899945930856</v>
      </c>
      <c r="M19596" s="44" t="e">
        <f>K19596/Eingaben!$D$8</f>
        <v>#DIV/0!</v>
      </c>
      <c r="N19596" s="46">
        <f>ABS(B19596-C19596)/Eingaben!$D$8</f>
        <v>0</v>
      </c>
      <c r="O19596" s="44"/>
      <c r="P19596">
        <f>D19596/3600000*G19596*100*100/Eingaben!$D$39*(A19596-A19595)/3600</f>
        <v>0</v>
      </c>
      <c r="R19596" s="91" t="e">
        <f>('Dichte Wasser'!$B$4*AVERAGE(B19596:C19596)^3+'Dichte Wasser'!$B$3*AVERAGE(B19596:C19596)^2+'Dichte Wasser'!$B$2*AVERAGE(B19596:C19596)+'Dichte Wasser'!$B$1)/1000</f>
        <v>#DIV/0!</v>
      </c>
      <c r="S19596" s="92" t="e">
        <f t="shared" si="1226"/>
        <v>#DIV/0!</v>
      </c>
    </row>
    <row r="19597" spans="1:19" x14ac:dyDescent="0.25">
      <c r="A19597" s="69"/>
      <c r="B19597" s="72"/>
      <c r="C19597" s="72"/>
      <c r="D19597" s="80"/>
      <c r="G19597" s="93"/>
      <c r="I19597" s="45">
        <f t="shared" si="1225"/>
        <v>0</v>
      </c>
      <c r="J19597" s="45">
        <f t="shared" si="1227"/>
        <v>13.945141504926658</v>
      </c>
      <c r="K19597" s="39" t="e">
        <f t="shared" si="1224"/>
        <v>#DIV/0!</v>
      </c>
      <c r="L19597" s="46">
        <f>J19597/Eingaben!$D$29</f>
        <v>0.95777899945930856</v>
      </c>
      <c r="M19597" s="44" t="e">
        <f>K19597/Eingaben!$D$8</f>
        <v>#DIV/0!</v>
      </c>
      <c r="N19597" s="46">
        <f>ABS(B19597-C19597)/Eingaben!$D$8</f>
        <v>0</v>
      </c>
      <c r="O19597" s="44"/>
      <c r="P19597">
        <f>D19597/3600000*G19597*100*100/Eingaben!$D$39*(A19597-A19596)/3600</f>
        <v>0</v>
      </c>
      <c r="R19597" s="91" t="e">
        <f>('Dichte Wasser'!$B$4*AVERAGE(B19597:C19597)^3+'Dichte Wasser'!$B$3*AVERAGE(B19597:C19597)^2+'Dichte Wasser'!$B$2*AVERAGE(B19597:C19597)+'Dichte Wasser'!$B$1)/1000</f>
        <v>#DIV/0!</v>
      </c>
      <c r="S19597" s="92" t="e">
        <f t="shared" si="1226"/>
        <v>#DIV/0!</v>
      </c>
    </row>
    <row r="19598" spans="1:19" x14ac:dyDescent="0.25">
      <c r="A19598" s="69"/>
      <c r="B19598" s="72"/>
      <c r="C19598" s="72"/>
      <c r="D19598" s="80"/>
      <c r="G19598" s="93"/>
      <c r="I19598" s="45">
        <f t="shared" si="1225"/>
        <v>0</v>
      </c>
      <c r="J19598" s="45">
        <f t="shared" si="1227"/>
        <v>13.945141504926658</v>
      </c>
      <c r="K19598" s="39" t="e">
        <f t="shared" si="1224"/>
        <v>#DIV/0!</v>
      </c>
      <c r="L19598" s="46">
        <f>J19598/Eingaben!$D$29</f>
        <v>0.95777899945930856</v>
      </c>
      <c r="M19598" s="44" t="e">
        <f>K19598/Eingaben!$D$8</f>
        <v>#DIV/0!</v>
      </c>
      <c r="N19598" s="46">
        <f>ABS(B19598-C19598)/Eingaben!$D$8</f>
        <v>0</v>
      </c>
      <c r="O19598" s="44"/>
      <c r="P19598">
        <f>D19598/3600000*G19598*100*100/Eingaben!$D$39*(A19598-A19597)/3600</f>
        <v>0</v>
      </c>
      <c r="R19598" s="91" t="e">
        <f>('Dichte Wasser'!$B$4*AVERAGE(B19598:C19598)^3+'Dichte Wasser'!$B$3*AVERAGE(B19598:C19598)^2+'Dichte Wasser'!$B$2*AVERAGE(B19598:C19598)+'Dichte Wasser'!$B$1)/1000</f>
        <v>#DIV/0!</v>
      </c>
      <c r="S19598" s="92" t="e">
        <f t="shared" si="1226"/>
        <v>#DIV/0!</v>
      </c>
    </row>
    <row r="19599" spans="1:19" x14ac:dyDescent="0.25">
      <c r="A19599" s="69"/>
      <c r="B19599" s="72"/>
      <c r="C19599" s="72"/>
      <c r="D19599" s="80"/>
      <c r="G19599" s="93"/>
      <c r="I19599" s="45">
        <f t="shared" si="1225"/>
        <v>0</v>
      </c>
      <c r="J19599" s="45">
        <f t="shared" si="1227"/>
        <v>13.945141504926658</v>
      </c>
      <c r="K19599" s="39" t="e">
        <f t="shared" si="1224"/>
        <v>#DIV/0!</v>
      </c>
      <c r="L19599" s="46">
        <f>J19599/Eingaben!$D$29</f>
        <v>0.95777899945930856</v>
      </c>
      <c r="M19599" s="44" t="e">
        <f>K19599/Eingaben!$D$8</f>
        <v>#DIV/0!</v>
      </c>
      <c r="N19599" s="46">
        <f>ABS(B19599-C19599)/Eingaben!$D$8</f>
        <v>0</v>
      </c>
      <c r="O19599" s="44"/>
      <c r="P19599">
        <f>D19599/3600000*G19599*100*100/Eingaben!$D$39*(A19599-A19598)/3600</f>
        <v>0</v>
      </c>
      <c r="R19599" s="91" t="e">
        <f>('Dichte Wasser'!$B$4*AVERAGE(B19599:C19599)^3+'Dichte Wasser'!$B$3*AVERAGE(B19599:C19599)^2+'Dichte Wasser'!$B$2*AVERAGE(B19599:C19599)+'Dichte Wasser'!$B$1)/1000</f>
        <v>#DIV/0!</v>
      </c>
      <c r="S19599" s="92" t="e">
        <f t="shared" si="1226"/>
        <v>#DIV/0!</v>
      </c>
    </row>
    <row r="19600" spans="1:19" x14ac:dyDescent="0.25">
      <c r="A19600" s="69"/>
      <c r="B19600" s="72"/>
      <c r="C19600" s="72"/>
      <c r="D19600" s="80"/>
      <c r="G19600" s="93"/>
      <c r="I19600" s="45">
        <f t="shared" si="1225"/>
        <v>0</v>
      </c>
      <c r="J19600" s="45">
        <f t="shared" si="1227"/>
        <v>13.945141504926658</v>
      </c>
      <c r="K19600" s="39" t="e">
        <f t="shared" si="1224"/>
        <v>#DIV/0!</v>
      </c>
      <c r="L19600" s="46">
        <f>J19600/Eingaben!$D$29</f>
        <v>0.95777899945930856</v>
      </c>
      <c r="M19600" s="44" t="e">
        <f>K19600/Eingaben!$D$8</f>
        <v>#DIV/0!</v>
      </c>
      <c r="N19600" s="46">
        <f>ABS(B19600-C19600)/Eingaben!$D$8</f>
        <v>0</v>
      </c>
      <c r="O19600" s="44"/>
      <c r="P19600">
        <f>D19600/3600000*G19600*100*100/Eingaben!$D$39*(A19600-A19599)/3600</f>
        <v>0</v>
      </c>
      <c r="R19600" s="91" t="e">
        <f>('Dichte Wasser'!$B$4*AVERAGE(B19600:C19600)^3+'Dichte Wasser'!$B$3*AVERAGE(B19600:C19600)^2+'Dichte Wasser'!$B$2*AVERAGE(B19600:C19600)+'Dichte Wasser'!$B$1)/1000</f>
        <v>#DIV/0!</v>
      </c>
      <c r="S19600" s="92" t="e">
        <f t="shared" si="1226"/>
        <v>#DIV/0!</v>
      </c>
    </row>
    <row r="19601" spans="1:19" x14ac:dyDescent="0.25">
      <c r="A19601" s="69"/>
      <c r="B19601" s="72"/>
      <c r="C19601" s="72"/>
      <c r="D19601" s="80"/>
      <c r="G19601" s="93"/>
      <c r="I19601" s="45">
        <f t="shared" si="1225"/>
        <v>0</v>
      </c>
      <c r="J19601" s="45">
        <f t="shared" si="1227"/>
        <v>13.945141504926658</v>
      </c>
      <c r="K19601" s="39" t="e">
        <f t="shared" si="1224"/>
        <v>#DIV/0!</v>
      </c>
      <c r="L19601" s="46">
        <f>J19601/Eingaben!$D$29</f>
        <v>0.95777899945930856</v>
      </c>
      <c r="M19601" s="44" t="e">
        <f>K19601/Eingaben!$D$8</f>
        <v>#DIV/0!</v>
      </c>
      <c r="N19601" s="46">
        <f>ABS(B19601-C19601)/Eingaben!$D$8</f>
        <v>0</v>
      </c>
      <c r="O19601" s="44"/>
      <c r="P19601">
        <f>D19601/3600000*G19601*100*100/Eingaben!$D$39*(A19601-A19600)/3600</f>
        <v>0</v>
      </c>
      <c r="R19601" s="91" t="e">
        <f>('Dichte Wasser'!$B$4*AVERAGE(B19601:C19601)^3+'Dichte Wasser'!$B$3*AVERAGE(B19601:C19601)^2+'Dichte Wasser'!$B$2*AVERAGE(B19601:C19601)+'Dichte Wasser'!$B$1)/1000</f>
        <v>#DIV/0!</v>
      </c>
      <c r="S19601" s="92" t="e">
        <f t="shared" si="1226"/>
        <v>#DIV/0!</v>
      </c>
    </row>
    <row r="19602" spans="1:19" x14ac:dyDescent="0.25">
      <c r="A19602" s="69"/>
      <c r="B19602" s="72"/>
      <c r="C19602" s="72"/>
      <c r="D19602" s="80"/>
      <c r="G19602" s="93"/>
      <c r="I19602" s="45">
        <f t="shared" si="1225"/>
        <v>0</v>
      </c>
      <c r="J19602" s="45">
        <f t="shared" si="1227"/>
        <v>13.945141504926658</v>
      </c>
      <c r="K19602" s="39" t="e">
        <f t="shared" si="1224"/>
        <v>#DIV/0!</v>
      </c>
      <c r="L19602" s="46">
        <f>J19602/Eingaben!$D$29</f>
        <v>0.95777899945930856</v>
      </c>
      <c r="M19602" s="44" t="e">
        <f>K19602/Eingaben!$D$8</f>
        <v>#DIV/0!</v>
      </c>
      <c r="N19602" s="46">
        <f>ABS(B19602-C19602)/Eingaben!$D$8</f>
        <v>0</v>
      </c>
      <c r="O19602" s="44"/>
      <c r="P19602">
        <f>D19602/3600000*G19602*100*100/Eingaben!$D$39*(A19602-A19601)/3600</f>
        <v>0</v>
      </c>
      <c r="R19602" s="91" t="e">
        <f>('Dichte Wasser'!$B$4*AVERAGE(B19602:C19602)^3+'Dichte Wasser'!$B$3*AVERAGE(B19602:C19602)^2+'Dichte Wasser'!$B$2*AVERAGE(B19602:C19602)+'Dichte Wasser'!$B$1)/1000</f>
        <v>#DIV/0!</v>
      </c>
      <c r="S19602" s="92" t="e">
        <f t="shared" si="1226"/>
        <v>#DIV/0!</v>
      </c>
    </row>
    <row r="19603" spans="1:19" x14ac:dyDescent="0.25">
      <c r="A19603" s="69"/>
      <c r="B19603" s="72"/>
      <c r="C19603" s="72"/>
      <c r="D19603" s="80"/>
      <c r="G19603" s="93"/>
      <c r="I19603" s="45">
        <f t="shared" si="1225"/>
        <v>0</v>
      </c>
      <c r="J19603" s="45">
        <f t="shared" si="1227"/>
        <v>13.945141504926658</v>
      </c>
      <c r="K19603" s="39" t="e">
        <f t="shared" si="1224"/>
        <v>#DIV/0!</v>
      </c>
      <c r="L19603" s="46">
        <f>J19603/Eingaben!$D$29</f>
        <v>0.95777899945930856</v>
      </c>
      <c r="M19603" s="44" t="e">
        <f>K19603/Eingaben!$D$8</f>
        <v>#DIV/0!</v>
      </c>
      <c r="N19603" s="46">
        <f>ABS(B19603-C19603)/Eingaben!$D$8</f>
        <v>0</v>
      </c>
      <c r="O19603" s="44"/>
      <c r="P19603">
        <f>D19603/3600000*G19603*100*100/Eingaben!$D$39*(A19603-A19602)/3600</f>
        <v>0</v>
      </c>
      <c r="R19603" s="91" t="e">
        <f>('Dichte Wasser'!$B$4*AVERAGE(B19603:C19603)^3+'Dichte Wasser'!$B$3*AVERAGE(B19603:C19603)^2+'Dichte Wasser'!$B$2*AVERAGE(B19603:C19603)+'Dichte Wasser'!$B$1)/1000</f>
        <v>#DIV/0!</v>
      </c>
      <c r="S19603" s="92" t="e">
        <f t="shared" si="1226"/>
        <v>#DIV/0!</v>
      </c>
    </row>
    <row r="19604" spans="1:19" x14ac:dyDescent="0.25">
      <c r="A19604" s="69"/>
      <c r="B19604" s="72"/>
      <c r="C19604" s="72"/>
      <c r="D19604" s="80"/>
      <c r="G19604" s="93"/>
      <c r="I19604" s="45">
        <f t="shared" si="1225"/>
        <v>0</v>
      </c>
      <c r="J19604" s="45">
        <f t="shared" si="1227"/>
        <v>13.945141504926658</v>
      </c>
      <c r="K19604" s="39" t="e">
        <f t="shared" si="1224"/>
        <v>#DIV/0!</v>
      </c>
      <c r="L19604" s="46">
        <f>J19604/Eingaben!$D$29</f>
        <v>0.95777899945930856</v>
      </c>
      <c r="M19604" s="44" t="e">
        <f>K19604/Eingaben!$D$8</f>
        <v>#DIV/0!</v>
      </c>
      <c r="N19604" s="46">
        <f>ABS(B19604-C19604)/Eingaben!$D$8</f>
        <v>0</v>
      </c>
      <c r="O19604" s="44"/>
      <c r="P19604">
        <f>D19604/3600000*G19604*100*100/Eingaben!$D$39*(A19604-A19603)/3600</f>
        <v>0</v>
      </c>
      <c r="R19604" s="91" t="e">
        <f>('Dichte Wasser'!$B$4*AVERAGE(B19604:C19604)^3+'Dichte Wasser'!$B$3*AVERAGE(B19604:C19604)^2+'Dichte Wasser'!$B$2*AVERAGE(B19604:C19604)+'Dichte Wasser'!$B$1)/1000</f>
        <v>#DIV/0!</v>
      </c>
      <c r="S19604" s="92" t="e">
        <f t="shared" si="1226"/>
        <v>#DIV/0!</v>
      </c>
    </row>
    <row r="19605" spans="1:19" x14ac:dyDescent="0.25">
      <c r="A19605" s="69"/>
      <c r="B19605" s="72"/>
      <c r="C19605" s="72"/>
      <c r="D19605" s="80"/>
      <c r="G19605" s="93"/>
      <c r="I19605" s="45">
        <f t="shared" si="1225"/>
        <v>0</v>
      </c>
      <c r="J19605" s="45">
        <f t="shared" si="1227"/>
        <v>13.945141504926658</v>
      </c>
      <c r="K19605" s="39" t="e">
        <f t="shared" si="1224"/>
        <v>#DIV/0!</v>
      </c>
      <c r="L19605" s="46">
        <f>J19605/Eingaben!$D$29</f>
        <v>0.95777899945930856</v>
      </c>
      <c r="M19605" s="44" t="e">
        <f>K19605/Eingaben!$D$8</f>
        <v>#DIV/0!</v>
      </c>
      <c r="N19605" s="46">
        <f>ABS(B19605-C19605)/Eingaben!$D$8</f>
        <v>0</v>
      </c>
      <c r="O19605" s="44"/>
      <c r="P19605">
        <f>D19605/3600000*G19605*100*100/Eingaben!$D$39*(A19605-A19604)/3600</f>
        <v>0</v>
      </c>
      <c r="R19605" s="91" t="e">
        <f>('Dichte Wasser'!$B$4*AVERAGE(B19605:C19605)^3+'Dichte Wasser'!$B$3*AVERAGE(B19605:C19605)^2+'Dichte Wasser'!$B$2*AVERAGE(B19605:C19605)+'Dichte Wasser'!$B$1)/1000</f>
        <v>#DIV/0!</v>
      </c>
      <c r="S19605" s="92" t="e">
        <f t="shared" si="1226"/>
        <v>#DIV/0!</v>
      </c>
    </row>
    <row r="19606" spans="1:19" x14ac:dyDescent="0.25">
      <c r="A19606" s="69"/>
      <c r="B19606" s="72"/>
      <c r="C19606" s="72"/>
      <c r="D19606" s="80"/>
      <c r="G19606" s="93"/>
      <c r="I19606" s="45">
        <f t="shared" si="1225"/>
        <v>0</v>
      </c>
      <c r="J19606" s="45">
        <f t="shared" si="1227"/>
        <v>13.945141504926658</v>
      </c>
      <c r="K19606" s="39" t="e">
        <f t="shared" si="1224"/>
        <v>#DIV/0!</v>
      </c>
      <c r="L19606" s="46">
        <f>J19606/Eingaben!$D$29</f>
        <v>0.95777899945930856</v>
      </c>
      <c r="M19606" s="44" t="e">
        <f>K19606/Eingaben!$D$8</f>
        <v>#DIV/0!</v>
      </c>
      <c r="N19606" s="46">
        <f>ABS(B19606-C19606)/Eingaben!$D$8</f>
        <v>0</v>
      </c>
      <c r="O19606" s="44"/>
      <c r="P19606">
        <f>D19606/3600000*G19606*100*100/Eingaben!$D$39*(A19606-A19605)/3600</f>
        <v>0</v>
      </c>
      <c r="R19606" s="91" t="e">
        <f>('Dichte Wasser'!$B$4*AVERAGE(B19606:C19606)^3+'Dichte Wasser'!$B$3*AVERAGE(B19606:C19606)^2+'Dichte Wasser'!$B$2*AVERAGE(B19606:C19606)+'Dichte Wasser'!$B$1)/1000</f>
        <v>#DIV/0!</v>
      </c>
      <c r="S19606" s="92" t="e">
        <f t="shared" si="1226"/>
        <v>#DIV/0!</v>
      </c>
    </row>
    <row r="19607" spans="1:19" x14ac:dyDescent="0.25">
      <c r="A19607" s="69"/>
      <c r="B19607" s="72"/>
      <c r="C19607" s="72"/>
      <c r="D19607" s="80"/>
      <c r="G19607" s="93"/>
      <c r="I19607" s="45">
        <f t="shared" si="1225"/>
        <v>0</v>
      </c>
      <c r="J19607" s="45">
        <f t="shared" si="1227"/>
        <v>13.945141504926658</v>
      </c>
      <c r="K19607" s="39" t="e">
        <f t="shared" si="1224"/>
        <v>#DIV/0!</v>
      </c>
      <c r="L19607" s="46">
        <f>J19607/Eingaben!$D$29</f>
        <v>0.95777899945930856</v>
      </c>
      <c r="M19607" s="44" t="e">
        <f>K19607/Eingaben!$D$8</f>
        <v>#DIV/0!</v>
      </c>
      <c r="N19607" s="46">
        <f>ABS(B19607-C19607)/Eingaben!$D$8</f>
        <v>0</v>
      </c>
      <c r="O19607" s="44"/>
      <c r="P19607">
        <f>D19607/3600000*G19607*100*100/Eingaben!$D$39*(A19607-A19606)/3600</f>
        <v>0</v>
      </c>
      <c r="R19607" s="91" t="e">
        <f>('Dichte Wasser'!$B$4*AVERAGE(B19607:C19607)^3+'Dichte Wasser'!$B$3*AVERAGE(B19607:C19607)^2+'Dichte Wasser'!$B$2*AVERAGE(B19607:C19607)+'Dichte Wasser'!$B$1)/1000</f>
        <v>#DIV/0!</v>
      </c>
      <c r="S19607" s="92" t="e">
        <f t="shared" si="1226"/>
        <v>#DIV/0!</v>
      </c>
    </row>
    <row r="19608" spans="1:19" x14ac:dyDescent="0.25">
      <c r="A19608" s="69"/>
      <c r="B19608" s="72"/>
      <c r="C19608" s="72"/>
      <c r="D19608" s="80"/>
      <c r="G19608" s="93"/>
      <c r="I19608" s="45">
        <f t="shared" si="1225"/>
        <v>0</v>
      </c>
      <c r="J19608" s="45">
        <f t="shared" si="1227"/>
        <v>13.945141504926658</v>
      </c>
      <c r="K19608" s="39" t="e">
        <f t="shared" si="1224"/>
        <v>#DIV/0!</v>
      </c>
      <c r="L19608" s="46">
        <f>J19608/Eingaben!$D$29</f>
        <v>0.95777899945930856</v>
      </c>
      <c r="M19608" s="44" t="e">
        <f>K19608/Eingaben!$D$8</f>
        <v>#DIV/0!</v>
      </c>
      <c r="N19608" s="46">
        <f>ABS(B19608-C19608)/Eingaben!$D$8</f>
        <v>0</v>
      </c>
      <c r="O19608" s="44"/>
      <c r="P19608">
        <f>D19608/3600000*G19608*100*100/Eingaben!$D$39*(A19608-A19607)/3600</f>
        <v>0</v>
      </c>
      <c r="R19608" s="91" t="e">
        <f>('Dichte Wasser'!$B$4*AVERAGE(B19608:C19608)^3+'Dichte Wasser'!$B$3*AVERAGE(B19608:C19608)^2+'Dichte Wasser'!$B$2*AVERAGE(B19608:C19608)+'Dichte Wasser'!$B$1)/1000</f>
        <v>#DIV/0!</v>
      </c>
      <c r="S19608" s="92" t="e">
        <f t="shared" si="1226"/>
        <v>#DIV/0!</v>
      </c>
    </row>
    <row r="19609" spans="1:19" x14ac:dyDescent="0.25">
      <c r="A19609" s="69"/>
      <c r="B19609" s="72"/>
      <c r="C19609" s="72"/>
      <c r="D19609" s="80"/>
      <c r="G19609" s="93"/>
      <c r="I19609" s="45">
        <f t="shared" si="1225"/>
        <v>0</v>
      </c>
      <c r="J19609" s="45">
        <f t="shared" si="1227"/>
        <v>13.945141504926658</v>
      </c>
      <c r="K19609" s="39" t="e">
        <f t="shared" si="1224"/>
        <v>#DIV/0!</v>
      </c>
      <c r="L19609" s="46">
        <f>J19609/Eingaben!$D$29</f>
        <v>0.95777899945930856</v>
      </c>
      <c r="M19609" s="44" t="e">
        <f>K19609/Eingaben!$D$8</f>
        <v>#DIV/0!</v>
      </c>
      <c r="N19609" s="46">
        <f>ABS(B19609-C19609)/Eingaben!$D$8</f>
        <v>0</v>
      </c>
      <c r="O19609" s="44"/>
      <c r="P19609">
        <f>D19609/3600000*G19609*100*100/Eingaben!$D$39*(A19609-A19608)/3600</f>
        <v>0</v>
      </c>
      <c r="R19609" s="91" t="e">
        <f>('Dichte Wasser'!$B$4*AVERAGE(B19609:C19609)^3+'Dichte Wasser'!$B$3*AVERAGE(B19609:C19609)^2+'Dichte Wasser'!$B$2*AVERAGE(B19609:C19609)+'Dichte Wasser'!$B$1)/1000</f>
        <v>#DIV/0!</v>
      </c>
      <c r="S19609" s="92" t="e">
        <f t="shared" si="1226"/>
        <v>#DIV/0!</v>
      </c>
    </row>
    <row r="19610" spans="1:19" x14ac:dyDescent="0.25">
      <c r="A19610" s="69"/>
      <c r="B19610" s="72"/>
      <c r="C19610" s="72"/>
      <c r="D19610" s="80"/>
      <c r="G19610" s="93"/>
      <c r="I19610" s="45">
        <f t="shared" si="1225"/>
        <v>0</v>
      </c>
      <c r="J19610" s="45">
        <f t="shared" si="1227"/>
        <v>13.945141504926658</v>
      </c>
      <c r="K19610" s="39" t="e">
        <f t="shared" si="1224"/>
        <v>#DIV/0!</v>
      </c>
      <c r="L19610" s="46">
        <f>J19610/Eingaben!$D$29</f>
        <v>0.95777899945930856</v>
      </c>
      <c r="M19610" s="44" t="e">
        <f>K19610/Eingaben!$D$8</f>
        <v>#DIV/0!</v>
      </c>
      <c r="N19610" s="46">
        <f>ABS(B19610-C19610)/Eingaben!$D$8</f>
        <v>0</v>
      </c>
      <c r="O19610" s="44"/>
      <c r="P19610">
        <f>D19610/3600000*G19610*100*100/Eingaben!$D$39*(A19610-A19609)/3600</f>
        <v>0</v>
      </c>
      <c r="R19610" s="91" t="e">
        <f>('Dichte Wasser'!$B$4*AVERAGE(B19610:C19610)^3+'Dichte Wasser'!$B$3*AVERAGE(B19610:C19610)^2+'Dichte Wasser'!$B$2*AVERAGE(B19610:C19610)+'Dichte Wasser'!$B$1)/1000</f>
        <v>#DIV/0!</v>
      </c>
      <c r="S19610" s="92" t="e">
        <f t="shared" si="1226"/>
        <v>#DIV/0!</v>
      </c>
    </row>
    <row r="19611" spans="1:19" x14ac:dyDescent="0.25">
      <c r="A19611" s="69"/>
      <c r="B19611" s="72"/>
      <c r="C19611" s="72"/>
      <c r="D19611" s="80"/>
      <c r="G19611" s="93"/>
      <c r="I19611" s="45">
        <f t="shared" si="1225"/>
        <v>0</v>
      </c>
      <c r="J19611" s="45">
        <f t="shared" si="1227"/>
        <v>13.945141504926658</v>
      </c>
      <c r="K19611" s="39" t="e">
        <f t="shared" si="1224"/>
        <v>#DIV/0!</v>
      </c>
      <c r="L19611" s="46">
        <f>J19611/Eingaben!$D$29</f>
        <v>0.95777899945930856</v>
      </c>
      <c r="M19611" s="44" t="e">
        <f>K19611/Eingaben!$D$8</f>
        <v>#DIV/0!</v>
      </c>
      <c r="N19611" s="46">
        <f>ABS(B19611-C19611)/Eingaben!$D$8</f>
        <v>0</v>
      </c>
      <c r="O19611" s="44"/>
      <c r="P19611">
        <f>D19611/3600000*G19611*100*100/Eingaben!$D$39*(A19611-A19610)/3600</f>
        <v>0</v>
      </c>
      <c r="R19611" s="91" t="e">
        <f>('Dichte Wasser'!$B$4*AVERAGE(B19611:C19611)^3+'Dichte Wasser'!$B$3*AVERAGE(B19611:C19611)^2+'Dichte Wasser'!$B$2*AVERAGE(B19611:C19611)+'Dichte Wasser'!$B$1)/1000</f>
        <v>#DIV/0!</v>
      </c>
      <c r="S19611" s="92" t="e">
        <f t="shared" si="1226"/>
        <v>#DIV/0!</v>
      </c>
    </row>
    <row r="19612" spans="1:19" x14ac:dyDescent="0.25">
      <c r="A19612" s="69"/>
      <c r="B19612" s="72"/>
      <c r="C19612" s="72"/>
      <c r="D19612" s="80"/>
      <c r="G19612" s="93"/>
      <c r="I19612" s="45">
        <f t="shared" si="1225"/>
        <v>0</v>
      </c>
      <c r="J19612" s="45">
        <f t="shared" si="1227"/>
        <v>13.945141504926658</v>
      </c>
      <c r="K19612" s="39" t="e">
        <f t="shared" si="1224"/>
        <v>#DIV/0!</v>
      </c>
      <c r="L19612" s="46">
        <f>J19612/Eingaben!$D$29</f>
        <v>0.95777899945930856</v>
      </c>
      <c r="M19612" s="44" t="e">
        <f>K19612/Eingaben!$D$8</f>
        <v>#DIV/0!</v>
      </c>
      <c r="N19612" s="46">
        <f>ABS(B19612-C19612)/Eingaben!$D$8</f>
        <v>0</v>
      </c>
      <c r="O19612" s="44"/>
      <c r="P19612">
        <f>D19612/3600000*G19612*100*100/Eingaben!$D$39*(A19612-A19611)/3600</f>
        <v>0</v>
      </c>
      <c r="R19612" s="91" t="e">
        <f>('Dichte Wasser'!$B$4*AVERAGE(B19612:C19612)^3+'Dichte Wasser'!$B$3*AVERAGE(B19612:C19612)^2+'Dichte Wasser'!$B$2*AVERAGE(B19612:C19612)+'Dichte Wasser'!$B$1)/1000</f>
        <v>#DIV/0!</v>
      </c>
      <c r="S19612" s="92" t="e">
        <f t="shared" si="1226"/>
        <v>#DIV/0!</v>
      </c>
    </row>
    <row r="19613" spans="1:19" x14ac:dyDescent="0.25">
      <c r="A19613" s="69"/>
      <c r="B19613" s="72"/>
      <c r="C19613" s="72"/>
      <c r="D19613" s="80"/>
      <c r="G19613" s="93"/>
      <c r="I19613" s="45">
        <f t="shared" si="1225"/>
        <v>0</v>
      </c>
      <c r="J19613" s="45">
        <f t="shared" si="1227"/>
        <v>13.945141504926658</v>
      </c>
      <c r="K19613" s="39" t="e">
        <f t="shared" si="1224"/>
        <v>#DIV/0!</v>
      </c>
      <c r="L19613" s="46">
        <f>J19613/Eingaben!$D$29</f>
        <v>0.95777899945930856</v>
      </c>
      <c r="M19613" s="44" t="e">
        <f>K19613/Eingaben!$D$8</f>
        <v>#DIV/0!</v>
      </c>
      <c r="N19613" s="46">
        <f>ABS(B19613-C19613)/Eingaben!$D$8</f>
        <v>0</v>
      </c>
      <c r="O19613" s="44"/>
      <c r="P19613">
        <f>D19613/3600000*G19613*100*100/Eingaben!$D$39*(A19613-A19612)/3600</f>
        <v>0</v>
      </c>
      <c r="R19613" s="91" t="e">
        <f>('Dichte Wasser'!$B$4*AVERAGE(B19613:C19613)^3+'Dichte Wasser'!$B$3*AVERAGE(B19613:C19613)^2+'Dichte Wasser'!$B$2*AVERAGE(B19613:C19613)+'Dichte Wasser'!$B$1)/1000</f>
        <v>#DIV/0!</v>
      </c>
      <c r="S19613" s="92" t="e">
        <f t="shared" si="1226"/>
        <v>#DIV/0!</v>
      </c>
    </row>
    <row r="19614" spans="1:19" x14ac:dyDescent="0.25">
      <c r="A19614" s="69"/>
      <c r="B19614" s="72"/>
      <c r="C19614" s="72"/>
      <c r="D19614" s="80"/>
      <c r="G19614" s="93"/>
      <c r="I19614" s="45">
        <f t="shared" si="1225"/>
        <v>0</v>
      </c>
      <c r="J19614" s="45">
        <f t="shared" si="1227"/>
        <v>13.945141504926658</v>
      </c>
      <c r="K19614" s="39" t="e">
        <f t="shared" si="1224"/>
        <v>#DIV/0!</v>
      </c>
      <c r="L19614" s="46">
        <f>J19614/Eingaben!$D$29</f>
        <v>0.95777899945930856</v>
      </c>
      <c r="M19614" s="44" t="e">
        <f>K19614/Eingaben!$D$8</f>
        <v>#DIV/0!</v>
      </c>
      <c r="N19614" s="46">
        <f>ABS(B19614-C19614)/Eingaben!$D$8</f>
        <v>0</v>
      </c>
      <c r="O19614" s="44"/>
      <c r="P19614">
        <f>D19614/3600000*G19614*100*100/Eingaben!$D$39*(A19614-A19613)/3600</f>
        <v>0</v>
      </c>
      <c r="R19614" s="91" t="e">
        <f>('Dichte Wasser'!$B$4*AVERAGE(B19614:C19614)^3+'Dichte Wasser'!$B$3*AVERAGE(B19614:C19614)^2+'Dichte Wasser'!$B$2*AVERAGE(B19614:C19614)+'Dichte Wasser'!$B$1)/1000</f>
        <v>#DIV/0!</v>
      </c>
      <c r="S19614" s="92" t="e">
        <f t="shared" si="1226"/>
        <v>#DIV/0!</v>
      </c>
    </row>
    <row r="19615" spans="1:19" x14ac:dyDescent="0.25">
      <c r="A19615" s="69"/>
      <c r="B19615" s="72"/>
      <c r="C19615" s="72"/>
      <c r="D19615" s="80"/>
      <c r="G19615" s="93"/>
      <c r="I19615" s="45">
        <f t="shared" si="1225"/>
        <v>0</v>
      </c>
      <c r="J19615" s="45">
        <f t="shared" si="1227"/>
        <v>13.945141504926658</v>
      </c>
      <c r="K19615" s="39" t="e">
        <f t="shared" si="1224"/>
        <v>#DIV/0!</v>
      </c>
      <c r="L19615" s="46">
        <f>J19615/Eingaben!$D$29</f>
        <v>0.95777899945930856</v>
      </c>
      <c r="M19615" s="44" t="e">
        <f>K19615/Eingaben!$D$8</f>
        <v>#DIV/0!</v>
      </c>
      <c r="N19615" s="46">
        <f>ABS(B19615-C19615)/Eingaben!$D$8</f>
        <v>0</v>
      </c>
      <c r="O19615" s="44"/>
      <c r="P19615">
        <f>D19615/3600000*G19615*100*100/Eingaben!$D$39*(A19615-A19614)/3600</f>
        <v>0</v>
      </c>
      <c r="R19615" s="91" t="e">
        <f>('Dichte Wasser'!$B$4*AVERAGE(B19615:C19615)^3+'Dichte Wasser'!$B$3*AVERAGE(B19615:C19615)^2+'Dichte Wasser'!$B$2*AVERAGE(B19615:C19615)+'Dichte Wasser'!$B$1)/1000</f>
        <v>#DIV/0!</v>
      </c>
      <c r="S19615" s="92" t="e">
        <f t="shared" si="1226"/>
        <v>#DIV/0!</v>
      </c>
    </row>
    <row r="19616" spans="1:19" x14ac:dyDescent="0.25">
      <c r="A19616" s="69"/>
      <c r="B19616" s="72"/>
      <c r="C19616" s="72"/>
      <c r="D19616" s="80"/>
      <c r="G19616" s="93"/>
      <c r="I19616" s="45">
        <f t="shared" si="1225"/>
        <v>0</v>
      </c>
      <c r="J19616" s="45">
        <f t="shared" si="1227"/>
        <v>13.945141504926658</v>
      </c>
      <c r="K19616" s="39" t="e">
        <f t="shared" si="1224"/>
        <v>#DIV/0!</v>
      </c>
      <c r="L19616" s="46">
        <f>J19616/Eingaben!$D$29</f>
        <v>0.95777899945930856</v>
      </c>
      <c r="M19616" s="44" t="e">
        <f>K19616/Eingaben!$D$8</f>
        <v>#DIV/0!</v>
      </c>
      <c r="N19616" s="46">
        <f>ABS(B19616-C19616)/Eingaben!$D$8</f>
        <v>0</v>
      </c>
      <c r="O19616" s="44"/>
      <c r="P19616">
        <f>D19616/3600000*G19616*100*100/Eingaben!$D$39*(A19616-A19615)/3600</f>
        <v>0</v>
      </c>
      <c r="R19616" s="91" t="e">
        <f>('Dichte Wasser'!$B$4*AVERAGE(B19616:C19616)^3+'Dichte Wasser'!$B$3*AVERAGE(B19616:C19616)^2+'Dichte Wasser'!$B$2*AVERAGE(B19616:C19616)+'Dichte Wasser'!$B$1)/1000</f>
        <v>#DIV/0!</v>
      </c>
      <c r="S19616" s="92" t="e">
        <f t="shared" si="1226"/>
        <v>#DIV/0!</v>
      </c>
    </row>
    <row r="19617" spans="1:19" x14ac:dyDescent="0.25">
      <c r="A19617" s="69"/>
      <c r="B19617" s="72"/>
      <c r="C19617" s="72"/>
      <c r="D19617" s="80"/>
      <c r="G19617" s="93"/>
      <c r="I19617" s="45">
        <f t="shared" si="1225"/>
        <v>0</v>
      </c>
      <c r="J19617" s="45">
        <f t="shared" si="1227"/>
        <v>13.945141504926658</v>
      </c>
      <c r="K19617" s="39" t="e">
        <f t="shared" si="1224"/>
        <v>#DIV/0!</v>
      </c>
      <c r="L19617" s="46">
        <f>J19617/Eingaben!$D$29</f>
        <v>0.95777899945930856</v>
      </c>
      <c r="M19617" s="44" t="e">
        <f>K19617/Eingaben!$D$8</f>
        <v>#DIV/0!</v>
      </c>
      <c r="N19617" s="46">
        <f>ABS(B19617-C19617)/Eingaben!$D$8</f>
        <v>0</v>
      </c>
      <c r="O19617" s="44"/>
      <c r="P19617">
        <f>D19617/3600000*G19617*100*100/Eingaben!$D$39*(A19617-A19616)/3600</f>
        <v>0</v>
      </c>
      <c r="R19617" s="91" t="e">
        <f>('Dichte Wasser'!$B$4*AVERAGE(B19617:C19617)^3+'Dichte Wasser'!$B$3*AVERAGE(B19617:C19617)^2+'Dichte Wasser'!$B$2*AVERAGE(B19617:C19617)+'Dichte Wasser'!$B$1)/1000</f>
        <v>#DIV/0!</v>
      </c>
      <c r="S19617" s="92" t="e">
        <f t="shared" si="1226"/>
        <v>#DIV/0!</v>
      </c>
    </row>
    <row r="19618" spans="1:19" x14ac:dyDescent="0.25">
      <c r="A19618" s="69"/>
      <c r="B19618" s="72"/>
      <c r="C19618" s="72"/>
      <c r="D19618" s="80"/>
      <c r="G19618" s="93"/>
      <c r="I19618" s="45">
        <f t="shared" si="1225"/>
        <v>0</v>
      </c>
      <c r="J19618" s="45">
        <f t="shared" si="1227"/>
        <v>13.945141504926658</v>
      </c>
      <c r="K19618" s="39" t="e">
        <f t="shared" si="1224"/>
        <v>#DIV/0!</v>
      </c>
      <c r="L19618" s="46">
        <f>J19618/Eingaben!$D$29</f>
        <v>0.95777899945930856</v>
      </c>
      <c r="M19618" s="44" t="e">
        <f>K19618/Eingaben!$D$8</f>
        <v>#DIV/0!</v>
      </c>
      <c r="N19618" s="46">
        <f>ABS(B19618-C19618)/Eingaben!$D$8</f>
        <v>0</v>
      </c>
      <c r="O19618" s="44"/>
      <c r="P19618">
        <f>D19618/3600000*G19618*100*100/Eingaben!$D$39*(A19618-A19617)/3600</f>
        <v>0</v>
      </c>
      <c r="R19618" s="91" t="e">
        <f>('Dichte Wasser'!$B$4*AVERAGE(B19618:C19618)^3+'Dichte Wasser'!$B$3*AVERAGE(B19618:C19618)^2+'Dichte Wasser'!$B$2*AVERAGE(B19618:C19618)+'Dichte Wasser'!$B$1)/1000</f>
        <v>#DIV/0!</v>
      </c>
      <c r="S19618" s="92" t="e">
        <f t="shared" si="1226"/>
        <v>#DIV/0!</v>
      </c>
    </row>
    <row r="19619" spans="1:19" x14ac:dyDescent="0.25">
      <c r="A19619" s="69"/>
      <c r="B19619" s="72"/>
      <c r="C19619" s="72"/>
      <c r="D19619" s="80"/>
      <c r="G19619" s="93"/>
      <c r="I19619" s="45">
        <f t="shared" si="1225"/>
        <v>0</v>
      </c>
      <c r="J19619" s="45">
        <f t="shared" si="1227"/>
        <v>13.945141504926658</v>
      </c>
      <c r="K19619" s="39" t="e">
        <f t="shared" si="1224"/>
        <v>#DIV/0!</v>
      </c>
      <c r="L19619" s="46">
        <f>J19619/Eingaben!$D$29</f>
        <v>0.95777899945930856</v>
      </c>
      <c r="M19619" s="44" t="e">
        <f>K19619/Eingaben!$D$8</f>
        <v>#DIV/0!</v>
      </c>
      <c r="N19619" s="46">
        <f>ABS(B19619-C19619)/Eingaben!$D$8</f>
        <v>0</v>
      </c>
      <c r="O19619" s="44"/>
      <c r="P19619">
        <f>D19619/3600000*G19619*100*100/Eingaben!$D$39*(A19619-A19618)/3600</f>
        <v>0</v>
      </c>
      <c r="R19619" s="91" t="e">
        <f>('Dichte Wasser'!$B$4*AVERAGE(B19619:C19619)^3+'Dichte Wasser'!$B$3*AVERAGE(B19619:C19619)^2+'Dichte Wasser'!$B$2*AVERAGE(B19619:C19619)+'Dichte Wasser'!$B$1)/1000</f>
        <v>#DIV/0!</v>
      </c>
      <c r="S19619" s="92" t="e">
        <f t="shared" si="1226"/>
        <v>#DIV/0!</v>
      </c>
    </row>
    <row r="19620" spans="1:19" x14ac:dyDescent="0.25">
      <c r="A19620" s="69"/>
      <c r="B19620" s="72"/>
      <c r="C19620" s="72"/>
      <c r="D19620" s="80"/>
      <c r="G19620" s="93"/>
      <c r="I19620" s="45">
        <f t="shared" si="1225"/>
        <v>0</v>
      </c>
      <c r="J19620" s="45">
        <f t="shared" si="1227"/>
        <v>13.945141504926658</v>
      </c>
      <c r="K19620" s="39" t="e">
        <f t="shared" si="1224"/>
        <v>#DIV/0!</v>
      </c>
      <c r="L19620" s="46">
        <f>J19620/Eingaben!$D$29</f>
        <v>0.95777899945930856</v>
      </c>
      <c r="M19620" s="44" t="e">
        <f>K19620/Eingaben!$D$8</f>
        <v>#DIV/0!</v>
      </c>
      <c r="N19620" s="46">
        <f>ABS(B19620-C19620)/Eingaben!$D$8</f>
        <v>0</v>
      </c>
      <c r="O19620" s="44"/>
      <c r="P19620">
        <f>D19620/3600000*G19620*100*100/Eingaben!$D$39*(A19620-A19619)/3600</f>
        <v>0</v>
      </c>
      <c r="R19620" s="91" t="e">
        <f>('Dichte Wasser'!$B$4*AVERAGE(B19620:C19620)^3+'Dichte Wasser'!$B$3*AVERAGE(B19620:C19620)^2+'Dichte Wasser'!$B$2*AVERAGE(B19620:C19620)+'Dichte Wasser'!$B$1)/1000</f>
        <v>#DIV/0!</v>
      </c>
      <c r="S19620" s="92" t="e">
        <f t="shared" si="1226"/>
        <v>#DIV/0!</v>
      </c>
    </row>
    <row r="19621" spans="1:19" x14ac:dyDescent="0.25">
      <c r="A19621" s="69"/>
      <c r="B19621" s="72"/>
      <c r="C19621" s="72"/>
      <c r="D19621" s="80"/>
      <c r="G19621" s="93"/>
      <c r="I19621" s="45">
        <f t="shared" si="1225"/>
        <v>0</v>
      </c>
      <c r="J19621" s="45">
        <f t="shared" si="1227"/>
        <v>13.945141504926658</v>
      </c>
      <c r="K19621" s="39" t="e">
        <f t="shared" si="1224"/>
        <v>#DIV/0!</v>
      </c>
      <c r="L19621" s="46">
        <f>J19621/Eingaben!$D$29</f>
        <v>0.95777899945930856</v>
      </c>
      <c r="M19621" s="44" t="e">
        <f>K19621/Eingaben!$D$8</f>
        <v>#DIV/0!</v>
      </c>
      <c r="N19621" s="46">
        <f>ABS(B19621-C19621)/Eingaben!$D$8</f>
        <v>0</v>
      </c>
      <c r="O19621" s="44"/>
      <c r="P19621">
        <f>D19621/3600000*G19621*100*100/Eingaben!$D$39*(A19621-A19620)/3600</f>
        <v>0</v>
      </c>
      <c r="R19621" s="91" t="e">
        <f>('Dichte Wasser'!$B$4*AVERAGE(B19621:C19621)^3+'Dichte Wasser'!$B$3*AVERAGE(B19621:C19621)^2+'Dichte Wasser'!$B$2*AVERAGE(B19621:C19621)+'Dichte Wasser'!$B$1)/1000</f>
        <v>#DIV/0!</v>
      </c>
      <c r="S19621" s="92" t="e">
        <f t="shared" si="1226"/>
        <v>#DIV/0!</v>
      </c>
    </row>
    <row r="19622" spans="1:19" x14ac:dyDescent="0.25">
      <c r="A19622" s="69"/>
      <c r="B19622" s="72"/>
      <c r="C19622" s="72"/>
      <c r="D19622" s="80"/>
      <c r="G19622" s="93"/>
      <c r="I19622" s="45">
        <f t="shared" si="1225"/>
        <v>0</v>
      </c>
      <c r="J19622" s="45">
        <f t="shared" si="1227"/>
        <v>13.945141504926658</v>
      </c>
      <c r="K19622" s="39" t="e">
        <f t="shared" si="1224"/>
        <v>#DIV/0!</v>
      </c>
      <c r="L19622" s="46">
        <f>J19622/Eingaben!$D$29</f>
        <v>0.95777899945930856</v>
      </c>
      <c r="M19622" s="44" t="e">
        <f>K19622/Eingaben!$D$8</f>
        <v>#DIV/0!</v>
      </c>
      <c r="N19622" s="46">
        <f>ABS(B19622-C19622)/Eingaben!$D$8</f>
        <v>0</v>
      </c>
      <c r="O19622" s="44"/>
      <c r="P19622">
        <f>D19622/3600000*G19622*100*100/Eingaben!$D$39*(A19622-A19621)/3600</f>
        <v>0</v>
      </c>
      <c r="R19622" s="91" t="e">
        <f>('Dichte Wasser'!$B$4*AVERAGE(B19622:C19622)^3+'Dichte Wasser'!$B$3*AVERAGE(B19622:C19622)^2+'Dichte Wasser'!$B$2*AVERAGE(B19622:C19622)+'Dichte Wasser'!$B$1)/1000</f>
        <v>#DIV/0!</v>
      </c>
      <c r="S19622" s="92" t="e">
        <f t="shared" si="1226"/>
        <v>#DIV/0!</v>
      </c>
    </row>
    <row r="19623" spans="1:19" x14ac:dyDescent="0.25">
      <c r="A19623" s="69"/>
      <c r="B19623" s="72"/>
      <c r="C19623" s="72"/>
      <c r="D19623" s="80"/>
      <c r="G19623" s="93"/>
      <c r="I19623" s="45">
        <f t="shared" si="1225"/>
        <v>0</v>
      </c>
      <c r="J19623" s="45">
        <f t="shared" si="1227"/>
        <v>13.945141504926658</v>
      </c>
      <c r="K19623" s="39" t="e">
        <f t="shared" si="1224"/>
        <v>#DIV/0!</v>
      </c>
      <c r="L19623" s="46">
        <f>J19623/Eingaben!$D$29</f>
        <v>0.95777899945930856</v>
      </c>
      <c r="M19623" s="44" t="e">
        <f>K19623/Eingaben!$D$8</f>
        <v>#DIV/0!</v>
      </c>
      <c r="N19623" s="46">
        <f>ABS(B19623-C19623)/Eingaben!$D$8</f>
        <v>0</v>
      </c>
      <c r="O19623" s="44"/>
      <c r="P19623">
        <f>D19623/3600000*G19623*100*100/Eingaben!$D$39*(A19623-A19622)/3600</f>
        <v>0</v>
      </c>
      <c r="R19623" s="91" t="e">
        <f>('Dichte Wasser'!$B$4*AVERAGE(B19623:C19623)^3+'Dichte Wasser'!$B$3*AVERAGE(B19623:C19623)^2+'Dichte Wasser'!$B$2*AVERAGE(B19623:C19623)+'Dichte Wasser'!$B$1)/1000</f>
        <v>#DIV/0!</v>
      </c>
      <c r="S19623" s="92" t="e">
        <f t="shared" si="1226"/>
        <v>#DIV/0!</v>
      </c>
    </row>
    <row r="19624" spans="1:19" x14ac:dyDescent="0.25">
      <c r="A19624" s="69"/>
      <c r="B19624" s="72"/>
      <c r="C19624" s="72"/>
      <c r="D19624" s="80"/>
      <c r="G19624" s="93"/>
      <c r="I19624" s="45">
        <f t="shared" si="1225"/>
        <v>0</v>
      </c>
      <c r="J19624" s="45">
        <f t="shared" si="1227"/>
        <v>13.945141504926658</v>
      </c>
      <c r="K19624" s="39" t="e">
        <f t="shared" si="1224"/>
        <v>#DIV/0!</v>
      </c>
      <c r="L19624" s="46">
        <f>J19624/Eingaben!$D$29</f>
        <v>0.95777899945930856</v>
      </c>
      <c r="M19624" s="44" t="e">
        <f>K19624/Eingaben!$D$8</f>
        <v>#DIV/0!</v>
      </c>
      <c r="N19624" s="46">
        <f>ABS(B19624-C19624)/Eingaben!$D$8</f>
        <v>0</v>
      </c>
      <c r="O19624" s="44"/>
      <c r="P19624">
        <f>D19624/3600000*G19624*100*100/Eingaben!$D$39*(A19624-A19623)/3600</f>
        <v>0</v>
      </c>
      <c r="R19624" s="91" t="e">
        <f>('Dichte Wasser'!$B$4*AVERAGE(B19624:C19624)^3+'Dichte Wasser'!$B$3*AVERAGE(B19624:C19624)^2+'Dichte Wasser'!$B$2*AVERAGE(B19624:C19624)+'Dichte Wasser'!$B$1)/1000</f>
        <v>#DIV/0!</v>
      </c>
      <c r="S19624" s="92" t="e">
        <f t="shared" si="1226"/>
        <v>#DIV/0!</v>
      </c>
    </row>
    <row r="19625" spans="1:19" x14ac:dyDescent="0.25">
      <c r="A19625" s="69"/>
      <c r="B19625" s="72"/>
      <c r="C19625" s="72"/>
      <c r="D19625" s="80"/>
      <c r="G19625" s="93"/>
      <c r="I19625" s="45">
        <f t="shared" si="1225"/>
        <v>0</v>
      </c>
      <c r="J19625" s="45">
        <f t="shared" si="1227"/>
        <v>13.945141504926658</v>
      </c>
      <c r="K19625" s="39" t="e">
        <f t="shared" si="1224"/>
        <v>#DIV/0!</v>
      </c>
      <c r="L19625" s="46">
        <f>J19625/Eingaben!$D$29</f>
        <v>0.95777899945930856</v>
      </c>
      <c r="M19625" s="44" t="e">
        <f>K19625/Eingaben!$D$8</f>
        <v>#DIV/0!</v>
      </c>
      <c r="N19625" s="46">
        <f>ABS(B19625-C19625)/Eingaben!$D$8</f>
        <v>0</v>
      </c>
      <c r="O19625" s="44"/>
      <c r="P19625">
        <f>D19625/3600000*G19625*100*100/Eingaben!$D$39*(A19625-A19624)/3600</f>
        <v>0</v>
      </c>
      <c r="R19625" s="91" t="e">
        <f>('Dichte Wasser'!$B$4*AVERAGE(B19625:C19625)^3+'Dichte Wasser'!$B$3*AVERAGE(B19625:C19625)^2+'Dichte Wasser'!$B$2*AVERAGE(B19625:C19625)+'Dichte Wasser'!$B$1)/1000</f>
        <v>#DIV/0!</v>
      </c>
      <c r="S19625" s="92" t="e">
        <f t="shared" si="1226"/>
        <v>#DIV/0!</v>
      </c>
    </row>
    <row r="19626" spans="1:19" x14ac:dyDescent="0.25">
      <c r="A19626" s="69"/>
      <c r="B19626" s="72"/>
      <c r="C19626" s="72"/>
      <c r="D19626" s="80"/>
      <c r="G19626" s="93"/>
      <c r="I19626" s="45">
        <f t="shared" si="1225"/>
        <v>0</v>
      </c>
      <c r="J19626" s="45">
        <f t="shared" si="1227"/>
        <v>13.945141504926658</v>
      </c>
      <c r="K19626" s="39" t="e">
        <f t="shared" si="1224"/>
        <v>#DIV/0!</v>
      </c>
      <c r="L19626" s="46">
        <f>J19626/Eingaben!$D$29</f>
        <v>0.95777899945930856</v>
      </c>
      <c r="M19626" s="44" t="e">
        <f>K19626/Eingaben!$D$8</f>
        <v>#DIV/0!</v>
      </c>
      <c r="N19626" s="46">
        <f>ABS(B19626-C19626)/Eingaben!$D$8</f>
        <v>0</v>
      </c>
      <c r="O19626" s="44"/>
      <c r="P19626">
        <f>D19626/3600000*G19626*100*100/Eingaben!$D$39*(A19626-A19625)/3600</f>
        <v>0</v>
      </c>
      <c r="R19626" s="91" t="e">
        <f>('Dichte Wasser'!$B$4*AVERAGE(B19626:C19626)^3+'Dichte Wasser'!$B$3*AVERAGE(B19626:C19626)^2+'Dichte Wasser'!$B$2*AVERAGE(B19626:C19626)+'Dichte Wasser'!$B$1)/1000</f>
        <v>#DIV/0!</v>
      </c>
      <c r="S19626" s="92" t="e">
        <f t="shared" si="1226"/>
        <v>#DIV/0!</v>
      </c>
    </row>
    <row r="19627" spans="1:19" x14ac:dyDescent="0.25">
      <c r="A19627" s="69"/>
      <c r="B19627" s="72"/>
      <c r="C19627" s="72"/>
      <c r="D19627" s="80"/>
      <c r="G19627" s="93"/>
      <c r="I19627" s="45">
        <f t="shared" si="1225"/>
        <v>0</v>
      </c>
      <c r="J19627" s="45">
        <f t="shared" si="1227"/>
        <v>13.945141504926658</v>
      </c>
      <c r="K19627" s="39" t="e">
        <f t="shared" si="1224"/>
        <v>#DIV/0!</v>
      </c>
      <c r="L19627" s="46">
        <f>J19627/Eingaben!$D$29</f>
        <v>0.95777899945930856</v>
      </c>
      <c r="M19627" s="44" t="e">
        <f>K19627/Eingaben!$D$8</f>
        <v>#DIV/0!</v>
      </c>
      <c r="N19627" s="46">
        <f>ABS(B19627-C19627)/Eingaben!$D$8</f>
        <v>0</v>
      </c>
      <c r="O19627" s="44"/>
      <c r="P19627">
        <f>D19627/3600000*G19627*100*100/Eingaben!$D$39*(A19627-A19626)/3600</f>
        <v>0</v>
      </c>
      <c r="R19627" s="91" t="e">
        <f>('Dichte Wasser'!$B$4*AVERAGE(B19627:C19627)^3+'Dichte Wasser'!$B$3*AVERAGE(B19627:C19627)^2+'Dichte Wasser'!$B$2*AVERAGE(B19627:C19627)+'Dichte Wasser'!$B$1)/1000</f>
        <v>#DIV/0!</v>
      </c>
      <c r="S19627" s="92" t="e">
        <f t="shared" si="1226"/>
        <v>#DIV/0!</v>
      </c>
    </row>
    <row r="19628" spans="1:19" x14ac:dyDescent="0.25">
      <c r="A19628" s="69"/>
      <c r="B19628" s="72"/>
      <c r="C19628" s="72"/>
      <c r="D19628" s="80"/>
      <c r="G19628" s="93"/>
      <c r="I19628" s="45">
        <f t="shared" si="1225"/>
        <v>0</v>
      </c>
      <c r="J19628" s="45">
        <f t="shared" si="1227"/>
        <v>13.945141504926658</v>
      </c>
      <c r="K19628" s="39" t="e">
        <f t="shared" si="1224"/>
        <v>#DIV/0!</v>
      </c>
      <c r="L19628" s="46">
        <f>J19628/Eingaben!$D$29</f>
        <v>0.95777899945930856</v>
      </c>
      <c r="M19628" s="44" t="e">
        <f>K19628/Eingaben!$D$8</f>
        <v>#DIV/0!</v>
      </c>
      <c r="N19628" s="46">
        <f>ABS(B19628-C19628)/Eingaben!$D$8</f>
        <v>0</v>
      </c>
      <c r="O19628" s="44"/>
      <c r="P19628">
        <f>D19628/3600000*G19628*100*100/Eingaben!$D$39*(A19628-A19627)/3600</f>
        <v>0</v>
      </c>
      <c r="R19628" s="91" t="e">
        <f>('Dichte Wasser'!$B$4*AVERAGE(B19628:C19628)^3+'Dichte Wasser'!$B$3*AVERAGE(B19628:C19628)^2+'Dichte Wasser'!$B$2*AVERAGE(B19628:C19628)+'Dichte Wasser'!$B$1)/1000</f>
        <v>#DIV/0!</v>
      </c>
      <c r="S19628" s="92" t="e">
        <f t="shared" si="1226"/>
        <v>#DIV/0!</v>
      </c>
    </row>
    <row r="19629" spans="1:19" x14ac:dyDescent="0.25">
      <c r="A19629" s="69"/>
      <c r="B19629" s="72"/>
      <c r="C19629" s="72"/>
      <c r="D19629" s="80"/>
      <c r="G19629" s="93"/>
      <c r="I19629" s="45">
        <f t="shared" si="1225"/>
        <v>0</v>
      </c>
      <c r="J19629" s="45">
        <f t="shared" si="1227"/>
        <v>13.945141504926658</v>
      </c>
      <c r="K19629" s="39" t="e">
        <f t="shared" si="1224"/>
        <v>#DIV/0!</v>
      </c>
      <c r="L19629" s="46">
        <f>J19629/Eingaben!$D$29</f>
        <v>0.95777899945930856</v>
      </c>
      <c r="M19629" s="44" t="e">
        <f>K19629/Eingaben!$D$8</f>
        <v>#DIV/0!</v>
      </c>
      <c r="N19629" s="46">
        <f>ABS(B19629-C19629)/Eingaben!$D$8</f>
        <v>0</v>
      </c>
      <c r="O19629" s="44"/>
      <c r="P19629">
        <f>D19629/3600000*G19629*100*100/Eingaben!$D$39*(A19629-A19628)/3600</f>
        <v>0</v>
      </c>
      <c r="R19629" s="91" t="e">
        <f>('Dichte Wasser'!$B$4*AVERAGE(B19629:C19629)^3+'Dichte Wasser'!$B$3*AVERAGE(B19629:C19629)^2+'Dichte Wasser'!$B$2*AVERAGE(B19629:C19629)+'Dichte Wasser'!$B$1)/1000</f>
        <v>#DIV/0!</v>
      </c>
      <c r="S19629" s="92" t="e">
        <f t="shared" si="1226"/>
        <v>#DIV/0!</v>
      </c>
    </row>
    <row r="19630" spans="1:19" x14ac:dyDescent="0.25">
      <c r="A19630" s="69"/>
      <c r="B19630" s="72"/>
      <c r="C19630" s="72"/>
      <c r="D19630" s="80"/>
      <c r="G19630" s="93"/>
      <c r="I19630" s="45">
        <f t="shared" si="1225"/>
        <v>0</v>
      </c>
      <c r="J19630" s="45">
        <f t="shared" si="1227"/>
        <v>13.945141504926658</v>
      </c>
      <c r="K19630" s="39" t="e">
        <f t="shared" si="1224"/>
        <v>#DIV/0!</v>
      </c>
      <c r="L19630" s="46">
        <f>J19630/Eingaben!$D$29</f>
        <v>0.95777899945930856</v>
      </c>
      <c r="M19630" s="44" t="e">
        <f>K19630/Eingaben!$D$8</f>
        <v>#DIV/0!</v>
      </c>
      <c r="N19630" s="46">
        <f>ABS(B19630-C19630)/Eingaben!$D$8</f>
        <v>0</v>
      </c>
      <c r="O19630" s="44"/>
      <c r="P19630">
        <f>D19630/3600000*G19630*100*100/Eingaben!$D$39*(A19630-A19629)/3600</f>
        <v>0</v>
      </c>
      <c r="R19630" s="91" t="e">
        <f>('Dichte Wasser'!$B$4*AVERAGE(B19630:C19630)^3+'Dichte Wasser'!$B$3*AVERAGE(B19630:C19630)^2+'Dichte Wasser'!$B$2*AVERAGE(B19630:C19630)+'Dichte Wasser'!$B$1)/1000</f>
        <v>#DIV/0!</v>
      </c>
      <c r="S19630" s="92" t="e">
        <f t="shared" si="1226"/>
        <v>#DIV/0!</v>
      </c>
    </row>
    <row r="19631" spans="1:19" x14ac:dyDescent="0.25">
      <c r="A19631" s="69"/>
      <c r="B19631" s="72"/>
      <c r="C19631" s="72"/>
      <c r="D19631" s="80"/>
      <c r="G19631" s="93"/>
      <c r="I19631" s="45">
        <f t="shared" si="1225"/>
        <v>0</v>
      </c>
      <c r="J19631" s="45">
        <f t="shared" si="1227"/>
        <v>13.945141504926658</v>
      </c>
      <c r="K19631" s="39" t="e">
        <f t="shared" si="1224"/>
        <v>#DIV/0!</v>
      </c>
      <c r="L19631" s="46">
        <f>J19631/Eingaben!$D$29</f>
        <v>0.95777899945930856</v>
      </c>
      <c r="M19631" s="44" t="e">
        <f>K19631/Eingaben!$D$8</f>
        <v>#DIV/0!</v>
      </c>
      <c r="N19631" s="46">
        <f>ABS(B19631-C19631)/Eingaben!$D$8</f>
        <v>0</v>
      </c>
      <c r="O19631" s="44"/>
      <c r="P19631">
        <f>D19631/3600000*G19631*100*100/Eingaben!$D$39*(A19631-A19630)/3600</f>
        <v>0</v>
      </c>
      <c r="R19631" s="91" t="e">
        <f>('Dichte Wasser'!$B$4*AVERAGE(B19631:C19631)^3+'Dichte Wasser'!$B$3*AVERAGE(B19631:C19631)^2+'Dichte Wasser'!$B$2*AVERAGE(B19631:C19631)+'Dichte Wasser'!$B$1)/1000</f>
        <v>#DIV/0!</v>
      </c>
      <c r="S19631" s="92" t="e">
        <f t="shared" si="1226"/>
        <v>#DIV/0!</v>
      </c>
    </row>
    <row r="19632" spans="1:19" x14ac:dyDescent="0.25">
      <c r="A19632" s="69"/>
      <c r="B19632" s="72"/>
      <c r="C19632" s="72"/>
      <c r="D19632" s="80"/>
      <c r="G19632" s="93"/>
      <c r="I19632" s="45">
        <f t="shared" si="1225"/>
        <v>0</v>
      </c>
      <c r="J19632" s="45">
        <f t="shared" si="1227"/>
        <v>13.945141504926658</v>
      </c>
      <c r="K19632" s="39" t="e">
        <f t="shared" si="1224"/>
        <v>#DIV/0!</v>
      </c>
      <c r="L19632" s="46">
        <f>J19632/Eingaben!$D$29</f>
        <v>0.95777899945930856</v>
      </c>
      <c r="M19632" s="44" t="e">
        <f>K19632/Eingaben!$D$8</f>
        <v>#DIV/0!</v>
      </c>
      <c r="N19632" s="46">
        <f>ABS(B19632-C19632)/Eingaben!$D$8</f>
        <v>0</v>
      </c>
      <c r="O19632" s="44"/>
      <c r="P19632">
        <f>D19632/3600000*G19632*100*100/Eingaben!$D$39*(A19632-A19631)/3600</f>
        <v>0</v>
      </c>
      <c r="R19632" s="91" t="e">
        <f>('Dichte Wasser'!$B$4*AVERAGE(B19632:C19632)^3+'Dichte Wasser'!$B$3*AVERAGE(B19632:C19632)^2+'Dichte Wasser'!$B$2*AVERAGE(B19632:C19632)+'Dichte Wasser'!$B$1)/1000</f>
        <v>#DIV/0!</v>
      </c>
      <c r="S19632" s="92" t="e">
        <f t="shared" si="1226"/>
        <v>#DIV/0!</v>
      </c>
    </row>
    <row r="19633" spans="1:19" x14ac:dyDescent="0.25">
      <c r="A19633" s="69"/>
      <c r="B19633" s="72"/>
      <c r="C19633" s="72"/>
      <c r="D19633" s="80"/>
      <c r="G19633" s="93"/>
      <c r="I19633" s="45">
        <f t="shared" si="1225"/>
        <v>0</v>
      </c>
      <c r="J19633" s="45">
        <f t="shared" si="1227"/>
        <v>13.945141504926658</v>
      </c>
      <c r="K19633" s="39" t="e">
        <f t="shared" si="1224"/>
        <v>#DIV/0!</v>
      </c>
      <c r="L19633" s="46">
        <f>J19633/Eingaben!$D$29</f>
        <v>0.95777899945930856</v>
      </c>
      <c r="M19633" s="44" t="e">
        <f>K19633/Eingaben!$D$8</f>
        <v>#DIV/0!</v>
      </c>
      <c r="N19633" s="46">
        <f>ABS(B19633-C19633)/Eingaben!$D$8</f>
        <v>0</v>
      </c>
      <c r="O19633" s="44"/>
      <c r="P19633">
        <f>D19633/3600000*G19633*100*100/Eingaben!$D$39*(A19633-A19632)/3600</f>
        <v>0</v>
      </c>
      <c r="R19633" s="91" t="e">
        <f>('Dichte Wasser'!$B$4*AVERAGE(B19633:C19633)^3+'Dichte Wasser'!$B$3*AVERAGE(B19633:C19633)^2+'Dichte Wasser'!$B$2*AVERAGE(B19633:C19633)+'Dichte Wasser'!$B$1)/1000</f>
        <v>#DIV/0!</v>
      </c>
      <c r="S19633" s="92" t="e">
        <f t="shared" si="1226"/>
        <v>#DIV/0!</v>
      </c>
    </row>
    <row r="19634" spans="1:19" x14ac:dyDescent="0.25">
      <c r="A19634" s="69"/>
      <c r="B19634" s="72"/>
      <c r="C19634" s="72"/>
      <c r="D19634" s="80"/>
      <c r="G19634" s="93"/>
      <c r="I19634" s="45">
        <f t="shared" si="1225"/>
        <v>0</v>
      </c>
      <c r="J19634" s="45">
        <f t="shared" si="1227"/>
        <v>13.945141504926658</v>
      </c>
      <c r="K19634" s="39" t="e">
        <f t="shared" si="1224"/>
        <v>#DIV/0!</v>
      </c>
      <c r="L19634" s="46">
        <f>J19634/Eingaben!$D$29</f>
        <v>0.95777899945930856</v>
      </c>
      <c r="M19634" s="44" t="e">
        <f>K19634/Eingaben!$D$8</f>
        <v>#DIV/0!</v>
      </c>
      <c r="N19634" s="46">
        <f>ABS(B19634-C19634)/Eingaben!$D$8</f>
        <v>0</v>
      </c>
      <c r="O19634" s="44"/>
      <c r="P19634">
        <f>D19634/3600000*G19634*100*100/Eingaben!$D$39*(A19634-A19633)/3600</f>
        <v>0</v>
      </c>
      <c r="R19634" s="91" t="e">
        <f>('Dichte Wasser'!$B$4*AVERAGE(B19634:C19634)^3+'Dichte Wasser'!$B$3*AVERAGE(B19634:C19634)^2+'Dichte Wasser'!$B$2*AVERAGE(B19634:C19634)+'Dichte Wasser'!$B$1)/1000</f>
        <v>#DIV/0!</v>
      </c>
      <c r="S19634" s="92" t="e">
        <f t="shared" si="1226"/>
        <v>#DIV/0!</v>
      </c>
    </row>
    <row r="19635" spans="1:19" x14ac:dyDescent="0.25">
      <c r="A19635" s="69"/>
      <c r="B19635" s="72"/>
      <c r="C19635" s="72"/>
      <c r="D19635" s="80"/>
      <c r="G19635" s="93"/>
      <c r="I19635" s="45">
        <f t="shared" si="1225"/>
        <v>0</v>
      </c>
      <c r="J19635" s="45">
        <f t="shared" si="1227"/>
        <v>13.945141504926658</v>
      </c>
      <c r="K19635" s="39" t="e">
        <f t="shared" si="1224"/>
        <v>#DIV/0!</v>
      </c>
      <c r="L19635" s="46">
        <f>J19635/Eingaben!$D$29</f>
        <v>0.95777899945930856</v>
      </c>
      <c r="M19635" s="44" t="e">
        <f>K19635/Eingaben!$D$8</f>
        <v>#DIV/0!</v>
      </c>
      <c r="N19635" s="46">
        <f>ABS(B19635-C19635)/Eingaben!$D$8</f>
        <v>0</v>
      </c>
      <c r="O19635" s="44"/>
      <c r="P19635">
        <f>D19635/3600000*G19635*100*100/Eingaben!$D$39*(A19635-A19634)/3600</f>
        <v>0</v>
      </c>
      <c r="R19635" s="91" t="e">
        <f>('Dichte Wasser'!$B$4*AVERAGE(B19635:C19635)^3+'Dichte Wasser'!$B$3*AVERAGE(B19635:C19635)^2+'Dichte Wasser'!$B$2*AVERAGE(B19635:C19635)+'Dichte Wasser'!$B$1)/1000</f>
        <v>#DIV/0!</v>
      </c>
      <c r="S19635" s="92" t="e">
        <f t="shared" si="1226"/>
        <v>#DIV/0!</v>
      </c>
    </row>
    <row r="19636" spans="1:19" x14ac:dyDescent="0.25">
      <c r="A19636" s="69"/>
      <c r="B19636" s="72"/>
      <c r="C19636" s="72"/>
      <c r="D19636" s="80"/>
      <c r="G19636" s="93"/>
      <c r="I19636" s="45">
        <f t="shared" si="1225"/>
        <v>0</v>
      </c>
      <c r="J19636" s="45">
        <f t="shared" si="1227"/>
        <v>13.945141504926658</v>
      </c>
      <c r="K19636" s="39" t="e">
        <f t="shared" si="1224"/>
        <v>#DIV/0!</v>
      </c>
      <c r="L19636" s="46">
        <f>J19636/Eingaben!$D$29</f>
        <v>0.95777899945930856</v>
      </c>
      <c r="M19636" s="44" t="e">
        <f>K19636/Eingaben!$D$8</f>
        <v>#DIV/0!</v>
      </c>
      <c r="N19636" s="46">
        <f>ABS(B19636-C19636)/Eingaben!$D$8</f>
        <v>0</v>
      </c>
      <c r="O19636" s="44"/>
      <c r="P19636">
        <f>D19636/3600000*G19636*100*100/Eingaben!$D$39*(A19636-A19635)/3600</f>
        <v>0</v>
      </c>
      <c r="R19636" s="91" t="e">
        <f>('Dichte Wasser'!$B$4*AVERAGE(B19636:C19636)^3+'Dichte Wasser'!$B$3*AVERAGE(B19636:C19636)^2+'Dichte Wasser'!$B$2*AVERAGE(B19636:C19636)+'Dichte Wasser'!$B$1)/1000</f>
        <v>#DIV/0!</v>
      </c>
      <c r="S19636" s="92" t="e">
        <f t="shared" si="1226"/>
        <v>#DIV/0!</v>
      </c>
    </row>
    <row r="19637" spans="1:19" x14ac:dyDescent="0.25">
      <c r="A19637" s="69"/>
      <c r="B19637" s="72"/>
      <c r="C19637" s="72"/>
      <c r="D19637" s="80"/>
      <c r="G19637" s="93"/>
      <c r="I19637" s="45">
        <f t="shared" si="1225"/>
        <v>0</v>
      </c>
      <c r="J19637" s="45">
        <f t="shared" si="1227"/>
        <v>13.945141504926658</v>
      </c>
      <c r="K19637" s="39" t="e">
        <f t="shared" si="1224"/>
        <v>#DIV/0!</v>
      </c>
      <c r="L19637" s="46">
        <f>J19637/Eingaben!$D$29</f>
        <v>0.95777899945930856</v>
      </c>
      <c r="M19637" s="44" t="e">
        <f>K19637/Eingaben!$D$8</f>
        <v>#DIV/0!</v>
      </c>
      <c r="N19637" s="46">
        <f>ABS(B19637-C19637)/Eingaben!$D$8</f>
        <v>0</v>
      </c>
      <c r="O19637" s="44"/>
      <c r="P19637">
        <f>D19637/3600000*G19637*100*100/Eingaben!$D$39*(A19637-A19636)/3600</f>
        <v>0</v>
      </c>
      <c r="R19637" s="91" t="e">
        <f>('Dichte Wasser'!$B$4*AVERAGE(B19637:C19637)^3+'Dichte Wasser'!$B$3*AVERAGE(B19637:C19637)^2+'Dichte Wasser'!$B$2*AVERAGE(B19637:C19637)+'Dichte Wasser'!$B$1)/1000</f>
        <v>#DIV/0!</v>
      </c>
      <c r="S19637" s="92" t="e">
        <f t="shared" si="1226"/>
        <v>#DIV/0!</v>
      </c>
    </row>
    <row r="19638" spans="1:19" x14ac:dyDescent="0.25">
      <c r="A19638" s="69"/>
      <c r="B19638" s="72"/>
      <c r="C19638" s="72"/>
      <c r="D19638" s="80"/>
      <c r="G19638" s="93"/>
      <c r="I19638" s="45">
        <f t="shared" si="1225"/>
        <v>0</v>
      </c>
      <c r="J19638" s="45">
        <f t="shared" si="1227"/>
        <v>13.945141504926658</v>
      </c>
      <c r="K19638" s="39" t="e">
        <f t="shared" si="1224"/>
        <v>#DIV/0!</v>
      </c>
      <c r="L19638" s="46">
        <f>J19638/Eingaben!$D$29</f>
        <v>0.95777899945930856</v>
      </c>
      <c r="M19638" s="44" t="e">
        <f>K19638/Eingaben!$D$8</f>
        <v>#DIV/0!</v>
      </c>
      <c r="N19638" s="46">
        <f>ABS(B19638-C19638)/Eingaben!$D$8</f>
        <v>0</v>
      </c>
      <c r="O19638" s="44"/>
      <c r="P19638">
        <f>D19638/3600000*G19638*100*100/Eingaben!$D$39*(A19638-A19637)/3600</f>
        <v>0</v>
      </c>
      <c r="R19638" s="91" t="e">
        <f>('Dichte Wasser'!$B$4*AVERAGE(B19638:C19638)^3+'Dichte Wasser'!$B$3*AVERAGE(B19638:C19638)^2+'Dichte Wasser'!$B$2*AVERAGE(B19638:C19638)+'Dichte Wasser'!$B$1)/1000</f>
        <v>#DIV/0!</v>
      </c>
      <c r="S19638" s="92" t="e">
        <f t="shared" si="1226"/>
        <v>#DIV/0!</v>
      </c>
    </row>
    <row r="19639" spans="1:19" x14ac:dyDescent="0.25">
      <c r="A19639" s="69"/>
      <c r="B19639" s="72"/>
      <c r="C19639" s="72"/>
      <c r="D19639" s="80"/>
      <c r="G19639" s="93"/>
      <c r="I19639" s="45">
        <f t="shared" si="1225"/>
        <v>0</v>
      </c>
      <c r="J19639" s="45">
        <f t="shared" si="1227"/>
        <v>13.945141504926658</v>
      </c>
      <c r="K19639" s="39" t="e">
        <f t="shared" si="1224"/>
        <v>#DIV/0!</v>
      </c>
      <c r="L19639" s="46">
        <f>J19639/Eingaben!$D$29</f>
        <v>0.95777899945930856</v>
      </c>
      <c r="M19639" s="44" t="e">
        <f>K19639/Eingaben!$D$8</f>
        <v>#DIV/0!</v>
      </c>
      <c r="N19639" s="46">
        <f>ABS(B19639-C19639)/Eingaben!$D$8</f>
        <v>0</v>
      </c>
      <c r="O19639" s="44"/>
      <c r="P19639">
        <f>D19639/3600000*G19639*100*100/Eingaben!$D$39*(A19639-A19638)/3600</f>
        <v>0</v>
      </c>
      <c r="R19639" s="91" t="e">
        <f>('Dichte Wasser'!$B$4*AVERAGE(B19639:C19639)^3+'Dichte Wasser'!$B$3*AVERAGE(B19639:C19639)^2+'Dichte Wasser'!$B$2*AVERAGE(B19639:C19639)+'Dichte Wasser'!$B$1)/1000</f>
        <v>#DIV/0!</v>
      </c>
      <c r="S19639" s="92" t="e">
        <f t="shared" si="1226"/>
        <v>#DIV/0!</v>
      </c>
    </row>
    <row r="19640" spans="1:19" x14ac:dyDescent="0.25">
      <c r="A19640" s="69"/>
      <c r="B19640" s="72"/>
      <c r="C19640" s="72"/>
      <c r="D19640" s="80"/>
      <c r="G19640" s="93"/>
      <c r="I19640" s="45">
        <f t="shared" si="1225"/>
        <v>0</v>
      </c>
      <c r="J19640" s="45">
        <f t="shared" si="1227"/>
        <v>13.945141504926658</v>
      </c>
      <c r="K19640" s="39" t="e">
        <f t="shared" si="1224"/>
        <v>#DIV/0!</v>
      </c>
      <c r="L19640" s="46">
        <f>J19640/Eingaben!$D$29</f>
        <v>0.95777899945930856</v>
      </c>
      <c r="M19640" s="44" t="e">
        <f>K19640/Eingaben!$D$8</f>
        <v>#DIV/0!</v>
      </c>
      <c r="N19640" s="46">
        <f>ABS(B19640-C19640)/Eingaben!$D$8</f>
        <v>0</v>
      </c>
      <c r="O19640" s="44"/>
      <c r="P19640">
        <f>D19640/3600000*G19640*100*100/Eingaben!$D$39*(A19640-A19639)/3600</f>
        <v>0</v>
      </c>
      <c r="R19640" s="91" t="e">
        <f>('Dichte Wasser'!$B$4*AVERAGE(B19640:C19640)^3+'Dichte Wasser'!$B$3*AVERAGE(B19640:C19640)^2+'Dichte Wasser'!$B$2*AVERAGE(B19640:C19640)+'Dichte Wasser'!$B$1)/1000</f>
        <v>#DIV/0!</v>
      </c>
      <c r="S19640" s="92" t="e">
        <f t="shared" si="1226"/>
        <v>#DIV/0!</v>
      </c>
    </row>
    <row r="19641" spans="1:19" x14ac:dyDescent="0.25">
      <c r="A19641" s="69"/>
      <c r="B19641" s="72"/>
      <c r="C19641" s="72"/>
      <c r="D19641" s="80"/>
      <c r="G19641" s="93"/>
      <c r="I19641" s="45">
        <f t="shared" si="1225"/>
        <v>0</v>
      </c>
      <c r="J19641" s="45">
        <f t="shared" si="1227"/>
        <v>13.945141504926658</v>
      </c>
      <c r="K19641" s="39" t="e">
        <f t="shared" si="1224"/>
        <v>#DIV/0!</v>
      </c>
      <c r="L19641" s="46">
        <f>J19641/Eingaben!$D$29</f>
        <v>0.95777899945930856</v>
      </c>
      <c r="M19641" s="44" t="e">
        <f>K19641/Eingaben!$D$8</f>
        <v>#DIV/0!</v>
      </c>
      <c r="N19641" s="46">
        <f>ABS(B19641-C19641)/Eingaben!$D$8</f>
        <v>0</v>
      </c>
      <c r="O19641" s="44"/>
      <c r="P19641">
        <f>D19641/3600000*G19641*100*100/Eingaben!$D$39*(A19641-A19640)/3600</f>
        <v>0</v>
      </c>
      <c r="R19641" s="91" t="e">
        <f>('Dichte Wasser'!$B$4*AVERAGE(B19641:C19641)^3+'Dichte Wasser'!$B$3*AVERAGE(B19641:C19641)^2+'Dichte Wasser'!$B$2*AVERAGE(B19641:C19641)+'Dichte Wasser'!$B$1)/1000</f>
        <v>#DIV/0!</v>
      </c>
      <c r="S19641" s="92" t="e">
        <f t="shared" si="1226"/>
        <v>#DIV/0!</v>
      </c>
    </row>
    <row r="19642" spans="1:19" x14ac:dyDescent="0.25">
      <c r="A19642" s="69"/>
      <c r="B19642" s="72"/>
      <c r="C19642" s="72"/>
      <c r="D19642" s="80"/>
      <c r="G19642" s="93"/>
      <c r="I19642" s="45">
        <f t="shared" si="1225"/>
        <v>0</v>
      </c>
      <c r="J19642" s="45">
        <f t="shared" si="1227"/>
        <v>13.945141504926658</v>
      </c>
      <c r="K19642" s="39" t="e">
        <f t="shared" si="1224"/>
        <v>#DIV/0!</v>
      </c>
      <c r="L19642" s="46">
        <f>J19642/Eingaben!$D$29</f>
        <v>0.95777899945930856</v>
      </c>
      <c r="M19642" s="44" t="e">
        <f>K19642/Eingaben!$D$8</f>
        <v>#DIV/0!</v>
      </c>
      <c r="N19642" s="46">
        <f>ABS(B19642-C19642)/Eingaben!$D$8</f>
        <v>0</v>
      </c>
      <c r="O19642" s="44"/>
      <c r="P19642">
        <f>D19642/3600000*G19642*100*100/Eingaben!$D$39*(A19642-A19641)/3600</f>
        <v>0</v>
      </c>
      <c r="R19642" s="91" t="e">
        <f>('Dichte Wasser'!$B$4*AVERAGE(B19642:C19642)^3+'Dichte Wasser'!$B$3*AVERAGE(B19642:C19642)^2+'Dichte Wasser'!$B$2*AVERAGE(B19642:C19642)+'Dichte Wasser'!$B$1)/1000</f>
        <v>#DIV/0!</v>
      </c>
      <c r="S19642" s="92" t="e">
        <f t="shared" si="1226"/>
        <v>#DIV/0!</v>
      </c>
    </row>
    <row r="19643" spans="1:19" x14ac:dyDescent="0.25">
      <c r="A19643" s="69"/>
      <c r="B19643" s="72"/>
      <c r="C19643" s="72"/>
      <c r="D19643" s="80"/>
      <c r="G19643" s="93"/>
      <c r="I19643" s="45">
        <f t="shared" si="1225"/>
        <v>0</v>
      </c>
      <c r="J19643" s="45">
        <f t="shared" si="1227"/>
        <v>13.945141504926658</v>
      </c>
      <c r="K19643" s="39" t="e">
        <f t="shared" si="1224"/>
        <v>#DIV/0!</v>
      </c>
      <c r="L19643" s="46">
        <f>J19643/Eingaben!$D$29</f>
        <v>0.95777899945930856</v>
      </c>
      <c r="M19643" s="44" t="e">
        <f>K19643/Eingaben!$D$8</f>
        <v>#DIV/0!</v>
      </c>
      <c r="N19643" s="46">
        <f>ABS(B19643-C19643)/Eingaben!$D$8</f>
        <v>0</v>
      </c>
      <c r="O19643" s="44"/>
      <c r="P19643">
        <f>D19643/3600000*G19643*100*100/Eingaben!$D$39*(A19643-A19642)/3600</f>
        <v>0</v>
      </c>
      <c r="R19643" s="91" t="e">
        <f>('Dichte Wasser'!$B$4*AVERAGE(B19643:C19643)^3+'Dichte Wasser'!$B$3*AVERAGE(B19643:C19643)^2+'Dichte Wasser'!$B$2*AVERAGE(B19643:C19643)+'Dichte Wasser'!$B$1)/1000</f>
        <v>#DIV/0!</v>
      </c>
      <c r="S19643" s="92" t="e">
        <f t="shared" si="1226"/>
        <v>#DIV/0!</v>
      </c>
    </row>
    <row r="19644" spans="1:19" x14ac:dyDescent="0.25">
      <c r="A19644" s="69"/>
      <c r="B19644" s="72"/>
      <c r="C19644" s="72"/>
      <c r="D19644" s="80"/>
      <c r="G19644" s="93"/>
      <c r="I19644" s="45">
        <f t="shared" si="1225"/>
        <v>0</v>
      </c>
      <c r="J19644" s="45">
        <f t="shared" si="1227"/>
        <v>13.945141504926658</v>
      </c>
      <c r="K19644" s="39" t="e">
        <f t="shared" si="1224"/>
        <v>#DIV/0!</v>
      </c>
      <c r="L19644" s="46">
        <f>J19644/Eingaben!$D$29</f>
        <v>0.95777899945930856</v>
      </c>
      <c r="M19644" s="44" t="e">
        <f>K19644/Eingaben!$D$8</f>
        <v>#DIV/0!</v>
      </c>
      <c r="N19644" s="46">
        <f>ABS(B19644-C19644)/Eingaben!$D$8</f>
        <v>0</v>
      </c>
      <c r="O19644" s="44"/>
      <c r="P19644">
        <f>D19644/3600000*G19644*100*100/Eingaben!$D$39*(A19644-A19643)/3600</f>
        <v>0</v>
      </c>
      <c r="R19644" s="91" t="e">
        <f>('Dichte Wasser'!$B$4*AVERAGE(B19644:C19644)^3+'Dichte Wasser'!$B$3*AVERAGE(B19644:C19644)^2+'Dichte Wasser'!$B$2*AVERAGE(B19644:C19644)+'Dichte Wasser'!$B$1)/1000</f>
        <v>#DIV/0!</v>
      </c>
      <c r="S19644" s="92" t="e">
        <f t="shared" si="1226"/>
        <v>#DIV/0!</v>
      </c>
    </row>
    <row r="19645" spans="1:19" x14ac:dyDescent="0.25">
      <c r="A19645" s="69"/>
      <c r="B19645" s="72"/>
      <c r="C19645" s="72"/>
      <c r="D19645" s="80"/>
      <c r="G19645" s="93"/>
      <c r="I19645" s="45">
        <f t="shared" si="1225"/>
        <v>0</v>
      </c>
      <c r="J19645" s="45">
        <f t="shared" si="1227"/>
        <v>13.945141504926658</v>
      </c>
      <c r="K19645" s="39" t="e">
        <f t="shared" si="1224"/>
        <v>#DIV/0!</v>
      </c>
      <c r="L19645" s="46">
        <f>J19645/Eingaben!$D$29</f>
        <v>0.95777899945930856</v>
      </c>
      <c r="M19645" s="44" t="e">
        <f>K19645/Eingaben!$D$8</f>
        <v>#DIV/0!</v>
      </c>
      <c r="N19645" s="46">
        <f>ABS(B19645-C19645)/Eingaben!$D$8</f>
        <v>0</v>
      </c>
      <c r="O19645" s="44"/>
      <c r="P19645">
        <f>D19645/3600000*G19645*100*100/Eingaben!$D$39*(A19645-A19644)/3600</f>
        <v>0</v>
      </c>
      <c r="R19645" s="91" t="e">
        <f>('Dichte Wasser'!$B$4*AVERAGE(B19645:C19645)^3+'Dichte Wasser'!$B$3*AVERAGE(B19645:C19645)^2+'Dichte Wasser'!$B$2*AVERAGE(B19645:C19645)+'Dichte Wasser'!$B$1)/1000</f>
        <v>#DIV/0!</v>
      </c>
      <c r="S19645" s="92" t="e">
        <f t="shared" si="1226"/>
        <v>#DIV/0!</v>
      </c>
    </row>
    <row r="19646" spans="1:19" x14ac:dyDescent="0.25">
      <c r="A19646" s="69"/>
      <c r="B19646" s="72"/>
      <c r="C19646" s="72"/>
      <c r="D19646" s="80"/>
      <c r="G19646" s="93"/>
      <c r="I19646" s="45">
        <f t="shared" si="1225"/>
        <v>0</v>
      </c>
      <c r="J19646" s="45">
        <f t="shared" si="1227"/>
        <v>13.945141504926658</v>
      </c>
      <c r="K19646" s="39" t="e">
        <f t="shared" si="1224"/>
        <v>#DIV/0!</v>
      </c>
      <c r="L19646" s="46">
        <f>J19646/Eingaben!$D$29</f>
        <v>0.95777899945930856</v>
      </c>
      <c r="M19646" s="44" t="e">
        <f>K19646/Eingaben!$D$8</f>
        <v>#DIV/0!</v>
      </c>
      <c r="N19646" s="46">
        <f>ABS(B19646-C19646)/Eingaben!$D$8</f>
        <v>0</v>
      </c>
      <c r="O19646" s="44"/>
      <c r="P19646">
        <f>D19646/3600000*G19646*100*100/Eingaben!$D$39*(A19646-A19645)/3600</f>
        <v>0</v>
      </c>
      <c r="R19646" s="91" t="e">
        <f>('Dichte Wasser'!$B$4*AVERAGE(B19646:C19646)^3+'Dichte Wasser'!$B$3*AVERAGE(B19646:C19646)^2+'Dichte Wasser'!$B$2*AVERAGE(B19646:C19646)+'Dichte Wasser'!$B$1)/1000</f>
        <v>#DIV/0!</v>
      </c>
      <c r="S19646" s="92" t="e">
        <f t="shared" si="1226"/>
        <v>#DIV/0!</v>
      </c>
    </row>
    <row r="19647" spans="1:19" x14ac:dyDescent="0.25">
      <c r="A19647" s="69"/>
      <c r="B19647" s="72"/>
      <c r="C19647" s="72"/>
      <c r="D19647" s="80"/>
      <c r="G19647" s="93"/>
      <c r="I19647" s="45">
        <f t="shared" si="1225"/>
        <v>0</v>
      </c>
      <c r="J19647" s="45">
        <f t="shared" si="1227"/>
        <v>13.945141504926658</v>
      </c>
      <c r="K19647" s="39" t="e">
        <f t="shared" si="1224"/>
        <v>#DIV/0!</v>
      </c>
      <c r="L19647" s="46">
        <f>J19647/Eingaben!$D$29</f>
        <v>0.95777899945930856</v>
      </c>
      <c r="M19647" s="44" t="e">
        <f>K19647/Eingaben!$D$8</f>
        <v>#DIV/0!</v>
      </c>
      <c r="N19647" s="46">
        <f>ABS(B19647-C19647)/Eingaben!$D$8</f>
        <v>0</v>
      </c>
      <c r="O19647" s="44"/>
      <c r="P19647">
        <f>D19647/3600000*G19647*100*100/Eingaben!$D$39*(A19647-A19646)/3600</f>
        <v>0</v>
      </c>
      <c r="R19647" s="91" t="e">
        <f>('Dichte Wasser'!$B$4*AVERAGE(B19647:C19647)^3+'Dichte Wasser'!$B$3*AVERAGE(B19647:C19647)^2+'Dichte Wasser'!$B$2*AVERAGE(B19647:C19647)+'Dichte Wasser'!$B$1)/1000</f>
        <v>#DIV/0!</v>
      </c>
      <c r="S19647" s="92" t="e">
        <f t="shared" si="1226"/>
        <v>#DIV/0!</v>
      </c>
    </row>
    <row r="19648" spans="1:19" x14ac:dyDescent="0.25">
      <c r="A19648" s="69"/>
      <c r="B19648" s="72"/>
      <c r="C19648" s="72"/>
      <c r="D19648" s="80"/>
      <c r="G19648" s="93"/>
      <c r="I19648" s="45">
        <f t="shared" si="1225"/>
        <v>0</v>
      </c>
      <c r="J19648" s="45">
        <f t="shared" si="1227"/>
        <v>13.945141504926658</v>
      </c>
      <c r="K19648" s="39" t="e">
        <f t="shared" si="1224"/>
        <v>#DIV/0!</v>
      </c>
      <c r="L19648" s="46">
        <f>J19648/Eingaben!$D$29</f>
        <v>0.95777899945930856</v>
      </c>
      <c r="M19648" s="44" t="e">
        <f>K19648/Eingaben!$D$8</f>
        <v>#DIV/0!</v>
      </c>
      <c r="N19648" s="46">
        <f>ABS(B19648-C19648)/Eingaben!$D$8</f>
        <v>0</v>
      </c>
      <c r="O19648" s="44"/>
      <c r="P19648">
        <f>D19648/3600000*G19648*100*100/Eingaben!$D$39*(A19648-A19647)/3600</f>
        <v>0</v>
      </c>
      <c r="R19648" s="91" t="e">
        <f>('Dichte Wasser'!$B$4*AVERAGE(B19648:C19648)^3+'Dichte Wasser'!$B$3*AVERAGE(B19648:C19648)^2+'Dichte Wasser'!$B$2*AVERAGE(B19648:C19648)+'Dichte Wasser'!$B$1)/1000</f>
        <v>#DIV/0!</v>
      </c>
      <c r="S19648" s="92" t="e">
        <f t="shared" si="1226"/>
        <v>#DIV/0!</v>
      </c>
    </row>
    <row r="19649" spans="1:19" x14ac:dyDescent="0.25">
      <c r="A19649" s="69"/>
      <c r="B19649" s="72"/>
      <c r="C19649" s="72"/>
      <c r="D19649" s="80"/>
      <c r="G19649" s="93"/>
      <c r="I19649" s="45">
        <f t="shared" si="1225"/>
        <v>0</v>
      </c>
      <c r="J19649" s="45">
        <f t="shared" si="1227"/>
        <v>13.945141504926658</v>
      </c>
      <c r="K19649" s="39" t="e">
        <f t="shared" si="1224"/>
        <v>#DIV/0!</v>
      </c>
      <c r="L19649" s="46">
        <f>J19649/Eingaben!$D$29</f>
        <v>0.95777899945930856</v>
      </c>
      <c r="M19649" s="44" t="e">
        <f>K19649/Eingaben!$D$8</f>
        <v>#DIV/0!</v>
      </c>
      <c r="N19649" s="46">
        <f>ABS(B19649-C19649)/Eingaben!$D$8</f>
        <v>0</v>
      </c>
      <c r="O19649" s="44"/>
      <c r="P19649">
        <f>D19649/3600000*G19649*100*100/Eingaben!$D$39*(A19649-A19648)/3600</f>
        <v>0</v>
      </c>
      <c r="R19649" s="91" t="e">
        <f>('Dichte Wasser'!$B$4*AVERAGE(B19649:C19649)^3+'Dichte Wasser'!$B$3*AVERAGE(B19649:C19649)^2+'Dichte Wasser'!$B$2*AVERAGE(B19649:C19649)+'Dichte Wasser'!$B$1)/1000</f>
        <v>#DIV/0!</v>
      </c>
      <c r="S19649" s="92" t="e">
        <f t="shared" si="1226"/>
        <v>#DIV/0!</v>
      </c>
    </row>
    <row r="19650" spans="1:19" x14ac:dyDescent="0.25">
      <c r="A19650" s="69"/>
      <c r="B19650" s="72"/>
      <c r="C19650" s="72"/>
      <c r="D19650" s="80"/>
      <c r="G19650" s="93"/>
      <c r="I19650" s="45">
        <f t="shared" si="1225"/>
        <v>0</v>
      </c>
      <c r="J19650" s="45">
        <f t="shared" si="1227"/>
        <v>13.945141504926658</v>
      </c>
      <c r="K19650" s="39" t="e">
        <f t="shared" si="1224"/>
        <v>#DIV/0!</v>
      </c>
      <c r="L19650" s="46">
        <f>J19650/Eingaben!$D$29</f>
        <v>0.95777899945930856</v>
      </c>
      <c r="M19650" s="44" t="e">
        <f>K19650/Eingaben!$D$8</f>
        <v>#DIV/0!</v>
      </c>
      <c r="N19650" s="46">
        <f>ABS(B19650-C19650)/Eingaben!$D$8</f>
        <v>0</v>
      </c>
      <c r="O19650" s="44"/>
      <c r="P19650">
        <f>D19650/3600000*G19650*100*100/Eingaben!$D$39*(A19650-A19649)/3600</f>
        <v>0</v>
      </c>
      <c r="R19650" s="91" t="e">
        <f>('Dichte Wasser'!$B$4*AVERAGE(B19650:C19650)^3+'Dichte Wasser'!$B$3*AVERAGE(B19650:C19650)^2+'Dichte Wasser'!$B$2*AVERAGE(B19650:C19650)+'Dichte Wasser'!$B$1)/1000</f>
        <v>#DIV/0!</v>
      </c>
      <c r="S19650" s="92" t="e">
        <f t="shared" si="1226"/>
        <v>#DIV/0!</v>
      </c>
    </row>
    <row r="19651" spans="1:19" x14ac:dyDescent="0.25">
      <c r="A19651" s="69"/>
      <c r="B19651" s="72"/>
      <c r="C19651" s="72"/>
      <c r="D19651" s="80"/>
      <c r="G19651" s="93"/>
      <c r="I19651" s="45">
        <f t="shared" si="1225"/>
        <v>0</v>
      </c>
      <c r="J19651" s="45">
        <f t="shared" si="1227"/>
        <v>13.945141504926658</v>
      </c>
      <c r="K19651" s="39" t="e">
        <f t="shared" si="1224"/>
        <v>#DIV/0!</v>
      </c>
      <c r="L19651" s="46">
        <f>J19651/Eingaben!$D$29</f>
        <v>0.95777899945930856</v>
      </c>
      <c r="M19651" s="44" t="e">
        <f>K19651/Eingaben!$D$8</f>
        <v>#DIV/0!</v>
      </c>
      <c r="N19651" s="46">
        <f>ABS(B19651-C19651)/Eingaben!$D$8</f>
        <v>0</v>
      </c>
      <c r="O19651" s="44"/>
      <c r="P19651">
        <f>D19651/3600000*G19651*100*100/Eingaben!$D$39*(A19651-A19650)/3600</f>
        <v>0</v>
      </c>
      <c r="R19651" s="91" t="e">
        <f>('Dichte Wasser'!$B$4*AVERAGE(B19651:C19651)^3+'Dichte Wasser'!$B$3*AVERAGE(B19651:C19651)^2+'Dichte Wasser'!$B$2*AVERAGE(B19651:C19651)+'Dichte Wasser'!$B$1)/1000</f>
        <v>#DIV/0!</v>
      </c>
      <c r="S19651" s="92" t="e">
        <f t="shared" si="1226"/>
        <v>#DIV/0!</v>
      </c>
    </row>
    <row r="19652" spans="1:19" x14ac:dyDescent="0.25">
      <c r="A19652" s="69"/>
      <c r="B19652" s="72"/>
      <c r="C19652" s="72"/>
      <c r="D19652" s="80"/>
      <c r="G19652" s="93"/>
      <c r="I19652" s="45">
        <f t="shared" si="1225"/>
        <v>0</v>
      </c>
      <c r="J19652" s="45">
        <f t="shared" si="1227"/>
        <v>13.945141504926658</v>
      </c>
      <c r="K19652" s="39" t="e">
        <f t="shared" si="1224"/>
        <v>#DIV/0!</v>
      </c>
      <c r="L19652" s="46">
        <f>J19652/Eingaben!$D$29</f>
        <v>0.95777899945930856</v>
      </c>
      <c r="M19652" s="44" t="e">
        <f>K19652/Eingaben!$D$8</f>
        <v>#DIV/0!</v>
      </c>
      <c r="N19652" s="46">
        <f>ABS(B19652-C19652)/Eingaben!$D$8</f>
        <v>0</v>
      </c>
      <c r="O19652" s="44"/>
      <c r="P19652">
        <f>D19652/3600000*G19652*100*100/Eingaben!$D$39*(A19652-A19651)/3600</f>
        <v>0</v>
      </c>
      <c r="R19652" s="91" t="e">
        <f>('Dichte Wasser'!$B$4*AVERAGE(B19652:C19652)^3+'Dichte Wasser'!$B$3*AVERAGE(B19652:C19652)^2+'Dichte Wasser'!$B$2*AVERAGE(B19652:C19652)+'Dichte Wasser'!$B$1)/1000</f>
        <v>#DIV/0!</v>
      </c>
      <c r="S19652" s="92" t="e">
        <f t="shared" si="1226"/>
        <v>#DIV/0!</v>
      </c>
    </row>
    <row r="19653" spans="1:19" x14ac:dyDescent="0.25">
      <c r="A19653" s="69"/>
      <c r="B19653" s="72"/>
      <c r="C19653" s="72"/>
      <c r="D19653" s="80"/>
      <c r="G19653" s="93"/>
      <c r="I19653" s="45">
        <f t="shared" si="1225"/>
        <v>0</v>
      </c>
      <c r="J19653" s="45">
        <f t="shared" si="1227"/>
        <v>13.945141504926658</v>
      </c>
      <c r="K19653" s="39" t="e">
        <f t="shared" ref="K19653:K19716" si="1228">I19653/((A19653-A19652)/3600)</f>
        <v>#DIV/0!</v>
      </c>
      <c r="L19653" s="46">
        <f>J19653/Eingaben!$D$29</f>
        <v>0.95777899945930856</v>
      </c>
      <c r="M19653" s="44" t="e">
        <f>K19653/Eingaben!$D$8</f>
        <v>#DIV/0!</v>
      </c>
      <c r="N19653" s="46">
        <f>ABS(B19653-C19653)/Eingaben!$D$8</f>
        <v>0</v>
      </c>
      <c r="O19653" s="44"/>
      <c r="P19653">
        <f>D19653/3600000*G19653*100*100/Eingaben!$D$39*(A19653-A19652)/3600</f>
        <v>0</v>
      </c>
      <c r="R19653" s="91" t="e">
        <f>('Dichte Wasser'!$B$4*AVERAGE(B19653:C19653)^3+'Dichte Wasser'!$B$3*AVERAGE(B19653:C19653)^2+'Dichte Wasser'!$B$2*AVERAGE(B19653:C19653)+'Dichte Wasser'!$B$1)/1000</f>
        <v>#DIV/0!</v>
      </c>
      <c r="S19653" s="92" t="e">
        <f t="shared" si="1226"/>
        <v>#DIV/0!</v>
      </c>
    </row>
    <row r="19654" spans="1:19" x14ac:dyDescent="0.25">
      <c r="A19654" s="69"/>
      <c r="B19654" s="72"/>
      <c r="C19654" s="72"/>
      <c r="D19654" s="80"/>
      <c r="G19654" s="93"/>
      <c r="I19654" s="45">
        <f t="shared" ref="I19654:I19717" si="1229">IF(D19654&gt;0,D19654/3600*R19654*(A19654-A19653)*S19654*(B19654-C19654)/3600,0)</f>
        <v>0</v>
      </c>
      <c r="J19654" s="45">
        <f t="shared" si="1227"/>
        <v>13.945141504926658</v>
      </c>
      <c r="K19654" s="39" t="e">
        <f t="shared" si="1228"/>
        <v>#DIV/0!</v>
      </c>
      <c r="L19654" s="46">
        <f>J19654/Eingaben!$D$29</f>
        <v>0.95777899945930856</v>
      </c>
      <c r="M19654" s="44" t="e">
        <f>K19654/Eingaben!$D$8</f>
        <v>#DIV/0!</v>
      </c>
      <c r="N19654" s="46">
        <f>ABS(B19654-C19654)/Eingaben!$D$8</f>
        <v>0</v>
      </c>
      <c r="O19654" s="44"/>
      <c r="P19654">
        <f>D19654/3600000*G19654*100*100/Eingaben!$D$39*(A19654-A19653)/3600</f>
        <v>0</v>
      </c>
      <c r="R19654" s="91" t="e">
        <f>('Dichte Wasser'!$B$4*AVERAGE(B19654:C19654)^3+'Dichte Wasser'!$B$3*AVERAGE(B19654:C19654)^2+'Dichte Wasser'!$B$2*AVERAGE(B19654:C19654)+'Dichte Wasser'!$B$1)/1000</f>
        <v>#DIV/0!</v>
      </c>
      <c r="S19654" s="92" t="e">
        <f t="shared" ref="S19654:S19717" si="1230" xml:space="preserve">  0.0000000024*AVERAGE(B19654:C19654)^4 - 0.0000005979*AVERAGE(B19654:C19654)^3 + 0.0000621355*AVERAGE(B19654:C19654)^2 - 0.0026683907*AVERAGE(B19654:C19654) + 4.2176232303</f>
        <v>#DIV/0!</v>
      </c>
    </row>
    <row r="19655" spans="1:19" x14ac:dyDescent="0.25">
      <c r="A19655" s="69"/>
      <c r="B19655" s="72"/>
      <c r="C19655" s="72"/>
      <c r="D19655" s="80"/>
      <c r="G19655" s="93"/>
      <c r="I19655" s="45">
        <f t="shared" si="1229"/>
        <v>0</v>
      </c>
      <c r="J19655" s="45">
        <f t="shared" ref="J19655:J19718" si="1231">J19654+I19655</f>
        <v>13.945141504926658</v>
      </c>
      <c r="K19655" s="39" t="e">
        <f t="shared" si="1228"/>
        <v>#DIV/0!</v>
      </c>
      <c r="L19655" s="46">
        <f>J19655/Eingaben!$D$29</f>
        <v>0.95777899945930856</v>
      </c>
      <c r="M19655" s="44" t="e">
        <f>K19655/Eingaben!$D$8</f>
        <v>#DIV/0!</v>
      </c>
      <c r="N19655" s="46">
        <f>ABS(B19655-C19655)/Eingaben!$D$8</f>
        <v>0</v>
      </c>
      <c r="O19655" s="44"/>
      <c r="P19655">
        <f>D19655/3600000*G19655*100*100/Eingaben!$D$39*(A19655-A19654)/3600</f>
        <v>0</v>
      </c>
      <c r="R19655" s="91" t="e">
        <f>('Dichte Wasser'!$B$4*AVERAGE(B19655:C19655)^3+'Dichte Wasser'!$B$3*AVERAGE(B19655:C19655)^2+'Dichte Wasser'!$B$2*AVERAGE(B19655:C19655)+'Dichte Wasser'!$B$1)/1000</f>
        <v>#DIV/0!</v>
      </c>
      <c r="S19655" s="92" t="e">
        <f t="shared" si="1230"/>
        <v>#DIV/0!</v>
      </c>
    </row>
    <row r="19656" spans="1:19" x14ac:dyDescent="0.25">
      <c r="A19656" s="69"/>
      <c r="B19656" s="72"/>
      <c r="C19656" s="72"/>
      <c r="D19656" s="80"/>
      <c r="G19656" s="93"/>
      <c r="I19656" s="45">
        <f t="shared" si="1229"/>
        <v>0</v>
      </c>
      <c r="J19656" s="45">
        <f t="shared" si="1231"/>
        <v>13.945141504926658</v>
      </c>
      <c r="K19656" s="39" t="e">
        <f t="shared" si="1228"/>
        <v>#DIV/0!</v>
      </c>
      <c r="L19656" s="46">
        <f>J19656/Eingaben!$D$29</f>
        <v>0.95777899945930856</v>
      </c>
      <c r="M19656" s="44" t="e">
        <f>K19656/Eingaben!$D$8</f>
        <v>#DIV/0!</v>
      </c>
      <c r="N19656" s="46">
        <f>ABS(B19656-C19656)/Eingaben!$D$8</f>
        <v>0</v>
      </c>
      <c r="O19656" s="44"/>
      <c r="P19656">
        <f>D19656/3600000*G19656*100*100/Eingaben!$D$39*(A19656-A19655)/3600</f>
        <v>0</v>
      </c>
      <c r="R19656" s="91" t="e">
        <f>('Dichte Wasser'!$B$4*AVERAGE(B19656:C19656)^3+'Dichte Wasser'!$B$3*AVERAGE(B19656:C19656)^2+'Dichte Wasser'!$B$2*AVERAGE(B19656:C19656)+'Dichte Wasser'!$B$1)/1000</f>
        <v>#DIV/0!</v>
      </c>
      <c r="S19656" s="92" t="e">
        <f t="shared" si="1230"/>
        <v>#DIV/0!</v>
      </c>
    </row>
    <row r="19657" spans="1:19" x14ac:dyDescent="0.25">
      <c r="A19657" s="69"/>
      <c r="B19657" s="72"/>
      <c r="C19657" s="72"/>
      <c r="D19657" s="80"/>
      <c r="G19657" s="93"/>
      <c r="I19657" s="45">
        <f t="shared" si="1229"/>
        <v>0</v>
      </c>
      <c r="J19657" s="45">
        <f t="shared" si="1231"/>
        <v>13.945141504926658</v>
      </c>
      <c r="K19657" s="39" t="e">
        <f t="shared" si="1228"/>
        <v>#DIV/0!</v>
      </c>
      <c r="L19657" s="46">
        <f>J19657/Eingaben!$D$29</f>
        <v>0.95777899945930856</v>
      </c>
      <c r="M19657" s="44" t="e">
        <f>K19657/Eingaben!$D$8</f>
        <v>#DIV/0!</v>
      </c>
      <c r="N19657" s="46">
        <f>ABS(B19657-C19657)/Eingaben!$D$8</f>
        <v>0</v>
      </c>
      <c r="O19657" s="44"/>
      <c r="P19657">
        <f>D19657/3600000*G19657*100*100/Eingaben!$D$39*(A19657-A19656)/3600</f>
        <v>0</v>
      </c>
      <c r="R19657" s="91" t="e">
        <f>('Dichte Wasser'!$B$4*AVERAGE(B19657:C19657)^3+'Dichte Wasser'!$B$3*AVERAGE(B19657:C19657)^2+'Dichte Wasser'!$B$2*AVERAGE(B19657:C19657)+'Dichte Wasser'!$B$1)/1000</f>
        <v>#DIV/0!</v>
      </c>
      <c r="S19657" s="92" t="e">
        <f t="shared" si="1230"/>
        <v>#DIV/0!</v>
      </c>
    </row>
    <row r="19658" spans="1:19" x14ac:dyDescent="0.25">
      <c r="A19658" s="69"/>
      <c r="B19658" s="72"/>
      <c r="C19658" s="72"/>
      <c r="D19658" s="80"/>
      <c r="G19658" s="93"/>
      <c r="I19658" s="45">
        <f t="shared" si="1229"/>
        <v>0</v>
      </c>
      <c r="J19658" s="45">
        <f t="shared" si="1231"/>
        <v>13.945141504926658</v>
      </c>
      <c r="K19658" s="39" t="e">
        <f t="shared" si="1228"/>
        <v>#DIV/0!</v>
      </c>
      <c r="L19658" s="46">
        <f>J19658/Eingaben!$D$29</f>
        <v>0.95777899945930856</v>
      </c>
      <c r="M19658" s="44" t="e">
        <f>K19658/Eingaben!$D$8</f>
        <v>#DIV/0!</v>
      </c>
      <c r="N19658" s="46">
        <f>ABS(B19658-C19658)/Eingaben!$D$8</f>
        <v>0</v>
      </c>
      <c r="O19658" s="44"/>
      <c r="P19658">
        <f>D19658/3600000*G19658*100*100/Eingaben!$D$39*(A19658-A19657)/3600</f>
        <v>0</v>
      </c>
      <c r="R19658" s="91" t="e">
        <f>('Dichte Wasser'!$B$4*AVERAGE(B19658:C19658)^3+'Dichte Wasser'!$B$3*AVERAGE(B19658:C19658)^2+'Dichte Wasser'!$B$2*AVERAGE(B19658:C19658)+'Dichte Wasser'!$B$1)/1000</f>
        <v>#DIV/0!</v>
      </c>
      <c r="S19658" s="92" t="e">
        <f t="shared" si="1230"/>
        <v>#DIV/0!</v>
      </c>
    </row>
    <row r="19659" spans="1:19" x14ac:dyDescent="0.25">
      <c r="A19659" s="69"/>
      <c r="B19659" s="72"/>
      <c r="C19659" s="72"/>
      <c r="D19659" s="80"/>
      <c r="G19659" s="93"/>
      <c r="I19659" s="45">
        <f t="shared" si="1229"/>
        <v>0</v>
      </c>
      <c r="J19659" s="45">
        <f t="shared" si="1231"/>
        <v>13.945141504926658</v>
      </c>
      <c r="K19659" s="39" t="e">
        <f t="shared" si="1228"/>
        <v>#DIV/0!</v>
      </c>
      <c r="L19659" s="46">
        <f>J19659/Eingaben!$D$29</f>
        <v>0.95777899945930856</v>
      </c>
      <c r="M19659" s="44" t="e">
        <f>K19659/Eingaben!$D$8</f>
        <v>#DIV/0!</v>
      </c>
      <c r="N19659" s="46">
        <f>ABS(B19659-C19659)/Eingaben!$D$8</f>
        <v>0</v>
      </c>
      <c r="O19659" s="44"/>
      <c r="P19659">
        <f>D19659/3600000*G19659*100*100/Eingaben!$D$39*(A19659-A19658)/3600</f>
        <v>0</v>
      </c>
      <c r="R19659" s="91" t="e">
        <f>('Dichte Wasser'!$B$4*AVERAGE(B19659:C19659)^3+'Dichte Wasser'!$B$3*AVERAGE(B19659:C19659)^2+'Dichte Wasser'!$B$2*AVERAGE(B19659:C19659)+'Dichte Wasser'!$B$1)/1000</f>
        <v>#DIV/0!</v>
      </c>
      <c r="S19659" s="92" t="e">
        <f t="shared" si="1230"/>
        <v>#DIV/0!</v>
      </c>
    </row>
    <row r="19660" spans="1:19" x14ac:dyDescent="0.25">
      <c r="A19660" s="69"/>
      <c r="B19660" s="72"/>
      <c r="C19660" s="72"/>
      <c r="D19660" s="80"/>
      <c r="G19660" s="93"/>
      <c r="I19660" s="45">
        <f t="shared" si="1229"/>
        <v>0</v>
      </c>
      <c r="J19660" s="45">
        <f t="shared" si="1231"/>
        <v>13.945141504926658</v>
      </c>
      <c r="K19660" s="39" t="e">
        <f t="shared" si="1228"/>
        <v>#DIV/0!</v>
      </c>
      <c r="L19660" s="46">
        <f>J19660/Eingaben!$D$29</f>
        <v>0.95777899945930856</v>
      </c>
      <c r="M19660" s="44" t="e">
        <f>K19660/Eingaben!$D$8</f>
        <v>#DIV/0!</v>
      </c>
      <c r="N19660" s="46">
        <f>ABS(B19660-C19660)/Eingaben!$D$8</f>
        <v>0</v>
      </c>
      <c r="O19660" s="44"/>
      <c r="P19660">
        <f>D19660/3600000*G19660*100*100/Eingaben!$D$39*(A19660-A19659)/3600</f>
        <v>0</v>
      </c>
      <c r="R19660" s="91" t="e">
        <f>('Dichte Wasser'!$B$4*AVERAGE(B19660:C19660)^3+'Dichte Wasser'!$B$3*AVERAGE(B19660:C19660)^2+'Dichte Wasser'!$B$2*AVERAGE(B19660:C19660)+'Dichte Wasser'!$B$1)/1000</f>
        <v>#DIV/0!</v>
      </c>
      <c r="S19660" s="92" t="e">
        <f t="shared" si="1230"/>
        <v>#DIV/0!</v>
      </c>
    </row>
    <row r="19661" spans="1:19" x14ac:dyDescent="0.25">
      <c r="A19661" s="69"/>
      <c r="B19661" s="72"/>
      <c r="C19661" s="72"/>
      <c r="D19661" s="80"/>
      <c r="G19661" s="93"/>
      <c r="I19661" s="45">
        <f t="shared" si="1229"/>
        <v>0</v>
      </c>
      <c r="J19661" s="45">
        <f t="shared" si="1231"/>
        <v>13.945141504926658</v>
      </c>
      <c r="K19661" s="39" t="e">
        <f t="shared" si="1228"/>
        <v>#DIV/0!</v>
      </c>
      <c r="L19661" s="46">
        <f>J19661/Eingaben!$D$29</f>
        <v>0.95777899945930856</v>
      </c>
      <c r="M19661" s="44" t="e">
        <f>K19661/Eingaben!$D$8</f>
        <v>#DIV/0!</v>
      </c>
      <c r="N19661" s="46">
        <f>ABS(B19661-C19661)/Eingaben!$D$8</f>
        <v>0</v>
      </c>
      <c r="O19661" s="44"/>
      <c r="P19661">
        <f>D19661/3600000*G19661*100*100/Eingaben!$D$39*(A19661-A19660)/3600</f>
        <v>0</v>
      </c>
      <c r="R19661" s="91" t="e">
        <f>('Dichte Wasser'!$B$4*AVERAGE(B19661:C19661)^3+'Dichte Wasser'!$B$3*AVERAGE(B19661:C19661)^2+'Dichte Wasser'!$B$2*AVERAGE(B19661:C19661)+'Dichte Wasser'!$B$1)/1000</f>
        <v>#DIV/0!</v>
      </c>
      <c r="S19661" s="92" t="e">
        <f t="shared" si="1230"/>
        <v>#DIV/0!</v>
      </c>
    </row>
    <row r="19662" spans="1:19" x14ac:dyDescent="0.25">
      <c r="A19662" s="69"/>
      <c r="B19662" s="72"/>
      <c r="C19662" s="72"/>
      <c r="D19662" s="80"/>
      <c r="G19662" s="93"/>
      <c r="I19662" s="45">
        <f t="shared" si="1229"/>
        <v>0</v>
      </c>
      <c r="J19662" s="45">
        <f t="shared" si="1231"/>
        <v>13.945141504926658</v>
      </c>
      <c r="K19662" s="39" t="e">
        <f t="shared" si="1228"/>
        <v>#DIV/0!</v>
      </c>
      <c r="L19662" s="46">
        <f>J19662/Eingaben!$D$29</f>
        <v>0.95777899945930856</v>
      </c>
      <c r="M19662" s="44" t="e">
        <f>K19662/Eingaben!$D$8</f>
        <v>#DIV/0!</v>
      </c>
      <c r="N19662" s="46">
        <f>ABS(B19662-C19662)/Eingaben!$D$8</f>
        <v>0</v>
      </c>
      <c r="O19662" s="44"/>
      <c r="P19662">
        <f>D19662/3600000*G19662*100*100/Eingaben!$D$39*(A19662-A19661)/3600</f>
        <v>0</v>
      </c>
      <c r="R19662" s="91" t="e">
        <f>('Dichte Wasser'!$B$4*AVERAGE(B19662:C19662)^3+'Dichte Wasser'!$B$3*AVERAGE(B19662:C19662)^2+'Dichte Wasser'!$B$2*AVERAGE(B19662:C19662)+'Dichte Wasser'!$B$1)/1000</f>
        <v>#DIV/0!</v>
      </c>
      <c r="S19662" s="92" t="e">
        <f t="shared" si="1230"/>
        <v>#DIV/0!</v>
      </c>
    </row>
    <row r="19663" spans="1:19" x14ac:dyDescent="0.25">
      <c r="A19663" s="69"/>
      <c r="B19663" s="72"/>
      <c r="C19663" s="72"/>
      <c r="D19663" s="80"/>
      <c r="G19663" s="93"/>
      <c r="I19663" s="45">
        <f t="shared" si="1229"/>
        <v>0</v>
      </c>
      <c r="J19663" s="45">
        <f t="shared" si="1231"/>
        <v>13.945141504926658</v>
      </c>
      <c r="K19663" s="39" t="e">
        <f t="shared" si="1228"/>
        <v>#DIV/0!</v>
      </c>
      <c r="L19663" s="46">
        <f>J19663/Eingaben!$D$29</f>
        <v>0.95777899945930856</v>
      </c>
      <c r="M19663" s="44" t="e">
        <f>K19663/Eingaben!$D$8</f>
        <v>#DIV/0!</v>
      </c>
      <c r="N19663" s="46">
        <f>ABS(B19663-C19663)/Eingaben!$D$8</f>
        <v>0</v>
      </c>
      <c r="O19663" s="44"/>
      <c r="P19663">
        <f>D19663/3600000*G19663*100*100/Eingaben!$D$39*(A19663-A19662)/3600</f>
        <v>0</v>
      </c>
      <c r="R19663" s="91" t="e">
        <f>('Dichte Wasser'!$B$4*AVERAGE(B19663:C19663)^3+'Dichte Wasser'!$B$3*AVERAGE(B19663:C19663)^2+'Dichte Wasser'!$B$2*AVERAGE(B19663:C19663)+'Dichte Wasser'!$B$1)/1000</f>
        <v>#DIV/0!</v>
      </c>
      <c r="S19663" s="92" t="e">
        <f t="shared" si="1230"/>
        <v>#DIV/0!</v>
      </c>
    </row>
    <row r="19664" spans="1:19" x14ac:dyDescent="0.25">
      <c r="A19664" s="69"/>
      <c r="B19664" s="72"/>
      <c r="C19664" s="72"/>
      <c r="D19664" s="80"/>
      <c r="G19664" s="93"/>
      <c r="I19664" s="45">
        <f t="shared" si="1229"/>
        <v>0</v>
      </c>
      <c r="J19664" s="45">
        <f t="shared" si="1231"/>
        <v>13.945141504926658</v>
      </c>
      <c r="K19664" s="39" t="e">
        <f t="shared" si="1228"/>
        <v>#DIV/0!</v>
      </c>
      <c r="L19664" s="46">
        <f>J19664/Eingaben!$D$29</f>
        <v>0.95777899945930856</v>
      </c>
      <c r="M19664" s="44" t="e">
        <f>K19664/Eingaben!$D$8</f>
        <v>#DIV/0!</v>
      </c>
      <c r="N19664" s="46">
        <f>ABS(B19664-C19664)/Eingaben!$D$8</f>
        <v>0</v>
      </c>
      <c r="O19664" s="44"/>
      <c r="P19664">
        <f>D19664/3600000*G19664*100*100/Eingaben!$D$39*(A19664-A19663)/3600</f>
        <v>0</v>
      </c>
      <c r="R19664" s="91" t="e">
        <f>('Dichte Wasser'!$B$4*AVERAGE(B19664:C19664)^3+'Dichte Wasser'!$B$3*AVERAGE(B19664:C19664)^2+'Dichte Wasser'!$B$2*AVERAGE(B19664:C19664)+'Dichte Wasser'!$B$1)/1000</f>
        <v>#DIV/0!</v>
      </c>
      <c r="S19664" s="92" t="e">
        <f t="shared" si="1230"/>
        <v>#DIV/0!</v>
      </c>
    </row>
    <row r="19665" spans="1:19" x14ac:dyDescent="0.25">
      <c r="A19665" s="69"/>
      <c r="B19665" s="72"/>
      <c r="C19665" s="72"/>
      <c r="D19665" s="80"/>
      <c r="G19665" s="93"/>
      <c r="I19665" s="45">
        <f t="shared" si="1229"/>
        <v>0</v>
      </c>
      <c r="J19665" s="45">
        <f t="shared" si="1231"/>
        <v>13.945141504926658</v>
      </c>
      <c r="K19665" s="39" t="e">
        <f t="shared" si="1228"/>
        <v>#DIV/0!</v>
      </c>
      <c r="L19665" s="46">
        <f>J19665/Eingaben!$D$29</f>
        <v>0.95777899945930856</v>
      </c>
      <c r="M19665" s="44" t="e">
        <f>K19665/Eingaben!$D$8</f>
        <v>#DIV/0!</v>
      </c>
      <c r="N19665" s="46">
        <f>ABS(B19665-C19665)/Eingaben!$D$8</f>
        <v>0</v>
      </c>
      <c r="O19665" s="44"/>
      <c r="P19665">
        <f>D19665/3600000*G19665*100*100/Eingaben!$D$39*(A19665-A19664)/3600</f>
        <v>0</v>
      </c>
      <c r="R19665" s="91" t="e">
        <f>('Dichte Wasser'!$B$4*AVERAGE(B19665:C19665)^3+'Dichte Wasser'!$B$3*AVERAGE(B19665:C19665)^2+'Dichte Wasser'!$B$2*AVERAGE(B19665:C19665)+'Dichte Wasser'!$B$1)/1000</f>
        <v>#DIV/0!</v>
      </c>
      <c r="S19665" s="92" t="e">
        <f t="shared" si="1230"/>
        <v>#DIV/0!</v>
      </c>
    </row>
    <row r="19666" spans="1:19" x14ac:dyDescent="0.25">
      <c r="A19666" s="69"/>
      <c r="B19666" s="72"/>
      <c r="C19666" s="72"/>
      <c r="D19666" s="80"/>
      <c r="G19666" s="93"/>
      <c r="I19666" s="45">
        <f t="shared" si="1229"/>
        <v>0</v>
      </c>
      <c r="J19666" s="45">
        <f t="shared" si="1231"/>
        <v>13.945141504926658</v>
      </c>
      <c r="K19666" s="39" t="e">
        <f t="shared" si="1228"/>
        <v>#DIV/0!</v>
      </c>
      <c r="L19666" s="46">
        <f>J19666/Eingaben!$D$29</f>
        <v>0.95777899945930856</v>
      </c>
      <c r="M19666" s="44" t="e">
        <f>K19666/Eingaben!$D$8</f>
        <v>#DIV/0!</v>
      </c>
      <c r="N19666" s="46">
        <f>ABS(B19666-C19666)/Eingaben!$D$8</f>
        <v>0</v>
      </c>
      <c r="O19666" s="44"/>
      <c r="P19666">
        <f>D19666/3600000*G19666*100*100/Eingaben!$D$39*(A19666-A19665)/3600</f>
        <v>0</v>
      </c>
      <c r="R19666" s="91" t="e">
        <f>('Dichte Wasser'!$B$4*AVERAGE(B19666:C19666)^3+'Dichte Wasser'!$B$3*AVERAGE(B19666:C19666)^2+'Dichte Wasser'!$B$2*AVERAGE(B19666:C19666)+'Dichte Wasser'!$B$1)/1000</f>
        <v>#DIV/0!</v>
      </c>
      <c r="S19666" s="92" t="e">
        <f t="shared" si="1230"/>
        <v>#DIV/0!</v>
      </c>
    </row>
    <row r="19667" spans="1:19" x14ac:dyDescent="0.25">
      <c r="A19667" s="69"/>
      <c r="B19667" s="72"/>
      <c r="C19667" s="72"/>
      <c r="D19667" s="80"/>
      <c r="G19667" s="93"/>
      <c r="I19667" s="45">
        <f t="shared" si="1229"/>
        <v>0</v>
      </c>
      <c r="J19667" s="45">
        <f t="shared" si="1231"/>
        <v>13.945141504926658</v>
      </c>
      <c r="K19667" s="39" t="e">
        <f t="shared" si="1228"/>
        <v>#DIV/0!</v>
      </c>
      <c r="L19667" s="46">
        <f>J19667/Eingaben!$D$29</f>
        <v>0.95777899945930856</v>
      </c>
      <c r="M19667" s="44" t="e">
        <f>K19667/Eingaben!$D$8</f>
        <v>#DIV/0!</v>
      </c>
      <c r="N19667" s="46">
        <f>ABS(B19667-C19667)/Eingaben!$D$8</f>
        <v>0</v>
      </c>
      <c r="O19667" s="44"/>
      <c r="P19667">
        <f>D19667/3600000*G19667*100*100/Eingaben!$D$39*(A19667-A19666)/3600</f>
        <v>0</v>
      </c>
      <c r="R19667" s="91" t="e">
        <f>('Dichte Wasser'!$B$4*AVERAGE(B19667:C19667)^3+'Dichte Wasser'!$B$3*AVERAGE(B19667:C19667)^2+'Dichte Wasser'!$B$2*AVERAGE(B19667:C19667)+'Dichte Wasser'!$B$1)/1000</f>
        <v>#DIV/0!</v>
      </c>
      <c r="S19667" s="92" t="e">
        <f t="shared" si="1230"/>
        <v>#DIV/0!</v>
      </c>
    </row>
    <row r="19668" spans="1:19" x14ac:dyDescent="0.25">
      <c r="A19668" s="69"/>
      <c r="B19668" s="72"/>
      <c r="C19668" s="72"/>
      <c r="D19668" s="80"/>
      <c r="G19668" s="93"/>
      <c r="I19668" s="45">
        <f t="shared" si="1229"/>
        <v>0</v>
      </c>
      <c r="J19668" s="45">
        <f t="shared" si="1231"/>
        <v>13.945141504926658</v>
      </c>
      <c r="K19668" s="39" t="e">
        <f t="shared" si="1228"/>
        <v>#DIV/0!</v>
      </c>
      <c r="L19668" s="46">
        <f>J19668/Eingaben!$D$29</f>
        <v>0.95777899945930856</v>
      </c>
      <c r="M19668" s="44" t="e">
        <f>K19668/Eingaben!$D$8</f>
        <v>#DIV/0!</v>
      </c>
      <c r="N19668" s="46">
        <f>ABS(B19668-C19668)/Eingaben!$D$8</f>
        <v>0</v>
      </c>
      <c r="O19668" s="44"/>
      <c r="P19668">
        <f>D19668/3600000*G19668*100*100/Eingaben!$D$39*(A19668-A19667)/3600</f>
        <v>0</v>
      </c>
      <c r="R19668" s="91" t="e">
        <f>('Dichte Wasser'!$B$4*AVERAGE(B19668:C19668)^3+'Dichte Wasser'!$B$3*AVERAGE(B19668:C19668)^2+'Dichte Wasser'!$B$2*AVERAGE(B19668:C19668)+'Dichte Wasser'!$B$1)/1000</f>
        <v>#DIV/0!</v>
      </c>
      <c r="S19668" s="92" t="e">
        <f t="shared" si="1230"/>
        <v>#DIV/0!</v>
      </c>
    </row>
    <row r="19669" spans="1:19" x14ac:dyDescent="0.25">
      <c r="A19669" s="69"/>
      <c r="B19669" s="72"/>
      <c r="C19669" s="72"/>
      <c r="D19669" s="80"/>
      <c r="G19669" s="93"/>
      <c r="I19669" s="45">
        <f t="shared" si="1229"/>
        <v>0</v>
      </c>
      <c r="J19669" s="45">
        <f t="shared" si="1231"/>
        <v>13.945141504926658</v>
      </c>
      <c r="K19669" s="39" t="e">
        <f t="shared" si="1228"/>
        <v>#DIV/0!</v>
      </c>
      <c r="L19669" s="46">
        <f>J19669/Eingaben!$D$29</f>
        <v>0.95777899945930856</v>
      </c>
      <c r="M19669" s="44" t="e">
        <f>K19669/Eingaben!$D$8</f>
        <v>#DIV/0!</v>
      </c>
      <c r="N19669" s="46">
        <f>ABS(B19669-C19669)/Eingaben!$D$8</f>
        <v>0</v>
      </c>
      <c r="O19669" s="44"/>
      <c r="P19669">
        <f>D19669/3600000*G19669*100*100/Eingaben!$D$39*(A19669-A19668)/3600</f>
        <v>0</v>
      </c>
      <c r="R19669" s="91" t="e">
        <f>('Dichte Wasser'!$B$4*AVERAGE(B19669:C19669)^3+'Dichte Wasser'!$B$3*AVERAGE(B19669:C19669)^2+'Dichte Wasser'!$B$2*AVERAGE(B19669:C19669)+'Dichte Wasser'!$B$1)/1000</f>
        <v>#DIV/0!</v>
      </c>
      <c r="S19669" s="92" t="e">
        <f t="shared" si="1230"/>
        <v>#DIV/0!</v>
      </c>
    </row>
    <row r="19670" spans="1:19" x14ac:dyDescent="0.25">
      <c r="A19670" s="69"/>
      <c r="B19670" s="72"/>
      <c r="C19670" s="72"/>
      <c r="D19670" s="80"/>
      <c r="G19670" s="93"/>
      <c r="I19670" s="45">
        <f t="shared" si="1229"/>
        <v>0</v>
      </c>
      <c r="J19670" s="45">
        <f t="shared" si="1231"/>
        <v>13.945141504926658</v>
      </c>
      <c r="K19670" s="39" t="e">
        <f t="shared" si="1228"/>
        <v>#DIV/0!</v>
      </c>
      <c r="L19670" s="46">
        <f>J19670/Eingaben!$D$29</f>
        <v>0.95777899945930856</v>
      </c>
      <c r="M19670" s="44" t="e">
        <f>K19670/Eingaben!$D$8</f>
        <v>#DIV/0!</v>
      </c>
      <c r="N19670" s="46">
        <f>ABS(B19670-C19670)/Eingaben!$D$8</f>
        <v>0</v>
      </c>
      <c r="O19670" s="44"/>
      <c r="P19670">
        <f>D19670/3600000*G19670*100*100/Eingaben!$D$39*(A19670-A19669)/3600</f>
        <v>0</v>
      </c>
      <c r="R19670" s="91" t="e">
        <f>('Dichte Wasser'!$B$4*AVERAGE(B19670:C19670)^3+'Dichte Wasser'!$B$3*AVERAGE(B19670:C19670)^2+'Dichte Wasser'!$B$2*AVERAGE(B19670:C19670)+'Dichte Wasser'!$B$1)/1000</f>
        <v>#DIV/0!</v>
      </c>
      <c r="S19670" s="92" t="e">
        <f t="shared" si="1230"/>
        <v>#DIV/0!</v>
      </c>
    </row>
    <row r="19671" spans="1:19" x14ac:dyDescent="0.25">
      <c r="A19671" s="69"/>
      <c r="B19671" s="72"/>
      <c r="C19671" s="72"/>
      <c r="D19671" s="80"/>
      <c r="G19671" s="93"/>
      <c r="I19671" s="45">
        <f t="shared" si="1229"/>
        <v>0</v>
      </c>
      <c r="J19671" s="45">
        <f t="shared" si="1231"/>
        <v>13.945141504926658</v>
      </c>
      <c r="K19671" s="39" t="e">
        <f t="shared" si="1228"/>
        <v>#DIV/0!</v>
      </c>
      <c r="L19671" s="46">
        <f>J19671/Eingaben!$D$29</f>
        <v>0.95777899945930856</v>
      </c>
      <c r="M19671" s="44" t="e">
        <f>K19671/Eingaben!$D$8</f>
        <v>#DIV/0!</v>
      </c>
      <c r="N19671" s="46">
        <f>ABS(B19671-C19671)/Eingaben!$D$8</f>
        <v>0</v>
      </c>
      <c r="O19671" s="44"/>
      <c r="P19671">
        <f>D19671/3600000*G19671*100*100/Eingaben!$D$39*(A19671-A19670)/3600</f>
        <v>0</v>
      </c>
      <c r="R19671" s="91" t="e">
        <f>('Dichte Wasser'!$B$4*AVERAGE(B19671:C19671)^3+'Dichte Wasser'!$B$3*AVERAGE(B19671:C19671)^2+'Dichte Wasser'!$B$2*AVERAGE(B19671:C19671)+'Dichte Wasser'!$B$1)/1000</f>
        <v>#DIV/0!</v>
      </c>
      <c r="S19671" s="92" t="e">
        <f t="shared" si="1230"/>
        <v>#DIV/0!</v>
      </c>
    </row>
    <row r="19672" spans="1:19" x14ac:dyDescent="0.25">
      <c r="A19672" s="69"/>
      <c r="B19672" s="72"/>
      <c r="C19672" s="72"/>
      <c r="D19672" s="80"/>
      <c r="G19672" s="93"/>
      <c r="I19672" s="45">
        <f t="shared" si="1229"/>
        <v>0</v>
      </c>
      <c r="J19672" s="45">
        <f t="shared" si="1231"/>
        <v>13.945141504926658</v>
      </c>
      <c r="K19672" s="39" t="e">
        <f t="shared" si="1228"/>
        <v>#DIV/0!</v>
      </c>
      <c r="L19672" s="46">
        <f>J19672/Eingaben!$D$29</f>
        <v>0.95777899945930856</v>
      </c>
      <c r="M19672" s="44" t="e">
        <f>K19672/Eingaben!$D$8</f>
        <v>#DIV/0!</v>
      </c>
      <c r="N19672" s="46">
        <f>ABS(B19672-C19672)/Eingaben!$D$8</f>
        <v>0</v>
      </c>
      <c r="O19672" s="44"/>
      <c r="P19672">
        <f>D19672/3600000*G19672*100*100/Eingaben!$D$39*(A19672-A19671)/3600</f>
        <v>0</v>
      </c>
      <c r="R19672" s="91" t="e">
        <f>('Dichte Wasser'!$B$4*AVERAGE(B19672:C19672)^3+'Dichte Wasser'!$B$3*AVERAGE(B19672:C19672)^2+'Dichte Wasser'!$B$2*AVERAGE(B19672:C19672)+'Dichte Wasser'!$B$1)/1000</f>
        <v>#DIV/0!</v>
      </c>
      <c r="S19672" s="92" t="e">
        <f t="shared" si="1230"/>
        <v>#DIV/0!</v>
      </c>
    </row>
    <row r="19673" spans="1:19" x14ac:dyDescent="0.25">
      <c r="A19673" s="69"/>
      <c r="B19673" s="72"/>
      <c r="C19673" s="72"/>
      <c r="D19673" s="80"/>
      <c r="G19673" s="93"/>
      <c r="I19673" s="45">
        <f t="shared" si="1229"/>
        <v>0</v>
      </c>
      <c r="J19673" s="45">
        <f t="shared" si="1231"/>
        <v>13.945141504926658</v>
      </c>
      <c r="K19673" s="39" t="e">
        <f t="shared" si="1228"/>
        <v>#DIV/0!</v>
      </c>
      <c r="L19673" s="46">
        <f>J19673/Eingaben!$D$29</f>
        <v>0.95777899945930856</v>
      </c>
      <c r="M19673" s="44" t="e">
        <f>K19673/Eingaben!$D$8</f>
        <v>#DIV/0!</v>
      </c>
      <c r="N19673" s="46">
        <f>ABS(B19673-C19673)/Eingaben!$D$8</f>
        <v>0</v>
      </c>
      <c r="O19673" s="44"/>
      <c r="P19673">
        <f>D19673/3600000*G19673*100*100/Eingaben!$D$39*(A19673-A19672)/3600</f>
        <v>0</v>
      </c>
      <c r="R19673" s="91" t="e">
        <f>('Dichte Wasser'!$B$4*AVERAGE(B19673:C19673)^3+'Dichte Wasser'!$B$3*AVERAGE(B19673:C19673)^2+'Dichte Wasser'!$B$2*AVERAGE(B19673:C19673)+'Dichte Wasser'!$B$1)/1000</f>
        <v>#DIV/0!</v>
      </c>
      <c r="S19673" s="92" t="e">
        <f t="shared" si="1230"/>
        <v>#DIV/0!</v>
      </c>
    </row>
    <row r="19674" spans="1:19" x14ac:dyDescent="0.25">
      <c r="A19674" s="69"/>
      <c r="B19674" s="72"/>
      <c r="C19674" s="72"/>
      <c r="D19674" s="80"/>
      <c r="G19674" s="93"/>
      <c r="I19674" s="45">
        <f t="shared" si="1229"/>
        <v>0</v>
      </c>
      <c r="J19674" s="45">
        <f t="shared" si="1231"/>
        <v>13.945141504926658</v>
      </c>
      <c r="K19674" s="39" t="e">
        <f t="shared" si="1228"/>
        <v>#DIV/0!</v>
      </c>
      <c r="L19674" s="46">
        <f>J19674/Eingaben!$D$29</f>
        <v>0.95777899945930856</v>
      </c>
      <c r="M19674" s="44" t="e">
        <f>K19674/Eingaben!$D$8</f>
        <v>#DIV/0!</v>
      </c>
      <c r="N19674" s="46">
        <f>ABS(B19674-C19674)/Eingaben!$D$8</f>
        <v>0</v>
      </c>
      <c r="O19674" s="44"/>
      <c r="P19674">
        <f>D19674/3600000*G19674*100*100/Eingaben!$D$39*(A19674-A19673)/3600</f>
        <v>0</v>
      </c>
      <c r="R19674" s="91" t="e">
        <f>('Dichte Wasser'!$B$4*AVERAGE(B19674:C19674)^3+'Dichte Wasser'!$B$3*AVERAGE(B19674:C19674)^2+'Dichte Wasser'!$B$2*AVERAGE(B19674:C19674)+'Dichte Wasser'!$B$1)/1000</f>
        <v>#DIV/0!</v>
      </c>
      <c r="S19674" s="92" t="e">
        <f t="shared" si="1230"/>
        <v>#DIV/0!</v>
      </c>
    </row>
    <row r="19675" spans="1:19" x14ac:dyDescent="0.25">
      <c r="A19675" s="69"/>
      <c r="B19675" s="72"/>
      <c r="C19675" s="72"/>
      <c r="D19675" s="80"/>
      <c r="G19675" s="93"/>
      <c r="I19675" s="45">
        <f t="shared" si="1229"/>
        <v>0</v>
      </c>
      <c r="J19675" s="45">
        <f t="shared" si="1231"/>
        <v>13.945141504926658</v>
      </c>
      <c r="K19675" s="39" t="e">
        <f t="shared" si="1228"/>
        <v>#DIV/0!</v>
      </c>
      <c r="L19675" s="46">
        <f>J19675/Eingaben!$D$29</f>
        <v>0.95777899945930856</v>
      </c>
      <c r="M19675" s="44" t="e">
        <f>K19675/Eingaben!$D$8</f>
        <v>#DIV/0!</v>
      </c>
      <c r="N19675" s="46">
        <f>ABS(B19675-C19675)/Eingaben!$D$8</f>
        <v>0</v>
      </c>
      <c r="O19675" s="44"/>
      <c r="P19675">
        <f>D19675/3600000*G19675*100*100/Eingaben!$D$39*(A19675-A19674)/3600</f>
        <v>0</v>
      </c>
      <c r="R19675" s="91" t="e">
        <f>('Dichte Wasser'!$B$4*AVERAGE(B19675:C19675)^3+'Dichte Wasser'!$B$3*AVERAGE(B19675:C19675)^2+'Dichte Wasser'!$B$2*AVERAGE(B19675:C19675)+'Dichte Wasser'!$B$1)/1000</f>
        <v>#DIV/0!</v>
      </c>
      <c r="S19675" s="92" t="e">
        <f t="shared" si="1230"/>
        <v>#DIV/0!</v>
      </c>
    </row>
    <row r="19676" spans="1:19" x14ac:dyDescent="0.25">
      <c r="A19676" s="69"/>
      <c r="B19676" s="72"/>
      <c r="C19676" s="72"/>
      <c r="D19676" s="80"/>
      <c r="G19676" s="93"/>
      <c r="I19676" s="45">
        <f t="shared" si="1229"/>
        <v>0</v>
      </c>
      <c r="J19676" s="45">
        <f t="shared" si="1231"/>
        <v>13.945141504926658</v>
      </c>
      <c r="K19676" s="39" t="e">
        <f t="shared" si="1228"/>
        <v>#DIV/0!</v>
      </c>
      <c r="L19676" s="46">
        <f>J19676/Eingaben!$D$29</f>
        <v>0.95777899945930856</v>
      </c>
      <c r="M19676" s="44" t="e">
        <f>K19676/Eingaben!$D$8</f>
        <v>#DIV/0!</v>
      </c>
      <c r="N19676" s="46">
        <f>ABS(B19676-C19676)/Eingaben!$D$8</f>
        <v>0</v>
      </c>
      <c r="O19676" s="44"/>
      <c r="P19676">
        <f>D19676/3600000*G19676*100*100/Eingaben!$D$39*(A19676-A19675)/3600</f>
        <v>0</v>
      </c>
      <c r="R19676" s="91" t="e">
        <f>('Dichte Wasser'!$B$4*AVERAGE(B19676:C19676)^3+'Dichte Wasser'!$B$3*AVERAGE(B19676:C19676)^2+'Dichte Wasser'!$B$2*AVERAGE(B19676:C19676)+'Dichte Wasser'!$B$1)/1000</f>
        <v>#DIV/0!</v>
      </c>
      <c r="S19676" s="92" t="e">
        <f t="shared" si="1230"/>
        <v>#DIV/0!</v>
      </c>
    </row>
    <row r="19677" spans="1:19" x14ac:dyDescent="0.25">
      <c r="A19677" s="69"/>
      <c r="B19677" s="72"/>
      <c r="C19677" s="72"/>
      <c r="D19677" s="80"/>
      <c r="G19677" s="93"/>
      <c r="I19677" s="45">
        <f t="shared" si="1229"/>
        <v>0</v>
      </c>
      <c r="J19677" s="45">
        <f t="shared" si="1231"/>
        <v>13.945141504926658</v>
      </c>
      <c r="K19677" s="39" t="e">
        <f t="shared" si="1228"/>
        <v>#DIV/0!</v>
      </c>
      <c r="L19677" s="46">
        <f>J19677/Eingaben!$D$29</f>
        <v>0.95777899945930856</v>
      </c>
      <c r="M19677" s="44" t="e">
        <f>K19677/Eingaben!$D$8</f>
        <v>#DIV/0!</v>
      </c>
      <c r="N19677" s="46">
        <f>ABS(B19677-C19677)/Eingaben!$D$8</f>
        <v>0</v>
      </c>
      <c r="O19677" s="44"/>
      <c r="P19677">
        <f>D19677/3600000*G19677*100*100/Eingaben!$D$39*(A19677-A19676)/3600</f>
        <v>0</v>
      </c>
      <c r="R19677" s="91" t="e">
        <f>('Dichte Wasser'!$B$4*AVERAGE(B19677:C19677)^3+'Dichte Wasser'!$B$3*AVERAGE(B19677:C19677)^2+'Dichte Wasser'!$B$2*AVERAGE(B19677:C19677)+'Dichte Wasser'!$B$1)/1000</f>
        <v>#DIV/0!</v>
      </c>
      <c r="S19677" s="92" t="e">
        <f t="shared" si="1230"/>
        <v>#DIV/0!</v>
      </c>
    </row>
    <row r="19678" spans="1:19" x14ac:dyDescent="0.25">
      <c r="A19678" s="69"/>
      <c r="B19678" s="72"/>
      <c r="C19678" s="72"/>
      <c r="D19678" s="80"/>
      <c r="G19678" s="93"/>
      <c r="I19678" s="45">
        <f t="shared" si="1229"/>
        <v>0</v>
      </c>
      <c r="J19678" s="45">
        <f t="shared" si="1231"/>
        <v>13.945141504926658</v>
      </c>
      <c r="K19678" s="39" t="e">
        <f t="shared" si="1228"/>
        <v>#DIV/0!</v>
      </c>
      <c r="L19678" s="46">
        <f>J19678/Eingaben!$D$29</f>
        <v>0.95777899945930856</v>
      </c>
      <c r="M19678" s="44" t="e">
        <f>K19678/Eingaben!$D$8</f>
        <v>#DIV/0!</v>
      </c>
      <c r="N19678" s="46">
        <f>ABS(B19678-C19678)/Eingaben!$D$8</f>
        <v>0</v>
      </c>
      <c r="O19678" s="44"/>
      <c r="P19678">
        <f>D19678/3600000*G19678*100*100/Eingaben!$D$39*(A19678-A19677)/3600</f>
        <v>0</v>
      </c>
      <c r="R19678" s="91" t="e">
        <f>('Dichte Wasser'!$B$4*AVERAGE(B19678:C19678)^3+'Dichte Wasser'!$B$3*AVERAGE(B19678:C19678)^2+'Dichte Wasser'!$B$2*AVERAGE(B19678:C19678)+'Dichte Wasser'!$B$1)/1000</f>
        <v>#DIV/0!</v>
      </c>
      <c r="S19678" s="92" t="e">
        <f t="shared" si="1230"/>
        <v>#DIV/0!</v>
      </c>
    </row>
    <row r="19679" spans="1:19" x14ac:dyDescent="0.25">
      <c r="A19679" s="69"/>
      <c r="B19679" s="72"/>
      <c r="C19679" s="72"/>
      <c r="D19679" s="80"/>
      <c r="G19679" s="93"/>
      <c r="I19679" s="45">
        <f t="shared" si="1229"/>
        <v>0</v>
      </c>
      <c r="J19679" s="45">
        <f t="shared" si="1231"/>
        <v>13.945141504926658</v>
      </c>
      <c r="K19679" s="39" t="e">
        <f t="shared" si="1228"/>
        <v>#DIV/0!</v>
      </c>
      <c r="L19679" s="46">
        <f>J19679/Eingaben!$D$29</f>
        <v>0.95777899945930856</v>
      </c>
      <c r="M19679" s="44" t="e">
        <f>K19679/Eingaben!$D$8</f>
        <v>#DIV/0!</v>
      </c>
      <c r="N19679" s="46">
        <f>ABS(B19679-C19679)/Eingaben!$D$8</f>
        <v>0</v>
      </c>
      <c r="O19679" s="44"/>
      <c r="P19679">
        <f>D19679/3600000*G19679*100*100/Eingaben!$D$39*(A19679-A19678)/3600</f>
        <v>0</v>
      </c>
      <c r="R19679" s="91" t="e">
        <f>('Dichte Wasser'!$B$4*AVERAGE(B19679:C19679)^3+'Dichte Wasser'!$B$3*AVERAGE(B19679:C19679)^2+'Dichte Wasser'!$B$2*AVERAGE(B19679:C19679)+'Dichte Wasser'!$B$1)/1000</f>
        <v>#DIV/0!</v>
      </c>
      <c r="S19679" s="92" t="e">
        <f t="shared" si="1230"/>
        <v>#DIV/0!</v>
      </c>
    </row>
    <row r="19680" spans="1:19" x14ac:dyDescent="0.25">
      <c r="A19680" s="69"/>
      <c r="B19680" s="72"/>
      <c r="C19680" s="72"/>
      <c r="D19680" s="80"/>
      <c r="G19680" s="93"/>
      <c r="I19680" s="45">
        <f t="shared" si="1229"/>
        <v>0</v>
      </c>
      <c r="J19680" s="45">
        <f t="shared" si="1231"/>
        <v>13.945141504926658</v>
      </c>
      <c r="K19680" s="39" t="e">
        <f t="shared" si="1228"/>
        <v>#DIV/0!</v>
      </c>
      <c r="L19680" s="46">
        <f>J19680/Eingaben!$D$29</f>
        <v>0.95777899945930856</v>
      </c>
      <c r="M19680" s="44" t="e">
        <f>K19680/Eingaben!$D$8</f>
        <v>#DIV/0!</v>
      </c>
      <c r="N19680" s="46">
        <f>ABS(B19680-C19680)/Eingaben!$D$8</f>
        <v>0</v>
      </c>
      <c r="O19680" s="44"/>
      <c r="P19680">
        <f>D19680/3600000*G19680*100*100/Eingaben!$D$39*(A19680-A19679)/3600</f>
        <v>0</v>
      </c>
      <c r="R19680" s="91" t="e">
        <f>('Dichte Wasser'!$B$4*AVERAGE(B19680:C19680)^3+'Dichte Wasser'!$B$3*AVERAGE(B19680:C19680)^2+'Dichte Wasser'!$B$2*AVERAGE(B19680:C19680)+'Dichte Wasser'!$B$1)/1000</f>
        <v>#DIV/0!</v>
      </c>
      <c r="S19680" s="92" t="e">
        <f t="shared" si="1230"/>
        <v>#DIV/0!</v>
      </c>
    </row>
    <row r="19681" spans="1:19" x14ac:dyDescent="0.25">
      <c r="A19681" s="69"/>
      <c r="B19681" s="72"/>
      <c r="C19681" s="72"/>
      <c r="D19681" s="80"/>
      <c r="G19681" s="93"/>
      <c r="I19681" s="45">
        <f t="shared" si="1229"/>
        <v>0</v>
      </c>
      <c r="J19681" s="45">
        <f t="shared" si="1231"/>
        <v>13.945141504926658</v>
      </c>
      <c r="K19681" s="39" t="e">
        <f t="shared" si="1228"/>
        <v>#DIV/0!</v>
      </c>
      <c r="L19681" s="46">
        <f>J19681/Eingaben!$D$29</f>
        <v>0.95777899945930856</v>
      </c>
      <c r="M19681" s="44" t="e">
        <f>K19681/Eingaben!$D$8</f>
        <v>#DIV/0!</v>
      </c>
      <c r="N19681" s="46">
        <f>ABS(B19681-C19681)/Eingaben!$D$8</f>
        <v>0</v>
      </c>
      <c r="O19681" s="44"/>
      <c r="P19681">
        <f>D19681/3600000*G19681*100*100/Eingaben!$D$39*(A19681-A19680)/3600</f>
        <v>0</v>
      </c>
      <c r="R19681" s="91" t="e">
        <f>('Dichte Wasser'!$B$4*AVERAGE(B19681:C19681)^3+'Dichte Wasser'!$B$3*AVERAGE(B19681:C19681)^2+'Dichte Wasser'!$B$2*AVERAGE(B19681:C19681)+'Dichte Wasser'!$B$1)/1000</f>
        <v>#DIV/0!</v>
      </c>
      <c r="S19681" s="92" t="e">
        <f t="shared" si="1230"/>
        <v>#DIV/0!</v>
      </c>
    </row>
    <row r="19682" spans="1:19" x14ac:dyDescent="0.25">
      <c r="A19682" s="69"/>
      <c r="B19682" s="72"/>
      <c r="C19682" s="72"/>
      <c r="D19682" s="80"/>
      <c r="G19682" s="93"/>
      <c r="I19682" s="45">
        <f t="shared" si="1229"/>
        <v>0</v>
      </c>
      <c r="J19682" s="45">
        <f t="shared" si="1231"/>
        <v>13.945141504926658</v>
      </c>
      <c r="K19682" s="39" t="e">
        <f t="shared" si="1228"/>
        <v>#DIV/0!</v>
      </c>
      <c r="L19682" s="46">
        <f>J19682/Eingaben!$D$29</f>
        <v>0.95777899945930856</v>
      </c>
      <c r="M19682" s="44" t="e">
        <f>K19682/Eingaben!$D$8</f>
        <v>#DIV/0!</v>
      </c>
      <c r="N19682" s="46">
        <f>ABS(B19682-C19682)/Eingaben!$D$8</f>
        <v>0</v>
      </c>
      <c r="O19682" s="44"/>
      <c r="P19682">
        <f>D19682/3600000*G19682*100*100/Eingaben!$D$39*(A19682-A19681)/3600</f>
        <v>0</v>
      </c>
      <c r="R19682" s="91" t="e">
        <f>('Dichte Wasser'!$B$4*AVERAGE(B19682:C19682)^3+'Dichte Wasser'!$B$3*AVERAGE(B19682:C19682)^2+'Dichte Wasser'!$B$2*AVERAGE(B19682:C19682)+'Dichte Wasser'!$B$1)/1000</f>
        <v>#DIV/0!</v>
      </c>
      <c r="S19682" s="92" t="e">
        <f t="shared" si="1230"/>
        <v>#DIV/0!</v>
      </c>
    </row>
    <row r="19683" spans="1:19" x14ac:dyDescent="0.25">
      <c r="A19683" s="69"/>
      <c r="B19683" s="72"/>
      <c r="C19683" s="72"/>
      <c r="D19683" s="80"/>
      <c r="G19683" s="93"/>
      <c r="I19683" s="45">
        <f t="shared" si="1229"/>
        <v>0</v>
      </c>
      <c r="J19683" s="45">
        <f t="shared" si="1231"/>
        <v>13.945141504926658</v>
      </c>
      <c r="K19683" s="39" t="e">
        <f t="shared" si="1228"/>
        <v>#DIV/0!</v>
      </c>
      <c r="L19683" s="46">
        <f>J19683/Eingaben!$D$29</f>
        <v>0.95777899945930856</v>
      </c>
      <c r="M19683" s="44" t="e">
        <f>K19683/Eingaben!$D$8</f>
        <v>#DIV/0!</v>
      </c>
      <c r="N19683" s="46">
        <f>ABS(B19683-C19683)/Eingaben!$D$8</f>
        <v>0</v>
      </c>
      <c r="O19683" s="44"/>
      <c r="P19683">
        <f>D19683/3600000*G19683*100*100/Eingaben!$D$39*(A19683-A19682)/3600</f>
        <v>0</v>
      </c>
      <c r="R19683" s="91" t="e">
        <f>('Dichte Wasser'!$B$4*AVERAGE(B19683:C19683)^3+'Dichte Wasser'!$B$3*AVERAGE(B19683:C19683)^2+'Dichte Wasser'!$B$2*AVERAGE(B19683:C19683)+'Dichte Wasser'!$B$1)/1000</f>
        <v>#DIV/0!</v>
      </c>
      <c r="S19683" s="92" t="e">
        <f t="shared" si="1230"/>
        <v>#DIV/0!</v>
      </c>
    </row>
    <row r="19684" spans="1:19" x14ac:dyDescent="0.25">
      <c r="A19684" s="69"/>
      <c r="B19684" s="72"/>
      <c r="C19684" s="72"/>
      <c r="D19684" s="80"/>
      <c r="G19684" s="93"/>
      <c r="I19684" s="45">
        <f t="shared" si="1229"/>
        <v>0</v>
      </c>
      <c r="J19684" s="45">
        <f t="shared" si="1231"/>
        <v>13.945141504926658</v>
      </c>
      <c r="K19684" s="39" t="e">
        <f t="shared" si="1228"/>
        <v>#DIV/0!</v>
      </c>
      <c r="L19684" s="46">
        <f>J19684/Eingaben!$D$29</f>
        <v>0.95777899945930856</v>
      </c>
      <c r="M19684" s="44" t="e">
        <f>K19684/Eingaben!$D$8</f>
        <v>#DIV/0!</v>
      </c>
      <c r="N19684" s="46">
        <f>ABS(B19684-C19684)/Eingaben!$D$8</f>
        <v>0</v>
      </c>
      <c r="O19684" s="44"/>
      <c r="P19684">
        <f>D19684/3600000*G19684*100*100/Eingaben!$D$39*(A19684-A19683)/3600</f>
        <v>0</v>
      </c>
      <c r="R19684" s="91" t="e">
        <f>('Dichte Wasser'!$B$4*AVERAGE(B19684:C19684)^3+'Dichte Wasser'!$B$3*AVERAGE(B19684:C19684)^2+'Dichte Wasser'!$B$2*AVERAGE(B19684:C19684)+'Dichte Wasser'!$B$1)/1000</f>
        <v>#DIV/0!</v>
      </c>
      <c r="S19684" s="92" t="e">
        <f t="shared" si="1230"/>
        <v>#DIV/0!</v>
      </c>
    </row>
    <row r="19685" spans="1:19" x14ac:dyDescent="0.25">
      <c r="A19685" s="69"/>
      <c r="B19685" s="72"/>
      <c r="C19685" s="72"/>
      <c r="D19685" s="80"/>
      <c r="G19685" s="93"/>
      <c r="I19685" s="45">
        <f t="shared" si="1229"/>
        <v>0</v>
      </c>
      <c r="J19685" s="45">
        <f t="shared" si="1231"/>
        <v>13.945141504926658</v>
      </c>
      <c r="K19685" s="39" t="e">
        <f t="shared" si="1228"/>
        <v>#DIV/0!</v>
      </c>
      <c r="L19685" s="46">
        <f>J19685/Eingaben!$D$29</f>
        <v>0.95777899945930856</v>
      </c>
      <c r="M19685" s="44" t="e">
        <f>K19685/Eingaben!$D$8</f>
        <v>#DIV/0!</v>
      </c>
      <c r="N19685" s="46">
        <f>ABS(B19685-C19685)/Eingaben!$D$8</f>
        <v>0</v>
      </c>
      <c r="O19685" s="44"/>
      <c r="P19685">
        <f>D19685/3600000*G19685*100*100/Eingaben!$D$39*(A19685-A19684)/3600</f>
        <v>0</v>
      </c>
      <c r="R19685" s="91" t="e">
        <f>('Dichte Wasser'!$B$4*AVERAGE(B19685:C19685)^3+'Dichte Wasser'!$B$3*AVERAGE(B19685:C19685)^2+'Dichte Wasser'!$B$2*AVERAGE(B19685:C19685)+'Dichte Wasser'!$B$1)/1000</f>
        <v>#DIV/0!</v>
      </c>
      <c r="S19685" s="92" t="e">
        <f t="shared" si="1230"/>
        <v>#DIV/0!</v>
      </c>
    </row>
    <row r="19686" spans="1:19" x14ac:dyDescent="0.25">
      <c r="A19686" s="69"/>
      <c r="B19686" s="72"/>
      <c r="C19686" s="72"/>
      <c r="D19686" s="80"/>
      <c r="G19686" s="93"/>
      <c r="I19686" s="45">
        <f t="shared" si="1229"/>
        <v>0</v>
      </c>
      <c r="J19686" s="45">
        <f t="shared" si="1231"/>
        <v>13.945141504926658</v>
      </c>
      <c r="K19686" s="39" t="e">
        <f t="shared" si="1228"/>
        <v>#DIV/0!</v>
      </c>
      <c r="L19686" s="46">
        <f>J19686/Eingaben!$D$29</f>
        <v>0.95777899945930856</v>
      </c>
      <c r="M19686" s="44" t="e">
        <f>K19686/Eingaben!$D$8</f>
        <v>#DIV/0!</v>
      </c>
      <c r="N19686" s="46">
        <f>ABS(B19686-C19686)/Eingaben!$D$8</f>
        <v>0</v>
      </c>
      <c r="O19686" s="44"/>
      <c r="P19686">
        <f>D19686/3600000*G19686*100*100/Eingaben!$D$39*(A19686-A19685)/3600</f>
        <v>0</v>
      </c>
      <c r="R19686" s="91" t="e">
        <f>('Dichte Wasser'!$B$4*AVERAGE(B19686:C19686)^3+'Dichte Wasser'!$B$3*AVERAGE(B19686:C19686)^2+'Dichte Wasser'!$B$2*AVERAGE(B19686:C19686)+'Dichte Wasser'!$B$1)/1000</f>
        <v>#DIV/0!</v>
      </c>
      <c r="S19686" s="92" t="e">
        <f t="shared" si="1230"/>
        <v>#DIV/0!</v>
      </c>
    </row>
    <row r="19687" spans="1:19" x14ac:dyDescent="0.25">
      <c r="A19687" s="69"/>
      <c r="B19687" s="72"/>
      <c r="C19687" s="72"/>
      <c r="D19687" s="80"/>
      <c r="G19687" s="93"/>
      <c r="I19687" s="45">
        <f t="shared" si="1229"/>
        <v>0</v>
      </c>
      <c r="J19687" s="45">
        <f t="shared" si="1231"/>
        <v>13.945141504926658</v>
      </c>
      <c r="K19687" s="39" t="e">
        <f t="shared" si="1228"/>
        <v>#DIV/0!</v>
      </c>
      <c r="L19687" s="46">
        <f>J19687/Eingaben!$D$29</f>
        <v>0.95777899945930856</v>
      </c>
      <c r="M19687" s="44" t="e">
        <f>K19687/Eingaben!$D$8</f>
        <v>#DIV/0!</v>
      </c>
      <c r="N19687" s="46">
        <f>ABS(B19687-C19687)/Eingaben!$D$8</f>
        <v>0</v>
      </c>
      <c r="O19687" s="44"/>
      <c r="P19687">
        <f>D19687/3600000*G19687*100*100/Eingaben!$D$39*(A19687-A19686)/3600</f>
        <v>0</v>
      </c>
      <c r="R19687" s="91" t="e">
        <f>('Dichte Wasser'!$B$4*AVERAGE(B19687:C19687)^3+'Dichte Wasser'!$B$3*AVERAGE(B19687:C19687)^2+'Dichte Wasser'!$B$2*AVERAGE(B19687:C19687)+'Dichte Wasser'!$B$1)/1000</f>
        <v>#DIV/0!</v>
      </c>
      <c r="S19687" s="92" t="e">
        <f t="shared" si="1230"/>
        <v>#DIV/0!</v>
      </c>
    </row>
    <row r="19688" spans="1:19" x14ac:dyDescent="0.25">
      <c r="A19688" s="69"/>
      <c r="B19688" s="72"/>
      <c r="C19688" s="72"/>
      <c r="D19688" s="80"/>
      <c r="G19688" s="93"/>
      <c r="I19688" s="45">
        <f t="shared" si="1229"/>
        <v>0</v>
      </c>
      <c r="J19688" s="45">
        <f t="shared" si="1231"/>
        <v>13.945141504926658</v>
      </c>
      <c r="K19688" s="39" t="e">
        <f t="shared" si="1228"/>
        <v>#DIV/0!</v>
      </c>
      <c r="L19688" s="46">
        <f>J19688/Eingaben!$D$29</f>
        <v>0.95777899945930856</v>
      </c>
      <c r="M19688" s="44" t="e">
        <f>K19688/Eingaben!$D$8</f>
        <v>#DIV/0!</v>
      </c>
      <c r="N19688" s="46">
        <f>ABS(B19688-C19688)/Eingaben!$D$8</f>
        <v>0</v>
      </c>
      <c r="O19688" s="44"/>
      <c r="P19688">
        <f>D19688/3600000*G19688*100*100/Eingaben!$D$39*(A19688-A19687)/3600</f>
        <v>0</v>
      </c>
      <c r="R19688" s="91" t="e">
        <f>('Dichte Wasser'!$B$4*AVERAGE(B19688:C19688)^3+'Dichte Wasser'!$B$3*AVERAGE(B19688:C19688)^2+'Dichte Wasser'!$B$2*AVERAGE(B19688:C19688)+'Dichte Wasser'!$B$1)/1000</f>
        <v>#DIV/0!</v>
      </c>
      <c r="S19688" s="92" t="e">
        <f t="shared" si="1230"/>
        <v>#DIV/0!</v>
      </c>
    </row>
    <row r="19689" spans="1:19" x14ac:dyDescent="0.25">
      <c r="A19689" s="69"/>
      <c r="B19689" s="72"/>
      <c r="C19689" s="72"/>
      <c r="D19689" s="80"/>
      <c r="G19689" s="93"/>
      <c r="I19689" s="45">
        <f t="shared" si="1229"/>
        <v>0</v>
      </c>
      <c r="J19689" s="45">
        <f t="shared" si="1231"/>
        <v>13.945141504926658</v>
      </c>
      <c r="K19689" s="39" t="e">
        <f t="shared" si="1228"/>
        <v>#DIV/0!</v>
      </c>
      <c r="L19689" s="46">
        <f>J19689/Eingaben!$D$29</f>
        <v>0.95777899945930856</v>
      </c>
      <c r="M19689" s="44" t="e">
        <f>K19689/Eingaben!$D$8</f>
        <v>#DIV/0!</v>
      </c>
      <c r="N19689" s="46">
        <f>ABS(B19689-C19689)/Eingaben!$D$8</f>
        <v>0</v>
      </c>
      <c r="O19689" s="44"/>
      <c r="P19689">
        <f>D19689/3600000*G19689*100*100/Eingaben!$D$39*(A19689-A19688)/3600</f>
        <v>0</v>
      </c>
      <c r="R19689" s="91" t="e">
        <f>('Dichte Wasser'!$B$4*AVERAGE(B19689:C19689)^3+'Dichte Wasser'!$B$3*AVERAGE(B19689:C19689)^2+'Dichte Wasser'!$B$2*AVERAGE(B19689:C19689)+'Dichte Wasser'!$B$1)/1000</f>
        <v>#DIV/0!</v>
      </c>
      <c r="S19689" s="92" t="e">
        <f t="shared" si="1230"/>
        <v>#DIV/0!</v>
      </c>
    </row>
    <row r="19690" spans="1:19" x14ac:dyDescent="0.25">
      <c r="A19690" s="69"/>
      <c r="B19690" s="72"/>
      <c r="C19690" s="72"/>
      <c r="D19690" s="80"/>
      <c r="G19690" s="93"/>
      <c r="I19690" s="45">
        <f t="shared" si="1229"/>
        <v>0</v>
      </c>
      <c r="J19690" s="45">
        <f t="shared" si="1231"/>
        <v>13.945141504926658</v>
      </c>
      <c r="K19690" s="39" t="e">
        <f t="shared" si="1228"/>
        <v>#DIV/0!</v>
      </c>
      <c r="L19690" s="46">
        <f>J19690/Eingaben!$D$29</f>
        <v>0.95777899945930856</v>
      </c>
      <c r="M19690" s="44" t="e">
        <f>K19690/Eingaben!$D$8</f>
        <v>#DIV/0!</v>
      </c>
      <c r="N19690" s="46">
        <f>ABS(B19690-C19690)/Eingaben!$D$8</f>
        <v>0</v>
      </c>
      <c r="O19690" s="44"/>
      <c r="P19690">
        <f>D19690/3600000*G19690*100*100/Eingaben!$D$39*(A19690-A19689)/3600</f>
        <v>0</v>
      </c>
      <c r="R19690" s="91" t="e">
        <f>('Dichte Wasser'!$B$4*AVERAGE(B19690:C19690)^3+'Dichte Wasser'!$B$3*AVERAGE(B19690:C19690)^2+'Dichte Wasser'!$B$2*AVERAGE(B19690:C19690)+'Dichte Wasser'!$B$1)/1000</f>
        <v>#DIV/0!</v>
      </c>
      <c r="S19690" s="92" t="e">
        <f t="shared" si="1230"/>
        <v>#DIV/0!</v>
      </c>
    </row>
    <row r="19691" spans="1:19" x14ac:dyDescent="0.25">
      <c r="A19691" s="69"/>
      <c r="B19691" s="72"/>
      <c r="C19691" s="72"/>
      <c r="D19691" s="80"/>
      <c r="G19691" s="93"/>
      <c r="I19691" s="45">
        <f t="shared" si="1229"/>
        <v>0</v>
      </c>
      <c r="J19691" s="45">
        <f t="shared" si="1231"/>
        <v>13.945141504926658</v>
      </c>
      <c r="K19691" s="39" t="e">
        <f t="shared" si="1228"/>
        <v>#DIV/0!</v>
      </c>
      <c r="L19691" s="46">
        <f>J19691/Eingaben!$D$29</f>
        <v>0.95777899945930856</v>
      </c>
      <c r="M19691" s="44" t="e">
        <f>K19691/Eingaben!$D$8</f>
        <v>#DIV/0!</v>
      </c>
      <c r="N19691" s="46">
        <f>ABS(B19691-C19691)/Eingaben!$D$8</f>
        <v>0</v>
      </c>
      <c r="O19691" s="44"/>
      <c r="P19691">
        <f>D19691/3600000*G19691*100*100/Eingaben!$D$39*(A19691-A19690)/3600</f>
        <v>0</v>
      </c>
      <c r="R19691" s="91" t="e">
        <f>('Dichte Wasser'!$B$4*AVERAGE(B19691:C19691)^3+'Dichte Wasser'!$B$3*AVERAGE(B19691:C19691)^2+'Dichte Wasser'!$B$2*AVERAGE(B19691:C19691)+'Dichte Wasser'!$B$1)/1000</f>
        <v>#DIV/0!</v>
      </c>
      <c r="S19691" s="92" t="e">
        <f t="shared" si="1230"/>
        <v>#DIV/0!</v>
      </c>
    </row>
    <row r="19692" spans="1:19" x14ac:dyDescent="0.25">
      <c r="A19692" s="69"/>
      <c r="B19692" s="72"/>
      <c r="C19692" s="72"/>
      <c r="D19692" s="80"/>
      <c r="G19692" s="93"/>
      <c r="I19692" s="45">
        <f t="shared" si="1229"/>
        <v>0</v>
      </c>
      <c r="J19692" s="45">
        <f t="shared" si="1231"/>
        <v>13.945141504926658</v>
      </c>
      <c r="K19692" s="39" t="e">
        <f t="shared" si="1228"/>
        <v>#DIV/0!</v>
      </c>
      <c r="L19692" s="46">
        <f>J19692/Eingaben!$D$29</f>
        <v>0.95777899945930856</v>
      </c>
      <c r="M19692" s="44" t="e">
        <f>K19692/Eingaben!$D$8</f>
        <v>#DIV/0!</v>
      </c>
      <c r="N19692" s="46">
        <f>ABS(B19692-C19692)/Eingaben!$D$8</f>
        <v>0</v>
      </c>
      <c r="O19692" s="44"/>
      <c r="P19692">
        <f>D19692/3600000*G19692*100*100/Eingaben!$D$39*(A19692-A19691)/3600</f>
        <v>0</v>
      </c>
      <c r="R19692" s="91" t="e">
        <f>('Dichte Wasser'!$B$4*AVERAGE(B19692:C19692)^3+'Dichte Wasser'!$B$3*AVERAGE(B19692:C19692)^2+'Dichte Wasser'!$B$2*AVERAGE(B19692:C19692)+'Dichte Wasser'!$B$1)/1000</f>
        <v>#DIV/0!</v>
      </c>
      <c r="S19692" s="92" t="e">
        <f t="shared" si="1230"/>
        <v>#DIV/0!</v>
      </c>
    </row>
    <row r="19693" spans="1:19" x14ac:dyDescent="0.25">
      <c r="A19693" s="69"/>
      <c r="B19693" s="72"/>
      <c r="C19693" s="72"/>
      <c r="D19693" s="80"/>
      <c r="G19693" s="93"/>
      <c r="I19693" s="45">
        <f t="shared" si="1229"/>
        <v>0</v>
      </c>
      <c r="J19693" s="45">
        <f t="shared" si="1231"/>
        <v>13.945141504926658</v>
      </c>
      <c r="K19693" s="39" t="e">
        <f t="shared" si="1228"/>
        <v>#DIV/0!</v>
      </c>
      <c r="L19693" s="46">
        <f>J19693/Eingaben!$D$29</f>
        <v>0.95777899945930856</v>
      </c>
      <c r="M19693" s="44" t="e">
        <f>K19693/Eingaben!$D$8</f>
        <v>#DIV/0!</v>
      </c>
      <c r="N19693" s="46">
        <f>ABS(B19693-C19693)/Eingaben!$D$8</f>
        <v>0</v>
      </c>
      <c r="O19693" s="44"/>
      <c r="P19693">
        <f>D19693/3600000*G19693*100*100/Eingaben!$D$39*(A19693-A19692)/3600</f>
        <v>0</v>
      </c>
      <c r="R19693" s="91" t="e">
        <f>('Dichte Wasser'!$B$4*AVERAGE(B19693:C19693)^3+'Dichte Wasser'!$B$3*AVERAGE(B19693:C19693)^2+'Dichte Wasser'!$B$2*AVERAGE(B19693:C19693)+'Dichte Wasser'!$B$1)/1000</f>
        <v>#DIV/0!</v>
      </c>
      <c r="S19693" s="92" t="e">
        <f t="shared" si="1230"/>
        <v>#DIV/0!</v>
      </c>
    </row>
    <row r="19694" spans="1:19" x14ac:dyDescent="0.25">
      <c r="A19694" s="69"/>
      <c r="B19694" s="72"/>
      <c r="C19694" s="72"/>
      <c r="D19694" s="80"/>
      <c r="G19694" s="93"/>
      <c r="I19694" s="45">
        <f t="shared" si="1229"/>
        <v>0</v>
      </c>
      <c r="J19694" s="45">
        <f t="shared" si="1231"/>
        <v>13.945141504926658</v>
      </c>
      <c r="K19694" s="39" t="e">
        <f t="shared" si="1228"/>
        <v>#DIV/0!</v>
      </c>
      <c r="L19694" s="46">
        <f>J19694/Eingaben!$D$29</f>
        <v>0.95777899945930856</v>
      </c>
      <c r="M19694" s="44" t="e">
        <f>K19694/Eingaben!$D$8</f>
        <v>#DIV/0!</v>
      </c>
      <c r="N19694" s="46">
        <f>ABS(B19694-C19694)/Eingaben!$D$8</f>
        <v>0</v>
      </c>
      <c r="O19694" s="44"/>
      <c r="P19694">
        <f>D19694/3600000*G19694*100*100/Eingaben!$D$39*(A19694-A19693)/3600</f>
        <v>0</v>
      </c>
      <c r="R19694" s="91" t="e">
        <f>('Dichte Wasser'!$B$4*AVERAGE(B19694:C19694)^3+'Dichte Wasser'!$B$3*AVERAGE(B19694:C19694)^2+'Dichte Wasser'!$B$2*AVERAGE(B19694:C19694)+'Dichte Wasser'!$B$1)/1000</f>
        <v>#DIV/0!</v>
      </c>
      <c r="S19694" s="92" t="e">
        <f t="shared" si="1230"/>
        <v>#DIV/0!</v>
      </c>
    </row>
    <row r="19695" spans="1:19" x14ac:dyDescent="0.25">
      <c r="A19695" s="69"/>
      <c r="B19695" s="72"/>
      <c r="C19695" s="72"/>
      <c r="D19695" s="80"/>
      <c r="G19695" s="93"/>
      <c r="I19695" s="45">
        <f t="shared" si="1229"/>
        <v>0</v>
      </c>
      <c r="J19695" s="45">
        <f t="shared" si="1231"/>
        <v>13.945141504926658</v>
      </c>
      <c r="K19695" s="39" t="e">
        <f t="shared" si="1228"/>
        <v>#DIV/0!</v>
      </c>
      <c r="L19695" s="46">
        <f>J19695/Eingaben!$D$29</f>
        <v>0.95777899945930856</v>
      </c>
      <c r="M19695" s="44" t="e">
        <f>K19695/Eingaben!$D$8</f>
        <v>#DIV/0!</v>
      </c>
      <c r="N19695" s="46">
        <f>ABS(B19695-C19695)/Eingaben!$D$8</f>
        <v>0</v>
      </c>
      <c r="O19695" s="44"/>
      <c r="P19695">
        <f>D19695/3600000*G19695*100*100/Eingaben!$D$39*(A19695-A19694)/3600</f>
        <v>0</v>
      </c>
      <c r="R19695" s="91" t="e">
        <f>('Dichte Wasser'!$B$4*AVERAGE(B19695:C19695)^3+'Dichte Wasser'!$B$3*AVERAGE(B19695:C19695)^2+'Dichte Wasser'!$B$2*AVERAGE(B19695:C19695)+'Dichte Wasser'!$B$1)/1000</f>
        <v>#DIV/0!</v>
      </c>
      <c r="S19695" s="92" t="e">
        <f t="shared" si="1230"/>
        <v>#DIV/0!</v>
      </c>
    </row>
    <row r="19696" spans="1:19" x14ac:dyDescent="0.25">
      <c r="A19696" s="69"/>
      <c r="B19696" s="72"/>
      <c r="C19696" s="72"/>
      <c r="D19696" s="80"/>
      <c r="G19696" s="93"/>
      <c r="I19696" s="45">
        <f t="shared" si="1229"/>
        <v>0</v>
      </c>
      <c r="J19696" s="45">
        <f t="shared" si="1231"/>
        <v>13.945141504926658</v>
      </c>
      <c r="K19696" s="39" t="e">
        <f t="shared" si="1228"/>
        <v>#DIV/0!</v>
      </c>
      <c r="L19696" s="46">
        <f>J19696/Eingaben!$D$29</f>
        <v>0.95777899945930856</v>
      </c>
      <c r="M19696" s="44" t="e">
        <f>K19696/Eingaben!$D$8</f>
        <v>#DIV/0!</v>
      </c>
      <c r="N19696" s="46">
        <f>ABS(B19696-C19696)/Eingaben!$D$8</f>
        <v>0</v>
      </c>
      <c r="O19696" s="44"/>
      <c r="P19696">
        <f>D19696/3600000*G19696*100*100/Eingaben!$D$39*(A19696-A19695)/3600</f>
        <v>0</v>
      </c>
      <c r="R19696" s="91" t="e">
        <f>('Dichte Wasser'!$B$4*AVERAGE(B19696:C19696)^3+'Dichte Wasser'!$B$3*AVERAGE(B19696:C19696)^2+'Dichte Wasser'!$B$2*AVERAGE(B19696:C19696)+'Dichte Wasser'!$B$1)/1000</f>
        <v>#DIV/0!</v>
      </c>
      <c r="S19696" s="92" t="e">
        <f t="shared" si="1230"/>
        <v>#DIV/0!</v>
      </c>
    </row>
    <row r="19697" spans="1:19" x14ac:dyDescent="0.25">
      <c r="A19697" s="69"/>
      <c r="B19697" s="72"/>
      <c r="C19697" s="72"/>
      <c r="D19697" s="80"/>
      <c r="G19697" s="93"/>
      <c r="I19697" s="45">
        <f t="shared" si="1229"/>
        <v>0</v>
      </c>
      <c r="J19697" s="45">
        <f t="shared" si="1231"/>
        <v>13.945141504926658</v>
      </c>
      <c r="K19697" s="39" t="e">
        <f t="shared" si="1228"/>
        <v>#DIV/0!</v>
      </c>
      <c r="L19697" s="46">
        <f>J19697/Eingaben!$D$29</f>
        <v>0.95777899945930856</v>
      </c>
      <c r="M19697" s="44" t="e">
        <f>K19697/Eingaben!$D$8</f>
        <v>#DIV/0!</v>
      </c>
      <c r="N19697" s="46">
        <f>ABS(B19697-C19697)/Eingaben!$D$8</f>
        <v>0</v>
      </c>
      <c r="O19697" s="44"/>
      <c r="P19697">
        <f>D19697/3600000*G19697*100*100/Eingaben!$D$39*(A19697-A19696)/3600</f>
        <v>0</v>
      </c>
      <c r="R19697" s="91" t="e">
        <f>('Dichte Wasser'!$B$4*AVERAGE(B19697:C19697)^3+'Dichte Wasser'!$B$3*AVERAGE(B19697:C19697)^2+'Dichte Wasser'!$B$2*AVERAGE(B19697:C19697)+'Dichte Wasser'!$B$1)/1000</f>
        <v>#DIV/0!</v>
      </c>
      <c r="S19697" s="92" t="e">
        <f t="shared" si="1230"/>
        <v>#DIV/0!</v>
      </c>
    </row>
    <row r="19698" spans="1:19" x14ac:dyDescent="0.25">
      <c r="A19698" s="69"/>
      <c r="B19698" s="72"/>
      <c r="C19698" s="72"/>
      <c r="D19698" s="80"/>
      <c r="G19698" s="93"/>
      <c r="I19698" s="45">
        <f t="shared" si="1229"/>
        <v>0</v>
      </c>
      <c r="J19698" s="45">
        <f t="shared" si="1231"/>
        <v>13.945141504926658</v>
      </c>
      <c r="K19698" s="39" t="e">
        <f t="shared" si="1228"/>
        <v>#DIV/0!</v>
      </c>
      <c r="L19698" s="46">
        <f>J19698/Eingaben!$D$29</f>
        <v>0.95777899945930856</v>
      </c>
      <c r="M19698" s="44" t="e">
        <f>K19698/Eingaben!$D$8</f>
        <v>#DIV/0!</v>
      </c>
      <c r="N19698" s="46">
        <f>ABS(B19698-C19698)/Eingaben!$D$8</f>
        <v>0</v>
      </c>
      <c r="O19698" s="44"/>
      <c r="P19698">
        <f>D19698/3600000*G19698*100*100/Eingaben!$D$39*(A19698-A19697)/3600</f>
        <v>0</v>
      </c>
      <c r="R19698" s="91" t="e">
        <f>('Dichte Wasser'!$B$4*AVERAGE(B19698:C19698)^3+'Dichte Wasser'!$B$3*AVERAGE(B19698:C19698)^2+'Dichte Wasser'!$B$2*AVERAGE(B19698:C19698)+'Dichte Wasser'!$B$1)/1000</f>
        <v>#DIV/0!</v>
      </c>
      <c r="S19698" s="92" t="e">
        <f t="shared" si="1230"/>
        <v>#DIV/0!</v>
      </c>
    </row>
    <row r="19699" spans="1:19" x14ac:dyDescent="0.25">
      <c r="A19699" s="69"/>
      <c r="B19699" s="72"/>
      <c r="C19699" s="72"/>
      <c r="D19699" s="80"/>
      <c r="G19699" s="93"/>
      <c r="I19699" s="45">
        <f t="shared" si="1229"/>
        <v>0</v>
      </c>
      <c r="J19699" s="45">
        <f t="shared" si="1231"/>
        <v>13.945141504926658</v>
      </c>
      <c r="K19699" s="39" t="e">
        <f t="shared" si="1228"/>
        <v>#DIV/0!</v>
      </c>
      <c r="L19699" s="46">
        <f>J19699/Eingaben!$D$29</f>
        <v>0.95777899945930856</v>
      </c>
      <c r="M19699" s="44" t="e">
        <f>K19699/Eingaben!$D$8</f>
        <v>#DIV/0!</v>
      </c>
      <c r="N19699" s="46">
        <f>ABS(B19699-C19699)/Eingaben!$D$8</f>
        <v>0</v>
      </c>
      <c r="O19699" s="44"/>
      <c r="P19699">
        <f>D19699/3600000*G19699*100*100/Eingaben!$D$39*(A19699-A19698)/3600</f>
        <v>0</v>
      </c>
      <c r="R19699" s="91" t="e">
        <f>('Dichte Wasser'!$B$4*AVERAGE(B19699:C19699)^3+'Dichte Wasser'!$B$3*AVERAGE(B19699:C19699)^2+'Dichte Wasser'!$B$2*AVERAGE(B19699:C19699)+'Dichte Wasser'!$B$1)/1000</f>
        <v>#DIV/0!</v>
      </c>
      <c r="S19699" s="92" t="e">
        <f t="shared" si="1230"/>
        <v>#DIV/0!</v>
      </c>
    </row>
    <row r="19700" spans="1:19" x14ac:dyDescent="0.25">
      <c r="A19700" s="69"/>
      <c r="B19700" s="72"/>
      <c r="C19700" s="72"/>
      <c r="D19700" s="80"/>
      <c r="G19700" s="93"/>
      <c r="I19700" s="45">
        <f t="shared" si="1229"/>
        <v>0</v>
      </c>
      <c r="J19700" s="45">
        <f t="shared" si="1231"/>
        <v>13.945141504926658</v>
      </c>
      <c r="K19700" s="39" t="e">
        <f t="shared" si="1228"/>
        <v>#DIV/0!</v>
      </c>
      <c r="L19700" s="46">
        <f>J19700/Eingaben!$D$29</f>
        <v>0.95777899945930856</v>
      </c>
      <c r="M19700" s="44" t="e">
        <f>K19700/Eingaben!$D$8</f>
        <v>#DIV/0!</v>
      </c>
      <c r="N19700" s="46">
        <f>ABS(B19700-C19700)/Eingaben!$D$8</f>
        <v>0</v>
      </c>
      <c r="O19700" s="44"/>
      <c r="P19700">
        <f>D19700/3600000*G19700*100*100/Eingaben!$D$39*(A19700-A19699)/3600</f>
        <v>0</v>
      </c>
      <c r="R19700" s="91" t="e">
        <f>('Dichte Wasser'!$B$4*AVERAGE(B19700:C19700)^3+'Dichte Wasser'!$B$3*AVERAGE(B19700:C19700)^2+'Dichte Wasser'!$B$2*AVERAGE(B19700:C19700)+'Dichte Wasser'!$B$1)/1000</f>
        <v>#DIV/0!</v>
      </c>
      <c r="S19700" s="92" t="e">
        <f t="shared" si="1230"/>
        <v>#DIV/0!</v>
      </c>
    </row>
    <row r="19701" spans="1:19" x14ac:dyDescent="0.25">
      <c r="A19701" s="69"/>
      <c r="B19701" s="72"/>
      <c r="C19701" s="72"/>
      <c r="D19701" s="80"/>
      <c r="G19701" s="93"/>
      <c r="I19701" s="45">
        <f t="shared" si="1229"/>
        <v>0</v>
      </c>
      <c r="J19701" s="45">
        <f t="shared" si="1231"/>
        <v>13.945141504926658</v>
      </c>
      <c r="K19701" s="39" t="e">
        <f t="shared" si="1228"/>
        <v>#DIV/0!</v>
      </c>
      <c r="L19701" s="46">
        <f>J19701/Eingaben!$D$29</f>
        <v>0.95777899945930856</v>
      </c>
      <c r="M19701" s="44" t="e">
        <f>K19701/Eingaben!$D$8</f>
        <v>#DIV/0!</v>
      </c>
      <c r="N19701" s="46">
        <f>ABS(B19701-C19701)/Eingaben!$D$8</f>
        <v>0</v>
      </c>
      <c r="O19701" s="44"/>
      <c r="P19701">
        <f>D19701/3600000*G19701*100*100/Eingaben!$D$39*(A19701-A19700)/3600</f>
        <v>0</v>
      </c>
      <c r="R19701" s="91" t="e">
        <f>('Dichte Wasser'!$B$4*AVERAGE(B19701:C19701)^3+'Dichte Wasser'!$B$3*AVERAGE(B19701:C19701)^2+'Dichte Wasser'!$B$2*AVERAGE(B19701:C19701)+'Dichte Wasser'!$B$1)/1000</f>
        <v>#DIV/0!</v>
      </c>
      <c r="S19701" s="92" t="e">
        <f t="shared" si="1230"/>
        <v>#DIV/0!</v>
      </c>
    </row>
    <row r="19702" spans="1:19" x14ac:dyDescent="0.25">
      <c r="A19702" s="69"/>
      <c r="B19702" s="72"/>
      <c r="C19702" s="72"/>
      <c r="D19702" s="80"/>
      <c r="G19702" s="93"/>
      <c r="I19702" s="45">
        <f t="shared" si="1229"/>
        <v>0</v>
      </c>
      <c r="J19702" s="45">
        <f t="shared" si="1231"/>
        <v>13.945141504926658</v>
      </c>
      <c r="K19702" s="39" t="e">
        <f t="shared" si="1228"/>
        <v>#DIV/0!</v>
      </c>
      <c r="L19702" s="46">
        <f>J19702/Eingaben!$D$29</f>
        <v>0.95777899945930856</v>
      </c>
      <c r="M19702" s="44" t="e">
        <f>K19702/Eingaben!$D$8</f>
        <v>#DIV/0!</v>
      </c>
      <c r="N19702" s="46">
        <f>ABS(B19702-C19702)/Eingaben!$D$8</f>
        <v>0</v>
      </c>
      <c r="O19702" s="44"/>
      <c r="P19702">
        <f>D19702/3600000*G19702*100*100/Eingaben!$D$39*(A19702-A19701)/3600</f>
        <v>0</v>
      </c>
      <c r="R19702" s="91" t="e">
        <f>('Dichte Wasser'!$B$4*AVERAGE(B19702:C19702)^3+'Dichte Wasser'!$B$3*AVERAGE(B19702:C19702)^2+'Dichte Wasser'!$B$2*AVERAGE(B19702:C19702)+'Dichte Wasser'!$B$1)/1000</f>
        <v>#DIV/0!</v>
      </c>
      <c r="S19702" s="92" t="e">
        <f t="shared" si="1230"/>
        <v>#DIV/0!</v>
      </c>
    </row>
    <row r="19703" spans="1:19" x14ac:dyDescent="0.25">
      <c r="A19703" s="69"/>
      <c r="B19703" s="72"/>
      <c r="C19703" s="72"/>
      <c r="D19703" s="80"/>
      <c r="G19703" s="93"/>
      <c r="I19703" s="45">
        <f t="shared" si="1229"/>
        <v>0</v>
      </c>
      <c r="J19703" s="45">
        <f t="shared" si="1231"/>
        <v>13.945141504926658</v>
      </c>
      <c r="K19703" s="39" t="e">
        <f t="shared" si="1228"/>
        <v>#DIV/0!</v>
      </c>
      <c r="L19703" s="46">
        <f>J19703/Eingaben!$D$29</f>
        <v>0.95777899945930856</v>
      </c>
      <c r="M19703" s="44" t="e">
        <f>K19703/Eingaben!$D$8</f>
        <v>#DIV/0!</v>
      </c>
      <c r="N19703" s="46">
        <f>ABS(B19703-C19703)/Eingaben!$D$8</f>
        <v>0</v>
      </c>
      <c r="O19703" s="44"/>
      <c r="P19703">
        <f>D19703/3600000*G19703*100*100/Eingaben!$D$39*(A19703-A19702)/3600</f>
        <v>0</v>
      </c>
      <c r="R19703" s="91" t="e">
        <f>('Dichte Wasser'!$B$4*AVERAGE(B19703:C19703)^3+'Dichte Wasser'!$B$3*AVERAGE(B19703:C19703)^2+'Dichte Wasser'!$B$2*AVERAGE(B19703:C19703)+'Dichte Wasser'!$B$1)/1000</f>
        <v>#DIV/0!</v>
      </c>
      <c r="S19703" s="92" t="e">
        <f t="shared" si="1230"/>
        <v>#DIV/0!</v>
      </c>
    </row>
    <row r="19704" spans="1:19" x14ac:dyDescent="0.25">
      <c r="A19704" s="69"/>
      <c r="B19704" s="72"/>
      <c r="C19704" s="72"/>
      <c r="D19704" s="80"/>
      <c r="G19704" s="93"/>
      <c r="I19704" s="45">
        <f t="shared" si="1229"/>
        <v>0</v>
      </c>
      <c r="J19704" s="45">
        <f t="shared" si="1231"/>
        <v>13.945141504926658</v>
      </c>
      <c r="K19704" s="39" t="e">
        <f t="shared" si="1228"/>
        <v>#DIV/0!</v>
      </c>
      <c r="L19704" s="46">
        <f>J19704/Eingaben!$D$29</f>
        <v>0.95777899945930856</v>
      </c>
      <c r="M19704" s="44" t="e">
        <f>K19704/Eingaben!$D$8</f>
        <v>#DIV/0!</v>
      </c>
      <c r="N19704" s="46">
        <f>ABS(B19704-C19704)/Eingaben!$D$8</f>
        <v>0</v>
      </c>
      <c r="O19704" s="44"/>
      <c r="P19704">
        <f>D19704/3600000*G19704*100*100/Eingaben!$D$39*(A19704-A19703)/3600</f>
        <v>0</v>
      </c>
      <c r="R19704" s="91" t="e">
        <f>('Dichte Wasser'!$B$4*AVERAGE(B19704:C19704)^3+'Dichte Wasser'!$B$3*AVERAGE(B19704:C19704)^2+'Dichte Wasser'!$B$2*AVERAGE(B19704:C19704)+'Dichte Wasser'!$B$1)/1000</f>
        <v>#DIV/0!</v>
      </c>
      <c r="S19704" s="92" t="e">
        <f t="shared" si="1230"/>
        <v>#DIV/0!</v>
      </c>
    </row>
    <row r="19705" spans="1:19" x14ac:dyDescent="0.25">
      <c r="A19705" s="69"/>
      <c r="B19705" s="72"/>
      <c r="C19705" s="72"/>
      <c r="D19705" s="80"/>
      <c r="G19705" s="93"/>
      <c r="I19705" s="45">
        <f t="shared" si="1229"/>
        <v>0</v>
      </c>
      <c r="J19705" s="45">
        <f t="shared" si="1231"/>
        <v>13.945141504926658</v>
      </c>
      <c r="K19705" s="39" t="e">
        <f t="shared" si="1228"/>
        <v>#DIV/0!</v>
      </c>
      <c r="L19705" s="46">
        <f>J19705/Eingaben!$D$29</f>
        <v>0.95777899945930856</v>
      </c>
      <c r="M19705" s="44" t="e">
        <f>K19705/Eingaben!$D$8</f>
        <v>#DIV/0!</v>
      </c>
      <c r="N19705" s="46">
        <f>ABS(B19705-C19705)/Eingaben!$D$8</f>
        <v>0</v>
      </c>
      <c r="O19705" s="44"/>
      <c r="P19705">
        <f>D19705/3600000*G19705*100*100/Eingaben!$D$39*(A19705-A19704)/3600</f>
        <v>0</v>
      </c>
      <c r="R19705" s="91" t="e">
        <f>('Dichte Wasser'!$B$4*AVERAGE(B19705:C19705)^3+'Dichte Wasser'!$B$3*AVERAGE(B19705:C19705)^2+'Dichte Wasser'!$B$2*AVERAGE(B19705:C19705)+'Dichte Wasser'!$B$1)/1000</f>
        <v>#DIV/0!</v>
      </c>
      <c r="S19705" s="92" t="e">
        <f t="shared" si="1230"/>
        <v>#DIV/0!</v>
      </c>
    </row>
    <row r="19706" spans="1:19" x14ac:dyDescent="0.25">
      <c r="A19706" s="69"/>
      <c r="B19706" s="72"/>
      <c r="C19706" s="72"/>
      <c r="D19706" s="80"/>
      <c r="G19706" s="93"/>
      <c r="I19706" s="45">
        <f t="shared" si="1229"/>
        <v>0</v>
      </c>
      <c r="J19706" s="45">
        <f t="shared" si="1231"/>
        <v>13.945141504926658</v>
      </c>
      <c r="K19706" s="39" t="e">
        <f t="shared" si="1228"/>
        <v>#DIV/0!</v>
      </c>
      <c r="L19706" s="46">
        <f>J19706/Eingaben!$D$29</f>
        <v>0.95777899945930856</v>
      </c>
      <c r="M19706" s="44" t="e">
        <f>K19706/Eingaben!$D$8</f>
        <v>#DIV/0!</v>
      </c>
      <c r="N19706" s="46">
        <f>ABS(B19706-C19706)/Eingaben!$D$8</f>
        <v>0</v>
      </c>
      <c r="O19706" s="44"/>
      <c r="P19706">
        <f>D19706/3600000*G19706*100*100/Eingaben!$D$39*(A19706-A19705)/3600</f>
        <v>0</v>
      </c>
      <c r="R19706" s="91" t="e">
        <f>('Dichte Wasser'!$B$4*AVERAGE(B19706:C19706)^3+'Dichte Wasser'!$B$3*AVERAGE(B19706:C19706)^2+'Dichte Wasser'!$B$2*AVERAGE(B19706:C19706)+'Dichte Wasser'!$B$1)/1000</f>
        <v>#DIV/0!</v>
      </c>
      <c r="S19706" s="92" t="e">
        <f t="shared" si="1230"/>
        <v>#DIV/0!</v>
      </c>
    </row>
    <row r="19707" spans="1:19" x14ac:dyDescent="0.25">
      <c r="A19707" s="69"/>
      <c r="B19707" s="72"/>
      <c r="C19707" s="72"/>
      <c r="D19707" s="80"/>
      <c r="G19707" s="93"/>
      <c r="I19707" s="45">
        <f t="shared" si="1229"/>
        <v>0</v>
      </c>
      <c r="J19707" s="45">
        <f t="shared" si="1231"/>
        <v>13.945141504926658</v>
      </c>
      <c r="K19707" s="39" t="e">
        <f t="shared" si="1228"/>
        <v>#DIV/0!</v>
      </c>
      <c r="L19707" s="46">
        <f>J19707/Eingaben!$D$29</f>
        <v>0.95777899945930856</v>
      </c>
      <c r="M19707" s="44" t="e">
        <f>K19707/Eingaben!$D$8</f>
        <v>#DIV/0!</v>
      </c>
      <c r="N19707" s="46">
        <f>ABS(B19707-C19707)/Eingaben!$D$8</f>
        <v>0</v>
      </c>
      <c r="O19707" s="44"/>
      <c r="P19707">
        <f>D19707/3600000*G19707*100*100/Eingaben!$D$39*(A19707-A19706)/3600</f>
        <v>0</v>
      </c>
      <c r="R19707" s="91" t="e">
        <f>('Dichte Wasser'!$B$4*AVERAGE(B19707:C19707)^3+'Dichte Wasser'!$B$3*AVERAGE(B19707:C19707)^2+'Dichte Wasser'!$B$2*AVERAGE(B19707:C19707)+'Dichte Wasser'!$B$1)/1000</f>
        <v>#DIV/0!</v>
      </c>
      <c r="S19707" s="92" t="e">
        <f t="shared" si="1230"/>
        <v>#DIV/0!</v>
      </c>
    </row>
    <row r="19708" spans="1:19" x14ac:dyDescent="0.25">
      <c r="A19708" s="69"/>
      <c r="B19708" s="72"/>
      <c r="C19708" s="72"/>
      <c r="D19708" s="80"/>
      <c r="G19708" s="93"/>
      <c r="I19708" s="45">
        <f t="shared" si="1229"/>
        <v>0</v>
      </c>
      <c r="J19708" s="45">
        <f t="shared" si="1231"/>
        <v>13.945141504926658</v>
      </c>
      <c r="K19708" s="39" t="e">
        <f t="shared" si="1228"/>
        <v>#DIV/0!</v>
      </c>
      <c r="L19708" s="46">
        <f>J19708/Eingaben!$D$29</f>
        <v>0.95777899945930856</v>
      </c>
      <c r="M19708" s="44" t="e">
        <f>K19708/Eingaben!$D$8</f>
        <v>#DIV/0!</v>
      </c>
      <c r="N19708" s="46">
        <f>ABS(B19708-C19708)/Eingaben!$D$8</f>
        <v>0</v>
      </c>
      <c r="O19708" s="44"/>
      <c r="P19708">
        <f>D19708/3600000*G19708*100*100/Eingaben!$D$39*(A19708-A19707)/3600</f>
        <v>0</v>
      </c>
      <c r="R19708" s="91" t="e">
        <f>('Dichte Wasser'!$B$4*AVERAGE(B19708:C19708)^3+'Dichte Wasser'!$B$3*AVERAGE(B19708:C19708)^2+'Dichte Wasser'!$B$2*AVERAGE(B19708:C19708)+'Dichte Wasser'!$B$1)/1000</f>
        <v>#DIV/0!</v>
      </c>
      <c r="S19708" s="92" t="e">
        <f t="shared" si="1230"/>
        <v>#DIV/0!</v>
      </c>
    </row>
    <row r="19709" spans="1:19" x14ac:dyDescent="0.25">
      <c r="A19709" s="69"/>
      <c r="B19709" s="72"/>
      <c r="C19709" s="72"/>
      <c r="D19709" s="80"/>
      <c r="G19709" s="93"/>
      <c r="I19709" s="45">
        <f t="shared" si="1229"/>
        <v>0</v>
      </c>
      <c r="J19709" s="45">
        <f t="shared" si="1231"/>
        <v>13.945141504926658</v>
      </c>
      <c r="K19709" s="39" t="e">
        <f t="shared" si="1228"/>
        <v>#DIV/0!</v>
      </c>
      <c r="L19709" s="46">
        <f>J19709/Eingaben!$D$29</f>
        <v>0.95777899945930856</v>
      </c>
      <c r="M19709" s="44" t="e">
        <f>K19709/Eingaben!$D$8</f>
        <v>#DIV/0!</v>
      </c>
      <c r="N19709" s="46">
        <f>ABS(B19709-C19709)/Eingaben!$D$8</f>
        <v>0</v>
      </c>
      <c r="O19709" s="44"/>
      <c r="P19709">
        <f>D19709/3600000*G19709*100*100/Eingaben!$D$39*(A19709-A19708)/3600</f>
        <v>0</v>
      </c>
      <c r="R19709" s="91" t="e">
        <f>('Dichte Wasser'!$B$4*AVERAGE(B19709:C19709)^3+'Dichte Wasser'!$B$3*AVERAGE(B19709:C19709)^2+'Dichte Wasser'!$B$2*AVERAGE(B19709:C19709)+'Dichte Wasser'!$B$1)/1000</f>
        <v>#DIV/0!</v>
      </c>
      <c r="S19709" s="92" t="e">
        <f t="shared" si="1230"/>
        <v>#DIV/0!</v>
      </c>
    </row>
    <row r="19710" spans="1:19" x14ac:dyDescent="0.25">
      <c r="A19710" s="69"/>
      <c r="B19710" s="72"/>
      <c r="C19710" s="72"/>
      <c r="D19710" s="80"/>
      <c r="G19710" s="93"/>
      <c r="I19710" s="45">
        <f t="shared" si="1229"/>
        <v>0</v>
      </c>
      <c r="J19710" s="45">
        <f t="shared" si="1231"/>
        <v>13.945141504926658</v>
      </c>
      <c r="K19710" s="39" t="e">
        <f t="shared" si="1228"/>
        <v>#DIV/0!</v>
      </c>
      <c r="L19710" s="46">
        <f>J19710/Eingaben!$D$29</f>
        <v>0.95777899945930856</v>
      </c>
      <c r="M19710" s="44" t="e">
        <f>K19710/Eingaben!$D$8</f>
        <v>#DIV/0!</v>
      </c>
      <c r="N19710" s="46">
        <f>ABS(B19710-C19710)/Eingaben!$D$8</f>
        <v>0</v>
      </c>
      <c r="O19710" s="44"/>
      <c r="P19710">
        <f>D19710/3600000*G19710*100*100/Eingaben!$D$39*(A19710-A19709)/3600</f>
        <v>0</v>
      </c>
      <c r="R19710" s="91" t="e">
        <f>('Dichte Wasser'!$B$4*AVERAGE(B19710:C19710)^3+'Dichte Wasser'!$B$3*AVERAGE(B19710:C19710)^2+'Dichte Wasser'!$B$2*AVERAGE(B19710:C19710)+'Dichte Wasser'!$B$1)/1000</f>
        <v>#DIV/0!</v>
      </c>
      <c r="S19710" s="92" t="e">
        <f t="shared" si="1230"/>
        <v>#DIV/0!</v>
      </c>
    </row>
    <row r="19711" spans="1:19" x14ac:dyDescent="0.25">
      <c r="A19711" s="69"/>
      <c r="B19711" s="72"/>
      <c r="C19711" s="72"/>
      <c r="D19711" s="80"/>
      <c r="G19711" s="93"/>
      <c r="I19711" s="45">
        <f t="shared" si="1229"/>
        <v>0</v>
      </c>
      <c r="J19711" s="45">
        <f t="shared" si="1231"/>
        <v>13.945141504926658</v>
      </c>
      <c r="K19711" s="39" t="e">
        <f t="shared" si="1228"/>
        <v>#DIV/0!</v>
      </c>
      <c r="L19711" s="46">
        <f>J19711/Eingaben!$D$29</f>
        <v>0.95777899945930856</v>
      </c>
      <c r="M19711" s="44" t="e">
        <f>K19711/Eingaben!$D$8</f>
        <v>#DIV/0!</v>
      </c>
      <c r="N19711" s="46">
        <f>ABS(B19711-C19711)/Eingaben!$D$8</f>
        <v>0</v>
      </c>
      <c r="O19711" s="44"/>
      <c r="P19711">
        <f>D19711/3600000*G19711*100*100/Eingaben!$D$39*(A19711-A19710)/3600</f>
        <v>0</v>
      </c>
      <c r="R19711" s="91" t="e">
        <f>('Dichte Wasser'!$B$4*AVERAGE(B19711:C19711)^3+'Dichte Wasser'!$B$3*AVERAGE(B19711:C19711)^2+'Dichte Wasser'!$B$2*AVERAGE(B19711:C19711)+'Dichte Wasser'!$B$1)/1000</f>
        <v>#DIV/0!</v>
      </c>
      <c r="S19711" s="92" t="e">
        <f t="shared" si="1230"/>
        <v>#DIV/0!</v>
      </c>
    </row>
    <row r="19712" spans="1:19" x14ac:dyDescent="0.25">
      <c r="A19712" s="69"/>
      <c r="B19712" s="72"/>
      <c r="C19712" s="72"/>
      <c r="D19712" s="80"/>
      <c r="G19712" s="93"/>
      <c r="I19712" s="45">
        <f t="shared" si="1229"/>
        <v>0</v>
      </c>
      <c r="J19712" s="45">
        <f t="shared" si="1231"/>
        <v>13.945141504926658</v>
      </c>
      <c r="K19712" s="39" t="e">
        <f t="shared" si="1228"/>
        <v>#DIV/0!</v>
      </c>
      <c r="L19712" s="46">
        <f>J19712/Eingaben!$D$29</f>
        <v>0.95777899945930856</v>
      </c>
      <c r="M19712" s="44" t="e">
        <f>K19712/Eingaben!$D$8</f>
        <v>#DIV/0!</v>
      </c>
      <c r="N19712" s="46">
        <f>ABS(B19712-C19712)/Eingaben!$D$8</f>
        <v>0</v>
      </c>
      <c r="O19712" s="44"/>
      <c r="P19712">
        <f>D19712/3600000*G19712*100*100/Eingaben!$D$39*(A19712-A19711)/3600</f>
        <v>0</v>
      </c>
      <c r="R19712" s="91" t="e">
        <f>('Dichte Wasser'!$B$4*AVERAGE(B19712:C19712)^3+'Dichte Wasser'!$B$3*AVERAGE(B19712:C19712)^2+'Dichte Wasser'!$B$2*AVERAGE(B19712:C19712)+'Dichte Wasser'!$B$1)/1000</f>
        <v>#DIV/0!</v>
      </c>
      <c r="S19712" s="92" t="e">
        <f t="shared" si="1230"/>
        <v>#DIV/0!</v>
      </c>
    </row>
    <row r="19713" spans="1:19" x14ac:dyDescent="0.25">
      <c r="A19713" s="69"/>
      <c r="B19713" s="72"/>
      <c r="C19713" s="72"/>
      <c r="D19713" s="80"/>
      <c r="G19713" s="93"/>
      <c r="I19713" s="45">
        <f t="shared" si="1229"/>
        <v>0</v>
      </c>
      <c r="J19713" s="45">
        <f t="shared" si="1231"/>
        <v>13.945141504926658</v>
      </c>
      <c r="K19713" s="39" t="e">
        <f t="shared" si="1228"/>
        <v>#DIV/0!</v>
      </c>
      <c r="L19713" s="46">
        <f>J19713/Eingaben!$D$29</f>
        <v>0.95777899945930856</v>
      </c>
      <c r="M19713" s="44" t="e">
        <f>K19713/Eingaben!$D$8</f>
        <v>#DIV/0!</v>
      </c>
      <c r="N19713" s="46">
        <f>ABS(B19713-C19713)/Eingaben!$D$8</f>
        <v>0</v>
      </c>
      <c r="O19713" s="44"/>
      <c r="P19713">
        <f>D19713/3600000*G19713*100*100/Eingaben!$D$39*(A19713-A19712)/3600</f>
        <v>0</v>
      </c>
      <c r="R19713" s="91" t="e">
        <f>('Dichte Wasser'!$B$4*AVERAGE(B19713:C19713)^3+'Dichte Wasser'!$B$3*AVERAGE(B19713:C19713)^2+'Dichte Wasser'!$B$2*AVERAGE(B19713:C19713)+'Dichte Wasser'!$B$1)/1000</f>
        <v>#DIV/0!</v>
      </c>
      <c r="S19713" s="92" t="e">
        <f t="shared" si="1230"/>
        <v>#DIV/0!</v>
      </c>
    </row>
    <row r="19714" spans="1:19" x14ac:dyDescent="0.25">
      <c r="A19714" s="69"/>
      <c r="B19714" s="72"/>
      <c r="C19714" s="72"/>
      <c r="D19714" s="80"/>
      <c r="G19714" s="93"/>
      <c r="I19714" s="45">
        <f t="shared" si="1229"/>
        <v>0</v>
      </c>
      <c r="J19714" s="45">
        <f t="shared" si="1231"/>
        <v>13.945141504926658</v>
      </c>
      <c r="K19714" s="39" t="e">
        <f t="shared" si="1228"/>
        <v>#DIV/0!</v>
      </c>
      <c r="L19714" s="46">
        <f>J19714/Eingaben!$D$29</f>
        <v>0.95777899945930856</v>
      </c>
      <c r="M19714" s="44" t="e">
        <f>K19714/Eingaben!$D$8</f>
        <v>#DIV/0!</v>
      </c>
      <c r="N19714" s="46">
        <f>ABS(B19714-C19714)/Eingaben!$D$8</f>
        <v>0</v>
      </c>
      <c r="O19714" s="44"/>
      <c r="P19714">
        <f>D19714/3600000*G19714*100*100/Eingaben!$D$39*(A19714-A19713)/3600</f>
        <v>0</v>
      </c>
      <c r="R19714" s="91" t="e">
        <f>('Dichte Wasser'!$B$4*AVERAGE(B19714:C19714)^3+'Dichte Wasser'!$B$3*AVERAGE(B19714:C19714)^2+'Dichte Wasser'!$B$2*AVERAGE(B19714:C19714)+'Dichte Wasser'!$B$1)/1000</f>
        <v>#DIV/0!</v>
      </c>
      <c r="S19714" s="92" t="e">
        <f t="shared" si="1230"/>
        <v>#DIV/0!</v>
      </c>
    </row>
    <row r="19715" spans="1:19" x14ac:dyDescent="0.25">
      <c r="A19715" s="69"/>
      <c r="B19715" s="72"/>
      <c r="C19715" s="72"/>
      <c r="D19715" s="80"/>
      <c r="G19715" s="93"/>
      <c r="I19715" s="45">
        <f t="shared" si="1229"/>
        <v>0</v>
      </c>
      <c r="J19715" s="45">
        <f t="shared" si="1231"/>
        <v>13.945141504926658</v>
      </c>
      <c r="K19715" s="39" t="e">
        <f t="shared" si="1228"/>
        <v>#DIV/0!</v>
      </c>
      <c r="L19715" s="46">
        <f>J19715/Eingaben!$D$29</f>
        <v>0.95777899945930856</v>
      </c>
      <c r="M19715" s="44" t="e">
        <f>K19715/Eingaben!$D$8</f>
        <v>#DIV/0!</v>
      </c>
      <c r="N19715" s="46">
        <f>ABS(B19715-C19715)/Eingaben!$D$8</f>
        <v>0</v>
      </c>
      <c r="O19715" s="44"/>
      <c r="P19715">
        <f>D19715/3600000*G19715*100*100/Eingaben!$D$39*(A19715-A19714)/3600</f>
        <v>0</v>
      </c>
      <c r="R19715" s="91" t="e">
        <f>('Dichte Wasser'!$B$4*AVERAGE(B19715:C19715)^3+'Dichte Wasser'!$B$3*AVERAGE(B19715:C19715)^2+'Dichte Wasser'!$B$2*AVERAGE(B19715:C19715)+'Dichte Wasser'!$B$1)/1000</f>
        <v>#DIV/0!</v>
      </c>
      <c r="S19715" s="92" t="e">
        <f t="shared" si="1230"/>
        <v>#DIV/0!</v>
      </c>
    </row>
    <row r="19716" spans="1:19" x14ac:dyDescent="0.25">
      <c r="A19716" s="69"/>
      <c r="B19716" s="72"/>
      <c r="C19716" s="72"/>
      <c r="D19716" s="80"/>
      <c r="G19716" s="93"/>
      <c r="I19716" s="45">
        <f t="shared" si="1229"/>
        <v>0</v>
      </c>
      <c r="J19716" s="45">
        <f t="shared" si="1231"/>
        <v>13.945141504926658</v>
      </c>
      <c r="K19716" s="39" t="e">
        <f t="shared" si="1228"/>
        <v>#DIV/0!</v>
      </c>
      <c r="L19716" s="46">
        <f>J19716/Eingaben!$D$29</f>
        <v>0.95777899945930856</v>
      </c>
      <c r="M19716" s="44" t="e">
        <f>K19716/Eingaben!$D$8</f>
        <v>#DIV/0!</v>
      </c>
      <c r="N19716" s="46">
        <f>ABS(B19716-C19716)/Eingaben!$D$8</f>
        <v>0</v>
      </c>
      <c r="O19716" s="44"/>
      <c r="P19716">
        <f>D19716/3600000*G19716*100*100/Eingaben!$D$39*(A19716-A19715)/3600</f>
        <v>0</v>
      </c>
      <c r="R19716" s="91" t="e">
        <f>('Dichte Wasser'!$B$4*AVERAGE(B19716:C19716)^3+'Dichte Wasser'!$B$3*AVERAGE(B19716:C19716)^2+'Dichte Wasser'!$B$2*AVERAGE(B19716:C19716)+'Dichte Wasser'!$B$1)/1000</f>
        <v>#DIV/0!</v>
      </c>
      <c r="S19716" s="92" t="e">
        <f t="shared" si="1230"/>
        <v>#DIV/0!</v>
      </c>
    </row>
    <row r="19717" spans="1:19" x14ac:dyDescent="0.25">
      <c r="A19717" s="69"/>
      <c r="B19717" s="72"/>
      <c r="C19717" s="72"/>
      <c r="D19717" s="80"/>
      <c r="G19717" s="93"/>
      <c r="I19717" s="45">
        <f t="shared" si="1229"/>
        <v>0</v>
      </c>
      <c r="J19717" s="45">
        <f t="shared" si="1231"/>
        <v>13.945141504926658</v>
      </c>
      <c r="K19717" s="39" t="e">
        <f t="shared" ref="K19717:K19780" si="1232">I19717/((A19717-A19716)/3600)</f>
        <v>#DIV/0!</v>
      </c>
      <c r="L19717" s="46">
        <f>J19717/Eingaben!$D$29</f>
        <v>0.95777899945930856</v>
      </c>
      <c r="M19717" s="44" t="e">
        <f>K19717/Eingaben!$D$8</f>
        <v>#DIV/0!</v>
      </c>
      <c r="N19717" s="46">
        <f>ABS(B19717-C19717)/Eingaben!$D$8</f>
        <v>0</v>
      </c>
      <c r="O19717" s="44"/>
      <c r="P19717">
        <f>D19717/3600000*G19717*100*100/Eingaben!$D$39*(A19717-A19716)/3600</f>
        <v>0</v>
      </c>
      <c r="R19717" s="91" t="e">
        <f>('Dichte Wasser'!$B$4*AVERAGE(B19717:C19717)^3+'Dichte Wasser'!$B$3*AVERAGE(B19717:C19717)^2+'Dichte Wasser'!$B$2*AVERAGE(B19717:C19717)+'Dichte Wasser'!$B$1)/1000</f>
        <v>#DIV/0!</v>
      </c>
      <c r="S19717" s="92" t="e">
        <f t="shared" si="1230"/>
        <v>#DIV/0!</v>
      </c>
    </row>
    <row r="19718" spans="1:19" x14ac:dyDescent="0.25">
      <c r="A19718" s="69"/>
      <c r="B19718" s="72"/>
      <c r="C19718" s="72"/>
      <c r="D19718" s="80"/>
      <c r="G19718" s="93"/>
      <c r="I19718" s="45">
        <f t="shared" ref="I19718:I19781" si="1233">IF(D19718&gt;0,D19718/3600*R19718*(A19718-A19717)*S19718*(B19718-C19718)/3600,0)</f>
        <v>0</v>
      </c>
      <c r="J19718" s="45">
        <f t="shared" si="1231"/>
        <v>13.945141504926658</v>
      </c>
      <c r="K19718" s="39" t="e">
        <f t="shared" si="1232"/>
        <v>#DIV/0!</v>
      </c>
      <c r="L19718" s="46">
        <f>J19718/Eingaben!$D$29</f>
        <v>0.95777899945930856</v>
      </c>
      <c r="M19718" s="44" t="e">
        <f>K19718/Eingaben!$D$8</f>
        <v>#DIV/0!</v>
      </c>
      <c r="N19718" s="46">
        <f>ABS(B19718-C19718)/Eingaben!$D$8</f>
        <v>0</v>
      </c>
      <c r="O19718" s="44"/>
      <c r="P19718">
        <f>D19718/3600000*G19718*100*100/Eingaben!$D$39*(A19718-A19717)/3600</f>
        <v>0</v>
      </c>
      <c r="R19718" s="91" t="e">
        <f>('Dichte Wasser'!$B$4*AVERAGE(B19718:C19718)^3+'Dichte Wasser'!$B$3*AVERAGE(B19718:C19718)^2+'Dichte Wasser'!$B$2*AVERAGE(B19718:C19718)+'Dichte Wasser'!$B$1)/1000</f>
        <v>#DIV/0!</v>
      </c>
      <c r="S19718" s="92" t="e">
        <f t="shared" ref="S19718:S19781" si="1234" xml:space="preserve">  0.0000000024*AVERAGE(B19718:C19718)^4 - 0.0000005979*AVERAGE(B19718:C19718)^3 + 0.0000621355*AVERAGE(B19718:C19718)^2 - 0.0026683907*AVERAGE(B19718:C19718) + 4.2176232303</f>
        <v>#DIV/0!</v>
      </c>
    </row>
    <row r="19719" spans="1:19" x14ac:dyDescent="0.25">
      <c r="A19719" s="69"/>
      <c r="B19719" s="72"/>
      <c r="C19719" s="72"/>
      <c r="D19719" s="80"/>
      <c r="G19719" s="93"/>
      <c r="I19719" s="45">
        <f t="shared" si="1233"/>
        <v>0</v>
      </c>
      <c r="J19719" s="45">
        <f t="shared" ref="J19719:J19782" si="1235">J19718+I19719</f>
        <v>13.945141504926658</v>
      </c>
      <c r="K19719" s="39" t="e">
        <f t="shared" si="1232"/>
        <v>#DIV/0!</v>
      </c>
      <c r="L19719" s="46">
        <f>J19719/Eingaben!$D$29</f>
        <v>0.95777899945930856</v>
      </c>
      <c r="M19719" s="44" t="e">
        <f>K19719/Eingaben!$D$8</f>
        <v>#DIV/0!</v>
      </c>
      <c r="N19719" s="46">
        <f>ABS(B19719-C19719)/Eingaben!$D$8</f>
        <v>0</v>
      </c>
      <c r="O19719" s="44"/>
      <c r="P19719">
        <f>D19719/3600000*G19719*100*100/Eingaben!$D$39*(A19719-A19718)/3600</f>
        <v>0</v>
      </c>
      <c r="R19719" s="91" t="e">
        <f>('Dichte Wasser'!$B$4*AVERAGE(B19719:C19719)^3+'Dichte Wasser'!$B$3*AVERAGE(B19719:C19719)^2+'Dichte Wasser'!$B$2*AVERAGE(B19719:C19719)+'Dichte Wasser'!$B$1)/1000</f>
        <v>#DIV/0!</v>
      </c>
      <c r="S19719" s="92" t="e">
        <f t="shared" si="1234"/>
        <v>#DIV/0!</v>
      </c>
    </row>
    <row r="19720" spans="1:19" x14ac:dyDescent="0.25">
      <c r="A19720" s="69"/>
      <c r="B19720" s="72"/>
      <c r="C19720" s="72"/>
      <c r="D19720" s="80"/>
      <c r="G19720" s="93"/>
      <c r="I19720" s="45">
        <f t="shared" si="1233"/>
        <v>0</v>
      </c>
      <c r="J19720" s="45">
        <f t="shared" si="1235"/>
        <v>13.945141504926658</v>
      </c>
      <c r="K19720" s="39" t="e">
        <f t="shared" si="1232"/>
        <v>#DIV/0!</v>
      </c>
      <c r="L19720" s="46">
        <f>J19720/Eingaben!$D$29</f>
        <v>0.95777899945930856</v>
      </c>
      <c r="M19720" s="44" t="e">
        <f>K19720/Eingaben!$D$8</f>
        <v>#DIV/0!</v>
      </c>
      <c r="N19720" s="46">
        <f>ABS(B19720-C19720)/Eingaben!$D$8</f>
        <v>0</v>
      </c>
      <c r="O19720" s="44"/>
      <c r="P19720">
        <f>D19720/3600000*G19720*100*100/Eingaben!$D$39*(A19720-A19719)/3600</f>
        <v>0</v>
      </c>
      <c r="R19720" s="91" t="e">
        <f>('Dichte Wasser'!$B$4*AVERAGE(B19720:C19720)^3+'Dichte Wasser'!$B$3*AVERAGE(B19720:C19720)^2+'Dichte Wasser'!$B$2*AVERAGE(B19720:C19720)+'Dichte Wasser'!$B$1)/1000</f>
        <v>#DIV/0!</v>
      </c>
      <c r="S19720" s="92" t="e">
        <f t="shared" si="1234"/>
        <v>#DIV/0!</v>
      </c>
    </row>
    <row r="19721" spans="1:19" x14ac:dyDescent="0.25">
      <c r="A19721" s="69"/>
      <c r="B19721" s="72"/>
      <c r="C19721" s="72"/>
      <c r="D19721" s="80"/>
      <c r="G19721" s="93"/>
      <c r="I19721" s="45">
        <f t="shared" si="1233"/>
        <v>0</v>
      </c>
      <c r="J19721" s="45">
        <f t="shared" si="1235"/>
        <v>13.945141504926658</v>
      </c>
      <c r="K19721" s="39" t="e">
        <f t="shared" si="1232"/>
        <v>#DIV/0!</v>
      </c>
      <c r="L19721" s="46">
        <f>J19721/Eingaben!$D$29</f>
        <v>0.95777899945930856</v>
      </c>
      <c r="M19721" s="44" t="e">
        <f>K19721/Eingaben!$D$8</f>
        <v>#DIV/0!</v>
      </c>
      <c r="N19721" s="46">
        <f>ABS(B19721-C19721)/Eingaben!$D$8</f>
        <v>0</v>
      </c>
      <c r="O19721" s="44"/>
      <c r="P19721">
        <f>D19721/3600000*G19721*100*100/Eingaben!$D$39*(A19721-A19720)/3600</f>
        <v>0</v>
      </c>
      <c r="R19721" s="91" t="e">
        <f>('Dichte Wasser'!$B$4*AVERAGE(B19721:C19721)^3+'Dichte Wasser'!$B$3*AVERAGE(B19721:C19721)^2+'Dichte Wasser'!$B$2*AVERAGE(B19721:C19721)+'Dichte Wasser'!$B$1)/1000</f>
        <v>#DIV/0!</v>
      </c>
      <c r="S19721" s="92" t="e">
        <f t="shared" si="1234"/>
        <v>#DIV/0!</v>
      </c>
    </row>
    <row r="19722" spans="1:19" x14ac:dyDescent="0.25">
      <c r="A19722" s="69"/>
      <c r="B19722" s="72"/>
      <c r="C19722" s="72"/>
      <c r="D19722" s="80"/>
      <c r="G19722" s="93"/>
      <c r="I19722" s="45">
        <f t="shared" si="1233"/>
        <v>0</v>
      </c>
      <c r="J19722" s="45">
        <f t="shared" si="1235"/>
        <v>13.945141504926658</v>
      </c>
      <c r="K19722" s="39" t="e">
        <f t="shared" si="1232"/>
        <v>#DIV/0!</v>
      </c>
      <c r="L19722" s="46">
        <f>J19722/Eingaben!$D$29</f>
        <v>0.95777899945930856</v>
      </c>
      <c r="M19722" s="44" t="e">
        <f>K19722/Eingaben!$D$8</f>
        <v>#DIV/0!</v>
      </c>
      <c r="N19722" s="46">
        <f>ABS(B19722-C19722)/Eingaben!$D$8</f>
        <v>0</v>
      </c>
      <c r="O19722" s="44"/>
      <c r="P19722">
        <f>D19722/3600000*G19722*100*100/Eingaben!$D$39*(A19722-A19721)/3600</f>
        <v>0</v>
      </c>
      <c r="R19722" s="91" t="e">
        <f>('Dichte Wasser'!$B$4*AVERAGE(B19722:C19722)^3+'Dichte Wasser'!$B$3*AVERAGE(B19722:C19722)^2+'Dichte Wasser'!$B$2*AVERAGE(B19722:C19722)+'Dichte Wasser'!$B$1)/1000</f>
        <v>#DIV/0!</v>
      </c>
      <c r="S19722" s="92" t="e">
        <f t="shared" si="1234"/>
        <v>#DIV/0!</v>
      </c>
    </row>
    <row r="19723" spans="1:19" x14ac:dyDescent="0.25">
      <c r="A19723" s="69"/>
      <c r="B19723" s="72"/>
      <c r="C19723" s="72"/>
      <c r="D19723" s="80"/>
      <c r="G19723" s="93"/>
      <c r="I19723" s="45">
        <f t="shared" si="1233"/>
        <v>0</v>
      </c>
      <c r="J19723" s="45">
        <f t="shared" si="1235"/>
        <v>13.945141504926658</v>
      </c>
      <c r="K19723" s="39" t="e">
        <f t="shared" si="1232"/>
        <v>#DIV/0!</v>
      </c>
      <c r="L19723" s="46">
        <f>J19723/Eingaben!$D$29</f>
        <v>0.95777899945930856</v>
      </c>
      <c r="M19723" s="44" t="e">
        <f>K19723/Eingaben!$D$8</f>
        <v>#DIV/0!</v>
      </c>
      <c r="N19723" s="46">
        <f>ABS(B19723-C19723)/Eingaben!$D$8</f>
        <v>0</v>
      </c>
      <c r="O19723" s="44"/>
      <c r="P19723">
        <f>D19723/3600000*G19723*100*100/Eingaben!$D$39*(A19723-A19722)/3600</f>
        <v>0</v>
      </c>
      <c r="R19723" s="91" t="e">
        <f>('Dichte Wasser'!$B$4*AVERAGE(B19723:C19723)^3+'Dichte Wasser'!$B$3*AVERAGE(B19723:C19723)^2+'Dichte Wasser'!$B$2*AVERAGE(B19723:C19723)+'Dichte Wasser'!$B$1)/1000</f>
        <v>#DIV/0!</v>
      </c>
      <c r="S19723" s="92" t="e">
        <f t="shared" si="1234"/>
        <v>#DIV/0!</v>
      </c>
    </row>
    <row r="19724" spans="1:19" x14ac:dyDescent="0.25">
      <c r="A19724" s="69"/>
      <c r="B19724" s="72"/>
      <c r="C19724" s="72"/>
      <c r="D19724" s="80"/>
      <c r="G19724" s="93"/>
      <c r="I19724" s="45">
        <f t="shared" si="1233"/>
        <v>0</v>
      </c>
      <c r="J19724" s="45">
        <f t="shared" si="1235"/>
        <v>13.945141504926658</v>
      </c>
      <c r="K19724" s="39" t="e">
        <f t="shared" si="1232"/>
        <v>#DIV/0!</v>
      </c>
      <c r="L19724" s="46">
        <f>J19724/Eingaben!$D$29</f>
        <v>0.95777899945930856</v>
      </c>
      <c r="M19724" s="44" t="e">
        <f>K19724/Eingaben!$D$8</f>
        <v>#DIV/0!</v>
      </c>
      <c r="N19724" s="46">
        <f>ABS(B19724-C19724)/Eingaben!$D$8</f>
        <v>0</v>
      </c>
      <c r="O19724" s="44"/>
      <c r="P19724">
        <f>D19724/3600000*G19724*100*100/Eingaben!$D$39*(A19724-A19723)/3600</f>
        <v>0</v>
      </c>
      <c r="R19724" s="91" t="e">
        <f>('Dichte Wasser'!$B$4*AVERAGE(B19724:C19724)^3+'Dichte Wasser'!$B$3*AVERAGE(B19724:C19724)^2+'Dichte Wasser'!$B$2*AVERAGE(B19724:C19724)+'Dichte Wasser'!$B$1)/1000</f>
        <v>#DIV/0!</v>
      </c>
      <c r="S19724" s="92" t="e">
        <f t="shared" si="1234"/>
        <v>#DIV/0!</v>
      </c>
    </row>
    <row r="19725" spans="1:19" x14ac:dyDescent="0.25">
      <c r="A19725" s="69"/>
      <c r="B19725" s="72"/>
      <c r="C19725" s="72"/>
      <c r="D19725" s="80"/>
      <c r="G19725" s="93"/>
      <c r="I19725" s="45">
        <f t="shared" si="1233"/>
        <v>0</v>
      </c>
      <c r="J19725" s="45">
        <f t="shared" si="1235"/>
        <v>13.945141504926658</v>
      </c>
      <c r="K19725" s="39" t="e">
        <f t="shared" si="1232"/>
        <v>#DIV/0!</v>
      </c>
      <c r="L19725" s="46">
        <f>J19725/Eingaben!$D$29</f>
        <v>0.95777899945930856</v>
      </c>
      <c r="M19725" s="44" t="e">
        <f>K19725/Eingaben!$D$8</f>
        <v>#DIV/0!</v>
      </c>
      <c r="N19725" s="46">
        <f>ABS(B19725-C19725)/Eingaben!$D$8</f>
        <v>0</v>
      </c>
      <c r="O19725" s="44"/>
      <c r="P19725">
        <f>D19725/3600000*G19725*100*100/Eingaben!$D$39*(A19725-A19724)/3600</f>
        <v>0</v>
      </c>
      <c r="R19725" s="91" t="e">
        <f>('Dichte Wasser'!$B$4*AVERAGE(B19725:C19725)^3+'Dichte Wasser'!$B$3*AVERAGE(B19725:C19725)^2+'Dichte Wasser'!$B$2*AVERAGE(B19725:C19725)+'Dichte Wasser'!$B$1)/1000</f>
        <v>#DIV/0!</v>
      </c>
      <c r="S19725" s="92" t="e">
        <f t="shared" si="1234"/>
        <v>#DIV/0!</v>
      </c>
    </row>
    <row r="19726" spans="1:19" x14ac:dyDescent="0.25">
      <c r="A19726" s="69"/>
      <c r="B19726" s="72"/>
      <c r="C19726" s="72"/>
      <c r="D19726" s="80"/>
      <c r="G19726" s="93"/>
      <c r="I19726" s="45">
        <f t="shared" si="1233"/>
        <v>0</v>
      </c>
      <c r="J19726" s="45">
        <f t="shared" si="1235"/>
        <v>13.945141504926658</v>
      </c>
      <c r="K19726" s="39" t="e">
        <f t="shared" si="1232"/>
        <v>#DIV/0!</v>
      </c>
      <c r="L19726" s="46">
        <f>J19726/Eingaben!$D$29</f>
        <v>0.95777899945930856</v>
      </c>
      <c r="M19726" s="44" t="e">
        <f>K19726/Eingaben!$D$8</f>
        <v>#DIV/0!</v>
      </c>
      <c r="N19726" s="46">
        <f>ABS(B19726-C19726)/Eingaben!$D$8</f>
        <v>0</v>
      </c>
      <c r="O19726" s="44"/>
      <c r="P19726">
        <f>D19726/3600000*G19726*100*100/Eingaben!$D$39*(A19726-A19725)/3600</f>
        <v>0</v>
      </c>
      <c r="R19726" s="91" t="e">
        <f>('Dichte Wasser'!$B$4*AVERAGE(B19726:C19726)^3+'Dichte Wasser'!$B$3*AVERAGE(B19726:C19726)^2+'Dichte Wasser'!$B$2*AVERAGE(B19726:C19726)+'Dichte Wasser'!$B$1)/1000</f>
        <v>#DIV/0!</v>
      </c>
      <c r="S19726" s="92" t="e">
        <f t="shared" si="1234"/>
        <v>#DIV/0!</v>
      </c>
    </row>
    <row r="19727" spans="1:19" x14ac:dyDescent="0.25">
      <c r="A19727" s="69"/>
      <c r="B19727" s="72"/>
      <c r="C19727" s="72"/>
      <c r="D19727" s="80"/>
      <c r="G19727" s="93"/>
      <c r="I19727" s="45">
        <f t="shared" si="1233"/>
        <v>0</v>
      </c>
      <c r="J19727" s="45">
        <f t="shared" si="1235"/>
        <v>13.945141504926658</v>
      </c>
      <c r="K19727" s="39" t="e">
        <f t="shared" si="1232"/>
        <v>#DIV/0!</v>
      </c>
      <c r="L19727" s="46">
        <f>J19727/Eingaben!$D$29</f>
        <v>0.95777899945930856</v>
      </c>
      <c r="M19727" s="44" t="e">
        <f>K19727/Eingaben!$D$8</f>
        <v>#DIV/0!</v>
      </c>
      <c r="N19727" s="46">
        <f>ABS(B19727-C19727)/Eingaben!$D$8</f>
        <v>0</v>
      </c>
      <c r="O19727" s="44"/>
      <c r="P19727">
        <f>D19727/3600000*G19727*100*100/Eingaben!$D$39*(A19727-A19726)/3600</f>
        <v>0</v>
      </c>
      <c r="R19727" s="91" t="e">
        <f>('Dichte Wasser'!$B$4*AVERAGE(B19727:C19727)^3+'Dichte Wasser'!$B$3*AVERAGE(B19727:C19727)^2+'Dichte Wasser'!$B$2*AVERAGE(B19727:C19727)+'Dichte Wasser'!$B$1)/1000</f>
        <v>#DIV/0!</v>
      </c>
      <c r="S19727" s="92" t="e">
        <f t="shared" si="1234"/>
        <v>#DIV/0!</v>
      </c>
    </row>
    <row r="19728" spans="1:19" x14ac:dyDescent="0.25">
      <c r="A19728" s="69"/>
      <c r="B19728" s="72"/>
      <c r="C19728" s="72"/>
      <c r="D19728" s="80"/>
      <c r="G19728" s="93"/>
      <c r="I19728" s="45">
        <f t="shared" si="1233"/>
        <v>0</v>
      </c>
      <c r="J19728" s="45">
        <f t="shared" si="1235"/>
        <v>13.945141504926658</v>
      </c>
      <c r="K19728" s="39" t="e">
        <f t="shared" si="1232"/>
        <v>#DIV/0!</v>
      </c>
      <c r="L19728" s="46">
        <f>J19728/Eingaben!$D$29</f>
        <v>0.95777899945930856</v>
      </c>
      <c r="M19728" s="44" t="e">
        <f>K19728/Eingaben!$D$8</f>
        <v>#DIV/0!</v>
      </c>
      <c r="N19728" s="46">
        <f>ABS(B19728-C19728)/Eingaben!$D$8</f>
        <v>0</v>
      </c>
      <c r="O19728" s="44"/>
      <c r="P19728">
        <f>D19728/3600000*G19728*100*100/Eingaben!$D$39*(A19728-A19727)/3600</f>
        <v>0</v>
      </c>
      <c r="R19728" s="91" t="e">
        <f>('Dichte Wasser'!$B$4*AVERAGE(B19728:C19728)^3+'Dichte Wasser'!$B$3*AVERAGE(B19728:C19728)^2+'Dichte Wasser'!$B$2*AVERAGE(B19728:C19728)+'Dichte Wasser'!$B$1)/1000</f>
        <v>#DIV/0!</v>
      </c>
      <c r="S19728" s="92" t="e">
        <f t="shared" si="1234"/>
        <v>#DIV/0!</v>
      </c>
    </row>
    <row r="19729" spans="1:19" x14ac:dyDescent="0.25">
      <c r="A19729" s="69"/>
      <c r="B19729" s="72"/>
      <c r="C19729" s="72"/>
      <c r="D19729" s="80"/>
      <c r="G19729" s="93"/>
      <c r="I19729" s="45">
        <f t="shared" si="1233"/>
        <v>0</v>
      </c>
      <c r="J19729" s="45">
        <f t="shared" si="1235"/>
        <v>13.945141504926658</v>
      </c>
      <c r="K19729" s="39" t="e">
        <f t="shared" si="1232"/>
        <v>#DIV/0!</v>
      </c>
      <c r="L19729" s="46">
        <f>J19729/Eingaben!$D$29</f>
        <v>0.95777899945930856</v>
      </c>
      <c r="M19729" s="44" t="e">
        <f>K19729/Eingaben!$D$8</f>
        <v>#DIV/0!</v>
      </c>
      <c r="N19729" s="46">
        <f>ABS(B19729-C19729)/Eingaben!$D$8</f>
        <v>0</v>
      </c>
      <c r="O19729" s="44"/>
      <c r="P19729">
        <f>D19729/3600000*G19729*100*100/Eingaben!$D$39*(A19729-A19728)/3600</f>
        <v>0</v>
      </c>
      <c r="R19729" s="91" t="e">
        <f>('Dichte Wasser'!$B$4*AVERAGE(B19729:C19729)^3+'Dichte Wasser'!$B$3*AVERAGE(B19729:C19729)^2+'Dichte Wasser'!$B$2*AVERAGE(B19729:C19729)+'Dichte Wasser'!$B$1)/1000</f>
        <v>#DIV/0!</v>
      </c>
      <c r="S19729" s="92" t="e">
        <f t="shared" si="1234"/>
        <v>#DIV/0!</v>
      </c>
    </row>
    <row r="19730" spans="1:19" x14ac:dyDescent="0.25">
      <c r="A19730" s="69"/>
      <c r="B19730" s="72"/>
      <c r="C19730" s="72"/>
      <c r="D19730" s="80"/>
      <c r="G19730" s="93"/>
      <c r="I19730" s="45">
        <f t="shared" si="1233"/>
        <v>0</v>
      </c>
      <c r="J19730" s="45">
        <f t="shared" si="1235"/>
        <v>13.945141504926658</v>
      </c>
      <c r="K19730" s="39" t="e">
        <f t="shared" si="1232"/>
        <v>#DIV/0!</v>
      </c>
      <c r="L19730" s="46">
        <f>J19730/Eingaben!$D$29</f>
        <v>0.95777899945930856</v>
      </c>
      <c r="M19730" s="44" t="e">
        <f>K19730/Eingaben!$D$8</f>
        <v>#DIV/0!</v>
      </c>
      <c r="N19730" s="46">
        <f>ABS(B19730-C19730)/Eingaben!$D$8</f>
        <v>0</v>
      </c>
      <c r="O19730" s="44"/>
      <c r="P19730">
        <f>D19730/3600000*G19730*100*100/Eingaben!$D$39*(A19730-A19729)/3600</f>
        <v>0</v>
      </c>
      <c r="R19730" s="91" t="e">
        <f>('Dichte Wasser'!$B$4*AVERAGE(B19730:C19730)^3+'Dichte Wasser'!$B$3*AVERAGE(B19730:C19730)^2+'Dichte Wasser'!$B$2*AVERAGE(B19730:C19730)+'Dichte Wasser'!$B$1)/1000</f>
        <v>#DIV/0!</v>
      </c>
      <c r="S19730" s="92" t="e">
        <f t="shared" si="1234"/>
        <v>#DIV/0!</v>
      </c>
    </row>
    <row r="19731" spans="1:19" x14ac:dyDescent="0.25">
      <c r="A19731" s="69"/>
      <c r="B19731" s="72"/>
      <c r="C19731" s="72"/>
      <c r="D19731" s="80"/>
      <c r="G19731" s="93"/>
      <c r="I19731" s="45">
        <f t="shared" si="1233"/>
        <v>0</v>
      </c>
      <c r="J19731" s="45">
        <f t="shared" si="1235"/>
        <v>13.945141504926658</v>
      </c>
      <c r="K19731" s="39" t="e">
        <f t="shared" si="1232"/>
        <v>#DIV/0!</v>
      </c>
      <c r="L19731" s="46">
        <f>J19731/Eingaben!$D$29</f>
        <v>0.95777899945930856</v>
      </c>
      <c r="M19731" s="44" t="e">
        <f>K19731/Eingaben!$D$8</f>
        <v>#DIV/0!</v>
      </c>
      <c r="N19731" s="46">
        <f>ABS(B19731-C19731)/Eingaben!$D$8</f>
        <v>0</v>
      </c>
      <c r="O19731" s="44"/>
      <c r="P19731">
        <f>D19731/3600000*G19731*100*100/Eingaben!$D$39*(A19731-A19730)/3600</f>
        <v>0</v>
      </c>
      <c r="R19731" s="91" t="e">
        <f>('Dichte Wasser'!$B$4*AVERAGE(B19731:C19731)^3+'Dichte Wasser'!$B$3*AVERAGE(B19731:C19731)^2+'Dichte Wasser'!$B$2*AVERAGE(B19731:C19731)+'Dichte Wasser'!$B$1)/1000</f>
        <v>#DIV/0!</v>
      </c>
      <c r="S19731" s="92" t="e">
        <f t="shared" si="1234"/>
        <v>#DIV/0!</v>
      </c>
    </row>
    <row r="19732" spans="1:19" x14ac:dyDescent="0.25">
      <c r="A19732" s="69"/>
      <c r="B19732" s="72"/>
      <c r="C19732" s="72"/>
      <c r="D19732" s="80"/>
      <c r="G19732" s="93"/>
      <c r="I19732" s="45">
        <f t="shared" si="1233"/>
        <v>0</v>
      </c>
      <c r="J19732" s="45">
        <f t="shared" si="1235"/>
        <v>13.945141504926658</v>
      </c>
      <c r="K19732" s="39" t="e">
        <f t="shared" si="1232"/>
        <v>#DIV/0!</v>
      </c>
      <c r="L19732" s="46">
        <f>J19732/Eingaben!$D$29</f>
        <v>0.95777899945930856</v>
      </c>
      <c r="M19732" s="44" t="e">
        <f>K19732/Eingaben!$D$8</f>
        <v>#DIV/0!</v>
      </c>
      <c r="N19732" s="46">
        <f>ABS(B19732-C19732)/Eingaben!$D$8</f>
        <v>0</v>
      </c>
      <c r="O19732" s="44"/>
      <c r="P19732">
        <f>D19732/3600000*G19732*100*100/Eingaben!$D$39*(A19732-A19731)/3600</f>
        <v>0</v>
      </c>
      <c r="R19732" s="91" t="e">
        <f>('Dichte Wasser'!$B$4*AVERAGE(B19732:C19732)^3+'Dichte Wasser'!$B$3*AVERAGE(B19732:C19732)^2+'Dichte Wasser'!$B$2*AVERAGE(B19732:C19732)+'Dichte Wasser'!$B$1)/1000</f>
        <v>#DIV/0!</v>
      </c>
      <c r="S19732" s="92" t="e">
        <f t="shared" si="1234"/>
        <v>#DIV/0!</v>
      </c>
    </row>
    <row r="19733" spans="1:19" x14ac:dyDescent="0.25">
      <c r="A19733" s="69"/>
      <c r="B19733" s="72"/>
      <c r="C19733" s="72"/>
      <c r="D19733" s="80"/>
      <c r="G19733" s="93"/>
      <c r="I19733" s="45">
        <f t="shared" si="1233"/>
        <v>0</v>
      </c>
      <c r="J19733" s="45">
        <f t="shared" si="1235"/>
        <v>13.945141504926658</v>
      </c>
      <c r="K19733" s="39" t="e">
        <f t="shared" si="1232"/>
        <v>#DIV/0!</v>
      </c>
      <c r="L19733" s="46">
        <f>J19733/Eingaben!$D$29</f>
        <v>0.95777899945930856</v>
      </c>
      <c r="M19733" s="44" t="e">
        <f>K19733/Eingaben!$D$8</f>
        <v>#DIV/0!</v>
      </c>
      <c r="N19733" s="46">
        <f>ABS(B19733-C19733)/Eingaben!$D$8</f>
        <v>0</v>
      </c>
      <c r="O19733" s="44"/>
      <c r="P19733">
        <f>D19733/3600000*G19733*100*100/Eingaben!$D$39*(A19733-A19732)/3600</f>
        <v>0</v>
      </c>
      <c r="R19733" s="91" t="e">
        <f>('Dichte Wasser'!$B$4*AVERAGE(B19733:C19733)^3+'Dichte Wasser'!$B$3*AVERAGE(B19733:C19733)^2+'Dichte Wasser'!$B$2*AVERAGE(B19733:C19733)+'Dichte Wasser'!$B$1)/1000</f>
        <v>#DIV/0!</v>
      </c>
      <c r="S19733" s="92" t="e">
        <f t="shared" si="1234"/>
        <v>#DIV/0!</v>
      </c>
    </row>
    <row r="19734" spans="1:19" x14ac:dyDescent="0.25">
      <c r="A19734" s="69"/>
      <c r="B19734" s="72"/>
      <c r="C19734" s="72"/>
      <c r="D19734" s="80"/>
      <c r="G19734" s="93"/>
      <c r="I19734" s="45">
        <f t="shared" si="1233"/>
        <v>0</v>
      </c>
      <c r="J19734" s="45">
        <f t="shared" si="1235"/>
        <v>13.945141504926658</v>
      </c>
      <c r="K19734" s="39" t="e">
        <f t="shared" si="1232"/>
        <v>#DIV/0!</v>
      </c>
      <c r="L19734" s="46">
        <f>J19734/Eingaben!$D$29</f>
        <v>0.95777899945930856</v>
      </c>
      <c r="M19734" s="44" t="e">
        <f>K19734/Eingaben!$D$8</f>
        <v>#DIV/0!</v>
      </c>
      <c r="N19734" s="46">
        <f>ABS(B19734-C19734)/Eingaben!$D$8</f>
        <v>0</v>
      </c>
      <c r="O19734" s="44"/>
      <c r="P19734">
        <f>D19734/3600000*G19734*100*100/Eingaben!$D$39*(A19734-A19733)/3600</f>
        <v>0</v>
      </c>
      <c r="R19734" s="91" t="e">
        <f>('Dichte Wasser'!$B$4*AVERAGE(B19734:C19734)^3+'Dichte Wasser'!$B$3*AVERAGE(B19734:C19734)^2+'Dichte Wasser'!$B$2*AVERAGE(B19734:C19734)+'Dichte Wasser'!$B$1)/1000</f>
        <v>#DIV/0!</v>
      </c>
      <c r="S19734" s="92" t="e">
        <f t="shared" si="1234"/>
        <v>#DIV/0!</v>
      </c>
    </row>
    <row r="19735" spans="1:19" x14ac:dyDescent="0.25">
      <c r="A19735" s="69"/>
      <c r="B19735" s="72"/>
      <c r="C19735" s="72"/>
      <c r="D19735" s="80"/>
      <c r="G19735" s="93"/>
      <c r="I19735" s="45">
        <f t="shared" si="1233"/>
        <v>0</v>
      </c>
      <c r="J19735" s="45">
        <f t="shared" si="1235"/>
        <v>13.945141504926658</v>
      </c>
      <c r="K19735" s="39" t="e">
        <f t="shared" si="1232"/>
        <v>#DIV/0!</v>
      </c>
      <c r="L19735" s="46">
        <f>J19735/Eingaben!$D$29</f>
        <v>0.95777899945930856</v>
      </c>
      <c r="M19735" s="44" t="e">
        <f>K19735/Eingaben!$D$8</f>
        <v>#DIV/0!</v>
      </c>
      <c r="N19735" s="46">
        <f>ABS(B19735-C19735)/Eingaben!$D$8</f>
        <v>0</v>
      </c>
      <c r="O19735" s="44"/>
      <c r="P19735">
        <f>D19735/3600000*G19735*100*100/Eingaben!$D$39*(A19735-A19734)/3600</f>
        <v>0</v>
      </c>
      <c r="R19735" s="91" t="e">
        <f>('Dichte Wasser'!$B$4*AVERAGE(B19735:C19735)^3+'Dichte Wasser'!$B$3*AVERAGE(B19735:C19735)^2+'Dichte Wasser'!$B$2*AVERAGE(B19735:C19735)+'Dichte Wasser'!$B$1)/1000</f>
        <v>#DIV/0!</v>
      </c>
      <c r="S19735" s="92" t="e">
        <f t="shared" si="1234"/>
        <v>#DIV/0!</v>
      </c>
    </row>
    <row r="19736" spans="1:19" x14ac:dyDescent="0.25">
      <c r="A19736" s="69"/>
      <c r="B19736" s="72"/>
      <c r="C19736" s="72"/>
      <c r="D19736" s="80"/>
      <c r="G19736" s="93"/>
      <c r="I19736" s="45">
        <f t="shared" si="1233"/>
        <v>0</v>
      </c>
      <c r="J19736" s="45">
        <f t="shared" si="1235"/>
        <v>13.945141504926658</v>
      </c>
      <c r="K19736" s="39" t="e">
        <f t="shared" si="1232"/>
        <v>#DIV/0!</v>
      </c>
      <c r="L19736" s="46">
        <f>J19736/Eingaben!$D$29</f>
        <v>0.95777899945930856</v>
      </c>
      <c r="M19736" s="44" t="e">
        <f>K19736/Eingaben!$D$8</f>
        <v>#DIV/0!</v>
      </c>
      <c r="N19736" s="46">
        <f>ABS(B19736-C19736)/Eingaben!$D$8</f>
        <v>0</v>
      </c>
      <c r="O19736" s="44"/>
      <c r="P19736">
        <f>D19736/3600000*G19736*100*100/Eingaben!$D$39*(A19736-A19735)/3600</f>
        <v>0</v>
      </c>
      <c r="R19736" s="91" t="e">
        <f>('Dichte Wasser'!$B$4*AVERAGE(B19736:C19736)^3+'Dichte Wasser'!$B$3*AVERAGE(B19736:C19736)^2+'Dichte Wasser'!$B$2*AVERAGE(B19736:C19736)+'Dichte Wasser'!$B$1)/1000</f>
        <v>#DIV/0!</v>
      </c>
      <c r="S19736" s="92" t="e">
        <f t="shared" si="1234"/>
        <v>#DIV/0!</v>
      </c>
    </row>
    <row r="19737" spans="1:19" x14ac:dyDescent="0.25">
      <c r="A19737" s="69"/>
      <c r="B19737" s="72"/>
      <c r="C19737" s="72"/>
      <c r="D19737" s="80"/>
      <c r="G19737" s="93"/>
      <c r="I19737" s="45">
        <f t="shared" si="1233"/>
        <v>0</v>
      </c>
      <c r="J19737" s="45">
        <f t="shared" si="1235"/>
        <v>13.945141504926658</v>
      </c>
      <c r="K19737" s="39" t="e">
        <f t="shared" si="1232"/>
        <v>#DIV/0!</v>
      </c>
      <c r="L19737" s="46">
        <f>J19737/Eingaben!$D$29</f>
        <v>0.95777899945930856</v>
      </c>
      <c r="M19737" s="44" t="e">
        <f>K19737/Eingaben!$D$8</f>
        <v>#DIV/0!</v>
      </c>
      <c r="N19737" s="46">
        <f>ABS(B19737-C19737)/Eingaben!$D$8</f>
        <v>0</v>
      </c>
      <c r="O19737" s="44"/>
      <c r="P19737">
        <f>D19737/3600000*G19737*100*100/Eingaben!$D$39*(A19737-A19736)/3600</f>
        <v>0</v>
      </c>
      <c r="R19737" s="91" t="e">
        <f>('Dichte Wasser'!$B$4*AVERAGE(B19737:C19737)^3+'Dichte Wasser'!$B$3*AVERAGE(B19737:C19737)^2+'Dichte Wasser'!$B$2*AVERAGE(B19737:C19737)+'Dichte Wasser'!$B$1)/1000</f>
        <v>#DIV/0!</v>
      </c>
      <c r="S19737" s="92" t="e">
        <f t="shared" si="1234"/>
        <v>#DIV/0!</v>
      </c>
    </row>
    <row r="19738" spans="1:19" x14ac:dyDescent="0.25">
      <c r="A19738" s="69"/>
      <c r="B19738" s="72"/>
      <c r="C19738" s="72"/>
      <c r="D19738" s="80"/>
      <c r="G19738" s="93"/>
      <c r="I19738" s="45">
        <f t="shared" si="1233"/>
        <v>0</v>
      </c>
      <c r="J19738" s="45">
        <f t="shared" si="1235"/>
        <v>13.945141504926658</v>
      </c>
      <c r="K19738" s="39" t="e">
        <f t="shared" si="1232"/>
        <v>#DIV/0!</v>
      </c>
      <c r="L19738" s="46">
        <f>J19738/Eingaben!$D$29</f>
        <v>0.95777899945930856</v>
      </c>
      <c r="M19738" s="44" t="e">
        <f>K19738/Eingaben!$D$8</f>
        <v>#DIV/0!</v>
      </c>
      <c r="N19738" s="46">
        <f>ABS(B19738-C19738)/Eingaben!$D$8</f>
        <v>0</v>
      </c>
      <c r="O19738" s="44"/>
      <c r="P19738">
        <f>D19738/3600000*G19738*100*100/Eingaben!$D$39*(A19738-A19737)/3600</f>
        <v>0</v>
      </c>
      <c r="R19738" s="91" t="e">
        <f>('Dichte Wasser'!$B$4*AVERAGE(B19738:C19738)^3+'Dichte Wasser'!$B$3*AVERAGE(B19738:C19738)^2+'Dichte Wasser'!$B$2*AVERAGE(B19738:C19738)+'Dichte Wasser'!$B$1)/1000</f>
        <v>#DIV/0!</v>
      </c>
      <c r="S19738" s="92" t="e">
        <f t="shared" si="1234"/>
        <v>#DIV/0!</v>
      </c>
    </row>
    <row r="19739" spans="1:19" x14ac:dyDescent="0.25">
      <c r="A19739" s="69"/>
      <c r="B19739" s="72"/>
      <c r="C19739" s="72"/>
      <c r="D19739" s="80"/>
      <c r="G19739" s="93"/>
      <c r="I19739" s="45">
        <f t="shared" si="1233"/>
        <v>0</v>
      </c>
      <c r="J19739" s="45">
        <f t="shared" si="1235"/>
        <v>13.945141504926658</v>
      </c>
      <c r="K19739" s="39" t="e">
        <f t="shared" si="1232"/>
        <v>#DIV/0!</v>
      </c>
      <c r="L19739" s="46">
        <f>J19739/Eingaben!$D$29</f>
        <v>0.95777899945930856</v>
      </c>
      <c r="M19739" s="44" t="e">
        <f>K19739/Eingaben!$D$8</f>
        <v>#DIV/0!</v>
      </c>
      <c r="N19739" s="46">
        <f>ABS(B19739-C19739)/Eingaben!$D$8</f>
        <v>0</v>
      </c>
      <c r="O19739" s="44"/>
      <c r="P19739">
        <f>D19739/3600000*G19739*100*100/Eingaben!$D$39*(A19739-A19738)/3600</f>
        <v>0</v>
      </c>
      <c r="R19739" s="91" t="e">
        <f>('Dichte Wasser'!$B$4*AVERAGE(B19739:C19739)^3+'Dichte Wasser'!$B$3*AVERAGE(B19739:C19739)^2+'Dichte Wasser'!$B$2*AVERAGE(B19739:C19739)+'Dichte Wasser'!$B$1)/1000</f>
        <v>#DIV/0!</v>
      </c>
      <c r="S19739" s="92" t="e">
        <f t="shared" si="1234"/>
        <v>#DIV/0!</v>
      </c>
    </row>
    <row r="19740" spans="1:19" x14ac:dyDescent="0.25">
      <c r="A19740" s="69"/>
      <c r="B19740" s="72"/>
      <c r="C19740" s="72"/>
      <c r="D19740" s="80"/>
      <c r="G19740" s="93"/>
      <c r="I19740" s="45">
        <f t="shared" si="1233"/>
        <v>0</v>
      </c>
      <c r="J19740" s="45">
        <f t="shared" si="1235"/>
        <v>13.945141504926658</v>
      </c>
      <c r="K19740" s="39" t="e">
        <f t="shared" si="1232"/>
        <v>#DIV/0!</v>
      </c>
      <c r="L19740" s="46">
        <f>J19740/Eingaben!$D$29</f>
        <v>0.95777899945930856</v>
      </c>
      <c r="M19740" s="44" t="e">
        <f>K19740/Eingaben!$D$8</f>
        <v>#DIV/0!</v>
      </c>
      <c r="N19740" s="46">
        <f>ABS(B19740-C19740)/Eingaben!$D$8</f>
        <v>0</v>
      </c>
      <c r="O19740" s="44"/>
      <c r="P19740">
        <f>D19740/3600000*G19740*100*100/Eingaben!$D$39*(A19740-A19739)/3600</f>
        <v>0</v>
      </c>
      <c r="R19740" s="91" t="e">
        <f>('Dichte Wasser'!$B$4*AVERAGE(B19740:C19740)^3+'Dichte Wasser'!$B$3*AVERAGE(B19740:C19740)^2+'Dichte Wasser'!$B$2*AVERAGE(B19740:C19740)+'Dichte Wasser'!$B$1)/1000</f>
        <v>#DIV/0!</v>
      </c>
      <c r="S19740" s="92" t="e">
        <f t="shared" si="1234"/>
        <v>#DIV/0!</v>
      </c>
    </row>
    <row r="19741" spans="1:19" x14ac:dyDescent="0.25">
      <c r="A19741" s="69"/>
      <c r="B19741" s="72"/>
      <c r="C19741" s="72"/>
      <c r="D19741" s="80"/>
      <c r="G19741" s="93"/>
      <c r="I19741" s="45">
        <f t="shared" si="1233"/>
        <v>0</v>
      </c>
      <c r="J19741" s="45">
        <f t="shared" si="1235"/>
        <v>13.945141504926658</v>
      </c>
      <c r="K19741" s="39" t="e">
        <f t="shared" si="1232"/>
        <v>#DIV/0!</v>
      </c>
      <c r="L19741" s="46">
        <f>J19741/Eingaben!$D$29</f>
        <v>0.95777899945930856</v>
      </c>
      <c r="M19741" s="44" t="e">
        <f>K19741/Eingaben!$D$8</f>
        <v>#DIV/0!</v>
      </c>
      <c r="N19741" s="46">
        <f>ABS(B19741-C19741)/Eingaben!$D$8</f>
        <v>0</v>
      </c>
      <c r="O19741" s="44"/>
      <c r="P19741">
        <f>D19741/3600000*G19741*100*100/Eingaben!$D$39*(A19741-A19740)/3600</f>
        <v>0</v>
      </c>
      <c r="R19741" s="91" t="e">
        <f>('Dichte Wasser'!$B$4*AVERAGE(B19741:C19741)^3+'Dichte Wasser'!$B$3*AVERAGE(B19741:C19741)^2+'Dichte Wasser'!$B$2*AVERAGE(B19741:C19741)+'Dichte Wasser'!$B$1)/1000</f>
        <v>#DIV/0!</v>
      </c>
      <c r="S19741" s="92" t="e">
        <f t="shared" si="1234"/>
        <v>#DIV/0!</v>
      </c>
    </row>
    <row r="19742" spans="1:19" x14ac:dyDescent="0.25">
      <c r="A19742" s="69"/>
      <c r="B19742" s="72"/>
      <c r="C19742" s="72"/>
      <c r="D19742" s="80"/>
      <c r="G19742" s="93"/>
      <c r="I19742" s="45">
        <f t="shared" si="1233"/>
        <v>0</v>
      </c>
      <c r="J19742" s="45">
        <f t="shared" si="1235"/>
        <v>13.945141504926658</v>
      </c>
      <c r="K19742" s="39" t="e">
        <f t="shared" si="1232"/>
        <v>#DIV/0!</v>
      </c>
      <c r="L19742" s="46">
        <f>J19742/Eingaben!$D$29</f>
        <v>0.95777899945930856</v>
      </c>
      <c r="M19742" s="44" t="e">
        <f>K19742/Eingaben!$D$8</f>
        <v>#DIV/0!</v>
      </c>
      <c r="N19742" s="46">
        <f>ABS(B19742-C19742)/Eingaben!$D$8</f>
        <v>0</v>
      </c>
      <c r="O19742" s="44"/>
      <c r="P19742">
        <f>D19742/3600000*G19742*100*100/Eingaben!$D$39*(A19742-A19741)/3600</f>
        <v>0</v>
      </c>
      <c r="R19742" s="91" t="e">
        <f>('Dichte Wasser'!$B$4*AVERAGE(B19742:C19742)^3+'Dichte Wasser'!$B$3*AVERAGE(B19742:C19742)^2+'Dichte Wasser'!$B$2*AVERAGE(B19742:C19742)+'Dichte Wasser'!$B$1)/1000</f>
        <v>#DIV/0!</v>
      </c>
      <c r="S19742" s="92" t="e">
        <f t="shared" si="1234"/>
        <v>#DIV/0!</v>
      </c>
    </row>
    <row r="19743" spans="1:19" x14ac:dyDescent="0.25">
      <c r="A19743" s="69"/>
      <c r="B19743" s="72"/>
      <c r="C19743" s="72"/>
      <c r="D19743" s="80"/>
      <c r="G19743" s="93"/>
      <c r="I19743" s="45">
        <f t="shared" si="1233"/>
        <v>0</v>
      </c>
      <c r="J19743" s="45">
        <f t="shared" si="1235"/>
        <v>13.945141504926658</v>
      </c>
      <c r="K19743" s="39" t="e">
        <f t="shared" si="1232"/>
        <v>#DIV/0!</v>
      </c>
      <c r="L19743" s="46">
        <f>J19743/Eingaben!$D$29</f>
        <v>0.95777899945930856</v>
      </c>
      <c r="M19743" s="44" t="e">
        <f>K19743/Eingaben!$D$8</f>
        <v>#DIV/0!</v>
      </c>
      <c r="N19743" s="46">
        <f>ABS(B19743-C19743)/Eingaben!$D$8</f>
        <v>0</v>
      </c>
      <c r="O19743" s="44"/>
      <c r="P19743">
        <f>D19743/3600000*G19743*100*100/Eingaben!$D$39*(A19743-A19742)/3600</f>
        <v>0</v>
      </c>
      <c r="R19743" s="91" t="e">
        <f>('Dichte Wasser'!$B$4*AVERAGE(B19743:C19743)^3+'Dichte Wasser'!$B$3*AVERAGE(B19743:C19743)^2+'Dichte Wasser'!$B$2*AVERAGE(B19743:C19743)+'Dichte Wasser'!$B$1)/1000</f>
        <v>#DIV/0!</v>
      </c>
      <c r="S19743" s="92" t="e">
        <f t="shared" si="1234"/>
        <v>#DIV/0!</v>
      </c>
    </row>
    <row r="19744" spans="1:19" x14ac:dyDescent="0.25">
      <c r="A19744" s="69"/>
      <c r="B19744" s="72"/>
      <c r="C19744" s="72"/>
      <c r="D19744" s="80"/>
      <c r="G19744" s="93"/>
      <c r="I19744" s="45">
        <f t="shared" si="1233"/>
        <v>0</v>
      </c>
      <c r="J19744" s="45">
        <f t="shared" si="1235"/>
        <v>13.945141504926658</v>
      </c>
      <c r="K19744" s="39" t="e">
        <f t="shared" si="1232"/>
        <v>#DIV/0!</v>
      </c>
      <c r="L19744" s="46">
        <f>J19744/Eingaben!$D$29</f>
        <v>0.95777899945930856</v>
      </c>
      <c r="M19744" s="44" t="e">
        <f>K19744/Eingaben!$D$8</f>
        <v>#DIV/0!</v>
      </c>
      <c r="N19744" s="46">
        <f>ABS(B19744-C19744)/Eingaben!$D$8</f>
        <v>0</v>
      </c>
      <c r="O19744" s="44"/>
      <c r="P19744">
        <f>D19744/3600000*G19744*100*100/Eingaben!$D$39*(A19744-A19743)/3600</f>
        <v>0</v>
      </c>
      <c r="R19744" s="91" t="e">
        <f>('Dichte Wasser'!$B$4*AVERAGE(B19744:C19744)^3+'Dichte Wasser'!$B$3*AVERAGE(B19744:C19744)^2+'Dichte Wasser'!$B$2*AVERAGE(B19744:C19744)+'Dichte Wasser'!$B$1)/1000</f>
        <v>#DIV/0!</v>
      </c>
      <c r="S19744" s="92" t="e">
        <f t="shared" si="1234"/>
        <v>#DIV/0!</v>
      </c>
    </row>
    <row r="19745" spans="1:19" x14ac:dyDescent="0.25">
      <c r="A19745" s="69"/>
      <c r="B19745" s="72"/>
      <c r="C19745" s="72"/>
      <c r="D19745" s="80"/>
      <c r="G19745" s="93"/>
      <c r="I19745" s="45">
        <f t="shared" si="1233"/>
        <v>0</v>
      </c>
      <c r="J19745" s="45">
        <f t="shared" si="1235"/>
        <v>13.945141504926658</v>
      </c>
      <c r="K19745" s="39" t="e">
        <f t="shared" si="1232"/>
        <v>#DIV/0!</v>
      </c>
      <c r="L19745" s="46">
        <f>J19745/Eingaben!$D$29</f>
        <v>0.95777899945930856</v>
      </c>
      <c r="M19745" s="44" t="e">
        <f>K19745/Eingaben!$D$8</f>
        <v>#DIV/0!</v>
      </c>
      <c r="N19745" s="46">
        <f>ABS(B19745-C19745)/Eingaben!$D$8</f>
        <v>0</v>
      </c>
      <c r="O19745" s="44"/>
      <c r="P19745">
        <f>D19745/3600000*G19745*100*100/Eingaben!$D$39*(A19745-A19744)/3600</f>
        <v>0</v>
      </c>
      <c r="R19745" s="91" t="e">
        <f>('Dichte Wasser'!$B$4*AVERAGE(B19745:C19745)^3+'Dichte Wasser'!$B$3*AVERAGE(B19745:C19745)^2+'Dichte Wasser'!$B$2*AVERAGE(B19745:C19745)+'Dichte Wasser'!$B$1)/1000</f>
        <v>#DIV/0!</v>
      </c>
      <c r="S19745" s="92" t="e">
        <f t="shared" si="1234"/>
        <v>#DIV/0!</v>
      </c>
    </row>
    <row r="19746" spans="1:19" x14ac:dyDescent="0.25">
      <c r="A19746" s="69"/>
      <c r="B19746" s="72"/>
      <c r="C19746" s="72"/>
      <c r="D19746" s="80"/>
      <c r="G19746" s="93"/>
      <c r="I19746" s="45">
        <f t="shared" si="1233"/>
        <v>0</v>
      </c>
      <c r="J19746" s="45">
        <f t="shared" si="1235"/>
        <v>13.945141504926658</v>
      </c>
      <c r="K19746" s="39" t="e">
        <f t="shared" si="1232"/>
        <v>#DIV/0!</v>
      </c>
      <c r="L19746" s="46">
        <f>J19746/Eingaben!$D$29</f>
        <v>0.95777899945930856</v>
      </c>
      <c r="M19746" s="44" t="e">
        <f>K19746/Eingaben!$D$8</f>
        <v>#DIV/0!</v>
      </c>
      <c r="N19746" s="46">
        <f>ABS(B19746-C19746)/Eingaben!$D$8</f>
        <v>0</v>
      </c>
      <c r="O19746" s="44"/>
      <c r="P19746">
        <f>D19746/3600000*G19746*100*100/Eingaben!$D$39*(A19746-A19745)/3600</f>
        <v>0</v>
      </c>
      <c r="R19746" s="91" t="e">
        <f>('Dichte Wasser'!$B$4*AVERAGE(B19746:C19746)^3+'Dichte Wasser'!$B$3*AVERAGE(B19746:C19746)^2+'Dichte Wasser'!$B$2*AVERAGE(B19746:C19746)+'Dichte Wasser'!$B$1)/1000</f>
        <v>#DIV/0!</v>
      </c>
      <c r="S19746" s="92" t="e">
        <f t="shared" si="1234"/>
        <v>#DIV/0!</v>
      </c>
    </row>
    <row r="19747" spans="1:19" x14ac:dyDescent="0.25">
      <c r="A19747" s="69"/>
      <c r="B19747" s="72"/>
      <c r="C19747" s="72"/>
      <c r="D19747" s="80"/>
      <c r="G19747" s="93"/>
      <c r="I19747" s="45">
        <f t="shared" si="1233"/>
        <v>0</v>
      </c>
      <c r="J19747" s="45">
        <f t="shared" si="1235"/>
        <v>13.945141504926658</v>
      </c>
      <c r="K19747" s="39" t="e">
        <f t="shared" si="1232"/>
        <v>#DIV/0!</v>
      </c>
      <c r="L19747" s="46">
        <f>J19747/Eingaben!$D$29</f>
        <v>0.95777899945930856</v>
      </c>
      <c r="M19747" s="44" t="e">
        <f>K19747/Eingaben!$D$8</f>
        <v>#DIV/0!</v>
      </c>
      <c r="N19747" s="46">
        <f>ABS(B19747-C19747)/Eingaben!$D$8</f>
        <v>0</v>
      </c>
      <c r="O19747" s="44"/>
      <c r="P19747">
        <f>D19747/3600000*G19747*100*100/Eingaben!$D$39*(A19747-A19746)/3600</f>
        <v>0</v>
      </c>
      <c r="R19747" s="91" t="e">
        <f>('Dichte Wasser'!$B$4*AVERAGE(B19747:C19747)^3+'Dichte Wasser'!$B$3*AVERAGE(B19747:C19747)^2+'Dichte Wasser'!$B$2*AVERAGE(B19747:C19747)+'Dichte Wasser'!$B$1)/1000</f>
        <v>#DIV/0!</v>
      </c>
      <c r="S19747" s="92" t="e">
        <f t="shared" si="1234"/>
        <v>#DIV/0!</v>
      </c>
    </row>
    <row r="19748" spans="1:19" x14ac:dyDescent="0.25">
      <c r="A19748" s="69"/>
      <c r="B19748" s="72"/>
      <c r="C19748" s="72"/>
      <c r="D19748" s="80"/>
      <c r="G19748" s="93"/>
      <c r="I19748" s="45">
        <f t="shared" si="1233"/>
        <v>0</v>
      </c>
      <c r="J19748" s="45">
        <f t="shared" si="1235"/>
        <v>13.945141504926658</v>
      </c>
      <c r="K19748" s="39" t="e">
        <f t="shared" si="1232"/>
        <v>#DIV/0!</v>
      </c>
      <c r="L19748" s="46">
        <f>J19748/Eingaben!$D$29</f>
        <v>0.95777899945930856</v>
      </c>
      <c r="M19748" s="44" t="e">
        <f>K19748/Eingaben!$D$8</f>
        <v>#DIV/0!</v>
      </c>
      <c r="N19748" s="46">
        <f>ABS(B19748-C19748)/Eingaben!$D$8</f>
        <v>0</v>
      </c>
      <c r="O19748" s="44"/>
      <c r="P19748">
        <f>D19748/3600000*G19748*100*100/Eingaben!$D$39*(A19748-A19747)/3600</f>
        <v>0</v>
      </c>
      <c r="R19748" s="91" t="e">
        <f>('Dichte Wasser'!$B$4*AVERAGE(B19748:C19748)^3+'Dichte Wasser'!$B$3*AVERAGE(B19748:C19748)^2+'Dichte Wasser'!$B$2*AVERAGE(B19748:C19748)+'Dichte Wasser'!$B$1)/1000</f>
        <v>#DIV/0!</v>
      </c>
      <c r="S19748" s="92" t="e">
        <f t="shared" si="1234"/>
        <v>#DIV/0!</v>
      </c>
    </row>
    <row r="19749" spans="1:19" x14ac:dyDescent="0.25">
      <c r="A19749" s="69"/>
      <c r="B19749" s="72"/>
      <c r="C19749" s="72"/>
      <c r="D19749" s="80"/>
      <c r="G19749" s="93"/>
      <c r="I19749" s="45">
        <f t="shared" si="1233"/>
        <v>0</v>
      </c>
      <c r="J19749" s="45">
        <f t="shared" si="1235"/>
        <v>13.945141504926658</v>
      </c>
      <c r="K19749" s="39" t="e">
        <f t="shared" si="1232"/>
        <v>#DIV/0!</v>
      </c>
      <c r="L19749" s="46">
        <f>J19749/Eingaben!$D$29</f>
        <v>0.95777899945930856</v>
      </c>
      <c r="M19749" s="44" t="e">
        <f>K19749/Eingaben!$D$8</f>
        <v>#DIV/0!</v>
      </c>
      <c r="N19749" s="46">
        <f>ABS(B19749-C19749)/Eingaben!$D$8</f>
        <v>0</v>
      </c>
      <c r="O19749" s="44"/>
      <c r="P19749">
        <f>D19749/3600000*G19749*100*100/Eingaben!$D$39*(A19749-A19748)/3600</f>
        <v>0</v>
      </c>
      <c r="R19749" s="91" t="e">
        <f>('Dichte Wasser'!$B$4*AVERAGE(B19749:C19749)^3+'Dichte Wasser'!$B$3*AVERAGE(B19749:C19749)^2+'Dichte Wasser'!$B$2*AVERAGE(B19749:C19749)+'Dichte Wasser'!$B$1)/1000</f>
        <v>#DIV/0!</v>
      </c>
      <c r="S19749" s="92" t="e">
        <f t="shared" si="1234"/>
        <v>#DIV/0!</v>
      </c>
    </row>
    <row r="19750" spans="1:19" x14ac:dyDescent="0.25">
      <c r="A19750" s="69"/>
      <c r="B19750" s="72"/>
      <c r="C19750" s="72"/>
      <c r="D19750" s="80"/>
      <c r="G19750" s="93"/>
      <c r="I19750" s="45">
        <f t="shared" si="1233"/>
        <v>0</v>
      </c>
      <c r="J19750" s="45">
        <f t="shared" si="1235"/>
        <v>13.945141504926658</v>
      </c>
      <c r="K19750" s="39" t="e">
        <f t="shared" si="1232"/>
        <v>#DIV/0!</v>
      </c>
      <c r="L19750" s="46">
        <f>J19750/Eingaben!$D$29</f>
        <v>0.95777899945930856</v>
      </c>
      <c r="M19750" s="44" t="e">
        <f>K19750/Eingaben!$D$8</f>
        <v>#DIV/0!</v>
      </c>
      <c r="N19750" s="46">
        <f>ABS(B19750-C19750)/Eingaben!$D$8</f>
        <v>0</v>
      </c>
      <c r="O19750" s="44"/>
      <c r="P19750">
        <f>D19750/3600000*G19750*100*100/Eingaben!$D$39*(A19750-A19749)/3600</f>
        <v>0</v>
      </c>
      <c r="R19750" s="91" t="e">
        <f>('Dichte Wasser'!$B$4*AVERAGE(B19750:C19750)^3+'Dichte Wasser'!$B$3*AVERAGE(B19750:C19750)^2+'Dichte Wasser'!$B$2*AVERAGE(B19750:C19750)+'Dichte Wasser'!$B$1)/1000</f>
        <v>#DIV/0!</v>
      </c>
      <c r="S19750" s="92" t="e">
        <f t="shared" si="1234"/>
        <v>#DIV/0!</v>
      </c>
    </row>
    <row r="19751" spans="1:19" x14ac:dyDescent="0.25">
      <c r="A19751" s="69"/>
      <c r="B19751" s="72"/>
      <c r="C19751" s="72"/>
      <c r="D19751" s="80"/>
      <c r="G19751" s="93"/>
      <c r="I19751" s="45">
        <f t="shared" si="1233"/>
        <v>0</v>
      </c>
      <c r="J19751" s="45">
        <f t="shared" si="1235"/>
        <v>13.945141504926658</v>
      </c>
      <c r="K19751" s="39" t="e">
        <f t="shared" si="1232"/>
        <v>#DIV/0!</v>
      </c>
      <c r="L19751" s="46">
        <f>J19751/Eingaben!$D$29</f>
        <v>0.95777899945930856</v>
      </c>
      <c r="M19751" s="44" t="e">
        <f>K19751/Eingaben!$D$8</f>
        <v>#DIV/0!</v>
      </c>
      <c r="N19751" s="46">
        <f>ABS(B19751-C19751)/Eingaben!$D$8</f>
        <v>0</v>
      </c>
      <c r="O19751" s="44"/>
      <c r="P19751">
        <f>D19751/3600000*G19751*100*100/Eingaben!$D$39*(A19751-A19750)/3600</f>
        <v>0</v>
      </c>
      <c r="R19751" s="91" t="e">
        <f>('Dichte Wasser'!$B$4*AVERAGE(B19751:C19751)^3+'Dichte Wasser'!$B$3*AVERAGE(B19751:C19751)^2+'Dichte Wasser'!$B$2*AVERAGE(B19751:C19751)+'Dichte Wasser'!$B$1)/1000</f>
        <v>#DIV/0!</v>
      </c>
      <c r="S19751" s="92" t="e">
        <f t="shared" si="1234"/>
        <v>#DIV/0!</v>
      </c>
    </row>
    <row r="19752" spans="1:19" x14ac:dyDescent="0.25">
      <c r="A19752" s="69"/>
      <c r="B19752" s="72"/>
      <c r="C19752" s="72"/>
      <c r="D19752" s="80"/>
      <c r="G19752" s="93"/>
      <c r="I19752" s="45">
        <f t="shared" si="1233"/>
        <v>0</v>
      </c>
      <c r="J19752" s="45">
        <f t="shared" si="1235"/>
        <v>13.945141504926658</v>
      </c>
      <c r="K19752" s="39" t="e">
        <f t="shared" si="1232"/>
        <v>#DIV/0!</v>
      </c>
      <c r="L19752" s="46">
        <f>J19752/Eingaben!$D$29</f>
        <v>0.95777899945930856</v>
      </c>
      <c r="M19752" s="44" t="e">
        <f>K19752/Eingaben!$D$8</f>
        <v>#DIV/0!</v>
      </c>
      <c r="N19752" s="46">
        <f>ABS(B19752-C19752)/Eingaben!$D$8</f>
        <v>0</v>
      </c>
      <c r="O19752" s="44"/>
      <c r="P19752">
        <f>D19752/3600000*G19752*100*100/Eingaben!$D$39*(A19752-A19751)/3600</f>
        <v>0</v>
      </c>
      <c r="R19752" s="91" t="e">
        <f>('Dichte Wasser'!$B$4*AVERAGE(B19752:C19752)^3+'Dichte Wasser'!$B$3*AVERAGE(B19752:C19752)^2+'Dichte Wasser'!$B$2*AVERAGE(B19752:C19752)+'Dichte Wasser'!$B$1)/1000</f>
        <v>#DIV/0!</v>
      </c>
      <c r="S19752" s="92" t="e">
        <f t="shared" si="1234"/>
        <v>#DIV/0!</v>
      </c>
    </row>
    <row r="19753" spans="1:19" x14ac:dyDescent="0.25">
      <c r="A19753" s="69"/>
      <c r="B19753" s="72"/>
      <c r="C19753" s="72"/>
      <c r="D19753" s="80"/>
      <c r="G19753" s="93"/>
      <c r="I19753" s="45">
        <f t="shared" si="1233"/>
        <v>0</v>
      </c>
      <c r="J19753" s="45">
        <f t="shared" si="1235"/>
        <v>13.945141504926658</v>
      </c>
      <c r="K19753" s="39" t="e">
        <f t="shared" si="1232"/>
        <v>#DIV/0!</v>
      </c>
      <c r="L19753" s="46">
        <f>J19753/Eingaben!$D$29</f>
        <v>0.95777899945930856</v>
      </c>
      <c r="M19753" s="44" t="e">
        <f>K19753/Eingaben!$D$8</f>
        <v>#DIV/0!</v>
      </c>
      <c r="N19753" s="46">
        <f>ABS(B19753-C19753)/Eingaben!$D$8</f>
        <v>0</v>
      </c>
      <c r="O19753" s="44"/>
      <c r="P19753">
        <f>D19753/3600000*G19753*100*100/Eingaben!$D$39*(A19753-A19752)/3600</f>
        <v>0</v>
      </c>
      <c r="R19753" s="91" t="e">
        <f>('Dichte Wasser'!$B$4*AVERAGE(B19753:C19753)^3+'Dichte Wasser'!$B$3*AVERAGE(B19753:C19753)^2+'Dichte Wasser'!$B$2*AVERAGE(B19753:C19753)+'Dichte Wasser'!$B$1)/1000</f>
        <v>#DIV/0!</v>
      </c>
      <c r="S19753" s="92" t="e">
        <f t="shared" si="1234"/>
        <v>#DIV/0!</v>
      </c>
    </row>
    <row r="19754" spans="1:19" x14ac:dyDescent="0.25">
      <c r="A19754" s="69"/>
      <c r="B19754" s="72"/>
      <c r="C19754" s="72"/>
      <c r="D19754" s="80"/>
      <c r="G19754" s="93"/>
      <c r="I19754" s="45">
        <f t="shared" si="1233"/>
        <v>0</v>
      </c>
      <c r="J19754" s="45">
        <f t="shared" si="1235"/>
        <v>13.945141504926658</v>
      </c>
      <c r="K19754" s="39" t="e">
        <f t="shared" si="1232"/>
        <v>#DIV/0!</v>
      </c>
      <c r="L19754" s="46">
        <f>J19754/Eingaben!$D$29</f>
        <v>0.95777899945930856</v>
      </c>
      <c r="M19754" s="44" t="e">
        <f>K19754/Eingaben!$D$8</f>
        <v>#DIV/0!</v>
      </c>
      <c r="N19754" s="46">
        <f>ABS(B19754-C19754)/Eingaben!$D$8</f>
        <v>0</v>
      </c>
      <c r="O19754" s="44"/>
      <c r="P19754">
        <f>D19754/3600000*G19754*100*100/Eingaben!$D$39*(A19754-A19753)/3600</f>
        <v>0</v>
      </c>
      <c r="R19754" s="91" t="e">
        <f>('Dichte Wasser'!$B$4*AVERAGE(B19754:C19754)^3+'Dichte Wasser'!$B$3*AVERAGE(B19754:C19754)^2+'Dichte Wasser'!$B$2*AVERAGE(B19754:C19754)+'Dichte Wasser'!$B$1)/1000</f>
        <v>#DIV/0!</v>
      </c>
      <c r="S19754" s="92" t="e">
        <f t="shared" si="1234"/>
        <v>#DIV/0!</v>
      </c>
    </row>
    <row r="19755" spans="1:19" x14ac:dyDescent="0.25">
      <c r="A19755" s="69"/>
      <c r="B19755" s="72"/>
      <c r="C19755" s="72"/>
      <c r="D19755" s="80"/>
      <c r="G19755" s="93"/>
      <c r="I19755" s="45">
        <f t="shared" si="1233"/>
        <v>0</v>
      </c>
      <c r="J19755" s="45">
        <f t="shared" si="1235"/>
        <v>13.945141504926658</v>
      </c>
      <c r="K19755" s="39" t="e">
        <f t="shared" si="1232"/>
        <v>#DIV/0!</v>
      </c>
      <c r="L19755" s="46">
        <f>J19755/Eingaben!$D$29</f>
        <v>0.95777899945930856</v>
      </c>
      <c r="M19755" s="44" t="e">
        <f>K19755/Eingaben!$D$8</f>
        <v>#DIV/0!</v>
      </c>
      <c r="N19755" s="46">
        <f>ABS(B19755-C19755)/Eingaben!$D$8</f>
        <v>0</v>
      </c>
      <c r="O19755" s="44"/>
      <c r="P19755">
        <f>D19755/3600000*G19755*100*100/Eingaben!$D$39*(A19755-A19754)/3600</f>
        <v>0</v>
      </c>
      <c r="R19755" s="91" t="e">
        <f>('Dichte Wasser'!$B$4*AVERAGE(B19755:C19755)^3+'Dichte Wasser'!$B$3*AVERAGE(B19755:C19755)^2+'Dichte Wasser'!$B$2*AVERAGE(B19755:C19755)+'Dichte Wasser'!$B$1)/1000</f>
        <v>#DIV/0!</v>
      </c>
      <c r="S19755" s="92" t="e">
        <f t="shared" si="1234"/>
        <v>#DIV/0!</v>
      </c>
    </row>
    <row r="19756" spans="1:19" x14ac:dyDescent="0.25">
      <c r="A19756" s="69"/>
      <c r="B19756" s="72"/>
      <c r="C19756" s="72"/>
      <c r="D19756" s="80"/>
      <c r="G19756" s="93"/>
      <c r="I19756" s="45">
        <f t="shared" si="1233"/>
        <v>0</v>
      </c>
      <c r="J19756" s="45">
        <f t="shared" si="1235"/>
        <v>13.945141504926658</v>
      </c>
      <c r="K19756" s="39" t="e">
        <f t="shared" si="1232"/>
        <v>#DIV/0!</v>
      </c>
      <c r="L19756" s="46">
        <f>J19756/Eingaben!$D$29</f>
        <v>0.95777899945930856</v>
      </c>
      <c r="M19756" s="44" t="e">
        <f>K19756/Eingaben!$D$8</f>
        <v>#DIV/0!</v>
      </c>
      <c r="N19756" s="46">
        <f>ABS(B19756-C19756)/Eingaben!$D$8</f>
        <v>0</v>
      </c>
      <c r="O19756" s="44"/>
      <c r="P19756">
        <f>D19756/3600000*G19756*100*100/Eingaben!$D$39*(A19756-A19755)/3600</f>
        <v>0</v>
      </c>
      <c r="R19756" s="91" t="e">
        <f>('Dichte Wasser'!$B$4*AVERAGE(B19756:C19756)^3+'Dichte Wasser'!$B$3*AVERAGE(B19756:C19756)^2+'Dichte Wasser'!$B$2*AVERAGE(B19756:C19756)+'Dichte Wasser'!$B$1)/1000</f>
        <v>#DIV/0!</v>
      </c>
      <c r="S19756" s="92" t="e">
        <f t="shared" si="1234"/>
        <v>#DIV/0!</v>
      </c>
    </row>
    <row r="19757" spans="1:19" x14ac:dyDescent="0.25">
      <c r="A19757" s="69"/>
      <c r="B19757" s="72"/>
      <c r="C19757" s="72"/>
      <c r="D19757" s="80"/>
      <c r="G19757" s="93"/>
      <c r="I19757" s="45">
        <f t="shared" si="1233"/>
        <v>0</v>
      </c>
      <c r="J19757" s="45">
        <f t="shared" si="1235"/>
        <v>13.945141504926658</v>
      </c>
      <c r="K19757" s="39" t="e">
        <f t="shared" si="1232"/>
        <v>#DIV/0!</v>
      </c>
      <c r="L19757" s="46">
        <f>J19757/Eingaben!$D$29</f>
        <v>0.95777899945930856</v>
      </c>
      <c r="M19757" s="44" t="e">
        <f>K19757/Eingaben!$D$8</f>
        <v>#DIV/0!</v>
      </c>
      <c r="N19757" s="46">
        <f>ABS(B19757-C19757)/Eingaben!$D$8</f>
        <v>0</v>
      </c>
      <c r="O19757" s="44"/>
      <c r="P19757">
        <f>D19757/3600000*G19757*100*100/Eingaben!$D$39*(A19757-A19756)/3600</f>
        <v>0</v>
      </c>
      <c r="R19757" s="91" t="e">
        <f>('Dichte Wasser'!$B$4*AVERAGE(B19757:C19757)^3+'Dichte Wasser'!$B$3*AVERAGE(B19757:C19757)^2+'Dichte Wasser'!$B$2*AVERAGE(B19757:C19757)+'Dichte Wasser'!$B$1)/1000</f>
        <v>#DIV/0!</v>
      </c>
      <c r="S19757" s="92" t="e">
        <f t="shared" si="1234"/>
        <v>#DIV/0!</v>
      </c>
    </row>
    <row r="19758" spans="1:19" x14ac:dyDescent="0.25">
      <c r="A19758" s="69"/>
      <c r="B19758" s="72"/>
      <c r="C19758" s="72"/>
      <c r="D19758" s="80"/>
      <c r="G19758" s="93"/>
      <c r="I19758" s="45">
        <f t="shared" si="1233"/>
        <v>0</v>
      </c>
      <c r="J19758" s="45">
        <f t="shared" si="1235"/>
        <v>13.945141504926658</v>
      </c>
      <c r="K19758" s="39" t="e">
        <f t="shared" si="1232"/>
        <v>#DIV/0!</v>
      </c>
      <c r="L19758" s="46">
        <f>J19758/Eingaben!$D$29</f>
        <v>0.95777899945930856</v>
      </c>
      <c r="M19758" s="44" t="e">
        <f>K19758/Eingaben!$D$8</f>
        <v>#DIV/0!</v>
      </c>
      <c r="N19758" s="46">
        <f>ABS(B19758-C19758)/Eingaben!$D$8</f>
        <v>0</v>
      </c>
      <c r="O19758" s="44"/>
      <c r="P19758">
        <f>D19758/3600000*G19758*100*100/Eingaben!$D$39*(A19758-A19757)/3600</f>
        <v>0</v>
      </c>
      <c r="R19758" s="91" t="e">
        <f>('Dichte Wasser'!$B$4*AVERAGE(B19758:C19758)^3+'Dichte Wasser'!$B$3*AVERAGE(B19758:C19758)^2+'Dichte Wasser'!$B$2*AVERAGE(B19758:C19758)+'Dichte Wasser'!$B$1)/1000</f>
        <v>#DIV/0!</v>
      </c>
      <c r="S19758" s="92" t="e">
        <f t="shared" si="1234"/>
        <v>#DIV/0!</v>
      </c>
    </row>
    <row r="19759" spans="1:19" x14ac:dyDescent="0.25">
      <c r="A19759" s="69"/>
      <c r="B19759" s="72"/>
      <c r="C19759" s="72"/>
      <c r="D19759" s="80"/>
      <c r="G19759" s="93"/>
      <c r="I19759" s="45">
        <f t="shared" si="1233"/>
        <v>0</v>
      </c>
      <c r="J19759" s="45">
        <f t="shared" si="1235"/>
        <v>13.945141504926658</v>
      </c>
      <c r="K19759" s="39" t="e">
        <f t="shared" si="1232"/>
        <v>#DIV/0!</v>
      </c>
      <c r="L19759" s="46">
        <f>J19759/Eingaben!$D$29</f>
        <v>0.95777899945930856</v>
      </c>
      <c r="M19759" s="44" t="e">
        <f>K19759/Eingaben!$D$8</f>
        <v>#DIV/0!</v>
      </c>
      <c r="N19759" s="46">
        <f>ABS(B19759-C19759)/Eingaben!$D$8</f>
        <v>0</v>
      </c>
      <c r="O19759" s="44"/>
      <c r="P19759">
        <f>D19759/3600000*G19759*100*100/Eingaben!$D$39*(A19759-A19758)/3600</f>
        <v>0</v>
      </c>
      <c r="R19759" s="91" t="e">
        <f>('Dichte Wasser'!$B$4*AVERAGE(B19759:C19759)^3+'Dichte Wasser'!$B$3*AVERAGE(B19759:C19759)^2+'Dichte Wasser'!$B$2*AVERAGE(B19759:C19759)+'Dichte Wasser'!$B$1)/1000</f>
        <v>#DIV/0!</v>
      </c>
      <c r="S19759" s="92" t="e">
        <f t="shared" si="1234"/>
        <v>#DIV/0!</v>
      </c>
    </row>
    <row r="19760" spans="1:19" x14ac:dyDescent="0.25">
      <c r="A19760" s="69"/>
      <c r="B19760" s="72"/>
      <c r="C19760" s="72"/>
      <c r="D19760" s="80"/>
      <c r="G19760" s="93"/>
      <c r="I19760" s="45">
        <f t="shared" si="1233"/>
        <v>0</v>
      </c>
      <c r="J19760" s="45">
        <f t="shared" si="1235"/>
        <v>13.945141504926658</v>
      </c>
      <c r="K19760" s="39" t="e">
        <f t="shared" si="1232"/>
        <v>#DIV/0!</v>
      </c>
      <c r="L19760" s="46">
        <f>J19760/Eingaben!$D$29</f>
        <v>0.95777899945930856</v>
      </c>
      <c r="M19760" s="44" t="e">
        <f>K19760/Eingaben!$D$8</f>
        <v>#DIV/0!</v>
      </c>
      <c r="N19760" s="46">
        <f>ABS(B19760-C19760)/Eingaben!$D$8</f>
        <v>0</v>
      </c>
      <c r="O19760" s="44"/>
      <c r="P19760">
        <f>D19760/3600000*G19760*100*100/Eingaben!$D$39*(A19760-A19759)/3600</f>
        <v>0</v>
      </c>
      <c r="R19760" s="91" t="e">
        <f>('Dichte Wasser'!$B$4*AVERAGE(B19760:C19760)^3+'Dichte Wasser'!$B$3*AVERAGE(B19760:C19760)^2+'Dichte Wasser'!$B$2*AVERAGE(B19760:C19760)+'Dichte Wasser'!$B$1)/1000</f>
        <v>#DIV/0!</v>
      </c>
      <c r="S19760" s="92" t="e">
        <f t="shared" si="1234"/>
        <v>#DIV/0!</v>
      </c>
    </row>
    <row r="19761" spans="1:19" x14ac:dyDescent="0.25">
      <c r="A19761" s="69"/>
      <c r="B19761" s="72"/>
      <c r="C19761" s="72"/>
      <c r="D19761" s="80"/>
      <c r="G19761" s="93"/>
      <c r="I19761" s="45">
        <f t="shared" si="1233"/>
        <v>0</v>
      </c>
      <c r="J19761" s="45">
        <f t="shared" si="1235"/>
        <v>13.945141504926658</v>
      </c>
      <c r="K19761" s="39" t="e">
        <f t="shared" si="1232"/>
        <v>#DIV/0!</v>
      </c>
      <c r="L19761" s="46">
        <f>J19761/Eingaben!$D$29</f>
        <v>0.95777899945930856</v>
      </c>
      <c r="M19761" s="44" t="e">
        <f>K19761/Eingaben!$D$8</f>
        <v>#DIV/0!</v>
      </c>
      <c r="N19761" s="46">
        <f>ABS(B19761-C19761)/Eingaben!$D$8</f>
        <v>0</v>
      </c>
      <c r="O19761" s="44"/>
      <c r="P19761">
        <f>D19761/3600000*G19761*100*100/Eingaben!$D$39*(A19761-A19760)/3600</f>
        <v>0</v>
      </c>
      <c r="R19761" s="91" t="e">
        <f>('Dichte Wasser'!$B$4*AVERAGE(B19761:C19761)^3+'Dichte Wasser'!$B$3*AVERAGE(B19761:C19761)^2+'Dichte Wasser'!$B$2*AVERAGE(B19761:C19761)+'Dichte Wasser'!$B$1)/1000</f>
        <v>#DIV/0!</v>
      </c>
      <c r="S19761" s="92" t="e">
        <f t="shared" si="1234"/>
        <v>#DIV/0!</v>
      </c>
    </row>
    <row r="19762" spans="1:19" x14ac:dyDescent="0.25">
      <c r="A19762" s="69"/>
      <c r="B19762" s="72"/>
      <c r="C19762" s="72"/>
      <c r="D19762" s="80"/>
      <c r="G19762" s="93"/>
      <c r="I19762" s="45">
        <f t="shared" si="1233"/>
        <v>0</v>
      </c>
      <c r="J19762" s="45">
        <f t="shared" si="1235"/>
        <v>13.945141504926658</v>
      </c>
      <c r="K19762" s="39" t="e">
        <f t="shared" si="1232"/>
        <v>#DIV/0!</v>
      </c>
      <c r="L19762" s="46">
        <f>J19762/Eingaben!$D$29</f>
        <v>0.95777899945930856</v>
      </c>
      <c r="M19762" s="44" t="e">
        <f>K19762/Eingaben!$D$8</f>
        <v>#DIV/0!</v>
      </c>
      <c r="N19762" s="46">
        <f>ABS(B19762-C19762)/Eingaben!$D$8</f>
        <v>0</v>
      </c>
      <c r="O19762" s="44"/>
      <c r="P19762">
        <f>D19762/3600000*G19762*100*100/Eingaben!$D$39*(A19762-A19761)/3600</f>
        <v>0</v>
      </c>
      <c r="R19762" s="91" t="e">
        <f>('Dichte Wasser'!$B$4*AVERAGE(B19762:C19762)^3+'Dichte Wasser'!$B$3*AVERAGE(B19762:C19762)^2+'Dichte Wasser'!$B$2*AVERAGE(B19762:C19762)+'Dichte Wasser'!$B$1)/1000</f>
        <v>#DIV/0!</v>
      </c>
      <c r="S19762" s="92" t="e">
        <f t="shared" si="1234"/>
        <v>#DIV/0!</v>
      </c>
    </row>
    <row r="19763" spans="1:19" x14ac:dyDescent="0.25">
      <c r="A19763" s="69"/>
      <c r="B19763" s="72"/>
      <c r="C19763" s="72"/>
      <c r="D19763" s="80"/>
      <c r="G19763" s="93"/>
      <c r="I19763" s="45">
        <f t="shared" si="1233"/>
        <v>0</v>
      </c>
      <c r="J19763" s="45">
        <f t="shared" si="1235"/>
        <v>13.945141504926658</v>
      </c>
      <c r="K19763" s="39" t="e">
        <f t="shared" si="1232"/>
        <v>#DIV/0!</v>
      </c>
      <c r="L19763" s="46">
        <f>J19763/Eingaben!$D$29</f>
        <v>0.95777899945930856</v>
      </c>
      <c r="M19763" s="44" t="e">
        <f>K19763/Eingaben!$D$8</f>
        <v>#DIV/0!</v>
      </c>
      <c r="N19763" s="46">
        <f>ABS(B19763-C19763)/Eingaben!$D$8</f>
        <v>0</v>
      </c>
      <c r="O19763" s="44"/>
      <c r="P19763">
        <f>D19763/3600000*G19763*100*100/Eingaben!$D$39*(A19763-A19762)/3600</f>
        <v>0</v>
      </c>
      <c r="R19763" s="91" t="e">
        <f>('Dichte Wasser'!$B$4*AVERAGE(B19763:C19763)^3+'Dichte Wasser'!$B$3*AVERAGE(B19763:C19763)^2+'Dichte Wasser'!$B$2*AVERAGE(B19763:C19763)+'Dichte Wasser'!$B$1)/1000</f>
        <v>#DIV/0!</v>
      </c>
      <c r="S19763" s="92" t="e">
        <f t="shared" si="1234"/>
        <v>#DIV/0!</v>
      </c>
    </row>
    <row r="19764" spans="1:19" x14ac:dyDescent="0.25">
      <c r="A19764" s="69"/>
      <c r="B19764" s="72"/>
      <c r="C19764" s="72"/>
      <c r="D19764" s="80"/>
      <c r="G19764" s="93"/>
      <c r="I19764" s="45">
        <f t="shared" si="1233"/>
        <v>0</v>
      </c>
      <c r="J19764" s="45">
        <f t="shared" si="1235"/>
        <v>13.945141504926658</v>
      </c>
      <c r="K19764" s="39" t="e">
        <f t="shared" si="1232"/>
        <v>#DIV/0!</v>
      </c>
      <c r="L19764" s="46">
        <f>J19764/Eingaben!$D$29</f>
        <v>0.95777899945930856</v>
      </c>
      <c r="M19764" s="44" t="e">
        <f>K19764/Eingaben!$D$8</f>
        <v>#DIV/0!</v>
      </c>
      <c r="N19764" s="46">
        <f>ABS(B19764-C19764)/Eingaben!$D$8</f>
        <v>0</v>
      </c>
      <c r="O19764" s="44"/>
      <c r="P19764">
        <f>D19764/3600000*G19764*100*100/Eingaben!$D$39*(A19764-A19763)/3600</f>
        <v>0</v>
      </c>
      <c r="R19764" s="91" t="e">
        <f>('Dichte Wasser'!$B$4*AVERAGE(B19764:C19764)^3+'Dichte Wasser'!$B$3*AVERAGE(B19764:C19764)^2+'Dichte Wasser'!$B$2*AVERAGE(B19764:C19764)+'Dichte Wasser'!$B$1)/1000</f>
        <v>#DIV/0!</v>
      </c>
      <c r="S19764" s="92" t="e">
        <f t="shared" si="1234"/>
        <v>#DIV/0!</v>
      </c>
    </row>
    <row r="19765" spans="1:19" x14ac:dyDescent="0.25">
      <c r="A19765" s="69"/>
      <c r="B19765" s="72"/>
      <c r="C19765" s="72"/>
      <c r="D19765" s="80"/>
      <c r="G19765" s="93"/>
      <c r="I19765" s="45">
        <f t="shared" si="1233"/>
        <v>0</v>
      </c>
      <c r="J19765" s="45">
        <f t="shared" si="1235"/>
        <v>13.945141504926658</v>
      </c>
      <c r="K19765" s="39" t="e">
        <f t="shared" si="1232"/>
        <v>#DIV/0!</v>
      </c>
      <c r="L19765" s="46">
        <f>J19765/Eingaben!$D$29</f>
        <v>0.95777899945930856</v>
      </c>
      <c r="M19765" s="44" t="e">
        <f>K19765/Eingaben!$D$8</f>
        <v>#DIV/0!</v>
      </c>
      <c r="N19765" s="46">
        <f>ABS(B19765-C19765)/Eingaben!$D$8</f>
        <v>0</v>
      </c>
      <c r="O19765" s="44"/>
      <c r="P19765">
        <f>D19765/3600000*G19765*100*100/Eingaben!$D$39*(A19765-A19764)/3600</f>
        <v>0</v>
      </c>
      <c r="R19765" s="91" t="e">
        <f>('Dichte Wasser'!$B$4*AVERAGE(B19765:C19765)^3+'Dichte Wasser'!$B$3*AVERAGE(B19765:C19765)^2+'Dichte Wasser'!$B$2*AVERAGE(B19765:C19765)+'Dichte Wasser'!$B$1)/1000</f>
        <v>#DIV/0!</v>
      </c>
      <c r="S19765" s="92" t="e">
        <f t="shared" si="1234"/>
        <v>#DIV/0!</v>
      </c>
    </row>
    <row r="19766" spans="1:19" x14ac:dyDescent="0.25">
      <c r="A19766" s="69"/>
      <c r="B19766" s="72"/>
      <c r="C19766" s="72"/>
      <c r="D19766" s="80"/>
      <c r="G19766" s="93"/>
      <c r="I19766" s="45">
        <f t="shared" si="1233"/>
        <v>0</v>
      </c>
      <c r="J19766" s="45">
        <f t="shared" si="1235"/>
        <v>13.945141504926658</v>
      </c>
      <c r="K19766" s="39" t="e">
        <f t="shared" si="1232"/>
        <v>#DIV/0!</v>
      </c>
      <c r="L19766" s="46">
        <f>J19766/Eingaben!$D$29</f>
        <v>0.95777899945930856</v>
      </c>
      <c r="M19766" s="44" t="e">
        <f>K19766/Eingaben!$D$8</f>
        <v>#DIV/0!</v>
      </c>
      <c r="N19766" s="46">
        <f>ABS(B19766-C19766)/Eingaben!$D$8</f>
        <v>0</v>
      </c>
      <c r="O19766" s="44"/>
      <c r="P19766">
        <f>D19766/3600000*G19766*100*100/Eingaben!$D$39*(A19766-A19765)/3600</f>
        <v>0</v>
      </c>
      <c r="R19766" s="91" t="e">
        <f>('Dichte Wasser'!$B$4*AVERAGE(B19766:C19766)^3+'Dichte Wasser'!$B$3*AVERAGE(B19766:C19766)^2+'Dichte Wasser'!$B$2*AVERAGE(B19766:C19766)+'Dichte Wasser'!$B$1)/1000</f>
        <v>#DIV/0!</v>
      </c>
      <c r="S19766" s="92" t="e">
        <f t="shared" si="1234"/>
        <v>#DIV/0!</v>
      </c>
    </row>
    <row r="19767" spans="1:19" x14ac:dyDescent="0.25">
      <c r="A19767" s="69"/>
      <c r="B19767" s="72"/>
      <c r="C19767" s="72"/>
      <c r="D19767" s="80"/>
      <c r="G19767" s="93"/>
      <c r="I19767" s="45">
        <f t="shared" si="1233"/>
        <v>0</v>
      </c>
      <c r="J19767" s="45">
        <f t="shared" si="1235"/>
        <v>13.945141504926658</v>
      </c>
      <c r="K19767" s="39" t="e">
        <f t="shared" si="1232"/>
        <v>#DIV/0!</v>
      </c>
      <c r="L19767" s="46">
        <f>J19767/Eingaben!$D$29</f>
        <v>0.95777899945930856</v>
      </c>
      <c r="M19767" s="44" t="e">
        <f>K19767/Eingaben!$D$8</f>
        <v>#DIV/0!</v>
      </c>
      <c r="N19767" s="46">
        <f>ABS(B19767-C19767)/Eingaben!$D$8</f>
        <v>0</v>
      </c>
      <c r="O19767" s="44"/>
      <c r="P19767">
        <f>D19767/3600000*G19767*100*100/Eingaben!$D$39*(A19767-A19766)/3600</f>
        <v>0</v>
      </c>
      <c r="R19767" s="91" t="e">
        <f>('Dichte Wasser'!$B$4*AVERAGE(B19767:C19767)^3+'Dichte Wasser'!$B$3*AVERAGE(B19767:C19767)^2+'Dichte Wasser'!$B$2*AVERAGE(B19767:C19767)+'Dichte Wasser'!$B$1)/1000</f>
        <v>#DIV/0!</v>
      </c>
      <c r="S19767" s="92" t="e">
        <f t="shared" si="1234"/>
        <v>#DIV/0!</v>
      </c>
    </row>
    <row r="19768" spans="1:19" x14ac:dyDescent="0.25">
      <c r="A19768" s="69"/>
      <c r="B19768" s="72"/>
      <c r="C19768" s="72"/>
      <c r="D19768" s="80"/>
      <c r="G19768" s="93"/>
      <c r="I19768" s="45">
        <f t="shared" si="1233"/>
        <v>0</v>
      </c>
      <c r="J19768" s="45">
        <f t="shared" si="1235"/>
        <v>13.945141504926658</v>
      </c>
      <c r="K19768" s="39" t="e">
        <f t="shared" si="1232"/>
        <v>#DIV/0!</v>
      </c>
      <c r="L19768" s="46">
        <f>J19768/Eingaben!$D$29</f>
        <v>0.95777899945930856</v>
      </c>
      <c r="M19768" s="44" t="e">
        <f>K19768/Eingaben!$D$8</f>
        <v>#DIV/0!</v>
      </c>
      <c r="N19768" s="46">
        <f>ABS(B19768-C19768)/Eingaben!$D$8</f>
        <v>0</v>
      </c>
      <c r="O19768" s="44"/>
      <c r="P19768">
        <f>D19768/3600000*G19768*100*100/Eingaben!$D$39*(A19768-A19767)/3600</f>
        <v>0</v>
      </c>
      <c r="R19768" s="91" t="e">
        <f>('Dichte Wasser'!$B$4*AVERAGE(B19768:C19768)^3+'Dichte Wasser'!$B$3*AVERAGE(B19768:C19768)^2+'Dichte Wasser'!$B$2*AVERAGE(B19768:C19768)+'Dichte Wasser'!$B$1)/1000</f>
        <v>#DIV/0!</v>
      </c>
      <c r="S19768" s="92" t="e">
        <f t="shared" si="1234"/>
        <v>#DIV/0!</v>
      </c>
    </row>
    <row r="19769" spans="1:19" x14ac:dyDescent="0.25">
      <c r="A19769" s="69"/>
      <c r="B19769" s="72"/>
      <c r="C19769" s="72"/>
      <c r="D19769" s="80"/>
      <c r="G19769" s="93"/>
      <c r="I19769" s="45">
        <f t="shared" si="1233"/>
        <v>0</v>
      </c>
      <c r="J19769" s="45">
        <f t="shared" si="1235"/>
        <v>13.945141504926658</v>
      </c>
      <c r="K19769" s="39" t="e">
        <f t="shared" si="1232"/>
        <v>#DIV/0!</v>
      </c>
      <c r="L19769" s="46">
        <f>J19769/Eingaben!$D$29</f>
        <v>0.95777899945930856</v>
      </c>
      <c r="M19769" s="44" t="e">
        <f>K19769/Eingaben!$D$8</f>
        <v>#DIV/0!</v>
      </c>
      <c r="N19769" s="46">
        <f>ABS(B19769-C19769)/Eingaben!$D$8</f>
        <v>0</v>
      </c>
      <c r="O19769" s="44"/>
      <c r="P19769">
        <f>D19769/3600000*G19769*100*100/Eingaben!$D$39*(A19769-A19768)/3600</f>
        <v>0</v>
      </c>
      <c r="R19769" s="91" t="e">
        <f>('Dichte Wasser'!$B$4*AVERAGE(B19769:C19769)^3+'Dichte Wasser'!$B$3*AVERAGE(B19769:C19769)^2+'Dichte Wasser'!$B$2*AVERAGE(B19769:C19769)+'Dichte Wasser'!$B$1)/1000</f>
        <v>#DIV/0!</v>
      </c>
      <c r="S19769" s="92" t="e">
        <f t="shared" si="1234"/>
        <v>#DIV/0!</v>
      </c>
    </row>
    <row r="19770" spans="1:19" x14ac:dyDescent="0.25">
      <c r="A19770" s="69"/>
      <c r="B19770" s="72"/>
      <c r="C19770" s="72"/>
      <c r="D19770" s="80"/>
      <c r="G19770" s="93"/>
      <c r="I19770" s="45">
        <f t="shared" si="1233"/>
        <v>0</v>
      </c>
      <c r="J19770" s="45">
        <f t="shared" si="1235"/>
        <v>13.945141504926658</v>
      </c>
      <c r="K19770" s="39" t="e">
        <f t="shared" si="1232"/>
        <v>#DIV/0!</v>
      </c>
      <c r="L19770" s="46">
        <f>J19770/Eingaben!$D$29</f>
        <v>0.95777899945930856</v>
      </c>
      <c r="M19770" s="44" t="e">
        <f>K19770/Eingaben!$D$8</f>
        <v>#DIV/0!</v>
      </c>
      <c r="N19770" s="46">
        <f>ABS(B19770-C19770)/Eingaben!$D$8</f>
        <v>0</v>
      </c>
      <c r="O19770" s="44"/>
      <c r="P19770">
        <f>D19770/3600000*G19770*100*100/Eingaben!$D$39*(A19770-A19769)/3600</f>
        <v>0</v>
      </c>
      <c r="R19770" s="91" t="e">
        <f>('Dichte Wasser'!$B$4*AVERAGE(B19770:C19770)^3+'Dichte Wasser'!$B$3*AVERAGE(B19770:C19770)^2+'Dichte Wasser'!$B$2*AVERAGE(B19770:C19770)+'Dichte Wasser'!$B$1)/1000</f>
        <v>#DIV/0!</v>
      </c>
      <c r="S19770" s="92" t="e">
        <f t="shared" si="1234"/>
        <v>#DIV/0!</v>
      </c>
    </row>
    <row r="19771" spans="1:19" x14ac:dyDescent="0.25">
      <c r="A19771" s="69"/>
      <c r="B19771" s="72"/>
      <c r="C19771" s="72"/>
      <c r="D19771" s="80"/>
      <c r="G19771" s="93"/>
      <c r="I19771" s="45">
        <f t="shared" si="1233"/>
        <v>0</v>
      </c>
      <c r="J19771" s="45">
        <f t="shared" si="1235"/>
        <v>13.945141504926658</v>
      </c>
      <c r="K19771" s="39" t="e">
        <f t="shared" si="1232"/>
        <v>#DIV/0!</v>
      </c>
      <c r="L19771" s="46">
        <f>J19771/Eingaben!$D$29</f>
        <v>0.95777899945930856</v>
      </c>
      <c r="M19771" s="44" t="e">
        <f>K19771/Eingaben!$D$8</f>
        <v>#DIV/0!</v>
      </c>
      <c r="N19771" s="46">
        <f>ABS(B19771-C19771)/Eingaben!$D$8</f>
        <v>0</v>
      </c>
      <c r="O19771" s="44"/>
      <c r="P19771">
        <f>D19771/3600000*G19771*100*100/Eingaben!$D$39*(A19771-A19770)/3600</f>
        <v>0</v>
      </c>
      <c r="R19771" s="91" t="e">
        <f>('Dichte Wasser'!$B$4*AVERAGE(B19771:C19771)^3+'Dichte Wasser'!$B$3*AVERAGE(B19771:C19771)^2+'Dichte Wasser'!$B$2*AVERAGE(B19771:C19771)+'Dichte Wasser'!$B$1)/1000</f>
        <v>#DIV/0!</v>
      </c>
      <c r="S19771" s="92" t="e">
        <f t="shared" si="1234"/>
        <v>#DIV/0!</v>
      </c>
    </row>
    <row r="19772" spans="1:19" x14ac:dyDescent="0.25">
      <c r="A19772" s="69"/>
      <c r="B19772" s="72"/>
      <c r="C19772" s="72"/>
      <c r="D19772" s="80"/>
      <c r="G19772" s="93"/>
      <c r="I19772" s="45">
        <f t="shared" si="1233"/>
        <v>0</v>
      </c>
      <c r="J19772" s="45">
        <f t="shared" si="1235"/>
        <v>13.945141504926658</v>
      </c>
      <c r="K19772" s="39" t="e">
        <f t="shared" si="1232"/>
        <v>#DIV/0!</v>
      </c>
      <c r="L19772" s="46">
        <f>J19772/Eingaben!$D$29</f>
        <v>0.95777899945930856</v>
      </c>
      <c r="M19772" s="44" t="e">
        <f>K19772/Eingaben!$D$8</f>
        <v>#DIV/0!</v>
      </c>
      <c r="N19772" s="46">
        <f>ABS(B19772-C19772)/Eingaben!$D$8</f>
        <v>0</v>
      </c>
      <c r="O19772" s="44"/>
      <c r="P19772">
        <f>D19772/3600000*G19772*100*100/Eingaben!$D$39*(A19772-A19771)/3600</f>
        <v>0</v>
      </c>
      <c r="R19772" s="91" t="e">
        <f>('Dichte Wasser'!$B$4*AVERAGE(B19772:C19772)^3+'Dichte Wasser'!$B$3*AVERAGE(B19772:C19772)^2+'Dichte Wasser'!$B$2*AVERAGE(B19772:C19772)+'Dichte Wasser'!$B$1)/1000</f>
        <v>#DIV/0!</v>
      </c>
      <c r="S19772" s="92" t="e">
        <f t="shared" si="1234"/>
        <v>#DIV/0!</v>
      </c>
    </row>
    <row r="19773" spans="1:19" x14ac:dyDescent="0.25">
      <c r="A19773" s="69"/>
      <c r="B19773" s="72"/>
      <c r="C19773" s="72"/>
      <c r="D19773" s="80"/>
      <c r="G19773" s="93"/>
      <c r="I19773" s="45">
        <f t="shared" si="1233"/>
        <v>0</v>
      </c>
      <c r="J19773" s="45">
        <f t="shared" si="1235"/>
        <v>13.945141504926658</v>
      </c>
      <c r="K19773" s="39" t="e">
        <f t="shared" si="1232"/>
        <v>#DIV/0!</v>
      </c>
      <c r="L19773" s="46">
        <f>J19773/Eingaben!$D$29</f>
        <v>0.95777899945930856</v>
      </c>
      <c r="M19773" s="44" t="e">
        <f>K19773/Eingaben!$D$8</f>
        <v>#DIV/0!</v>
      </c>
      <c r="N19773" s="46">
        <f>ABS(B19773-C19773)/Eingaben!$D$8</f>
        <v>0</v>
      </c>
      <c r="O19773" s="44"/>
      <c r="P19773">
        <f>D19773/3600000*G19773*100*100/Eingaben!$D$39*(A19773-A19772)/3600</f>
        <v>0</v>
      </c>
      <c r="R19773" s="91" t="e">
        <f>('Dichte Wasser'!$B$4*AVERAGE(B19773:C19773)^3+'Dichte Wasser'!$B$3*AVERAGE(B19773:C19773)^2+'Dichte Wasser'!$B$2*AVERAGE(B19773:C19773)+'Dichte Wasser'!$B$1)/1000</f>
        <v>#DIV/0!</v>
      </c>
      <c r="S19773" s="92" t="e">
        <f t="shared" si="1234"/>
        <v>#DIV/0!</v>
      </c>
    </row>
    <row r="19774" spans="1:19" x14ac:dyDescent="0.25">
      <c r="A19774" s="69"/>
      <c r="B19774" s="72"/>
      <c r="C19774" s="72"/>
      <c r="D19774" s="80"/>
      <c r="G19774" s="93"/>
      <c r="I19774" s="45">
        <f t="shared" si="1233"/>
        <v>0</v>
      </c>
      <c r="J19774" s="45">
        <f t="shared" si="1235"/>
        <v>13.945141504926658</v>
      </c>
      <c r="K19774" s="39" t="e">
        <f t="shared" si="1232"/>
        <v>#DIV/0!</v>
      </c>
      <c r="L19774" s="46">
        <f>J19774/Eingaben!$D$29</f>
        <v>0.95777899945930856</v>
      </c>
      <c r="M19774" s="44" t="e">
        <f>K19774/Eingaben!$D$8</f>
        <v>#DIV/0!</v>
      </c>
      <c r="N19774" s="46">
        <f>ABS(B19774-C19774)/Eingaben!$D$8</f>
        <v>0</v>
      </c>
      <c r="O19774" s="44"/>
      <c r="P19774">
        <f>D19774/3600000*G19774*100*100/Eingaben!$D$39*(A19774-A19773)/3600</f>
        <v>0</v>
      </c>
      <c r="R19774" s="91" t="e">
        <f>('Dichte Wasser'!$B$4*AVERAGE(B19774:C19774)^3+'Dichte Wasser'!$B$3*AVERAGE(B19774:C19774)^2+'Dichte Wasser'!$B$2*AVERAGE(B19774:C19774)+'Dichte Wasser'!$B$1)/1000</f>
        <v>#DIV/0!</v>
      </c>
      <c r="S19774" s="92" t="e">
        <f t="shared" si="1234"/>
        <v>#DIV/0!</v>
      </c>
    </row>
    <row r="19775" spans="1:19" x14ac:dyDescent="0.25">
      <c r="A19775" s="69"/>
      <c r="B19775" s="72"/>
      <c r="C19775" s="72"/>
      <c r="D19775" s="80"/>
      <c r="G19775" s="93"/>
      <c r="I19775" s="45">
        <f t="shared" si="1233"/>
        <v>0</v>
      </c>
      <c r="J19775" s="45">
        <f t="shared" si="1235"/>
        <v>13.945141504926658</v>
      </c>
      <c r="K19775" s="39" t="e">
        <f t="shared" si="1232"/>
        <v>#DIV/0!</v>
      </c>
      <c r="L19775" s="46">
        <f>J19775/Eingaben!$D$29</f>
        <v>0.95777899945930856</v>
      </c>
      <c r="M19775" s="44" t="e">
        <f>K19775/Eingaben!$D$8</f>
        <v>#DIV/0!</v>
      </c>
      <c r="N19775" s="46">
        <f>ABS(B19775-C19775)/Eingaben!$D$8</f>
        <v>0</v>
      </c>
      <c r="O19775" s="44"/>
      <c r="P19775">
        <f>D19775/3600000*G19775*100*100/Eingaben!$D$39*(A19775-A19774)/3600</f>
        <v>0</v>
      </c>
      <c r="R19775" s="91" t="e">
        <f>('Dichte Wasser'!$B$4*AVERAGE(B19775:C19775)^3+'Dichte Wasser'!$B$3*AVERAGE(B19775:C19775)^2+'Dichte Wasser'!$B$2*AVERAGE(B19775:C19775)+'Dichte Wasser'!$B$1)/1000</f>
        <v>#DIV/0!</v>
      </c>
      <c r="S19775" s="92" t="e">
        <f t="shared" si="1234"/>
        <v>#DIV/0!</v>
      </c>
    </row>
    <row r="19776" spans="1:19" x14ac:dyDescent="0.25">
      <c r="A19776" s="69"/>
      <c r="B19776" s="72"/>
      <c r="C19776" s="72"/>
      <c r="D19776" s="80"/>
      <c r="G19776" s="93"/>
      <c r="I19776" s="45">
        <f t="shared" si="1233"/>
        <v>0</v>
      </c>
      <c r="J19776" s="45">
        <f t="shared" si="1235"/>
        <v>13.945141504926658</v>
      </c>
      <c r="K19776" s="39" t="e">
        <f t="shared" si="1232"/>
        <v>#DIV/0!</v>
      </c>
      <c r="L19776" s="46">
        <f>J19776/Eingaben!$D$29</f>
        <v>0.95777899945930856</v>
      </c>
      <c r="M19776" s="44" t="e">
        <f>K19776/Eingaben!$D$8</f>
        <v>#DIV/0!</v>
      </c>
      <c r="N19776" s="46">
        <f>ABS(B19776-C19776)/Eingaben!$D$8</f>
        <v>0</v>
      </c>
      <c r="O19776" s="44"/>
      <c r="P19776">
        <f>D19776/3600000*G19776*100*100/Eingaben!$D$39*(A19776-A19775)/3600</f>
        <v>0</v>
      </c>
      <c r="R19776" s="91" t="e">
        <f>('Dichte Wasser'!$B$4*AVERAGE(B19776:C19776)^3+'Dichte Wasser'!$B$3*AVERAGE(B19776:C19776)^2+'Dichte Wasser'!$B$2*AVERAGE(B19776:C19776)+'Dichte Wasser'!$B$1)/1000</f>
        <v>#DIV/0!</v>
      </c>
      <c r="S19776" s="92" t="e">
        <f t="shared" si="1234"/>
        <v>#DIV/0!</v>
      </c>
    </row>
    <row r="19777" spans="1:19" x14ac:dyDescent="0.25">
      <c r="A19777" s="69"/>
      <c r="B19777" s="72"/>
      <c r="C19777" s="72"/>
      <c r="D19777" s="80"/>
      <c r="G19777" s="93"/>
      <c r="I19777" s="45">
        <f t="shared" si="1233"/>
        <v>0</v>
      </c>
      <c r="J19777" s="45">
        <f t="shared" si="1235"/>
        <v>13.945141504926658</v>
      </c>
      <c r="K19777" s="39" t="e">
        <f t="shared" si="1232"/>
        <v>#DIV/0!</v>
      </c>
      <c r="L19777" s="46">
        <f>J19777/Eingaben!$D$29</f>
        <v>0.95777899945930856</v>
      </c>
      <c r="M19777" s="44" t="e">
        <f>K19777/Eingaben!$D$8</f>
        <v>#DIV/0!</v>
      </c>
      <c r="N19777" s="46">
        <f>ABS(B19777-C19777)/Eingaben!$D$8</f>
        <v>0</v>
      </c>
      <c r="O19777" s="44"/>
      <c r="P19777">
        <f>D19777/3600000*G19777*100*100/Eingaben!$D$39*(A19777-A19776)/3600</f>
        <v>0</v>
      </c>
      <c r="R19777" s="91" t="e">
        <f>('Dichte Wasser'!$B$4*AVERAGE(B19777:C19777)^3+'Dichte Wasser'!$B$3*AVERAGE(B19777:C19777)^2+'Dichte Wasser'!$B$2*AVERAGE(B19777:C19777)+'Dichte Wasser'!$B$1)/1000</f>
        <v>#DIV/0!</v>
      </c>
      <c r="S19777" s="92" t="e">
        <f t="shared" si="1234"/>
        <v>#DIV/0!</v>
      </c>
    </row>
    <row r="19778" spans="1:19" x14ac:dyDescent="0.25">
      <c r="A19778" s="69"/>
      <c r="B19778" s="72"/>
      <c r="C19778" s="72"/>
      <c r="D19778" s="80"/>
      <c r="G19778" s="93"/>
      <c r="I19778" s="45">
        <f t="shared" si="1233"/>
        <v>0</v>
      </c>
      <c r="J19778" s="45">
        <f t="shared" si="1235"/>
        <v>13.945141504926658</v>
      </c>
      <c r="K19778" s="39" t="e">
        <f t="shared" si="1232"/>
        <v>#DIV/0!</v>
      </c>
      <c r="L19778" s="46">
        <f>J19778/Eingaben!$D$29</f>
        <v>0.95777899945930856</v>
      </c>
      <c r="M19778" s="44" t="e">
        <f>K19778/Eingaben!$D$8</f>
        <v>#DIV/0!</v>
      </c>
      <c r="N19778" s="46">
        <f>ABS(B19778-C19778)/Eingaben!$D$8</f>
        <v>0</v>
      </c>
      <c r="O19778" s="44"/>
      <c r="P19778">
        <f>D19778/3600000*G19778*100*100/Eingaben!$D$39*(A19778-A19777)/3600</f>
        <v>0</v>
      </c>
      <c r="R19778" s="91" t="e">
        <f>('Dichte Wasser'!$B$4*AVERAGE(B19778:C19778)^3+'Dichte Wasser'!$B$3*AVERAGE(B19778:C19778)^2+'Dichte Wasser'!$B$2*AVERAGE(B19778:C19778)+'Dichte Wasser'!$B$1)/1000</f>
        <v>#DIV/0!</v>
      </c>
      <c r="S19778" s="92" t="e">
        <f t="shared" si="1234"/>
        <v>#DIV/0!</v>
      </c>
    </row>
    <row r="19779" spans="1:19" x14ac:dyDescent="0.25">
      <c r="A19779" s="69"/>
      <c r="B19779" s="72"/>
      <c r="C19779" s="72"/>
      <c r="D19779" s="80"/>
      <c r="G19779" s="93"/>
      <c r="I19779" s="45">
        <f t="shared" si="1233"/>
        <v>0</v>
      </c>
      <c r="J19779" s="45">
        <f t="shared" si="1235"/>
        <v>13.945141504926658</v>
      </c>
      <c r="K19779" s="39" t="e">
        <f t="shared" si="1232"/>
        <v>#DIV/0!</v>
      </c>
      <c r="L19779" s="46">
        <f>J19779/Eingaben!$D$29</f>
        <v>0.95777899945930856</v>
      </c>
      <c r="M19779" s="44" t="e">
        <f>K19779/Eingaben!$D$8</f>
        <v>#DIV/0!</v>
      </c>
      <c r="N19779" s="46">
        <f>ABS(B19779-C19779)/Eingaben!$D$8</f>
        <v>0</v>
      </c>
      <c r="O19779" s="44"/>
      <c r="P19779">
        <f>D19779/3600000*G19779*100*100/Eingaben!$D$39*(A19779-A19778)/3600</f>
        <v>0</v>
      </c>
      <c r="R19779" s="91" t="e">
        <f>('Dichte Wasser'!$B$4*AVERAGE(B19779:C19779)^3+'Dichte Wasser'!$B$3*AVERAGE(B19779:C19779)^2+'Dichte Wasser'!$B$2*AVERAGE(B19779:C19779)+'Dichte Wasser'!$B$1)/1000</f>
        <v>#DIV/0!</v>
      </c>
      <c r="S19779" s="92" t="e">
        <f t="shared" si="1234"/>
        <v>#DIV/0!</v>
      </c>
    </row>
    <row r="19780" spans="1:19" x14ac:dyDescent="0.25">
      <c r="A19780" s="69"/>
      <c r="B19780" s="72"/>
      <c r="C19780" s="72"/>
      <c r="D19780" s="80"/>
      <c r="G19780" s="93"/>
      <c r="I19780" s="45">
        <f t="shared" si="1233"/>
        <v>0</v>
      </c>
      <c r="J19780" s="45">
        <f t="shared" si="1235"/>
        <v>13.945141504926658</v>
      </c>
      <c r="K19780" s="39" t="e">
        <f t="shared" si="1232"/>
        <v>#DIV/0!</v>
      </c>
      <c r="L19780" s="46">
        <f>J19780/Eingaben!$D$29</f>
        <v>0.95777899945930856</v>
      </c>
      <c r="M19780" s="44" t="e">
        <f>K19780/Eingaben!$D$8</f>
        <v>#DIV/0!</v>
      </c>
      <c r="N19780" s="46">
        <f>ABS(B19780-C19780)/Eingaben!$D$8</f>
        <v>0</v>
      </c>
      <c r="O19780" s="44"/>
      <c r="P19780">
        <f>D19780/3600000*G19780*100*100/Eingaben!$D$39*(A19780-A19779)/3600</f>
        <v>0</v>
      </c>
      <c r="R19780" s="91" t="e">
        <f>('Dichte Wasser'!$B$4*AVERAGE(B19780:C19780)^3+'Dichte Wasser'!$B$3*AVERAGE(B19780:C19780)^2+'Dichte Wasser'!$B$2*AVERAGE(B19780:C19780)+'Dichte Wasser'!$B$1)/1000</f>
        <v>#DIV/0!</v>
      </c>
      <c r="S19780" s="92" t="e">
        <f t="shared" si="1234"/>
        <v>#DIV/0!</v>
      </c>
    </row>
    <row r="19781" spans="1:19" x14ac:dyDescent="0.25">
      <c r="A19781" s="69"/>
      <c r="B19781" s="72"/>
      <c r="C19781" s="72"/>
      <c r="D19781" s="80"/>
      <c r="G19781" s="93"/>
      <c r="I19781" s="45">
        <f t="shared" si="1233"/>
        <v>0</v>
      </c>
      <c r="J19781" s="45">
        <f t="shared" si="1235"/>
        <v>13.945141504926658</v>
      </c>
      <c r="K19781" s="39" t="e">
        <f t="shared" ref="K19781:K19844" si="1236">I19781/((A19781-A19780)/3600)</f>
        <v>#DIV/0!</v>
      </c>
      <c r="L19781" s="46">
        <f>J19781/Eingaben!$D$29</f>
        <v>0.95777899945930856</v>
      </c>
      <c r="M19781" s="44" t="e">
        <f>K19781/Eingaben!$D$8</f>
        <v>#DIV/0!</v>
      </c>
      <c r="N19781" s="46">
        <f>ABS(B19781-C19781)/Eingaben!$D$8</f>
        <v>0</v>
      </c>
      <c r="O19781" s="44"/>
      <c r="P19781">
        <f>D19781/3600000*G19781*100*100/Eingaben!$D$39*(A19781-A19780)/3600</f>
        <v>0</v>
      </c>
      <c r="R19781" s="91" t="e">
        <f>('Dichte Wasser'!$B$4*AVERAGE(B19781:C19781)^3+'Dichte Wasser'!$B$3*AVERAGE(B19781:C19781)^2+'Dichte Wasser'!$B$2*AVERAGE(B19781:C19781)+'Dichte Wasser'!$B$1)/1000</f>
        <v>#DIV/0!</v>
      </c>
      <c r="S19781" s="92" t="e">
        <f t="shared" si="1234"/>
        <v>#DIV/0!</v>
      </c>
    </row>
    <row r="19782" spans="1:19" x14ac:dyDescent="0.25">
      <c r="A19782" s="69"/>
      <c r="B19782" s="72"/>
      <c r="C19782" s="72"/>
      <c r="D19782" s="80"/>
      <c r="G19782" s="93"/>
      <c r="I19782" s="45">
        <f t="shared" ref="I19782:I19845" si="1237">IF(D19782&gt;0,D19782/3600*R19782*(A19782-A19781)*S19782*(B19782-C19782)/3600,0)</f>
        <v>0</v>
      </c>
      <c r="J19782" s="45">
        <f t="shared" si="1235"/>
        <v>13.945141504926658</v>
      </c>
      <c r="K19782" s="39" t="e">
        <f t="shared" si="1236"/>
        <v>#DIV/0!</v>
      </c>
      <c r="L19782" s="46">
        <f>J19782/Eingaben!$D$29</f>
        <v>0.95777899945930856</v>
      </c>
      <c r="M19782" s="44" t="e">
        <f>K19782/Eingaben!$D$8</f>
        <v>#DIV/0!</v>
      </c>
      <c r="N19782" s="46">
        <f>ABS(B19782-C19782)/Eingaben!$D$8</f>
        <v>0</v>
      </c>
      <c r="O19782" s="44"/>
      <c r="P19782">
        <f>D19782/3600000*G19782*100*100/Eingaben!$D$39*(A19782-A19781)/3600</f>
        <v>0</v>
      </c>
      <c r="R19782" s="91" t="e">
        <f>('Dichte Wasser'!$B$4*AVERAGE(B19782:C19782)^3+'Dichte Wasser'!$B$3*AVERAGE(B19782:C19782)^2+'Dichte Wasser'!$B$2*AVERAGE(B19782:C19782)+'Dichte Wasser'!$B$1)/1000</f>
        <v>#DIV/0!</v>
      </c>
      <c r="S19782" s="92" t="e">
        <f t="shared" ref="S19782:S19845" si="1238" xml:space="preserve">  0.0000000024*AVERAGE(B19782:C19782)^4 - 0.0000005979*AVERAGE(B19782:C19782)^3 + 0.0000621355*AVERAGE(B19782:C19782)^2 - 0.0026683907*AVERAGE(B19782:C19782) + 4.2176232303</f>
        <v>#DIV/0!</v>
      </c>
    </row>
    <row r="19783" spans="1:19" x14ac:dyDescent="0.25">
      <c r="A19783" s="69"/>
      <c r="B19783" s="72"/>
      <c r="C19783" s="72"/>
      <c r="D19783" s="80"/>
      <c r="G19783" s="93"/>
      <c r="I19783" s="45">
        <f t="shared" si="1237"/>
        <v>0</v>
      </c>
      <c r="J19783" s="45">
        <f t="shared" ref="J19783:J19846" si="1239">J19782+I19783</f>
        <v>13.945141504926658</v>
      </c>
      <c r="K19783" s="39" t="e">
        <f t="shared" si="1236"/>
        <v>#DIV/0!</v>
      </c>
      <c r="L19783" s="46">
        <f>J19783/Eingaben!$D$29</f>
        <v>0.95777899945930856</v>
      </c>
      <c r="M19783" s="44" t="e">
        <f>K19783/Eingaben!$D$8</f>
        <v>#DIV/0!</v>
      </c>
      <c r="N19783" s="46">
        <f>ABS(B19783-C19783)/Eingaben!$D$8</f>
        <v>0</v>
      </c>
      <c r="O19783" s="44"/>
      <c r="P19783">
        <f>D19783/3600000*G19783*100*100/Eingaben!$D$39*(A19783-A19782)/3600</f>
        <v>0</v>
      </c>
      <c r="R19783" s="91" t="e">
        <f>('Dichte Wasser'!$B$4*AVERAGE(B19783:C19783)^3+'Dichte Wasser'!$B$3*AVERAGE(B19783:C19783)^2+'Dichte Wasser'!$B$2*AVERAGE(B19783:C19783)+'Dichte Wasser'!$B$1)/1000</f>
        <v>#DIV/0!</v>
      </c>
      <c r="S19783" s="92" t="e">
        <f t="shared" si="1238"/>
        <v>#DIV/0!</v>
      </c>
    </row>
    <row r="19784" spans="1:19" x14ac:dyDescent="0.25">
      <c r="A19784" s="69"/>
      <c r="B19784" s="72"/>
      <c r="C19784" s="72"/>
      <c r="D19784" s="80"/>
      <c r="G19784" s="93"/>
      <c r="I19784" s="45">
        <f t="shared" si="1237"/>
        <v>0</v>
      </c>
      <c r="J19784" s="45">
        <f t="shared" si="1239"/>
        <v>13.945141504926658</v>
      </c>
      <c r="K19784" s="39" t="e">
        <f t="shared" si="1236"/>
        <v>#DIV/0!</v>
      </c>
      <c r="L19784" s="46">
        <f>J19784/Eingaben!$D$29</f>
        <v>0.95777899945930856</v>
      </c>
      <c r="M19784" s="44" t="e">
        <f>K19784/Eingaben!$D$8</f>
        <v>#DIV/0!</v>
      </c>
      <c r="N19784" s="46">
        <f>ABS(B19784-C19784)/Eingaben!$D$8</f>
        <v>0</v>
      </c>
      <c r="O19784" s="44"/>
      <c r="P19784">
        <f>D19784/3600000*G19784*100*100/Eingaben!$D$39*(A19784-A19783)/3600</f>
        <v>0</v>
      </c>
      <c r="R19784" s="91" t="e">
        <f>('Dichte Wasser'!$B$4*AVERAGE(B19784:C19784)^3+'Dichte Wasser'!$B$3*AVERAGE(B19784:C19784)^2+'Dichte Wasser'!$B$2*AVERAGE(B19784:C19784)+'Dichte Wasser'!$B$1)/1000</f>
        <v>#DIV/0!</v>
      </c>
      <c r="S19784" s="92" t="e">
        <f t="shared" si="1238"/>
        <v>#DIV/0!</v>
      </c>
    </row>
    <row r="19785" spans="1:19" x14ac:dyDescent="0.25">
      <c r="A19785" s="69"/>
      <c r="B19785" s="72"/>
      <c r="C19785" s="72"/>
      <c r="D19785" s="80"/>
      <c r="G19785" s="93"/>
      <c r="I19785" s="45">
        <f t="shared" si="1237"/>
        <v>0</v>
      </c>
      <c r="J19785" s="45">
        <f t="shared" si="1239"/>
        <v>13.945141504926658</v>
      </c>
      <c r="K19785" s="39" t="e">
        <f t="shared" si="1236"/>
        <v>#DIV/0!</v>
      </c>
      <c r="L19785" s="46">
        <f>J19785/Eingaben!$D$29</f>
        <v>0.95777899945930856</v>
      </c>
      <c r="M19785" s="44" t="e">
        <f>K19785/Eingaben!$D$8</f>
        <v>#DIV/0!</v>
      </c>
      <c r="N19785" s="46">
        <f>ABS(B19785-C19785)/Eingaben!$D$8</f>
        <v>0</v>
      </c>
      <c r="O19785" s="44"/>
      <c r="P19785">
        <f>D19785/3600000*G19785*100*100/Eingaben!$D$39*(A19785-A19784)/3600</f>
        <v>0</v>
      </c>
      <c r="R19785" s="91" t="e">
        <f>('Dichte Wasser'!$B$4*AVERAGE(B19785:C19785)^3+'Dichte Wasser'!$B$3*AVERAGE(B19785:C19785)^2+'Dichte Wasser'!$B$2*AVERAGE(B19785:C19785)+'Dichte Wasser'!$B$1)/1000</f>
        <v>#DIV/0!</v>
      </c>
      <c r="S19785" s="92" t="e">
        <f t="shared" si="1238"/>
        <v>#DIV/0!</v>
      </c>
    </row>
    <row r="19786" spans="1:19" x14ac:dyDescent="0.25">
      <c r="A19786" s="69"/>
      <c r="B19786" s="72"/>
      <c r="C19786" s="72"/>
      <c r="D19786" s="80"/>
      <c r="G19786" s="93"/>
      <c r="I19786" s="45">
        <f t="shared" si="1237"/>
        <v>0</v>
      </c>
      <c r="J19786" s="45">
        <f t="shared" si="1239"/>
        <v>13.945141504926658</v>
      </c>
      <c r="K19786" s="39" t="e">
        <f t="shared" si="1236"/>
        <v>#DIV/0!</v>
      </c>
      <c r="L19786" s="46">
        <f>J19786/Eingaben!$D$29</f>
        <v>0.95777899945930856</v>
      </c>
      <c r="M19786" s="44" t="e">
        <f>K19786/Eingaben!$D$8</f>
        <v>#DIV/0!</v>
      </c>
      <c r="N19786" s="46">
        <f>ABS(B19786-C19786)/Eingaben!$D$8</f>
        <v>0</v>
      </c>
      <c r="O19786" s="44"/>
      <c r="P19786">
        <f>D19786/3600000*G19786*100*100/Eingaben!$D$39*(A19786-A19785)/3600</f>
        <v>0</v>
      </c>
      <c r="R19786" s="91" t="e">
        <f>('Dichte Wasser'!$B$4*AVERAGE(B19786:C19786)^3+'Dichte Wasser'!$B$3*AVERAGE(B19786:C19786)^2+'Dichte Wasser'!$B$2*AVERAGE(B19786:C19786)+'Dichte Wasser'!$B$1)/1000</f>
        <v>#DIV/0!</v>
      </c>
      <c r="S19786" s="92" t="e">
        <f t="shared" si="1238"/>
        <v>#DIV/0!</v>
      </c>
    </row>
    <row r="19787" spans="1:19" x14ac:dyDescent="0.25">
      <c r="A19787" s="69"/>
      <c r="B19787" s="72"/>
      <c r="C19787" s="72"/>
      <c r="D19787" s="80"/>
      <c r="G19787" s="93"/>
      <c r="I19787" s="45">
        <f t="shared" si="1237"/>
        <v>0</v>
      </c>
      <c r="J19787" s="45">
        <f t="shared" si="1239"/>
        <v>13.945141504926658</v>
      </c>
      <c r="K19787" s="39" t="e">
        <f t="shared" si="1236"/>
        <v>#DIV/0!</v>
      </c>
      <c r="L19787" s="46">
        <f>J19787/Eingaben!$D$29</f>
        <v>0.95777899945930856</v>
      </c>
      <c r="M19787" s="44" t="e">
        <f>K19787/Eingaben!$D$8</f>
        <v>#DIV/0!</v>
      </c>
      <c r="N19787" s="46">
        <f>ABS(B19787-C19787)/Eingaben!$D$8</f>
        <v>0</v>
      </c>
      <c r="O19787" s="44"/>
      <c r="P19787">
        <f>D19787/3600000*G19787*100*100/Eingaben!$D$39*(A19787-A19786)/3600</f>
        <v>0</v>
      </c>
      <c r="R19787" s="91" t="e">
        <f>('Dichte Wasser'!$B$4*AVERAGE(B19787:C19787)^3+'Dichte Wasser'!$B$3*AVERAGE(B19787:C19787)^2+'Dichte Wasser'!$B$2*AVERAGE(B19787:C19787)+'Dichte Wasser'!$B$1)/1000</f>
        <v>#DIV/0!</v>
      </c>
      <c r="S19787" s="92" t="e">
        <f t="shared" si="1238"/>
        <v>#DIV/0!</v>
      </c>
    </row>
    <row r="19788" spans="1:19" x14ac:dyDescent="0.25">
      <c r="A19788" s="69"/>
      <c r="B19788" s="72"/>
      <c r="C19788" s="72"/>
      <c r="D19788" s="80"/>
      <c r="G19788" s="93"/>
      <c r="I19788" s="45">
        <f t="shared" si="1237"/>
        <v>0</v>
      </c>
      <c r="J19788" s="45">
        <f t="shared" si="1239"/>
        <v>13.945141504926658</v>
      </c>
      <c r="K19788" s="39" t="e">
        <f t="shared" si="1236"/>
        <v>#DIV/0!</v>
      </c>
      <c r="L19788" s="46">
        <f>J19788/Eingaben!$D$29</f>
        <v>0.95777899945930856</v>
      </c>
      <c r="M19788" s="44" t="e">
        <f>K19788/Eingaben!$D$8</f>
        <v>#DIV/0!</v>
      </c>
      <c r="N19788" s="46">
        <f>ABS(B19788-C19788)/Eingaben!$D$8</f>
        <v>0</v>
      </c>
      <c r="O19788" s="44"/>
      <c r="P19788">
        <f>D19788/3600000*G19788*100*100/Eingaben!$D$39*(A19788-A19787)/3600</f>
        <v>0</v>
      </c>
      <c r="R19788" s="91" t="e">
        <f>('Dichte Wasser'!$B$4*AVERAGE(B19788:C19788)^3+'Dichte Wasser'!$B$3*AVERAGE(B19788:C19788)^2+'Dichte Wasser'!$B$2*AVERAGE(B19788:C19788)+'Dichte Wasser'!$B$1)/1000</f>
        <v>#DIV/0!</v>
      </c>
      <c r="S19788" s="92" t="e">
        <f t="shared" si="1238"/>
        <v>#DIV/0!</v>
      </c>
    </row>
    <row r="19789" spans="1:19" x14ac:dyDescent="0.25">
      <c r="A19789" s="69"/>
      <c r="B19789" s="72"/>
      <c r="C19789" s="72"/>
      <c r="D19789" s="80"/>
      <c r="G19789" s="93"/>
      <c r="I19789" s="45">
        <f t="shared" si="1237"/>
        <v>0</v>
      </c>
      <c r="J19789" s="45">
        <f t="shared" si="1239"/>
        <v>13.945141504926658</v>
      </c>
      <c r="K19789" s="39" t="e">
        <f t="shared" si="1236"/>
        <v>#DIV/0!</v>
      </c>
      <c r="L19789" s="46">
        <f>J19789/Eingaben!$D$29</f>
        <v>0.95777899945930856</v>
      </c>
      <c r="M19789" s="44" t="e">
        <f>K19789/Eingaben!$D$8</f>
        <v>#DIV/0!</v>
      </c>
      <c r="N19789" s="46">
        <f>ABS(B19789-C19789)/Eingaben!$D$8</f>
        <v>0</v>
      </c>
      <c r="O19789" s="44"/>
      <c r="P19789">
        <f>D19789/3600000*G19789*100*100/Eingaben!$D$39*(A19789-A19788)/3600</f>
        <v>0</v>
      </c>
      <c r="R19789" s="91" t="e">
        <f>('Dichte Wasser'!$B$4*AVERAGE(B19789:C19789)^3+'Dichte Wasser'!$B$3*AVERAGE(B19789:C19789)^2+'Dichte Wasser'!$B$2*AVERAGE(B19789:C19789)+'Dichte Wasser'!$B$1)/1000</f>
        <v>#DIV/0!</v>
      </c>
      <c r="S19789" s="92" t="e">
        <f t="shared" si="1238"/>
        <v>#DIV/0!</v>
      </c>
    </row>
    <row r="19790" spans="1:19" x14ac:dyDescent="0.25">
      <c r="A19790" s="69"/>
      <c r="B19790" s="72"/>
      <c r="C19790" s="72"/>
      <c r="D19790" s="80"/>
      <c r="G19790" s="93"/>
      <c r="I19790" s="45">
        <f t="shared" si="1237"/>
        <v>0</v>
      </c>
      <c r="J19790" s="45">
        <f t="shared" si="1239"/>
        <v>13.945141504926658</v>
      </c>
      <c r="K19790" s="39" t="e">
        <f t="shared" si="1236"/>
        <v>#DIV/0!</v>
      </c>
      <c r="L19790" s="46">
        <f>J19790/Eingaben!$D$29</f>
        <v>0.95777899945930856</v>
      </c>
      <c r="M19790" s="44" t="e">
        <f>K19790/Eingaben!$D$8</f>
        <v>#DIV/0!</v>
      </c>
      <c r="N19790" s="46">
        <f>ABS(B19790-C19790)/Eingaben!$D$8</f>
        <v>0</v>
      </c>
      <c r="O19790" s="44"/>
      <c r="P19790">
        <f>D19790/3600000*G19790*100*100/Eingaben!$D$39*(A19790-A19789)/3600</f>
        <v>0</v>
      </c>
      <c r="R19790" s="91" t="e">
        <f>('Dichte Wasser'!$B$4*AVERAGE(B19790:C19790)^3+'Dichte Wasser'!$B$3*AVERAGE(B19790:C19790)^2+'Dichte Wasser'!$B$2*AVERAGE(B19790:C19790)+'Dichte Wasser'!$B$1)/1000</f>
        <v>#DIV/0!</v>
      </c>
      <c r="S19790" s="92" t="e">
        <f t="shared" si="1238"/>
        <v>#DIV/0!</v>
      </c>
    </row>
    <row r="19791" spans="1:19" x14ac:dyDescent="0.25">
      <c r="A19791" s="69"/>
      <c r="B19791" s="72"/>
      <c r="C19791" s="72"/>
      <c r="D19791" s="80"/>
      <c r="G19791" s="93"/>
      <c r="I19791" s="45">
        <f t="shared" si="1237"/>
        <v>0</v>
      </c>
      <c r="J19791" s="45">
        <f t="shared" si="1239"/>
        <v>13.945141504926658</v>
      </c>
      <c r="K19791" s="39" t="e">
        <f t="shared" si="1236"/>
        <v>#DIV/0!</v>
      </c>
      <c r="L19791" s="46">
        <f>J19791/Eingaben!$D$29</f>
        <v>0.95777899945930856</v>
      </c>
      <c r="M19791" s="44" t="e">
        <f>K19791/Eingaben!$D$8</f>
        <v>#DIV/0!</v>
      </c>
      <c r="N19791" s="46">
        <f>ABS(B19791-C19791)/Eingaben!$D$8</f>
        <v>0</v>
      </c>
      <c r="O19791" s="44"/>
      <c r="P19791">
        <f>D19791/3600000*G19791*100*100/Eingaben!$D$39*(A19791-A19790)/3600</f>
        <v>0</v>
      </c>
      <c r="R19791" s="91" t="e">
        <f>('Dichte Wasser'!$B$4*AVERAGE(B19791:C19791)^3+'Dichte Wasser'!$B$3*AVERAGE(B19791:C19791)^2+'Dichte Wasser'!$B$2*AVERAGE(B19791:C19791)+'Dichte Wasser'!$B$1)/1000</f>
        <v>#DIV/0!</v>
      </c>
      <c r="S19791" s="92" t="e">
        <f t="shared" si="1238"/>
        <v>#DIV/0!</v>
      </c>
    </row>
    <row r="19792" spans="1:19" x14ac:dyDescent="0.25">
      <c r="A19792" s="69"/>
      <c r="B19792" s="72"/>
      <c r="C19792" s="72"/>
      <c r="D19792" s="80"/>
      <c r="G19792" s="93"/>
      <c r="I19792" s="45">
        <f t="shared" si="1237"/>
        <v>0</v>
      </c>
      <c r="J19792" s="45">
        <f t="shared" si="1239"/>
        <v>13.945141504926658</v>
      </c>
      <c r="K19792" s="39" t="e">
        <f t="shared" si="1236"/>
        <v>#DIV/0!</v>
      </c>
      <c r="L19792" s="46">
        <f>J19792/Eingaben!$D$29</f>
        <v>0.95777899945930856</v>
      </c>
      <c r="M19792" s="44" t="e">
        <f>K19792/Eingaben!$D$8</f>
        <v>#DIV/0!</v>
      </c>
      <c r="N19792" s="46">
        <f>ABS(B19792-C19792)/Eingaben!$D$8</f>
        <v>0</v>
      </c>
      <c r="O19792" s="44"/>
      <c r="P19792">
        <f>D19792/3600000*G19792*100*100/Eingaben!$D$39*(A19792-A19791)/3600</f>
        <v>0</v>
      </c>
      <c r="R19792" s="91" t="e">
        <f>('Dichte Wasser'!$B$4*AVERAGE(B19792:C19792)^3+'Dichte Wasser'!$B$3*AVERAGE(B19792:C19792)^2+'Dichte Wasser'!$B$2*AVERAGE(B19792:C19792)+'Dichte Wasser'!$B$1)/1000</f>
        <v>#DIV/0!</v>
      </c>
      <c r="S19792" s="92" t="e">
        <f t="shared" si="1238"/>
        <v>#DIV/0!</v>
      </c>
    </row>
    <row r="19793" spans="1:19" x14ac:dyDescent="0.25">
      <c r="A19793" s="69"/>
      <c r="B19793" s="72"/>
      <c r="C19793" s="72"/>
      <c r="D19793" s="80"/>
      <c r="G19793" s="93"/>
      <c r="I19793" s="45">
        <f t="shared" si="1237"/>
        <v>0</v>
      </c>
      <c r="J19793" s="45">
        <f t="shared" si="1239"/>
        <v>13.945141504926658</v>
      </c>
      <c r="K19793" s="39" t="e">
        <f t="shared" si="1236"/>
        <v>#DIV/0!</v>
      </c>
      <c r="L19793" s="46">
        <f>J19793/Eingaben!$D$29</f>
        <v>0.95777899945930856</v>
      </c>
      <c r="M19793" s="44" t="e">
        <f>K19793/Eingaben!$D$8</f>
        <v>#DIV/0!</v>
      </c>
      <c r="N19793" s="46">
        <f>ABS(B19793-C19793)/Eingaben!$D$8</f>
        <v>0</v>
      </c>
      <c r="O19793" s="44"/>
      <c r="P19793">
        <f>D19793/3600000*G19793*100*100/Eingaben!$D$39*(A19793-A19792)/3600</f>
        <v>0</v>
      </c>
      <c r="R19793" s="91" t="e">
        <f>('Dichte Wasser'!$B$4*AVERAGE(B19793:C19793)^3+'Dichte Wasser'!$B$3*AVERAGE(B19793:C19793)^2+'Dichte Wasser'!$B$2*AVERAGE(B19793:C19793)+'Dichte Wasser'!$B$1)/1000</f>
        <v>#DIV/0!</v>
      </c>
      <c r="S19793" s="92" t="e">
        <f t="shared" si="1238"/>
        <v>#DIV/0!</v>
      </c>
    </row>
    <row r="19794" spans="1:19" x14ac:dyDescent="0.25">
      <c r="A19794" s="69"/>
      <c r="B19794" s="72"/>
      <c r="C19794" s="72"/>
      <c r="D19794" s="80"/>
      <c r="G19794" s="93"/>
      <c r="I19794" s="45">
        <f t="shared" si="1237"/>
        <v>0</v>
      </c>
      <c r="J19794" s="45">
        <f t="shared" si="1239"/>
        <v>13.945141504926658</v>
      </c>
      <c r="K19794" s="39" t="e">
        <f t="shared" si="1236"/>
        <v>#DIV/0!</v>
      </c>
      <c r="L19794" s="46">
        <f>J19794/Eingaben!$D$29</f>
        <v>0.95777899945930856</v>
      </c>
      <c r="M19794" s="44" t="e">
        <f>K19794/Eingaben!$D$8</f>
        <v>#DIV/0!</v>
      </c>
      <c r="N19794" s="46">
        <f>ABS(B19794-C19794)/Eingaben!$D$8</f>
        <v>0</v>
      </c>
      <c r="O19794" s="44"/>
      <c r="P19794">
        <f>D19794/3600000*G19794*100*100/Eingaben!$D$39*(A19794-A19793)/3600</f>
        <v>0</v>
      </c>
      <c r="R19794" s="91" t="e">
        <f>('Dichte Wasser'!$B$4*AVERAGE(B19794:C19794)^3+'Dichte Wasser'!$B$3*AVERAGE(B19794:C19794)^2+'Dichte Wasser'!$B$2*AVERAGE(B19794:C19794)+'Dichte Wasser'!$B$1)/1000</f>
        <v>#DIV/0!</v>
      </c>
      <c r="S19794" s="92" t="e">
        <f t="shared" si="1238"/>
        <v>#DIV/0!</v>
      </c>
    </row>
    <row r="19795" spans="1:19" x14ac:dyDescent="0.25">
      <c r="A19795" s="69"/>
      <c r="B19795" s="72"/>
      <c r="C19795" s="72"/>
      <c r="D19795" s="80"/>
      <c r="G19795" s="93"/>
      <c r="I19795" s="45">
        <f t="shared" si="1237"/>
        <v>0</v>
      </c>
      <c r="J19795" s="45">
        <f t="shared" si="1239"/>
        <v>13.945141504926658</v>
      </c>
      <c r="K19795" s="39" t="e">
        <f t="shared" si="1236"/>
        <v>#DIV/0!</v>
      </c>
      <c r="L19795" s="46">
        <f>J19795/Eingaben!$D$29</f>
        <v>0.95777899945930856</v>
      </c>
      <c r="M19795" s="44" t="e">
        <f>K19795/Eingaben!$D$8</f>
        <v>#DIV/0!</v>
      </c>
      <c r="N19795" s="46">
        <f>ABS(B19795-C19795)/Eingaben!$D$8</f>
        <v>0</v>
      </c>
      <c r="O19795" s="44"/>
      <c r="P19795">
        <f>D19795/3600000*G19795*100*100/Eingaben!$D$39*(A19795-A19794)/3600</f>
        <v>0</v>
      </c>
      <c r="R19795" s="91" t="e">
        <f>('Dichte Wasser'!$B$4*AVERAGE(B19795:C19795)^3+'Dichte Wasser'!$B$3*AVERAGE(B19795:C19795)^2+'Dichte Wasser'!$B$2*AVERAGE(B19795:C19795)+'Dichte Wasser'!$B$1)/1000</f>
        <v>#DIV/0!</v>
      </c>
      <c r="S19795" s="92" t="e">
        <f t="shared" si="1238"/>
        <v>#DIV/0!</v>
      </c>
    </row>
    <row r="19796" spans="1:19" x14ac:dyDescent="0.25">
      <c r="A19796" s="69"/>
      <c r="B19796" s="72"/>
      <c r="C19796" s="72"/>
      <c r="D19796" s="80"/>
      <c r="G19796" s="93"/>
      <c r="I19796" s="45">
        <f t="shared" si="1237"/>
        <v>0</v>
      </c>
      <c r="J19796" s="45">
        <f t="shared" si="1239"/>
        <v>13.945141504926658</v>
      </c>
      <c r="K19796" s="39" t="e">
        <f t="shared" si="1236"/>
        <v>#DIV/0!</v>
      </c>
      <c r="L19796" s="46">
        <f>J19796/Eingaben!$D$29</f>
        <v>0.95777899945930856</v>
      </c>
      <c r="M19796" s="44" t="e">
        <f>K19796/Eingaben!$D$8</f>
        <v>#DIV/0!</v>
      </c>
      <c r="N19796" s="46">
        <f>ABS(B19796-C19796)/Eingaben!$D$8</f>
        <v>0</v>
      </c>
      <c r="O19796" s="44"/>
      <c r="P19796">
        <f>D19796/3600000*G19796*100*100/Eingaben!$D$39*(A19796-A19795)/3600</f>
        <v>0</v>
      </c>
      <c r="R19796" s="91" t="e">
        <f>('Dichte Wasser'!$B$4*AVERAGE(B19796:C19796)^3+'Dichte Wasser'!$B$3*AVERAGE(B19796:C19796)^2+'Dichte Wasser'!$B$2*AVERAGE(B19796:C19796)+'Dichte Wasser'!$B$1)/1000</f>
        <v>#DIV/0!</v>
      </c>
      <c r="S19796" s="92" t="e">
        <f t="shared" si="1238"/>
        <v>#DIV/0!</v>
      </c>
    </row>
    <row r="19797" spans="1:19" x14ac:dyDescent="0.25">
      <c r="A19797" s="69"/>
      <c r="B19797" s="72"/>
      <c r="C19797" s="72"/>
      <c r="D19797" s="80"/>
      <c r="G19797" s="93"/>
      <c r="I19797" s="45">
        <f t="shared" si="1237"/>
        <v>0</v>
      </c>
      <c r="J19797" s="45">
        <f t="shared" si="1239"/>
        <v>13.945141504926658</v>
      </c>
      <c r="K19797" s="39" t="e">
        <f t="shared" si="1236"/>
        <v>#DIV/0!</v>
      </c>
      <c r="L19797" s="46">
        <f>J19797/Eingaben!$D$29</f>
        <v>0.95777899945930856</v>
      </c>
      <c r="M19797" s="44" t="e">
        <f>K19797/Eingaben!$D$8</f>
        <v>#DIV/0!</v>
      </c>
      <c r="N19797" s="46">
        <f>ABS(B19797-C19797)/Eingaben!$D$8</f>
        <v>0</v>
      </c>
      <c r="O19797" s="44"/>
      <c r="P19797">
        <f>D19797/3600000*G19797*100*100/Eingaben!$D$39*(A19797-A19796)/3600</f>
        <v>0</v>
      </c>
      <c r="R19797" s="91" t="e">
        <f>('Dichte Wasser'!$B$4*AVERAGE(B19797:C19797)^3+'Dichte Wasser'!$B$3*AVERAGE(B19797:C19797)^2+'Dichte Wasser'!$B$2*AVERAGE(B19797:C19797)+'Dichte Wasser'!$B$1)/1000</f>
        <v>#DIV/0!</v>
      </c>
      <c r="S19797" s="92" t="e">
        <f t="shared" si="1238"/>
        <v>#DIV/0!</v>
      </c>
    </row>
    <row r="19798" spans="1:19" x14ac:dyDescent="0.25">
      <c r="A19798" s="69"/>
      <c r="B19798" s="72"/>
      <c r="C19798" s="72"/>
      <c r="D19798" s="80"/>
      <c r="G19798" s="93"/>
      <c r="I19798" s="45">
        <f t="shared" si="1237"/>
        <v>0</v>
      </c>
      <c r="J19798" s="45">
        <f t="shared" si="1239"/>
        <v>13.945141504926658</v>
      </c>
      <c r="K19798" s="39" t="e">
        <f t="shared" si="1236"/>
        <v>#DIV/0!</v>
      </c>
      <c r="L19798" s="46">
        <f>J19798/Eingaben!$D$29</f>
        <v>0.95777899945930856</v>
      </c>
      <c r="M19798" s="44" t="e">
        <f>K19798/Eingaben!$D$8</f>
        <v>#DIV/0!</v>
      </c>
      <c r="N19798" s="46">
        <f>ABS(B19798-C19798)/Eingaben!$D$8</f>
        <v>0</v>
      </c>
      <c r="O19798" s="44"/>
      <c r="P19798">
        <f>D19798/3600000*G19798*100*100/Eingaben!$D$39*(A19798-A19797)/3600</f>
        <v>0</v>
      </c>
      <c r="R19798" s="91" t="e">
        <f>('Dichte Wasser'!$B$4*AVERAGE(B19798:C19798)^3+'Dichte Wasser'!$B$3*AVERAGE(B19798:C19798)^2+'Dichte Wasser'!$B$2*AVERAGE(B19798:C19798)+'Dichte Wasser'!$B$1)/1000</f>
        <v>#DIV/0!</v>
      </c>
      <c r="S19798" s="92" t="e">
        <f t="shared" si="1238"/>
        <v>#DIV/0!</v>
      </c>
    </row>
    <row r="19799" spans="1:19" x14ac:dyDescent="0.25">
      <c r="A19799" s="69"/>
      <c r="B19799" s="72"/>
      <c r="C19799" s="72"/>
      <c r="D19799" s="80"/>
      <c r="G19799" s="93"/>
      <c r="I19799" s="45">
        <f t="shared" si="1237"/>
        <v>0</v>
      </c>
      <c r="J19799" s="45">
        <f t="shared" si="1239"/>
        <v>13.945141504926658</v>
      </c>
      <c r="K19799" s="39" t="e">
        <f t="shared" si="1236"/>
        <v>#DIV/0!</v>
      </c>
      <c r="L19799" s="46">
        <f>J19799/Eingaben!$D$29</f>
        <v>0.95777899945930856</v>
      </c>
      <c r="M19799" s="44" t="e">
        <f>K19799/Eingaben!$D$8</f>
        <v>#DIV/0!</v>
      </c>
      <c r="N19799" s="46">
        <f>ABS(B19799-C19799)/Eingaben!$D$8</f>
        <v>0</v>
      </c>
      <c r="O19799" s="44"/>
      <c r="P19799">
        <f>D19799/3600000*G19799*100*100/Eingaben!$D$39*(A19799-A19798)/3600</f>
        <v>0</v>
      </c>
      <c r="R19799" s="91" t="e">
        <f>('Dichte Wasser'!$B$4*AVERAGE(B19799:C19799)^3+'Dichte Wasser'!$B$3*AVERAGE(B19799:C19799)^2+'Dichte Wasser'!$B$2*AVERAGE(B19799:C19799)+'Dichte Wasser'!$B$1)/1000</f>
        <v>#DIV/0!</v>
      </c>
      <c r="S19799" s="92" t="e">
        <f t="shared" si="1238"/>
        <v>#DIV/0!</v>
      </c>
    </row>
    <row r="19800" spans="1:19" x14ac:dyDescent="0.25">
      <c r="A19800" s="69"/>
      <c r="B19800" s="72"/>
      <c r="C19800" s="72"/>
      <c r="D19800" s="80"/>
      <c r="G19800" s="93"/>
      <c r="I19800" s="45">
        <f t="shared" si="1237"/>
        <v>0</v>
      </c>
      <c r="J19800" s="45">
        <f t="shared" si="1239"/>
        <v>13.945141504926658</v>
      </c>
      <c r="K19800" s="39" t="e">
        <f t="shared" si="1236"/>
        <v>#DIV/0!</v>
      </c>
      <c r="L19800" s="46">
        <f>J19800/Eingaben!$D$29</f>
        <v>0.95777899945930856</v>
      </c>
      <c r="M19800" s="44" t="e">
        <f>K19800/Eingaben!$D$8</f>
        <v>#DIV/0!</v>
      </c>
      <c r="N19800" s="46">
        <f>ABS(B19800-C19800)/Eingaben!$D$8</f>
        <v>0</v>
      </c>
      <c r="O19800" s="44"/>
      <c r="P19800">
        <f>D19800/3600000*G19800*100*100/Eingaben!$D$39*(A19800-A19799)/3600</f>
        <v>0</v>
      </c>
      <c r="R19800" s="91" t="e">
        <f>('Dichte Wasser'!$B$4*AVERAGE(B19800:C19800)^3+'Dichte Wasser'!$B$3*AVERAGE(B19800:C19800)^2+'Dichte Wasser'!$B$2*AVERAGE(B19800:C19800)+'Dichte Wasser'!$B$1)/1000</f>
        <v>#DIV/0!</v>
      </c>
      <c r="S19800" s="92" t="e">
        <f t="shared" si="1238"/>
        <v>#DIV/0!</v>
      </c>
    </row>
    <row r="19801" spans="1:19" x14ac:dyDescent="0.25">
      <c r="A19801" s="69"/>
      <c r="B19801" s="72"/>
      <c r="C19801" s="72"/>
      <c r="D19801" s="80"/>
      <c r="G19801" s="93"/>
      <c r="I19801" s="45">
        <f t="shared" si="1237"/>
        <v>0</v>
      </c>
      <c r="J19801" s="45">
        <f t="shared" si="1239"/>
        <v>13.945141504926658</v>
      </c>
      <c r="K19801" s="39" t="e">
        <f t="shared" si="1236"/>
        <v>#DIV/0!</v>
      </c>
      <c r="L19801" s="46">
        <f>J19801/Eingaben!$D$29</f>
        <v>0.95777899945930856</v>
      </c>
      <c r="M19801" s="44" t="e">
        <f>K19801/Eingaben!$D$8</f>
        <v>#DIV/0!</v>
      </c>
      <c r="N19801" s="46">
        <f>ABS(B19801-C19801)/Eingaben!$D$8</f>
        <v>0</v>
      </c>
      <c r="O19801" s="44"/>
      <c r="P19801">
        <f>D19801/3600000*G19801*100*100/Eingaben!$D$39*(A19801-A19800)/3600</f>
        <v>0</v>
      </c>
      <c r="R19801" s="91" t="e">
        <f>('Dichte Wasser'!$B$4*AVERAGE(B19801:C19801)^3+'Dichte Wasser'!$B$3*AVERAGE(B19801:C19801)^2+'Dichte Wasser'!$B$2*AVERAGE(B19801:C19801)+'Dichte Wasser'!$B$1)/1000</f>
        <v>#DIV/0!</v>
      </c>
      <c r="S19801" s="92" t="e">
        <f t="shared" si="1238"/>
        <v>#DIV/0!</v>
      </c>
    </row>
    <row r="19802" spans="1:19" x14ac:dyDescent="0.25">
      <c r="A19802" s="69"/>
      <c r="B19802" s="72"/>
      <c r="C19802" s="72"/>
      <c r="D19802" s="80"/>
      <c r="G19802" s="93"/>
      <c r="I19802" s="45">
        <f t="shared" si="1237"/>
        <v>0</v>
      </c>
      <c r="J19802" s="45">
        <f t="shared" si="1239"/>
        <v>13.945141504926658</v>
      </c>
      <c r="K19802" s="39" t="e">
        <f t="shared" si="1236"/>
        <v>#DIV/0!</v>
      </c>
      <c r="L19802" s="46">
        <f>J19802/Eingaben!$D$29</f>
        <v>0.95777899945930856</v>
      </c>
      <c r="M19802" s="44" t="e">
        <f>K19802/Eingaben!$D$8</f>
        <v>#DIV/0!</v>
      </c>
      <c r="N19802" s="46">
        <f>ABS(B19802-C19802)/Eingaben!$D$8</f>
        <v>0</v>
      </c>
      <c r="O19802" s="44"/>
      <c r="P19802">
        <f>D19802/3600000*G19802*100*100/Eingaben!$D$39*(A19802-A19801)/3600</f>
        <v>0</v>
      </c>
      <c r="R19802" s="91" t="e">
        <f>('Dichte Wasser'!$B$4*AVERAGE(B19802:C19802)^3+'Dichte Wasser'!$B$3*AVERAGE(B19802:C19802)^2+'Dichte Wasser'!$B$2*AVERAGE(B19802:C19802)+'Dichte Wasser'!$B$1)/1000</f>
        <v>#DIV/0!</v>
      </c>
      <c r="S19802" s="92" t="e">
        <f t="shared" si="1238"/>
        <v>#DIV/0!</v>
      </c>
    </row>
    <row r="19803" spans="1:19" x14ac:dyDescent="0.25">
      <c r="A19803" s="69"/>
      <c r="B19803" s="72"/>
      <c r="C19803" s="72"/>
      <c r="D19803" s="80"/>
      <c r="G19803" s="93"/>
      <c r="I19803" s="45">
        <f t="shared" si="1237"/>
        <v>0</v>
      </c>
      <c r="J19803" s="45">
        <f t="shared" si="1239"/>
        <v>13.945141504926658</v>
      </c>
      <c r="K19803" s="39" t="e">
        <f t="shared" si="1236"/>
        <v>#DIV/0!</v>
      </c>
      <c r="L19803" s="46">
        <f>J19803/Eingaben!$D$29</f>
        <v>0.95777899945930856</v>
      </c>
      <c r="M19803" s="44" t="e">
        <f>K19803/Eingaben!$D$8</f>
        <v>#DIV/0!</v>
      </c>
      <c r="N19803" s="46">
        <f>ABS(B19803-C19803)/Eingaben!$D$8</f>
        <v>0</v>
      </c>
      <c r="O19803" s="44"/>
      <c r="P19803">
        <f>D19803/3600000*G19803*100*100/Eingaben!$D$39*(A19803-A19802)/3600</f>
        <v>0</v>
      </c>
      <c r="R19803" s="91" t="e">
        <f>('Dichte Wasser'!$B$4*AVERAGE(B19803:C19803)^3+'Dichte Wasser'!$B$3*AVERAGE(B19803:C19803)^2+'Dichte Wasser'!$B$2*AVERAGE(B19803:C19803)+'Dichte Wasser'!$B$1)/1000</f>
        <v>#DIV/0!</v>
      </c>
      <c r="S19803" s="92" t="e">
        <f t="shared" si="1238"/>
        <v>#DIV/0!</v>
      </c>
    </row>
    <row r="19804" spans="1:19" x14ac:dyDescent="0.25">
      <c r="A19804" s="69"/>
      <c r="B19804" s="72"/>
      <c r="C19804" s="72"/>
      <c r="D19804" s="80"/>
      <c r="G19804" s="93"/>
      <c r="I19804" s="45">
        <f t="shared" si="1237"/>
        <v>0</v>
      </c>
      <c r="J19804" s="45">
        <f t="shared" si="1239"/>
        <v>13.945141504926658</v>
      </c>
      <c r="K19804" s="39" t="e">
        <f t="shared" si="1236"/>
        <v>#DIV/0!</v>
      </c>
      <c r="L19804" s="46">
        <f>J19804/Eingaben!$D$29</f>
        <v>0.95777899945930856</v>
      </c>
      <c r="M19804" s="44" t="e">
        <f>K19804/Eingaben!$D$8</f>
        <v>#DIV/0!</v>
      </c>
      <c r="N19804" s="46">
        <f>ABS(B19804-C19804)/Eingaben!$D$8</f>
        <v>0</v>
      </c>
      <c r="O19804" s="44"/>
      <c r="P19804">
        <f>D19804/3600000*G19804*100*100/Eingaben!$D$39*(A19804-A19803)/3600</f>
        <v>0</v>
      </c>
      <c r="R19804" s="91" t="e">
        <f>('Dichte Wasser'!$B$4*AVERAGE(B19804:C19804)^3+'Dichte Wasser'!$B$3*AVERAGE(B19804:C19804)^2+'Dichte Wasser'!$B$2*AVERAGE(B19804:C19804)+'Dichte Wasser'!$B$1)/1000</f>
        <v>#DIV/0!</v>
      </c>
      <c r="S19804" s="92" t="e">
        <f t="shared" si="1238"/>
        <v>#DIV/0!</v>
      </c>
    </row>
    <row r="19805" spans="1:19" x14ac:dyDescent="0.25">
      <c r="A19805" s="69"/>
      <c r="B19805" s="72"/>
      <c r="C19805" s="72"/>
      <c r="D19805" s="80"/>
      <c r="G19805" s="93"/>
      <c r="I19805" s="45">
        <f t="shared" si="1237"/>
        <v>0</v>
      </c>
      <c r="J19805" s="45">
        <f t="shared" si="1239"/>
        <v>13.945141504926658</v>
      </c>
      <c r="K19805" s="39" t="e">
        <f t="shared" si="1236"/>
        <v>#DIV/0!</v>
      </c>
      <c r="L19805" s="46">
        <f>J19805/Eingaben!$D$29</f>
        <v>0.95777899945930856</v>
      </c>
      <c r="M19805" s="44" t="e">
        <f>K19805/Eingaben!$D$8</f>
        <v>#DIV/0!</v>
      </c>
      <c r="N19805" s="46">
        <f>ABS(B19805-C19805)/Eingaben!$D$8</f>
        <v>0</v>
      </c>
      <c r="O19805" s="44"/>
      <c r="P19805">
        <f>D19805/3600000*G19805*100*100/Eingaben!$D$39*(A19805-A19804)/3600</f>
        <v>0</v>
      </c>
      <c r="R19805" s="91" t="e">
        <f>('Dichte Wasser'!$B$4*AVERAGE(B19805:C19805)^3+'Dichte Wasser'!$B$3*AVERAGE(B19805:C19805)^2+'Dichte Wasser'!$B$2*AVERAGE(B19805:C19805)+'Dichte Wasser'!$B$1)/1000</f>
        <v>#DIV/0!</v>
      </c>
      <c r="S19805" s="92" t="e">
        <f t="shared" si="1238"/>
        <v>#DIV/0!</v>
      </c>
    </row>
    <row r="19806" spans="1:19" x14ac:dyDescent="0.25">
      <c r="A19806" s="69"/>
      <c r="B19806" s="72"/>
      <c r="C19806" s="72"/>
      <c r="D19806" s="80"/>
      <c r="G19806" s="93"/>
      <c r="I19806" s="45">
        <f t="shared" si="1237"/>
        <v>0</v>
      </c>
      <c r="J19806" s="45">
        <f t="shared" si="1239"/>
        <v>13.945141504926658</v>
      </c>
      <c r="K19806" s="39" t="e">
        <f t="shared" si="1236"/>
        <v>#DIV/0!</v>
      </c>
      <c r="L19806" s="46">
        <f>J19806/Eingaben!$D$29</f>
        <v>0.95777899945930856</v>
      </c>
      <c r="M19806" s="44" t="e">
        <f>K19806/Eingaben!$D$8</f>
        <v>#DIV/0!</v>
      </c>
      <c r="N19806" s="46">
        <f>ABS(B19806-C19806)/Eingaben!$D$8</f>
        <v>0</v>
      </c>
      <c r="O19806" s="44"/>
      <c r="P19806">
        <f>D19806/3600000*G19806*100*100/Eingaben!$D$39*(A19806-A19805)/3600</f>
        <v>0</v>
      </c>
      <c r="R19806" s="91" t="e">
        <f>('Dichte Wasser'!$B$4*AVERAGE(B19806:C19806)^3+'Dichte Wasser'!$B$3*AVERAGE(B19806:C19806)^2+'Dichte Wasser'!$B$2*AVERAGE(B19806:C19806)+'Dichte Wasser'!$B$1)/1000</f>
        <v>#DIV/0!</v>
      </c>
      <c r="S19806" s="92" t="e">
        <f t="shared" si="1238"/>
        <v>#DIV/0!</v>
      </c>
    </row>
    <row r="19807" spans="1:19" x14ac:dyDescent="0.25">
      <c r="A19807" s="69"/>
      <c r="B19807" s="72"/>
      <c r="C19807" s="72"/>
      <c r="D19807" s="80"/>
      <c r="G19807" s="93"/>
      <c r="I19807" s="45">
        <f t="shared" si="1237"/>
        <v>0</v>
      </c>
      <c r="J19807" s="45">
        <f t="shared" si="1239"/>
        <v>13.945141504926658</v>
      </c>
      <c r="K19807" s="39" t="e">
        <f t="shared" si="1236"/>
        <v>#DIV/0!</v>
      </c>
      <c r="L19807" s="46">
        <f>J19807/Eingaben!$D$29</f>
        <v>0.95777899945930856</v>
      </c>
      <c r="M19807" s="44" t="e">
        <f>K19807/Eingaben!$D$8</f>
        <v>#DIV/0!</v>
      </c>
      <c r="N19807" s="46">
        <f>ABS(B19807-C19807)/Eingaben!$D$8</f>
        <v>0</v>
      </c>
      <c r="O19807" s="44"/>
      <c r="P19807">
        <f>D19807/3600000*G19807*100*100/Eingaben!$D$39*(A19807-A19806)/3600</f>
        <v>0</v>
      </c>
      <c r="R19807" s="91" t="e">
        <f>('Dichte Wasser'!$B$4*AVERAGE(B19807:C19807)^3+'Dichte Wasser'!$B$3*AVERAGE(B19807:C19807)^2+'Dichte Wasser'!$B$2*AVERAGE(B19807:C19807)+'Dichte Wasser'!$B$1)/1000</f>
        <v>#DIV/0!</v>
      </c>
      <c r="S19807" s="92" t="e">
        <f t="shared" si="1238"/>
        <v>#DIV/0!</v>
      </c>
    </row>
    <row r="19808" spans="1:19" x14ac:dyDescent="0.25">
      <c r="A19808" s="69"/>
      <c r="B19808" s="72"/>
      <c r="C19808" s="72"/>
      <c r="D19808" s="80"/>
      <c r="G19808" s="93"/>
      <c r="I19808" s="45">
        <f t="shared" si="1237"/>
        <v>0</v>
      </c>
      <c r="J19808" s="45">
        <f t="shared" si="1239"/>
        <v>13.945141504926658</v>
      </c>
      <c r="K19808" s="39" t="e">
        <f t="shared" si="1236"/>
        <v>#DIV/0!</v>
      </c>
      <c r="L19808" s="46">
        <f>J19808/Eingaben!$D$29</f>
        <v>0.95777899945930856</v>
      </c>
      <c r="M19808" s="44" t="e">
        <f>K19808/Eingaben!$D$8</f>
        <v>#DIV/0!</v>
      </c>
      <c r="N19808" s="46">
        <f>ABS(B19808-C19808)/Eingaben!$D$8</f>
        <v>0</v>
      </c>
      <c r="O19808" s="44"/>
      <c r="P19808">
        <f>D19808/3600000*G19808*100*100/Eingaben!$D$39*(A19808-A19807)/3600</f>
        <v>0</v>
      </c>
      <c r="R19808" s="91" t="e">
        <f>('Dichte Wasser'!$B$4*AVERAGE(B19808:C19808)^3+'Dichte Wasser'!$B$3*AVERAGE(B19808:C19808)^2+'Dichte Wasser'!$B$2*AVERAGE(B19808:C19808)+'Dichte Wasser'!$B$1)/1000</f>
        <v>#DIV/0!</v>
      </c>
      <c r="S19808" s="92" t="e">
        <f t="shared" si="1238"/>
        <v>#DIV/0!</v>
      </c>
    </row>
    <row r="19809" spans="1:19" x14ac:dyDescent="0.25">
      <c r="A19809" s="69"/>
      <c r="B19809" s="72"/>
      <c r="C19809" s="72"/>
      <c r="D19809" s="80"/>
      <c r="G19809" s="93"/>
      <c r="I19809" s="45">
        <f t="shared" si="1237"/>
        <v>0</v>
      </c>
      <c r="J19809" s="45">
        <f t="shared" si="1239"/>
        <v>13.945141504926658</v>
      </c>
      <c r="K19809" s="39" t="e">
        <f t="shared" si="1236"/>
        <v>#DIV/0!</v>
      </c>
      <c r="L19809" s="46">
        <f>J19809/Eingaben!$D$29</f>
        <v>0.95777899945930856</v>
      </c>
      <c r="M19809" s="44" t="e">
        <f>K19809/Eingaben!$D$8</f>
        <v>#DIV/0!</v>
      </c>
      <c r="N19809" s="46">
        <f>ABS(B19809-C19809)/Eingaben!$D$8</f>
        <v>0</v>
      </c>
      <c r="O19809" s="44"/>
      <c r="P19809">
        <f>D19809/3600000*G19809*100*100/Eingaben!$D$39*(A19809-A19808)/3600</f>
        <v>0</v>
      </c>
      <c r="R19809" s="91" t="e">
        <f>('Dichte Wasser'!$B$4*AVERAGE(B19809:C19809)^3+'Dichte Wasser'!$B$3*AVERAGE(B19809:C19809)^2+'Dichte Wasser'!$B$2*AVERAGE(B19809:C19809)+'Dichte Wasser'!$B$1)/1000</f>
        <v>#DIV/0!</v>
      </c>
      <c r="S19809" s="92" t="e">
        <f t="shared" si="1238"/>
        <v>#DIV/0!</v>
      </c>
    </row>
    <row r="19810" spans="1:19" x14ac:dyDescent="0.25">
      <c r="A19810" s="69"/>
      <c r="B19810" s="72"/>
      <c r="C19810" s="72"/>
      <c r="D19810" s="80"/>
      <c r="G19810" s="93"/>
      <c r="I19810" s="45">
        <f t="shared" si="1237"/>
        <v>0</v>
      </c>
      <c r="J19810" s="45">
        <f t="shared" si="1239"/>
        <v>13.945141504926658</v>
      </c>
      <c r="K19810" s="39" t="e">
        <f t="shared" si="1236"/>
        <v>#DIV/0!</v>
      </c>
      <c r="L19810" s="46">
        <f>J19810/Eingaben!$D$29</f>
        <v>0.95777899945930856</v>
      </c>
      <c r="M19810" s="44" t="e">
        <f>K19810/Eingaben!$D$8</f>
        <v>#DIV/0!</v>
      </c>
      <c r="N19810" s="46">
        <f>ABS(B19810-C19810)/Eingaben!$D$8</f>
        <v>0</v>
      </c>
      <c r="O19810" s="44"/>
      <c r="P19810">
        <f>D19810/3600000*G19810*100*100/Eingaben!$D$39*(A19810-A19809)/3600</f>
        <v>0</v>
      </c>
      <c r="R19810" s="91" t="e">
        <f>('Dichte Wasser'!$B$4*AVERAGE(B19810:C19810)^3+'Dichte Wasser'!$B$3*AVERAGE(B19810:C19810)^2+'Dichte Wasser'!$B$2*AVERAGE(B19810:C19810)+'Dichte Wasser'!$B$1)/1000</f>
        <v>#DIV/0!</v>
      </c>
      <c r="S19810" s="92" t="e">
        <f t="shared" si="1238"/>
        <v>#DIV/0!</v>
      </c>
    </row>
    <row r="19811" spans="1:19" x14ac:dyDescent="0.25">
      <c r="A19811" s="69"/>
      <c r="B19811" s="72"/>
      <c r="C19811" s="72"/>
      <c r="D19811" s="80"/>
      <c r="G19811" s="93"/>
      <c r="I19811" s="45">
        <f t="shared" si="1237"/>
        <v>0</v>
      </c>
      <c r="J19811" s="45">
        <f t="shared" si="1239"/>
        <v>13.945141504926658</v>
      </c>
      <c r="K19811" s="39" t="e">
        <f t="shared" si="1236"/>
        <v>#DIV/0!</v>
      </c>
      <c r="L19811" s="46">
        <f>J19811/Eingaben!$D$29</f>
        <v>0.95777899945930856</v>
      </c>
      <c r="M19811" s="44" t="e">
        <f>K19811/Eingaben!$D$8</f>
        <v>#DIV/0!</v>
      </c>
      <c r="N19811" s="46">
        <f>ABS(B19811-C19811)/Eingaben!$D$8</f>
        <v>0</v>
      </c>
      <c r="O19811" s="44"/>
      <c r="P19811">
        <f>D19811/3600000*G19811*100*100/Eingaben!$D$39*(A19811-A19810)/3600</f>
        <v>0</v>
      </c>
      <c r="R19811" s="91" t="e">
        <f>('Dichte Wasser'!$B$4*AVERAGE(B19811:C19811)^3+'Dichte Wasser'!$B$3*AVERAGE(B19811:C19811)^2+'Dichte Wasser'!$B$2*AVERAGE(B19811:C19811)+'Dichte Wasser'!$B$1)/1000</f>
        <v>#DIV/0!</v>
      </c>
      <c r="S19811" s="92" t="e">
        <f t="shared" si="1238"/>
        <v>#DIV/0!</v>
      </c>
    </row>
    <row r="19812" spans="1:19" x14ac:dyDescent="0.25">
      <c r="A19812" s="69"/>
      <c r="B19812" s="72"/>
      <c r="C19812" s="72"/>
      <c r="D19812" s="80"/>
      <c r="G19812" s="93"/>
      <c r="I19812" s="45">
        <f t="shared" si="1237"/>
        <v>0</v>
      </c>
      <c r="J19812" s="45">
        <f t="shared" si="1239"/>
        <v>13.945141504926658</v>
      </c>
      <c r="K19812" s="39" t="e">
        <f t="shared" si="1236"/>
        <v>#DIV/0!</v>
      </c>
      <c r="L19812" s="46">
        <f>J19812/Eingaben!$D$29</f>
        <v>0.95777899945930856</v>
      </c>
      <c r="M19812" s="44" t="e">
        <f>K19812/Eingaben!$D$8</f>
        <v>#DIV/0!</v>
      </c>
      <c r="N19812" s="46">
        <f>ABS(B19812-C19812)/Eingaben!$D$8</f>
        <v>0</v>
      </c>
      <c r="O19812" s="44"/>
      <c r="P19812">
        <f>D19812/3600000*G19812*100*100/Eingaben!$D$39*(A19812-A19811)/3600</f>
        <v>0</v>
      </c>
      <c r="R19812" s="91" t="e">
        <f>('Dichte Wasser'!$B$4*AVERAGE(B19812:C19812)^3+'Dichte Wasser'!$B$3*AVERAGE(B19812:C19812)^2+'Dichte Wasser'!$B$2*AVERAGE(B19812:C19812)+'Dichte Wasser'!$B$1)/1000</f>
        <v>#DIV/0!</v>
      </c>
      <c r="S19812" s="92" t="e">
        <f t="shared" si="1238"/>
        <v>#DIV/0!</v>
      </c>
    </row>
    <row r="19813" spans="1:19" x14ac:dyDescent="0.25">
      <c r="A19813" s="69"/>
      <c r="B19813" s="72"/>
      <c r="C19813" s="72"/>
      <c r="D19813" s="80"/>
      <c r="G19813" s="93"/>
      <c r="I19813" s="45">
        <f t="shared" si="1237"/>
        <v>0</v>
      </c>
      <c r="J19813" s="45">
        <f t="shared" si="1239"/>
        <v>13.945141504926658</v>
      </c>
      <c r="K19813" s="39" t="e">
        <f t="shared" si="1236"/>
        <v>#DIV/0!</v>
      </c>
      <c r="L19813" s="46">
        <f>J19813/Eingaben!$D$29</f>
        <v>0.95777899945930856</v>
      </c>
      <c r="M19813" s="44" t="e">
        <f>K19813/Eingaben!$D$8</f>
        <v>#DIV/0!</v>
      </c>
      <c r="N19813" s="46">
        <f>ABS(B19813-C19813)/Eingaben!$D$8</f>
        <v>0</v>
      </c>
      <c r="O19813" s="44"/>
      <c r="P19813">
        <f>D19813/3600000*G19813*100*100/Eingaben!$D$39*(A19813-A19812)/3600</f>
        <v>0</v>
      </c>
      <c r="R19813" s="91" t="e">
        <f>('Dichte Wasser'!$B$4*AVERAGE(B19813:C19813)^3+'Dichte Wasser'!$B$3*AVERAGE(B19813:C19813)^2+'Dichte Wasser'!$B$2*AVERAGE(B19813:C19813)+'Dichte Wasser'!$B$1)/1000</f>
        <v>#DIV/0!</v>
      </c>
      <c r="S19813" s="92" t="e">
        <f t="shared" si="1238"/>
        <v>#DIV/0!</v>
      </c>
    </row>
    <row r="19814" spans="1:19" x14ac:dyDescent="0.25">
      <c r="A19814" s="69"/>
      <c r="B19814" s="72"/>
      <c r="C19814" s="72"/>
      <c r="D19814" s="80"/>
      <c r="G19814" s="93"/>
      <c r="I19814" s="45">
        <f t="shared" si="1237"/>
        <v>0</v>
      </c>
      <c r="J19814" s="45">
        <f t="shared" si="1239"/>
        <v>13.945141504926658</v>
      </c>
      <c r="K19814" s="39" t="e">
        <f t="shared" si="1236"/>
        <v>#DIV/0!</v>
      </c>
      <c r="L19814" s="46">
        <f>J19814/Eingaben!$D$29</f>
        <v>0.95777899945930856</v>
      </c>
      <c r="M19814" s="44" t="e">
        <f>K19814/Eingaben!$D$8</f>
        <v>#DIV/0!</v>
      </c>
      <c r="N19814" s="46">
        <f>ABS(B19814-C19814)/Eingaben!$D$8</f>
        <v>0</v>
      </c>
      <c r="O19814" s="44"/>
      <c r="P19814">
        <f>D19814/3600000*G19814*100*100/Eingaben!$D$39*(A19814-A19813)/3600</f>
        <v>0</v>
      </c>
      <c r="R19814" s="91" t="e">
        <f>('Dichte Wasser'!$B$4*AVERAGE(B19814:C19814)^3+'Dichte Wasser'!$B$3*AVERAGE(B19814:C19814)^2+'Dichte Wasser'!$B$2*AVERAGE(B19814:C19814)+'Dichte Wasser'!$B$1)/1000</f>
        <v>#DIV/0!</v>
      </c>
      <c r="S19814" s="92" t="e">
        <f t="shared" si="1238"/>
        <v>#DIV/0!</v>
      </c>
    </row>
    <row r="19815" spans="1:19" x14ac:dyDescent="0.25">
      <c r="A19815" s="69"/>
      <c r="B19815" s="72"/>
      <c r="C19815" s="72"/>
      <c r="D19815" s="80"/>
      <c r="G19815" s="93"/>
      <c r="I19815" s="45">
        <f t="shared" si="1237"/>
        <v>0</v>
      </c>
      <c r="J19815" s="45">
        <f t="shared" si="1239"/>
        <v>13.945141504926658</v>
      </c>
      <c r="K19815" s="39" t="e">
        <f t="shared" si="1236"/>
        <v>#DIV/0!</v>
      </c>
      <c r="L19815" s="46">
        <f>J19815/Eingaben!$D$29</f>
        <v>0.95777899945930856</v>
      </c>
      <c r="M19815" s="44" t="e">
        <f>K19815/Eingaben!$D$8</f>
        <v>#DIV/0!</v>
      </c>
      <c r="N19815" s="46">
        <f>ABS(B19815-C19815)/Eingaben!$D$8</f>
        <v>0</v>
      </c>
      <c r="O19815" s="44"/>
      <c r="P19815">
        <f>D19815/3600000*G19815*100*100/Eingaben!$D$39*(A19815-A19814)/3600</f>
        <v>0</v>
      </c>
      <c r="R19815" s="91" t="e">
        <f>('Dichte Wasser'!$B$4*AVERAGE(B19815:C19815)^3+'Dichte Wasser'!$B$3*AVERAGE(B19815:C19815)^2+'Dichte Wasser'!$B$2*AVERAGE(B19815:C19815)+'Dichte Wasser'!$B$1)/1000</f>
        <v>#DIV/0!</v>
      </c>
      <c r="S19815" s="92" t="e">
        <f t="shared" si="1238"/>
        <v>#DIV/0!</v>
      </c>
    </row>
    <row r="19816" spans="1:19" x14ac:dyDescent="0.25">
      <c r="A19816" s="69"/>
      <c r="B19816" s="72"/>
      <c r="C19816" s="72"/>
      <c r="D19816" s="80"/>
      <c r="G19816" s="93"/>
      <c r="I19816" s="45">
        <f t="shared" si="1237"/>
        <v>0</v>
      </c>
      <c r="J19816" s="45">
        <f t="shared" si="1239"/>
        <v>13.945141504926658</v>
      </c>
      <c r="K19816" s="39" t="e">
        <f t="shared" si="1236"/>
        <v>#DIV/0!</v>
      </c>
      <c r="L19816" s="46">
        <f>J19816/Eingaben!$D$29</f>
        <v>0.95777899945930856</v>
      </c>
      <c r="M19816" s="44" t="e">
        <f>K19816/Eingaben!$D$8</f>
        <v>#DIV/0!</v>
      </c>
      <c r="N19816" s="46">
        <f>ABS(B19816-C19816)/Eingaben!$D$8</f>
        <v>0</v>
      </c>
      <c r="O19816" s="44"/>
      <c r="P19816">
        <f>D19816/3600000*G19816*100*100/Eingaben!$D$39*(A19816-A19815)/3600</f>
        <v>0</v>
      </c>
      <c r="R19816" s="91" t="e">
        <f>('Dichte Wasser'!$B$4*AVERAGE(B19816:C19816)^3+'Dichte Wasser'!$B$3*AVERAGE(B19816:C19816)^2+'Dichte Wasser'!$B$2*AVERAGE(B19816:C19816)+'Dichte Wasser'!$B$1)/1000</f>
        <v>#DIV/0!</v>
      </c>
      <c r="S19816" s="92" t="e">
        <f t="shared" si="1238"/>
        <v>#DIV/0!</v>
      </c>
    </row>
    <row r="19817" spans="1:19" x14ac:dyDescent="0.25">
      <c r="A19817" s="69"/>
      <c r="B19817" s="72"/>
      <c r="C19817" s="72"/>
      <c r="D19817" s="80"/>
      <c r="G19817" s="93"/>
      <c r="I19817" s="45">
        <f t="shared" si="1237"/>
        <v>0</v>
      </c>
      <c r="J19817" s="45">
        <f t="shared" si="1239"/>
        <v>13.945141504926658</v>
      </c>
      <c r="K19817" s="39" t="e">
        <f t="shared" si="1236"/>
        <v>#DIV/0!</v>
      </c>
      <c r="L19817" s="46">
        <f>J19817/Eingaben!$D$29</f>
        <v>0.95777899945930856</v>
      </c>
      <c r="M19817" s="44" t="e">
        <f>K19817/Eingaben!$D$8</f>
        <v>#DIV/0!</v>
      </c>
      <c r="N19817" s="46">
        <f>ABS(B19817-C19817)/Eingaben!$D$8</f>
        <v>0</v>
      </c>
      <c r="O19817" s="44"/>
      <c r="P19817">
        <f>D19817/3600000*G19817*100*100/Eingaben!$D$39*(A19817-A19816)/3600</f>
        <v>0</v>
      </c>
      <c r="R19817" s="91" t="e">
        <f>('Dichte Wasser'!$B$4*AVERAGE(B19817:C19817)^3+'Dichte Wasser'!$B$3*AVERAGE(B19817:C19817)^2+'Dichte Wasser'!$B$2*AVERAGE(B19817:C19817)+'Dichte Wasser'!$B$1)/1000</f>
        <v>#DIV/0!</v>
      </c>
      <c r="S19817" s="92" t="e">
        <f t="shared" si="1238"/>
        <v>#DIV/0!</v>
      </c>
    </row>
    <row r="19818" spans="1:19" x14ac:dyDescent="0.25">
      <c r="A19818" s="69"/>
      <c r="B19818" s="72"/>
      <c r="C19818" s="72"/>
      <c r="D19818" s="80"/>
      <c r="G19818" s="93"/>
      <c r="I19818" s="45">
        <f t="shared" si="1237"/>
        <v>0</v>
      </c>
      <c r="J19818" s="45">
        <f t="shared" si="1239"/>
        <v>13.945141504926658</v>
      </c>
      <c r="K19818" s="39" t="e">
        <f t="shared" si="1236"/>
        <v>#DIV/0!</v>
      </c>
      <c r="L19818" s="46">
        <f>J19818/Eingaben!$D$29</f>
        <v>0.95777899945930856</v>
      </c>
      <c r="M19818" s="44" t="e">
        <f>K19818/Eingaben!$D$8</f>
        <v>#DIV/0!</v>
      </c>
      <c r="N19818" s="46">
        <f>ABS(B19818-C19818)/Eingaben!$D$8</f>
        <v>0</v>
      </c>
      <c r="O19818" s="44"/>
      <c r="P19818">
        <f>D19818/3600000*G19818*100*100/Eingaben!$D$39*(A19818-A19817)/3600</f>
        <v>0</v>
      </c>
      <c r="R19818" s="91" t="e">
        <f>('Dichte Wasser'!$B$4*AVERAGE(B19818:C19818)^3+'Dichte Wasser'!$B$3*AVERAGE(B19818:C19818)^2+'Dichte Wasser'!$B$2*AVERAGE(B19818:C19818)+'Dichte Wasser'!$B$1)/1000</f>
        <v>#DIV/0!</v>
      </c>
      <c r="S19818" s="92" t="e">
        <f t="shared" si="1238"/>
        <v>#DIV/0!</v>
      </c>
    </row>
    <row r="19819" spans="1:19" x14ac:dyDescent="0.25">
      <c r="A19819" s="69"/>
      <c r="B19819" s="72"/>
      <c r="C19819" s="72"/>
      <c r="D19819" s="80"/>
      <c r="G19819" s="93"/>
      <c r="I19819" s="45">
        <f t="shared" si="1237"/>
        <v>0</v>
      </c>
      <c r="J19819" s="45">
        <f t="shared" si="1239"/>
        <v>13.945141504926658</v>
      </c>
      <c r="K19819" s="39" t="e">
        <f t="shared" si="1236"/>
        <v>#DIV/0!</v>
      </c>
      <c r="L19819" s="46">
        <f>J19819/Eingaben!$D$29</f>
        <v>0.95777899945930856</v>
      </c>
      <c r="M19819" s="44" t="e">
        <f>K19819/Eingaben!$D$8</f>
        <v>#DIV/0!</v>
      </c>
      <c r="N19819" s="46">
        <f>ABS(B19819-C19819)/Eingaben!$D$8</f>
        <v>0</v>
      </c>
      <c r="O19819" s="44"/>
      <c r="P19819">
        <f>D19819/3600000*G19819*100*100/Eingaben!$D$39*(A19819-A19818)/3600</f>
        <v>0</v>
      </c>
      <c r="R19819" s="91" t="e">
        <f>('Dichte Wasser'!$B$4*AVERAGE(B19819:C19819)^3+'Dichte Wasser'!$B$3*AVERAGE(B19819:C19819)^2+'Dichte Wasser'!$B$2*AVERAGE(B19819:C19819)+'Dichte Wasser'!$B$1)/1000</f>
        <v>#DIV/0!</v>
      </c>
      <c r="S19819" s="92" t="e">
        <f t="shared" si="1238"/>
        <v>#DIV/0!</v>
      </c>
    </row>
    <row r="19820" spans="1:19" x14ac:dyDescent="0.25">
      <c r="A19820" s="69"/>
      <c r="B19820" s="72"/>
      <c r="C19820" s="72"/>
      <c r="D19820" s="80"/>
      <c r="G19820" s="93"/>
      <c r="I19820" s="45">
        <f t="shared" si="1237"/>
        <v>0</v>
      </c>
      <c r="J19820" s="45">
        <f t="shared" si="1239"/>
        <v>13.945141504926658</v>
      </c>
      <c r="K19820" s="39" t="e">
        <f t="shared" si="1236"/>
        <v>#DIV/0!</v>
      </c>
      <c r="L19820" s="46">
        <f>J19820/Eingaben!$D$29</f>
        <v>0.95777899945930856</v>
      </c>
      <c r="M19820" s="44" t="e">
        <f>K19820/Eingaben!$D$8</f>
        <v>#DIV/0!</v>
      </c>
      <c r="N19820" s="46">
        <f>ABS(B19820-C19820)/Eingaben!$D$8</f>
        <v>0</v>
      </c>
      <c r="O19820" s="44"/>
      <c r="P19820">
        <f>D19820/3600000*G19820*100*100/Eingaben!$D$39*(A19820-A19819)/3600</f>
        <v>0</v>
      </c>
      <c r="R19820" s="91" t="e">
        <f>('Dichte Wasser'!$B$4*AVERAGE(B19820:C19820)^3+'Dichte Wasser'!$B$3*AVERAGE(B19820:C19820)^2+'Dichte Wasser'!$B$2*AVERAGE(B19820:C19820)+'Dichte Wasser'!$B$1)/1000</f>
        <v>#DIV/0!</v>
      </c>
      <c r="S19820" s="92" t="e">
        <f t="shared" si="1238"/>
        <v>#DIV/0!</v>
      </c>
    </row>
    <row r="19821" spans="1:19" x14ac:dyDescent="0.25">
      <c r="A19821" s="69"/>
      <c r="B19821" s="72"/>
      <c r="C19821" s="72"/>
      <c r="D19821" s="80"/>
      <c r="G19821" s="93"/>
      <c r="I19821" s="45">
        <f t="shared" si="1237"/>
        <v>0</v>
      </c>
      <c r="J19821" s="45">
        <f t="shared" si="1239"/>
        <v>13.945141504926658</v>
      </c>
      <c r="K19821" s="39" t="e">
        <f t="shared" si="1236"/>
        <v>#DIV/0!</v>
      </c>
      <c r="L19821" s="46">
        <f>J19821/Eingaben!$D$29</f>
        <v>0.95777899945930856</v>
      </c>
      <c r="M19821" s="44" t="e">
        <f>K19821/Eingaben!$D$8</f>
        <v>#DIV/0!</v>
      </c>
      <c r="N19821" s="46">
        <f>ABS(B19821-C19821)/Eingaben!$D$8</f>
        <v>0</v>
      </c>
      <c r="O19821" s="44"/>
      <c r="P19821">
        <f>D19821/3600000*G19821*100*100/Eingaben!$D$39*(A19821-A19820)/3600</f>
        <v>0</v>
      </c>
      <c r="R19821" s="91" t="e">
        <f>('Dichte Wasser'!$B$4*AVERAGE(B19821:C19821)^3+'Dichte Wasser'!$B$3*AVERAGE(B19821:C19821)^2+'Dichte Wasser'!$B$2*AVERAGE(B19821:C19821)+'Dichte Wasser'!$B$1)/1000</f>
        <v>#DIV/0!</v>
      </c>
      <c r="S19821" s="92" t="e">
        <f t="shared" si="1238"/>
        <v>#DIV/0!</v>
      </c>
    </row>
    <row r="19822" spans="1:19" x14ac:dyDescent="0.25">
      <c r="A19822" s="69"/>
      <c r="B19822" s="72"/>
      <c r="C19822" s="72"/>
      <c r="D19822" s="80"/>
      <c r="G19822" s="93"/>
      <c r="I19822" s="45">
        <f t="shared" si="1237"/>
        <v>0</v>
      </c>
      <c r="J19822" s="45">
        <f t="shared" si="1239"/>
        <v>13.945141504926658</v>
      </c>
      <c r="K19822" s="39" t="e">
        <f t="shared" si="1236"/>
        <v>#DIV/0!</v>
      </c>
      <c r="L19822" s="46">
        <f>J19822/Eingaben!$D$29</f>
        <v>0.95777899945930856</v>
      </c>
      <c r="M19822" s="44" t="e">
        <f>K19822/Eingaben!$D$8</f>
        <v>#DIV/0!</v>
      </c>
      <c r="N19822" s="46">
        <f>ABS(B19822-C19822)/Eingaben!$D$8</f>
        <v>0</v>
      </c>
      <c r="O19822" s="44"/>
      <c r="P19822">
        <f>D19822/3600000*G19822*100*100/Eingaben!$D$39*(A19822-A19821)/3600</f>
        <v>0</v>
      </c>
      <c r="R19822" s="91" t="e">
        <f>('Dichte Wasser'!$B$4*AVERAGE(B19822:C19822)^3+'Dichte Wasser'!$B$3*AVERAGE(B19822:C19822)^2+'Dichte Wasser'!$B$2*AVERAGE(B19822:C19822)+'Dichte Wasser'!$B$1)/1000</f>
        <v>#DIV/0!</v>
      </c>
      <c r="S19822" s="92" t="e">
        <f t="shared" si="1238"/>
        <v>#DIV/0!</v>
      </c>
    </row>
    <row r="19823" spans="1:19" x14ac:dyDescent="0.25">
      <c r="A19823" s="69"/>
      <c r="B19823" s="72"/>
      <c r="C19823" s="72"/>
      <c r="D19823" s="80"/>
      <c r="G19823" s="93"/>
      <c r="I19823" s="45">
        <f t="shared" si="1237"/>
        <v>0</v>
      </c>
      <c r="J19823" s="45">
        <f t="shared" si="1239"/>
        <v>13.945141504926658</v>
      </c>
      <c r="K19823" s="39" t="e">
        <f t="shared" si="1236"/>
        <v>#DIV/0!</v>
      </c>
      <c r="L19823" s="46">
        <f>J19823/Eingaben!$D$29</f>
        <v>0.95777899945930856</v>
      </c>
      <c r="M19823" s="44" t="e">
        <f>K19823/Eingaben!$D$8</f>
        <v>#DIV/0!</v>
      </c>
      <c r="N19823" s="46">
        <f>ABS(B19823-C19823)/Eingaben!$D$8</f>
        <v>0</v>
      </c>
      <c r="O19823" s="44"/>
      <c r="P19823">
        <f>D19823/3600000*G19823*100*100/Eingaben!$D$39*(A19823-A19822)/3600</f>
        <v>0</v>
      </c>
      <c r="R19823" s="91" t="e">
        <f>('Dichte Wasser'!$B$4*AVERAGE(B19823:C19823)^3+'Dichte Wasser'!$B$3*AVERAGE(B19823:C19823)^2+'Dichte Wasser'!$B$2*AVERAGE(B19823:C19823)+'Dichte Wasser'!$B$1)/1000</f>
        <v>#DIV/0!</v>
      </c>
      <c r="S19823" s="92" t="e">
        <f t="shared" si="1238"/>
        <v>#DIV/0!</v>
      </c>
    </row>
    <row r="19824" spans="1:19" x14ac:dyDescent="0.25">
      <c r="A19824" s="69"/>
      <c r="B19824" s="72"/>
      <c r="C19824" s="72"/>
      <c r="D19824" s="80"/>
      <c r="G19824" s="93"/>
      <c r="I19824" s="45">
        <f t="shared" si="1237"/>
        <v>0</v>
      </c>
      <c r="J19824" s="45">
        <f t="shared" si="1239"/>
        <v>13.945141504926658</v>
      </c>
      <c r="K19824" s="39" t="e">
        <f t="shared" si="1236"/>
        <v>#DIV/0!</v>
      </c>
      <c r="L19824" s="46">
        <f>J19824/Eingaben!$D$29</f>
        <v>0.95777899945930856</v>
      </c>
      <c r="M19824" s="44" t="e">
        <f>K19824/Eingaben!$D$8</f>
        <v>#DIV/0!</v>
      </c>
      <c r="N19824" s="46">
        <f>ABS(B19824-C19824)/Eingaben!$D$8</f>
        <v>0</v>
      </c>
      <c r="O19824" s="44"/>
      <c r="P19824">
        <f>D19824/3600000*G19824*100*100/Eingaben!$D$39*(A19824-A19823)/3600</f>
        <v>0</v>
      </c>
      <c r="R19824" s="91" t="e">
        <f>('Dichte Wasser'!$B$4*AVERAGE(B19824:C19824)^3+'Dichte Wasser'!$B$3*AVERAGE(B19824:C19824)^2+'Dichte Wasser'!$B$2*AVERAGE(B19824:C19824)+'Dichte Wasser'!$B$1)/1000</f>
        <v>#DIV/0!</v>
      </c>
      <c r="S19824" s="92" t="e">
        <f t="shared" si="1238"/>
        <v>#DIV/0!</v>
      </c>
    </row>
    <row r="19825" spans="1:19" x14ac:dyDescent="0.25">
      <c r="A19825" s="69"/>
      <c r="B19825" s="72"/>
      <c r="C19825" s="72"/>
      <c r="D19825" s="80"/>
      <c r="G19825" s="93"/>
      <c r="I19825" s="45">
        <f t="shared" si="1237"/>
        <v>0</v>
      </c>
      <c r="J19825" s="45">
        <f t="shared" si="1239"/>
        <v>13.945141504926658</v>
      </c>
      <c r="K19825" s="39" t="e">
        <f t="shared" si="1236"/>
        <v>#DIV/0!</v>
      </c>
      <c r="L19825" s="46">
        <f>J19825/Eingaben!$D$29</f>
        <v>0.95777899945930856</v>
      </c>
      <c r="M19825" s="44" t="e">
        <f>K19825/Eingaben!$D$8</f>
        <v>#DIV/0!</v>
      </c>
      <c r="N19825" s="46">
        <f>ABS(B19825-C19825)/Eingaben!$D$8</f>
        <v>0</v>
      </c>
      <c r="O19825" s="44"/>
      <c r="P19825">
        <f>D19825/3600000*G19825*100*100/Eingaben!$D$39*(A19825-A19824)/3600</f>
        <v>0</v>
      </c>
      <c r="R19825" s="91" t="e">
        <f>('Dichte Wasser'!$B$4*AVERAGE(B19825:C19825)^3+'Dichte Wasser'!$B$3*AVERAGE(B19825:C19825)^2+'Dichte Wasser'!$B$2*AVERAGE(B19825:C19825)+'Dichte Wasser'!$B$1)/1000</f>
        <v>#DIV/0!</v>
      </c>
      <c r="S19825" s="92" t="e">
        <f t="shared" si="1238"/>
        <v>#DIV/0!</v>
      </c>
    </row>
    <row r="19826" spans="1:19" x14ac:dyDescent="0.25">
      <c r="A19826" s="69"/>
      <c r="B19826" s="72"/>
      <c r="C19826" s="72"/>
      <c r="D19826" s="80"/>
      <c r="G19826" s="93"/>
      <c r="I19826" s="45">
        <f t="shared" si="1237"/>
        <v>0</v>
      </c>
      <c r="J19826" s="45">
        <f t="shared" si="1239"/>
        <v>13.945141504926658</v>
      </c>
      <c r="K19826" s="39" t="e">
        <f t="shared" si="1236"/>
        <v>#DIV/0!</v>
      </c>
      <c r="L19826" s="46">
        <f>J19826/Eingaben!$D$29</f>
        <v>0.95777899945930856</v>
      </c>
      <c r="M19826" s="44" t="e">
        <f>K19826/Eingaben!$D$8</f>
        <v>#DIV/0!</v>
      </c>
      <c r="N19826" s="46">
        <f>ABS(B19826-C19826)/Eingaben!$D$8</f>
        <v>0</v>
      </c>
      <c r="O19826" s="44"/>
      <c r="P19826">
        <f>D19826/3600000*G19826*100*100/Eingaben!$D$39*(A19826-A19825)/3600</f>
        <v>0</v>
      </c>
      <c r="R19826" s="91" t="e">
        <f>('Dichte Wasser'!$B$4*AVERAGE(B19826:C19826)^3+'Dichte Wasser'!$B$3*AVERAGE(B19826:C19826)^2+'Dichte Wasser'!$B$2*AVERAGE(B19826:C19826)+'Dichte Wasser'!$B$1)/1000</f>
        <v>#DIV/0!</v>
      </c>
      <c r="S19826" s="92" t="e">
        <f t="shared" si="1238"/>
        <v>#DIV/0!</v>
      </c>
    </row>
    <row r="19827" spans="1:19" x14ac:dyDescent="0.25">
      <c r="A19827" s="69"/>
      <c r="B19827" s="72"/>
      <c r="C19827" s="72"/>
      <c r="D19827" s="80"/>
      <c r="G19827" s="93"/>
      <c r="I19827" s="45">
        <f t="shared" si="1237"/>
        <v>0</v>
      </c>
      <c r="J19827" s="45">
        <f t="shared" si="1239"/>
        <v>13.945141504926658</v>
      </c>
      <c r="K19827" s="39" t="e">
        <f t="shared" si="1236"/>
        <v>#DIV/0!</v>
      </c>
      <c r="L19827" s="46">
        <f>J19827/Eingaben!$D$29</f>
        <v>0.95777899945930856</v>
      </c>
      <c r="M19827" s="44" t="e">
        <f>K19827/Eingaben!$D$8</f>
        <v>#DIV/0!</v>
      </c>
      <c r="N19827" s="46">
        <f>ABS(B19827-C19827)/Eingaben!$D$8</f>
        <v>0</v>
      </c>
      <c r="O19827" s="44"/>
      <c r="P19827">
        <f>D19827/3600000*G19827*100*100/Eingaben!$D$39*(A19827-A19826)/3600</f>
        <v>0</v>
      </c>
      <c r="R19827" s="91" t="e">
        <f>('Dichte Wasser'!$B$4*AVERAGE(B19827:C19827)^3+'Dichte Wasser'!$B$3*AVERAGE(B19827:C19827)^2+'Dichte Wasser'!$B$2*AVERAGE(B19827:C19827)+'Dichte Wasser'!$B$1)/1000</f>
        <v>#DIV/0!</v>
      </c>
      <c r="S19827" s="92" t="e">
        <f t="shared" si="1238"/>
        <v>#DIV/0!</v>
      </c>
    </row>
    <row r="19828" spans="1:19" x14ac:dyDescent="0.25">
      <c r="A19828" s="69"/>
      <c r="B19828" s="72"/>
      <c r="C19828" s="72"/>
      <c r="D19828" s="80"/>
      <c r="G19828" s="93"/>
      <c r="I19828" s="45">
        <f t="shared" si="1237"/>
        <v>0</v>
      </c>
      <c r="J19828" s="45">
        <f t="shared" si="1239"/>
        <v>13.945141504926658</v>
      </c>
      <c r="K19828" s="39" t="e">
        <f t="shared" si="1236"/>
        <v>#DIV/0!</v>
      </c>
      <c r="L19828" s="46">
        <f>J19828/Eingaben!$D$29</f>
        <v>0.95777899945930856</v>
      </c>
      <c r="M19828" s="44" t="e">
        <f>K19828/Eingaben!$D$8</f>
        <v>#DIV/0!</v>
      </c>
      <c r="N19828" s="46">
        <f>ABS(B19828-C19828)/Eingaben!$D$8</f>
        <v>0</v>
      </c>
      <c r="O19828" s="44"/>
      <c r="P19828">
        <f>D19828/3600000*G19828*100*100/Eingaben!$D$39*(A19828-A19827)/3600</f>
        <v>0</v>
      </c>
      <c r="R19828" s="91" t="e">
        <f>('Dichte Wasser'!$B$4*AVERAGE(B19828:C19828)^3+'Dichte Wasser'!$B$3*AVERAGE(B19828:C19828)^2+'Dichte Wasser'!$B$2*AVERAGE(B19828:C19828)+'Dichte Wasser'!$B$1)/1000</f>
        <v>#DIV/0!</v>
      </c>
      <c r="S19828" s="92" t="e">
        <f t="shared" si="1238"/>
        <v>#DIV/0!</v>
      </c>
    </row>
    <row r="19829" spans="1:19" x14ac:dyDescent="0.25">
      <c r="A19829" s="69"/>
      <c r="B19829" s="72"/>
      <c r="C19829" s="72"/>
      <c r="D19829" s="80"/>
      <c r="G19829" s="93"/>
      <c r="I19829" s="45">
        <f t="shared" si="1237"/>
        <v>0</v>
      </c>
      <c r="J19829" s="45">
        <f t="shared" si="1239"/>
        <v>13.945141504926658</v>
      </c>
      <c r="K19829" s="39" t="e">
        <f t="shared" si="1236"/>
        <v>#DIV/0!</v>
      </c>
      <c r="L19829" s="46">
        <f>J19829/Eingaben!$D$29</f>
        <v>0.95777899945930856</v>
      </c>
      <c r="M19829" s="44" t="e">
        <f>K19829/Eingaben!$D$8</f>
        <v>#DIV/0!</v>
      </c>
      <c r="N19829" s="46">
        <f>ABS(B19829-C19829)/Eingaben!$D$8</f>
        <v>0</v>
      </c>
      <c r="O19829" s="44"/>
      <c r="P19829">
        <f>D19829/3600000*G19829*100*100/Eingaben!$D$39*(A19829-A19828)/3600</f>
        <v>0</v>
      </c>
      <c r="R19829" s="91" t="e">
        <f>('Dichte Wasser'!$B$4*AVERAGE(B19829:C19829)^3+'Dichte Wasser'!$B$3*AVERAGE(B19829:C19829)^2+'Dichte Wasser'!$B$2*AVERAGE(B19829:C19829)+'Dichte Wasser'!$B$1)/1000</f>
        <v>#DIV/0!</v>
      </c>
      <c r="S19829" s="92" t="e">
        <f t="shared" si="1238"/>
        <v>#DIV/0!</v>
      </c>
    </row>
    <row r="19830" spans="1:19" x14ac:dyDescent="0.25">
      <c r="A19830" s="69"/>
      <c r="B19830" s="72"/>
      <c r="C19830" s="72"/>
      <c r="D19830" s="80"/>
      <c r="G19830" s="93"/>
      <c r="I19830" s="45">
        <f t="shared" si="1237"/>
        <v>0</v>
      </c>
      <c r="J19830" s="45">
        <f t="shared" si="1239"/>
        <v>13.945141504926658</v>
      </c>
      <c r="K19830" s="39" t="e">
        <f t="shared" si="1236"/>
        <v>#DIV/0!</v>
      </c>
      <c r="L19830" s="46">
        <f>J19830/Eingaben!$D$29</f>
        <v>0.95777899945930856</v>
      </c>
      <c r="M19830" s="44" t="e">
        <f>K19830/Eingaben!$D$8</f>
        <v>#DIV/0!</v>
      </c>
      <c r="N19830" s="46">
        <f>ABS(B19830-C19830)/Eingaben!$D$8</f>
        <v>0</v>
      </c>
      <c r="O19830" s="44"/>
      <c r="P19830">
        <f>D19830/3600000*G19830*100*100/Eingaben!$D$39*(A19830-A19829)/3600</f>
        <v>0</v>
      </c>
      <c r="R19830" s="91" t="e">
        <f>('Dichte Wasser'!$B$4*AVERAGE(B19830:C19830)^3+'Dichte Wasser'!$B$3*AVERAGE(B19830:C19830)^2+'Dichte Wasser'!$B$2*AVERAGE(B19830:C19830)+'Dichte Wasser'!$B$1)/1000</f>
        <v>#DIV/0!</v>
      </c>
      <c r="S19830" s="92" t="e">
        <f t="shared" si="1238"/>
        <v>#DIV/0!</v>
      </c>
    </row>
    <row r="19831" spans="1:19" x14ac:dyDescent="0.25">
      <c r="A19831" s="69"/>
      <c r="B19831" s="72"/>
      <c r="C19831" s="72"/>
      <c r="D19831" s="80"/>
      <c r="G19831" s="93"/>
      <c r="I19831" s="45">
        <f t="shared" si="1237"/>
        <v>0</v>
      </c>
      <c r="J19831" s="45">
        <f t="shared" si="1239"/>
        <v>13.945141504926658</v>
      </c>
      <c r="K19831" s="39" t="e">
        <f t="shared" si="1236"/>
        <v>#DIV/0!</v>
      </c>
      <c r="L19831" s="46">
        <f>J19831/Eingaben!$D$29</f>
        <v>0.95777899945930856</v>
      </c>
      <c r="M19831" s="44" t="e">
        <f>K19831/Eingaben!$D$8</f>
        <v>#DIV/0!</v>
      </c>
      <c r="N19831" s="46">
        <f>ABS(B19831-C19831)/Eingaben!$D$8</f>
        <v>0</v>
      </c>
      <c r="O19831" s="44"/>
      <c r="P19831">
        <f>D19831/3600000*G19831*100*100/Eingaben!$D$39*(A19831-A19830)/3600</f>
        <v>0</v>
      </c>
      <c r="R19831" s="91" t="e">
        <f>('Dichte Wasser'!$B$4*AVERAGE(B19831:C19831)^3+'Dichte Wasser'!$B$3*AVERAGE(B19831:C19831)^2+'Dichte Wasser'!$B$2*AVERAGE(B19831:C19831)+'Dichte Wasser'!$B$1)/1000</f>
        <v>#DIV/0!</v>
      </c>
      <c r="S19831" s="92" t="e">
        <f t="shared" si="1238"/>
        <v>#DIV/0!</v>
      </c>
    </row>
    <row r="19832" spans="1:19" x14ac:dyDescent="0.25">
      <c r="A19832" s="69"/>
      <c r="B19832" s="72"/>
      <c r="C19832" s="72"/>
      <c r="D19832" s="80"/>
      <c r="G19832" s="93"/>
      <c r="I19832" s="45">
        <f t="shared" si="1237"/>
        <v>0</v>
      </c>
      <c r="J19832" s="45">
        <f t="shared" si="1239"/>
        <v>13.945141504926658</v>
      </c>
      <c r="K19832" s="39" t="e">
        <f t="shared" si="1236"/>
        <v>#DIV/0!</v>
      </c>
      <c r="L19832" s="46">
        <f>J19832/Eingaben!$D$29</f>
        <v>0.95777899945930856</v>
      </c>
      <c r="M19832" s="44" t="e">
        <f>K19832/Eingaben!$D$8</f>
        <v>#DIV/0!</v>
      </c>
      <c r="N19832" s="46">
        <f>ABS(B19832-C19832)/Eingaben!$D$8</f>
        <v>0</v>
      </c>
      <c r="O19832" s="44"/>
      <c r="P19832">
        <f>D19832/3600000*G19832*100*100/Eingaben!$D$39*(A19832-A19831)/3600</f>
        <v>0</v>
      </c>
      <c r="R19832" s="91" t="e">
        <f>('Dichte Wasser'!$B$4*AVERAGE(B19832:C19832)^3+'Dichte Wasser'!$B$3*AVERAGE(B19832:C19832)^2+'Dichte Wasser'!$B$2*AVERAGE(B19832:C19832)+'Dichte Wasser'!$B$1)/1000</f>
        <v>#DIV/0!</v>
      </c>
      <c r="S19832" s="92" t="e">
        <f t="shared" si="1238"/>
        <v>#DIV/0!</v>
      </c>
    </row>
    <row r="19833" spans="1:19" x14ac:dyDescent="0.25">
      <c r="A19833" s="69"/>
      <c r="B19833" s="72"/>
      <c r="C19833" s="72"/>
      <c r="D19833" s="80"/>
      <c r="G19833" s="93"/>
      <c r="I19833" s="45">
        <f t="shared" si="1237"/>
        <v>0</v>
      </c>
      <c r="J19833" s="45">
        <f t="shared" si="1239"/>
        <v>13.945141504926658</v>
      </c>
      <c r="K19833" s="39" t="e">
        <f t="shared" si="1236"/>
        <v>#DIV/0!</v>
      </c>
      <c r="L19833" s="46">
        <f>J19833/Eingaben!$D$29</f>
        <v>0.95777899945930856</v>
      </c>
      <c r="M19833" s="44" t="e">
        <f>K19833/Eingaben!$D$8</f>
        <v>#DIV/0!</v>
      </c>
      <c r="N19833" s="46">
        <f>ABS(B19833-C19833)/Eingaben!$D$8</f>
        <v>0</v>
      </c>
      <c r="O19833" s="44"/>
      <c r="P19833">
        <f>D19833/3600000*G19833*100*100/Eingaben!$D$39*(A19833-A19832)/3600</f>
        <v>0</v>
      </c>
      <c r="R19833" s="91" t="e">
        <f>('Dichte Wasser'!$B$4*AVERAGE(B19833:C19833)^3+'Dichte Wasser'!$B$3*AVERAGE(B19833:C19833)^2+'Dichte Wasser'!$B$2*AVERAGE(B19833:C19833)+'Dichte Wasser'!$B$1)/1000</f>
        <v>#DIV/0!</v>
      </c>
      <c r="S19833" s="92" t="e">
        <f t="shared" si="1238"/>
        <v>#DIV/0!</v>
      </c>
    </row>
    <row r="19834" spans="1:19" x14ac:dyDescent="0.25">
      <c r="A19834" s="69"/>
      <c r="B19834" s="72"/>
      <c r="C19834" s="72"/>
      <c r="D19834" s="80"/>
      <c r="G19834" s="93"/>
      <c r="I19834" s="45">
        <f t="shared" si="1237"/>
        <v>0</v>
      </c>
      <c r="J19834" s="45">
        <f t="shared" si="1239"/>
        <v>13.945141504926658</v>
      </c>
      <c r="K19834" s="39" t="e">
        <f t="shared" si="1236"/>
        <v>#DIV/0!</v>
      </c>
      <c r="L19834" s="46">
        <f>J19834/Eingaben!$D$29</f>
        <v>0.95777899945930856</v>
      </c>
      <c r="M19834" s="44" t="e">
        <f>K19834/Eingaben!$D$8</f>
        <v>#DIV/0!</v>
      </c>
      <c r="N19834" s="46">
        <f>ABS(B19834-C19834)/Eingaben!$D$8</f>
        <v>0</v>
      </c>
      <c r="O19834" s="44"/>
      <c r="P19834">
        <f>D19834/3600000*G19834*100*100/Eingaben!$D$39*(A19834-A19833)/3600</f>
        <v>0</v>
      </c>
      <c r="R19834" s="91" t="e">
        <f>('Dichte Wasser'!$B$4*AVERAGE(B19834:C19834)^3+'Dichte Wasser'!$B$3*AVERAGE(B19834:C19834)^2+'Dichte Wasser'!$B$2*AVERAGE(B19834:C19834)+'Dichte Wasser'!$B$1)/1000</f>
        <v>#DIV/0!</v>
      </c>
      <c r="S19834" s="92" t="e">
        <f t="shared" si="1238"/>
        <v>#DIV/0!</v>
      </c>
    </row>
    <row r="19835" spans="1:19" x14ac:dyDescent="0.25">
      <c r="A19835" s="69"/>
      <c r="B19835" s="72"/>
      <c r="C19835" s="72"/>
      <c r="D19835" s="80"/>
      <c r="G19835" s="93"/>
      <c r="I19835" s="45">
        <f t="shared" si="1237"/>
        <v>0</v>
      </c>
      <c r="J19835" s="45">
        <f t="shared" si="1239"/>
        <v>13.945141504926658</v>
      </c>
      <c r="K19835" s="39" t="e">
        <f t="shared" si="1236"/>
        <v>#DIV/0!</v>
      </c>
      <c r="L19835" s="46">
        <f>J19835/Eingaben!$D$29</f>
        <v>0.95777899945930856</v>
      </c>
      <c r="M19835" s="44" t="e">
        <f>K19835/Eingaben!$D$8</f>
        <v>#DIV/0!</v>
      </c>
      <c r="N19835" s="46">
        <f>ABS(B19835-C19835)/Eingaben!$D$8</f>
        <v>0</v>
      </c>
      <c r="O19835" s="44"/>
      <c r="P19835">
        <f>D19835/3600000*G19835*100*100/Eingaben!$D$39*(A19835-A19834)/3600</f>
        <v>0</v>
      </c>
      <c r="R19835" s="91" t="e">
        <f>('Dichte Wasser'!$B$4*AVERAGE(B19835:C19835)^3+'Dichte Wasser'!$B$3*AVERAGE(B19835:C19835)^2+'Dichte Wasser'!$B$2*AVERAGE(B19835:C19835)+'Dichte Wasser'!$B$1)/1000</f>
        <v>#DIV/0!</v>
      </c>
      <c r="S19835" s="92" t="e">
        <f t="shared" si="1238"/>
        <v>#DIV/0!</v>
      </c>
    </row>
    <row r="19836" spans="1:19" x14ac:dyDescent="0.25">
      <c r="A19836" s="69"/>
      <c r="B19836" s="72"/>
      <c r="C19836" s="72"/>
      <c r="D19836" s="80"/>
      <c r="G19836" s="93"/>
      <c r="I19836" s="45">
        <f t="shared" si="1237"/>
        <v>0</v>
      </c>
      <c r="J19836" s="45">
        <f t="shared" si="1239"/>
        <v>13.945141504926658</v>
      </c>
      <c r="K19836" s="39" t="e">
        <f t="shared" si="1236"/>
        <v>#DIV/0!</v>
      </c>
      <c r="L19836" s="46">
        <f>J19836/Eingaben!$D$29</f>
        <v>0.95777899945930856</v>
      </c>
      <c r="M19836" s="44" t="e">
        <f>K19836/Eingaben!$D$8</f>
        <v>#DIV/0!</v>
      </c>
      <c r="N19836" s="46">
        <f>ABS(B19836-C19836)/Eingaben!$D$8</f>
        <v>0</v>
      </c>
      <c r="O19836" s="44"/>
      <c r="P19836">
        <f>D19836/3600000*G19836*100*100/Eingaben!$D$39*(A19836-A19835)/3600</f>
        <v>0</v>
      </c>
      <c r="R19836" s="91" t="e">
        <f>('Dichte Wasser'!$B$4*AVERAGE(B19836:C19836)^3+'Dichte Wasser'!$B$3*AVERAGE(B19836:C19836)^2+'Dichte Wasser'!$B$2*AVERAGE(B19836:C19836)+'Dichte Wasser'!$B$1)/1000</f>
        <v>#DIV/0!</v>
      </c>
      <c r="S19836" s="92" t="e">
        <f t="shared" si="1238"/>
        <v>#DIV/0!</v>
      </c>
    </row>
    <row r="19837" spans="1:19" x14ac:dyDescent="0.25">
      <c r="A19837" s="69"/>
      <c r="B19837" s="72"/>
      <c r="C19837" s="72"/>
      <c r="D19837" s="80"/>
      <c r="G19837" s="93"/>
      <c r="I19837" s="45">
        <f t="shared" si="1237"/>
        <v>0</v>
      </c>
      <c r="J19837" s="45">
        <f t="shared" si="1239"/>
        <v>13.945141504926658</v>
      </c>
      <c r="K19837" s="39" t="e">
        <f t="shared" si="1236"/>
        <v>#DIV/0!</v>
      </c>
      <c r="L19837" s="46">
        <f>J19837/Eingaben!$D$29</f>
        <v>0.95777899945930856</v>
      </c>
      <c r="M19837" s="44" t="e">
        <f>K19837/Eingaben!$D$8</f>
        <v>#DIV/0!</v>
      </c>
      <c r="N19837" s="46">
        <f>ABS(B19837-C19837)/Eingaben!$D$8</f>
        <v>0</v>
      </c>
      <c r="O19837" s="44"/>
      <c r="P19837">
        <f>D19837/3600000*G19837*100*100/Eingaben!$D$39*(A19837-A19836)/3600</f>
        <v>0</v>
      </c>
      <c r="R19837" s="91" t="e">
        <f>('Dichte Wasser'!$B$4*AVERAGE(B19837:C19837)^3+'Dichte Wasser'!$B$3*AVERAGE(B19837:C19837)^2+'Dichte Wasser'!$B$2*AVERAGE(B19837:C19837)+'Dichte Wasser'!$B$1)/1000</f>
        <v>#DIV/0!</v>
      </c>
      <c r="S19837" s="92" t="e">
        <f t="shared" si="1238"/>
        <v>#DIV/0!</v>
      </c>
    </row>
    <row r="19838" spans="1:19" x14ac:dyDescent="0.25">
      <c r="A19838" s="69"/>
      <c r="B19838" s="72"/>
      <c r="C19838" s="72"/>
      <c r="D19838" s="80"/>
      <c r="G19838" s="93"/>
      <c r="I19838" s="45">
        <f t="shared" si="1237"/>
        <v>0</v>
      </c>
      <c r="J19838" s="45">
        <f t="shared" si="1239"/>
        <v>13.945141504926658</v>
      </c>
      <c r="K19838" s="39" t="e">
        <f t="shared" si="1236"/>
        <v>#DIV/0!</v>
      </c>
      <c r="L19838" s="46">
        <f>J19838/Eingaben!$D$29</f>
        <v>0.95777899945930856</v>
      </c>
      <c r="M19838" s="44" t="e">
        <f>K19838/Eingaben!$D$8</f>
        <v>#DIV/0!</v>
      </c>
      <c r="N19838" s="46">
        <f>ABS(B19838-C19838)/Eingaben!$D$8</f>
        <v>0</v>
      </c>
      <c r="O19838" s="44"/>
      <c r="P19838">
        <f>D19838/3600000*G19838*100*100/Eingaben!$D$39*(A19838-A19837)/3600</f>
        <v>0</v>
      </c>
      <c r="R19838" s="91" t="e">
        <f>('Dichte Wasser'!$B$4*AVERAGE(B19838:C19838)^3+'Dichte Wasser'!$B$3*AVERAGE(B19838:C19838)^2+'Dichte Wasser'!$B$2*AVERAGE(B19838:C19838)+'Dichte Wasser'!$B$1)/1000</f>
        <v>#DIV/0!</v>
      </c>
      <c r="S19838" s="92" t="e">
        <f t="shared" si="1238"/>
        <v>#DIV/0!</v>
      </c>
    </row>
    <row r="19839" spans="1:19" x14ac:dyDescent="0.25">
      <c r="A19839" s="69"/>
      <c r="B19839" s="72"/>
      <c r="C19839" s="72"/>
      <c r="D19839" s="80"/>
      <c r="G19839" s="93"/>
      <c r="I19839" s="45">
        <f t="shared" si="1237"/>
        <v>0</v>
      </c>
      <c r="J19839" s="45">
        <f t="shared" si="1239"/>
        <v>13.945141504926658</v>
      </c>
      <c r="K19839" s="39" t="e">
        <f t="shared" si="1236"/>
        <v>#DIV/0!</v>
      </c>
      <c r="L19839" s="46">
        <f>J19839/Eingaben!$D$29</f>
        <v>0.95777899945930856</v>
      </c>
      <c r="M19839" s="44" t="e">
        <f>K19839/Eingaben!$D$8</f>
        <v>#DIV/0!</v>
      </c>
      <c r="N19839" s="46">
        <f>ABS(B19839-C19839)/Eingaben!$D$8</f>
        <v>0</v>
      </c>
      <c r="O19839" s="44"/>
      <c r="P19839">
        <f>D19839/3600000*G19839*100*100/Eingaben!$D$39*(A19839-A19838)/3600</f>
        <v>0</v>
      </c>
      <c r="R19839" s="91" t="e">
        <f>('Dichte Wasser'!$B$4*AVERAGE(B19839:C19839)^3+'Dichte Wasser'!$B$3*AVERAGE(B19839:C19839)^2+'Dichte Wasser'!$B$2*AVERAGE(B19839:C19839)+'Dichte Wasser'!$B$1)/1000</f>
        <v>#DIV/0!</v>
      </c>
      <c r="S19839" s="92" t="e">
        <f t="shared" si="1238"/>
        <v>#DIV/0!</v>
      </c>
    </row>
    <row r="19840" spans="1:19" x14ac:dyDescent="0.25">
      <c r="A19840" s="69"/>
      <c r="B19840" s="72"/>
      <c r="C19840" s="72"/>
      <c r="D19840" s="80"/>
      <c r="G19840" s="93"/>
      <c r="I19840" s="45">
        <f t="shared" si="1237"/>
        <v>0</v>
      </c>
      <c r="J19840" s="45">
        <f t="shared" si="1239"/>
        <v>13.945141504926658</v>
      </c>
      <c r="K19840" s="39" t="e">
        <f t="shared" si="1236"/>
        <v>#DIV/0!</v>
      </c>
      <c r="L19840" s="46">
        <f>J19840/Eingaben!$D$29</f>
        <v>0.95777899945930856</v>
      </c>
      <c r="M19840" s="44" t="e">
        <f>K19840/Eingaben!$D$8</f>
        <v>#DIV/0!</v>
      </c>
      <c r="N19840" s="46">
        <f>ABS(B19840-C19840)/Eingaben!$D$8</f>
        <v>0</v>
      </c>
      <c r="O19840" s="44"/>
      <c r="P19840">
        <f>D19840/3600000*G19840*100*100/Eingaben!$D$39*(A19840-A19839)/3600</f>
        <v>0</v>
      </c>
      <c r="R19840" s="91" t="e">
        <f>('Dichte Wasser'!$B$4*AVERAGE(B19840:C19840)^3+'Dichte Wasser'!$B$3*AVERAGE(B19840:C19840)^2+'Dichte Wasser'!$B$2*AVERAGE(B19840:C19840)+'Dichte Wasser'!$B$1)/1000</f>
        <v>#DIV/0!</v>
      </c>
      <c r="S19840" s="92" t="e">
        <f t="shared" si="1238"/>
        <v>#DIV/0!</v>
      </c>
    </row>
    <row r="19841" spans="1:19" x14ac:dyDescent="0.25">
      <c r="A19841" s="69"/>
      <c r="B19841" s="72"/>
      <c r="C19841" s="72"/>
      <c r="D19841" s="80"/>
      <c r="G19841" s="93"/>
      <c r="I19841" s="45">
        <f t="shared" si="1237"/>
        <v>0</v>
      </c>
      <c r="J19841" s="45">
        <f t="shared" si="1239"/>
        <v>13.945141504926658</v>
      </c>
      <c r="K19841" s="39" t="e">
        <f t="shared" si="1236"/>
        <v>#DIV/0!</v>
      </c>
      <c r="L19841" s="46">
        <f>J19841/Eingaben!$D$29</f>
        <v>0.95777899945930856</v>
      </c>
      <c r="M19841" s="44" t="e">
        <f>K19841/Eingaben!$D$8</f>
        <v>#DIV/0!</v>
      </c>
      <c r="N19841" s="46">
        <f>ABS(B19841-C19841)/Eingaben!$D$8</f>
        <v>0</v>
      </c>
      <c r="O19841" s="44"/>
      <c r="P19841">
        <f>D19841/3600000*G19841*100*100/Eingaben!$D$39*(A19841-A19840)/3600</f>
        <v>0</v>
      </c>
      <c r="R19841" s="91" t="e">
        <f>('Dichte Wasser'!$B$4*AVERAGE(B19841:C19841)^3+'Dichte Wasser'!$B$3*AVERAGE(B19841:C19841)^2+'Dichte Wasser'!$B$2*AVERAGE(B19841:C19841)+'Dichte Wasser'!$B$1)/1000</f>
        <v>#DIV/0!</v>
      </c>
      <c r="S19841" s="92" t="e">
        <f t="shared" si="1238"/>
        <v>#DIV/0!</v>
      </c>
    </row>
    <row r="19842" spans="1:19" x14ac:dyDescent="0.25">
      <c r="A19842" s="69"/>
      <c r="B19842" s="72"/>
      <c r="C19842" s="72"/>
      <c r="D19842" s="80"/>
      <c r="G19842" s="93"/>
      <c r="I19842" s="45">
        <f t="shared" si="1237"/>
        <v>0</v>
      </c>
      <c r="J19842" s="45">
        <f t="shared" si="1239"/>
        <v>13.945141504926658</v>
      </c>
      <c r="K19842" s="39" t="e">
        <f t="shared" si="1236"/>
        <v>#DIV/0!</v>
      </c>
      <c r="L19842" s="46">
        <f>J19842/Eingaben!$D$29</f>
        <v>0.95777899945930856</v>
      </c>
      <c r="M19842" s="44" t="e">
        <f>K19842/Eingaben!$D$8</f>
        <v>#DIV/0!</v>
      </c>
      <c r="N19842" s="46">
        <f>ABS(B19842-C19842)/Eingaben!$D$8</f>
        <v>0</v>
      </c>
      <c r="O19842" s="44"/>
      <c r="P19842">
        <f>D19842/3600000*G19842*100*100/Eingaben!$D$39*(A19842-A19841)/3600</f>
        <v>0</v>
      </c>
      <c r="R19842" s="91" t="e">
        <f>('Dichte Wasser'!$B$4*AVERAGE(B19842:C19842)^3+'Dichte Wasser'!$B$3*AVERAGE(B19842:C19842)^2+'Dichte Wasser'!$B$2*AVERAGE(B19842:C19842)+'Dichte Wasser'!$B$1)/1000</f>
        <v>#DIV/0!</v>
      </c>
      <c r="S19842" s="92" t="e">
        <f t="shared" si="1238"/>
        <v>#DIV/0!</v>
      </c>
    </row>
    <row r="19843" spans="1:19" x14ac:dyDescent="0.25">
      <c r="A19843" s="69"/>
      <c r="B19843" s="72"/>
      <c r="C19843" s="72"/>
      <c r="D19843" s="80"/>
      <c r="G19843" s="93"/>
      <c r="I19843" s="45">
        <f t="shared" si="1237"/>
        <v>0</v>
      </c>
      <c r="J19843" s="45">
        <f t="shared" si="1239"/>
        <v>13.945141504926658</v>
      </c>
      <c r="K19843" s="39" t="e">
        <f t="shared" si="1236"/>
        <v>#DIV/0!</v>
      </c>
      <c r="L19843" s="46">
        <f>J19843/Eingaben!$D$29</f>
        <v>0.95777899945930856</v>
      </c>
      <c r="M19843" s="44" t="e">
        <f>K19843/Eingaben!$D$8</f>
        <v>#DIV/0!</v>
      </c>
      <c r="N19843" s="46">
        <f>ABS(B19843-C19843)/Eingaben!$D$8</f>
        <v>0</v>
      </c>
      <c r="O19843" s="44"/>
      <c r="P19843">
        <f>D19843/3600000*G19843*100*100/Eingaben!$D$39*(A19843-A19842)/3600</f>
        <v>0</v>
      </c>
      <c r="R19843" s="91" t="e">
        <f>('Dichte Wasser'!$B$4*AVERAGE(B19843:C19843)^3+'Dichte Wasser'!$B$3*AVERAGE(B19843:C19843)^2+'Dichte Wasser'!$B$2*AVERAGE(B19843:C19843)+'Dichte Wasser'!$B$1)/1000</f>
        <v>#DIV/0!</v>
      </c>
      <c r="S19843" s="92" t="e">
        <f t="shared" si="1238"/>
        <v>#DIV/0!</v>
      </c>
    </row>
    <row r="19844" spans="1:19" x14ac:dyDescent="0.25">
      <c r="A19844" s="69"/>
      <c r="B19844" s="72"/>
      <c r="C19844" s="72"/>
      <c r="D19844" s="80"/>
      <c r="G19844" s="93"/>
      <c r="I19844" s="45">
        <f t="shared" si="1237"/>
        <v>0</v>
      </c>
      <c r="J19844" s="45">
        <f t="shared" si="1239"/>
        <v>13.945141504926658</v>
      </c>
      <c r="K19844" s="39" t="e">
        <f t="shared" si="1236"/>
        <v>#DIV/0!</v>
      </c>
      <c r="L19844" s="46">
        <f>J19844/Eingaben!$D$29</f>
        <v>0.95777899945930856</v>
      </c>
      <c r="M19844" s="44" t="e">
        <f>K19844/Eingaben!$D$8</f>
        <v>#DIV/0!</v>
      </c>
      <c r="N19844" s="46">
        <f>ABS(B19844-C19844)/Eingaben!$D$8</f>
        <v>0</v>
      </c>
      <c r="O19844" s="44"/>
      <c r="P19844">
        <f>D19844/3600000*G19844*100*100/Eingaben!$D$39*(A19844-A19843)/3600</f>
        <v>0</v>
      </c>
      <c r="R19844" s="91" t="e">
        <f>('Dichte Wasser'!$B$4*AVERAGE(B19844:C19844)^3+'Dichte Wasser'!$B$3*AVERAGE(B19844:C19844)^2+'Dichte Wasser'!$B$2*AVERAGE(B19844:C19844)+'Dichte Wasser'!$B$1)/1000</f>
        <v>#DIV/0!</v>
      </c>
      <c r="S19844" s="92" t="e">
        <f t="shared" si="1238"/>
        <v>#DIV/0!</v>
      </c>
    </row>
    <row r="19845" spans="1:19" x14ac:dyDescent="0.25">
      <c r="A19845" s="69"/>
      <c r="B19845" s="72"/>
      <c r="C19845" s="72"/>
      <c r="D19845" s="80"/>
      <c r="G19845" s="93"/>
      <c r="I19845" s="45">
        <f t="shared" si="1237"/>
        <v>0</v>
      </c>
      <c r="J19845" s="45">
        <f t="shared" si="1239"/>
        <v>13.945141504926658</v>
      </c>
      <c r="K19845" s="39" t="e">
        <f t="shared" ref="K19845:K19908" si="1240">I19845/((A19845-A19844)/3600)</f>
        <v>#DIV/0!</v>
      </c>
      <c r="L19845" s="46">
        <f>J19845/Eingaben!$D$29</f>
        <v>0.95777899945930856</v>
      </c>
      <c r="M19845" s="44" t="e">
        <f>K19845/Eingaben!$D$8</f>
        <v>#DIV/0!</v>
      </c>
      <c r="N19845" s="46">
        <f>ABS(B19845-C19845)/Eingaben!$D$8</f>
        <v>0</v>
      </c>
      <c r="O19845" s="44"/>
      <c r="P19845">
        <f>D19845/3600000*G19845*100*100/Eingaben!$D$39*(A19845-A19844)/3600</f>
        <v>0</v>
      </c>
      <c r="R19845" s="91" t="e">
        <f>('Dichte Wasser'!$B$4*AVERAGE(B19845:C19845)^3+'Dichte Wasser'!$B$3*AVERAGE(B19845:C19845)^2+'Dichte Wasser'!$B$2*AVERAGE(B19845:C19845)+'Dichte Wasser'!$B$1)/1000</f>
        <v>#DIV/0!</v>
      </c>
      <c r="S19845" s="92" t="e">
        <f t="shared" si="1238"/>
        <v>#DIV/0!</v>
      </c>
    </row>
    <row r="19846" spans="1:19" x14ac:dyDescent="0.25">
      <c r="A19846" s="69"/>
      <c r="B19846" s="72"/>
      <c r="C19846" s="72"/>
      <c r="D19846" s="80"/>
      <c r="G19846" s="93"/>
      <c r="I19846" s="45">
        <f t="shared" ref="I19846:I19909" si="1241">IF(D19846&gt;0,D19846/3600*R19846*(A19846-A19845)*S19846*(B19846-C19846)/3600,0)</f>
        <v>0</v>
      </c>
      <c r="J19846" s="45">
        <f t="shared" si="1239"/>
        <v>13.945141504926658</v>
      </c>
      <c r="K19846" s="39" t="e">
        <f t="shared" si="1240"/>
        <v>#DIV/0!</v>
      </c>
      <c r="L19846" s="46">
        <f>J19846/Eingaben!$D$29</f>
        <v>0.95777899945930856</v>
      </c>
      <c r="M19846" s="44" t="e">
        <f>K19846/Eingaben!$D$8</f>
        <v>#DIV/0!</v>
      </c>
      <c r="N19846" s="46">
        <f>ABS(B19846-C19846)/Eingaben!$D$8</f>
        <v>0</v>
      </c>
      <c r="O19846" s="44"/>
      <c r="P19846">
        <f>D19846/3600000*G19846*100*100/Eingaben!$D$39*(A19846-A19845)/3600</f>
        <v>0</v>
      </c>
      <c r="R19846" s="91" t="e">
        <f>('Dichte Wasser'!$B$4*AVERAGE(B19846:C19846)^3+'Dichte Wasser'!$B$3*AVERAGE(B19846:C19846)^2+'Dichte Wasser'!$B$2*AVERAGE(B19846:C19846)+'Dichte Wasser'!$B$1)/1000</f>
        <v>#DIV/0!</v>
      </c>
      <c r="S19846" s="92" t="e">
        <f t="shared" ref="S19846:S19909" si="1242" xml:space="preserve">  0.0000000024*AVERAGE(B19846:C19846)^4 - 0.0000005979*AVERAGE(B19846:C19846)^3 + 0.0000621355*AVERAGE(B19846:C19846)^2 - 0.0026683907*AVERAGE(B19846:C19846) + 4.2176232303</f>
        <v>#DIV/0!</v>
      </c>
    </row>
    <row r="19847" spans="1:19" x14ac:dyDescent="0.25">
      <c r="A19847" s="69"/>
      <c r="B19847" s="72"/>
      <c r="C19847" s="72"/>
      <c r="D19847" s="80"/>
      <c r="G19847" s="93"/>
      <c r="I19847" s="45">
        <f t="shared" si="1241"/>
        <v>0</v>
      </c>
      <c r="J19847" s="45">
        <f t="shared" ref="J19847:J19910" si="1243">J19846+I19847</f>
        <v>13.945141504926658</v>
      </c>
      <c r="K19847" s="39" t="e">
        <f t="shared" si="1240"/>
        <v>#DIV/0!</v>
      </c>
      <c r="L19847" s="46">
        <f>J19847/Eingaben!$D$29</f>
        <v>0.95777899945930856</v>
      </c>
      <c r="M19847" s="44" t="e">
        <f>K19847/Eingaben!$D$8</f>
        <v>#DIV/0!</v>
      </c>
      <c r="N19847" s="46">
        <f>ABS(B19847-C19847)/Eingaben!$D$8</f>
        <v>0</v>
      </c>
      <c r="O19847" s="44"/>
      <c r="P19847">
        <f>D19847/3600000*G19847*100*100/Eingaben!$D$39*(A19847-A19846)/3600</f>
        <v>0</v>
      </c>
      <c r="R19847" s="91" t="e">
        <f>('Dichte Wasser'!$B$4*AVERAGE(B19847:C19847)^3+'Dichte Wasser'!$B$3*AVERAGE(B19847:C19847)^2+'Dichte Wasser'!$B$2*AVERAGE(B19847:C19847)+'Dichte Wasser'!$B$1)/1000</f>
        <v>#DIV/0!</v>
      </c>
      <c r="S19847" s="92" t="e">
        <f t="shared" si="1242"/>
        <v>#DIV/0!</v>
      </c>
    </row>
    <row r="19848" spans="1:19" x14ac:dyDescent="0.25">
      <c r="A19848" s="69"/>
      <c r="B19848" s="72"/>
      <c r="C19848" s="72"/>
      <c r="D19848" s="80"/>
      <c r="G19848" s="93"/>
      <c r="I19848" s="45">
        <f t="shared" si="1241"/>
        <v>0</v>
      </c>
      <c r="J19848" s="45">
        <f t="shared" si="1243"/>
        <v>13.945141504926658</v>
      </c>
      <c r="K19848" s="39" t="e">
        <f t="shared" si="1240"/>
        <v>#DIV/0!</v>
      </c>
      <c r="L19848" s="46">
        <f>J19848/Eingaben!$D$29</f>
        <v>0.95777899945930856</v>
      </c>
      <c r="M19848" s="44" t="e">
        <f>K19848/Eingaben!$D$8</f>
        <v>#DIV/0!</v>
      </c>
      <c r="N19848" s="46">
        <f>ABS(B19848-C19848)/Eingaben!$D$8</f>
        <v>0</v>
      </c>
      <c r="O19848" s="44"/>
      <c r="P19848">
        <f>D19848/3600000*G19848*100*100/Eingaben!$D$39*(A19848-A19847)/3600</f>
        <v>0</v>
      </c>
      <c r="R19848" s="91" t="e">
        <f>('Dichte Wasser'!$B$4*AVERAGE(B19848:C19848)^3+'Dichte Wasser'!$B$3*AVERAGE(B19848:C19848)^2+'Dichte Wasser'!$B$2*AVERAGE(B19848:C19848)+'Dichte Wasser'!$B$1)/1000</f>
        <v>#DIV/0!</v>
      </c>
      <c r="S19848" s="92" t="e">
        <f t="shared" si="1242"/>
        <v>#DIV/0!</v>
      </c>
    </row>
    <row r="19849" spans="1:19" x14ac:dyDescent="0.25">
      <c r="A19849" s="69"/>
      <c r="B19849" s="72"/>
      <c r="C19849" s="72"/>
      <c r="D19849" s="80"/>
      <c r="G19849" s="93"/>
      <c r="I19849" s="45">
        <f t="shared" si="1241"/>
        <v>0</v>
      </c>
      <c r="J19849" s="45">
        <f t="shared" si="1243"/>
        <v>13.945141504926658</v>
      </c>
      <c r="K19849" s="39" t="e">
        <f t="shared" si="1240"/>
        <v>#DIV/0!</v>
      </c>
      <c r="L19849" s="46">
        <f>J19849/Eingaben!$D$29</f>
        <v>0.95777899945930856</v>
      </c>
      <c r="M19849" s="44" t="e">
        <f>K19849/Eingaben!$D$8</f>
        <v>#DIV/0!</v>
      </c>
      <c r="N19849" s="46">
        <f>ABS(B19849-C19849)/Eingaben!$D$8</f>
        <v>0</v>
      </c>
      <c r="O19849" s="44"/>
      <c r="P19849">
        <f>D19849/3600000*G19849*100*100/Eingaben!$D$39*(A19849-A19848)/3600</f>
        <v>0</v>
      </c>
      <c r="R19849" s="91" t="e">
        <f>('Dichte Wasser'!$B$4*AVERAGE(B19849:C19849)^3+'Dichte Wasser'!$B$3*AVERAGE(B19849:C19849)^2+'Dichte Wasser'!$B$2*AVERAGE(B19849:C19849)+'Dichte Wasser'!$B$1)/1000</f>
        <v>#DIV/0!</v>
      </c>
      <c r="S19849" s="92" t="e">
        <f t="shared" si="1242"/>
        <v>#DIV/0!</v>
      </c>
    </row>
    <row r="19850" spans="1:19" x14ac:dyDescent="0.25">
      <c r="A19850" s="69"/>
      <c r="B19850" s="72"/>
      <c r="C19850" s="72"/>
      <c r="D19850" s="80"/>
      <c r="G19850" s="93"/>
      <c r="I19850" s="45">
        <f t="shared" si="1241"/>
        <v>0</v>
      </c>
      <c r="J19850" s="45">
        <f t="shared" si="1243"/>
        <v>13.945141504926658</v>
      </c>
      <c r="K19850" s="39" t="e">
        <f t="shared" si="1240"/>
        <v>#DIV/0!</v>
      </c>
      <c r="L19850" s="46">
        <f>J19850/Eingaben!$D$29</f>
        <v>0.95777899945930856</v>
      </c>
      <c r="M19850" s="44" t="e">
        <f>K19850/Eingaben!$D$8</f>
        <v>#DIV/0!</v>
      </c>
      <c r="N19850" s="46">
        <f>ABS(B19850-C19850)/Eingaben!$D$8</f>
        <v>0</v>
      </c>
      <c r="O19850" s="44"/>
      <c r="P19850">
        <f>D19850/3600000*G19850*100*100/Eingaben!$D$39*(A19850-A19849)/3600</f>
        <v>0</v>
      </c>
      <c r="R19850" s="91" t="e">
        <f>('Dichte Wasser'!$B$4*AVERAGE(B19850:C19850)^3+'Dichte Wasser'!$B$3*AVERAGE(B19850:C19850)^2+'Dichte Wasser'!$B$2*AVERAGE(B19850:C19850)+'Dichte Wasser'!$B$1)/1000</f>
        <v>#DIV/0!</v>
      </c>
      <c r="S19850" s="92" t="e">
        <f t="shared" si="1242"/>
        <v>#DIV/0!</v>
      </c>
    </row>
    <row r="19851" spans="1:19" x14ac:dyDescent="0.25">
      <c r="A19851" s="69"/>
      <c r="B19851" s="72"/>
      <c r="C19851" s="72"/>
      <c r="D19851" s="80"/>
      <c r="G19851" s="93"/>
      <c r="I19851" s="45">
        <f t="shared" si="1241"/>
        <v>0</v>
      </c>
      <c r="J19851" s="45">
        <f t="shared" si="1243"/>
        <v>13.945141504926658</v>
      </c>
      <c r="K19851" s="39" t="e">
        <f t="shared" si="1240"/>
        <v>#DIV/0!</v>
      </c>
      <c r="L19851" s="46">
        <f>J19851/Eingaben!$D$29</f>
        <v>0.95777899945930856</v>
      </c>
      <c r="M19851" s="44" t="e">
        <f>K19851/Eingaben!$D$8</f>
        <v>#DIV/0!</v>
      </c>
      <c r="N19851" s="46">
        <f>ABS(B19851-C19851)/Eingaben!$D$8</f>
        <v>0</v>
      </c>
      <c r="O19851" s="44"/>
      <c r="P19851">
        <f>D19851/3600000*G19851*100*100/Eingaben!$D$39*(A19851-A19850)/3600</f>
        <v>0</v>
      </c>
      <c r="R19851" s="91" t="e">
        <f>('Dichte Wasser'!$B$4*AVERAGE(B19851:C19851)^3+'Dichte Wasser'!$B$3*AVERAGE(B19851:C19851)^2+'Dichte Wasser'!$B$2*AVERAGE(B19851:C19851)+'Dichte Wasser'!$B$1)/1000</f>
        <v>#DIV/0!</v>
      </c>
      <c r="S19851" s="92" t="e">
        <f t="shared" si="1242"/>
        <v>#DIV/0!</v>
      </c>
    </row>
    <row r="19852" spans="1:19" x14ac:dyDescent="0.25">
      <c r="A19852" s="69"/>
      <c r="B19852" s="72"/>
      <c r="C19852" s="72"/>
      <c r="D19852" s="80"/>
      <c r="G19852" s="93"/>
      <c r="I19852" s="45">
        <f t="shared" si="1241"/>
        <v>0</v>
      </c>
      <c r="J19852" s="45">
        <f t="shared" si="1243"/>
        <v>13.945141504926658</v>
      </c>
      <c r="K19852" s="39" t="e">
        <f t="shared" si="1240"/>
        <v>#DIV/0!</v>
      </c>
      <c r="L19852" s="46">
        <f>J19852/Eingaben!$D$29</f>
        <v>0.95777899945930856</v>
      </c>
      <c r="M19852" s="44" t="e">
        <f>K19852/Eingaben!$D$8</f>
        <v>#DIV/0!</v>
      </c>
      <c r="N19852" s="46">
        <f>ABS(B19852-C19852)/Eingaben!$D$8</f>
        <v>0</v>
      </c>
      <c r="O19852" s="44"/>
      <c r="P19852">
        <f>D19852/3600000*G19852*100*100/Eingaben!$D$39*(A19852-A19851)/3600</f>
        <v>0</v>
      </c>
      <c r="R19852" s="91" t="e">
        <f>('Dichte Wasser'!$B$4*AVERAGE(B19852:C19852)^3+'Dichte Wasser'!$B$3*AVERAGE(B19852:C19852)^2+'Dichte Wasser'!$B$2*AVERAGE(B19852:C19852)+'Dichte Wasser'!$B$1)/1000</f>
        <v>#DIV/0!</v>
      </c>
      <c r="S19852" s="92" t="e">
        <f t="shared" si="1242"/>
        <v>#DIV/0!</v>
      </c>
    </row>
    <row r="19853" spans="1:19" x14ac:dyDescent="0.25">
      <c r="A19853" s="69"/>
      <c r="B19853" s="72"/>
      <c r="C19853" s="72"/>
      <c r="D19853" s="80"/>
      <c r="G19853" s="93"/>
      <c r="I19853" s="45">
        <f t="shared" si="1241"/>
        <v>0</v>
      </c>
      <c r="J19853" s="45">
        <f t="shared" si="1243"/>
        <v>13.945141504926658</v>
      </c>
      <c r="K19853" s="39" t="e">
        <f t="shared" si="1240"/>
        <v>#DIV/0!</v>
      </c>
      <c r="L19853" s="46">
        <f>J19853/Eingaben!$D$29</f>
        <v>0.95777899945930856</v>
      </c>
      <c r="M19853" s="44" t="e">
        <f>K19853/Eingaben!$D$8</f>
        <v>#DIV/0!</v>
      </c>
      <c r="N19853" s="46">
        <f>ABS(B19853-C19853)/Eingaben!$D$8</f>
        <v>0</v>
      </c>
      <c r="O19853" s="44"/>
      <c r="P19853">
        <f>D19853/3600000*G19853*100*100/Eingaben!$D$39*(A19853-A19852)/3600</f>
        <v>0</v>
      </c>
      <c r="R19853" s="91" t="e">
        <f>('Dichte Wasser'!$B$4*AVERAGE(B19853:C19853)^3+'Dichte Wasser'!$B$3*AVERAGE(B19853:C19853)^2+'Dichte Wasser'!$B$2*AVERAGE(B19853:C19853)+'Dichte Wasser'!$B$1)/1000</f>
        <v>#DIV/0!</v>
      </c>
      <c r="S19853" s="92" t="e">
        <f t="shared" si="1242"/>
        <v>#DIV/0!</v>
      </c>
    </row>
    <row r="19854" spans="1:19" x14ac:dyDescent="0.25">
      <c r="A19854" s="69"/>
      <c r="B19854" s="72"/>
      <c r="C19854" s="72"/>
      <c r="D19854" s="80"/>
      <c r="G19854" s="93"/>
      <c r="I19854" s="45">
        <f t="shared" si="1241"/>
        <v>0</v>
      </c>
      <c r="J19854" s="45">
        <f t="shared" si="1243"/>
        <v>13.945141504926658</v>
      </c>
      <c r="K19854" s="39" t="e">
        <f t="shared" si="1240"/>
        <v>#DIV/0!</v>
      </c>
      <c r="L19854" s="46">
        <f>J19854/Eingaben!$D$29</f>
        <v>0.95777899945930856</v>
      </c>
      <c r="M19854" s="44" t="e">
        <f>K19854/Eingaben!$D$8</f>
        <v>#DIV/0!</v>
      </c>
      <c r="N19854" s="46">
        <f>ABS(B19854-C19854)/Eingaben!$D$8</f>
        <v>0</v>
      </c>
      <c r="O19854" s="44"/>
      <c r="P19854">
        <f>D19854/3600000*G19854*100*100/Eingaben!$D$39*(A19854-A19853)/3600</f>
        <v>0</v>
      </c>
      <c r="R19854" s="91" t="e">
        <f>('Dichte Wasser'!$B$4*AVERAGE(B19854:C19854)^3+'Dichte Wasser'!$B$3*AVERAGE(B19854:C19854)^2+'Dichte Wasser'!$B$2*AVERAGE(B19854:C19854)+'Dichte Wasser'!$B$1)/1000</f>
        <v>#DIV/0!</v>
      </c>
      <c r="S19854" s="92" t="e">
        <f t="shared" si="1242"/>
        <v>#DIV/0!</v>
      </c>
    </row>
    <row r="19855" spans="1:19" x14ac:dyDescent="0.25">
      <c r="A19855" s="69"/>
      <c r="B19855" s="72"/>
      <c r="C19855" s="72"/>
      <c r="D19855" s="80"/>
      <c r="G19855" s="93"/>
      <c r="I19855" s="45">
        <f t="shared" si="1241"/>
        <v>0</v>
      </c>
      <c r="J19855" s="45">
        <f t="shared" si="1243"/>
        <v>13.945141504926658</v>
      </c>
      <c r="K19855" s="39" t="e">
        <f t="shared" si="1240"/>
        <v>#DIV/0!</v>
      </c>
      <c r="L19855" s="46">
        <f>J19855/Eingaben!$D$29</f>
        <v>0.95777899945930856</v>
      </c>
      <c r="M19855" s="44" t="e">
        <f>K19855/Eingaben!$D$8</f>
        <v>#DIV/0!</v>
      </c>
      <c r="N19855" s="46">
        <f>ABS(B19855-C19855)/Eingaben!$D$8</f>
        <v>0</v>
      </c>
      <c r="O19855" s="44"/>
      <c r="P19855">
        <f>D19855/3600000*G19855*100*100/Eingaben!$D$39*(A19855-A19854)/3600</f>
        <v>0</v>
      </c>
      <c r="R19855" s="91" t="e">
        <f>('Dichte Wasser'!$B$4*AVERAGE(B19855:C19855)^3+'Dichte Wasser'!$B$3*AVERAGE(B19855:C19855)^2+'Dichte Wasser'!$B$2*AVERAGE(B19855:C19855)+'Dichte Wasser'!$B$1)/1000</f>
        <v>#DIV/0!</v>
      </c>
      <c r="S19855" s="92" t="e">
        <f t="shared" si="1242"/>
        <v>#DIV/0!</v>
      </c>
    </row>
    <row r="19856" spans="1:19" x14ac:dyDescent="0.25">
      <c r="A19856" s="69"/>
      <c r="B19856" s="72"/>
      <c r="C19856" s="72"/>
      <c r="D19856" s="80"/>
      <c r="G19856" s="93"/>
      <c r="I19856" s="45">
        <f t="shared" si="1241"/>
        <v>0</v>
      </c>
      <c r="J19856" s="45">
        <f t="shared" si="1243"/>
        <v>13.945141504926658</v>
      </c>
      <c r="K19856" s="39" t="e">
        <f t="shared" si="1240"/>
        <v>#DIV/0!</v>
      </c>
      <c r="L19856" s="46">
        <f>J19856/Eingaben!$D$29</f>
        <v>0.95777899945930856</v>
      </c>
      <c r="M19856" s="44" t="e">
        <f>K19856/Eingaben!$D$8</f>
        <v>#DIV/0!</v>
      </c>
      <c r="N19856" s="46">
        <f>ABS(B19856-C19856)/Eingaben!$D$8</f>
        <v>0</v>
      </c>
      <c r="O19856" s="44"/>
      <c r="P19856">
        <f>D19856/3600000*G19856*100*100/Eingaben!$D$39*(A19856-A19855)/3600</f>
        <v>0</v>
      </c>
      <c r="R19856" s="91" t="e">
        <f>('Dichte Wasser'!$B$4*AVERAGE(B19856:C19856)^3+'Dichte Wasser'!$B$3*AVERAGE(B19856:C19856)^2+'Dichte Wasser'!$B$2*AVERAGE(B19856:C19856)+'Dichte Wasser'!$B$1)/1000</f>
        <v>#DIV/0!</v>
      </c>
      <c r="S19856" s="92" t="e">
        <f t="shared" si="1242"/>
        <v>#DIV/0!</v>
      </c>
    </row>
    <row r="19857" spans="1:19" x14ac:dyDescent="0.25">
      <c r="A19857" s="69"/>
      <c r="B19857" s="72"/>
      <c r="C19857" s="72"/>
      <c r="D19857" s="80"/>
      <c r="G19857" s="93"/>
      <c r="I19857" s="45">
        <f t="shared" si="1241"/>
        <v>0</v>
      </c>
      <c r="J19857" s="45">
        <f t="shared" si="1243"/>
        <v>13.945141504926658</v>
      </c>
      <c r="K19857" s="39" t="e">
        <f t="shared" si="1240"/>
        <v>#DIV/0!</v>
      </c>
      <c r="L19857" s="46">
        <f>J19857/Eingaben!$D$29</f>
        <v>0.95777899945930856</v>
      </c>
      <c r="M19857" s="44" t="e">
        <f>K19857/Eingaben!$D$8</f>
        <v>#DIV/0!</v>
      </c>
      <c r="N19857" s="46">
        <f>ABS(B19857-C19857)/Eingaben!$D$8</f>
        <v>0</v>
      </c>
      <c r="O19857" s="44"/>
      <c r="P19857">
        <f>D19857/3600000*G19857*100*100/Eingaben!$D$39*(A19857-A19856)/3600</f>
        <v>0</v>
      </c>
      <c r="R19857" s="91" t="e">
        <f>('Dichte Wasser'!$B$4*AVERAGE(B19857:C19857)^3+'Dichte Wasser'!$B$3*AVERAGE(B19857:C19857)^2+'Dichte Wasser'!$B$2*AVERAGE(B19857:C19857)+'Dichte Wasser'!$B$1)/1000</f>
        <v>#DIV/0!</v>
      </c>
      <c r="S19857" s="92" t="e">
        <f t="shared" si="1242"/>
        <v>#DIV/0!</v>
      </c>
    </row>
    <row r="19858" spans="1:19" x14ac:dyDescent="0.25">
      <c r="A19858" s="69"/>
      <c r="B19858" s="72"/>
      <c r="C19858" s="72"/>
      <c r="D19858" s="80"/>
      <c r="G19858" s="93"/>
      <c r="I19858" s="45">
        <f t="shared" si="1241"/>
        <v>0</v>
      </c>
      <c r="J19858" s="45">
        <f t="shared" si="1243"/>
        <v>13.945141504926658</v>
      </c>
      <c r="K19858" s="39" t="e">
        <f t="shared" si="1240"/>
        <v>#DIV/0!</v>
      </c>
      <c r="L19858" s="46">
        <f>J19858/Eingaben!$D$29</f>
        <v>0.95777899945930856</v>
      </c>
      <c r="M19858" s="44" t="e">
        <f>K19858/Eingaben!$D$8</f>
        <v>#DIV/0!</v>
      </c>
      <c r="N19858" s="46">
        <f>ABS(B19858-C19858)/Eingaben!$D$8</f>
        <v>0</v>
      </c>
      <c r="O19858" s="44"/>
      <c r="P19858">
        <f>D19858/3600000*G19858*100*100/Eingaben!$D$39*(A19858-A19857)/3600</f>
        <v>0</v>
      </c>
      <c r="R19858" s="91" t="e">
        <f>('Dichte Wasser'!$B$4*AVERAGE(B19858:C19858)^3+'Dichte Wasser'!$B$3*AVERAGE(B19858:C19858)^2+'Dichte Wasser'!$B$2*AVERAGE(B19858:C19858)+'Dichte Wasser'!$B$1)/1000</f>
        <v>#DIV/0!</v>
      </c>
      <c r="S19858" s="92" t="e">
        <f t="shared" si="1242"/>
        <v>#DIV/0!</v>
      </c>
    </row>
    <row r="19859" spans="1:19" x14ac:dyDescent="0.25">
      <c r="A19859" s="69"/>
      <c r="B19859" s="72"/>
      <c r="C19859" s="72"/>
      <c r="D19859" s="80"/>
      <c r="G19859" s="93"/>
      <c r="I19859" s="45">
        <f t="shared" si="1241"/>
        <v>0</v>
      </c>
      <c r="J19859" s="45">
        <f t="shared" si="1243"/>
        <v>13.945141504926658</v>
      </c>
      <c r="K19859" s="39" t="e">
        <f t="shared" si="1240"/>
        <v>#DIV/0!</v>
      </c>
      <c r="L19859" s="46">
        <f>J19859/Eingaben!$D$29</f>
        <v>0.95777899945930856</v>
      </c>
      <c r="M19859" s="44" t="e">
        <f>K19859/Eingaben!$D$8</f>
        <v>#DIV/0!</v>
      </c>
      <c r="N19859" s="46">
        <f>ABS(B19859-C19859)/Eingaben!$D$8</f>
        <v>0</v>
      </c>
      <c r="O19859" s="44"/>
      <c r="P19859">
        <f>D19859/3600000*G19859*100*100/Eingaben!$D$39*(A19859-A19858)/3600</f>
        <v>0</v>
      </c>
      <c r="R19859" s="91" t="e">
        <f>('Dichte Wasser'!$B$4*AVERAGE(B19859:C19859)^3+'Dichte Wasser'!$B$3*AVERAGE(B19859:C19859)^2+'Dichte Wasser'!$B$2*AVERAGE(B19859:C19859)+'Dichte Wasser'!$B$1)/1000</f>
        <v>#DIV/0!</v>
      </c>
      <c r="S19859" s="92" t="e">
        <f t="shared" si="1242"/>
        <v>#DIV/0!</v>
      </c>
    </row>
    <row r="19860" spans="1:19" x14ac:dyDescent="0.25">
      <c r="A19860" s="69"/>
      <c r="B19860" s="72"/>
      <c r="C19860" s="72"/>
      <c r="D19860" s="80"/>
      <c r="G19860" s="93"/>
      <c r="I19860" s="45">
        <f t="shared" si="1241"/>
        <v>0</v>
      </c>
      <c r="J19860" s="45">
        <f t="shared" si="1243"/>
        <v>13.945141504926658</v>
      </c>
      <c r="K19860" s="39" t="e">
        <f t="shared" si="1240"/>
        <v>#DIV/0!</v>
      </c>
      <c r="L19860" s="46">
        <f>J19860/Eingaben!$D$29</f>
        <v>0.95777899945930856</v>
      </c>
      <c r="M19860" s="44" t="e">
        <f>K19860/Eingaben!$D$8</f>
        <v>#DIV/0!</v>
      </c>
      <c r="N19860" s="46">
        <f>ABS(B19860-C19860)/Eingaben!$D$8</f>
        <v>0</v>
      </c>
      <c r="O19860" s="44"/>
      <c r="P19860">
        <f>D19860/3600000*G19860*100*100/Eingaben!$D$39*(A19860-A19859)/3600</f>
        <v>0</v>
      </c>
      <c r="R19860" s="91" t="e">
        <f>('Dichte Wasser'!$B$4*AVERAGE(B19860:C19860)^3+'Dichte Wasser'!$B$3*AVERAGE(B19860:C19860)^2+'Dichte Wasser'!$B$2*AVERAGE(B19860:C19860)+'Dichte Wasser'!$B$1)/1000</f>
        <v>#DIV/0!</v>
      </c>
      <c r="S19860" s="92" t="e">
        <f t="shared" si="1242"/>
        <v>#DIV/0!</v>
      </c>
    </row>
    <row r="19861" spans="1:19" x14ac:dyDescent="0.25">
      <c r="A19861" s="69"/>
      <c r="B19861" s="72"/>
      <c r="C19861" s="72"/>
      <c r="D19861" s="80"/>
      <c r="G19861" s="93"/>
      <c r="I19861" s="45">
        <f t="shared" si="1241"/>
        <v>0</v>
      </c>
      <c r="J19861" s="45">
        <f t="shared" si="1243"/>
        <v>13.945141504926658</v>
      </c>
      <c r="K19861" s="39" t="e">
        <f t="shared" si="1240"/>
        <v>#DIV/0!</v>
      </c>
      <c r="L19861" s="46">
        <f>J19861/Eingaben!$D$29</f>
        <v>0.95777899945930856</v>
      </c>
      <c r="M19861" s="44" t="e">
        <f>K19861/Eingaben!$D$8</f>
        <v>#DIV/0!</v>
      </c>
      <c r="N19861" s="46">
        <f>ABS(B19861-C19861)/Eingaben!$D$8</f>
        <v>0</v>
      </c>
      <c r="O19861" s="44"/>
      <c r="P19861">
        <f>D19861/3600000*G19861*100*100/Eingaben!$D$39*(A19861-A19860)/3600</f>
        <v>0</v>
      </c>
      <c r="R19861" s="91" t="e">
        <f>('Dichte Wasser'!$B$4*AVERAGE(B19861:C19861)^3+'Dichte Wasser'!$B$3*AVERAGE(B19861:C19861)^2+'Dichte Wasser'!$B$2*AVERAGE(B19861:C19861)+'Dichte Wasser'!$B$1)/1000</f>
        <v>#DIV/0!</v>
      </c>
      <c r="S19861" s="92" t="e">
        <f t="shared" si="1242"/>
        <v>#DIV/0!</v>
      </c>
    </row>
    <row r="19862" spans="1:19" x14ac:dyDescent="0.25">
      <c r="A19862" s="69"/>
      <c r="B19862" s="72"/>
      <c r="C19862" s="72"/>
      <c r="D19862" s="80"/>
      <c r="G19862" s="93"/>
      <c r="I19862" s="45">
        <f t="shared" si="1241"/>
        <v>0</v>
      </c>
      <c r="J19862" s="45">
        <f t="shared" si="1243"/>
        <v>13.945141504926658</v>
      </c>
      <c r="K19862" s="39" t="e">
        <f t="shared" si="1240"/>
        <v>#DIV/0!</v>
      </c>
      <c r="L19862" s="46">
        <f>J19862/Eingaben!$D$29</f>
        <v>0.95777899945930856</v>
      </c>
      <c r="M19862" s="44" t="e">
        <f>K19862/Eingaben!$D$8</f>
        <v>#DIV/0!</v>
      </c>
      <c r="N19862" s="46">
        <f>ABS(B19862-C19862)/Eingaben!$D$8</f>
        <v>0</v>
      </c>
      <c r="O19862" s="44"/>
      <c r="P19862">
        <f>D19862/3600000*G19862*100*100/Eingaben!$D$39*(A19862-A19861)/3600</f>
        <v>0</v>
      </c>
      <c r="R19862" s="91" t="e">
        <f>('Dichte Wasser'!$B$4*AVERAGE(B19862:C19862)^3+'Dichte Wasser'!$B$3*AVERAGE(B19862:C19862)^2+'Dichte Wasser'!$B$2*AVERAGE(B19862:C19862)+'Dichte Wasser'!$B$1)/1000</f>
        <v>#DIV/0!</v>
      </c>
      <c r="S19862" s="92" t="e">
        <f t="shared" si="1242"/>
        <v>#DIV/0!</v>
      </c>
    </row>
    <row r="19863" spans="1:19" x14ac:dyDescent="0.25">
      <c r="A19863" s="69"/>
      <c r="B19863" s="72"/>
      <c r="C19863" s="72"/>
      <c r="D19863" s="80"/>
      <c r="G19863" s="93"/>
      <c r="I19863" s="45">
        <f t="shared" si="1241"/>
        <v>0</v>
      </c>
      <c r="J19863" s="45">
        <f t="shared" si="1243"/>
        <v>13.945141504926658</v>
      </c>
      <c r="K19863" s="39" t="e">
        <f t="shared" si="1240"/>
        <v>#DIV/0!</v>
      </c>
      <c r="L19863" s="46">
        <f>J19863/Eingaben!$D$29</f>
        <v>0.95777899945930856</v>
      </c>
      <c r="M19863" s="44" t="e">
        <f>K19863/Eingaben!$D$8</f>
        <v>#DIV/0!</v>
      </c>
      <c r="N19863" s="46">
        <f>ABS(B19863-C19863)/Eingaben!$D$8</f>
        <v>0</v>
      </c>
      <c r="O19863" s="44"/>
      <c r="P19863">
        <f>D19863/3600000*G19863*100*100/Eingaben!$D$39*(A19863-A19862)/3600</f>
        <v>0</v>
      </c>
      <c r="R19863" s="91" t="e">
        <f>('Dichte Wasser'!$B$4*AVERAGE(B19863:C19863)^3+'Dichte Wasser'!$B$3*AVERAGE(B19863:C19863)^2+'Dichte Wasser'!$B$2*AVERAGE(B19863:C19863)+'Dichte Wasser'!$B$1)/1000</f>
        <v>#DIV/0!</v>
      </c>
      <c r="S19863" s="92" t="e">
        <f t="shared" si="1242"/>
        <v>#DIV/0!</v>
      </c>
    </row>
    <row r="19864" spans="1:19" x14ac:dyDescent="0.25">
      <c r="A19864" s="69"/>
      <c r="B19864" s="72"/>
      <c r="C19864" s="72"/>
      <c r="D19864" s="80"/>
      <c r="G19864" s="93"/>
      <c r="I19864" s="45">
        <f t="shared" si="1241"/>
        <v>0</v>
      </c>
      <c r="J19864" s="45">
        <f t="shared" si="1243"/>
        <v>13.945141504926658</v>
      </c>
      <c r="K19864" s="39" t="e">
        <f t="shared" si="1240"/>
        <v>#DIV/0!</v>
      </c>
      <c r="L19864" s="46">
        <f>J19864/Eingaben!$D$29</f>
        <v>0.95777899945930856</v>
      </c>
      <c r="M19864" s="44" t="e">
        <f>K19864/Eingaben!$D$8</f>
        <v>#DIV/0!</v>
      </c>
      <c r="N19864" s="46">
        <f>ABS(B19864-C19864)/Eingaben!$D$8</f>
        <v>0</v>
      </c>
      <c r="O19864" s="44"/>
      <c r="P19864">
        <f>D19864/3600000*G19864*100*100/Eingaben!$D$39*(A19864-A19863)/3600</f>
        <v>0</v>
      </c>
      <c r="R19864" s="91" t="e">
        <f>('Dichte Wasser'!$B$4*AVERAGE(B19864:C19864)^3+'Dichte Wasser'!$B$3*AVERAGE(B19864:C19864)^2+'Dichte Wasser'!$B$2*AVERAGE(B19864:C19864)+'Dichte Wasser'!$B$1)/1000</f>
        <v>#DIV/0!</v>
      </c>
      <c r="S19864" s="92" t="e">
        <f t="shared" si="1242"/>
        <v>#DIV/0!</v>
      </c>
    </row>
    <row r="19865" spans="1:19" x14ac:dyDescent="0.25">
      <c r="A19865" s="69"/>
      <c r="B19865" s="72"/>
      <c r="C19865" s="72"/>
      <c r="D19865" s="80"/>
      <c r="G19865" s="93"/>
      <c r="I19865" s="45">
        <f t="shared" si="1241"/>
        <v>0</v>
      </c>
      <c r="J19865" s="45">
        <f t="shared" si="1243"/>
        <v>13.945141504926658</v>
      </c>
      <c r="K19865" s="39" t="e">
        <f t="shared" si="1240"/>
        <v>#DIV/0!</v>
      </c>
      <c r="L19865" s="46">
        <f>J19865/Eingaben!$D$29</f>
        <v>0.95777899945930856</v>
      </c>
      <c r="M19865" s="44" t="e">
        <f>K19865/Eingaben!$D$8</f>
        <v>#DIV/0!</v>
      </c>
      <c r="N19865" s="46">
        <f>ABS(B19865-C19865)/Eingaben!$D$8</f>
        <v>0</v>
      </c>
      <c r="O19865" s="44"/>
      <c r="P19865">
        <f>D19865/3600000*G19865*100*100/Eingaben!$D$39*(A19865-A19864)/3600</f>
        <v>0</v>
      </c>
      <c r="R19865" s="91" t="e">
        <f>('Dichte Wasser'!$B$4*AVERAGE(B19865:C19865)^3+'Dichte Wasser'!$B$3*AVERAGE(B19865:C19865)^2+'Dichte Wasser'!$B$2*AVERAGE(B19865:C19865)+'Dichte Wasser'!$B$1)/1000</f>
        <v>#DIV/0!</v>
      </c>
      <c r="S19865" s="92" t="e">
        <f t="shared" si="1242"/>
        <v>#DIV/0!</v>
      </c>
    </row>
    <row r="19866" spans="1:19" x14ac:dyDescent="0.25">
      <c r="A19866" s="69"/>
      <c r="B19866" s="72"/>
      <c r="C19866" s="72"/>
      <c r="D19866" s="80"/>
      <c r="G19866" s="93"/>
      <c r="I19866" s="45">
        <f t="shared" si="1241"/>
        <v>0</v>
      </c>
      <c r="J19866" s="45">
        <f t="shared" si="1243"/>
        <v>13.945141504926658</v>
      </c>
      <c r="K19866" s="39" t="e">
        <f t="shared" si="1240"/>
        <v>#DIV/0!</v>
      </c>
      <c r="L19866" s="46">
        <f>J19866/Eingaben!$D$29</f>
        <v>0.95777899945930856</v>
      </c>
      <c r="M19866" s="44" t="e">
        <f>K19866/Eingaben!$D$8</f>
        <v>#DIV/0!</v>
      </c>
      <c r="N19866" s="46">
        <f>ABS(B19866-C19866)/Eingaben!$D$8</f>
        <v>0</v>
      </c>
      <c r="O19866" s="44"/>
      <c r="P19866">
        <f>D19866/3600000*G19866*100*100/Eingaben!$D$39*(A19866-A19865)/3600</f>
        <v>0</v>
      </c>
      <c r="R19866" s="91" t="e">
        <f>('Dichte Wasser'!$B$4*AVERAGE(B19866:C19866)^3+'Dichte Wasser'!$B$3*AVERAGE(B19866:C19866)^2+'Dichte Wasser'!$B$2*AVERAGE(B19866:C19866)+'Dichte Wasser'!$B$1)/1000</f>
        <v>#DIV/0!</v>
      </c>
      <c r="S19866" s="92" t="e">
        <f t="shared" si="1242"/>
        <v>#DIV/0!</v>
      </c>
    </row>
    <row r="19867" spans="1:19" x14ac:dyDescent="0.25">
      <c r="A19867" s="69"/>
      <c r="B19867" s="72"/>
      <c r="C19867" s="72"/>
      <c r="D19867" s="80"/>
      <c r="G19867" s="93"/>
      <c r="I19867" s="45">
        <f t="shared" si="1241"/>
        <v>0</v>
      </c>
      <c r="J19867" s="45">
        <f t="shared" si="1243"/>
        <v>13.945141504926658</v>
      </c>
      <c r="K19867" s="39" t="e">
        <f t="shared" si="1240"/>
        <v>#DIV/0!</v>
      </c>
      <c r="L19867" s="46">
        <f>J19867/Eingaben!$D$29</f>
        <v>0.95777899945930856</v>
      </c>
      <c r="M19867" s="44" t="e">
        <f>K19867/Eingaben!$D$8</f>
        <v>#DIV/0!</v>
      </c>
      <c r="N19867" s="46">
        <f>ABS(B19867-C19867)/Eingaben!$D$8</f>
        <v>0</v>
      </c>
      <c r="O19867" s="44"/>
      <c r="P19867">
        <f>D19867/3600000*G19867*100*100/Eingaben!$D$39*(A19867-A19866)/3600</f>
        <v>0</v>
      </c>
      <c r="R19867" s="91" t="e">
        <f>('Dichte Wasser'!$B$4*AVERAGE(B19867:C19867)^3+'Dichte Wasser'!$B$3*AVERAGE(B19867:C19867)^2+'Dichte Wasser'!$B$2*AVERAGE(B19867:C19867)+'Dichte Wasser'!$B$1)/1000</f>
        <v>#DIV/0!</v>
      </c>
      <c r="S19867" s="92" t="e">
        <f t="shared" si="1242"/>
        <v>#DIV/0!</v>
      </c>
    </row>
    <row r="19868" spans="1:19" x14ac:dyDescent="0.25">
      <c r="A19868" s="69"/>
      <c r="B19868" s="72"/>
      <c r="C19868" s="72"/>
      <c r="D19868" s="80"/>
      <c r="G19868" s="93"/>
      <c r="I19868" s="45">
        <f t="shared" si="1241"/>
        <v>0</v>
      </c>
      <c r="J19868" s="45">
        <f t="shared" si="1243"/>
        <v>13.945141504926658</v>
      </c>
      <c r="K19868" s="39" t="e">
        <f t="shared" si="1240"/>
        <v>#DIV/0!</v>
      </c>
      <c r="L19868" s="46">
        <f>J19868/Eingaben!$D$29</f>
        <v>0.95777899945930856</v>
      </c>
      <c r="M19868" s="44" t="e">
        <f>K19868/Eingaben!$D$8</f>
        <v>#DIV/0!</v>
      </c>
      <c r="N19868" s="46">
        <f>ABS(B19868-C19868)/Eingaben!$D$8</f>
        <v>0</v>
      </c>
      <c r="O19868" s="44"/>
      <c r="P19868">
        <f>D19868/3600000*G19868*100*100/Eingaben!$D$39*(A19868-A19867)/3600</f>
        <v>0</v>
      </c>
      <c r="R19868" s="91" t="e">
        <f>('Dichte Wasser'!$B$4*AVERAGE(B19868:C19868)^3+'Dichte Wasser'!$B$3*AVERAGE(B19868:C19868)^2+'Dichte Wasser'!$B$2*AVERAGE(B19868:C19868)+'Dichte Wasser'!$B$1)/1000</f>
        <v>#DIV/0!</v>
      </c>
      <c r="S19868" s="92" t="e">
        <f t="shared" si="1242"/>
        <v>#DIV/0!</v>
      </c>
    </row>
    <row r="19869" spans="1:19" x14ac:dyDescent="0.25">
      <c r="A19869" s="69"/>
      <c r="B19869" s="72"/>
      <c r="C19869" s="72"/>
      <c r="D19869" s="80"/>
      <c r="G19869" s="93"/>
      <c r="I19869" s="45">
        <f t="shared" si="1241"/>
        <v>0</v>
      </c>
      <c r="J19869" s="45">
        <f t="shared" si="1243"/>
        <v>13.945141504926658</v>
      </c>
      <c r="K19869" s="39" t="e">
        <f t="shared" si="1240"/>
        <v>#DIV/0!</v>
      </c>
      <c r="L19869" s="46">
        <f>J19869/Eingaben!$D$29</f>
        <v>0.95777899945930856</v>
      </c>
      <c r="M19869" s="44" t="e">
        <f>K19869/Eingaben!$D$8</f>
        <v>#DIV/0!</v>
      </c>
      <c r="N19869" s="46">
        <f>ABS(B19869-C19869)/Eingaben!$D$8</f>
        <v>0</v>
      </c>
      <c r="O19869" s="44"/>
      <c r="P19869">
        <f>D19869/3600000*G19869*100*100/Eingaben!$D$39*(A19869-A19868)/3600</f>
        <v>0</v>
      </c>
      <c r="R19869" s="91" t="e">
        <f>('Dichte Wasser'!$B$4*AVERAGE(B19869:C19869)^3+'Dichte Wasser'!$B$3*AVERAGE(B19869:C19869)^2+'Dichte Wasser'!$B$2*AVERAGE(B19869:C19869)+'Dichte Wasser'!$B$1)/1000</f>
        <v>#DIV/0!</v>
      </c>
      <c r="S19869" s="92" t="e">
        <f t="shared" si="1242"/>
        <v>#DIV/0!</v>
      </c>
    </row>
    <row r="19870" spans="1:19" x14ac:dyDescent="0.25">
      <c r="A19870" s="69"/>
      <c r="B19870" s="72"/>
      <c r="C19870" s="72"/>
      <c r="D19870" s="80"/>
      <c r="G19870" s="93"/>
      <c r="I19870" s="45">
        <f t="shared" si="1241"/>
        <v>0</v>
      </c>
      <c r="J19870" s="45">
        <f t="shared" si="1243"/>
        <v>13.945141504926658</v>
      </c>
      <c r="K19870" s="39" t="e">
        <f t="shared" si="1240"/>
        <v>#DIV/0!</v>
      </c>
      <c r="L19870" s="46">
        <f>J19870/Eingaben!$D$29</f>
        <v>0.95777899945930856</v>
      </c>
      <c r="M19870" s="44" t="e">
        <f>K19870/Eingaben!$D$8</f>
        <v>#DIV/0!</v>
      </c>
      <c r="N19870" s="46">
        <f>ABS(B19870-C19870)/Eingaben!$D$8</f>
        <v>0</v>
      </c>
      <c r="O19870" s="44"/>
      <c r="P19870">
        <f>D19870/3600000*G19870*100*100/Eingaben!$D$39*(A19870-A19869)/3600</f>
        <v>0</v>
      </c>
      <c r="R19870" s="91" t="e">
        <f>('Dichte Wasser'!$B$4*AVERAGE(B19870:C19870)^3+'Dichte Wasser'!$B$3*AVERAGE(B19870:C19870)^2+'Dichte Wasser'!$B$2*AVERAGE(B19870:C19870)+'Dichte Wasser'!$B$1)/1000</f>
        <v>#DIV/0!</v>
      </c>
      <c r="S19870" s="92" t="e">
        <f t="shared" si="1242"/>
        <v>#DIV/0!</v>
      </c>
    </row>
    <row r="19871" spans="1:19" x14ac:dyDescent="0.25">
      <c r="A19871" s="69"/>
      <c r="B19871" s="72"/>
      <c r="C19871" s="72"/>
      <c r="D19871" s="80"/>
      <c r="G19871" s="93"/>
      <c r="I19871" s="45">
        <f t="shared" si="1241"/>
        <v>0</v>
      </c>
      <c r="J19871" s="45">
        <f t="shared" si="1243"/>
        <v>13.945141504926658</v>
      </c>
      <c r="K19871" s="39" t="e">
        <f t="shared" si="1240"/>
        <v>#DIV/0!</v>
      </c>
      <c r="L19871" s="46">
        <f>J19871/Eingaben!$D$29</f>
        <v>0.95777899945930856</v>
      </c>
      <c r="M19871" s="44" t="e">
        <f>K19871/Eingaben!$D$8</f>
        <v>#DIV/0!</v>
      </c>
      <c r="N19871" s="46">
        <f>ABS(B19871-C19871)/Eingaben!$D$8</f>
        <v>0</v>
      </c>
      <c r="O19871" s="44"/>
      <c r="P19871">
        <f>D19871/3600000*G19871*100*100/Eingaben!$D$39*(A19871-A19870)/3600</f>
        <v>0</v>
      </c>
      <c r="R19871" s="91" t="e">
        <f>('Dichte Wasser'!$B$4*AVERAGE(B19871:C19871)^3+'Dichte Wasser'!$B$3*AVERAGE(B19871:C19871)^2+'Dichte Wasser'!$B$2*AVERAGE(B19871:C19871)+'Dichte Wasser'!$B$1)/1000</f>
        <v>#DIV/0!</v>
      </c>
      <c r="S19871" s="92" t="e">
        <f t="shared" si="1242"/>
        <v>#DIV/0!</v>
      </c>
    </row>
    <row r="19872" spans="1:19" x14ac:dyDescent="0.25">
      <c r="A19872" s="69"/>
      <c r="B19872" s="72"/>
      <c r="C19872" s="72"/>
      <c r="D19872" s="80"/>
      <c r="G19872" s="93"/>
      <c r="I19872" s="45">
        <f t="shared" si="1241"/>
        <v>0</v>
      </c>
      <c r="J19872" s="45">
        <f t="shared" si="1243"/>
        <v>13.945141504926658</v>
      </c>
      <c r="K19872" s="39" t="e">
        <f t="shared" si="1240"/>
        <v>#DIV/0!</v>
      </c>
      <c r="L19872" s="46">
        <f>J19872/Eingaben!$D$29</f>
        <v>0.95777899945930856</v>
      </c>
      <c r="M19872" s="44" t="e">
        <f>K19872/Eingaben!$D$8</f>
        <v>#DIV/0!</v>
      </c>
      <c r="N19872" s="46">
        <f>ABS(B19872-C19872)/Eingaben!$D$8</f>
        <v>0</v>
      </c>
      <c r="O19872" s="44"/>
      <c r="P19872">
        <f>D19872/3600000*G19872*100*100/Eingaben!$D$39*(A19872-A19871)/3600</f>
        <v>0</v>
      </c>
      <c r="R19872" s="91" t="e">
        <f>('Dichte Wasser'!$B$4*AVERAGE(B19872:C19872)^3+'Dichte Wasser'!$B$3*AVERAGE(B19872:C19872)^2+'Dichte Wasser'!$B$2*AVERAGE(B19872:C19872)+'Dichte Wasser'!$B$1)/1000</f>
        <v>#DIV/0!</v>
      </c>
      <c r="S19872" s="92" t="e">
        <f t="shared" si="1242"/>
        <v>#DIV/0!</v>
      </c>
    </row>
    <row r="19873" spans="1:19" x14ac:dyDescent="0.25">
      <c r="A19873" s="69"/>
      <c r="B19873" s="72"/>
      <c r="C19873" s="72"/>
      <c r="D19873" s="80"/>
      <c r="G19873" s="93"/>
      <c r="I19873" s="45">
        <f t="shared" si="1241"/>
        <v>0</v>
      </c>
      <c r="J19873" s="45">
        <f t="shared" si="1243"/>
        <v>13.945141504926658</v>
      </c>
      <c r="K19873" s="39" t="e">
        <f t="shared" si="1240"/>
        <v>#DIV/0!</v>
      </c>
      <c r="L19873" s="46">
        <f>J19873/Eingaben!$D$29</f>
        <v>0.95777899945930856</v>
      </c>
      <c r="M19873" s="44" t="e">
        <f>K19873/Eingaben!$D$8</f>
        <v>#DIV/0!</v>
      </c>
      <c r="N19873" s="46">
        <f>ABS(B19873-C19873)/Eingaben!$D$8</f>
        <v>0</v>
      </c>
      <c r="O19873" s="44"/>
      <c r="P19873">
        <f>D19873/3600000*G19873*100*100/Eingaben!$D$39*(A19873-A19872)/3600</f>
        <v>0</v>
      </c>
      <c r="R19873" s="91" t="e">
        <f>('Dichte Wasser'!$B$4*AVERAGE(B19873:C19873)^3+'Dichte Wasser'!$B$3*AVERAGE(B19873:C19873)^2+'Dichte Wasser'!$B$2*AVERAGE(B19873:C19873)+'Dichte Wasser'!$B$1)/1000</f>
        <v>#DIV/0!</v>
      </c>
      <c r="S19873" s="92" t="e">
        <f t="shared" si="1242"/>
        <v>#DIV/0!</v>
      </c>
    </row>
    <row r="19874" spans="1:19" x14ac:dyDescent="0.25">
      <c r="A19874" s="69"/>
      <c r="B19874" s="72"/>
      <c r="C19874" s="72"/>
      <c r="D19874" s="80"/>
      <c r="G19874" s="93"/>
      <c r="I19874" s="45">
        <f t="shared" si="1241"/>
        <v>0</v>
      </c>
      <c r="J19874" s="45">
        <f t="shared" si="1243"/>
        <v>13.945141504926658</v>
      </c>
      <c r="K19874" s="39" t="e">
        <f t="shared" si="1240"/>
        <v>#DIV/0!</v>
      </c>
      <c r="L19874" s="46">
        <f>J19874/Eingaben!$D$29</f>
        <v>0.95777899945930856</v>
      </c>
      <c r="M19874" s="44" t="e">
        <f>K19874/Eingaben!$D$8</f>
        <v>#DIV/0!</v>
      </c>
      <c r="N19874" s="46">
        <f>ABS(B19874-C19874)/Eingaben!$D$8</f>
        <v>0</v>
      </c>
      <c r="O19874" s="44"/>
      <c r="P19874">
        <f>D19874/3600000*G19874*100*100/Eingaben!$D$39*(A19874-A19873)/3600</f>
        <v>0</v>
      </c>
      <c r="R19874" s="91" t="e">
        <f>('Dichte Wasser'!$B$4*AVERAGE(B19874:C19874)^3+'Dichte Wasser'!$B$3*AVERAGE(B19874:C19874)^2+'Dichte Wasser'!$B$2*AVERAGE(B19874:C19874)+'Dichte Wasser'!$B$1)/1000</f>
        <v>#DIV/0!</v>
      </c>
      <c r="S19874" s="92" t="e">
        <f t="shared" si="1242"/>
        <v>#DIV/0!</v>
      </c>
    </row>
    <row r="19875" spans="1:19" x14ac:dyDescent="0.25">
      <c r="A19875" s="69"/>
      <c r="B19875" s="72"/>
      <c r="C19875" s="72"/>
      <c r="D19875" s="80"/>
      <c r="G19875" s="93"/>
      <c r="I19875" s="45">
        <f t="shared" si="1241"/>
        <v>0</v>
      </c>
      <c r="J19875" s="45">
        <f t="shared" si="1243"/>
        <v>13.945141504926658</v>
      </c>
      <c r="K19875" s="39" t="e">
        <f t="shared" si="1240"/>
        <v>#DIV/0!</v>
      </c>
      <c r="L19875" s="46">
        <f>J19875/Eingaben!$D$29</f>
        <v>0.95777899945930856</v>
      </c>
      <c r="M19875" s="44" t="e">
        <f>K19875/Eingaben!$D$8</f>
        <v>#DIV/0!</v>
      </c>
      <c r="N19875" s="46">
        <f>ABS(B19875-C19875)/Eingaben!$D$8</f>
        <v>0</v>
      </c>
      <c r="O19875" s="44"/>
      <c r="P19875">
        <f>D19875/3600000*G19875*100*100/Eingaben!$D$39*(A19875-A19874)/3600</f>
        <v>0</v>
      </c>
      <c r="R19875" s="91" t="e">
        <f>('Dichte Wasser'!$B$4*AVERAGE(B19875:C19875)^3+'Dichte Wasser'!$B$3*AVERAGE(B19875:C19875)^2+'Dichte Wasser'!$B$2*AVERAGE(B19875:C19875)+'Dichte Wasser'!$B$1)/1000</f>
        <v>#DIV/0!</v>
      </c>
      <c r="S19875" s="92" t="e">
        <f t="shared" si="1242"/>
        <v>#DIV/0!</v>
      </c>
    </row>
    <row r="19876" spans="1:19" x14ac:dyDescent="0.25">
      <c r="A19876" s="69"/>
      <c r="B19876" s="72"/>
      <c r="C19876" s="72"/>
      <c r="D19876" s="80"/>
      <c r="G19876" s="93"/>
      <c r="I19876" s="45">
        <f t="shared" si="1241"/>
        <v>0</v>
      </c>
      <c r="J19876" s="45">
        <f t="shared" si="1243"/>
        <v>13.945141504926658</v>
      </c>
      <c r="K19876" s="39" t="e">
        <f t="shared" si="1240"/>
        <v>#DIV/0!</v>
      </c>
      <c r="L19876" s="46">
        <f>J19876/Eingaben!$D$29</f>
        <v>0.95777899945930856</v>
      </c>
      <c r="M19876" s="44" t="e">
        <f>K19876/Eingaben!$D$8</f>
        <v>#DIV/0!</v>
      </c>
      <c r="N19876" s="46">
        <f>ABS(B19876-C19876)/Eingaben!$D$8</f>
        <v>0</v>
      </c>
      <c r="O19876" s="44"/>
      <c r="P19876">
        <f>D19876/3600000*G19876*100*100/Eingaben!$D$39*(A19876-A19875)/3600</f>
        <v>0</v>
      </c>
      <c r="R19876" s="91" t="e">
        <f>('Dichte Wasser'!$B$4*AVERAGE(B19876:C19876)^3+'Dichte Wasser'!$B$3*AVERAGE(B19876:C19876)^2+'Dichte Wasser'!$B$2*AVERAGE(B19876:C19876)+'Dichte Wasser'!$B$1)/1000</f>
        <v>#DIV/0!</v>
      </c>
      <c r="S19876" s="92" t="e">
        <f t="shared" si="1242"/>
        <v>#DIV/0!</v>
      </c>
    </row>
    <row r="19877" spans="1:19" x14ac:dyDescent="0.25">
      <c r="A19877" s="69"/>
      <c r="B19877" s="72"/>
      <c r="C19877" s="72"/>
      <c r="D19877" s="80"/>
      <c r="G19877" s="93"/>
      <c r="I19877" s="45">
        <f t="shared" si="1241"/>
        <v>0</v>
      </c>
      <c r="J19877" s="45">
        <f t="shared" si="1243"/>
        <v>13.945141504926658</v>
      </c>
      <c r="K19877" s="39" t="e">
        <f t="shared" si="1240"/>
        <v>#DIV/0!</v>
      </c>
      <c r="L19877" s="46">
        <f>J19877/Eingaben!$D$29</f>
        <v>0.95777899945930856</v>
      </c>
      <c r="M19877" s="44" t="e">
        <f>K19877/Eingaben!$D$8</f>
        <v>#DIV/0!</v>
      </c>
      <c r="N19877" s="46">
        <f>ABS(B19877-C19877)/Eingaben!$D$8</f>
        <v>0</v>
      </c>
      <c r="O19877" s="44"/>
      <c r="P19877">
        <f>D19877/3600000*G19877*100*100/Eingaben!$D$39*(A19877-A19876)/3600</f>
        <v>0</v>
      </c>
      <c r="R19877" s="91" t="e">
        <f>('Dichte Wasser'!$B$4*AVERAGE(B19877:C19877)^3+'Dichte Wasser'!$B$3*AVERAGE(B19877:C19877)^2+'Dichte Wasser'!$B$2*AVERAGE(B19877:C19877)+'Dichte Wasser'!$B$1)/1000</f>
        <v>#DIV/0!</v>
      </c>
      <c r="S19877" s="92" t="e">
        <f t="shared" si="1242"/>
        <v>#DIV/0!</v>
      </c>
    </row>
    <row r="19878" spans="1:19" x14ac:dyDescent="0.25">
      <c r="A19878" s="69"/>
      <c r="B19878" s="72"/>
      <c r="C19878" s="72"/>
      <c r="D19878" s="80"/>
      <c r="G19878" s="93"/>
      <c r="I19878" s="45">
        <f t="shared" si="1241"/>
        <v>0</v>
      </c>
      <c r="J19878" s="45">
        <f t="shared" si="1243"/>
        <v>13.945141504926658</v>
      </c>
      <c r="K19878" s="39" t="e">
        <f t="shared" si="1240"/>
        <v>#DIV/0!</v>
      </c>
      <c r="L19878" s="46">
        <f>J19878/Eingaben!$D$29</f>
        <v>0.95777899945930856</v>
      </c>
      <c r="M19878" s="44" t="e">
        <f>K19878/Eingaben!$D$8</f>
        <v>#DIV/0!</v>
      </c>
      <c r="N19878" s="46">
        <f>ABS(B19878-C19878)/Eingaben!$D$8</f>
        <v>0</v>
      </c>
      <c r="O19878" s="44"/>
      <c r="P19878">
        <f>D19878/3600000*G19878*100*100/Eingaben!$D$39*(A19878-A19877)/3600</f>
        <v>0</v>
      </c>
      <c r="R19878" s="91" t="e">
        <f>('Dichte Wasser'!$B$4*AVERAGE(B19878:C19878)^3+'Dichte Wasser'!$B$3*AVERAGE(B19878:C19878)^2+'Dichte Wasser'!$B$2*AVERAGE(B19878:C19878)+'Dichte Wasser'!$B$1)/1000</f>
        <v>#DIV/0!</v>
      </c>
      <c r="S19878" s="92" t="e">
        <f t="shared" si="1242"/>
        <v>#DIV/0!</v>
      </c>
    </row>
    <row r="19879" spans="1:19" x14ac:dyDescent="0.25">
      <c r="A19879" s="69"/>
      <c r="B19879" s="72"/>
      <c r="C19879" s="72"/>
      <c r="D19879" s="80"/>
      <c r="G19879" s="93"/>
      <c r="I19879" s="45">
        <f t="shared" si="1241"/>
        <v>0</v>
      </c>
      <c r="J19879" s="45">
        <f t="shared" si="1243"/>
        <v>13.945141504926658</v>
      </c>
      <c r="K19879" s="39" t="e">
        <f t="shared" si="1240"/>
        <v>#DIV/0!</v>
      </c>
      <c r="L19879" s="46">
        <f>J19879/Eingaben!$D$29</f>
        <v>0.95777899945930856</v>
      </c>
      <c r="M19879" s="44" t="e">
        <f>K19879/Eingaben!$D$8</f>
        <v>#DIV/0!</v>
      </c>
      <c r="N19879" s="46">
        <f>ABS(B19879-C19879)/Eingaben!$D$8</f>
        <v>0</v>
      </c>
      <c r="O19879" s="44"/>
      <c r="P19879">
        <f>D19879/3600000*G19879*100*100/Eingaben!$D$39*(A19879-A19878)/3600</f>
        <v>0</v>
      </c>
      <c r="R19879" s="91" t="e">
        <f>('Dichte Wasser'!$B$4*AVERAGE(B19879:C19879)^3+'Dichte Wasser'!$B$3*AVERAGE(B19879:C19879)^2+'Dichte Wasser'!$B$2*AVERAGE(B19879:C19879)+'Dichte Wasser'!$B$1)/1000</f>
        <v>#DIV/0!</v>
      </c>
      <c r="S19879" s="92" t="e">
        <f t="shared" si="1242"/>
        <v>#DIV/0!</v>
      </c>
    </row>
    <row r="19880" spans="1:19" x14ac:dyDescent="0.25">
      <c r="A19880" s="69"/>
      <c r="B19880" s="72"/>
      <c r="C19880" s="72"/>
      <c r="D19880" s="80"/>
      <c r="G19880" s="93"/>
      <c r="I19880" s="45">
        <f t="shared" si="1241"/>
        <v>0</v>
      </c>
      <c r="J19880" s="45">
        <f t="shared" si="1243"/>
        <v>13.945141504926658</v>
      </c>
      <c r="K19880" s="39" t="e">
        <f t="shared" si="1240"/>
        <v>#DIV/0!</v>
      </c>
      <c r="L19880" s="46">
        <f>J19880/Eingaben!$D$29</f>
        <v>0.95777899945930856</v>
      </c>
      <c r="M19880" s="44" t="e">
        <f>K19880/Eingaben!$D$8</f>
        <v>#DIV/0!</v>
      </c>
      <c r="N19880" s="46">
        <f>ABS(B19880-C19880)/Eingaben!$D$8</f>
        <v>0</v>
      </c>
      <c r="O19880" s="44"/>
      <c r="P19880">
        <f>D19880/3600000*G19880*100*100/Eingaben!$D$39*(A19880-A19879)/3600</f>
        <v>0</v>
      </c>
      <c r="R19880" s="91" t="e">
        <f>('Dichte Wasser'!$B$4*AVERAGE(B19880:C19880)^3+'Dichte Wasser'!$B$3*AVERAGE(B19880:C19880)^2+'Dichte Wasser'!$B$2*AVERAGE(B19880:C19880)+'Dichte Wasser'!$B$1)/1000</f>
        <v>#DIV/0!</v>
      </c>
      <c r="S19880" s="92" t="e">
        <f t="shared" si="1242"/>
        <v>#DIV/0!</v>
      </c>
    </row>
    <row r="19881" spans="1:19" x14ac:dyDescent="0.25">
      <c r="A19881" s="69"/>
      <c r="B19881" s="72"/>
      <c r="C19881" s="72"/>
      <c r="D19881" s="80"/>
      <c r="G19881" s="93"/>
      <c r="I19881" s="45">
        <f t="shared" si="1241"/>
        <v>0</v>
      </c>
      <c r="J19881" s="45">
        <f t="shared" si="1243"/>
        <v>13.945141504926658</v>
      </c>
      <c r="K19881" s="39" t="e">
        <f t="shared" si="1240"/>
        <v>#DIV/0!</v>
      </c>
      <c r="L19881" s="46">
        <f>J19881/Eingaben!$D$29</f>
        <v>0.95777899945930856</v>
      </c>
      <c r="M19881" s="44" t="e">
        <f>K19881/Eingaben!$D$8</f>
        <v>#DIV/0!</v>
      </c>
      <c r="N19881" s="46">
        <f>ABS(B19881-C19881)/Eingaben!$D$8</f>
        <v>0</v>
      </c>
      <c r="O19881" s="44"/>
      <c r="P19881">
        <f>D19881/3600000*G19881*100*100/Eingaben!$D$39*(A19881-A19880)/3600</f>
        <v>0</v>
      </c>
      <c r="R19881" s="91" t="e">
        <f>('Dichte Wasser'!$B$4*AVERAGE(B19881:C19881)^3+'Dichte Wasser'!$B$3*AVERAGE(B19881:C19881)^2+'Dichte Wasser'!$B$2*AVERAGE(B19881:C19881)+'Dichte Wasser'!$B$1)/1000</f>
        <v>#DIV/0!</v>
      </c>
      <c r="S19881" s="92" t="e">
        <f t="shared" si="1242"/>
        <v>#DIV/0!</v>
      </c>
    </row>
    <row r="19882" spans="1:19" x14ac:dyDescent="0.25">
      <c r="A19882" s="69"/>
      <c r="B19882" s="72"/>
      <c r="C19882" s="72"/>
      <c r="D19882" s="80"/>
      <c r="G19882" s="93"/>
      <c r="I19882" s="45">
        <f t="shared" si="1241"/>
        <v>0</v>
      </c>
      <c r="J19882" s="45">
        <f t="shared" si="1243"/>
        <v>13.945141504926658</v>
      </c>
      <c r="K19882" s="39" t="e">
        <f t="shared" si="1240"/>
        <v>#DIV/0!</v>
      </c>
      <c r="L19882" s="46">
        <f>J19882/Eingaben!$D$29</f>
        <v>0.95777899945930856</v>
      </c>
      <c r="M19882" s="44" t="e">
        <f>K19882/Eingaben!$D$8</f>
        <v>#DIV/0!</v>
      </c>
      <c r="N19882" s="46">
        <f>ABS(B19882-C19882)/Eingaben!$D$8</f>
        <v>0</v>
      </c>
      <c r="O19882" s="44"/>
      <c r="P19882">
        <f>D19882/3600000*G19882*100*100/Eingaben!$D$39*(A19882-A19881)/3600</f>
        <v>0</v>
      </c>
      <c r="R19882" s="91" t="e">
        <f>('Dichte Wasser'!$B$4*AVERAGE(B19882:C19882)^3+'Dichte Wasser'!$B$3*AVERAGE(B19882:C19882)^2+'Dichte Wasser'!$B$2*AVERAGE(B19882:C19882)+'Dichte Wasser'!$B$1)/1000</f>
        <v>#DIV/0!</v>
      </c>
      <c r="S19882" s="92" t="e">
        <f t="shared" si="1242"/>
        <v>#DIV/0!</v>
      </c>
    </row>
    <row r="19883" spans="1:19" x14ac:dyDescent="0.25">
      <c r="A19883" s="69"/>
      <c r="B19883" s="72"/>
      <c r="C19883" s="72"/>
      <c r="D19883" s="80"/>
      <c r="G19883" s="93"/>
      <c r="I19883" s="45">
        <f t="shared" si="1241"/>
        <v>0</v>
      </c>
      <c r="J19883" s="45">
        <f t="shared" si="1243"/>
        <v>13.945141504926658</v>
      </c>
      <c r="K19883" s="39" t="e">
        <f t="shared" si="1240"/>
        <v>#DIV/0!</v>
      </c>
      <c r="L19883" s="46">
        <f>J19883/Eingaben!$D$29</f>
        <v>0.95777899945930856</v>
      </c>
      <c r="M19883" s="44" t="e">
        <f>K19883/Eingaben!$D$8</f>
        <v>#DIV/0!</v>
      </c>
      <c r="N19883" s="46">
        <f>ABS(B19883-C19883)/Eingaben!$D$8</f>
        <v>0</v>
      </c>
      <c r="O19883" s="44"/>
      <c r="P19883">
        <f>D19883/3600000*G19883*100*100/Eingaben!$D$39*(A19883-A19882)/3600</f>
        <v>0</v>
      </c>
      <c r="R19883" s="91" t="e">
        <f>('Dichte Wasser'!$B$4*AVERAGE(B19883:C19883)^3+'Dichte Wasser'!$B$3*AVERAGE(B19883:C19883)^2+'Dichte Wasser'!$B$2*AVERAGE(B19883:C19883)+'Dichte Wasser'!$B$1)/1000</f>
        <v>#DIV/0!</v>
      </c>
      <c r="S19883" s="92" t="e">
        <f t="shared" si="1242"/>
        <v>#DIV/0!</v>
      </c>
    </row>
    <row r="19884" spans="1:19" x14ac:dyDescent="0.25">
      <c r="A19884" s="69"/>
      <c r="B19884" s="72"/>
      <c r="C19884" s="72"/>
      <c r="D19884" s="80"/>
      <c r="G19884" s="93"/>
      <c r="I19884" s="45">
        <f t="shared" si="1241"/>
        <v>0</v>
      </c>
      <c r="J19884" s="45">
        <f t="shared" si="1243"/>
        <v>13.945141504926658</v>
      </c>
      <c r="K19884" s="39" t="e">
        <f t="shared" si="1240"/>
        <v>#DIV/0!</v>
      </c>
      <c r="L19884" s="46">
        <f>J19884/Eingaben!$D$29</f>
        <v>0.95777899945930856</v>
      </c>
      <c r="M19884" s="44" t="e">
        <f>K19884/Eingaben!$D$8</f>
        <v>#DIV/0!</v>
      </c>
      <c r="N19884" s="46">
        <f>ABS(B19884-C19884)/Eingaben!$D$8</f>
        <v>0</v>
      </c>
      <c r="O19884" s="44"/>
      <c r="P19884">
        <f>D19884/3600000*G19884*100*100/Eingaben!$D$39*(A19884-A19883)/3600</f>
        <v>0</v>
      </c>
      <c r="R19884" s="91" t="e">
        <f>('Dichte Wasser'!$B$4*AVERAGE(B19884:C19884)^3+'Dichte Wasser'!$B$3*AVERAGE(B19884:C19884)^2+'Dichte Wasser'!$B$2*AVERAGE(B19884:C19884)+'Dichte Wasser'!$B$1)/1000</f>
        <v>#DIV/0!</v>
      </c>
      <c r="S19884" s="92" t="e">
        <f t="shared" si="1242"/>
        <v>#DIV/0!</v>
      </c>
    </row>
    <row r="19885" spans="1:19" x14ac:dyDescent="0.25">
      <c r="A19885" s="69"/>
      <c r="B19885" s="72"/>
      <c r="C19885" s="72"/>
      <c r="D19885" s="80"/>
      <c r="G19885" s="93"/>
      <c r="I19885" s="45">
        <f t="shared" si="1241"/>
        <v>0</v>
      </c>
      <c r="J19885" s="45">
        <f t="shared" si="1243"/>
        <v>13.945141504926658</v>
      </c>
      <c r="K19885" s="39" t="e">
        <f t="shared" si="1240"/>
        <v>#DIV/0!</v>
      </c>
      <c r="L19885" s="46">
        <f>J19885/Eingaben!$D$29</f>
        <v>0.95777899945930856</v>
      </c>
      <c r="M19885" s="44" t="e">
        <f>K19885/Eingaben!$D$8</f>
        <v>#DIV/0!</v>
      </c>
      <c r="N19885" s="46">
        <f>ABS(B19885-C19885)/Eingaben!$D$8</f>
        <v>0</v>
      </c>
      <c r="O19885" s="44"/>
      <c r="P19885">
        <f>D19885/3600000*G19885*100*100/Eingaben!$D$39*(A19885-A19884)/3600</f>
        <v>0</v>
      </c>
      <c r="R19885" s="91" t="e">
        <f>('Dichte Wasser'!$B$4*AVERAGE(B19885:C19885)^3+'Dichte Wasser'!$B$3*AVERAGE(B19885:C19885)^2+'Dichte Wasser'!$B$2*AVERAGE(B19885:C19885)+'Dichte Wasser'!$B$1)/1000</f>
        <v>#DIV/0!</v>
      </c>
      <c r="S19885" s="92" t="e">
        <f t="shared" si="1242"/>
        <v>#DIV/0!</v>
      </c>
    </row>
    <row r="19886" spans="1:19" x14ac:dyDescent="0.25">
      <c r="A19886" s="69"/>
      <c r="B19886" s="72"/>
      <c r="C19886" s="72"/>
      <c r="D19886" s="80"/>
      <c r="G19886" s="93"/>
      <c r="I19886" s="45">
        <f t="shared" si="1241"/>
        <v>0</v>
      </c>
      <c r="J19886" s="45">
        <f t="shared" si="1243"/>
        <v>13.945141504926658</v>
      </c>
      <c r="K19886" s="39" t="e">
        <f t="shared" si="1240"/>
        <v>#DIV/0!</v>
      </c>
      <c r="L19886" s="46">
        <f>J19886/Eingaben!$D$29</f>
        <v>0.95777899945930856</v>
      </c>
      <c r="M19886" s="44" t="e">
        <f>K19886/Eingaben!$D$8</f>
        <v>#DIV/0!</v>
      </c>
      <c r="N19886" s="46">
        <f>ABS(B19886-C19886)/Eingaben!$D$8</f>
        <v>0</v>
      </c>
      <c r="O19886" s="44"/>
      <c r="P19886">
        <f>D19886/3600000*G19886*100*100/Eingaben!$D$39*(A19886-A19885)/3600</f>
        <v>0</v>
      </c>
      <c r="R19886" s="91" t="e">
        <f>('Dichte Wasser'!$B$4*AVERAGE(B19886:C19886)^3+'Dichte Wasser'!$B$3*AVERAGE(B19886:C19886)^2+'Dichte Wasser'!$B$2*AVERAGE(B19886:C19886)+'Dichte Wasser'!$B$1)/1000</f>
        <v>#DIV/0!</v>
      </c>
      <c r="S19886" s="92" t="e">
        <f t="shared" si="1242"/>
        <v>#DIV/0!</v>
      </c>
    </row>
    <row r="19887" spans="1:19" x14ac:dyDescent="0.25">
      <c r="A19887" s="69"/>
      <c r="B19887" s="72"/>
      <c r="C19887" s="72"/>
      <c r="D19887" s="80"/>
      <c r="G19887" s="93"/>
      <c r="I19887" s="45">
        <f t="shared" si="1241"/>
        <v>0</v>
      </c>
      <c r="J19887" s="45">
        <f t="shared" si="1243"/>
        <v>13.945141504926658</v>
      </c>
      <c r="K19887" s="39" t="e">
        <f t="shared" si="1240"/>
        <v>#DIV/0!</v>
      </c>
      <c r="L19887" s="46">
        <f>J19887/Eingaben!$D$29</f>
        <v>0.95777899945930856</v>
      </c>
      <c r="M19887" s="44" t="e">
        <f>K19887/Eingaben!$D$8</f>
        <v>#DIV/0!</v>
      </c>
      <c r="N19887" s="46">
        <f>ABS(B19887-C19887)/Eingaben!$D$8</f>
        <v>0</v>
      </c>
      <c r="O19887" s="44"/>
      <c r="P19887">
        <f>D19887/3600000*G19887*100*100/Eingaben!$D$39*(A19887-A19886)/3600</f>
        <v>0</v>
      </c>
      <c r="R19887" s="91" t="e">
        <f>('Dichte Wasser'!$B$4*AVERAGE(B19887:C19887)^3+'Dichte Wasser'!$B$3*AVERAGE(B19887:C19887)^2+'Dichte Wasser'!$B$2*AVERAGE(B19887:C19887)+'Dichte Wasser'!$B$1)/1000</f>
        <v>#DIV/0!</v>
      </c>
      <c r="S19887" s="92" t="e">
        <f t="shared" si="1242"/>
        <v>#DIV/0!</v>
      </c>
    </row>
    <row r="19888" spans="1:19" x14ac:dyDescent="0.25">
      <c r="A19888" s="69"/>
      <c r="B19888" s="72"/>
      <c r="C19888" s="72"/>
      <c r="D19888" s="80"/>
      <c r="G19888" s="93"/>
      <c r="I19888" s="45">
        <f t="shared" si="1241"/>
        <v>0</v>
      </c>
      <c r="J19888" s="45">
        <f t="shared" si="1243"/>
        <v>13.945141504926658</v>
      </c>
      <c r="K19888" s="39" t="e">
        <f t="shared" si="1240"/>
        <v>#DIV/0!</v>
      </c>
      <c r="L19888" s="46">
        <f>J19888/Eingaben!$D$29</f>
        <v>0.95777899945930856</v>
      </c>
      <c r="M19888" s="44" t="e">
        <f>K19888/Eingaben!$D$8</f>
        <v>#DIV/0!</v>
      </c>
      <c r="N19888" s="46">
        <f>ABS(B19888-C19888)/Eingaben!$D$8</f>
        <v>0</v>
      </c>
      <c r="O19888" s="44"/>
      <c r="P19888">
        <f>D19888/3600000*G19888*100*100/Eingaben!$D$39*(A19888-A19887)/3600</f>
        <v>0</v>
      </c>
      <c r="R19888" s="91" t="e">
        <f>('Dichte Wasser'!$B$4*AVERAGE(B19888:C19888)^3+'Dichte Wasser'!$B$3*AVERAGE(B19888:C19888)^2+'Dichte Wasser'!$B$2*AVERAGE(B19888:C19888)+'Dichte Wasser'!$B$1)/1000</f>
        <v>#DIV/0!</v>
      </c>
      <c r="S19888" s="92" t="e">
        <f t="shared" si="1242"/>
        <v>#DIV/0!</v>
      </c>
    </row>
    <row r="19889" spans="1:19" x14ac:dyDescent="0.25">
      <c r="A19889" s="69"/>
      <c r="B19889" s="72"/>
      <c r="C19889" s="72"/>
      <c r="D19889" s="80"/>
      <c r="G19889" s="93"/>
      <c r="I19889" s="45">
        <f t="shared" si="1241"/>
        <v>0</v>
      </c>
      <c r="J19889" s="45">
        <f t="shared" si="1243"/>
        <v>13.945141504926658</v>
      </c>
      <c r="K19889" s="39" t="e">
        <f t="shared" si="1240"/>
        <v>#DIV/0!</v>
      </c>
      <c r="L19889" s="46">
        <f>J19889/Eingaben!$D$29</f>
        <v>0.95777899945930856</v>
      </c>
      <c r="M19889" s="44" t="e">
        <f>K19889/Eingaben!$D$8</f>
        <v>#DIV/0!</v>
      </c>
      <c r="N19889" s="46">
        <f>ABS(B19889-C19889)/Eingaben!$D$8</f>
        <v>0</v>
      </c>
      <c r="O19889" s="44"/>
      <c r="P19889">
        <f>D19889/3600000*G19889*100*100/Eingaben!$D$39*(A19889-A19888)/3600</f>
        <v>0</v>
      </c>
      <c r="R19889" s="91" t="e">
        <f>('Dichte Wasser'!$B$4*AVERAGE(B19889:C19889)^3+'Dichte Wasser'!$B$3*AVERAGE(B19889:C19889)^2+'Dichte Wasser'!$B$2*AVERAGE(B19889:C19889)+'Dichte Wasser'!$B$1)/1000</f>
        <v>#DIV/0!</v>
      </c>
      <c r="S19889" s="92" t="e">
        <f t="shared" si="1242"/>
        <v>#DIV/0!</v>
      </c>
    </row>
    <row r="19890" spans="1:19" x14ac:dyDescent="0.25">
      <c r="A19890" s="69"/>
      <c r="B19890" s="72"/>
      <c r="C19890" s="72"/>
      <c r="D19890" s="80"/>
      <c r="G19890" s="93"/>
      <c r="I19890" s="45">
        <f t="shared" si="1241"/>
        <v>0</v>
      </c>
      <c r="J19890" s="45">
        <f t="shared" si="1243"/>
        <v>13.945141504926658</v>
      </c>
      <c r="K19890" s="39" t="e">
        <f t="shared" si="1240"/>
        <v>#DIV/0!</v>
      </c>
      <c r="L19890" s="46">
        <f>J19890/Eingaben!$D$29</f>
        <v>0.95777899945930856</v>
      </c>
      <c r="M19890" s="44" t="e">
        <f>K19890/Eingaben!$D$8</f>
        <v>#DIV/0!</v>
      </c>
      <c r="N19890" s="46">
        <f>ABS(B19890-C19890)/Eingaben!$D$8</f>
        <v>0</v>
      </c>
      <c r="O19890" s="44"/>
      <c r="P19890">
        <f>D19890/3600000*G19890*100*100/Eingaben!$D$39*(A19890-A19889)/3600</f>
        <v>0</v>
      </c>
      <c r="R19890" s="91" t="e">
        <f>('Dichte Wasser'!$B$4*AVERAGE(B19890:C19890)^3+'Dichte Wasser'!$B$3*AVERAGE(B19890:C19890)^2+'Dichte Wasser'!$B$2*AVERAGE(B19890:C19890)+'Dichte Wasser'!$B$1)/1000</f>
        <v>#DIV/0!</v>
      </c>
      <c r="S19890" s="92" t="e">
        <f t="shared" si="1242"/>
        <v>#DIV/0!</v>
      </c>
    </row>
    <row r="19891" spans="1:19" x14ac:dyDescent="0.25">
      <c r="A19891" s="69"/>
      <c r="B19891" s="72"/>
      <c r="C19891" s="72"/>
      <c r="D19891" s="80"/>
      <c r="G19891" s="93"/>
      <c r="I19891" s="45">
        <f t="shared" si="1241"/>
        <v>0</v>
      </c>
      <c r="J19891" s="45">
        <f t="shared" si="1243"/>
        <v>13.945141504926658</v>
      </c>
      <c r="K19891" s="39" t="e">
        <f t="shared" si="1240"/>
        <v>#DIV/0!</v>
      </c>
      <c r="L19891" s="46">
        <f>J19891/Eingaben!$D$29</f>
        <v>0.95777899945930856</v>
      </c>
      <c r="M19891" s="44" t="e">
        <f>K19891/Eingaben!$D$8</f>
        <v>#DIV/0!</v>
      </c>
      <c r="N19891" s="46">
        <f>ABS(B19891-C19891)/Eingaben!$D$8</f>
        <v>0</v>
      </c>
      <c r="O19891" s="44"/>
      <c r="P19891">
        <f>D19891/3600000*G19891*100*100/Eingaben!$D$39*(A19891-A19890)/3600</f>
        <v>0</v>
      </c>
      <c r="R19891" s="91" t="e">
        <f>('Dichte Wasser'!$B$4*AVERAGE(B19891:C19891)^3+'Dichte Wasser'!$B$3*AVERAGE(B19891:C19891)^2+'Dichte Wasser'!$B$2*AVERAGE(B19891:C19891)+'Dichte Wasser'!$B$1)/1000</f>
        <v>#DIV/0!</v>
      </c>
      <c r="S19891" s="92" t="e">
        <f t="shared" si="1242"/>
        <v>#DIV/0!</v>
      </c>
    </row>
    <row r="19892" spans="1:19" x14ac:dyDescent="0.25">
      <c r="A19892" s="69"/>
      <c r="B19892" s="72"/>
      <c r="C19892" s="72"/>
      <c r="D19892" s="80"/>
      <c r="G19892" s="93"/>
      <c r="I19892" s="45">
        <f t="shared" si="1241"/>
        <v>0</v>
      </c>
      <c r="J19892" s="45">
        <f t="shared" si="1243"/>
        <v>13.945141504926658</v>
      </c>
      <c r="K19892" s="39" t="e">
        <f t="shared" si="1240"/>
        <v>#DIV/0!</v>
      </c>
      <c r="L19892" s="46">
        <f>J19892/Eingaben!$D$29</f>
        <v>0.95777899945930856</v>
      </c>
      <c r="M19892" s="44" t="e">
        <f>K19892/Eingaben!$D$8</f>
        <v>#DIV/0!</v>
      </c>
      <c r="N19892" s="46">
        <f>ABS(B19892-C19892)/Eingaben!$D$8</f>
        <v>0</v>
      </c>
      <c r="O19892" s="44"/>
      <c r="P19892">
        <f>D19892/3600000*G19892*100*100/Eingaben!$D$39*(A19892-A19891)/3600</f>
        <v>0</v>
      </c>
      <c r="R19892" s="91" t="e">
        <f>('Dichte Wasser'!$B$4*AVERAGE(B19892:C19892)^3+'Dichte Wasser'!$B$3*AVERAGE(B19892:C19892)^2+'Dichte Wasser'!$B$2*AVERAGE(B19892:C19892)+'Dichte Wasser'!$B$1)/1000</f>
        <v>#DIV/0!</v>
      </c>
      <c r="S19892" s="92" t="e">
        <f t="shared" si="1242"/>
        <v>#DIV/0!</v>
      </c>
    </row>
    <row r="19893" spans="1:19" x14ac:dyDescent="0.25">
      <c r="A19893" s="69"/>
      <c r="B19893" s="72"/>
      <c r="C19893" s="72"/>
      <c r="D19893" s="80"/>
      <c r="G19893" s="93"/>
      <c r="I19893" s="45">
        <f t="shared" si="1241"/>
        <v>0</v>
      </c>
      <c r="J19893" s="45">
        <f t="shared" si="1243"/>
        <v>13.945141504926658</v>
      </c>
      <c r="K19893" s="39" t="e">
        <f t="shared" si="1240"/>
        <v>#DIV/0!</v>
      </c>
      <c r="L19893" s="46">
        <f>J19893/Eingaben!$D$29</f>
        <v>0.95777899945930856</v>
      </c>
      <c r="M19893" s="44" t="e">
        <f>K19893/Eingaben!$D$8</f>
        <v>#DIV/0!</v>
      </c>
      <c r="N19893" s="46">
        <f>ABS(B19893-C19893)/Eingaben!$D$8</f>
        <v>0</v>
      </c>
      <c r="O19893" s="44"/>
      <c r="P19893">
        <f>D19893/3600000*G19893*100*100/Eingaben!$D$39*(A19893-A19892)/3600</f>
        <v>0</v>
      </c>
      <c r="R19893" s="91" t="e">
        <f>('Dichte Wasser'!$B$4*AVERAGE(B19893:C19893)^3+'Dichte Wasser'!$B$3*AVERAGE(B19893:C19893)^2+'Dichte Wasser'!$B$2*AVERAGE(B19893:C19893)+'Dichte Wasser'!$B$1)/1000</f>
        <v>#DIV/0!</v>
      </c>
      <c r="S19893" s="92" t="e">
        <f t="shared" si="1242"/>
        <v>#DIV/0!</v>
      </c>
    </row>
    <row r="19894" spans="1:19" x14ac:dyDescent="0.25">
      <c r="A19894" s="69"/>
      <c r="B19894" s="72"/>
      <c r="C19894" s="72"/>
      <c r="D19894" s="80"/>
      <c r="G19894" s="93"/>
      <c r="I19894" s="45">
        <f t="shared" si="1241"/>
        <v>0</v>
      </c>
      <c r="J19894" s="45">
        <f t="shared" si="1243"/>
        <v>13.945141504926658</v>
      </c>
      <c r="K19894" s="39" t="e">
        <f t="shared" si="1240"/>
        <v>#DIV/0!</v>
      </c>
      <c r="L19894" s="46">
        <f>J19894/Eingaben!$D$29</f>
        <v>0.95777899945930856</v>
      </c>
      <c r="M19894" s="44" t="e">
        <f>K19894/Eingaben!$D$8</f>
        <v>#DIV/0!</v>
      </c>
      <c r="N19894" s="46">
        <f>ABS(B19894-C19894)/Eingaben!$D$8</f>
        <v>0</v>
      </c>
      <c r="O19894" s="44"/>
      <c r="P19894">
        <f>D19894/3600000*G19894*100*100/Eingaben!$D$39*(A19894-A19893)/3600</f>
        <v>0</v>
      </c>
      <c r="R19894" s="91" t="e">
        <f>('Dichte Wasser'!$B$4*AVERAGE(B19894:C19894)^3+'Dichte Wasser'!$B$3*AVERAGE(B19894:C19894)^2+'Dichte Wasser'!$B$2*AVERAGE(B19894:C19894)+'Dichte Wasser'!$B$1)/1000</f>
        <v>#DIV/0!</v>
      </c>
      <c r="S19894" s="92" t="e">
        <f t="shared" si="1242"/>
        <v>#DIV/0!</v>
      </c>
    </row>
    <row r="19895" spans="1:19" x14ac:dyDescent="0.25">
      <c r="A19895" s="69"/>
      <c r="B19895" s="72"/>
      <c r="C19895" s="72"/>
      <c r="D19895" s="80"/>
      <c r="G19895" s="93"/>
      <c r="I19895" s="45">
        <f t="shared" si="1241"/>
        <v>0</v>
      </c>
      <c r="J19895" s="45">
        <f t="shared" si="1243"/>
        <v>13.945141504926658</v>
      </c>
      <c r="K19895" s="39" t="e">
        <f t="shared" si="1240"/>
        <v>#DIV/0!</v>
      </c>
      <c r="L19895" s="46">
        <f>J19895/Eingaben!$D$29</f>
        <v>0.95777899945930856</v>
      </c>
      <c r="M19895" s="44" t="e">
        <f>K19895/Eingaben!$D$8</f>
        <v>#DIV/0!</v>
      </c>
      <c r="N19895" s="46">
        <f>ABS(B19895-C19895)/Eingaben!$D$8</f>
        <v>0</v>
      </c>
      <c r="O19895" s="44"/>
      <c r="P19895">
        <f>D19895/3600000*G19895*100*100/Eingaben!$D$39*(A19895-A19894)/3600</f>
        <v>0</v>
      </c>
      <c r="R19895" s="91" t="e">
        <f>('Dichte Wasser'!$B$4*AVERAGE(B19895:C19895)^3+'Dichte Wasser'!$B$3*AVERAGE(B19895:C19895)^2+'Dichte Wasser'!$B$2*AVERAGE(B19895:C19895)+'Dichte Wasser'!$B$1)/1000</f>
        <v>#DIV/0!</v>
      </c>
      <c r="S19895" s="92" t="e">
        <f t="shared" si="1242"/>
        <v>#DIV/0!</v>
      </c>
    </row>
    <row r="19896" spans="1:19" x14ac:dyDescent="0.25">
      <c r="A19896" s="69"/>
      <c r="B19896" s="72"/>
      <c r="C19896" s="72"/>
      <c r="D19896" s="80"/>
      <c r="G19896" s="93"/>
      <c r="I19896" s="45">
        <f t="shared" si="1241"/>
        <v>0</v>
      </c>
      <c r="J19896" s="45">
        <f t="shared" si="1243"/>
        <v>13.945141504926658</v>
      </c>
      <c r="K19896" s="39" t="e">
        <f t="shared" si="1240"/>
        <v>#DIV/0!</v>
      </c>
      <c r="L19896" s="46">
        <f>J19896/Eingaben!$D$29</f>
        <v>0.95777899945930856</v>
      </c>
      <c r="M19896" s="44" t="e">
        <f>K19896/Eingaben!$D$8</f>
        <v>#DIV/0!</v>
      </c>
      <c r="N19896" s="46">
        <f>ABS(B19896-C19896)/Eingaben!$D$8</f>
        <v>0</v>
      </c>
      <c r="O19896" s="44"/>
      <c r="P19896">
        <f>D19896/3600000*G19896*100*100/Eingaben!$D$39*(A19896-A19895)/3600</f>
        <v>0</v>
      </c>
      <c r="R19896" s="91" t="e">
        <f>('Dichte Wasser'!$B$4*AVERAGE(B19896:C19896)^3+'Dichte Wasser'!$B$3*AVERAGE(B19896:C19896)^2+'Dichte Wasser'!$B$2*AVERAGE(B19896:C19896)+'Dichte Wasser'!$B$1)/1000</f>
        <v>#DIV/0!</v>
      </c>
      <c r="S19896" s="92" t="e">
        <f t="shared" si="1242"/>
        <v>#DIV/0!</v>
      </c>
    </row>
    <row r="19897" spans="1:19" x14ac:dyDescent="0.25">
      <c r="A19897" s="69"/>
      <c r="B19897" s="72"/>
      <c r="C19897" s="72"/>
      <c r="D19897" s="80"/>
      <c r="G19897" s="93"/>
      <c r="I19897" s="45">
        <f t="shared" si="1241"/>
        <v>0</v>
      </c>
      <c r="J19897" s="45">
        <f t="shared" si="1243"/>
        <v>13.945141504926658</v>
      </c>
      <c r="K19897" s="39" t="e">
        <f t="shared" si="1240"/>
        <v>#DIV/0!</v>
      </c>
      <c r="L19897" s="46">
        <f>J19897/Eingaben!$D$29</f>
        <v>0.95777899945930856</v>
      </c>
      <c r="M19897" s="44" t="e">
        <f>K19897/Eingaben!$D$8</f>
        <v>#DIV/0!</v>
      </c>
      <c r="N19897" s="46">
        <f>ABS(B19897-C19897)/Eingaben!$D$8</f>
        <v>0</v>
      </c>
      <c r="O19897" s="44"/>
      <c r="P19897">
        <f>D19897/3600000*G19897*100*100/Eingaben!$D$39*(A19897-A19896)/3600</f>
        <v>0</v>
      </c>
      <c r="R19897" s="91" t="e">
        <f>('Dichte Wasser'!$B$4*AVERAGE(B19897:C19897)^3+'Dichte Wasser'!$B$3*AVERAGE(B19897:C19897)^2+'Dichte Wasser'!$B$2*AVERAGE(B19897:C19897)+'Dichte Wasser'!$B$1)/1000</f>
        <v>#DIV/0!</v>
      </c>
      <c r="S19897" s="92" t="e">
        <f t="shared" si="1242"/>
        <v>#DIV/0!</v>
      </c>
    </row>
    <row r="19898" spans="1:19" x14ac:dyDescent="0.25">
      <c r="A19898" s="69"/>
      <c r="B19898" s="72"/>
      <c r="C19898" s="72"/>
      <c r="D19898" s="80"/>
      <c r="G19898" s="93"/>
      <c r="I19898" s="45">
        <f t="shared" si="1241"/>
        <v>0</v>
      </c>
      <c r="J19898" s="45">
        <f t="shared" si="1243"/>
        <v>13.945141504926658</v>
      </c>
      <c r="K19898" s="39" t="e">
        <f t="shared" si="1240"/>
        <v>#DIV/0!</v>
      </c>
      <c r="L19898" s="46">
        <f>J19898/Eingaben!$D$29</f>
        <v>0.95777899945930856</v>
      </c>
      <c r="M19898" s="44" t="e">
        <f>K19898/Eingaben!$D$8</f>
        <v>#DIV/0!</v>
      </c>
      <c r="N19898" s="46">
        <f>ABS(B19898-C19898)/Eingaben!$D$8</f>
        <v>0</v>
      </c>
      <c r="O19898" s="44"/>
      <c r="P19898">
        <f>D19898/3600000*G19898*100*100/Eingaben!$D$39*(A19898-A19897)/3600</f>
        <v>0</v>
      </c>
      <c r="R19898" s="91" t="e">
        <f>('Dichte Wasser'!$B$4*AVERAGE(B19898:C19898)^3+'Dichte Wasser'!$B$3*AVERAGE(B19898:C19898)^2+'Dichte Wasser'!$B$2*AVERAGE(B19898:C19898)+'Dichte Wasser'!$B$1)/1000</f>
        <v>#DIV/0!</v>
      </c>
      <c r="S19898" s="92" t="e">
        <f t="shared" si="1242"/>
        <v>#DIV/0!</v>
      </c>
    </row>
    <row r="19899" spans="1:19" x14ac:dyDescent="0.25">
      <c r="A19899" s="69"/>
      <c r="B19899" s="72"/>
      <c r="C19899" s="72"/>
      <c r="D19899" s="80"/>
      <c r="G19899" s="93"/>
      <c r="I19899" s="45">
        <f t="shared" si="1241"/>
        <v>0</v>
      </c>
      <c r="J19899" s="45">
        <f t="shared" si="1243"/>
        <v>13.945141504926658</v>
      </c>
      <c r="K19899" s="39" t="e">
        <f t="shared" si="1240"/>
        <v>#DIV/0!</v>
      </c>
      <c r="L19899" s="46">
        <f>J19899/Eingaben!$D$29</f>
        <v>0.95777899945930856</v>
      </c>
      <c r="M19899" s="44" t="e">
        <f>K19899/Eingaben!$D$8</f>
        <v>#DIV/0!</v>
      </c>
      <c r="N19899" s="46">
        <f>ABS(B19899-C19899)/Eingaben!$D$8</f>
        <v>0</v>
      </c>
      <c r="O19899" s="44"/>
      <c r="P19899">
        <f>D19899/3600000*G19899*100*100/Eingaben!$D$39*(A19899-A19898)/3600</f>
        <v>0</v>
      </c>
      <c r="R19899" s="91" t="e">
        <f>('Dichte Wasser'!$B$4*AVERAGE(B19899:C19899)^3+'Dichte Wasser'!$B$3*AVERAGE(B19899:C19899)^2+'Dichte Wasser'!$B$2*AVERAGE(B19899:C19899)+'Dichte Wasser'!$B$1)/1000</f>
        <v>#DIV/0!</v>
      </c>
      <c r="S19899" s="92" t="e">
        <f t="shared" si="1242"/>
        <v>#DIV/0!</v>
      </c>
    </row>
    <row r="19900" spans="1:19" x14ac:dyDescent="0.25">
      <c r="A19900" s="69"/>
      <c r="B19900" s="72"/>
      <c r="C19900" s="72"/>
      <c r="D19900" s="80"/>
      <c r="G19900" s="93"/>
      <c r="I19900" s="45">
        <f t="shared" si="1241"/>
        <v>0</v>
      </c>
      <c r="J19900" s="45">
        <f t="shared" si="1243"/>
        <v>13.945141504926658</v>
      </c>
      <c r="K19900" s="39" t="e">
        <f t="shared" si="1240"/>
        <v>#DIV/0!</v>
      </c>
      <c r="L19900" s="46">
        <f>J19900/Eingaben!$D$29</f>
        <v>0.95777899945930856</v>
      </c>
      <c r="M19900" s="44" t="e">
        <f>K19900/Eingaben!$D$8</f>
        <v>#DIV/0!</v>
      </c>
      <c r="N19900" s="46">
        <f>ABS(B19900-C19900)/Eingaben!$D$8</f>
        <v>0</v>
      </c>
      <c r="O19900" s="44"/>
      <c r="P19900">
        <f>D19900/3600000*G19900*100*100/Eingaben!$D$39*(A19900-A19899)/3600</f>
        <v>0</v>
      </c>
      <c r="R19900" s="91" t="e">
        <f>('Dichte Wasser'!$B$4*AVERAGE(B19900:C19900)^3+'Dichte Wasser'!$B$3*AVERAGE(B19900:C19900)^2+'Dichte Wasser'!$B$2*AVERAGE(B19900:C19900)+'Dichte Wasser'!$B$1)/1000</f>
        <v>#DIV/0!</v>
      </c>
      <c r="S19900" s="92" t="e">
        <f t="shared" si="1242"/>
        <v>#DIV/0!</v>
      </c>
    </row>
    <row r="19901" spans="1:19" x14ac:dyDescent="0.25">
      <c r="A19901" s="69"/>
      <c r="B19901" s="72"/>
      <c r="C19901" s="72"/>
      <c r="D19901" s="80"/>
      <c r="G19901" s="93"/>
      <c r="I19901" s="45">
        <f t="shared" si="1241"/>
        <v>0</v>
      </c>
      <c r="J19901" s="45">
        <f t="shared" si="1243"/>
        <v>13.945141504926658</v>
      </c>
      <c r="K19901" s="39" t="e">
        <f t="shared" si="1240"/>
        <v>#DIV/0!</v>
      </c>
      <c r="L19901" s="46">
        <f>J19901/Eingaben!$D$29</f>
        <v>0.95777899945930856</v>
      </c>
      <c r="M19901" s="44" t="e">
        <f>K19901/Eingaben!$D$8</f>
        <v>#DIV/0!</v>
      </c>
      <c r="N19901" s="46">
        <f>ABS(B19901-C19901)/Eingaben!$D$8</f>
        <v>0</v>
      </c>
      <c r="O19901" s="44"/>
      <c r="P19901">
        <f>D19901/3600000*G19901*100*100/Eingaben!$D$39*(A19901-A19900)/3600</f>
        <v>0</v>
      </c>
      <c r="R19901" s="91" t="e">
        <f>('Dichte Wasser'!$B$4*AVERAGE(B19901:C19901)^3+'Dichte Wasser'!$B$3*AVERAGE(B19901:C19901)^2+'Dichte Wasser'!$B$2*AVERAGE(B19901:C19901)+'Dichte Wasser'!$B$1)/1000</f>
        <v>#DIV/0!</v>
      </c>
      <c r="S19901" s="92" t="e">
        <f t="shared" si="1242"/>
        <v>#DIV/0!</v>
      </c>
    </row>
    <row r="19902" spans="1:19" x14ac:dyDescent="0.25">
      <c r="A19902" s="69"/>
      <c r="B19902" s="72"/>
      <c r="C19902" s="72"/>
      <c r="D19902" s="80"/>
      <c r="G19902" s="93"/>
      <c r="I19902" s="45">
        <f t="shared" si="1241"/>
        <v>0</v>
      </c>
      <c r="J19902" s="45">
        <f t="shared" si="1243"/>
        <v>13.945141504926658</v>
      </c>
      <c r="K19902" s="39" t="e">
        <f t="shared" si="1240"/>
        <v>#DIV/0!</v>
      </c>
      <c r="L19902" s="46">
        <f>J19902/Eingaben!$D$29</f>
        <v>0.95777899945930856</v>
      </c>
      <c r="M19902" s="44" t="e">
        <f>K19902/Eingaben!$D$8</f>
        <v>#DIV/0!</v>
      </c>
      <c r="N19902" s="46">
        <f>ABS(B19902-C19902)/Eingaben!$D$8</f>
        <v>0</v>
      </c>
      <c r="O19902" s="44"/>
      <c r="P19902">
        <f>D19902/3600000*G19902*100*100/Eingaben!$D$39*(A19902-A19901)/3600</f>
        <v>0</v>
      </c>
      <c r="R19902" s="91" t="e">
        <f>('Dichte Wasser'!$B$4*AVERAGE(B19902:C19902)^3+'Dichte Wasser'!$B$3*AVERAGE(B19902:C19902)^2+'Dichte Wasser'!$B$2*AVERAGE(B19902:C19902)+'Dichte Wasser'!$B$1)/1000</f>
        <v>#DIV/0!</v>
      </c>
      <c r="S19902" s="92" t="e">
        <f t="shared" si="1242"/>
        <v>#DIV/0!</v>
      </c>
    </row>
    <row r="19903" spans="1:19" x14ac:dyDescent="0.25">
      <c r="A19903" s="69"/>
      <c r="B19903" s="72"/>
      <c r="C19903" s="72"/>
      <c r="D19903" s="80"/>
      <c r="G19903" s="93"/>
      <c r="I19903" s="45">
        <f t="shared" si="1241"/>
        <v>0</v>
      </c>
      <c r="J19903" s="45">
        <f t="shared" si="1243"/>
        <v>13.945141504926658</v>
      </c>
      <c r="K19903" s="39" t="e">
        <f t="shared" si="1240"/>
        <v>#DIV/0!</v>
      </c>
      <c r="L19903" s="46">
        <f>J19903/Eingaben!$D$29</f>
        <v>0.95777899945930856</v>
      </c>
      <c r="M19903" s="44" t="e">
        <f>K19903/Eingaben!$D$8</f>
        <v>#DIV/0!</v>
      </c>
      <c r="N19903" s="46">
        <f>ABS(B19903-C19903)/Eingaben!$D$8</f>
        <v>0</v>
      </c>
      <c r="O19903" s="44"/>
      <c r="P19903">
        <f>D19903/3600000*G19903*100*100/Eingaben!$D$39*(A19903-A19902)/3600</f>
        <v>0</v>
      </c>
      <c r="R19903" s="91" t="e">
        <f>('Dichte Wasser'!$B$4*AVERAGE(B19903:C19903)^3+'Dichte Wasser'!$B$3*AVERAGE(B19903:C19903)^2+'Dichte Wasser'!$B$2*AVERAGE(B19903:C19903)+'Dichte Wasser'!$B$1)/1000</f>
        <v>#DIV/0!</v>
      </c>
      <c r="S19903" s="92" t="e">
        <f t="shared" si="1242"/>
        <v>#DIV/0!</v>
      </c>
    </row>
    <row r="19904" spans="1:19" x14ac:dyDescent="0.25">
      <c r="A19904" s="69"/>
      <c r="B19904" s="72"/>
      <c r="C19904" s="72"/>
      <c r="D19904" s="80"/>
      <c r="G19904" s="93"/>
      <c r="I19904" s="45">
        <f t="shared" si="1241"/>
        <v>0</v>
      </c>
      <c r="J19904" s="45">
        <f t="shared" si="1243"/>
        <v>13.945141504926658</v>
      </c>
      <c r="K19904" s="39" t="e">
        <f t="shared" si="1240"/>
        <v>#DIV/0!</v>
      </c>
      <c r="L19904" s="46">
        <f>J19904/Eingaben!$D$29</f>
        <v>0.95777899945930856</v>
      </c>
      <c r="M19904" s="44" t="e">
        <f>K19904/Eingaben!$D$8</f>
        <v>#DIV/0!</v>
      </c>
      <c r="N19904" s="46">
        <f>ABS(B19904-C19904)/Eingaben!$D$8</f>
        <v>0</v>
      </c>
      <c r="O19904" s="44"/>
      <c r="P19904">
        <f>D19904/3600000*G19904*100*100/Eingaben!$D$39*(A19904-A19903)/3600</f>
        <v>0</v>
      </c>
      <c r="R19904" s="91" t="e">
        <f>('Dichte Wasser'!$B$4*AVERAGE(B19904:C19904)^3+'Dichte Wasser'!$B$3*AVERAGE(B19904:C19904)^2+'Dichte Wasser'!$B$2*AVERAGE(B19904:C19904)+'Dichte Wasser'!$B$1)/1000</f>
        <v>#DIV/0!</v>
      </c>
      <c r="S19904" s="92" t="e">
        <f t="shared" si="1242"/>
        <v>#DIV/0!</v>
      </c>
    </row>
    <row r="19905" spans="1:19" x14ac:dyDescent="0.25">
      <c r="A19905" s="69"/>
      <c r="B19905" s="72"/>
      <c r="C19905" s="72"/>
      <c r="D19905" s="80"/>
      <c r="G19905" s="93"/>
      <c r="I19905" s="45">
        <f t="shared" si="1241"/>
        <v>0</v>
      </c>
      <c r="J19905" s="45">
        <f t="shared" si="1243"/>
        <v>13.945141504926658</v>
      </c>
      <c r="K19905" s="39" t="e">
        <f t="shared" si="1240"/>
        <v>#DIV/0!</v>
      </c>
      <c r="L19905" s="46">
        <f>J19905/Eingaben!$D$29</f>
        <v>0.95777899945930856</v>
      </c>
      <c r="M19905" s="44" t="e">
        <f>K19905/Eingaben!$D$8</f>
        <v>#DIV/0!</v>
      </c>
      <c r="N19905" s="46">
        <f>ABS(B19905-C19905)/Eingaben!$D$8</f>
        <v>0</v>
      </c>
      <c r="O19905" s="44"/>
      <c r="P19905">
        <f>D19905/3600000*G19905*100*100/Eingaben!$D$39*(A19905-A19904)/3600</f>
        <v>0</v>
      </c>
      <c r="R19905" s="91" t="e">
        <f>('Dichte Wasser'!$B$4*AVERAGE(B19905:C19905)^3+'Dichte Wasser'!$B$3*AVERAGE(B19905:C19905)^2+'Dichte Wasser'!$B$2*AVERAGE(B19905:C19905)+'Dichte Wasser'!$B$1)/1000</f>
        <v>#DIV/0!</v>
      </c>
      <c r="S19905" s="92" t="e">
        <f t="shared" si="1242"/>
        <v>#DIV/0!</v>
      </c>
    </row>
    <row r="19906" spans="1:19" x14ac:dyDescent="0.25">
      <c r="A19906" s="69"/>
      <c r="B19906" s="72"/>
      <c r="C19906" s="72"/>
      <c r="D19906" s="80"/>
      <c r="G19906" s="93"/>
      <c r="I19906" s="45">
        <f t="shared" si="1241"/>
        <v>0</v>
      </c>
      <c r="J19906" s="45">
        <f t="shared" si="1243"/>
        <v>13.945141504926658</v>
      </c>
      <c r="K19906" s="39" t="e">
        <f t="shared" si="1240"/>
        <v>#DIV/0!</v>
      </c>
      <c r="L19906" s="46">
        <f>J19906/Eingaben!$D$29</f>
        <v>0.95777899945930856</v>
      </c>
      <c r="M19906" s="44" t="e">
        <f>K19906/Eingaben!$D$8</f>
        <v>#DIV/0!</v>
      </c>
      <c r="N19906" s="46">
        <f>ABS(B19906-C19906)/Eingaben!$D$8</f>
        <v>0</v>
      </c>
      <c r="O19906" s="44"/>
      <c r="P19906">
        <f>D19906/3600000*G19906*100*100/Eingaben!$D$39*(A19906-A19905)/3600</f>
        <v>0</v>
      </c>
      <c r="R19906" s="91" t="e">
        <f>('Dichte Wasser'!$B$4*AVERAGE(B19906:C19906)^3+'Dichte Wasser'!$B$3*AVERAGE(B19906:C19906)^2+'Dichte Wasser'!$B$2*AVERAGE(B19906:C19906)+'Dichte Wasser'!$B$1)/1000</f>
        <v>#DIV/0!</v>
      </c>
      <c r="S19906" s="92" t="e">
        <f t="shared" si="1242"/>
        <v>#DIV/0!</v>
      </c>
    </row>
    <row r="19907" spans="1:19" x14ac:dyDescent="0.25">
      <c r="A19907" s="69"/>
      <c r="B19907" s="72"/>
      <c r="C19907" s="72"/>
      <c r="D19907" s="80"/>
      <c r="G19907" s="93"/>
      <c r="I19907" s="45">
        <f t="shared" si="1241"/>
        <v>0</v>
      </c>
      <c r="J19907" s="45">
        <f t="shared" si="1243"/>
        <v>13.945141504926658</v>
      </c>
      <c r="K19907" s="39" t="e">
        <f t="shared" si="1240"/>
        <v>#DIV/0!</v>
      </c>
      <c r="L19907" s="46">
        <f>J19907/Eingaben!$D$29</f>
        <v>0.95777899945930856</v>
      </c>
      <c r="M19907" s="44" t="e">
        <f>K19907/Eingaben!$D$8</f>
        <v>#DIV/0!</v>
      </c>
      <c r="N19907" s="46">
        <f>ABS(B19907-C19907)/Eingaben!$D$8</f>
        <v>0</v>
      </c>
      <c r="O19907" s="44"/>
      <c r="P19907">
        <f>D19907/3600000*G19907*100*100/Eingaben!$D$39*(A19907-A19906)/3600</f>
        <v>0</v>
      </c>
      <c r="R19907" s="91" t="e">
        <f>('Dichte Wasser'!$B$4*AVERAGE(B19907:C19907)^3+'Dichte Wasser'!$B$3*AVERAGE(B19907:C19907)^2+'Dichte Wasser'!$B$2*AVERAGE(B19907:C19907)+'Dichte Wasser'!$B$1)/1000</f>
        <v>#DIV/0!</v>
      </c>
      <c r="S19907" s="92" t="e">
        <f t="shared" si="1242"/>
        <v>#DIV/0!</v>
      </c>
    </row>
    <row r="19908" spans="1:19" x14ac:dyDescent="0.25">
      <c r="A19908" s="69"/>
      <c r="B19908" s="72"/>
      <c r="C19908" s="72"/>
      <c r="D19908" s="80"/>
      <c r="G19908" s="93"/>
      <c r="I19908" s="45">
        <f t="shared" si="1241"/>
        <v>0</v>
      </c>
      <c r="J19908" s="45">
        <f t="shared" si="1243"/>
        <v>13.945141504926658</v>
      </c>
      <c r="K19908" s="39" t="e">
        <f t="shared" si="1240"/>
        <v>#DIV/0!</v>
      </c>
      <c r="L19908" s="46">
        <f>J19908/Eingaben!$D$29</f>
        <v>0.95777899945930856</v>
      </c>
      <c r="M19908" s="44" t="e">
        <f>K19908/Eingaben!$D$8</f>
        <v>#DIV/0!</v>
      </c>
      <c r="N19908" s="46">
        <f>ABS(B19908-C19908)/Eingaben!$D$8</f>
        <v>0</v>
      </c>
      <c r="O19908" s="44"/>
      <c r="P19908">
        <f>D19908/3600000*G19908*100*100/Eingaben!$D$39*(A19908-A19907)/3600</f>
        <v>0</v>
      </c>
      <c r="R19908" s="91" t="e">
        <f>('Dichte Wasser'!$B$4*AVERAGE(B19908:C19908)^3+'Dichte Wasser'!$B$3*AVERAGE(B19908:C19908)^2+'Dichte Wasser'!$B$2*AVERAGE(B19908:C19908)+'Dichte Wasser'!$B$1)/1000</f>
        <v>#DIV/0!</v>
      </c>
      <c r="S19908" s="92" t="e">
        <f t="shared" si="1242"/>
        <v>#DIV/0!</v>
      </c>
    </row>
    <row r="19909" spans="1:19" x14ac:dyDescent="0.25">
      <c r="A19909" s="69"/>
      <c r="B19909" s="72"/>
      <c r="C19909" s="72"/>
      <c r="D19909" s="80"/>
      <c r="G19909" s="93"/>
      <c r="I19909" s="45">
        <f t="shared" si="1241"/>
        <v>0</v>
      </c>
      <c r="J19909" s="45">
        <f t="shared" si="1243"/>
        <v>13.945141504926658</v>
      </c>
      <c r="K19909" s="39" t="e">
        <f t="shared" ref="K19909:K19972" si="1244">I19909/((A19909-A19908)/3600)</f>
        <v>#DIV/0!</v>
      </c>
      <c r="L19909" s="46">
        <f>J19909/Eingaben!$D$29</f>
        <v>0.95777899945930856</v>
      </c>
      <c r="M19909" s="44" t="e">
        <f>K19909/Eingaben!$D$8</f>
        <v>#DIV/0!</v>
      </c>
      <c r="N19909" s="46">
        <f>ABS(B19909-C19909)/Eingaben!$D$8</f>
        <v>0</v>
      </c>
      <c r="O19909" s="44"/>
      <c r="P19909">
        <f>D19909/3600000*G19909*100*100/Eingaben!$D$39*(A19909-A19908)/3600</f>
        <v>0</v>
      </c>
      <c r="R19909" s="91" t="e">
        <f>('Dichte Wasser'!$B$4*AVERAGE(B19909:C19909)^3+'Dichte Wasser'!$B$3*AVERAGE(B19909:C19909)^2+'Dichte Wasser'!$B$2*AVERAGE(B19909:C19909)+'Dichte Wasser'!$B$1)/1000</f>
        <v>#DIV/0!</v>
      </c>
      <c r="S19909" s="92" t="e">
        <f t="shared" si="1242"/>
        <v>#DIV/0!</v>
      </c>
    </row>
    <row r="19910" spans="1:19" x14ac:dyDescent="0.25">
      <c r="A19910" s="69"/>
      <c r="B19910" s="72"/>
      <c r="C19910" s="72"/>
      <c r="D19910" s="80"/>
      <c r="G19910" s="93"/>
      <c r="I19910" s="45">
        <f t="shared" ref="I19910:I19973" si="1245">IF(D19910&gt;0,D19910/3600*R19910*(A19910-A19909)*S19910*(B19910-C19910)/3600,0)</f>
        <v>0</v>
      </c>
      <c r="J19910" s="45">
        <f t="shared" si="1243"/>
        <v>13.945141504926658</v>
      </c>
      <c r="K19910" s="39" t="e">
        <f t="shared" si="1244"/>
        <v>#DIV/0!</v>
      </c>
      <c r="L19910" s="46">
        <f>J19910/Eingaben!$D$29</f>
        <v>0.95777899945930856</v>
      </c>
      <c r="M19910" s="44" t="e">
        <f>K19910/Eingaben!$D$8</f>
        <v>#DIV/0!</v>
      </c>
      <c r="N19910" s="46">
        <f>ABS(B19910-C19910)/Eingaben!$D$8</f>
        <v>0</v>
      </c>
      <c r="O19910" s="44"/>
      <c r="P19910">
        <f>D19910/3600000*G19910*100*100/Eingaben!$D$39*(A19910-A19909)/3600</f>
        <v>0</v>
      </c>
      <c r="R19910" s="91" t="e">
        <f>('Dichte Wasser'!$B$4*AVERAGE(B19910:C19910)^3+'Dichte Wasser'!$B$3*AVERAGE(B19910:C19910)^2+'Dichte Wasser'!$B$2*AVERAGE(B19910:C19910)+'Dichte Wasser'!$B$1)/1000</f>
        <v>#DIV/0!</v>
      </c>
      <c r="S19910" s="92" t="e">
        <f t="shared" ref="S19910:S19973" si="1246" xml:space="preserve">  0.0000000024*AVERAGE(B19910:C19910)^4 - 0.0000005979*AVERAGE(B19910:C19910)^3 + 0.0000621355*AVERAGE(B19910:C19910)^2 - 0.0026683907*AVERAGE(B19910:C19910) + 4.2176232303</f>
        <v>#DIV/0!</v>
      </c>
    </row>
    <row r="19911" spans="1:19" x14ac:dyDescent="0.25">
      <c r="A19911" s="69"/>
      <c r="B19911" s="72"/>
      <c r="C19911" s="72"/>
      <c r="D19911" s="80"/>
      <c r="G19911" s="93"/>
      <c r="I19911" s="45">
        <f t="shared" si="1245"/>
        <v>0</v>
      </c>
      <c r="J19911" s="45">
        <f t="shared" ref="J19911:J19974" si="1247">J19910+I19911</f>
        <v>13.945141504926658</v>
      </c>
      <c r="K19911" s="39" t="e">
        <f t="shared" si="1244"/>
        <v>#DIV/0!</v>
      </c>
      <c r="L19911" s="46">
        <f>J19911/Eingaben!$D$29</f>
        <v>0.95777899945930856</v>
      </c>
      <c r="M19911" s="44" t="e">
        <f>K19911/Eingaben!$D$8</f>
        <v>#DIV/0!</v>
      </c>
      <c r="N19911" s="46">
        <f>ABS(B19911-C19911)/Eingaben!$D$8</f>
        <v>0</v>
      </c>
      <c r="O19911" s="44"/>
      <c r="P19911">
        <f>D19911/3600000*G19911*100*100/Eingaben!$D$39*(A19911-A19910)/3600</f>
        <v>0</v>
      </c>
      <c r="R19911" s="91" t="e">
        <f>('Dichte Wasser'!$B$4*AVERAGE(B19911:C19911)^3+'Dichte Wasser'!$B$3*AVERAGE(B19911:C19911)^2+'Dichte Wasser'!$B$2*AVERAGE(B19911:C19911)+'Dichte Wasser'!$B$1)/1000</f>
        <v>#DIV/0!</v>
      </c>
      <c r="S19911" s="92" t="e">
        <f t="shared" si="1246"/>
        <v>#DIV/0!</v>
      </c>
    </row>
    <row r="19912" spans="1:19" x14ac:dyDescent="0.25">
      <c r="A19912" s="69"/>
      <c r="B19912" s="72"/>
      <c r="C19912" s="72"/>
      <c r="D19912" s="80"/>
      <c r="G19912" s="93"/>
      <c r="I19912" s="45">
        <f t="shared" si="1245"/>
        <v>0</v>
      </c>
      <c r="J19912" s="45">
        <f t="shared" si="1247"/>
        <v>13.945141504926658</v>
      </c>
      <c r="K19912" s="39" t="e">
        <f t="shared" si="1244"/>
        <v>#DIV/0!</v>
      </c>
      <c r="L19912" s="46">
        <f>J19912/Eingaben!$D$29</f>
        <v>0.95777899945930856</v>
      </c>
      <c r="M19912" s="44" t="e">
        <f>K19912/Eingaben!$D$8</f>
        <v>#DIV/0!</v>
      </c>
      <c r="N19912" s="46">
        <f>ABS(B19912-C19912)/Eingaben!$D$8</f>
        <v>0</v>
      </c>
      <c r="O19912" s="44"/>
      <c r="P19912">
        <f>D19912/3600000*G19912*100*100/Eingaben!$D$39*(A19912-A19911)/3600</f>
        <v>0</v>
      </c>
      <c r="R19912" s="91" t="e">
        <f>('Dichte Wasser'!$B$4*AVERAGE(B19912:C19912)^3+'Dichte Wasser'!$B$3*AVERAGE(B19912:C19912)^2+'Dichte Wasser'!$B$2*AVERAGE(B19912:C19912)+'Dichte Wasser'!$B$1)/1000</f>
        <v>#DIV/0!</v>
      </c>
      <c r="S19912" s="92" t="e">
        <f t="shared" si="1246"/>
        <v>#DIV/0!</v>
      </c>
    </row>
    <row r="19913" spans="1:19" x14ac:dyDescent="0.25">
      <c r="A19913" s="69"/>
      <c r="B19913" s="72"/>
      <c r="C19913" s="72"/>
      <c r="D19913" s="80"/>
      <c r="G19913" s="93"/>
      <c r="I19913" s="45">
        <f t="shared" si="1245"/>
        <v>0</v>
      </c>
      <c r="J19913" s="45">
        <f t="shared" si="1247"/>
        <v>13.945141504926658</v>
      </c>
      <c r="K19913" s="39" t="e">
        <f t="shared" si="1244"/>
        <v>#DIV/0!</v>
      </c>
      <c r="L19913" s="46">
        <f>J19913/Eingaben!$D$29</f>
        <v>0.95777899945930856</v>
      </c>
      <c r="M19913" s="44" t="e">
        <f>K19913/Eingaben!$D$8</f>
        <v>#DIV/0!</v>
      </c>
      <c r="N19913" s="46">
        <f>ABS(B19913-C19913)/Eingaben!$D$8</f>
        <v>0</v>
      </c>
      <c r="O19913" s="44"/>
      <c r="P19913">
        <f>D19913/3600000*G19913*100*100/Eingaben!$D$39*(A19913-A19912)/3600</f>
        <v>0</v>
      </c>
      <c r="R19913" s="91" t="e">
        <f>('Dichte Wasser'!$B$4*AVERAGE(B19913:C19913)^3+'Dichte Wasser'!$B$3*AVERAGE(B19913:C19913)^2+'Dichte Wasser'!$B$2*AVERAGE(B19913:C19913)+'Dichte Wasser'!$B$1)/1000</f>
        <v>#DIV/0!</v>
      </c>
      <c r="S19913" s="92" t="e">
        <f t="shared" si="1246"/>
        <v>#DIV/0!</v>
      </c>
    </row>
    <row r="19914" spans="1:19" x14ac:dyDescent="0.25">
      <c r="A19914" s="69"/>
      <c r="B19914" s="72"/>
      <c r="C19914" s="72"/>
      <c r="D19914" s="80"/>
      <c r="G19914" s="93"/>
      <c r="I19914" s="45">
        <f t="shared" si="1245"/>
        <v>0</v>
      </c>
      <c r="J19914" s="45">
        <f t="shared" si="1247"/>
        <v>13.945141504926658</v>
      </c>
      <c r="K19914" s="39" t="e">
        <f t="shared" si="1244"/>
        <v>#DIV/0!</v>
      </c>
      <c r="L19914" s="46">
        <f>J19914/Eingaben!$D$29</f>
        <v>0.95777899945930856</v>
      </c>
      <c r="M19914" s="44" t="e">
        <f>K19914/Eingaben!$D$8</f>
        <v>#DIV/0!</v>
      </c>
      <c r="N19914" s="46">
        <f>ABS(B19914-C19914)/Eingaben!$D$8</f>
        <v>0</v>
      </c>
      <c r="O19914" s="44"/>
      <c r="P19914">
        <f>D19914/3600000*G19914*100*100/Eingaben!$D$39*(A19914-A19913)/3600</f>
        <v>0</v>
      </c>
      <c r="R19914" s="91" t="e">
        <f>('Dichte Wasser'!$B$4*AVERAGE(B19914:C19914)^3+'Dichte Wasser'!$B$3*AVERAGE(B19914:C19914)^2+'Dichte Wasser'!$B$2*AVERAGE(B19914:C19914)+'Dichte Wasser'!$B$1)/1000</f>
        <v>#DIV/0!</v>
      </c>
      <c r="S19914" s="92" t="e">
        <f t="shared" si="1246"/>
        <v>#DIV/0!</v>
      </c>
    </row>
    <row r="19915" spans="1:19" x14ac:dyDescent="0.25">
      <c r="A19915" s="69"/>
      <c r="B19915" s="72"/>
      <c r="C19915" s="72"/>
      <c r="D19915" s="80"/>
      <c r="G19915" s="93"/>
      <c r="I19915" s="45">
        <f t="shared" si="1245"/>
        <v>0</v>
      </c>
      <c r="J19915" s="45">
        <f t="shared" si="1247"/>
        <v>13.945141504926658</v>
      </c>
      <c r="K19915" s="39" t="e">
        <f t="shared" si="1244"/>
        <v>#DIV/0!</v>
      </c>
      <c r="L19915" s="46">
        <f>J19915/Eingaben!$D$29</f>
        <v>0.95777899945930856</v>
      </c>
      <c r="M19915" s="44" t="e">
        <f>K19915/Eingaben!$D$8</f>
        <v>#DIV/0!</v>
      </c>
      <c r="N19915" s="46">
        <f>ABS(B19915-C19915)/Eingaben!$D$8</f>
        <v>0</v>
      </c>
      <c r="O19915" s="44"/>
      <c r="P19915">
        <f>D19915/3600000*G19915*100*100/Eingaben!$D$39*(A19915-A19914)/3600</f>
        <v>0</v>
      </c>
      <c r="R19915" s="91" t="e">
        <f>('Dichte Wasser'!$B$4*AVERAGE(B19915:C19915)^3+'Dichte Wasser'!$B$3*AVERAGE(B19915:C19915)^2+'Dichte Wasser'!$B$2*AVERAGE(B19915:C19915)+'Dichte Wasser'!$B$1)/1000</f>
        <v>#DIV/0!</v>
      </c>
      <c r="S19915" s="92" t="e">
        <f t="shared" si="1246"/>
        <v>#DIV/0!</v>
      </c>
    </row>
    <row r="19916" spans="1:19" x14ac:dyDescent="0.25">
      <c r="A19916" s="69"/>
      <c r="B19916" s="72"/>
      <c r="C19916" s="72"/>
      <c r="D19916" s="80"/>
      <c r="G19916" s="93"/>
      <c r="I19916" s="45">
        <f t="shared" si="1245"/>
        <v>0</v>
      </c>
      <c r="J19916" s="45">
        <f t="shared" si="1247"/>
        <v>13.945141504926658</v>
      </c>
      <c r="K19916" s="39" t="e">
        <f t="shared" si="1244"/>
        <v>#DIV/0!</v>
      </c>
      <c r="L19916" s="46">
        <f>J19916/Eingaben!$D$29</f>
        <v>0.95777899945930856</v>
      </c>
      <c r="M19916" s="44" t="e">
        <f>K19916/Eingaben!$D$8</f>
        <v>#DIV/0!</v>
      </c>
      <c r="N19916" s="46">
        <f>ABS(B19916-C19916)/Eingaben!$D$8</f>
        <v>0</v>
      </c>
      <c r="O19916" s="44"/>
      <c r="P19916">
        <f>D19916/3600000*G19916*100*100/Eingaben!$D$39*(A19916-A19915)/3600</f>
        <v>0</v>
      </c>
      <c r="R19916" s="91" t="e">
        <f>('Dichte Wasser'!$B$4*AVERAGE(B19916:C19916)^3+'Dichte Wasser'!$B$3*AVERAGE(B19916:C19916)^2+'Dichte Wasser'!$B$2*AVERAGE(B19916:C19916)+'Dichte Wasser'!$B$1)/1000</f>
        <v>#DIV/0!</v>
      </c>
      <c r="S19916" s="92" t="e">
        <f t="shared" si="1246"/>
        <v>#DIV/0!</v>
      </c>
    </row>
    <row r="19917" spans="1:19" x14ac:dyDescent="0.25">
      <c r="A19917" s="69"/>
      <c r="B19917" s="72"/>
      <c r="C19917" s="72"/>
      <c r="D19917" s="80"/>
      <c r="G19917" s="93"/>
      <c r="I19917" s="45">
        <f t="shared" si="1245"/>
        <v>0</v>
      </c>
      <c r="J19917" s="45">
        <f t="shared" si="1247"/>
        <v>13.945141504926658</v>
      </c>
      <c r="K19917" s="39" t="e">
        <f t="shared" si="1244"/>
        <v>#DIV/0!</v>
      </c>
      <c r="L19917" s="46">
        <f>J19917/Eingaben!$D$29</f>
        <v>0.95777899945930856</v>
      </c>
      <c r="M19917" s="44" t="e">
        <f>K19917/Eingaben!$D$8</f>
        <v>#DIV/0!</v>
      </c>
      <c r="N19917" s="46">
        <f>ABS(B19917-C19917)/Eingaben!$D$8</f>
        <v>0</v>
      </c>
      <c r="O19917" s="44"/>
      <c r="P19917">
        <f>D19917/3600000*G19917*100*100/Eingaben!$D$39*(A19917-A19916)/3600</f>
        <v>0</v>
      </c>
      <c r="R19917" s="91" t="e">
        <f>('Dichte Wasser'!$B$4*AVERAGE(B19917:C19917)^3+'Dichte Wasser'!$B$3*AVERAGE(B19917:C19917)^2+'Dichte Wasser'!$B$2*AVERAGE(B19917:C19917)+'Dichte Wasser'!$B$1)/1000</f>
        <v>#DIV/0!</v>
      </c>
      <c r="S19917" s="92" t="e">
        <f t="shared" si="1246"/>
        <v>#DIV/0!</v>
      </c>
    </row>
    <row r="19918" spans="1:19" x14ac:dyDescent="0.25">
      <c r="A19918" s="69"/>
      <c r="B19918" s="72"/>
      <c r="C19918" s="72"/>
      <c r="D19918" s="80"/>
      <c r="G19918" s="93"/>
      <c r="I19918" s="45">
        <f t="shared" si="1245"/>
        <v>0</v>
      </c>
      <c r="J19918" s="45">
        <f t="shared" si="1247"/>
        <v>13.945141504926658</v>
      </c>
      <c r="K19918" s="39" t="e">
        <f t="shared" si="1244"/>
        <v>#DIV/0!</v>
      </c>
      <c r="L19918" s="46">
        <f>J19918/Eingaben!$D$29</f>
        <v>0.95777899945930856</v>
      </c>
      <c r="M19918" s="44" t="e">
        <f>K19918/Eingaben!$D$8</f>
        <v>#DIV/0!</v>
      </c>
      <c r="N19918" s="46">
        <f>ABS(B19918-C19918)/Eingaben!$D$8</f>
        <v>0</v>
      </c>
      <c r="O19918" s="44"/>
      <c r="P19918">
        <f>D19918/3600000*G19918*100*100/Eingaben!$D$39*(A19918-A19917)/3600</f>
        <v>0</v>
      </c>
      <c r="R19918" s="91" t="e">
        <f>('Dichte Wasser'!$B$4*AVERAGE(B19918:C19918)^3+'Dichte Wasser'!$B$3*AVERAGE(B19918:C19918)^2+'Dichte Wasser'!$B$2*AVERAGE(B19918:C19918)+'Dichte Wasser'!$B$1)/1000</f>
        <v>#DIV/0!</v>
      </c>
      <c r="S19918" s="92" t="e">
        <f t="shared" si="1246"/>
        <v>#DIV/0!</v>
      </c>
    </row>
    <row r="19919" spans="1:19" x14ac:dyDescent="0.25">
      <c r="A19919" s="69"/>
      <c r="B19919" s="72"/>
      <c r="C19919" s="72"/>
      <c r="D19919" s="80"/>
      <c r="G19919" s="93"/>
      <c r="I19919" s="45">
        <f t="shared" si="1245"/>
        <v>0</v>
      </c>
      <c r="J19919" s="45">
        <f t="shared" si="1247"/>
        <v>13.945141504926658</v>
      </c>
      <c r="K19919" s="39" t="e">
        <f t="shared" si="1244"/>
        <v>#DIV/0!</v>
      </c>
      <c r="L19919" s="46">
        <f>J19919/Eingaben!$D$29</f>
        <v>0.95777899945930856</v>
      </c>
      <c r="M19919" s="44" t="e">
        <f>K19919/Eingaben!$D$8</f>
        <v>#DIV/0!</v>
      </c>
      <c r="N19919" s="46">
        <f>ABS(B19919-C19919)/Eingaben!$D$8</f>
        <v>0</v>
      </c>
      <c r="O19919" s="44"/>
      <c r="P19919">
        <f>D19919/3600000*G19919*100*100/Eingaben!$D$39*(A19919-A19918)/3600</f>
        <v>0</v>
      </c>
      <c r="R19919" s="91" t="e">
        <f>('Dichte Wasser'!$B$4*AVERAGE(B19919:C19919)^3+'Dichte Wasser'!$B$3*AVERAGE(B19919:C19919)^2+'Dichte Wasser'!$B$2*AVERAGE(B19919:C19919)+'Dichte Wasser'!$B$1)/1000</f>
        <v>#DIV/0!</v>
      </c>
      <c r="S19919" s="92" t="e">
        <f t="shared" si="1246"/>
        <v>#DIV/0!</v>
      </c>
    </row>
    <row r="19920" spans="1:19" x14ac:dyDescent="0.25">
      <c r="A19920" s="69"/>
      <c r="B19920" s="72"/>
      <c r="C19920" s="72"/>
      <c r="D19920" s="80"/>
      <c r="G19920" s="93"/>
      <c r="I19920" s="45">
        <f t="shared" si="1245"/>
        <v>0</v>
      </c>
      <c r="J19920" s="45">
        <f t="shared" si="1247"/>
        <v>13.945141504926658</v>
      </c>
      <c r="K19920" s="39" t="e">
        <f t="shared" si="1244"/>
        <v>#DIV/0!</v>
      </c>
      <c r="L19920" s="46">
        <f>J19920/Eingaben!$D$29</f>
        <v>0.95777899945930856</v>
      </c>
      <c r="M19920" s="44" t="e">
        <f>K19920/Eingaben!$D$8</f>
        <v>#DIV/0!</v>
      </c>
      <c r="N19920" s="46">
        <f>ABS(B19920-C19920)/Eingaben!$D$8</f>
        <v>0</v>
      </c>
      <c r="O19920" s="44"/>
      <c r="P19920">
        <f>D19920/3600000*G19920*100*100/Eingaben!$D$39*(A19920-A19919)/3600</f>
        <v>0</v>
      </c>
      <c r="R19920" s="91" t="e">
        <f>('Dichte Wasser'!$B$4*AVERAGE(B19920:C19920)^3+'Dichte Wasser'!$B$3*AVERAGE(B19920:C19920)^2+'Dichte Wasser'!$B$2*AVERAGE(B19920:C19920)+'Dichte Wasser'!$B$1)/1000</f>
        <v>#DIV/0!</v>
      </c>
      <c r="S19920" s="92" t="e">
        <f t="shared" si="1246"/>
        <v>#DIV/0!</v>
      </c>
    </row>
    <row r="19921" spans="1:19" x14ac:dyDescent="0.25">
      <c r="A19921" s="69"/>
      <c r="B19921" s="72"/>
      <c r="C19921" s="72"/>
      <c r="D19921" s="80"/>
      <c r="G19921" s="93"/>
      <c r="I19921" s="45">
        <f t="shared" si="1245"/>
        <v>0</v>
      </c>
      <c r="J19921" s="45">
        <f t="shared" si="1247"/>
        <v>13.945141504926658</v>
      </c>
      <c r="K19921" s="39" t="e">
        <f t="shared" si="1244"/>
        <v>#DIV/0!</v>
      </c>
      <c r="L19921" s="46">
        <f>J19921/Eingaben!$D$29</f>
        <v>0.95777899945930856</v>
      </c>
      <c r="M19921" s="44" t="e">
        <f>K19921/Eingaben!$D$8</f>
        <v>#DIV/0!</v>
      </c>
      <c r="N19921" s="46">
        <f>ABS(B19921-C19921)/Eingaben!$D$8</f>
        <v>0</v>
      </c>
      <c r="O19921" s="44"/>
      <c r="P19921">
        <f>D19921/3600000*G19921*100*100/Eingaben!$D$39*(A19921-A19920)/3600</f>
        <v>0</v>
      </c>
      <c r="R19921" s="91" t="e">
        <f>('Dichte Wasser'!$B$4*AVERAGE(B19921:C19921)^3+'Dichte Wasser'!$B$3*AVERAGE(B19921:C19921)^2+'Dichte Wasser'!$B$2*AVERAGE(B19921:C19921)+'Dichte Wasser'!$B$1)/1000</f>
        <v>#DIV/0!</v>
      </c>
      <c r="S19921" s="92" t="e">
        <f t="shared" si="1246"/>
        <v>#DIV/0!</v>
      </c>
    </row>
    <row r="19922" spans="1:19" x14ac:dyDescent="0.25">
      <c r="A19922" s="69"/>
      <c r="B19922" s="72"/>
      <c r="C19922" s="72"/>
      <c r="D19922" s="80"/>
      <c r="G19922" s="93"/>
      <c r="I19922" s="45">
        <f t="shared" si="1245"/>
        <v>0</v>
      </c>
      <c r="J19922" s="45">
        <f t="shared" si="1247"/>
        <v>13.945141504926658</v>
      </c>
      <c r="K19922" s="39" t="e">
        <f t="shared" si="1244"/>
        <v>#DIV/0!</v>
      </c>
      <c r="L19922" s="46">
        <f>J19922/Eingaben!$D$29</f>
        <v>0.95777899945930856</v>
      </c>
      <c r="M19922" s="44" t="e">
        <f>K19922/Eingaben!$D$8</f>
        <v>#DIV/0!</v>
      </c>
      <c r="N19922" s="46">
        <f>ABS(B19922-C19922)/Eingaben!$D$8</f>
        <v>0</v>
      </c>
      <c r="O19922" s="44"/>
      <c r="P19922">
        <f>D19922/3600000*G19922*100*100/Eingaben!$D$39*(A19922-A19921)/3600</f>
        <v>0</v>
      </c>
      <c r="R19922" s="91" t="e">
        <f>('Dichte Wasser'!$B$4*AVERAGE(B19922:C19922)^3+'Dichte Wasser'!$B$3*AVERAGE(B19922:C19922)^2+'Dichte Wasser'!$B$2*AVERAGE(B19922:C19922)+'Dichte Wasser'!$B$1)/1000</f>
        <v>#DIV/0!</v>
      </c>
      <c r="S19922" s="92" t="e">
        <f t="shared" si="1246"/>
        <v>#DIV/0!</v>
      </c>
    </row>
    <row r="19923" spans="1:19" x14ac:dyDescent="0.25">
      <c r="A19923" s="69"/>
      <c r="B19923" s="72"/>
      <c r="C19923" s="72"/>
      <c r="D19923" s="80"/>
      <c r="G19923" s="93"/>
      <c r="I19923" s="45">
        <f t="shared" si="1245"/>
        <v>0</v>
      </c>
      <c r="J19923" s="45">
        <f t="shared" si="1247"/>
        <v>13.945141504926658</v>
      </c>
      <c r="K19923" s="39" t="e">
        <f t="shared" si="1244"/>
        <v>#DIV/0!</v>
      </c>
      <c r="L19923" s="46">
        <f>J19923/Eingaben!$D$29</f>
        <v>0.95777899945930856</v>
      </c>
      <c r="M19923" s="44" t="e">
        <f>K19923/Eingaben!$D$8</f>
        <v>#DIV/0!</v>
      </c>
      <c r="N19923" s="46">
        <f>ABS(B19923-C19923)/Eingaben!$D$8</f>
        <v>0</v>
      </c>
      <c r="O19923" s="44"/>
      <c r="P19923">
        <f>D19923/3600000*G19923*100*100/Eingaben!$D$39*(A19923-A19922)/3600</f>
        <v>0</v>
      </c>
      <c r="R19923" s="91" t="e">
        <f>('Dichte Wasser'!$B$4*AVERAGE(B19923:C19923)^3+'Dichte Wasser'!$B$3*AVERAGE(B19923:C19923)^2+'Dichte Wasser'!$B$2*AVERAGE(B19923:C19923)+'Dichte Wasser'!$B$1)/1000</f>
        <v>#DIV/0!</v>
      </c>
      <c r="S19923" s="92" t="e">
        <f t="shared" si="1246"/>
        <v>#DIV/0!</v>
      </c>
    </row>
    <row r="19924" spans="1:19" x14ac:dyDescent="0.25">
      <c r="A19924" s="69"/>
      <c r="B19924" s="72"/>
      <c r="C19924" s="72"/>
      <c r="D19924" s="80"/>
      <c r="G19924" s="93"/>
      <c r="I19924" s="45">
        <f t="shared" si="1245"/>
        <v>0</v>
      </c>
      <c r="J19924" s="45">
        <f t="shared" si="1247"/>
        <v>13.945141504926658</v>
      </c>
      <c r="K19924" s="39" t="e">
        <f t="shared" si="1244"/>
        <v>#DIV/0!</v>
      </c>
      <c r="L19924" s="46">
        <f>J19924/Eingaben!$D$29</f>
        <v>0.95777899945930856</v>
      </c>
      <c r="M19924" s="44" t="e">
        <f>K19924/Eingaben!$D$8</f>
        <v>#DIV/0!</v>
      </c>
      <c r="N19924" s="46">
        <f>ABS(B19924-C19924)/Eingaben!$D$8</f>
        <v>0</v>
      </c>
      <c r="O19924" s="44"/>
      <c r="P19924">
        <f>D19924/3600000*G19924*100*100/Eingaben!$D$39*(A19924-A19923)/3600</f>
        <v>0</v>
      </c>
      <c r="R19924" s="91" t="e">
        <f>('Dichte Wasser'!$B$4*AVERAGE(B19924:C19924)^3+'Dichte Wasser'!$B$3*AVERAGE(B19924:C19924)^2+'Dichte Wasser'!$B$2*AVERAGE(B19924:C19924)+'Dichte Wasser'!$B$1)/1000</f>
        <v>#DIV/0!</v>
      </c>
      <c r="S19924" s="92" t="e">
        <f t="shared" si="1246"/>
        <v>#DIV/0!</v>
      </c>
    </row>
    <row r="19925" spans="1:19" x14ac:dyDescent="0.25">
      <c r="A19925" s="69"/>
      <c r="B19925" s="72"/>
      <c r="C19925" s="72"/>
      <c r="D19925" s="80"/>
      <c r="G19925" s="93"/>
      <c r="I19925" s="45">
        <f t="shared" si="1245"/>
        <v>0</v>
      </c>
      <c r="J19925" s="45">
        <f t="shared" si="1247"/>
        <v>13.945141504926658</v>
      </c>
      <c r="K19925" s="39" t="e">
        <f t="shared" si="1244"/>
        <v>#DIV/0!</v>
      </c>
      <c r="L19925" s="46">
        <f>J19925/Eingaben!$D$29</f>
        <v>0.95777899945930856</v>
      </c>
      <c r="M19925" s="44" t="e">
        <f>K19925/Eingaben!$D$8</f>
        <v>#DIV/0!</v>
      </c>
      <c r="N19925" s="46">
        <f>ABS(B19925-C19925)/Eingaben!$D$8</f>
        <v>0</v>
      </c>
      <c r="O19925" s="44"/>
      <c r="P19925">
        <f>D19925/3600000*G19925*100*100/Eingaben!$D$39*(A19925-A19924)/3600</f>
        <v>0</v>
      </c>
      <c r="R19925" s="91" t="e">
        <f>('Dichte Wasser'!$B$4*AVERAGE(B19925:C19925)^3+'Dichte Wasser'!$B$3*AVERAGE(B19925:C19925)^2+'Dichte Wasser'!$B$2*AVERAGE(B19925:C19925)+'Dichte Wasser'!$B$1)/1000</f>
        <v>#DIV/0!</v>
      </c>
      <c r="S19925" s="92" t="e">
        <f t="shared" si="1246"/>
        <v>#DIV/0!</v>
      </c>
    </row>
    <row r="19926" spans="1:19" x14ac:dyDescent="0.25">
      <c r="A19926" s="69"/>
      <c r="B19926" s="72"/>
      <c r="C19926" s="72"/>
      <c r="D19926" s="80"/>
      <c r="G19926" s="93"/>
      <c r="I19926" s="45">
        <f t="shared" si="1245"/>
        <v>0</v>
      </c>
      <c r="J19926" s="45">
        <f t="shared" si="1247"/>
        <v>13.945141504926658</v>
      </c>
      <c r="K19926" s="39" t="e">
        <f t="shared" si="1244"/>
        <v>#DIV/0!</v>
      </c>
      <c r="L19926" s="46">
        <f>J19926/Eingaben!$D$29</f>
        <v>0.95777899945930856</v>
      </c>
      <c r="M19926" s="44" t="e">
        <f>K19926/Eingaben!$D$8</f>
        <v>#DIV/0!</v>
      </c>
      <c r="N19926" s="46">
        <f>ABS(B19926-C19926)/Eingaben!$D$8</f>
        <v>0</v>
      </c>
      <c r="O19926" s="44"/>
      <c r="P19926">
        <f>D19926/3600000*G19926*100*100/Eingaben!$D$39*(A19926-A19925)/3600</f>
        <v>0</v>
      </c>
      <c r="R19926" s="91" t="e">
        <f>('Dichte Wasser'!$B$4*AVERAGE(B19926:C19926)^3+'Dichte Wasser'!$B$3*AVERAGE(B19926:C19926)^2+'Dichte Wasser'!$B$2*AVERAGE(B19926:C19926)+'Dichte Wasser'!$B$1)/1000</f>
        <v>#DIV/0!</v>
      </c>
      <c r="S19926" s="92" t="e">
        <f t="shared" si="1246"/>
        <v>#DIV/0!</v>
      </c>
    </row>
    <row r="19927" spans="1:19" x14ac:dyDescent="0.25">
      <c r="A19927" s="69"/>
      <c r="B19927" s="72"/>
      <c r="C19927" s="72"/>
      <c r="D19927" s="80"/>
      <c r="G19927" s="93"/>
      <c r="I19927" s="45">
        <f t="shared" si="1245"/>
        <v>0</v>
      </c>
      <c r="J19927" s="45">
        <f t="shared" si="1247"/>
        <v>13.945141504926658</v>
      </c>
      <c r="K19927" s="39" t="e">
        <f t="shared" si="1244"/>
        <v>#DIV/0!</v>
      </c>
      <c r="L19927" s="46">
        <f>J19927/Eingaben!$D$29</f>
        <v>0.95777899945930856</v>
      </c>
      <c r="M19927" s="44" t="e">
        <f>K19927/Eingaben!$D$8</f>
        <v>#DIV/0!</v>
      </c>
      <c r="N19927" s="46">
        <f>ABS(B19927-C19927)/Eingaben!$D$8</f>
        <v>0</v>
      </c>
      <c r="O19927" s="44"/>
      <c r="P19927">
        <f>D19927/3600000*G19927*100*100/Eingaben!$D$39*(A19927-A19926)/3600</f>
        <v>0</v>
      </c>
      <c r="R19927" s="91" t="e">
        <f>('Dichte Wasser'!$B$4*AVERAGE(B19927:C19927)^3+'Dichte Wasser'!$B$3*AVERAGE(B19927:C19927)^2+'Dichte Wasser'!$B$2*AVERAGE(B19927:C19927)+'Dichte Wasser'!$B$1)/1000</f>
        <v>#DIV/0!</v>
      </c>
      <c r="S19927" s="92" t="e">
        <f t="shared" si="1246"/>
        <v>#DIV/0!</v>
      </c>
    </row>
    <row r="19928" spans="1:19" x14ac:dyDescent="0.25">
      <c r="A19928" s="69"/>
      <c r="B19928" s="72"/>
      <c r="C19928" s="72"/>
      <c r="D19928" s="80"/>
      <c r="G19928" s="93"/>
      <c r="I19928" s="45">
        <f t="shared" si="1245"/>
        <v>0</v>
      </c>
      <c r="J19928" s="45">
        <f t="shared" si="1247"/>
        <v>13.945141504926658</v>
      </c>
      <c r="K19928" s="39" t="e">
        <f t="shared" si="1244"/>
        <v>#DIV/0!</v>
      </c>
      <c r="L19928" s="46">
        <f>J19928/Eingaben!$D$29</f>
        <v>0.95777899945930856</v>
      </c>
      <c r="M19928" s="44" t="e">
        <f>K19928/Eingaben!$D$8</f>
        <v>#DIV/0!</v>
      </c>
      <c r="N19928" s="46">
        <f>ABS(B19928-C19928)/Eingaben!$D$8</f>
        <v>0</v>
      </c>
      <c r="O19928" s="44"/>
      <c r="P19928">
        <f>D19928/3600000*G19928*100*100/Eingaben!$D$39*(A19928-A19927)/3600</f>
        <v>0</v>
      </c>
      <c r="R19928" s="91" t="e">
        <f>('Dichte Wasser'!$B$4*AVERAGE(B19928:C19928)^3+'Dichte Wasser'!$B$3*AVERAGE(B19928:C19928)^2+'Dichte Wasser'!$B$2*AVERAGE(B19928:C19928)+'Dichte Wasser'!$B$1)/1000</f>
        <v>#DIV/0!</v>
      </c>
      <c r="S19928" s="92" t="e">
        <f t="shared" si="1246"/>
        <v>#DIV/0!</v>
      </c>
    </row>
    <row r="19929" spans="1:19" x14ac:dyDescent="0.25">
      <c r="A19929" s="69"/>
      <c r="B19929" s="72"/>
      <c r="C19929" s="72"/>
      <c r="D19929" s="80"/>
      <c r="G19929" s="93"/>
      <c r="I19929" s="45">
        <f t="shared" si="1245"/>
        <v>0</v>
      </c>
      <c r="J19929" s="45">
        <f t="shared" si="1247"/>
        <v>13.945141504926658</v>
      </c>
      <c r="K19929" s="39" t="e">
        <f t="shared" si="1244"/>
        <v>#DIV/0!</v>
      </c>
      <c r="L19929" s="46">
        <f>J19929/Eingaben!$D$29</f>
        <v>0.95777899945930856</v>
      </c>
      <c r="M19929" s="44" t="e">
        <f>K19929/Eingaben!$D$8</f>
        <v>#DIV/0!</v>
      </c>
      <c r="N19929" s="46">
        <f>ABS(B19929-C19929)/Eingaben!$D$8</f>
        <v>0</v>
      </c>
      <c r="O19929" s="44"/>
      <c r="P19929">
        <f>D19929/3600000*G19929*100*100/Eingaben!$D$39*(A19929-A19928)/3600</f>
        <v>0</v>
      </c>
      <c r="R19929" s="91" t="e">
        <f>('Dichte Wasser'!$B$4*AVERAGE(B19929:C19929)^3+'Dichte Wasser'!$B$3*AVERAGE(B19929:C19929)^2+'Dichte Wasser'!$B$2*AVERAGE(B19929:C19929)+'Dichte Wasser'!$B$1)/1000</f>
        <v>#DIV/0!</v>
      </c>
      <c r="S19929" s="92" t="e">
        <f t="shared" si="1246"/>
        <v>#DIV/0!</v>
      </c>
    </row>
    <row r="19930" spans="1:19" x14ac:dyDescent="0.25">
      <c r="A19930" s="69"/>
      <c r="B19930" s="72"/>
      <c r="C19930" s="72"/>
      <c r="D19930" s="80"/>
      <c r="G19930" s="93"/>
      <c r="I19930" s="45">
        <f t="shared" si="1245"/>
        <v>0</v>
      </c>
      <c r="J19930" s="45">
        <f t="shared" si="1247"/>
        <v>13.945141504926658</v>
      </c>
      <c r="K19930" s="39" t="e">
        <f t="shared" si="1244"/>
        <v>#DIV/0!</v>
      </c>
      <c r="L19930" s="46">
        <f>J19930/Eingaben!$D$29</f>
        <v>0.95777899945930856</v>
      </c>
      <c r="M19930" s="44" t="e">
        <f>K19930/Eingaben!$D$8</f>
        <v>#DIV/0!</v>
      </c>
      <c r="N19930" s="46">
        <f>ABS(B19930-C19930)/Eingaben!$D$8</f>
        <v>0</v>
      </c>
      <c r="O19930" s="44"/>
      <c r="P19930">
        <f>D19930/3600000*G19930*100*100/Eingaben!$D$39*(A19930-A19929)/3600</f>
        <v>0</v>
      </c>
      <c r="R19930" s="91" t="e">
        <f>('Dichte Wasser'!$B$4*AVERAGE(B19930:C19930)^3+'Dichte Wasser'!$B$3*AVERAGE(B19930:C19930)^2+'Dichte Wasser'!$B$2*AVERAGE(B19930:C19930)+'Dichte Wasser'!$B$1)/1000</f>
        <v>#DIV/0!</v>
      </c>
      <c r="S19930" s="92" t="e">
        <f t="shared" si="1246"/>
        <v>#DIV/0!</v>
      </c>
    </row>
    <row r="19931" spans="1:19" x14ac:dyDescent="0.25">
      <c r="A19931" s="69"/>
      <c r="B19931" s="72"/>
      <c r="C19931" s="72"/>
      <c r="D19931" s="80"/>
      <c r="G19931" s="93"/>
      <c r="I19931" s="45">
        <f t="shared" si="1245"/>
        <v>0</v>
      </c>
      <c r="J19931" s="45">
        <f t="shared" si="1247"/>
        <v>13.945141504926658</v>
      </c>
      <c r="K19931" s="39" t="e">
        <f t="shared" si="1244"/>
        <v>#DIV/0!</v>
      </c>
      <c r="L19931" s="46">
        <f>J19931/Eingaben!$D$29</f>
        <v>0.95777899945930856</v>
      </c>
      <c r="M19931" s="44" t="e">
        <f>K19931/Eingaben!$D$8</f>
        <v>#DIV/0!</v>
      </c>
      <c r="N19931" s="46">
        <f>ABS(B19931-C19931)/Eingaben!$D$8</f>
        <v>0</v>
      </c>
      <c r="O19931" s="44"/>
      <c r="P19931">
        <f>D19931/3600000*G19931*100*100/Eingaben!$D$39*(A19931-A19930)/3600</f>
        <v>0</v>
      </c>
      <c r="R19931" s="91" t="e">
        <f>('Dichte Wasser'!$B$4*AVERAGE(B19931:C19931)^3+'Dichte Wasser'!$B$3*AVERAGE(B19931:C19931)^2+'Dichte Wasser'!$B$2*AVERAGE(B19931:C19931)+'Dichte Wasser'!$B$1)/1000</f>
        <v>#DIV/0!</v>
      </c>
      <c r="S19931" s="92" t="e">
        <f t="shared" si="1246"/>
        <v>#DIV/0!</v>
      </c>
    </row>
    <row r="19932" spans="1:19" x14ac:dyDescent="0.25">
      <c r="A19932" s="69"/>
      <c r="B19932" s="72"/>
      <c r="C19932" s="72"/>
      <c r="D19932" s="80"/>
      <c r="G19932" s="93"/>
      <c r="I19932" s="45">
        <f t="shared" si="1245"/>
        <v>0</v>
      </c>
      <c r="J19932" s="45">
        <f t="shared" si="1247"/>
        <v>13.945141504926658</v>
      </c>
      <c r="K19932" s="39" t="e">
        <f t="shared" si="1244"/>
        <v>#DIV/0!</v>
      </c>
      <c r="L19932" s="46">
        <f>J19932/Eingaben!$D$29</f>
        <v>0.95777899945930856</v>
      </c>
      <c r="M19932" s="44" t="e">
        <f>K19932/Eingaben!$D$8</f>
        <v>#DIV/0!</v>
      </c>
      <c r="N19932" s="46">
        <f>ABS(B19932-C19932)/Eingaben!$D$8</f>
        <v>0</v>
      </c>
      <c r="O19932" s="44"/>
      <c r="P19932">
        <f>D19932/3600000*G19932*100*100/Eingaben!$D$39*(A19932-A19931)/3600</f>
        <v>0</v>
      </c>
      <c r="R19932" s="91" t="e">
        <f>('Dichte Wasser'!$B$4*AVERAGE(B19932:C19932)^3+'Dichte Wasser'!$B$3*AVERAGE(B19932:C19932)^2+'Dichte Wasser'!$B$2*AVERAGE(B19932:C19932)+'Dichte Wasser'!$B$1)/1000</f>
        <v>#DIV/0!</v>
      </c>
      <c r="S19932" s="92" t="e">
        <f t="shared" si="1246"/>
        <v>#DIV/0!</v>
      </c>
    </row>
    <row r="19933" spans="1:19" x14ac:dyDescent="0.25">
      <c r="A19933" s="69"/>
      <c r="B19933" s="72"/>
      <c r="C19933" s="72"/>
      <c r="D19933" s="80"/>
      <c r="G19933" s="93"/>
      <c r="I19933" s="45">
        <f t="shared" si="1245"/>
        <v>0</v>
      </c>
      <c r="J19933" s="45">
        <f t="shared" si="1247"/>
        <v>13.945141504926658</v>
      </c>
      <c r="K19933" s="39" t="e">
        <f t="shared" si="1244"/>
        <v>#DIV/0!</v>
      </c>
      <c r="L19933" s="46">
        <f>J19933/Eingaben!$D$29</f>
        <v>0.95777899945930856</v>
      </c>
      <c r="M19933" s="44" t="e">
        <f>K19933/Eingaben!$D$8</f>
        <v>#DIV/0!</v>
      </c>
      <c r="N19933" s="46">
        <f>ABS(B19933-C19933)/Eingaben!$D$8</f>
        <v>0</v>
      </c>
      <c r="O19933" s="44"/>
      <c r="P19933">
        <f>D19933/3600000*G19933*100*100/Eingaben!$D$39*(A19933-A19932)/3600</f>
        <v>0</v>
      </c>
      <c r="R19933" s="91" t="e">
        <f>('Dichte Wasser'!$B$4*AVERAGE(B19933:C19933)^3+'Dichte Wasser'!$B$3*AVERAGE(B19933:C19933)^2+'Dichte Wasser'!$B$2*AVERAGE(B19933:C19933)+'Dichte Wasser'!$B$1)/1000</f>
        <v>#DIV/0!</v>
      </c>
      <c r="S19933" s="92" t="e">
        <f t="shared" si="1246"/>
        <v>#DIV/0!</v>
      </c>
    </row>
    <row r="19934" spans="1:19" x14ac:dyDescent="0.25">
      <c r="A19934" s="69"/>
      <c r="B19934" s="72"/>
      <c r="C19934" s="72"/>
      <c r="D19934" s="80"/>
      <c r="G19934" s="93"/>
      <c r="I19934" s="45">
        <f t="shared" si="1245"/>
        <v>0</v>
      </c>
      <c r="J19934" s="45">
        <f t="shared" si="1247"/>
        <v>13.945141504926658</v>
      </c>
      <c r="K19934" s="39" t="e">
        <f t="shared" si="1244"/>
        <v>#DIV/0!</v>
      </c>
      <c r="L19934" s="46">
        <f>J19934/Eingaben!$D$29</f>
        <v>0.95777899945930856</v>
      </c>
      <c r="M19934" s="44" t="e">
        <f>K19934/Eingaben!$D$8</f>
        <v>#DIV/0!</v>
      </c>
      <c r="N19934" s="46">
        <f>ABS(B19934-C19934)/Eingaben!$D$8</f>
        <v>0</v>
      </c>
      <c r="O19934" s="44"/>
      <c r="P19934">
        <f>D19934/3600000*G19934*100*100/Eingaben!$D$39*(A19934-A19933)/3600</f>
        <v>0</v>
      </c>
      <c r="R19934" s="91" t="e">
        <f>('Dichte Wasser'!$B$4*AVERAGE(B19934:C19934)^3+'Dichte Wasser'!$B$3*AVERAGE(B19934:C19934)^2+'Dichte Wasser'!$B$2*AVERAGE(B19934:C19934)+'Dichte Wasser'!$B$1)/1000</f>
        <v>#DIV/0!</v>
      </c>
      <c r="S19934" s="92" t="e">
        <f t="shared" si="1246"/>
        <v>#DIV/0!</v>
      </c>
    </row>
    <row r="19935" spans="1:19" x14ac:dyDescent="0.25">
      <c r="A19935" s="69"/>
      <c r="B19935" s="72"/>
      <c r="C19935" s="72"/>
      <c r="D19935" s="80"/>
      <c r="G19935" s="93"/>
      <c r="I19935" s="45">
        <f t="shared" si="1245"/>
        <v>0</v>
      </c>
      <c r="J19935" s="45">
        <f t="shared" si="1247"/>
        <v>13.945141504926658</v>
      </c>
      <c r="K19935" s="39" t="e">
        <f t="shared" si="1244"/>
        <v>#DIV/0!</v>
      </c>
      <c r="L19935" s="46">
        <f>J19935/Eingaben!$D$29</f>
        <v>0.95777899945930856</v>
      </c>
      <c r="M19935" s="44" t="e">
        <f>K19935/Eingaben!$D$8</f>
        <v>#DIV/0!</v>
      </c>
      <c r="N19935" s="46">
        <f>ABS(B19935-C19935)/Eingaben!$D$8</f>
        <v>0</v>
      </c>
      <c r="O19935" s="44"/>
      <c r="P19935">
        <f>D19935/3600000*G19935*100*100/Eingaben!$D$39*(A19935-A19934)/3600</f>
        <v>0</v>
      </c>
      <c r="R19935" s="91" t="e">
        <f>('Dichte Wasser'!$B$4*AVERAGE(B19935:C19935)^3+'Dichte Wasser'!$B$3*AVERAGE(B19935:C19935)^2+'Dichte Wasser'!$B$2*AVERAGE(B19935:C19935)+'Dichte Wasser'!$B$1)/1000</f>
        <v>#DIV/0!</v>
      </c>
      <c r="S19935" s="92" t="e">
        <f t="shared" si="1246"/>
        <v>#DIV/0!</v>
      </c>
    </row>
    <row r="19936" spans="1:19" x14ac:dyDescent="0.25">
      <c r="A19936" s="69"/>
      <c r="B19936" s="72"/>
      <c r="C19936" s="72"/>
      <c r="D19936" s="80"/>
      <c r="G19936" s="93"/>
      <c r="I19936" s="45">
        <f t="shared" si="1245"/>
        <v>0</v>
      </c>
      <c r="J19936" s="45">
        <f t="shared" si="1247"/>
        <v>13.945141504926658</v>
      </c>
      <c r="K19936" s="39" t="e">
        <f t="shared" si="1244"/>
        <v>#DIV/0!</v>
      </c>
      <c r="L19936" s="46">
        <f>J19936/Eingaben!$D$29</f>
        <v>0.95777899945930856</v>
      </c>
      <c r="M19936" s="44" t="e">
        <f>K19936/Eingaben!$D$8</f>
        <v>#DIV/0!</v>
      </c>
      <c r="N19936" s="46">
        <f>ABS(B19936-C19936)/Eingaben!$D$8</f>
        <v>0</v>
      </c>
      <c r="O19936" s="44"/>
      <c r="P19936">
        <f>D19936/3600000*G19936*100*100/Eingaben!$D$39*(A19936-A19935)/3600</f>
        <v>0</v>
      </c>
      <c r="R19936" s="91" t="e">
        <f>('Dichte Wasser'!$B$4*AVERAGE(B19936:C19936)^3+'Dichte Wasser'!$B$3*AVERAGE(B19936:C19936)^2+'Dichte Wasser'!$B$2*AVERAGE(B19936:C19936)+'Dichte Wasser'!$B$1)/1000</f>
        <v>#DIV/0!</v>
      </c>
      <c r="S19936" s="92" t="e">
        <f t="shared" si="1246"/>
        <v>#DIV/0!</v>
      </c>
    </row>
    <row r="19937" spans="1:19" x14ac:dyDescent="0.25">
      <c r="A19937" s="69"/>
      <c r="B19937" s="72"/>
      <c r="C19937" s="72"/>
      <c r="D19937" s="80"/>
      <c r="G19937" s="93"/>
      <c r="I19937" s="45">
        <f t="shared" si="1245"/>
        <v>0</v>
      </c>
      <c r="J19937" s="45">
        <f t="shared" si="1247"/>
        <v>13.945141504926658</v>
      </c>
      <c r="K19937" s="39" t="e">
        <f t="shared" si="1244"/>
        <v>#DIV/0!</v>
      </c>
      <c r="L19937" s="46">
        <f>J19937/Eingaben!$D$29</f>
        <v>0.95777899945930856</v>
      </c>
      <c r="M19937" s="44" t="e">
        <f>K19937/Eingaben!$D$8</f>
        <v>#DIV/0!</v>
      </c>
      <c r="N19937" s="46">
        <f>ABS(B19937-C19937)/Eingaben!$D$8</f>
        <v>0</v>
      </c>
      <c r="O19937" s="44"/>
      <c r="P19937">
        <f>D19937/3600000*G19937*100*100/Eingaben!$D$39*(A19937-A19936)/3600</f>
        <v>0</v>
      </c>
      <c r="R19937" s="91" t="e">
        <f>('Dichte Wasser'!$B$4*AVERAGE(B19937:C19937)^3+'Dichte Wasser'!$B$3*AVERAGE(B19937:C19937)^2+'Dichte Wasser'!$B$2*AVERAGE(B19937:C19937)+'Dichte Wasser'!$B$1)/1000</f>
        <v>#DIV/0!</v>
      </c>
      <c r="S19937" s="92" t="e">
        <f t="shared" si="1246"/>
        <v>#DIV/0!</v>
      </c>
    </row>
    <row r="19938" spans="1:19" x14ac:dyDescent="0.25">
      <c r="A19938" s="69"/>
      <c r="B19938" s="72"/>
      <c r="C19938" s="72"/>
      <c r="D19938" s="80"/>
      <c r="G19938" s="93"/>
      <c r="I19938" s="45">
        <f t="shared" si="1245"/>
        <v>0</v>
      </c>
      <c r="J19938" s="45">
        <f t="shared" si="1247"/>
        <v>13.945141504926658</v>
      </c>
      <c r="K19938" s="39" t="e">
        <f t="shared" si="1244"/>
        <v>#DIV/0!</v>
      </c>
      <c r="L19938" s="46">
        <f>J19938/Eingaben!$D$29</f>
        <v>0.95777899945930856</v>
      </c>
      <c r="M19938" s="44" t="e">
        <f>K19938/Eingaben!$D$8</f>
        <v>#DIV/0!</v>
      </c>
      <c r="N19938" s="46">
        <f>ABS(B19938-C19938)/Eingaben!$D$8</f>
        <v>0</v>
      </c>
      <c r="O19938" s="44"/>
      <c r="P19938">
        <f>D19938/3600000*G19938*100*100/Eingaben!$D$39*(A19938-A19937)/3600</f>
        <v>0</v>
      </c>
      <c r="R19938" s="91" t="e">
        <f>('Dichte Wasser'!$B$4*AVERAGE(B19938:C19938)^3+'Dichte Wasser'!$B$3*AVERAGE(B19938:C19938)^2+'Dichte Wasser'!$B$2*AVERAGE(B19938:C19938)+'Dichte Wasser'!$B$1)/1000</f>
        <v>#DIV/0!</v>
      </c>
      <c r="S19938" s="92" t="e">
        <f t="shared" si="1246"/>
        <v>#DIV/0!</v>
      </c>
    </row>
    <row r="19939" spans="1:19" x14ac:dyDescent="0.25">
      <c r="A19939" s="69"/>
      <c r="B19939" s="72"/>
      <c r="C19939" s="72"/>
      <c r="D19939" s="80"/>
      <c r="G19939" s="93"/>
      <c r="I19939" s="45">
        <f t="shared" si="1245"/>
        <v>0</v>
      </c>
      <c r="J19939" s="45">
        <f t="shared" si="1247"/>
        <v>13.945141504926658</v>
      </c>
      <c r="K19939" s="39" t="e">
        <f t="shared" si="1244"/>
        <v>#DIV/0!</v>
      </c>
      <c r="L19939" s="46">
        <f>J19939/Eingaben!$D$29</f>
        <v>0.95777899945930856</v>
      </c>
      <c r="M19939" s="44" t="e">
        <f>K19939/Eingaben!$D$8</f>
        <v>#DIV/0!</v>
      </c>
      <c r="N19939" s="46">
        <f>ABS(B19939-C19939)/Eingaben!$D$8</f>
        <v>0</v>
      </c>
      <c r="O19939" s="44"/>
      <c r="P19939">
        <f>D19939/3600000*G19939*100*100/Eingaben!$D$39*(A19939-A19938)/3600</f>
        <v>0</v>
      </c>
      <c r="R19939" s="91" t="e">
        <f>('Dichte Wasser'!$B$4*AVERAGE(B19939:C19939)^3+'Dichte Wasser'!$B$3*AVERAGE(B19939:C19939)^2+'Dichte Wasser'!$B$2*AVERAGE(B19939:C19939)+'Dichte Wasser'!$B$1)/1000</f>
        <v>#DIV/0!</v>
      </c>
      <c r="S19939" s="92" t="e">
        <f t="shared" si="1246"/>
        <v>#DIV/0!</v>
      </c>
    </row>
    <row r="19940" spans="1:19" x14ac:dyDescent="0.25">
      <c r="A19940" s="69"/>
      <c r="B19940" s="72"/>
      <c r="C19940" s="72"/>
      <c r="D19940" s="80"/>
      <c r="G19940" s="93"/>
      <c r="I19940" s="45">
        <f t="shared" si="1245"/>
        <v>0</v>
      </c>
      <c r="J19940" s="45">
        <f t="shared" si="1247"/>
        <v>13.945141504926658</v>
      </c>
      <c r="K19940" s="39" t="e">
        <f t="shared" si="1244"/>
        <v>#DIV/0!</v>
      </c>
      <c r="L19940" s="46">
        <f>J19940/Eingaben!$D$29</f>
        <v>0.95777899945930856</v>
      </c>
      <c r="M19940" s="44" t="e">
        <f>K19940/Eingaben!$D$8</f>
        <v>#DIV/0!</v>
      </c>
      <c r="N19940" s="46">
        <f>ABS(B19940-C19940)/Eingaben!$D$8</f>
        <v>0</v>
      </c>
      <c r="O19940" s="44"/>
      <c r="P19940">
        <f>D19940/3600000*G19940*100*100/Eingaben!$D$39*(A19940-A19939)/3600</f>
        <v>0</v>
      </c>
      <c r="R19940" s="91" t="e">
        <f>('Dichte Wasser'!$B$4*AVERAGE(B19940:C19940)^3+'Dichte Wasser'!$B$3*AVERAGE(B19940:C19940)^2+'Dichte Wasser'!$B$2*AVERAGE(B19940:C19940)+'Dichte Wasser'!$B$1)/1000</f>
        <v>#DIV/0!</v>
      </c>
      <c r="S19940" s="92" t="e">
        <f t="shared" si="1246"/>
        <v>#DIV/0!</v>
      </c>
    </row>
    <row r="19941" spans="1:19" x14ac:dyDescent="0.25">
      <c r="A19941" s="69"/>
      <c r="B19941" s="72"/>
      <c r="C19941" s="72"/>
      <c r="D19941" s="80"/>
      <c r="G19941" s="93"/>
      <c r="I19941" s="45">
        <f t="shared" si="1245"/>
        <v>0</v>
      </c>
      <c r="J19941" s="45">
        <f t="shared" si="1247"/>
        <v>13.945141504926658</v>
      </c>
      <c r="K19941" s="39" t="e">
        <f t="shared" si="1244"/>
        <v>#DIV/0!</v>
      </c>
      <c r="L19941" s="46">
        <f>J19941/Eingaben!$D$29</f>
        <v>0.95777899945930856</v>
      </c>
      <c r="M19941" s="44" t="e">
        <f>K19941/Eingaben!$D$8</f>
        <v>#DIV/0!</v>
      </c>
      <c r="N19941" s="46">
        <f>ABS(B19941-C19941)/Eingaben!$D$8</f>
        <v>0</v>
      </c>
      <c r="O19941" s="44"/>
      <c r="P19941">
        <f>D19941/3600000*G19941*100*100/Eingaben!$D$39*(A19941-A19940)/3600</f>
        <v>0</v>
      </c>
      <c r="R19941" s="91" t="e">
        <f>('Dichte Wasser'!$B$4*AVERAGE(B19941:C19941)^3+'Dichte Wasser'!$B$3*AVERAGE(B19941:C19941)^2+'Dichte Wasser'!$B$2*AVERAGE(B19941:C19941)+'Dichte Wasser'!$B$1)/1000</f>
        <v>#DIV/0!</v>
      </c>
      <c r="S19941" s="92" t="e">
        <f t="shared" si="1246"/>
        <v>#DIV/0!</v>
      </c>
    </row>
    <row r="19942" spans="1:19" x14ac:dyDescent="0.25">
      <c r="A19942" s="69"/>
      <c r="B19942" s="72"/>
      <c r="C19942" s="72"/>
      <c r="D19942" s="80"/>
      <c r="G19942" s="93"/>
      <c r="I19942" s="45">
        <f t="shared" si="1245"/>
        <v>0</v>
      </c>
      <c r="J19942" s="45">
        <f t="shared" si="1247"/>
        <v>13.945141504926658</v>
      </c>
      <c r="K19942" s="39" t="e">
        <f t="shared" si="1244"/>
        <v>#DIV/0!</v>
      </c>
      <c r="L19942" s="46">
        <f>J19942/Eingaben!$D$29</f>
        <v>0.95777899945930856</v>
      </c>
      <c r="M19942" s="44" t="e">
        <f>K19942/Eingaben!$D$8</f>
        <v>#DIV/0!</v>
      </c>
      <c r="N19942" s="46">
        <f>ABS(B19942-C19942)/Eingaben!$D$8</f>
        <v>0</v>
      </c>
      <c r="O19942" s="44"/>
      <c r="P19942">
        <f>D19942/3600000*G19942*100*100/Eingaben!$D$39*(A19942-A19941)/3600</f>
        <v>0</v>
      </c>
      <c r="R19942" s="91" t="e">
        <f>('Dichte Wasser'!$B$4*AVERAGE(B19942:C19942)^3+'Dichte Wasser'!$B$3*AVERAGE(B19942:C19942)^2+'Dichte Wasser'!$B$2*AVERAGE(B19942:C19942)+'Dichte Wasser'!$B$1)/1000</f>
        <v>#DIV/0!</v>
      </c>
      <c r="S19942" s="92" t="e">
        <f t="shared" si="1246"/>
        <v>#DIV/0!</v>
      </c>
    </row>
    <row r="19943" spans="1:19" x14ac:dyDescent="0.25">
      <c r="A19943" s="69"/>
      <c r="B19943" s="72"/>
      <c r="C19943" s="72"/>
      <c r="D19943" s="80"/>
      <c r="G19943" s="93"/>
      <c r="I19943" s="45">
        <f t="shared" si="1245"/>
        <v>0</v>
      </c>
      <c r="J19943" s="45">
        <f t="shared" si="1247"/>
        <v>13.945141504926658</v>
      </c>
      <c r="K19943" s="39" t="e">
        <f t="shared" si="1244"/>
        <v>#DIV/0!</v>
      </c>
      <c r="L19943" s="46">
        <f>J19943/Eingaben!$D$29</f>
        <v>0.95777899945930856</v>
      </c>
      <c r="M19943" s="44" t="e">
        <f>K19943/Eingaben!$D$8</f>
        <v>#DIV/0!</v>
      </c>
      <c r="N19943" s="46">
        <f>ABS(B19943-C19943)/Eingaben!$D$8</f>
        <v>0</v>
      </c>
      <c r="O19943" s="44"/>
      <c r="P19943">
        <f>D19943/3600000*G19943*100*100/Eingaben!$D$39*(A19943-A19942)/3600</f>
        <v>0</v>
      </c>
      <c r="R19943" s="91" t="e">
        <f>('Dichte Wasser'!$B$4*AVERAGE(B19943:C19943)^3+'Dichte Wasser'!$B$3*AVERAGE(B19943:C19943)^2+'Dichte Wasser'!$B$2*AVERAGE(B19943:C19943)+'Dichte Wasser'!$B$1)/1000</f>
        <v>#DIV/0!</v>
      </c>
      <c r="S19943" s="92" t="e">
        <f t="shared" si="1246"/>
        <v>#DIV/0!</v>
      </c>
    </row>
    <row r="19944" spans="1:19" x14ac:dyDescent="0.25">
      <c r="A19944" s="69"/>
      <c r="B19944" s="72"/>
      <c r="C19944" s="72"/>
      <c r="D19944" s="80"/>
      <c r="G19944" s="93"/>
      <c r="I19944" s="45">
        <f t="shared" si="1245"/>
        <v>0</v>
      </c>
      <c r="J19944" s="45">
        <f t="shared" si="1247"/>
        <v>13.945141504926658</v>
      </c>
      <c r="K19944" s="39" t="e">
        <f t="shared" si="1244"/>
        <v>#DIV/0!</v>
      </c>
      <c r="L19944" s="46">
        <f>J19944/Eingaben!$D$29</f>
        <v>0.95777899945930856</v>
      </c>
      <c r="M19944" s="44" t="e">
        <f>K19944/Eingaben!$D$8</f>
        <v>#DIV/0!</v>
      </c>
      <c r="N19944" s="46">
        <f>ABS(B19944-C19944)/Eingaben!$D$8</f>
        <v>0</v>
      </c>
      <c r="O19944" s="44"/>
      <c r="P19944">
        <f>D19944/3600000*G19944*100*100/Eingaben!$D$39*(A19944-A19943)/3600</f>
        <v>0</v>
      </c>
      <c r="R19944" s="91" t="e">
        <f>('Dichte Wasser'!$B$4*AVERAGE(B19944:C19944)^3+'Dichte Wasser'!$B$3*AVERAGE(B19944:C19944)^2+'Dichte Wasser'!$B$2*AVERAGE(B19944:C19944)+'Dichte Wasser'!$B$1)/1000</f>
        <v>#DIV/0!</v>
      </c>
      <c r="S19944" s="92" t="e">
        <f t="shared" si="1246"/>
        <v>#DIV/0!</v>
      </c>
    </row>
    <row r="19945" spans="1:19" x14ac:dyDescent="0.25">
      <c r="A19945" s="69"/>
      <c r="B19945" s="72"/>
      <c r="C19945" s="72"/>
      <c r="D19945" s="80"/>
      <c r="G19945" s="93"/>
      <c r="I19945" s="45">
        <f t="shared" si="1245"/>
        <v>0</v>
      </c>
      <c r="J19945" s="45">
        <f t="shared" si="1247"/>
        <v>13.945141504926658</v>
      </c>
      <c r="K19945" s="39" t="e">
        <f t="shared" si="1244"/>
        <v>#DIV/0!</v>
      </c>
      <c r="L19945" s="46">
        <f>J19945/Eingaben!$D$29</f>
        <v>0.95777899945930856</v>
      </c>
      <c r="M19945" s="44" t="e">
        <f>K19945/Eingaben!$D$8</f>
        <v>#DIV/0!</v>
      </c>
      <c r="N19945" s="46">
        <f>ABS(B19945-C19945)/Eingaben!$D$8</f>
        <v>0</v>
      </c>
      <c r="O19945" s="44"/>
      <c r="P19945">
        <f>D19945/3600000*G19945*100*100/Eingaben!$D$39*(A19945-A19944)/3600</f>
        <v>0</v>
      </c>
      <c r="R19945" s="91" t="e">
        <f>('Dichte Wasser'!$B$4*AVERAGE(B19945:C19945)^3+'Dichte Wasser'!$B$3*AVERAGE(B19945:C19945)^2+'Dichte Wasser'!$B$2*AVERAGE(B19945:C19945)+'Dichte Wasser'!$B$1)/1000</f>
        <v>#DIV/0!</v>
      </c>
      <c r="S19945" s="92" t="e">
        <f t="shared" si="1246"/>
        <v>#DIV/0!</v>
      </c>
    </row>
    <row r="19946" spans="1:19" x14ac:dyDescent="0.25">
      <c r="A19946" s="69"/>
      <c r="B19946" s="72"/>
      <c r="C19946" s="72"/>
      <c r="D19946" s="80"/>
      <c r="G19946" s="93"/>
      <c r="I19946" s="45">
        <f t="shared" si="1245"/>
        <v>0</v>
      </c>
      <c r="J19946" s="45">
        <f t="shared" si="1247"/>
        <v>13.945141504926658</v>
      </c>
      <c r="K19946" s="39" t="e">
        <f t="shared" si="1244"/>
        <v>#DIV/0!</v>
      </c>
      <c r="L19946" s="46">
        <f>J19946/Eingaben!$D$29</f>
        <v>0.95777899945930856</v>
      </c>
      <c r="M19946" s="44" t="e">
        <f>K19946/Eingaben!$D$8</f>
        <v>#DIV/0!</v>
      </c>
      <c r="N19946" s="46">
        <f>ABS(B19946-C19946)/Eingaben!$D$8</f>
        <v>0</v>
      </c>
      <c r="O19946" s="44"/>
      <c r="P19946">
        <f>D19946/3600000*G19946*100*100/Eingaben!$D$39*(A19946-A19945)/3600</f>
        <v>0</v>
      </c>
      <c r="R19946" s="91" t="e">
        <f>('Dichte Wasser'!$B$4*AVERAGE(B19946:C19946)^3+'Dichte Wasser'!$B$3*AVERAGE(B19946:C19946)^2+'Dichte Wasser'!$B$2*AVERAGE(B19946:C19946)+'Dichte Wasser'!$B$1)/1000</f>
        <v>#DIV/0!</v>
      </c>
      <c r="S19946" s="92" t="e">
        <f t="shared" si="1246"/>
        <v>#DIV/0!</v>
      </c>
    </row>
    <row r="19947" spans="1:19" x14ac:dyDescent="0.25">
      <c r="A19947" s="69"/>
      <c r="B19947" s="72"/>
      <c r="C19947" s="72"/>
      <c r="D19947" s="80"/>
      <c r="G19947" s="93"/>
      <c r="I19947" s="45">
        <f t="shared" si="1245"/>
        <v>0</v>
      </c>
      <c r="J19947" s="45">
        <f t="shared" si="1247"/>
        <v>13.945141504926658</v>
      </c>
      <c r="K19947" s="39" t="e">
        <f t="shared" si="1244"/>
        <v>#DIV/0!</v>
      </c>
      <c r="L19947" s="46">
        <f>J19947/Eingaben!$D$29</f>
        <v>0.95777899945930856</v>
      </c>
      <c r="M19947" s="44" t="e">
        <f>K19947/Eingaben!$D$8</f>
        <v>#DIV/0!</v>
      </c>
      <c r="N19947" s="46">
        <f>ABS(B19947-C19947)/Eingaben!$D$8</f>
        <v>0</v>
      </c>
      <c r="O19947" s="44"/>
      <c r="P19947">
        <f>D19947/3600000*G19947*100*100/Eingaben!$D$39*(A19947-A19946)/3600</f>
        <v>0</v>
      </c>
      <c r="R19947" s="91" t="e">
        <f>('Dichte Wasser'!$B$4*AVERAGE(B19947:C19947)^3+'Dichte Wasser'!$B$3*AVERAGE(B19947:C19947)^2+'Dichte Wasser'!$B$2*AVERAGE(B19947:C19947)+'Dichte Wasser'!$B$1)/1000</f>
        <v>#DIV/0!</v>
      </c>
      <c r="S19947" s="92" t="e">
        <f t="shared" si="1246"/>
        <v>#DIV/0!</v>
      </c>
    </row>
    <row r="19948" spans="1:19" x14ac:dyDescent="0.25">
      <c r="A19948" s="69"/>
      <c r="B19948" s="72"/>
      <c r="C19948" s="72"/>
      <c r="D19948" s="80"/>
      <c r="G19948" s="93"/>
      <c r="I19948" s="45">
        <f t="shared" si="1245"/>
        <v>0</v>
      </c>
      <c r="J19948" s="45">
        <f t="shared" si="1247"/>
        <v>13.945141504926658</v>
      </c>
      <c r="K19948" s="39" t="e">
        <f t="shared" si="1244"/>
        <v>#DIV/0!</v>
      </c>
      <c r="L19948" s="46">
        <f>J19948/Eingaben!$D$29</f>
        <v>0.95777899945930856</v>
      </c>
      <c r="M19948" s="44" t="e">
        <f>K19948/Eingaben!$D$8</f>
        <v>#DIV/0!</v>
      </c>
      <c r="N19948" s="46">
        <f>ABS(B19948-C19948)/Eingaben!$D$8</f>
        <v>0</v>
      </c>
      <c r="O19948" s="44"/>
      <c r="P19948">
        <f>D19948/3600000*G19948*100*100/Eingaben!$D$39*(A19948-A19947)/3600</f>
        <v>0</v>
      </c>
      <c r="R19948" s="91" t="e">
        <f>('Dichte Wasser'!$B$4*AVERAGE(B19948:C19948)^3+'Dichte Wasser'!$B$3*AVERAGE(B19948:C19948)^2+'Dichte Wasser'!$B$2*AVERAGE(B19948:C19948)+'Dichte Wasser'!$B$1)/1000</f>
        <v>#DIV/0!</v>
      </c>
      <c r="S19948" s="92" t="e">
        <f t="shared" si="1246"/>
        <v>#DIV/0!</v>
      </c>
    </row>
    <row r="19949" spans="1:19" x14ac:dyDescent="0.25">
      <c r="A19949" s="69"/>
      <c r="B19949" s="72"/>
      <c r="C19949" s="72"/>
      <c r="D19949" s="80"/>
      <c r="G19949" s="93"/>
      <c r="I19949" s="45">
        <f t="shared" si="1245"/>
        <v>0</v>
      </c>
      <c r="J19949" s="45">
        <f t="shared" si="1247"/>
        <v>13.945141504926658</v>
      </c>
      <c r="K19949" s="39" t="e">
        <f t="shared" si="1244"/>
        <v>#DIV/0!</v>
      </c>
      <c r="L19949" s="46">
        <f>J19949/Eingaben!$D$29</f>
        <v>0.95777899945930856</v>
      </c>
      <c r="M19949" s="44" t="e">
        <f>K19949/Eingaben!$D$8</f>
        <v>#DIV/0!</v>
      </c>
      <c r="N19949" s="46">
        <f>ABS(B19949-C19949)/Eingaben!$D$8</f>
        <v>0</v>
      </c>
      <c r="O19949" s="44"/>
      <c r="P19949">
        <f>D19949/3600000*G19949*100*100/Eingaben!$D$39*(A19949-A19948)/3600</f>
        <v>0</v>
      </c>
      <c r="R19949" s="91" t="e">
        <f>('Dichte Wasser'!$B$4*AVERAGE(B19949:C19949)^3+'Dichte Wasser'!$B$3*AVERAGE(B19949:C19949)^2+'Dichte Wasser'!$B$2*AVERAGE(B19949:C19949)+'Dichte Wasser'!$B$1)/1000</f>
        <v>#DIV/0!</v>
      </c>
      <c r="S19949" s="92" t="e">
        <f t="shared" si="1246"/>
        <v>#DIV/0!</v>
      </c>
    </row>
    <row r="19950" spans="1:19" x14ac:dyDescent="0.25">
      <c r="A19950" s="69"/>
      <c r="B19950" s="72"/>
      <c r="C19950" s="72"/>
      <c r="D19950" s="80"/>
      <c r="G19950" s="93"/>
      <c r="I19950" s="45">
        <f t="shared" si="1245"/>
        <v>0</v>
      </c>
      <c r="J19950" s="45">
        <f t="shared" si="1247"/>
        <v>13.945141504926658</v>
      </c>
      <c r="K19950" s="39" t="e">
        <f t="shared" si="1244"/>
        <v>#DIV/0!</v>
      </c>
      <c r="L19950" s="46">
        <f>J19950/Eingaben!$D$29</f>
        <v>0.95777899945930856</v>
      </c>
      <c r="M19950" s="44" t="e">
        <f>K19950/Eingaben!$D$8</f>
        <v>#DIV/0!</v>
      </c>
      <c r="N19950" s="46">
        <f>ABS(B19950-C19950)/Eingaben!$D$8</f>
        <v>0</v>
      </c>
      <c r="O19950" s="44"/>
      <c r="P19950">
        <f>D19950/3600000*G19950*100*100/Eingaben!$D$39*(A19950-A19949)/3600</f>
        <v>0</v>
      </c>
      <c r="R19950" s="91" t="e">
        <f>('Dichte Wasser'!$B$4*AVERAGE(B19950:C19950)^3+'Dichte Wasser'!$B$3*AVERAGE(B19950:C19950)^2+'Dichte Wasser'!$B$2*AVERAGE(B19950:C19950)+'Dichte Wasser'!$B$1)/1000</f>
        <v>#DIV/0!</v>
      </c>
      <c r="S19950" s="92" t="e">
        <f t="shared" si="1246"/>
        <v>#DIV/0!</v>
      </c>
    </row>
    <row r="19951" spans="1:19" x14ac:dyDescent="0.25">
      <c r="A19951" s="69"/>
      <c r="B19951" s="72"/>
      <c r="C19951" s="72"/>
      <c r="D19951" s="80"/>
      <c r="G19951" s="93"/>
      <c r="I19951" s="45">
        <f t="shared" si="1245"/>
        <v>0</v>
      </c>
      <c r="J19951" s="45">
        <f t="shared" si="1247"/>
        <v>13.945141504926658</v>
      </c>
      <c r="K19951" s="39" t="e">
        <f t="shared" si="1244"/>
        <v>#DIV/0!</v>
      </c>
      <c r="L19951" s="46">
        <f>J19951/Eingaben!$D$29</f>
        <v>0.95777899945930856</v>
      </c>
      <c r="M19951" s="44" t="e">
        <f>K19951/Eingaben!$D$8</f>
        <v>#DIV/0!</v>
      </c>
      <c r="N19951" s="46">
        <f>ABS(B19951-C19951)/Eingaben!$D$8</f>
        <v>0</v>
      </c>
      <c r="O19951" s="44"/>
      <c r="P19951">
        <f>D19951/3600000*G19951*100*100/Eingaben!$D$39*(A19951-A19950)/3600</f>
        <v>0</v>
      </c>
      <c r="R19951" s="91" t="e">
        <f>('Dichte Wasser'!$B$4*AVERAGE(B19951:C19951)^3+'Dichte Wasser'!$B$3*AVERAGE(B19951:C19951)^2+'Dichte Wasser'!$B$2*AVERAGE(B19951:C19951)+'Dichte Wasser'!$B$1)/1000</f>
        <v>#DIV/0!</v>
      </c>
      <c r="S19951" s="92" t="e">
        <f t="shared" si="1246"/>
        <v>#DIV/0!</v>
      </c>
    </row>
    <row r="19952" spans="1:19" x14ac:dyDescent="0.25">
      <c r="A19952" s="69"/>
      <c r="B19952" s="72"/>
      <c r="C19952" s="72"/>
      <c r="D19952" s="80"/>
      <c r="G19952" s="93"/>
      <c r="I19952" s="45">
        <f t="shared" si="1245"/>
        <v>0</v>
      </c>
      <c r="J19952" s="45">
        <f t="shared" si="1247"/>
        <v>13.945141504926658</v>
      </c>
      <c r="K19952" s="39" t="e">
        <f t="shared" si="1244"/>
        <v>#DIV/0!</v>
      </c>
      <c r="L19952" s="46">
        <f>J19952/Eingaben!$D$29</f>
        <v>0.95777899945930856</v>
      </c>
      <c r="M19952" s="44" t="e">
        <f>K19952/Eingaben!$D$8</f>
        <v>#DIV/0!</v>
      </c>
      <c r="N19952" s="46">
        <f>ABS(B19952-C19952)/Eingaben!$D$8</f>
        <v>0</v>
      </c>
      <c r="O19952" s="44"/>
      <c r="P19952">
        <f>D19952/3600000*G19952*100*100/Eingaben!$D$39*(A19952-A19951)/3600</f>
        <v>0</v>
      </c>
      <c r="R19952" s="91" t="e">
        <f>('Dichte Wasser'!$B$4*AVERAGE(B19952:C19952)^3+'Dichte Wasser'!$B$3*AVERAGE(B19952:C19952)^2+'Dichte Wasser'!$B$2*AVERAGE(B19952:C19952)+'Dichte Wasser'!$B$1)/1000</f>
        <v>#DIV/0!</v>
      </c>
      <c r="S19952" s="92" t="e">
        <f t="shared" si="1246"/>
        <v>#DIV/0!</v>
      </c>
    </row>
    <row r="19953" spans="1:19" x14ac:dyDescent="0.25">
      <c r="A19953" s="69"/>
      <c r="B19953" s="72"/>
      <c r="C19953" s="72"/>
      <c r="D19953" s="80"/>
      <c r="G19953" s="93"/>
      <c r="I19953" s="45">
        <f t="shared" si="1245"/>
        <v>0</v>
      </c>
      <c r="J19953" s="45">
        <f t="shared" si="1247"/>
        <v>13.945141504926658</v>
      </c>
      <c r="K19953" s="39" t="e">
        <f t="shared" si="1244"/>
        <v>#DIV/0!</v>
      </c>
      <c r="L19953" s="46">
        <f>J19953/Eingaben!$D$29</f>
        <v>0.95777899945930856</v>
      </c>
      <c r="M19953" s="44" t="e">
        <f>K19953/Eingaben!$D$8</f>
        <v>#DIV/0!</v>
      </c>
      <c r="N19953" s="46">
        <f>ABS(B19953-C19953)/Eingaben!$D$8</f>
        <v>0</v>
      </c>
      <c r="O19953" s="44"/>
      <c r="P19953">
        <f>D19953/3600000*G19953*100*100/Eingaben!$D$39*(A19953-A19952)/3600</f>
        <v>0</v>
      </c>
      <c r="R19953" s="91" t="e">
        <f>('Dichte Wasser'!$B$4*AVERAGE(B19953:C19953)^3+'Dichte Wasser'!$B$3*AVERAGE(B19953:C19953)^2+'Dichte Wasser'!$B$2*AVERAGE(B19953:C19953)+'Dichte Wasser'!$B$1)/1000</f>
        <v>#DIV/0!</v>
      </c>
      <c r="S19953" s="92" t="e">
        <f t="shared" si="1246"/>
        <v>#DIV/0!</v>
      </c>
    </row>
    <row r="19954" spans="1:19" x14ac:dyDescent="0.25">
      <c r="A19954" s="69"/>
      <c r="B19954" s="72"/>
      <c r="C19954" s="72"/>
      <c r="D19954" s="80"/>
      <c r="G19954" s="93"/>
      <c r="I19954" s="45">
        <f t="shared" si="1245"/>
        <v>0</v>
      </c>
      <c r="J19954" s="45">
        <f t="shared" si="1247"/>
        <v>13.945141504926658</v>
      </c>
      <c r="K19954" s="39" t="e">
        <f t="shared" si="1244"/>
        <v>#DIV/0!</v>
      </c>
      <c r="L19954" s="46">
        <f>J19954/Eingaben!$D$29</f>
        <v>0.95777899945930856</v>
      </c>
      <c r="M19954" s="44" t="e">
        <f>K19954/Eingaben!$D$8</f>
        <v>#DIV/0!</v>
      </c>
      <c r="N19954" s="46">
        <f>ABS(B19954-C19954)/Eingaben!$D$8</f>
        <v>0</v>
      </c>
      <c r="O19954" s="44"/>
      <c r="P19954">
        <f>D19954/3600000*G19954*100*100/Eingaben!$D$39*(A19954-A19953)/3600</f>
        <v>0</v>
      </c>
      <c r="R19954" s="91" t="e">
        <f>('Dichte Wasser'!$B$4*AVERAGE(B19954:C19954)^3+'Dichte Wasser'!$B$3*AVERAGE(B19954:C19954)^2+'Dichte Wasser'!$B$2*AVERAGE(B19954:C19954)+'Dichte Wasser'!$B$1)/1000</f>
        <v>#DIV/0!</v>
      </c>
      <c r="S19954" s="92" t="e">
        <f t="shared" si="1246"/>
        <v>#DIV/0!</v>
      </c>
    </row>
    <row r="19955" spans="1:19" x14ac:dyDescent="0.25">
      <c r="A19955" s="69"/>
      <c r="B19955" s="72"/>
      <c r="C19955" s="72"/>
      <c r="D19955" s="80"/>
      <c r="G19955" s="93"/>
      <c r="I19955" s="45">
        <f t="shared" si="1245"/>
        <v>0</v>
      </c>
      <c r="J19955" s="45">
        <f t="shared" si="1247"/>
        <v>13.945141504926658</v>
      </c>
      <c r="K19955" s="39" t="e">
        <f t="shared" si="1244"/>
        <v>#DIV/0!</v>
      </c>
      <c r="L19955" s="46">
        <f>J19955/Eingaben!$D$29</f>
        <v>0.95777899945930856</v>
      </c>
      <c r="M19955" s="44" t="e">
        <f>K19955/Eingaben!$D$8</f>
        <v>#DIV/0!</v>
      </c>
      <c r="N19955" s="46">
        <f>ABS(B19955-C19955)/Eingaben!$D$8</f>
        <v>0</v>
      </c>
      <c r="O19955" s="44"/>
      <c r="P19955">
        <f>D19955/3600000*G19955*100*100/Eingaben!$D$39*(A19955-A19954)/3600</f>
        <v>0</v>
      </c>
      <c r="R19955" s="91" t="e">
        <f>('Dichte Wasser'!$B$4*AVERAGE(B19955:C19955)^3+'Dichte Wasser'!$B$3*AVERAGE(B19955:C19955)^2+'Dichte Wasser'!$B$2*AVERAGE(B19955:C19955)+'Dichte Wasser'!$B$1)/1000</f>
        <v>#DIV/0!</v>
      </c>
      <c r="S19955" s="92" t="e">
        <f t="shared" si="1246"/>
        <v>#DIV/0!</v>
      </c>
    </row>
    <row r="19956" spans="1:19" x14ac:dyDescent="0.25">
      <c r="A19956" s="69"/>
      <c r="B19956" s="72"/>
      <c r="C19956" s="72"/>
      <c r="D19956" s="80"/>
      <c r="G19956" s="93"/>
      <c r="I19956" s="45">
        <f t="shared" si="1245"/>
        <v>0</v>
      </c>
      <c r="J19956" s="45">
        <f t="shared" si="1247"/>
        <v>13.945141504926658</v>
      </c>
      <c r="K19956" s="39" t="e">
        <f t="shared" si="1244"/>
        <v>#DIV/0!</v>
      </c>
      <c r="L19956" s="46">
        <f>J19956/Eingaben!$D$29</f>
        <v>0.95777899945930856</v>
      </c>
      <c r="M19956" s="44" t="e">
        <f>K19956/Eingaben!$D$8</f>
        <v>#DIV/0!</v>
      </c>
      <c r="N19956" s="46">
        <f>ABS(B19956-C19956)/Eingaben!$D$8</f>
        <v>0</v>
      </c>
      <c r="O19956" s="44"/>
      <c r="P19956">
        <f>D19956/3600000*G19956*100*100/Eingaben!$D$39*(A19956-A19955)/3600</f>
        <v>0</v>
      </c>
      <c r="R19956" s="91" t="e">
        <f>('Dichte Wasser'!$B$4*AVERAGE(B19956:C19956)^3+'Dichte Wasser'!$B$3*AVERAGE(B19956:C19956)^2+'Dichte Wasser'!$B$2*AVERAGE(B19956:C19956)+'Dichte Wasser'!$B$1)/1000</f>
        <v>#DIV/0!</v>
      </c>
      <c r="S19956" s="92" t="e">
        <f t="shared" si="1246"/>
        <v>#DIV/0!</v>
      </c>
    </row>
    <row r="19957" spans="1:19" x14ac:dyDescent="0.25">
      <c r="A19957" s="69"/>
      <c r="B19957" s="72"/>
      <c r="C19957" s="72"/>
      <c r="D19957" s="80"/>
      <c r="G19957" s="93"/>
      <c r="I19957" s="45">
        <f t="shared" si="1245"/>
        <v>0</v>
      </c>
      <c r="J19957" s="45">
        <f t="shared" si="1247"/>
        <v>13.945141504926658</v>
      </c>
      <c r="K19957" s="39" t="e">
        <f t="shared" si="1244"/>
        <v>#DIV/0!</v>
      </c>
      <c r="L19957" s="46">
        <f>J19957/Eingaben!$D$29</f>
        <v>0.95777899945930856</v>
      </c>
      <c r="M19957" s="44" t="e">
        <f>K19957/Eingaben!$D$8</f>
        <v>#DIV/0!</v>
      </c>
      <c r="N19957" s="46">
        <f>ABS(B19957-C19957)/Eingaben!$D$8</f>
        <v>0</v>
      </c>
      <c r="O19957" s="44"/>
      <c r="P19957">
        <f>D19957/3600000*G19957*100*100/Eingaben!$D$39*(A19957-A19956)/3600</f>
        <v>0</v>
      </c>
      <c r="R19957" s="91" t="e">
        <f>('Dichte Wasser'!$B$4*AVERAGE(B19957:C19957)^3+'Dichte Wasser'!$B$3*AVERAGE(B19957:C19957)^2+'Dichte Wasser'!$B$2*AVERAGE(B19957:C19957)+'Dichte Wasser'!$B$1)/1000</f>
        <v>#DIV/0!</v>
      </c>
      <c r="S19957" s="92" t="e">
        <f t="shared" si="1246"/>
        <v>#DIV/0!</v>
      </c>
    </row>
    <row r="19958" spans="1:19" x14ac:dyDescent="0.25">
      <c r="A19958" s="69"/>
      <c r="B19958" s="72"/>
      <c r="C19958" s="72"/>
      <c r="D19958" s="80"/>
      <c r="G19958" s="93"/>
      <c r="I19958" s="45">
        <f t="shared" si="1245"/>
        <v>0</v>
      </c>
      <c r="J19958" s="45">
        <f t="shared" si="1247"/>
        <v>13.945141504926658</v>
      </c>
      <c r="K19958" s="39" t="e">
        <f t="shared" si="1244"/>
        <v>#DIV/0!</v>
      </c>
      <c r="L19958" s="46">
        <f>J19958/Eingaben!$D$29</f>
        <v>0.95777899945930856</v>
      </c>
      <c r="M19958" s="44" t="e">
        <f>K19958/Eingaben!$D$8</f>
        <v>#DIV/0!</v>
      </c>
      <c r="N19958" s="46">
        <f>ABS(B19958-C19958)/Eingaben!$D$8</f>
        <v>0</v>
      </c>
      <c r="O19958" s="44"/>
      <c r="P19958">
        <f>D19958/3600000*G19958*100*100/Eingaben!$D$39*(A19958-A19957)/3600</f>
        <v>0</v>
      </c>
      <c r="R19958" s="91" t="e">
        <f>('Dichte Wasser'!$B$4*AVERAGE(B19958:C19958)^3+'Dichte Wasser'!$B$3*AVERAGE(B19958:C19958)^2+'Dichte Wasser'!$B$2*AVERAGE(B19958:C19958)+'Dichte Wasser'!$B$1)/1000</f>
        <v>#DIV/0!</v>
      </c>
      <c r="S19958" s="92" t="e">
        <f t="shared" si="1246"/>
        <v>#DIV/0!</v>
      </c>
    </row>
    <row r="19959" spans="1:19" x14ac:dyDescent="0.25">
      <c r="A19959" s="69"/>
      <c r="B19959" s="72"/>
      <c r="C19959" s="72"/>
      <c r="D19959" s="80"/>
      <c r="G19959" s="93"/>
      <c r="I19959" s="45">
        <f t="shared" si="1245"/>
        <v>0</v>
      </c>
      <c r="J19959" s="45">
        <f t="shared" si="1247"/>
        <v>13.945141504926658</v>
      </c>
      <c r="K19959" s="39" t="e">
        <f t="shared" si="1244"/>
        <v>#DIV/0!</v>
      </c>
      <c r="L19959" s="46">
        <f>J19959/Eingaben!$D$29</f>
        <v>0.95777899945930856</v>
      </c>
      <c r="M19959" s="44" t="e">
        <f>K19959/Eingaben!$D$8</f>
        <v>#DIV/0!</v>
      </c>
      <c r="N19959" s="46">
        <f>ABS(B19959-C19959)/Eingaben!$D$8</f>
        <v>0</v>
      </c>
      <c r="O19959" s="44"/>
      <c r="P19959">
        <f>D19959/3600000*G19959*100*100/Eingaben!$D$39*(A19959-A19958)/3600</f>
        <v>0</v>
      </c>
      <c r="R19959" s="91" t="e">
        <f>('Dichte Wasser'!$B$4*AVERAGE(B19959:C19959)^3+'Dichte Wasser'!$B$3*AVERAGE(B19959:C19959)^2+'Dichte Wasser'!$B$2*AVERAGE(B19959:C19959)+'Dichte Wasser'!$B$1)/1000</f>
        <v>#DIV/0!</v>
      </c>
      <c r="S19959" s="92" t="e">
        <f t="shared" si="1246"/>
        <v>#DIV/0!</v>
      </c>
    </row>
    <row r="19960" spans="1:19" x14ac:dyDescent="0.25">
      <c r="A19960" s="69"/>
      <c r="B19960" s="72"/>
      <c r="C19960" s="72"/>
      <c r="D19960" s="80"/>
      <c r="G19960" s="93"/>
      <c r="I19960" s="45">
        <f t="shared" si="1245"/>
        <v>0</v>
      </c>
      <c r="J19960" s="45">
        <f t="shared" si="1247"/>
        <v>13.945141504926658</v>
      </c>
      <c r="K19960" s="39" t="e">
        <f t="shared" si="1244"/>
        <v>#DIV/0!</v>
      </c>
      <c r="L19960" s="46">
        <f>J19960/Eingaben!$D$29</f>
        <v>0.95777899945930856</v>
      </c>
      <c r="M19960" s="44" t="e">
        <f>K19960/Eingaben!$D$8</f>
        <v>#DIV/0!</v>
      </c>
      <c r="N19960" s="46">
        <f>ABS(B19960-C19960)/Eingaben!$D$8</f>
        <v>0</v>
      </c>
      <c r="O19960" s="44"/>
      <c r="P19960">
        <f>D19960/3600000*G19960*100*100/Eingaben!$D$39*(A19960-A19959)/3600</f>
        <v>0</v>
      </c>
      <c r="R19960" s="91" t="e">
        <f>('Dichte Wasser'!$B$4*AVERAGE(B19960:C19960)^3+'Dichte Wasser'!$B$3*AVERAGE(B19960:C19960)^2+'Dichte Wasser'!$B$2*AVERAGE(B19960:C19960)+'Dichte Wasser'!$B$1)/1000</f>
        <v>#DIV/0!</v>
      </c>
      <c r="S19960" s="92" t="e">
        <f t="shared" si="1246"/>
        <v>#DIV/0!</v>
      </c>
    </row>
    <row r="19961" spans="1:19" x14ac:dyDescent="0.25">
      <c r="A19961" s="69"/>
      <c r="B19961" s="72"/>
      <c r="C19961" s="72"/>
      <c r="D19961" s="80"/>
      <c r="G19961" s="93"/>
      <c r="I19961" s="45">
        <f t="shared" si="1245"/>
        <v>0</v>
      </c>
      <c r="J19961" s="45">
        <f t="shared" si="1247"/>
        <v>13.945141504926658</v>
      </c>
      <c r="K19961" s="39" t="e">
        <f t="shared" si="1244"/>
        <v>#DIV/0!</v>
      </c>
      <c r="L19961" s="46">
        <f>J19961/Eingaben!$D$29</f>
        <v>0.95777899945930856</v>
      </c>
      <c r="M19961" s="44" t="e">
        <f>K19961/Eingaben!$D$8</f>
        <v>#DIV/0!</v>
      </c>
      <c r="N19961" s="46">
        <f>ABS(B19961-C19961)/Eingaben!$D$8</f>
        <v>0</v>
      </c>
      <c r="O19961" s="44"/>
      <c r="P19961">
        <f>D19961/3600000*G19961*100*100/Eingaben!$D$39*(A19961-A19960)/3600</f>
        <v>0</v>
      </c>
      <c r="R19961" s="91" t="e">
        <f>('Dichte Wasser'!$B$4*AVERAGE(B19961:C19961)^3+'Dichte Wasser'!$B$3*AVERAGE(B19961:C19961)^2+'Dichte Wasser'!$B$2*AVERAGE(B19961:C19961)+'Dichte Wasser'!$B$1)/1000</f>
        <v>#DIV/0!</v>
      </c>
      <c r="S19961" s="92" t="e">
        <f t="shared" si="1246"/>
        <v>#DIV/0!</v>
      </c>
    </row>
    <row r="19962" spans="1:19" x14ac:dyDescent="0.25">
      <c r="A19962" s="69"/>
      <c r="B19962" s="72"/>
      <c r="C19962" s="72"/>
      <c r="D19962" s="80"/>
      <c r="G19962" s="93"/>
      <c r="I19962" s="45">
        <f t="shared" si="1245"/>
        <v>0</v>
      </c>
      <c r="J19962" s="45">
        <f t="shared" si="1247"/>
        <v>13.945141504926658</v>
      </c>
      <c r="K19962" s="39" t="e">
        <f t="shared" si="1244"/>
        <v>#DIV/0!</v>
      </c>
      <c r="L19962" s="46">
        <f>J19962/Eingaben!$D$29</f>
        <v>0.95777899945930856</v>
      </c>
      <c r="M19962" s="44" t="e">
        <f>K19962/Eingaben!$D$8</f>
        <v>#DIV/0!</v>
      </c>
      <c r="N19962" s="46">
        <f>ABS(B19962-C19962)/Eingaben!$D$8</f>
        <v>0</v>
      </c>
      <c r="O19962" s="44"/>
      <c r="P19962">
        <f>D19962/3600000*G19962*100*100/Eingaben!$D$39*(A19962-A19961)/3600</f>
        <v>0</v>
      </c>
      <c r="R19962" s="91" t="e">
        <f>('Dichte Wasser'!$B$4*AVERAGE(B19962:C19962)^3+'Dichte Wasser'!$B$3*AVERAGE(B19962:C19962)^2+'Dichte Wasser'!$B$2*AVERAGE(B19962:C19962)+'Dichte Wasser'!$B$1)/1000</f>
        <v>#DIV/0!</v>
      </c>
      <c r="S19962" s="92" t="e">
        <f t="shared" si="1246"/>
        <v>#DIV/0!</v>
      </c>
    </row>
    <row r="19963" spans="1:19" x14ac:dyDescent="0.25">
      <c r="A19963" s="69"/>
      <c r="B19963" s="72"/>
      <c r="C19963" s="72"/>
      <c r="D19963" s="80"/>
      <c r="G19963" s="93"/>
      <c r="I19963" s="45">
        <f t="shared" si="1245"/>
        <v>0</v>
      </c>
      <c r="J19963" s="45">
        <f t="shared" si="1247"/>
        <v>13.945141504926658</v>
      </c>
      <c r="K19963" s="39" t="e">
        <f t="shared" si="1244"/>
        <v>#DIV/0!</v>
      </c>
      <c r="L19963" s="46">
        <f>J19963/Eingaben!$D$29</f>
        <v>0.95777899945930856</v>
      </c>
      <c r="M19963" s="44" t="e">
        <f>K19963/Eingaben!$D$8</f>
        <v>#DIV/0!</v>
      </c>
      <c r="N19963" s="46">
        <f>ABS(B19963-C19963)/Eingaben!$D$8</f>
        <v>0</v>
      </c>
      <c r="O19963" s="44"/>
      <c r="P19963">
        <f>D19963/3600000*G19963*100*100/Eingaben!$D$39*(A19963-A19962)/3600</f>
        <v>0</v>
      </c>
      <c r="R19963" s="91" t="e">
        <f>('Dichte Wasser'!$B$4*AVERAGE(B19963:C19963)^3+'Dichte Wasser'!$B$3*AVERAGE(B19963:C19963)^2+'Dichte Wasser'!$B$2*AVERAGE(B19963:C19963)+'Dichte Wasser'!$B$1)/1000</f>
        <v>#DIV/0!</v>
      </c>
      <c r="S19963" s="92" t="e">
        <f t="shared" si="1246"/>
        <v>#DIV/0!</v>
      </c>
    </row>
    <row r="19964" spans="1:19" x14ac:dyDescent="0.25">
      <c r="A19964" s="69"/>
      <c r="B19964" s="72"/>
      <c r="C19964" s="72"/>
      <c r="D19964" s="80"/>
      <c r="G19964" s="93"/>
      <c r="I19964" s="45">
        <f t="shared" si="1245"/>
        <v>0</v>
      </c>
      <c r="J19964" s="45">
        <f t="shared" si="1247"/>
        <v>13.945141504926658</v>
      </c>
      <c r="K19964" s="39" t="e">
        <f t="shared" si="1244"/>
        <v>#DIV/0!</v>
      </c>
      <c r="L19964" s="46">
        <f>J19964/Eingaben!$D$29</f>
        <v>0.95777899945930856</v>
      </c>
      <c r="M19964" s="44" t="e">
        <f>K19964/Eingaben!$D$8</f>
        <v>#DIV/0!</v>
      </c>
      <c r="N19964" s="46">
        <f>ABS(B19964-C19964)/Eingaben!$D$8</f>
        <v>0</v>
      </c>
      <c r="O19964" s="44"/>
      <c r="P19964">
        <f>D19964/3600000*G19964*100*100/Eingaben!$D$39*(A19964-A19963)/3600</f>
        <v>0</v>
      </c>
      <c r="R19964" s="91" t="e">
        <f>('Dichte Wasser'!$B$4*AVERAGE(B19964:C19964)^3+'Dichte Wasser'!$B$3*AVERAGE(B19964:C19964)^2+'Dichte Wasser'!$B$2*AVERAGE(B19964:C19964)+'Dichte Wasser'!$B$1)/1000</f>
        <v>#DIV/0!</v>
      </c>
      <c r="S19964" s="92" t="e">
        <f t="shared" si="1246"/>
        <v>#DIV/0!</v>
      </c>
    </row>
    <row r="19965" spans="1:19" x14ac:dyDescent="0.25">
      <c r="A19965" s="69"/>
      <c r="B19965" s="72"/>
      <c r="C19965" s="72"/>
      <c r="D19965" s="80"/>
      <c r="G19965" s="93"/>
      <c r="I19965" s="45">
        <f t="shared" si="1245"/>
        <v>0</v>
      </c>
      <c r="J19965" s="45">
        <f t="shared" si="1247"/>
        <v>13.945141504926658</v>
      </c>
      <c r="K19965" s="39" t="e">
        <f t="shared" si="1244"/>
        <v>#DIV/0!</v>
      </c>
      <c r="L19965" s="46">
        <f>J19965/Eingaben!$D$29</f>
        <v>0.95777899945930856</v>
      </c>
      <c r="M19965" s="44" t="e">
        <f>K19965/Eingaben!$D$8</f>
        <v>#DIV/0!</v>
      </c>
      <c r="N19965" s="46">
        <f>ABS(B19965-C19965)/Eingaben!$D$8</f>
        <v>0</v>
      </c>
      <c r="O19965" s="44"/>
      <c r="P19965">
        <f>D19965/3600000*G19965*100*100/Eingaben!$D$39*(A19965-A19964)/3600</f>
        <v>0</v>
      </c>
      <c r="R19965" s="91" t="e">
        <f>('Dichte Wasser'!$B$4*AVERAGE(B19965:C19965)^3+'Dichte Wasser'!$B$3*AVERAGE(B19965:C19965)^2+'Dichte Wasser'!$B$2*AVERAGE(B19965:C19965)+'Dichte Wasser'!$B$1)/1000</f>
        <v>#DIV/0!</v>
      </c>
      <c r="S19965" s="92" t="e">
        <f t="shared" si="1246"/>
        <v>#DIV/0!</v>
      </c>
    </row>
    <row r="19966" spans="1:19" x14ac:dyDescent="0.25">
      <c r="A19966" s="69"/>
      <c r="B19966" s="72"/>
      <c r="C19966" s="72"/>
      <c r="D19966" s="80"/>
      <c r="G19966" s="93"/>
      <c r="I19966" s="45">
        <f t="shared" si="1245"/>
        <v>0</v>
      </c>
      <c r="J19966" s="45">
        <f t="shared" si="1247"/>
        <v>13.945141504926658</v>
      </c>
      <c r="K19966" s="39" t="e">
        <f t="shared" si="1244"/>
        <v>#DIV/0!</v>
      </c>
      <c r="L19966" s="46">
        <f>J19966/Eingaben!$D$29</f>
        <v>0.95777899945930856</v>
      </c>
      <c r="M19966" s="44" t="e">
        <f>K19966/Eingaben!$D$8</f>
        <v>#DIV/0!</v>
      </c>
      <c r="N19966" s="46">
        <f>ABS(B19966-C19966)/Eingaben!$D$8</f>
        <v>0</v>
      </c>
      <c r="O19966" s="44"/>
      <c r="P19966">
        <f>D19966/3600000*G19966*100*100/Eingaben!$D$39*(A19966-A19965)/3600</f>
        <v>0</v>
      </c>
      <c r="R19966" s="91" t="e">
        <f>('Dichte Wasser'!$B$4*AVERAGE(B19966:C19966)^3+'Dichte Wasser'!$B$3*AVERAGE(B19966:C19966)^2+'Dichte Wasser'!$B$2*AVERAGE(B19966:C19966)+'Dichte Wasser'!$B$1)/1000</f>
        <v>#DIV/0!</v>
      </c>
      <c r="S19966" s="92" t="e">
        <f t="shared" si="1246"/>
        <v>#DIV/0!</v>
      </c>
    </row>
    <row r="19967" spans="1:19" x14ac:dyDescent="0.25">
      <c r="A19967" s="69"/>
      <c r="B19967" s="72"/>
      <c r="C19967" s="72"/>
      <c r="D19967" s="80"/>
      <c r="G19967" s="93"/>
      <c r="I19967" s="45">
        <f t="shared" si="1245"/>
        <v>0</v>
      </c>
      <c r="J19967" s="45">
        <f t="shared" si="1247"/>
        <v>13.945141504926658</v>
      </c>
      <c r="K19967" s="39" t="e">
        <f t="shared" si="1244"/>
        <v>#DIV/0!</v>
      </c>
      <c r="L19967" s="46">
        <f>J19967/Eingaben!$D$29</f>
        <v>0.95777899945930856</v>
      </c>
      <c r="M19967" s="44" t="e">
        <f>K19967/Eingaben!$D$8</f>
        <v>#DIV/0!</v>
      </c>
      <c r="N19967" s="46">
        <f>ABS(B19967-C19967)/Eingaben!$D$8</f>
        <v>0</v>
      </c>
      <c r="O19967" s="44"/>
      <c r="P19967">
        <f>D19967/3600000*G19967*100*100/Eingaben!$D$39*(A19967-A19966)/3600</f>
        <v>0</v>
      </c>
      <c r="R19967" s="91" t="e">
        <f>('Dichte Wasser'!$B$4*AVERAGE(B19967:C19967)^3+'Dichte Wasser'!$B$3*AVERAGE(B19967:C19967)^2+'Dichte Wasser'!$B$2*AVERAGE(B19967:C19967)+'Dichte Wasser'!$B$1)/1000</f>
        <v>#DIV/0!</v>
      </c>
      <c r="S19967" s="92" t="e">
        <f t="shared" si="1246"/>
        <v>#DIV/0!</v>
      </c>
    </row>
    <row r="19968" spans="1:19" x14ac:dyDescent="0.25">
      <c r="A19968" s="69"/>
      <c r="B19968" s="72"/>
      <c r="C19968" s="72"/>
      <c r="D19968" s="80"/>
      <c r="G19968" s="93"/>
      <c r="I19968" s="45">
        <f t="shared" si="1245"/>
        <v>0</v>
      </c>
      <c r="J19968" s="45">
        <f t="shared" si="1247"/>
        <v>13.945141504926658</v>
      </c>
      <c r="K19968" s="39" t="e">
        <f t="shared" si="1244"/>
        <v>#DIV/0!</v>
      </c>
      <c r="L19968" s="46">
        <f>J19968/Eingaben!$D$29</f>
        <v>0.95777899945930856</v>
      </c>
      <c r="M19968" s="44" t="e">
        <f>K19968/Eingaben!$D$8</f>
        <v>#DIV/0!</v>
      </c>
      <c r="N19968" s="46">
        <f>ABS(B19968-C19968)/Eingaben!$D$8</f>
        <v>0</v>
      </c>
      <c r="O19968" s="44"/>
      <c r="P19968">
        <f>D19968/3600000*G19968*100*100/Eingaben!$D$39*(A19968-A19967)/3600</f>
        <v>0</v>
      </c>
      <c r="R19968" s="91" t="e">
        <f>('Dichte Wasser'!$B$4*AVERAGE(B19968:C19968)^3+'Dichte Wasser'!$B$3*AVERAGE(B19968:C19968)^2+'Dichte Wasser'!$B$2*AVERAGE(B19968:C19968)+'Dichte Wasser'!$B$1)/1000</f>
        <v>#DIV/0!</v>
      </c>
      <c r="S19968" s="92" t="e">
        <f t="shared" si="1246"/>
        <v>#DIV/0!</v>
      </c>
    </row>
    <row r="19969" spans="1:19" x14ac:dyDescent="0.25">
      <c r="A19969" s="69"/>
      <c r="B19969" s="72"/>
      <c r="C19969" s="72"/>
      <c r="D19969" s="80"/>
      <c r="G19969" s="93"/>
      <c r="I19969" s="45">
        <f t="shared" si="1245"/>
        <v>0</v>
      </c>
      <c r="J19969" s="45">
        <f t="shared" si="1247"/>
        <v>13.945141504926658</v>
      </c>
      <c r="K19969" s="39" t="e">
        <f t="shared" si="1244"/>
        <v>#DIV/0!</v>
      </c>
      <c r="L19969" s="46">
        <f>J19969/Eingaben!$D$29</f>
        <v>0.95777899945930856</v>
      </c>
      <c r="M19969" s="44" t="e">
        <f>K19969/Eingaben!$D$8</f>
        <v>#DIV/0!</v>
      </c>
      <c r="N19969" s="46">
        <f>ABS(B19969-C19969)/Eingaben!$D$8</f>
        <v>0</v>
      </c>
      <c r="O19969" s="44"/>
      <c r="P19969">
        <f>D19969/3600000*G19969*100*100/Eingaben!$D$39*(A19969-A19968)/3600</f>
        <v>0</v>
      </c>
      <c r="R19969" s="91" t="e">
        <f>('Dichte Wasser'!$B$4*AVERAGE(B19969:C19969)^3+'Dichte Wasser'!$B$3*AVERAGE(B19969:C19969)^2+'Dichte Wasser'!$B$2*AVERAGE(B19969:C19969)+'Dichte Wasser'!$B$1)/1000</f>
        <v>#DIV/0!</v>
      </c>
      <c r="S19969" s="92" t="e">
        <f t="shared" si="1246"/>
        <v>#DIV/0!</v>
      </c>
    </row>
    <row r="19970" spans="1:19" x14ac:dyDescent="0.25">
      <c r="A19970" s="69"/>
      <c r="B19970" s="72"/>
      <c r="C19970" s="72"/>
      <c r="D19970" s="80"/>
      <c r="G19970" s="93"/>
      <c r="I19970" s="45">
        <f t="shared" si="1245"/>
        <v>0</v>
      </c>
      <c r="J19970" s="45">
        <f t="shared" si="1247"/>
        <v>13.945141504926658</v>
      </c>
      <c r="K19970" s="39" t="e">
        <f t="shared" si="1244"/>
        <v>#DIV/0!</v>
      </c>
      <c r="L19970" s="46">
        <f>J19970/Eingaben!$D$29</f>
        <v>0.95777899945930856</v>
      </c>
      <c r="M19970" s="44" t="e">
        <f>K19970/Eingaben!$D$8</f>
        <v>#DIV/0!</v>
      </c>
      <c r="N19970" s="46">
        <f>ABS(B19970-C19970)/Eingaben!$D$8</f>
        <v>0</v>
      </c>
      <c r="O19970" s="44"/>
      <c r="P19970">
        <f>D19970/3600000*G19970*100*100/Eingaben!$D$39*(A19970-A19969)/3600</f>
        <v>0</v>
      </c>
      <c r="R19970" s="91" t="e">
        <f>('Dichte Wasser'!$B$4*AVERAGE(B19970:C19970)^3+'Dichte Wasser'!$B$3*AVERAGE(B19970:C19970)^2+'Dichte Wasser'!$B$2*AVERAGE(B19970:C19970)+'Dichte Wasser'!$B$1)/1000</f>
        <v>#DIV/0!</v>
      </c>
      <c r="S19970" s="92" t="e">
        <f t="shared" si="1246"/>
        <v>#DIV/0!</v>
      </c>
    </row>
    <row r="19971" spans="1:19" x14ac:dyDescent="0.25">
      <c r="A19971" s="69"/>
      <c r="B19971" s="72"/>
      <c r="C19971" s="72"/>
      <c r="D19971" s="80"/>
      <c r="G19971" s="93"/>
      <c r="I19971" s="45">
        <f t="shared" si="1245"/>
        <v>0</v>
      </c>
      <c r="J19971" s="45">
        <f t="shared" si="1247"/>
        <v>13.945141504926658</v>
      </c>
      <c r="K19971" s="39" t="e">
        <f t="shared" si="1244"/>
        <v>#DIV/0!</v>
      </c>
      <c r="L19971" s="46">
        <f>J19971/Eingaben!$D$29</f>
        <v>0.95777899945930856</v>
      </c>
      <c r="M19971" s="44" t="e">
        <f>K19971/Eingaben!$D$8</f>
        <v>#DIV/0!</v>
      </c>
      <c r="N19971" s="46">
        <f>ABS(B19971-C19971)/Eingaben!$D$8</f>
        <v>0</v>
      </c>
      <c r="O19971" s="44"/>
      <c r="P19971">
        <f>D19971/3600000*G19971*100*100/Eingaben!$D$39*(A19971-A19970)/3600</f>
        <v>0</v>
      </c>
      <c r="R19971" s="91" t="e">
        <f>('Dichte Wasser'!$B$4*AVERAGE(B19971:C19971)^3+'Dichte Wasser'!$B$3*AVERAGE(B19971:C19971)^2+'Dichte Wasser'!$B$2*AVERAGE(B19971:C19971)+'Dichte Wasser'!$B$1)/1000</f>
        <v>#DIV/0!</v>
      </c>
      <c r="S19971" s="92" t="e">
        <f t="shared" si="1246"/>
        <v>#DIV/0!</v>
      </c>
    </row>
    <row r="19972" spans="1:19" x14ac:dyDescent="0.25">
      <c r="A19972" s="69"/>
      <c r="B19972" s="72"/>
      <c r="C19972" s="72"/>
      <c r="D19972" s="80"/>
      <c r="G19972" s="93"/>
      <c r="I19972" s="45">
        <f t="shared" si="1245"/>
        <v>0</v>
      </c>
      <c r="J19972" s="45">
        <f t="shared" si="1247"/>
        <v>13.945141504926658</v>
      </c>
      <c r="K19972" s="39" t="e">
        <f t="shared" si="1244"/>
        <v>#DIV/0!</v>
      </c>
      <c r="L19972" s="46">
        <f>J19972/Eingaben!$D$29</f>
        <v>0.95777899945930856</v>
      </c>
      <c r="M19972" s="44" t="e">
        <f>K19972/Eingaben!$D$8</f>
        <v>#DIV/0!</v>
      </c>
      <c r="N19972" s="46">
        <f>ABS(B19972-C19972)/Eingaben!$D$8</f>
        <v>0</v>
      </c>
      <c r="O19972" s="44"/>
      <c r="P19972">
        <f>D19972/3600000*G19972*100*100/Eingaben!$D$39*(A19972-A19971)/3600</f>
        <v>0</v>
      </c>
      <c r="R19972" s="91" t="e">
        <f>('Dichte Wasser'!$B$4*AVERAGE(B19972:C19972)^3+'Dichte Wasser'!$B$3*AVERAGE(B19972:C19972)^2+'Dichte Wasser'!$B$2*AVERAGE(B19972:C19972)+'Dichte Wasser'!$B$1)/1000</f>
        <v>#DIV/0!</v>
      </c>
      <c r="S19972" s="92" t="e">
        <f t="shared" si="1246"/>
        <v>#DIV/0!</v>
      </c>
    </row>
    <row r="19973" spans="1:19" x14ac:dyDescent="0.25">
      <c r="A19973" s="69"/>
      <c r="B19973" s="72"/>
      <c r="C19973" s="72"/>
      <c r="D19973" s="80"/>
      <c r="G19973" s="93"/>
      <c r="I19973" s="45">
        <f t="shared" si="1245"/>
        <v>0</v>
      </c>
      <c r="J19973" s="45">
        <f t="shared" si="1247"/>
        <v>13.945141504926658</v>
      </c>
      <c r="K19973" s="39" t="e">
        <f t="shared" ref="K19973:K20000" si="1248">I19973/((A19973-A19972)/3600)</f>
        <v>#DIV/0!</v>
      </c>
      <c r="L19973" s="46">
        <f>J19973/Eingaben!$D$29</f>
        <v>0.95777899945930856</v>
      </c>
      <c r="M19973" s="44" t="e">
        <f>K19973/Eingaben!$D$8</f>
        <v>#DIV/0!</v>
      </c>
      <c r="N19973" s="46">
        <f>ABS(B19973-C19973)/Eingaben!$D$8</f>
        <v>0</v>
      </c>
      <c r="O19973" s="44"/>
      <c r="P19973">
        <f>D19973/3600000*G19973*100*100/Eingaben!$D$39*(A19973-A19972)/3600</f>
        <v>0</v>
      </c>
      <c r="R19973" s="91" t="e">
        <f>('Dichte Wasser'!$B$4*AVERAGE(B19973:C19973)^3+'Dichte Wasser'!$B$3*AVERAGE(B19973:C19973)^2+'Dichte Wasser'!$B$2*AVERAGE(B19973:C19973)+'Dichte Wasser'!$B$1)/1000</f>
        <v>#DIV/0!</v>
      </c>
      <c r="S19973" s="92" t="e">
        <f t="shared" si="1246"/>
        <v>#DIV/0!</v>
      </c>
    </row>
    <row r="19974" spans="1:19" x14ac:dyDescent="0.25">
      <c r="A19974" s="69"/>
      <c r="B19974" s="72"/>
      <c r="C19974" s="72"/>
      <c r="D19974" s="80"/>
      <c r="G19974" s="93"/>
      <c r="I19974" s="45">
        <f t="shared" ref="I19974:I20000" si="1249">IF(D19974&gt;0,D19974/3600*R19974*(A19974-A19973)*S19974*(B19974-C19974)/3600,0)</f>
        <v>0</v>
      </c>
      <c r="J19974" s="45">
        <f t="shared" si="1247"/>
        <v>13.945141504926658</v>
      </c>
      <c r="K19974" s="39" t="e">
        <f t="shared" si="1248"/>
        <v>#DIV/0!</v>
      </c>
      <c r="L19974" s="46">
        <f>J19974/Eingaben!$D$29</f>
        <v>0.95777899945930856</v>
      </c>
      <c r="M19974" s="44" t="e">
        <f>K19974/Eingaben!$D$8</f>
        <v>#DIV/0!</v>
      </c>
      <c r="N19974" s="46">
        <f>ABS(B19974-C19974)/Eingaben!$D$8</f>
        <v>0</v>
      </c>
      <c r="O19974" s="44"/>
      <c r="P19974">
        <f>D19974/3600000*G19974*100*100/Eingaben!$D$39*(A19974-A19973)/3600</f>
        <v>0</v>
      </c>
      <c r="R19974" s="91" t="e">
        <f>('Dichte Wasser'!$B$4*AVERAGE(B19974:C19974)^3+'Dichte Wasser'!$B$3*AVERAGE(B19974:C19974)^2+'Dichte Wasser'!$B$2*AVERAGE(B19974:C19974)+'Dichte Wasser'!$B$1)/1000</f>
        <v>#DIV/0!</v>
      </c>
      <c r="S19974" s="92" t="e">
        <f t="shared" ref="S19974:S20000" si="1250" xml:space="preserve">  0.0000000024*AVERAGE(B19974:C19974)^4 - 0.0000005979*AVERAGE(B19974:C19974)^3 + 0.0000621355*AVERAGE(B19974:C19974)^2 - 0.0026683907*AVERAGE(B19974:C19974) + 4.2176232303</f>
        <v>#DIV/0!</v>
      </c>
    </row>
    <row r="19975" spans="1:19" x14ac:dyDescent="0.25">
      <c r="A19975" s="69"/>
      <c r="B19975" s="72"/>
      <c r="C19975" s="72"/>
      <c r="D19975" s="80"/>
      <c r="G19975" s="93"/>
      <c r="I19975" s="45">
        <f t="shared" si="1249"/>
        <v>0</v>
      </c>
      <c r="J19975" s="45">
        <f t="shared" ref="J19975:J20000" si="1251">J19974+I19975</f>
        <v>13.945141504926658</v>
      </c>
      <c r="K19975" s="39" t="e">
        <f t="shared" si="1248"/>
        <v>#DIV/0!</v>
      </c>
      <c r="L19975" s="46">
        <f>J19975/Eingaben!$D$29</f>
        <v>0.95777899945930856</v>
      </c>
      <c r="M19975" s="44" t="e">
        <f>K19975/Eingaben!$D$8</f>
        <v>#DIV/0!</v>
      </c>
      <c r="N19975" s="46">
        <f>ABS(B19975-C19975)/Eingaben!$D$8</f>
        <v>0</v>
      </c>
      <c r="O19975" s="44"/>
      <c r="P19975">
        <f>D19975/3600000*G19975*100*100/Eingaben!$D$39*(A19975-A19974)/3600</f>
        <v>0</v>
      </c>
      <c r="R19975" s="91" t="e">
        <f>('Dichte Wasser'!$B$4*AVERAGE(B19975:C19975)^3+'Dichte Wasser'!$B$3*AVERAGE(B19975:C19975)^2+'Dichte Wasser'!$B$2*AVERAGE(B19975:C19975)+'Dichte Wasser'!$B$1)/1000</f>
        <v>#DIV/0!</v>
      </c>
      <c r="S19975" s="92" t="e">
        <f t="shared" si="1250"/>
        <v>#DIV/0!</v>
      </c>
    </row>
    <row r="19976" spans="1:19" x14ac:dyDescent="0.25">
      <c r="A19976" s="69"/>
      <c r="B19976" s="72"/>
      <c r="C19976" s="72"/>
      <c r="D19976" s="80"/>
      <c r="G19976" s="93"/>
      <c r="I19976" s="45">
        <f t="shared" si="1249"/>
        <v>0</v>
      </c>
      <c r="J19976" s="45">
        <f t="shared" si="1251"/>
        <v>13.945141504926658</v>
      </c>
      <c r="K19976" s="39" t="e">
        <f t="shared" si="1248"/>
        <v>#DIV/0!</v>
      </c>
      <c r="L19976" s="46">
        <f>J19976/Eingaben!$D$29</f>
        <v>0.95777899945930856</v>
      </c>
      <c r="M19976" s="44" t="e">
        <f>K19976/Eingaben!$D$8</f>
        <v>#DIV/0!</v>
      </c>
      <c r="N19976" s="46">
        <f>ABS(B19976-C19976)/Eingaben!$D$8</f>
        <v>0</v>
      </c>
      <c r="O19976" s="44"/>
      <c r="P19976">
        <f>D19976/3600000*G19976*100*100/Eingaben!$D$39*(A19976-A19975)/3600</f>
        <v>0</v>
      </c>
      <c r="R19976" s="91" t="e">
        <f>('Dichte Wasser'!$B$4*AVERAGE(B19976:C19976)^3+'Dichte Wasser'!$B$3*AVERAGE(B19976:C19976)^2+'Dichte Wasser'!$B$2*AVERAGE(B19976:C19976)+'Dichte Wasser'!$B$1)/1000</f>
        <v>#DIV/0!</v>
      </c>
      <c r="S19976" s="92" t="e">
        <f t="shared" si="1250"/>
        <v>#DIV/0!</v>
      </c>
    </row>
    <row r="19977" spans="1:19" x14ac:dyDescent="0.25">
      <c r="A19977" s="69"/>
      <c r="B19977" s="72"/>
      <c r="C19977" s="72"/>
      <c r="D19977" s="80"/>
      <c r="G19977" s="93"/>
      <c r="I19977" s="45">
        <f t="shared" si="1249"/>
        <v>0</v>
      </c>
      <c r="J19977" s="45">
        <f t="shared" si="1251"/>
        <v>13.945141504926658</v>
      </c>
      <c r="K19977" s="39" t="e">
        <f t="shared" si="1248"/>
        <v>#DIV/0!</v>
      </c>
      <c r="L19977" s="46">
        <f>J19977/Eingaben!$D$29</f>
        <v>0.95777899945930856</v>
      </c>
      <c r="M19977" s="44" t="e">
        <f>K19977/Eingaben!$D$8</f>
        <v>#DIV/0!</v>
      </c>
      <c r="N19977" s="46">
        <f>ABS(B19977-C19977)/Eingaben!$D$8</f>
        <v>0</v>
      </c>
      <c r="O19977" s="44"/>
      <c r="P19977">
        <f>D19977/3600000*G19977*100*100/Eingaben!$D$39*(A19977-A19976)/3600</f>
        <v>0</v>
      </c>
      <c r="R19977" s="91" t="e">
        <f>('Dichte Wasser'!$B$4*AVERAGE(B19977:C19977)^3+'Dichte Wasser'!$B$3*AVERAGE(B19977:C19977)^2+'Dichte Wasser'!$B$2*AVERAGE(B19977:C19977)+'Dichte Wasser'!$B$1)/1000</f>
        <v>#DIV/0!</v>
      </c>
      <c r="S19977" s="92" t="e">
        <f t="shared" si="1250"/>
        <v>#DIV/0!</v>
      </c>
    </row>
    <row r="19978" spans="1:19" x14ac:dyDescent="0.25">
      <c r="A19978" s="69"/>
      <c r="B19978" s="72"/>
      <c r="C19978" s="72"/>
      <c r="D19978" s="80"/>
      <c r="G19978" s="93"/>
      <c r="I19978" s="45">
        <f t="shared" si="1249"/>
        <v>0</v>
      </c>
      <c r="J19978" s="45">
        <f t="shared" si="1251"/>
        <v>13.945141504926658</v>
      </c>
      <c r="K19978" s="39" t="e">
        <f t="shared" si="1248"/>
        <v>#DIV/0!</v>
      </c>
      <c r="L19978" s="46">
        <f>J19978/Eingaben!$D$29</f>
        <v>0.95777899945930856</v>
      </c>
      <c r="M19978" s="44" t="e">
        <f>K19978/Eingaben!$D$8</f>
        <v>#DIV/0!</v>
      </c>
      <c r="N19978" s="46">
        <f>ABS(B19978-C19978)/Eingaben!$D$8</f>
        <v>0</v>
      </c>
      <c r="O19978" s="44"/>
      <c r="P19978">
        <f>D19978/3600000*G19978*100*100/Eingaben!$D$39*(A19978-A19977)/3600</f>
        <v>0</v>
      </c>
      <c r="R19978" s="91" t="e">
        <f>('Dichte Wasser'!$B$4*AVERAGE(B19978:C19978)^3+'Dichte Wasser'!$B$3*AVERAGE(B19978:C19978)^2+'Dichte Wasser'!$B$2*AVERAGE(B19978:C19978)+'Dichte Wasser'!$B$1)/1000</f>
        <v>#DIV/0!</v>
      </c>
      <c r="S19978" s="92" t="e">
        <f t="shared" si="1250"/>
        <v>#DIV/0!</v>
      </c>
    </row>
    <row r="19979" spans="1:19" x14ac:dyDescent="0.25">
      <c r="A19979" s="69"/>
      <c r="B19979" s="72"/>
      <c r="C19979" s="72"/>
      <c r="D19979" s="80"/>
      <c r="G19979" s="93"/>
      <c r="I19979" s="45">
        <f t="shared" si="1249"/>
        <v>0</v>
      </c>
      <c r="J19979" s="45">
        <f t="shared" si="1251"/>
        <v>13.945141504926658</v>
      </c>
      <c r="K19979" s="39" t="e">
        <f t="shared" si="1248"/>
        <v>#DIV/0!</v>
      </c>
      <c r="L19979" s="46">
        <f>J19979/Eingaben!$D$29</f>
        <v>0.95777899945930856</v>
      </c>
      <c r="M19979" s="44" t="e">
        <f>K19979/Eingaben!$D$8</f>
        <v>#DIV/0!</v>
      </c>
      <c r="N19979" s="46">
        <f>ABS(B19979-C19979)/Eingaben!$D$8</f>
        <v>0</v>
      </c>
      <c r="O19979" s="44"/>
      <c r="P19979">
        <f>D19979/3600000*G19979*100*100/Eingaben!$D$39*(A19979-A19978)/3600</f>
        <v>0</v>
      </c>
      <c r="R19979" s="91" t="e">
        <f>('Dichte Wasser'!$B$4*AVERAGE(B19979:C19979)^3+'Dichte Wasser'!$B$3*AVERAGE(B19979:C19979)^2+'Dichte Wasser'!$B$2*AVERAGE(B19979:C19979)+'Dichte Wasser'!$B$1)/1000</f>
        <v>#DIV/0!</v>
      </c>
      <c r="S19979" s="92" t="e">
        <f t="shared" si="1250"/>
        <v>#DIV/0!</v>
      </c>
    </row>
    <row r="19980" spans="1:19" x14ac:dyDescent="0.25">
      <c r="A19980" s="69"/>
      <c r="B19980" s="72"/>
      <c r="C19980" s="72"/>
      <c r="D19980" s="80"/>
      <c r="G19980" s="93"/>
      <c r="I19980" s="45">
        <f t="shared" si="1249"/>
        <v>0</v>
      </c>
      <c r="J19980" s="45">
        <f t="shared" si="1251"/>
        <v>13.945141504926658</v>
      </c>
      <c r="K19980" s="39" t="e">
        <f t="shared" si="1248"/>
        <v>#DIV/0!</v>
      </c>
      <c r="L19980" s="46">
        <f>J19980/Eingaben!$D$29</f>
        <v>0.95777899945930856</v>
      </c>
      <c r="M19980" s="44" t="e">
        <f>K19980/Eingaben!$D$8</f>
        <v>#DIV/0!</v>
      </c>
      <c r="N19980" s="46">
        <f>ABS(B19980-C19980)/Eingaben!$D$8</f>
        <v>0</v>
      </c>
      <c r="O19980" s="44"/>
      <c r="P19980">
        <f>D19980/3600000*G19980*100*100/Eingaben!$D$39*(A19980-A19979)/3600</f>
        <v>0</v>
      </c>
      <c r="R19980" s="91" t="e">
        <f>('Dichte Wasser'!$B$4*AVERAGE(B19980:C19980)^3+'Dichte Wasser'!$B$3*AVERAGE(B19980:C19980)^2+'Dichte Wasser'!$B$2*AVERAGE(B19980:C19980)+'Dichte Wasser'!$B$1)/1000</f>
        <v>#DIV/0!</v>
      </c>
      <c r="S19980" s="92" t="e">
        <f t="shared" si="1250"/>
        <v>#DIV/0!</v>
      </c>
    </row>
    <row r="19981" spans="1:19" x14ac:dyDescent="0.25">
      <c r="A19981" s="69"/>
      <c r="B19981" s="72"/>
      <c r="C19981" s="72"/>
      <c r="D19981" s="80"/>
      <c r="G19981" s="93"/>
      <c r="I19981" s="45">
        <f t="shared" si="1249"/>
        <v>0</v>
      </c>
      <c r="J19981" s="45">
        <f t="shared" si="1251"/>
        <v>13.945141504926658</v>
      </c>
      <c r="K19981" s="39" t="e">
        <f t="shared" si="1248"/>
        <v>#DIV/0!</v>
      </c>
      <c r="L19981" s="46">
        <f>J19981/Eingaben!$D$29</f>
        <v>0.95777899945930856</v>
      </c>
      <c r="M19981" s="44" t="e">
        <f>K19981/Eingaben!$D$8</f>
        <v>#DIV/0!</v>
      </c>
      <c r="N19981" s="46">
        <f>ABS(B19981-C19981)/Eingaben!$D$8</f>
        <v>0</v>
      </c>
      <c r="O19981" s="44"/>
      <c r="P19981">
        <f>D19981/3600000*G19981*100*100/Eingaben!$D$39*(A19981-A19980)/3600</f>
        <v>0</v>
      </c>
      <c r="R19981" s="91" t="e">
        <f>('Dichte Wasser'!$B$4*AVERAGE(B19981:C19981)^3+'Dichte Wasser'!$B$3*AVERAGE(B19981:C19981)^2+'Dichte Wasser'!$B$2*AVERAGE(B19981:C19981)+'Dichte Wasser'!$B$1)/1000</f>
        <v>#DIV/0!</v>
      </c>
      <c r="S19981" s="92" t="e">
        <f t="shared" si="1250"/>
        <v>#DIV/0!</v>
      </c>
    </row>
    <row r="19982" spans="1:19" x14ac:dyDescent="0.25">
      <c r="A19982" s="69"/>
      <c r="B19982" s="72"/>
      <c r="C19982" s="72"/>
      <c r="D19982" s="80"/>
      <c r="G19982" s="93"/>
      <c r="I19982" s="45">
        <f t="shared" si="1249"/>
        <v>0</v>
      </c>
      <c r="J19982" s="45">
        <f t="shared" si="1251"/>
        <v>13.945141504926658</v>
      </c>
      <c r="K19982" s="39" t="e">
        <f t="shared" si="1248"/>
        <v>#DIV/0!</v>
      </c>
      <c r="L19982" s="46">
        <f>J19982/Eingaben!$D$29</f>
        <v>0.95777899945930856</v>
      </c>
      <c r="M19982" s="44" t="e">
        <f>K19982/Eingaben!$D$8</f>
        <v>#DIV/0!</v>
      </c>
      <c r="N19982" s="46">
        <f>ABS(B19982-C19982)/Eingaben!$D$8</f>
        <v>0</v>
      </c>
      <c r="O19982" s="44"/>
      <c r="P19982">
        <f>D19982/3600000*G19982*100*100/Eingaben!$D$39*(A19982-A19981)/3600</f>
        <v>0</v>
      </c>
      <c r="R19982" s="91" t="e">
        <f>('Dichte Wasser'!$B$4*AVERAGE(B19982:C19982)^3+'Dichte Wasser'!$B$3*AVERAGE(B19982:C19982)^2+'Dichte Wasser'!$B$2*AVERAGE(B19982:C19982)+'Dichte Wasser'!$B$1)/1000</f>
        <v>#DIV/0!</v>
      </c>
      <c r="S19982" s="92" t="e">
        <f t="shared" si="1250"/>
        <v>#DIV/0!</v>
      </c>
    </row>
    <row r="19983" spans="1:19" x14ac:dyDescent="0.25">
      <c r="A19983" s="69"/>
      <c r="B19983" s="72"/>
      <c r="C19983" s="72"/>
      <c r="D19983" s="80"/>
      <c r="G19983" s="93"/>
      <c r="I19983" s="45">
        <f t="shared" si="1249"/>
        <v>0</v>
      </c>
      <c r="J19983" s="45">
        <f t="shared" si="1251"/>
        <v>13.945141504926658</v>
      </c>
      <c r="K19983" s="39" t="e">
        <f t="shared" si="1248"/>
        <v>#DIV/0!</v>
      </c>
      <c r="L19983" s="46">
        <f>J19983/Eingaben!$D$29</f>
        <v>0.95777899945930856</v>
      </c>
      <c r="M19983" s="44" t="e">
        <f>K19983/Eingaben!$D$8</f>
        <v>#DIV/0!</v>
      </c>
      <c r="N19983" s="46">
        <f>ABS(B19983-C19983)/Eingaben!$D$8</f>
        <v>0</v>
      </c>
      <c r="O19983" s="44"/>
      <c r="P19983">
        <f>D19983/3600000*G19983*100*100/Eingaben!$D$39*(A19983-A19982)/3600</f>
        <v>0</v>
      </c>
      <c r="R19983" s="91" t="e">
        <f>('Dichte Wasser'!$B$4*AVERAGE(B19983:C19983)^3+'Dichte Wasser'!$B$3*AVERAGE(B19983:C19983)^2+'Dichte Wasser'!$B$2*AVERAGE(B19983:C19983)+'Dichte Wasser'!$B$1)/1000</f>
        <v>#DIV/0!</v>
      </c>
      <c r="S19983" s="92" t="e">
        <f t="shared" si="1250"/>
        <v>#DIV/0!</v>
      </c>
    </row>
    <row r="19984" spans="1:19" x14ac:dyDescent="0.25">
      <c r="A19984" s="69"/>
      <c r="B19984" s="72"/>
      <c r="C19984" s="72"/>
      <c r="D19984" s="80"/>
      <c r="G19984" s="93"/>
      <c r="I19984" s="45">
        <f t="shared" si="1249"/>
        <v>0</v>
      </c>
      <c r="J19984" s="45">
        <f t="shared" si="1251"/>
        <v>13.945141504926658</v>
      </c>
      <c r="K19984" s="39" t="e">
        <f t="shared" si="1248"/>
        <v>#DIV/0!</v>
      </c>
      <c r="L19984" s="46">
        <f>J19984/Eingaben!$D$29</f>
        <v>0.95777899945930856</v>
      </c>
      <c r="M19984" s="44" t="e">
        <f>K19984/Eingaben!$D$8</f>
        <v>#DIV/0!</v>
      </c>
      <c r="N19984" s="46">
        <f>ABS(B19984-C19984)/Eingaben!$D$8</f>
        <v>0</v>
      </c>
      <c r="O19984" s="44"/>
      <c r="P19984">
        <f>D19984/3600000*G19984*100*100/Eingaben!$D$39*(A19984-A19983)/3600</f>
        <v>0</v>
      </c>
      <c r="R19984" s="91" t="e">
        <f>('Dichte Wasser'!$B$4*AVERAGE(B19984:C19984)^3+'Dichte Wasser'!$B$3*AVERAGE(B19984:C19984)^2+'Dichte Wasser'!$B$2*AVERAGE(B19984:C19984)+'Dichte Wasser'!$B$1)/1000</f>
        <v>#DIV/0!</v>
      </c>
      <c r="S19984" s="92" t="e">
        <f t="shared" si="1250"/>
        <v>#DIV/0!</v>
      </c>
    </row>
    <row r="19985" spans="1:19" x14ac:dyDescent="0.25">
      <c r="A19985" s="69"/>
      <c r="B19985" s="72"/>
      <c r="C19985" s="72"/>
      <c r="D19985" s="80"/>
      <c r="G19985" s="93"/>
      <c r="I19985" s="45">
        <f t="shared" si="1249"/>
        <v>0</v>
      </c>
      <c r="J19985" s="45">
        <f t="shared" si="1251"/>
        <v>13.945141504926658</v>
      </c>
      <c r="K19985" s="39" t="e">
        <f t="shared" si="1248"/>
        <v>#DIV/0!</v>
      </c>
      <c r="L19985" s="46">
        <f>J19985/Eingaben!$D$29</f>
        <v>0.95777899945930856</v>
      </c>
      <c r="M19985" s="44" t="e">
        <f>K19985/Eingaben!$D$8</f>
        <v>#DIV/0!</v>
      </c>
      <c r="N19985" s="46">
        <f>ABS(B19985-C19985)/Eingaben!$D$8</f>
        <v>0</v>
      </c>
      <c r="O19985" s="44"/>
      <c r="P19985">
        <f>D19985/3600000*G19985*100*100/Eingaben!$D$39*(A19985-A19984)/3600</f>
        <v>0</v>
      </c>
      <c r="R19985" s="91" t="e">
        <f>('Dichte Wasser'!$B$4*AVERAGE(B19985:C19985)^3+'Dichte Wasser'!$B$3*AVERAGE(B19985:C19985)^2+'Dichte Wasser'!$B$2*AVERAGE(B19985:C19985)+'Dichte Wasser'!$B$1)/1000</f>
        <v>#DIV/0!</v>
      </c>
      <c r="S19985" s="92" t="e">
        <f t="shared" si="1250"/>
        <v>#DIV/0!</v>
      </c>
    </row>
    <row r="19986" spans="1:19" x14ac:dyDescent="0.25">
      <c r="A19986" s="69"/>
      <c r="B19986" s="72"/>
      <c r="C19986" s="72"/>
      <c r="D19986" s="80"/>
      <c r="G19986" s="93"/>
      <c r="I19986" s="45">
        <f t="shared" si="1249"/>
        <v>0</v>
      </c>
      <c r="J19986" s="45">
        <f t="shared" si="1251"/>
        <v>13.945141504926658</v>
      </c>
      <c r="K19986" s="39" t="e">
        <f t="shared" si="1248"/>
        <v>#DIV/0!</v>
      </c>
      <c r="L19986" s="46">
        <f>J19986/Eingaben!$D$29</f>
        <v>0.95777899945930856</v>
      </c>
      <c r="M19986" s="44" t="e">
        <f>K19986/Eingaben!$D$8</f>
        <v>#DIV/0!</v>
      </c>
      <c r="N19986" s="46">
        <f>ABS(B19986-C19986)/Eingaben!$D$8</f>
        <v>0</v>
      </c>
      <c r="O19986" s="44"/>
      <c r="P19986">
        <f>D19986/3600000*G19986*100*100/Eingaben!$D$39*(A19986-A19985)/3600</f>
        <v>0</v>
      </c>
      <c r="R19986" s="91" t="e">
        <f>('Dichte Wasser'!$B$4*AVERAGE(B19986:C19986)^3+'Dichte Wasser'!$B$3*AVERAGE(B19986:C19986)^2+'Dichte Wasser'!$B$2*AVERAGE(B19986:C19986)+'Dichte Wasser'!$B$1)/1000</f>
        <v>#DIV/0!</v>
      </c>
      <c r="S19986" s="92" t="e">
        <f t="shared" si="1250"/>
        <v>#DIV/0!</v>
      </c>
    </row>
    <row r="19987" spans="1:19" x14ac:dyDescent="0.25">
      <c r="A19987" s="69"/>
      <c r="B19987" s="72"/>
      <c r="C19987" s="72"/>
      <c r="D19987" s="80"/>
      <c r="G19987" s="93"/>
      <c r="I19987" s="45">
        <f t="shared" si="1249"/>
        <v>0</v>
      </c>
      <c r="J19987" s="45">
        <f t="shared" si="1251"/>
        <v>13.945141504926658</v>
      </c>
      <c r="K19987" s="39" t="e">
        <f t="shared" si="1248"/>
        <v>#DIV/0!</v>
      </c>
      <c r="L19987" s="46">
        <f>J19987/Eingaben!$D$29</f>
        <v>0.95777899945930856</v>
      </c>
      <c r="M19987" s="44" t="e">
        <f>K19987/Eingaben!$D$8</f>
        <v>#DIV/0!</v>
      </c>
      <c r="N19987" s="46">
        <f>ABS(B19987-C19987)/Eingaben!$D$8</f>
        <v>0</v>
      </c>
      <c r="O19987" s="44"/>
      <c r="P19987">
        <f>D19987/3600000*G19987*100*100/Eingaben!$D$39*(A19987-A19986)/3600</f>
        <v>0</v>
      </c>
      <c r="R19987" s="91" t="e">
        <f>('Dichte Wasser'!$B$4*AVERAGE(B19987:C19987)^3+'Dichte Wasser'!$B$3*AVERAGE(B19987:C19987)^2+'Dichte Wasser'!$B$2*AVERAGE(B19987:C19987)+'Dichte Wasser'!$B$1)/1000</f>
        <v>#DIV/0!</v>
      </c>
      <c r="S19987" s="92" t="e">
        <f t="shared" si="1250"/>
        <v>#DIV/0!</v>
      </c>
    </row>
    <row r="19988" spans="1:19" x14ac:dyDescent="0.25">
      <c r="A19988" s="69"/>
      <c r="B19988" s="72"/>
      <c r="C19988" s="72"/>
      <c r="D19988" s="80"/>
      <c r="G19988" s="93"/>
      <c r="I19988" s="45">
        <f t="shared" si="1249"/>
        <v>0</v>
      </c>
      <c r="J19988" s="45">
        <f t="shared" si="1251"/>
        <v>13.945141504926658</v>
      </c>
      <c r="K19988" s="39" t="e">
        <f t="shared" si="1248"/>
        <v>#DIV/0!</v>
      </c>
      <c r="L19988" s="46">
        <f>J19988/Eingaben!$D$29</f>
        <v>0.95777899945930856</v>
      </c>
      <c r="M19988" s="44" t="e">
        <f>K19988/Eingaben!$D$8</f>
        <v>#DIV/0!</v>
      </c>
      <c r="N19988" s="46">
        <f>ABS(B19988-C19988)/Eingaben!$D$8</f>
        <v>0</v>
      </c>
      <c r="O19988" s="44"/>
      <c r="P19988">
        <f>D19988/3600000*G19988*100*100/Eingaben!$D$39*(A19988-A19987)/3600</f>
        <v>0</v>
      </c>
      <c r="R19988" s="91" t="e">
        <f>('Dichte Wasser'!$B$4*AVERAGE(B19988:C19988)^3+'Dichte Wasser'!$B$3*AVERAGE(B19988:C19988)^2+'Dichte Wasser'!$B$2*AVERAGE(B19988:C19988)+'Dichte Wasser'!$B$1)/1000</f>
        <v>#DIV/0!</v>
      </c>
      <c r="S19988" s="92" t="e">
        <f t="shared" si="1250"/>
        <v>#DIV/0!</v>
      </c>
    </row>
    <row r="19989" spans="1:19" x14ac:dyDescent="0.25">
      <c r="A19989" s="69"/>
      <c r="B19989" s="72"/>
      <c r="C19989" s="72"/>
      <c r="D19989" s="80"/>
      <c r="G19989" s="93"/>
      <c r="I19989" s="45">
        <f t="shared" si="1249"/>
        <v>0</v>
      </c>
      <c r="J19989" s="45">
        <f t="shared" si="1251"/>
        <v>13.945141504926658</v>
      </c>
      <c r="K19989" s="39" t="e">
        <f t="shared" si="1248"/>
        <v>#DIV/0!</v>
      </c>
      <c r="L19989" s="46">
        <f>J19989/Eingaben!$D$29</f>
        <v>0.95777899945930856</v>
      </c>
      <c r="M19989" s="44" t="e">
        <f>K19989/Eingaben!$D$8</f>
        <v>#DIV/0!</v>
      </c>
      <c r="N19989" s="46">
        <f>ABS(B19989-C19989)/Eingaben!$D$8</f>
        <v>0</v>
      </c>
      <c r="O19989" s="44"/>
      <c r="P19989">
        <f>D19989/3600000*G19989*100*100/Eingaben!$D$39*(A19989-A19988)/3600</f>
        <v>0</v>
      </c>
      <c r="R19989" s="91" t="e">
        <f>('Dichte Wasser'!$B$4*AVERAGE(B19989:C19989)^3+'Dichte Wasser'!$B$3*AVERAGE(B19989:C19989)^2+'Dichte Wasser'!$B$2*AVERAGE(B19989:C19989)+'Dichte Wasser'!$B$1)/1000</f>
        <v>#DIV/0!</v>
      </c>
      <c r="S19989" s="92" t="e">
        <f t="shared" si="1250"/>
        <v>#DIV/0!</v>
      </c>
    </row>
    <row r="19990" spans="1:19" x14ac:dyDescent="0.25">
      <c r="A19990" s="69"/>
      <c r="B19990" s="72"/>
      <c r="C19990" s="72"/>
      <c r="D19990" s="80"/>
      <c r="G19990" s="93"/>
      <c r="I19990" s="45">
        <f t="shared" si="1249"/>
        <v>0</v>
      </c>
      <c r="J19990" s="45">
        <f t="shared" si="1251"/>
        <v>13.945141504926658</v>
      </c>
      <c r="K19990" s="39" t="e">
        <f t="shared" si="1248"/>
        <v>#DIV/0!</v>
      </c>
      <c r="L19990" s="46">
        <f>J19990/Eingaben!$D$29</f>
        <v>0.95777899945930856</v>
      </c>
      <c r="M19990" s="44" t="e">
        <f>K19990/Eingaben!$D$8</f>
        <v>#DIV/0!</v>
      </c>
      <c r="N19990" s="46">
        <f>ABS(B19990-C19990)/Eingaben!$D$8</f>
        <v>0</v>
      </c>
      <c r="O19990" s="44"/>
      <c r="P19990">
        <f>D19990/3600000*G19990*100*100/Eingaben!$D$39*(A19990-A19989)/3600</f>
        <v>0</v>
      </c>
      <c r="R19990" s="91" t="e">
        <f>('Dichte Wasser'!$B$4*AVERAGE(B19990:C19990)^3+'Dichte Wasser'!$B$3*AVERAGE(B19990:C19990)^2+'Dichte Wasser'!$B$2*AVERAGE(B19990:C19990)+'Dichte Wasser'!$B$1)/1000</f>
        <v>#DIV/0!</v>
      </c>
      <c r="S19990" s="92" t="e">
        <f t="shared" si="1250"/>
        <v>#DIV/0!</v>
      </c>
    </row>
    <row r="19991" spans="1:19" x14ac:dyDescent="0.25">
      <c r="A19991" s="69"/>
      <c r="B19991" s="72"/>
      <c r="C19991" s="72"/>
      <c r="D19991" s="80"/>
      <c r="G19991" s="93"/>
      <c r="I19991" s="45">
        <f t="shared" si="1249"/>
        <v>0</v>
      </c>
      <c r="J19991" s="45">
        <f t="shared" si="1251"/>
        <v>13.945141504926658</v>
      </c>
      <c r="K19991" s="39" t="e">
        <f t="shared" si="1248"/>
        <v>#DIV/0!</v>
      </c>
      <c r="L19991" s="46">
        <f>J19991/Eingaben!$D$29</f>
        <v>0.95777899945930856</v>
      </c>
      <c r="M19991" s="44" t="e">
        <f>K19991/Eingaben!$D$8</f>
        <v>#DIV/0!</v>
      </c>
      <c r="N19991" s="46">
        <f>ABS(B19991-C19991)/Eingaben!$D$8</f>
        <v>0</v>
      </c>
      <c r="O19991" s="44"/>
      <c r="P19991">
        <f>D19991/3600000*G19991*100*100/Eingaben!$D$39*(A19991-A19990)/3600</f>
        <v>0</v>
      </c>
      <c r="R19991" s="91" t="e">
        <f>('Dichte Wasser'!$B$4*AVERAGE(B19991:C19991)^3+'Dichte Wasser'!$B$3*AVERAGE(B19991:C19991)^2+'Dichte Wasser'!$B$2*AVERAGE(B19991:C19991)+'Dichte Wasser'!$B$1)/1000</f>
        <v>#DIV/0!</v>
      </c>
      <c r="S19991" s="92" t="e">
        <f t="shared" si="1250"/>
        <v>#DIV/0!</v>
      </c>
    </row>
    <row r="19992" spans="1:19" x14ac:dyDescent="0.25">
      <c r="A19992" s="69"/>
      <c r="B19992" s="72"/>
      <c r="C19992" s="72"/>
      <c r="D19992" s="80"/>
      <c r="G19992" s="93"/>
      <c r="I19992" s="45">
        <f t="shared" si="1249"/>
        <v>0</v>
      </c>
      <c r="J19992" s="45">
        <f t="shared" si="1251"/>
        <v>13.945141504926658</v>
      </c>
      <c r="K19992" s="39" t="e">
        <f t="shared" si="1248"/>
        <v>#DIV/0!</v>
      </c>
      <c r="L19992" s="46">
        <f>J19992/Eingaben!$D$29</f>
        <v>0.95777899945930856</v>
      </c>
      <c r="M19992" s="44" t="e">
        <f>K19992/Eingaben!$D$8</f>
        <v>#DIV/0!</v>
      </c>
      <c r="N19992" s="46">
        <f>ABS(B19992-C19992)/Eingaben!$D$8</f>
        <v>0</v>
      </c>
      <c r="O19992" s="44"/>
      <c r="P19992">
        <f>D19992/3600000*G19992*100*100/Eingaben!$D$39*(A19992-A19991)/3600</f>
        <v>0</v>
      </c>
      <c r="R19992" s="91" t="e">
        <f>('Dichte Wasser'!$B$4*AVERAGE(B19992:C19992)^3+'Dichte Wasser'!$B$3*AVERAGE(B19992:C19992)^2+'Dichte Wasser'!$B$2*AVERAGE(B19992:C19992)+'Dichte Wasser'!$B$1)/1000</f>
        <v>#DIV/0!</v>
      </c>
      <c r="S19992" s="92" t="e">
        <f t="shared" si="1250"/>
        <v>#DIV/0!</v>
      </c>
    </row>
    <row r="19993" spans="1:19" x14ac:dyDescent="0.25">
      <c r="A19993" s="69"/>
      <c r="B19993" s="72"/>
      <c r="C19993" s="72"/>
      <c r="D19993" s="80"/>
      <c r="G19993" s="93"/>
      <c r="I19993" s="45">
        <f t="shared" si="1249"/>
        <v>0</v>
      </c>
      <c r="J19993" s="45">
        <f t="shared" si="1251"/>
        <v>13.945141504926658</v>
      </c>
      <c r="K19993" s="39" t="e">
        <f t="shared" si="1248"/>
        <v>#DIV/0!</v>
      </c>
      <c r="L19993" s="46">
        <f>J19993/Eingaben!$D$29</f>
        <v>0.95777899945930856</v>
      </c>
      <c r="M19993" s="44" t="e">
        <f>K19993/Eingaben!$D$8</f>
        <v>#DIV/0!</v>
      </c>
      <c r="N19993" s="46">
        <f>ABS(B19993-C19993)/Eingaben!$D$8</f>
        <v>0</v>
      </c>
      <c r="O19993" s="44"/>
      <c r="P19993">
        <f>D19993/3600000*G19993*100*100/Eingaben!$D$39*(A19993-A19992)/3600</f>
        <v>0</v>
      </c>
      <c r="R19993" s="91" t="e">
        <f>('Dichte Wasser'!$B$4*AVERAGE(B19993:C19993)^3+'Dichte Wasser'!$B$3*AVERAGE(B19993:C19993)^2+'Dichte Wasser'!$B$2*AVERAGE(B19993:C19993)+'Dichte Wasser'!$B$1)/1000</f>
        <v>#DIV/0!</v>
      </c>
      <c r="S19993" s="92" t="e">
        <f t="shared" si="1250"/>
        <v>#DIV/0!</v>
      </c>
    </row>
    <row r="19994" spans="1:19" x14ac:dyDescent="0.25">
      <c r="A19994" s="69"/>
      <c r="B19994" s="72"/>
      <c r="C19994" s="72"/>
      <c r="D19994" s="80"/>
      <c r="G19994" s="93"/>
      <c r="I19994" s="45">
        <f t="shared" si="1249"/>
        <v>0</v>
      </c>
      <c r="J19994" s="45">
        <f t="shared" si="1251"/>
        <v>13.945141504926658</v>
      </c>
      <c r="K19994" s="39" t="e">
        <f t="shared" si="1248"/>
        <v>#DIV/0!</v>
      </c>
      <c r="L19994" s="46">
        <f>J19994/Eingaben!$D$29</f>
        <v>0.95777899945930856</v>
      </c>
      <c r="M19994" s="44" t="e">
        <f>K19994/Eingaben!$D$8</f>
        <v>#DIV/0!</v>
      </c>
      <c r="N19994" s="46">
        <f>ABS(B19994-C19994)/Eingaben!$D$8</f>
        <v>0</v>
      </c>
      <c r="O19994" s="44"/>
      <c r="P19994">
        <f>D19994/3600000*G19994*100*100/Eingaben!$D$39*(A19994-A19993)/3600</f>
        <v>0</v>
      </c>
      <c r="R19994" s="91" t="e">
        <f>('Dichte Wasser'!$B$4*AVERAGE(B19994:C19994)^3+'Dichte Wasser'!$B$3*AVERAGE(B19994:C19994)^2+'Dichte Wasser'!$B$2*AVERAGE(B19994:C19994)+'Dichte Wasser'!$B$1)/1000</f>
        <v>#DIV/0!</v>
      </c>
      <c r="S19994" s="92" t="e">
        <f t="shared" si="1250"/>
        <v>#DIV/0!</v>
      </c>
    </row>
    <row r="19995" spans="1:19" x14ac:dyDescent="0.25">
      <c r="A19995" s="69"/>
      <c r="B19995" s="72"/>
      <c r="C19995" s="72"/>
      <c r="D19995" s="80"/>
      <c r="G19995" s="93"/>
      <c r="I19995" s="45">
        <f t="shared" si="1249"/>
        <v>0</v>
      </c>
      <c r="J19995" s="45">
        <f t="shared" si="1251"/>
        <v>13.945141504926658</v>
      </c>
      <c r="K19995" s="39" t="e">
        <f t="shared" si="1248"/>
        <v>#DIV/0!</v>
      </c>
      <c r="L19995" s="46">
        <f>J19995/Eingaben!$D$29</f>
        <v>0.95777899945930856</v>
      </c>
      <c r="M19995" s="44" t="e">
        <f>K19995/Eingaben!$D$8</f>
        <v>#DIV/0!</v>
      </c>
      <c r="N19995" s="46">
        <f>ABS(B19995-C19995)/Eingaben!$D$8</f>
        <v>0</v>
      </c>
      <c r="O19995" s="44"/>
      <c r="P19995">
        <f>D19995/3600000*G19995*100*100/Eingaben!$D$39*(A19995-A19994)/3600</f>
        <v>0</v>
      </c>
      <c r="R19995" s="91" t="e">
        <f>('Dichte Wasser'!$B$4*AVERAGE(B19995:C19995)^3+'Dichte Wasser'!$B$3*AVERAGE(B19995:C19995)^2+'Dichte Wasser'!$B$2*AVERAGE(B19995:C19995)+'Dichte Wasser'!$B$1)/1000</f>
        <v>#DIV/0!</v>
      </c>
      <c r="S19995" s="92" t="e">
        <f t="shared" si="1250"/>
        <v>#DIV/0!</v>
      </c>
    </row>
    <row r="19996" spans="1:19" x14ac:dyDescent="0.25">
      <c r="A19996" s="69"/>
      <c r="B19996" s="72"/>
      <c r="C19996" s="72"/>
      <c r="D19996" s="80"/>
      <c r="G19996" s="93"/>
      <c r="I19996" s="45">
        <f t="shared" si="1249"/>
        <v>0</v>
      </c>
      <c r="J19996" s="45">
        <f t="shared" si="1251"/>
        <v>13.945141504926658</v>
      </c>
      <c r="K19996" s="39" t="e">
        <f t="shared" si="1248"/>
        <v>#DIV/0!</v>
      </c>
      <c r="L19996" s="46">
        <f>J19996/Eingaben!$D$29</f>
        <v>0.95777899945930856</v>
      </c>
      <c r="M19996" s="44" t="e">
        <f>K19996/Eingaben!$D$8</f>
        <v>#DIV/0!</v>
      </c>
      <c r="N19996" s="46">
        <f>ABS(B19996-C19996)/Eingaben!$D$8</f>
        <v>0</v>
      </c>
      <c r="O19996" s="44"/>
      <c r="P19996">
        <f>D19996/3600000*G19996*100*100/Eingaben!$D$39*(A19996-A19995)/3600</f>
        <v>0</v>
      </c>
      <c r="R19996" s="91" t="e">
        <f>('Dichte Wasser'!$B$4*AVERAGE(B19996:C19996)^3+'Dichte Wasser'!$B$3*AVERAGE(B19996:C19996)^2+'Dichte Wasser'!$B$2*AVERAGE(B19996:C19996)+'Dichte Wasser'!$B$1)/1000</f>
        <v>#DIV/0!</v>
      </c>
      <c r="S19996" s="92" t="e">
        <f t="shared" si="1250"/>
        <v>#DIV/0!</v>
      </c>
    </row>
    <row r="19997" spans="1:19" x14ac:dyDescent="0.25">
      <c r="A19997" s="69"/>
      <c r="B19997" s="72"/>
      <c r="C19997" s="72"/>
      <c r="D19997" s="80"/>
      <c r="G19997" s="93"/>
      <c r="I19997" s="45">
        <f t="shared" si="1249"/>
        <v>0</v>
      </c>
      <c r="J19997" s="45">
        <f t="shared" si="1251"/>
        <v>13.945141504926658</v>
      </c>
      <c r="K19997" s="39" t="e">
        <f t="shared" si="1248"/>
        <v>#DIV/0!</v>
      </c>
      <c r="L19997" s="46">
        <f>J19997/Eingaben!$D$29</f>
        <v>0.95777899945930856</v>
      </c>
      <c r="M19997" s="44" t="e">
        <f>K19997/Eingaben!$D$8</f>
        <v>#DIV/0!</v>
      </c>
      <c r="N19997" s="46">
        <f>ABS(B19997-C19997)/Eingaben!$D$8</f>
        <v>0</v>
      </c>
      <c r="O19997" s="44"/>
      <c r="P19997">
        <f>D19997/3600000*G19997*100*100/Eingaben!$D$39*(A19997-A19996)/3600</f>
        <v>0</v>
      </c>
      <c r="R19997" s="91" t="e">
        <f>('Dichte Wasser'!$B$4*AVERAGE(B19997:C19997)^3+'Dichte Wasser'!$B$3*AVERAGE(B19997:C19997)^2+'Dichte Wasser'!$B$2*AVERAGE(B19997:C19997)+'Dichte Wasser'!$B$1)/1000</f>
        <v>#DIV/0!</v>
      </c>
      <c r="S19997" s="92" t="e">
        <f t="shared" si="1250"/>
        <v>#DIV/0!</v>
      </c>
    </row>
    <row r="19998" spans="1:19" x14ac:dyDescent="0.25">
      <c r="A19998" s="69"/>
      <c r="B19998" s="72"/>
      <c r="C19998" s="72"/>
      <c r="D19998" s="80"/>
      <c r="G19998" s="93"/>
      <c r="I19998" s="45">
        <f t="shared" si="1249"/>
        <v>0</v>
      </c>
      <c r="J19998" s="45">
        <f t="shared" si="1251"/>
        <v>13.945141504926658</v>
      </c>
      <c r="K19998" s="39" t="e">
        <f t="shared" si="1248"/>
        <v>#DIV/0!</v>
      </c>
      <c r="L19998" s="46">
        <f>J19998/Eingaben!$D$29</f>
        <v>0.95777899945930856</v>
      </c>
      <c r="M19998" s="44" t="e">
        <f>K19998/Eingaben!$D$8</f>
        <v>#DIV/0!</v>
      </c>
      <c r="N19998" s="46">
        <f>ABS(B19998-C19998)/Eingaben!$D$8</f>
        <v>0</v>
      </c>
      <c r="O19998" s="44"/>
      <c r="P19998">
        <f>D19998/3600000*G19998*100*100/Eingaben!$D$39*(A19998-A19997)/3600</f>
        <v>0</v>
      </c>
      <c r="R19998" s="91" t="e">
        <f>('Dichte Wasser'!$B$4*AVERAGE(B19998:C19998)^3+'Dichte Wasser'!$B$3*AVERAGE(B19998:C19998)^2+'Dichte Wasser'!$B$2*AVERAGE(B19998:C19998)+'Dichte Wasser'!$B$1)/1000</f>
        <v>#DIV/0!</v>
      </c>
      <c r="S19998" s="92" t="e">
        <f t="shared" si="1250"/>
        <v>#DIV/0!</v>
      </c>
    </row>
    <row r="19999" spans="1:19" x14ac:dyDescent="0.25">
      <c r="A19999" s="69"/>
      <c r="B19999" s="72"/>
      <c r="C19999" s="72"/>
      <c r="D19999" s="80"/>
      <c r="G19999" s="93"/>
      <c r="I19999" s="45">
        <f t="shared" si="1249"/>
        <v>0</v>
      </c>
      <c r="J19999" s="45">
        <f t="shared" si="1251"/>
        <v>13.945141504926658</v>
      </c>
      <c r="K19999" s="39" t="e">
        <f t="shared" si="1248"/>
        <v>#DIV/0!</v>
      </c>
      <c r="L19999" s="46">
        <f>J19999/Eingaben!$D$29</f>
        <v>0.95777899945930856</v>
      </c>
      <c r="M19999" s="44" t="e">
        <f>K19999/Eingaben!$D$8</f>
        <v>#DIV/0!</v>
      </c>
      <c r="N19999" s="46">
        <f>ABS(B19999-C19999)/Eingaben!$D$8</f>
        <v>0</v>
      </c>
      <c r="O19999" s="44"/>
      <c r="P19999">
        <f>D19999/3600000*G19999*100*100/Eingaben!$D$39*(A19999-A19998)/3600</f>
        <v>0</v>
      </c>
      <c r="R19999" s="91" t="e">
        <f>('Dichte Wasser'!$B$4*AVERAGE(B19999:C19999)^3+'Dichte Wasser'!$B$3*AVERAGE(B19999:C19999)^2+'Dichte Wasser'!$B$2*AVERAGE(B19999:C19999)+'Dichte Wasser'!$B$1)/1000</f>
        <v>#DIV/0!</v>
      </c>
      <c r="S19999" s="92" t="e">
        <f t="shared" si="1250"/>
        <v>#DIV/0!</v>
      </c>
    </row>
    <row r="20000" spans="1:19" x14ac:dyDescent="0.25">
      <c r="A20000" s="69"/>
      <c r="B20000" s="72"/>
      <c r="C20000" s="72"/>
      <c r="D20000" s="80"/>
      <c r="G20000" s="93"/>
      <c r="I20000" s="45">
        <f t="shared" si="1249"/>
        <v>0</v>
      </c>
      <c r="J20000" s="45">
        <f t="shared" si="1251"/>
        <v>13.945141504926658</v>
      </c>
      <c r="K20000" s="39" t="e">
        <f t="shared" si="1248"/>
        <v>#DIV/0!</v>
      </c>
      <c r="L20000" s="46">
        <f>J20000/Eingaben!$D$29</f>
        <v>0.95777899945930856</v>
      </c>
      <c r="M20000" s="44" t="e">
        <f>K20000/Eingaben!$D$8</f>
        <v>#DIV/0!</v>
      </c>
      <c r="N20000" s="46">
        <f>ABS(B20000-C20000)/Eingaben!$D$8</f>
        <v>0</v>
      </c>
      <c r="O20000" s="44"/>
      <c r="P20000">
        <f>D20000/3600000*G20000*100*100/Eingaben!$D$39*(A20000-A19999)/3600</f>
        <v>0</v>
      </c>
      <c r="R20000" s="91" t="e">
        <f>('Dichte Wasser'!$B$4*AVERAGE(B20000:C20000)^3+'Dichte Wasser'!$B$3*AVERAGE(B20000:C20000)^2+'Dichte Wasser'!$B$2*AVERAGE(B20000:C20000)+'Dichte Wasser'!$B$1)/1000</f>
        <v>#DIV/0!</v>
      </c>
      <c r="S20000" s="92" t="e">
        <f t="shared" si="1250"/>
        <v>#DIV/0!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7"/>
  </sheetPr>
  <dimension ref="A1:S10000"/>
  <sheetViews>
    <sheetView workbookViewId="0">
      <pane ySplit="900" topLeftCell="A987" activePane="bottomLeft"/>
      <selection activeCell="E1" sqref="E1:G1048576"/>
      <selection pane="bottomLeft" activeCell="G4" sqref="G4:G998"/>
    </sheetView>
  </sheetViews>
  <sheetFormatPr baseColWidth="10" defaultRowHeight="15" x14ac:dyDescent="0.25"/>
  <cols>
    <col min="4" max="7" width="15.7109375" customWidth="1"/>
  </cols>
  <sheetData>
    <row r="1" spans="1:19" x14ac:dyDescent="0.25">
      <c r="A1" s="70" t="s">
        <v>52</v>
      </c>
      <c r="B1" s="70" t="s">
        <v>70</v>
      </c>
      <c r="C1" s="70" t="s">
        <v>71</v>
      </c>
      <c r="D1" s="70" t="s">
        <v>56</v>
      </c>
      <c r="E1" s="44" t="s">
        <v>57</v>
      </c>
      <c r="F1" s="44" t="s">
        <v>58</v>
      </c>
      <c r="G1" s="94" t="s">
        <v>94</v>
      </c>
      <c r="H1" s="43"/>
      <c r="I1" s="43" t="s">
        <v>61</v>
      </c>
      <c r="J1" s="43" t="s">
        <v>67</v>
      </c>
      <c r="K1" s="43" t="s">
        <v>62</v>
      </c>
      <c r="L1" s="73" t="s">
        <v>65</v>
      </c>
      <c r="M1" s="73" t="s">
        <v>68</v>
      </c>
      <c r="N1" s="43" t="s">
        <v>69</v>
      </c>
      <c r="O1" s="43"/>
      <c r="P1" s="43" t="s">
        <v>98</v>
      </c>
      <c r="R1" s="90" t="s">
        <v>104</v>
      </c>
      <c r="S1" t="s">
        <v>107</v>
      </c>
    </row>
    <row r="2" spans="1:19" x14ac:dyDescent="0.25">
      <c r="A2" s="70" t="s">
        <v>53</v>
      </c>
      <c r="B2" s="70" t="s">
        <v>59</v>
      </c>
      <c r="C2" s="70" t="s">
        <v>59</v>
      </c>
      <c r="D2" s="70" t="s">
        <v>64</v>
      </c>
      <c r="E2" s="44" t="s">
        <v>59</v>
      </c>
      <c r="F2" s="44" t="s">
        <v>59</v>
      </c>
      <c r="G2" s="94" t="s">
        <v>95</v>
      </c>
      <c r="H2" s="43"/>
      <c r="I2" s="43" t="s">
        <v>60</v>
      </c>
      <c r="J2" s="43" t="s">
        <v>60</v>
      </c>
      <c r="K2" s="43" t="s">
        <v>63</v>
      </c>
      <c r="L2" s="43" t="s">
        <v>66</v>
      </c>
      <c r="M2" s="43" t="s">
        <v>66</v>
      </c>
      <c r="N2" s="43" t="s">
        <v>66</v>
      </c>
      <c r="O2" s="43"/>
      <c r="P2" s="43" t="s">
        <v>60</v>
      </c>
      <c r="R2" s="43" t="s">
        <v>106</v>
      </c>
      <c r="S2" s="43" t="s">
        <v>89</v>
      </c>
    </row>
    <row r="3" spans="1:19" x14ac:dyDescent="0.25">
      <c r="A3" s="71"/>
      <c r="B3" s="71"/>
      <c r="C3" s="71"/>
      <c r="D3" s="71"/>
      <c r="G3" s="71"/>
      <c r="L3" s="44"/>
      <c r="M3" s="44"/>
      <c r="N3" s="44"/>
      <c r="O3" s="44"/>
      <c r="P3" s="44"/>
    </row>
    <row r="4" spans="1:19" x14ac:dyDescent="0.25">
      <c r="A4">
        <v>4.5</v>
      </c>
      <c r="B4">
        <v>42.220300000000002</v>
      </c>
      <c r="C4">
        <v>43.165500000000002</v>
      </c>
      <c r="D4">
        <v>0</v>
      </c>
      <c r="E4">
        <v>23.703800000000001</v>
      </c>
      <c r="F4">
        <v>23.3477</v>
      </c>
      <c r="G4" s="69">
        <v>0</v>
      </c>
      <c r="L4" s="44"/>
      <c r="M4" s="44"/>
      <c r="N4" s="47"/>
      <c r="O4" s="44"/>
      <c r="P4" s="44"/>
    </row>
    <row r="5" spans="1:19" x14ac:dyDescent="0.25">
      <c r="A5">
        <v>13.2</v>
      </c>
      <c r="B5">
        <v>27.511900000000001</v>
      </c>
      <c r="C5">
        <v>49.625300000000003</v>
      </c>
      <c r="D5">
        <v>238.32470000000001</v>
      </c>
      <c r="E5">
        <v>23.706600000000002</v>
      </c>
      <c r="F5">
        <v>23.3505</v>
      </c>
      <c r="G5" s="69">
        <v>0</v>
      </c>
      <c r="I5" s="45">
        <f>IF(D5&gt;0,D5/3600*R5*(A5-A4)*S5*(B5-C5)/3600,0)</f>
        <v>-1.4676659870592808E-2</v>
      </c>
      <c r="J5" s="45">
        <f>I5</f>
        <v>-1.4676659870592808E-2</v>
      </c>
      <c r="K5" s="39">
        <f t="shared" ref="K5:K68" si="0">I5/((A5-A4)/3600)</f>
        <v>-6.0731006361073696</v>
      </c>
      <c r="L5" s="46">
        <f>-J5/Eingaben!$D$29</f>
        <v>1.0080210804096028E-3</v>
      </c>
      <c r="M5" s="44">
        <f>-K5/Eingaben!$D$8</f>
        <v>0.24292402544429478</v>
      </c>
      <c r="N5" s="46">
        <f>ABS(B5-C5)/Eingaben!$D$8</f>
        <v>0.8845360000000001</v>
      </c>
      <c r="O5" s="44"/>
      <c r="R5" s="91">
        <f>('Dichte Wasser'!$B$4*AVERAGE(B5:C5)^3+'Dichte Wasser'!$B$3*AVERAGE(B5:C5)^2+'Dichte Wasser'!$B$2*AVERAGE(B5:C5)+'Dichte Wasser'!$B$1)/1000</f>
        <v>0.99289888065917353</v>
      </c>
      <c r="S5" s="92">
        <f xml:space="preserve">  0.0000000024*AVERAGE(B5:C5)^4 - 0.0000005979*AVERAGE(B5:C5)^3 + 0.0000621355*AVERAGE(B5:C5)^2 - 0.0026683907*AVERAGE(B5:C5) + 4.2176232303</f>
        <v>4.1781437767867695</v>
      </c>
    </row>
    <row r="6" spans="1:19" x14ac:dyDescent="0.25">
      <c r="A6">
        <v>22.1</v>
      </c>
      <c r="B6">
        <v>24.398499999999999</v>
      </c>
      <c r="C6">
        <v>50.037300000000002</v>
      </c>
      <c r="D6">
        <v>238.3245</v>
      </c>
      <c r="E6">
        <v>23.709299999999999</v>
      </c>
      <c r="F6">
        <v>23.354399999999998</v>
      </c>
      <c r="G6" s="69">
        <v>0</v>
      </c>
      <c r="I6" s="45">
        <f t="shared" ref="I6:I69" si="1">IF(D6&gt;0,D6/3600*R6*(A6-A5)*S6*(B6-C6)/3600,0)</f>
        <v>-1.7416385022458496E-2</v>
      </c>
      <c r="J6" s="45">
        <f>J5+I6</f>
        <v>-3.2093044893051301E-2</v>
      </c>
      <c r="K6" s="39">
        <f t="shared" si="0"/>
        <v>-7.0448298967247833</v>
      </c>
      <c r="L6" s="46">
        <f>-J6/Eingaben!$D$29</f>
        <v>2.204211726099011E-3</v>
      </c>
      <c r="M6" s="44">
        <f>-K6/Eingaben!$D$8</f>
        <v>0.28179319586899132</v>
      </c>
      <c r="N6" s="46">
        <f>ABS(B6-C6)/Eingaben!$D$8</f>
        <v>1.0255520000000002</v>
      </c>
      <c r="O6" s="44"/>
      <c r="P6">
        <f>D6/3600000*G6*100*100/Eingaben!$D$39*(A6-A5)/3600</f>
        <v>0</v>
      </c>
      <c r="R6" s="91">
        <f>('Dichte Wasser'!$B$4*AVERAGE(B6:C6)^3+'Dichte Wasser'!$B$3*AVERAGE(B6:C6)^2+'Dichte Wasser'!$B$2*AVERAGE(B6:C6)+'Dichte Wasser'!$B$1)/1000</f>
        <v>0.99339384355518412</v>
      </c>
      <c r="S6" s="92">
        <f t="shared" ref="S6:S69" si="2" xml:space="preserve">  0.0000000024*AVERAGE(B6:C6)^4 - 0.0000005979*AVERAGE(B6:C6)^3 + 0.0000621355*AVERAGE(B6:C6)^2 - 0.0026683907*AVERAGE(B6:C6) + 4.2176232303</f>
        <v>4.1781609200590646</v>
      </c>
    </row>
    <row r="7" spans="1:19" x14ac:dyDescent="0.25">
      <c r="A7">
        <v>30.7</v>
      </c>
      <c r="B7">
        <v>24.8309</v>
      </c>
      <c r="C7">
        <v>50.069000000000003</v>
      </c>
      <c r="D7">
        <v>238.31800000000001</v>
      </c>
      <c r="E7">
        <v>23.711400000000001</v>
      </c>
      <c r="F7">
        <v>23.354800000000001</v>
      </c>
      <c r="G7" s="69">
        <v>0</v>
      </c>
      <c r="I7" s="45">
        <f t="shared" si="1"/>
        <v>-1.6564417506970186E-2</v>
      </c>
      <c r="J7" s="45">
        <f t="shared" ref="J7:J70" si="3">J6+I7</f>
        <v>-4.8657462400021487E-2</v>
      </c>
      <c r="K7" s="39">
        <f t="shared" si="0"/>
        <v>-6.9339422122200798</v>
      </c>
      <c r="L7" s="46">
        <f>-J7/Eingaben!$D$29</f>
        <v>3.3418876127759025E-3</v>
      </c>
      <c r="M7" s="44">
        <f>-K7/Eingaben!$D$8</f>
        <v>0.27735768848880321</v>
      </c>
      <c r="N7" s="46">
        <f>ABS(B7-C7)/Eingaben!$D$8</f>
        <v>1.0095240000000001</v>
      </c>
      <c r="O7" s="44"/>
      <c r="P7">
        <f>D7/3600000*G7*100*100/Eingaben!$D$39*(A7-A6)/3600</f>
        <v>0</v>
      </c>
      <c r="R7" s="91">
        <f>('Dichte Wasser'!$B$4*AVERAGE(B7:C7)^3+'Dichte Wasser'!$B$3*AVERAGE(B7:C7)^2+'Dichte Wasser'!$B$2*AVERAGE(B7:C7)+'Dichte Wasser'!$B$1)/1000</f>
        <v>0.9933098981513736</v>
      </c>
      <c r="S7" s="92">
        <f t="shared" si="2"/>
        <v>4.1781540944320543</v>
      </c>
    </row>
    <row r="8" spans="1:19" x14ac:dyDescent="0.25">
      <c r="A8">
        <v>39.200000000000003</v>
      </c>
      <c r="B8">
        <v>24.9512</v>
      </c>
      <c r="C8">
        <v>50.083300000000001</v>
      </c>
      <c r="D8">
        <v>238.31960000000001</v>
      </c>
      <c r="E8">
        <v>23.714099999999998</v>
      </c>
      <c r="F8">
        <v>23.359200000000001</v>
      </c>
      <c r="G8" s="69">
        <v>0</v>
      </c>
      <c r="I8" s="45">
        <f t="shared" si="1"/>
        <v>-1.6302748359381721E-2</v>
      </c>
      <c r="J8" s="45">
        <f t="shared" si="3"/>
        <v>-6.4960210759403211E-2</v>
      </c>
      <c r="K8" s="39">
        <f t="shared" si="0"/>
        <v>-6.9046934227969619</v>
      </c>
      <c r="L8" s="46">
        <f>-J8/Eingaben!$D$29</f>
        <v>4.4615915617511864E-3</v>
      </c>
      <c r="M8" s="44">
        <f>-K8/Eingaben!$D$8</f>
        <v>0.27618773691187848</v>
      </c>
      <c r="N8" s="46">
        <f>ABS(B8-C8)/Eingaben!$D$8</f>
        <v>1.0052840000000001</v>
      </c>
      <c r="O8" s="44"/>
      <c r="P8">
        <f>D8/3600000*G8*100*100/Eingaben!$D$39*(A8-A7)/3600</f>
        <v>0</v>
      </c>
      <c r="R8" s="91">
        <f>('Dichte Wasser'!$B$4*AVERAGE(B8:C8)^3+'Dichte Wasser'!$B$3*AVERAGE(B8:C8)^2+'Dichte Wasser'!$B$2*AVERAGE(B8:C8)+'Dichte Wasser'!$B$1)/1000</f>
        <v>0.99328546711957233</v>
      </c>
      <c r="S8" s="92">
        <f t="shared" si="2"/>
        <v>4.178152420998714</v>
      </c>
    </row>
    <row r="9" spans="1:19" x14ac:dyDescent="0.25">
      <c r="A9">
        <v>47.8</v>
      </c>
      <c r="B9">
        <v>24.970800000000001</v>
      </c>
      <c r="C9">
        <v>50.0899</v>
      </c>
      <c r="D9">
        <v>238.78620000000001</v>
      </c>
      <c r="E9">
        <v>23.715900000000001</v>
      </c>
      <c r="F9">
        <v>23.360900000000001</v>
      </c>
      <c r="G9" s="69">
        <v>0</v>
      </c>
      <c r="I9" s="45">
        <f t="shared" si="1"/>
        <v>-1.6518210490445922E-2</v>
      </c>
      <c r="J9" s="45">
        <f t="shared" si="3"/>
        <v>-8.1478421249849137E-2</v>
      </c>
      <c r="K9" s="39">
        <f t="shared" si="0"/>
        <v>-6.9145997401866692</v>
      </c>
      <c r="L9" s="46">
        <f>-J9/Eingaben!$D$29</f>
        <v>5.5960938621264283E-3</v>
      </c>
      <c r="M9" s="44">
        <f>-K9/Eingaben!$D$8</f>
        <v>0.27658398960746677</v>
      </c>
      <c r="N9" s="46">
        <f>ABS(B9-C9)/Eingaben!$D$8</f>
        <v>1.004764</v>
      </c>
      <c r="O9" s="44"/>
      <c r="P9">
        <f>D9/3600000*G9*100*100/Eingaben!$D$39*(A9-A8)/3600</f>
        <v>0</v>
      </c>
      <c r="R9" s="91">
        <f>('Dichte Wasser'!$B$4*AVERAGE(B9:C9)^3+'Dichte Wasser'!$B$3*AVERAGE(B9:C9)^2+'Dichte Wasser'!$B$2*AVERAGE(B9:C9)+'Dichte Wasser'!$B$1)/1000</f>
        <v>0.99328070716742867</v>
      </c>
      <c r="S9" s="92">
        <f t="shared" si="2"/>
        <v>4.1781521111909967</v>
      </c>
    </row>
    <row r="10" spans="1:19" x14ac:dyDescent="0.25">
      <c r="A10">
        <v>56.4</v>
      </c>
      <c r="B10">
        <v>24.981200000000001</v>
      </c>
      <c r="C10">
        <v>50.096800000000002</v>
      </c>
      <c r="D10">
        <v>239.02510000000001</v>
      </c>
      <c r="E10">
        <v>23.7194</v>
      </c>
      <c r="F10">
        <v>23.364699999999999</v>
      </c>
      <c r="G10" s="69">
        <v>0</v>
      </c>
      <c r="I10" s="45">
        <f t="shared" si="1"/>
        <v>-1.6532379561052274E-2</v>
      </c>
      <c r="J10" s="45">
        <f t="shared" si="3"/>
        <v>-9.8010800810901411E-2</v>
      </c>
      <c r="K10" s="39">
        <f t="shared" si="0"/>
        <v>-6.9205309790451368</v>
      </c>
      <c r="L10" s="46">
        <f>-J10/Eingaben!$D$29</f>
        <v>6.7315693213802529E-3</v>
      </c>
      <c r="M10" s="44">
        <f>-K10/Eingaben!$D$8</f>
        <v>0.27682123916180545</v>
      </c>
      <c r="N10" s="46">
        <f>ABS(B10-C10)/Eingaben!$D$8</f>
        <v>1.004624</v>
      </c>
      <c r="O10" s="44"/>
      <c r="P10">
        <f>D10/3600000*G10*100*100/Eingaben!$D$39*(A10-A9)/3600</f>
        <v>0</v>
      </c>
      <c r="R10" s="91">
        <f>('Dichte Wasser'!$B$4*AVERAGE(B10:C10)^3+'Dichte Wasser'!$B$3*AVERAGE(B10:C10)^2+'Dichte Wasser'!$B$2*AVERAGE(B10:C10)+'Dichte Wasser'!$B$1)/1000</f>
        <v>0.9932775633542209</v>
      </c>
      <c r="S10" s="92">
        <f t="shared" si="2"/>
        <v>4.1781519094644004</v>
      </c>
    </row>
    <row r="11" spans="1:19" x14ac:dyDescent="0.25">
      <c r="A11">
        <v>65.099999999999994</v>
      </c>
      <c r="B11">
        <v>24.987400000000001</v>
      </c>
      <c r="C11">
        <v>50.0991</v>
      </c>
      <c r="D11">
        <v>238.32310000000001</v>
      </c>
      <c r="E11">
        <v>23.722100000000001</v>
      </c>
      <c r="F11">
        <v>23.368400000000001</v>
      </c>
      <c r="G11" s="69">
        <v>0</v>
      </c>
      <c r="I11" s="45">
        <f t="shared" si="1"/>
        <v>-1.667288177538143E-2</v>
      </c>
      <c r="J11" s="45">
        <f t="shared" si="3"/>
        <v>-0.11468368258628284</v>
      </c>
      <c r="K11" s="39">
        <f t="shared" si="0"/>
        <v>-6.8991234932612846</v>
      </c>
      <c r="L11" s="46">
        <f>-J11/Eingaben!$D$29</f>
        <v>7.8766947415336817E-3</v>
      </c>
      <c r="M11" s="44">
        <f>-K11/Eingaben!$D$8</f>
        <v>0.27596493973045139</v>
      </c>
      <c r="N11" s="46">
        <f>ABS(B11-C11)/Eingaben!$D$8</f>
        <v>1.0044679999999999</v>
      </c>
      <c r="O11" s="44"/>
      <c r="P11">
        <f>D11/3600000*G11*100*100/Eingaben!$D$39*(A11-A10)/3600</f>
        <v>0</v>
      </c>
      <c r="R11" s="91">
        <f>('Dichte Wasser'!$B$4*AVERAGE(B11:C11)^3+'Dichte Wasser'!$B$3*AVERAGE(B11:C11)^2+'Dichte Wasser'!$B$2*AVERAGE(B11:C11)+'Dichte Wasser'!$B$1)/1000</f>
        <v>0.99327601847552327</v>
      </c>
      <c r="S11" s="92">
        <f t="shared" si="2"/>
        <v>4.1781518111777594</v>
      </c>
    </row>
    <row r="12" spans="1:19" x14ac:dyDescent="0.25">
      <c r="A12">
        <v>73.7</v>
      </c>
      <c r="B12">
        <v>24.9954</v>
      </c>
      <c r="C12">
        <v>50.101700000000001</v>
      </c>
      <c r="D12">
        <v>238.99950000000001</v>
      </c>
      <c r="E12">
        <v>23.7239</v>
      </c>
      <c r="F12">
        <v>23.372299999999999</v>
      </c>
      <c r="G12" s="69">
        <v>0</v>
      </c>
      <c r="I12" s="45">
        <f t="shared" si="1"/>
        <v>-1.6524429206201462E-2</v>
      </c>
      <c r="J12" s="45">
        <f t="shared" si="3"/>
        <v>-0.13120811179248429</v>
      </c>
      <c r="K12" s="39">
        <f t="shared" si="0"/>
        <v>-6.9172029235261867</v>
      </c>
      <c r="L12" s="46">
        <f>-J12/Eingaben!$D$29</f>
        <v>9.0116241552051311E-3</v>
      </c>
      <c r="M12" s="44">
        <f>-K12/Eingaben!$D$8</f>
        <v>0.27668811694104745</v>
      </c>
      <c r="N12" s="46">
        <f>ABS(B12-C12)/Eingaben!$D$8</f>
        <v>1.0042520000000001</v>
      </c>
      <c r="O12" s="44"/>
      <c r="P12">
        <f>D12/3600000*G12*100*100/Eingaben!$D$39*(A12-A11)/3600</f>
        <v>0</v>
      </c>
      <c r="R12" s="91">
        <f>('Dichte Wasser'!$B$4*AVERAGE(B12:C12)^3+'Dichte Wasser'!$B$3*AVERAGE(B12:C12)^2+'Dichte Wasser'!$B$2*AVERAGE(B12:C12)+'Dichte Wasser'!$B$1)/1000</f>
        <v>0.99327409170804437</v>
      </c>
      <c r="S12" s="92">
        <f t="shared" si="2"/>
        <v>4.17815168937235</v>
      </c>
    </row>
    <row r="13" spans="1:19" x14ac:dyDescent="0.25">
      <c r="A13">
        <v>82.2</v>
      </c>
      <c r="B13">
        <v>24.996300000000002</v>
      </c>
      <c r="C13">
        <v>50.103200000000001</v>
      </c>
      <c r="D13">
        <v>238.33269999999999</v>
      </c>
      <c r="E13">
        <v>23.726700000000001</v>
      </c>
      <c r="F13">
        <v>23.374300000000002</v>
      </c>
      <c r="G13" s="69">
        <v>0</v>
      </c>
      <c r="I13" s="45">
        <f t="shared" si="1"/>
        <v>-1.6287100159631838E-2</v>
      </c>
      <c r="J13" s="45">
        <f t="shared" si="3"/>
        <v>-0.14749521195211612</v>
      </c>
      <c r="K13" s="39">
        <f t="shared" si="0"/>
        <v>-6.8980659499617198</v>
      </c>
      <c r="L13" s="46">
        <f>-J13/Eingaben!$D$29</f>
        <v>1.0130253355882272E-2</v>
      </c>
      <c r="M13" s="44">
        <f>-K13/Eingaben!$D$8</f>
        <v>0.27592263799846878</v>
      </c>
      <c r="N13" s="46">
        <f>ABS(B13-C13)/Eingaben!$D$8</f>
        <v>1.0042759999999999</v>
      </c>
      <c r="O13" s="44"/>
      <c r="P13">
        <f>D13/3600000*G13*100*100/Eingaben!$D$39*(A13-A12)/3600</f>
        <v>0</v>
      </c>
      <c r="R13" s="91">
        <f>('Dichte Wasser'!$B$4*AVERAGE(B13:C13)^3+'Dichte Wasser'!$B$3*AVERAGE(B13:C13)^2+'Dichte Wasser'!$B$2*AVERAGE(B13:C13)+'Dichte Wasser'!$B$1)/1000</f>
        <v>0.99327365542600121</v>
      </c>
      <c r="S13" s="92">
        <f t="shared" si="2"/>
        <v>4.1781516619114534</v>
      </c>
    </row>
    <row r="14" spans="1:19" x14ac:dyDescent="0.25">
      <c r="A14">
        <v>90.8</v>
      </c>
      <c r="B14">
        <v>24.997800000000002</v>
      </c>
      <c r="C14">
        <v>50.103200000000001</v>
      </c>
      <c r="D14">
        <v>238.32239999999999</v>
      </c>
      <c r="E14">
        <v>23.73</v>
      </c>
      <c r="F14">
        <v>23.376000000000001</v>
      </c>
      <c r="G14" s="69">
        <v>0</v>
      </c>
      <c r="I14" s="45">
        <f t="shared" si="1"/>
        <v>-1.6477011882344714E-2</v>
      </c>
      <c r="J14" s="45">
        <f t="shared" si="3"/>
        <v>-0.16397222383446083</v>
      </c>
      <c r="K14" s="39">
        <f t="shared" si="0"/>
        <v>-6.8973538112140709</v>
      </c>
      <c r="L14" s="46">
        <f>-J14/Eingaben!$D$29</f>
        <v>1.1261926057028825E-2</v>
      </c>
      <c r="M14" s="44">
        <f>-K14/Eingaben!$D$8</f>
        <v>0.27589415244856286</v>
      </c>
      <c r="N14" s="46">
        <f>ABS(B14-C14)/Eingaben!$D$8</f>
        <v>1.004216</v>
      </c>
      <c r="O14" s="44"/>
      <c r="P14">
        <f>D14/3600000*G14*100*100/Eingaben!$D$39*(A14-A13)/3600</f>
        <v>0</v>
      </c>
      <c r="R14" s="91">
        <f>('Dichte Wasser'!$B$4*AVERAGE(B14:C14)^3+'Dichte Wasser'!$B$3*AVERAGE(B14:C14)^2+'Dichte Wasser'!$B$2*AVERAGE(B14:C14)+'Dichte Wasser'!$B$1)/1000</f>
        <v>0.99327338274357413</v>
      </c>
      <c r="S14" s="92">
        <f t="shared" si="2"/>
        <v>4.1781516447704572</v>
      </c>
    </row>
    <row r="15" spans="1:19" x14ac:dyDescent="0.25">
      <c r="A15">
        <v>99.3</v>
      </c>
      <c r="B15">
        <v>25.000299999999999</v>
      </c>
      <c r="C15">
        <v>50.104700000000001</v>
      </c>
      <c r="D15">
        <v>239.01689999999999</v>
      </c>
      <c r="E15">
        <v>23.731000000000002</v>
      </c>
      <c r="F15">
        <v>23.377700000000001</v>
      </c>
      <c r="G15" s="69">
        <v>0</v>
      </c>
      <c r="I15" s="45">
        <f t="shared" si="1"/>
        <v>-1.633221367295528E-2</v>
      </c>
      <c r="J15" s="45">
        <f t="shared" si="3"/>
        <v>-0.18030443750741612</v>
      </c>
      <c r="K15" s="39">
        <f t="shared" si="0"/>
        <v>-6.9171728497222364</v>
      </c>
      <c r="L15" s="46">
        <f>-J15/Eingaben!$D$29</f>
        <v>1.2383653740115611E-2</v>
      </c>
      <c r="M15" s="44">
        <f>-K15/Eingaben!$D$8</f>
        <v>0.27668691398888945</v>
      </c>
      <c r="N15" s="46">
        <f>ABS(B15-C15)/Eingaben!$D$8</f>
        <v>1.0041760000000002</v>
      </c>
      <c r="O15" s="44"/>
      <c r="P15">
        <f>D15/3600000*G15*100*100/Eingaben!$D$39*(A15-A14)/3600</f>
        <v>0</v>
      </c>
      <c r="R15" s="91">
        <f>('Dichte Wasser'!$B$4*AVERAGE(B15:C15)^3+'Dichte Wasser'!$B$3*AVERAGE(B15:C15)^2+'Dichte Wasser'!$B$2*AVERAGE(B15:C15)+'Dichte Wasser'!$B$1)/1000</f>
        <v>0.99327265556730593</v>
      </c>
      <c r="S15" s="92">
        <f t="shared" si="2"/>
        <v>4.1781515991441047</v>
      </c>
    </row>
    <row r="16" spans="1:19" x14ac:dyDescent="0.25">
      <c r="A16">
        <v>107.9</v>
      </c>
      <c r="B16">
        <v>25.001899999999999</v>
      </c>
      <c r="C16">
        <v>50.102800000000002</v>
      </c>
      <c r="D16">
        <v>239.00649999999999</v>
      </c>
      <c r="E16">
        <v>23.7316</v>
      </c>
      <c r="F16">
        <v>23.3812</v>
      </c>
      <c r="G16" s="69">
        <v>0</v>
      </c>
      <c r="I16" s="45">
        <f t="shared" si="1"/>
        <v>-1.6521335594049214E-2</v>
      </c>
      <c r="J16" s="45">
        <f t="shared" si="3"/>
        <v>-0.19682577310146535</v>
      </c>
      <c r="K16" s="39">
        <f t="shared" si="0"/>
        <v>-6.9159079230903613</v>
      </c>
      <c r="L16" s="46">
        <f>-J16/Eingaben!$D$29</f>
        <v>1.3518370678585512E-2</v>
      </c>
      <c r="M16" s="44">
        <f>-K16/Eingaben!$D$8</f>
        <v>0.27663631692361446</v>
      </c>
      <c r="N16" s="46">
        <f>ABS(B16-C16)/Eingaben!$D$8</f>
        <v>1.0040360000000002</v>
      </c>
      <c r="O16" s="44"/>
      <c r="P16">
        <f>D16/3600000*G16*100*100/Eingaben!$D$39*(A16-A15)/3600</f>
        <v>0</v>
      </c>
      <c r="R16" s="91">
        <f>('Dichte Wasser'!$B$4*AVERAGE(B16:C16)^3+'Dichte Wasser'!$B$3*AVERAGE(B16:C16)^2+'Dichte Wasser'!$B$2*AVERAGE(B16:C16)+'Dichte Wasser'!$B$1)/1000</f>
        <v>0.99327271010669305</v>
      </c>
      <c r="S16" s="92">
        <f t="shared" si="2"/>
        <v>4.1781516025618952</v>
      </c>
    </row>
    <row r="17" spans="1:19" x14ac:dyDescent="0.25">
      <c r="A17">
        <v>116.5</v>
      </c>
      <c r="B17">
        <v>25.004899999999999</v>
      </c>
      <c r="C17">
        <v>50.1053</v>
      </c>
      <c r="D17">
        <v>238.33330000000001</v>
      </c>
      <c r="E17">
        <v>23.735700000000001</v>
      </c>
      <c r="F17">
        <v>23.384399999999999</v>
      </c>
      <c r="G17" s="69">
        <v>0</v>
      </c>
      <c r="I17" s="45">
        <f t="shared" si="1"/>
        <v>-1.6474455609414372E-2</v>
      </c>
      <c r="J17" s="45">
        <f t="shared" si="3"/>
        <v>-0.21330022871087972</v>
      </c>
      <c r="K17" s="39">
        <f t="shared" si="0"/>
        <v>-6.896283743475788</v>
      </c>
      <c r="L17" s="46">
        <f>-J17/Eingaben!$D$29</f>
        <v>1.4649867810016355E-2</v>
      </c>
      <c r="M17" s="44">
        <f>-K17/Eingaben!$D$8</f>
        <v>0.27585134973903153</v>
      </c>
      <c r="N17" s="46">
        <f>ABS(B17-C17)/Eingaben!$D$8</f>
        <v>1.004016</v>
      </c>
      <c r="O17" s="44"/>
      <c r="P17">
        <f>D17/3600000*G17*100*100/Eingaben!$D$39*(A17-A16)/3600</f>
        <v>0</v>
      </c>
      <c r="R17" s="91">
        <f>('Dichte Wasser'!$B$4*AVERAGE(B17:C17)^3+'Dichte Wasser'!$B$3*AVERAGE(B17:C17)^2+'Dichte Wasser'!$B$2*AVERAGE(B17:C17)+'Dichte Wasser'!$B$1)/1000</f>
        <v>0.99327171018786353</v>
      </c>
      <c r="S17" s="92">
        <f t="shared" si="2"/>
        <v>4.1781515400102522</v>
      </c>
    </row>
    <row r="18" spans="1:19" x14ac:dyDescent="0.25">
      <c r="A18">
        <v>125.1</v>
      </c>
      <c r="B18">
        <v>25.0047</v>
      </c>
      <c r="C18">
        <v>50.106000000000002</v>
      </c>
      <c r="D18">
        <v>239.01650000000001</v>
      </c>
      <c r="E18">
        <v>23.738700000000001</v>
      </c>
      <c r="F18">
        <v>23.385999999999999</v>
      </c>
      <c r="G18" s="69">
        <v>0</v>
      </c>
      <c r="I18" s="45">
        <f t="shared" si="1"/>
        <v>-1.6522271719541733E-2</v>
      </c>
      <c r="J18" s="45">
        <f t="shared" si="3"/>
        <v>-0.22982250043042146</v>
      </c>
      <c r="K18" s="39">
        <f t="shared" si="0"/>
        <v>-6.9162997895756133</v>
      </c>
      <c r="L18" s="46">
        <f>-J18/Eingaben!$D$29</f>
        <v>1.5784649043376148E-2</v>
      </c>
      <c r="M18" s="44">
        <f>-K18/Eingaben!$D$8</f>
        <v>0.27665199158302456</v>
      </c>
      <c r="N18" s="46">
        <f>ABS(B18-C18)/Eingaben!$D$8</f>
        <v>1.0040520000000002</v>
      </c>
      <c r="O18" s="44"/>
      <c r="P18">
        <f>D18/3600000*G18*100*100/Eingaben!$D$39*(A18-A17)/3600</f>
        <v>0</v>
      </c>
      <c r="R18" s="91">
        <f>('Dichte Wasser'!$B$4*AVERAGE(B18:C18)^3+'Dichte Wasser'!$B$3*AVERAGE(B18:C18)^2+'Dichte Wasser'!$B$2*AVERAGE(B18:C18)+'Dichte Wasser'!$B$1)/1000</f>
        <v>0.9932716192829979</v>
      </c>
      <c r="S18" s="92">
        <f t="shared" si="2"/>
        <v>4.1781515343350515</v>
      </c>
    </row>
    <row r="19" spans="1:19" x14ac:dyDescent="0.25">
      <c r="A19">
        <v>133.69999999999999</v>
      </c>
      <c r="B19">
        <v>25.005299999999998</v>
      </c>
      <c r="C19">
        <v>50.105600000000003</v>
      </c>
      <c r="D19">
        <v>239.0249</v>
      </c>
      <c r="E19">
        <v>23.740600000000001</v>
      </c>
      <c r="F19">
        <v>23.389800000000001</v>
      </c>
      <c r="G19" s="69">
        <v>0</v>
      </c>
      <c r="I19" s="45">
        <f t="shared" si="1"/>
        <v>-1.6522193517839324E-2</v>
      </c>
      <c r="J19" s="45">
        <f t="shared" si="3"/>
        <v>-0.24634469394826078</v>
      </c>
      <c r="K19" s="39">
        <f t="shared" si="0"/>
        <v>-6.9162670539792561</v>
      </c>
      <c r="L19" s="46">
        <f>-J19/Eingaben!$D$29</f>
        <v>1.6919424905693398E-2</v>
      </c>
      <c r="M19" s="44">
        <f>-K19/Eingaben!$D$8</f>
        <v>0.27665068215917027</v>
      </c>
      <c r="N19" s="46">
        <f>ABS(B19-C19)/Eingaben!$D$8</f>
        <v>1.0040120000000001</v>
      </c>
      <c r="O19" s="44"/>
      <c r="P19">
        <f>D19/3600000*G19*100*100/Eingaben!$D$39*(A19-A18)/3600</f>
        <v>0</v>
      </c>
      <c r="R19" s="91">
        <f>('Dichte Wasser'!$B$4*AVERAGE(B19:C19)^3+'Dichte Wasser'!$B$3*AVERAGE(B19:C19)^2+'Dichte Wasser'!$B$2*AVERAGE(B19:C19)+'Dichte Wasser'!$B$1)/1000</f>
        <v>0.99327158292090456</v>
      </c>
      <c r="S19" s="92">
        <f t="shared" si="2"/>
        <v>4.1781515320654989</v>
      </c>
    </row>
    <row r="20" spans="1:19" x14ac:dyDescent="0.25">
      <c r="A20">
        <v>142.19999999999999</v>
      </c>
      <c r="B20">
        <v>25.007100000000001</v>
      </c>
      <c r="C20">
        <v>50.103900000000003</v>
      </c>
      <c r="D20">
        <v>238.35210000000001</v>
      </c>
      <c r="E20">
        <v>23.742599999999999</v>
      </c>
      <c r="F20">
        <v>23.392099999999999</v>
      </c>
      <c r="G20" s="69">
        <v>0</v>
      </c>
      <c r="I20" s="45">
        <f t="shared" si="1"/>
        <v>-1.6281838623551387E-2</v>
      </c>
      <c r="J20" s="45">
        <f t="shared" si="3"/>
        <v>-0.26262653257181218</v>
      </c>
      <c r="K20" s="39">
        <f t="shared" si="0"/>
        <v>-6.8958375346805871</v>
      </c>
      <c r="L20" s="46">
        <f>-J20/Eingaben!$D$29</f>
        <v>1.8037692734005763E-2</v>
      </c>
      <c r="M20" s="44">
        <f>-K20/Eingaben!$D$8</f>
        <v>0.27583350138722351</v>
      </c>
      <c r="N20" s="46">
        <f>ABS(B20-C20)/Eingaben!$D$8</f>
        <v>1.0038720000000001</v>
      </c>
      <c r="O20" s="44"/>
      <c r="P20">
        <f>D20/3600000*G20*100*100/Eingaben!$D$39*(A20-A19)/3600</f>
        <v>0</v>
      </c>
      <c r="R20" s="91">
        <f>('Dichte Wasser'!$B$4*AVERAGE(B20:C20)^3+'Dichte Wasser'!$B$3*AVERAGE(B20:C20)^2+'Dichte Wasser'!$B$2*AVERAGE(B20:C20)+'Dichte Wasser'!$B$1)/1000</f>
        <v>0.99327156473982625</v>
      </c>
      <c r="S20" s="92">
        <f t="shared" si="2"/>
        <v>4.1781515309308359</v>
      </c>
    </row>
    <row r="21" spans="1:19" x14ac:dyDescent="0.25">
      <c r="A21">
        <v>150.9</v>
      </c>
      <c r="B21">
        <v>25.008099999999999</v>
      </c>
      <c r="C21">
        <v>50.106900000000003</v>
      </c>
      <c r="D21">
        <v>238.3475</v>
      </c>
      <c r="E21">
        <v>23.746200000000002</v>
      </c>
      <c r="F21">
        <v>23.396999999999998</v>
      </c>
      <c r="G21" s="69">
        <v>0</v>
      </c>
      <c r="I21" s="45">
        <f t="shared" si="1"/>
        <v>-1.6665934733152071E-2</v>
      </c>
      <c r="J21" s="45">
        <f t="shared" si="3"/>
        <v>-0.27929246730496426</v>
      </c>
      <c r="K21" s="39">
        <f t="shared" si="0"/>
        <v>-6.8962488550973946</v>
      </c>
      <c r="L21" s="46">
        <f>-J21/Eingaben!$D$29</f>
        <v>1.9182341018007275E-2</v>
      </c>
      <c r="M21" s="44">
        <f>-K21/Eingaben!$D$8</f>
        <v>0.2758499542038958</v>
      </c>
      <c r="N21" s="46">
        <f>ABS(B21-C21)/Eingaben!$D$8</f>
        <v>1.0039520000000002</v>
      </c>
      <c r="O21" s="44"/>
      <c r="P21">
        <f>D21/3600000*G21*100*100/Eingaben!$D$39*(A21-A20)/3600</f>
        <v>0</v>
      </c>
      <c r="R21" s="91">
        <f>('Dichte Wasser'!$B$4*AVERAGE(B21:C21)^3+'Dichte Wasser'!$B$3*AVERAGE(B21:C21)^2+'Dichte Wasser'!$B$2*AVERAGE(B21:C21)+'Dichte Wasser'!$B$1)/1000</f>
        <v>0.99327083747945588</v>
      </c>
      <c r="S21" s="92">
        <f t="shared" si="2"/>
        <v>4.1781514856061479</v>
      </c>
    </row>
    <row r="22" spans="1:19" x14ac:dyDescent="0.25">
      <c r="A22">
        <v>159.4</v>
      </c>
      <c r="B22">
        <v>25.010400000000001</v>
      </c>
      <c r="C22">
        <v>50.104700000000001</v>
      </c>
      <c r="D22">
        <v>238.31960000000001</v>
      </c>
      <c r="E22">
        <v>23.747699999999998</v>
      </c>
      <c r="F22">
        <v>23.398299999999999</v>
      </c>
      <c r="G22" s="69">
        <v>0</v>
      </c>
      <c r="I22" s="45">
        <f t="shared" si="1"/>
        <v>-1.6277984467444107E-2</v>
      </c>
      <c r="J22" s="45">
        <f t="shared" si="3"/>
        <v>-0.29557045177240837</v>
      </c>
      <c r="K22" s="39">
        <f t="shared" si="0"/>
        <v>-6.8942051862116216</v>
      </c>
      <c r="L22" s="46">
        <f>-J22/Eingaben!$D$29</f>
        <v>2.030034413550413E-2</v>
      </c>
      <c r="M22" s="44">
        <f>-K22/Eingaben!$D$8</f>
        <v>0.27576820744846486</v>
      </c>
      <c r="N22" s="46">
        <f>ABS(B22-C22)/Eingaben!$D$8</f>
        <v>1.0037720000000001</v>
      </c>
      <c r="O22" s="44"/>
      <c r="P22">
        <f>D22/3600000*G22*100*100/Eingaben!$D$39*(A22-A21)/3600</f>
        <v>0</v>
      </c>
      <c r="R22" s="91">
        <f>('Dichte Wasser'!$B$4*AVERAGE(B22:C22)^3+'Dichte Wasser'!$B$3*AVERAGE(B22:C22)^2+'Dichte Wasser'!$B$2*AVERAGE(B22:C22)+'Dichte Wasser'!$B$1)/1000</f>
        <v>0.99327081929751559</v>
      </c>
      <c r="S22" s="92">
        <f t="shared" si="2"/>
        <v>4.1781514844745766</v>
      </c>
    </row>
    <row r="23" spans="1:19" x14ac:dyDescent="0.25">
      <c r="A23">
        <v>168</v>
      </c>
      <c r="B23">
        <v>25.012699999999999</v>
      </c>
      <c r="C23">
        <v>50.103900000000003</v>
      </c>
      <c r="D23">
        <v>239.02</v>
      </c>
      <c r="E23">
        <v>23.7484</v>
      </c>
      <c r="F23">
        <v>23.400400000000001</v>
      </c>
      <c r="G23" s="69">
        <v>0</v>
      </c>
      <c r="I23" s="45">
        <f t="shared" si="1"/>
        <v>-1.6515847402588924E-2</v>
      </c>
      <c r="J23" s="45">
        <f t="shared" si="3"/>
        <v>-0.31208629917499731</v>
      </c>
      <c r="K23" s="39">
        <f t="shared" si="0"/>
        <v>-6.9136105406186239</v>
      </c>
      <c r="L23" s="46">
        <f>-J23/Eingaben!$D$29</f>
        <v>2.1434684134484114E-2</v>
      </c>
      <c r="M23" s="44">
        <f>-K23/Eingaben!$D$8</f>
        <v>0.27654442162474496</v>
      </c>
      <c r="N23" s="46">
        <f>ABS(B23-C23)/Eingaben!$D$8</f>
        <v>1.0036480000000001</v>
      </c>
      <c r="O23" s="44"/>
      <c r="P23">
        <f>D23/3600000*G23*100*100/Eingaben!$D$39*(A23-A22)/3600</f>
        <v>0</v>
      </c>
      <c r="R23" s="91">
        <f>('Dichte Wasser'!$B$4*AVERAGE(B23:C23)^3+'Dichte Wasser'!$B$3*AVERAGE(B23:C23)^2+'Dichte Wasser'!$B$2*AVERAGE(B23:C23)+'Dichte Wasser'!$B$1)/1000</f>
        <v>0.99327054656588865</v>
      </c>
      <c r="S23" s="92">
        <f t="shared" si="2"/>
        <v>4.1781514675100544</v>
      </c>
    </row>
    <row r="24" spans="1:19" x14ac:dyDescent="0.25">
      <c r="A24">
        <v>176.6</v>
      </c>
      <c r="B24">
        <v>25.013999999999999</v>
      </c>
      <c r="C24">
        <v>50.105499999999999</v>
      </c>
      <c r="D24">
        <v>238.31899999999999</v>
      </c>
      <c r="E24">
        <v>23.753799999999998</v>
      </c>
      <c r="F24">
        <v>23.4041</v>
      </c>
      <c r="G24" s="69">
        <v>0</v>
      </c>
      <c r="I24" s="45">
        <f t="shared" si="1"/>
        <v>-1.6467597596649584E-2</v>
      </c>
      <c r="J24" s="45">
        <f t="shared" si="3"/>
        <v>-0.32855389677164687</v>
      </c>
      <c r="K24" s="39">
        <f t="shared" si="0"/>
        <v>-6.8934129474347143</v>
      </c>
      <c r="L24" s="46">
        <f>-J24/Eingaben!$D$29</f>
        <v>2.2565710244477E-2</v>
      </c>
      <c r="M24" s="44">
        <f>-K24/Eingaben!$D$8</f>
        <v>0.27573651789738857</v>
      </c>
      <c r="N24" s="46">
        <f>ABS(B24-C24)/Eingaben!$D$8</f>
        <v>1.00366</v>
      </c>
      <c r="O24" s="44"/>
      <c r="P24">
        <f>D24/3600000*G24*100*100/Eingaben!$D$39*(A24-A23)/3600</f>
        <v>0</v>
      </c>
      <c r="R24" s="91">
        <f>('Dichte Wasser'!$B$4*AVERAGE(B24:C24)^3+'Dichte Wasser'!$B$3*AVERAGE(B24:C24)^2+'Dichte Wasser'!$B$2*AVERAGE(B24:C24)+'Dichte Wasser'!$B$1)/1000</f>
        <v>0.99327001927132952</v>
      </c>
      <c r="S24" s="92">
        <f t="shared" si="2"/>
        <v>4.1781514347600828</v>
      </c>
    </row>
    <row r="25" spans="1:19" x14ac:dyDescent="0.25">
      <c r="A25">
        <v>185.1</v>
      </c>
      <c r="B25">
        <v>25.017299999999999</v>
      </c>
      <c r="C25">
        <v>50.1066</v>
      </c>
      <c r="D25">
        <v>238.3356</v>
      </c>
      <c r="E25">
        <v>23.7547</v>
      </c>
      <c r="F25">
        <v>23.406500000000001</v>
      </c>
      <c r="G25" s="69">
        <v>0</v>
      </c>
      <c r="I25" s="45">
        <f t="shared" si="1"/>
        <v>-1.6275807131472045E-2</v>
      </c>
      <c r="J25" s="45">
        <f t="shared" si="3"/>
        <v>-0.3448297039031189</v>
      </c>
      <c r="K25" s="39">
        <f t="shared" si="0"/>
        <v>-6.8932830203881599</v>
      </c>
      <c r="L25" s="46">
        <f>-J25/Eingaben!$D$29</f>
        <v>2.3683563818373447E-2</v>
      </c>
      <c r="M25" s="44">
        <f>-K25/Eingaben!$D$8</f>
        <v>0.27573132081552637</v>
      </c>
      <c r="N25" s="46">
        <f>ABS(B25-C25)/Eingaben!$D$8</f>
        <v>1.0035720000000001</v>
      </c>
      <c r="O25" s="44"/>
      <c r="P25">
        <f>D25/3600000*G25*100*100/Eingaben!$D$39*(A25-A24)/3600</f>
        <v>0</v>
      </c>
      <c r="R25" s="91">
        <f>('Dichte Wasser'!$B$4*AVERAGE(B25:C25)^3+'Dichte Wasser'!$B$3*AVERAGE(B25:C25)^2+'Dichte Wasser'!$B$2*AVERAGE(B25:C25)+'Dichte Wasser'!$B$1)/1000</f>
        <v>0.99326921920444056</v>
      </c>
      <c r="S25" s="92">
        <f t="shared" si="2"/>
        <v>4.1781513851915557</v>
      </c>
    </row>
    <row r="26" spans="1:19" x14ac:dyDescent="0.25">
      <c r="A26">
        <v>193.7</v>
      </c>
      <c r="B26">
        <v>25.019600000000001</v>
      </c>
      <c r="C26">
        <v>50.104900000000001</v>
      </c>
      <c r="D26">
        <v>238.3193</v>
      </c>
      <c r="E26">
        <v>23.758099999999999</v>
      </c>
      <c r="F26">
        <v>23.41</v>
      </c>
      <c r="G26" s="69">
        <v>0</v>
      </c>
      <c r="I26" s="45">
        <f t="shared" si="1"/>
        <v>-1.6463533958322601E-2</v>
      </c>
      <c r="J26" s="45">
        <f t="shared" si="3"/>
        <v>-0.36129323786144152</v>
      </c>
      <c r="K26" s="39">
        <f t="shared" si="0"/>
        <v>-6.891711889530395</v>
      </c>
      <c r="L26" s="46">
        <f>-J26/Eingaben!$D$29</f>
        <v>2.4814310829911177E-2</v>
      </c>
      <c r="M26" s="44">
        <f>-K26/Eingaben!$D$8</f>
        <v>0.27566847558121582</v>
      </c>
      <c r="N26" s="46">
        <f>ABS(B26-C26)/Eingaben!$D$8</f>
        <v>1.003412</v>
      </c>
      <c r="O26" s="44"/>
      <c r="P26">
        <f>D26/3600000*G26*100*100/Eingaben!$D$39*(A26-A25)/3600</f>
        <v>0</v>
      </c>
      <c r="R26" s="91">
        <f>('Dichte Wasser'!$B$4*AVERAGE(B26:C26)^3+'Dichte Wasser'!$B$3*AVERAGE(B26:C26)^2+'Dichte Wasser'!$B$2*AVERAGE(B26:C26)+'Dichte Wasser'!$B$1)/1000</f>
        <v>0.99326911010125674</v>
      </c>
      <c r="S26" s="92">
        <f t="shared" si="2"/>
        <v>4.1781513784435189</v>
      </c>
    </row>
    <row r="27" spans="1:19" x14ac:dyDescent="0.25">
      <c r="A27">
        <v>202.3</v>
      </c>
      <c r="B27">
        <v>25.023700000000002</v>
      </c>
      <c r="C27">
        <v>50.106099999999998</v>
      </c>
      <c r="D27">
        <v>239.02709999999999</v>
      </c>
      <c r="E27">
        <v>23.758099999999999</v>
      </c>
      <c r="F27">
        <v>23.412299999999998</v>
      </c>
      <c r="G27" s="69">
        <v>0</v>
      </c>
      <c r="I27" s="45">
        <f t="shared" si="1"/>
        <v>-1.6510504895340266E-2</v>
      </c>
      <c r="J27" s="45">
        <f t="shared" si="3"/>
        <v>-0.3778037427567818</v>
      </c>
      <c r="K27" s="39">
        <f t="shared" si="0"/>
        <v>-6.9113741422354416</v>
      </c>
      <c r="L27" s="46">
        <f>-J27/Eingaben!$D$29</f>
        <v>2.5948283895271637E-2</v>
      </c>
      <c r="M27" s="44">
        <f>-K27/Eingaben!$D$8</f>
        <v>0.27645496568941769</v>
      </c>
      <c r="N27" s="46">
        <f>ABS(B27-C27)/Eingaben!$D$8</f>
        <v>1.0032959999999997</v>
      </c>
      <c r="O27" s="44"/>
      <c r="P27">
        <f>D27/3600000*G27*100*100/Eingaben!$D$39*(A27-A26)/3600</f>
        <v>0</v>
      </c>
      <c r="R27" s="91">
        <f>('Dichte Wasser'!$B$4*AVERAGE(B27:C27)^3+'Dichte Wasser'!$B$3*AVERAGE(B27:C27)^2+'Dichte Wasser'!$B$2*AVERAGE(B27:C27)+'Dichte Wasser'!$B$1)/1000</f>
        <v>0.99326814632359584</v>
      </c>
      <c r="S27" s="92">
        <f t="shared" si="2"/>
        <v>4.1781513189537298</v>
      </c>
    </row>
    <row r="28" spans="1:19" x14ac:dyDescent="0.25">
      <c r="A28">
        <v>210.8</v>
      </c>
      <c r="B28">
        <v>25.025500000000001</v>
      </c>
      <c r="C28">
        <v>50.1068</v>
      </c>
      <c r="D28">
        <v>239.0197</v>
      </c>
      <c r="E28">
        <v>23.761399999999998</v>
      </c>
      <c r="F28">
        <v>23.415199999999999</v>
      </c>
      <c r="G28" s="69">
        <v>0</v>
      </c>
      <c r="I28" s="45">
        <f t="shared" si="1"/>
        <v>-1.6317293865897253E-2</v>
      </c>
      <c r="J28" s="45">
        <f t="shared" si="3"/>
        <v>-0.39412103662267906</v>
      </c>
      <c r="K28" s="39">
        <f t="shared" si="0"/>
        <v>-6.9108538726153075</v>
      </c>
      <c r="L28" s="46">
        <f>-J28/Eingaben!$D$29</f>
        <v>2.7068986857463971E-2</v>
      </c>
      <c r="M28" s="44">
        <f>-K28/Eingaben!$D$8</f>
        <v>0.27643415490461232</v>
      </c>
      <c r="N28" s="46">
        <f>ABS(B28-C28)/Eingaben!$D$8</f>
        <v>1.003252</v>
      </c>
      <c r="O28" s="44"/>
      <c r="P28">
        <f>D28/3600000*G28*100*100/Eingaben!$D$39*(A28-A27)/3600</f>
        <v>0</v>
      </c>
      <c r="R28" s="91">
        <f>('Dichte Wasser'!$B$4*AVERAGE(B28:C28)^3+'Dichte Wasser'!$B$3*AVERAGE(B28:C28)^2+'Dichte Wasser'!$B$2*AVERAGE(B28:C28)+'Dichte Wasser'!$B$1)/1000</f>
        <v>0.99326769169099427</v>
      </c>
      <c r="S28" s="92">
        <f t="shared" si="2"/>
        <v>4.1781512909660039</v>
      </c>
    </row>
    <row r="29" spans="1:19" x14ac:dyDescent="0.25">
      <c r="A29">
        <v>219.4</v>
      </c>
      <c r="B29">
        <v>25.029399999999999</v>
      </c>
      <c r="C29">
        <v>50.107399999999998</v>
      </c>
      <c r="D29">
        <v>239.02799999999999</v>
      </c>
      <c r="E29">
        <v>23.7651</v>
      </c>
      <c r="F29">
        <v>23.419</v>
      </c>
      <c r="G29" s="69">
        <v>0</v>
      </c>
      <c r="I29" s="45">
        <f t="shared" si="1"/>
        <v>-1.6507649282276233E-2</v>
      </c>
      <c r="J29" s="45">
        <f t="shared" si="3"/>
        <v>-0.41062868590495527</v>
      </c>
      <c r="K29" s="39">
        <f t="shared" si="0"/>
        <v>-6.910178769324939</v>
      </c>
      <c r="L29" s="46">
        <f>-J29/Eingaben!$D$29</f>
        <v>2.8202763793855615E-2</v>
      </c>
      <c r="M29" s="44">
        <f>-K29/Eingaben!$D$8</f>
        <v>0.27640715077299755</v>
      </c>
      <c r="N29" s="46">
        <f>ABS(B29-C29)/Eingaben!$D$8</f>
        <v>1.00312</v>
      </c>
      <c r="O29" s="44"/>
      <c r="P29">
        <f>D29/3600000*G29*100*100/Eingaben!$D$39*(A29-A28)/3600</f>
        <v>0</v>
      </c>
      <c r="R29" s="91">
        <f>('Dichte Wasser'!$B$4*AVERAGE(B29:C29)^3+'Dichte Wasser'!$B$3*AVERAGE(B29:C29)^2+'Dichte Wasser'!$B$2*AVERAGE(B29:C29)+'Dichte Wasser'!$B$1)/1000</f>
        <v>0.99326687331920105</v>
      </c>
      <c r="S29" s="92">
        <f t="shared" si="2"/>
        <v>4.1781512407068062</v>
      </c>
    </row>
    <row r="30" spans="1:19" x14ac:dyDescent="0.25">
      <c r="A30">
        <v>227.9</v>
      </c>
      <c r="B30">
        <v>25.0318</v>
      </c>
      <c r="C30">
        <v>50.105899999999998</v>
      </c>
      <c r="D30">
        <v>238.3253</v>
      </c>
      <c r="E30">
        <v>23.767099999999999</v>
      </c>
      <c r="F30">
        <v>23.4191</v>
      </c>
      <c r="G30" s="69">
        <v>0</v>
      </c>
      <c r="I30" s="45">
        <f t="shared" si="1"/>
        <v>-1.6265202010314655E-2</v>
      </c>
      <c r="J30" s="45">
        <f t="shared" si="3"/>
        <v>-0.42689388791526994</v>
      </c>
      <c r="K30" s="39">
        <f t="shared" si="0"/>
        <v>-6.8887914396626773</v>
      </c>
      <c r="L30" s="46">
        <f>-J30/Eingaben!$D$29</f>
        <v>2.9319888987740454E-2</v>
      </c>
      <c r="M30" s="44">
        <f>-K30/Eingaben!$D$8</f>
        <v>0.27555165758650707</v>
      </c>
      <c r="N30" s="46">
        <f>ABS(B30-C30)/Eingaben!$D$8</f>
        <v>1.002964</v>
      </c>
      <c r="O30" s="44"/>
      <c r="P30">
        <f>D30/3600000*G30*100*100/Eingaben!$D$39*(A30-A29)/3600</f>
        <v>0</v>
      </c>
      <c r="R30" s="91">
        <f>('Dichte Wasser'!$B$4*AVERAGE(B30:C30)^3+'Dichte Wasser'!$B$3*AVERAGE(B30:C30)^2+'Dichte Wasser'!$B$2*AVERAGE(B30:C30)+'Dichte Wasser'!$B$1)/1000</f>
        <v>0.99326670963973407</v>
      </c>
      <c r="S30" s="92">
        <f t="shared" si="2"/>
        <v>4.1781512306732811</v>
      </c>
    </row>
    <row r="31" spans="1:19" x14ac:dyDescent="0.25">
      <c r="A31">
        <v>236.5</v>
      </c>
      <c r="B31">
        <v>25.037800000000001</v>
      </c>
      <c r="C31">
        <v>50.105499999999999</v>
      </c>
      <c r="D31">
        <v>238.23060000000001</v>
      </c>
      <c r="E31">
        <v>23.769200000000001</v>
      </c>
      <c r="F31">
        <v>23.4251</v>
      </c>
      <c r="G31" s="69">
        <v>0</v>
      </c>
      <c r="I31" s="45">
        <f t="shared" si="1"/>
        <v>-1.6445802347297034E-2</v>
      </c>
      <c r="J31" s="45">
        <f t="shared" si="3"/>
        <v>-0.44333969026256698</v>
      </c>
      <c r="K31" s="39">
        <f t="shared" si="0"/>
        <v>-6.8842893546824833</v>
      </c>
      <c r="L31" s="46">
        <f>-J31/Eingaben!$D$29</f>
        <v>3.0449418158307488E-2</v>
      </c>
      <c r="M31" s="44">
        <f>-K31/Eingaben!$D$8</f>
        <v>0.27537157418729935</v>
      </c>
      <c r="N31" s="46">
        <f>ABS(B31-C31)/Eingaben!$D$8</f>
        <v>1.0027079999999999</v>
      </c>
      <c r="O31" s="44"/>
      <c r="P31">
        <f>D31/3600000*G31*100*100/Eingaben!$D$39*(A31-A30)/3600</f>
        <v>0</v>
      </c>
      <c r="R31" s="91">
        <f>('Dichte Wasser'!$B$4*AVERAGE(B31:C31)^3+'Dichte Wasser'!$B$3*AVERAGE(B31:C31)^2+'Dichte Wasser'!$B$2*AVERAGE(B31:C31)+'Dichte Wasser'!$B$1)/1000</f>
        <v>0.99326569115145735</v>
      </c>
      <c r="S31" s="92">
        <f t="shared" si="2"/>
        <v>4.1781511683796131</v>
      </c>
    </row>
    <row r="32" spans="1:19" x14ac:dyDescent="0.25">
      <c r="A32">
        <v>245.1</v>
      </c>
      <c r="B32">
        <v>25.039200000000001</v>
      </c>
      <c r="C32">
        <v>50.106299999999997</v>
      </c>
      <c r="D32">
        <v>239.02600000000001</v>
      </c>
      <c r="E32">
        <v>23.7715</v>
      </c>
      <c r="F32">
        <v>23.427600000000002</v>
      </c>
      <c r="G32" s="69">
        <v>0</v>
      </c>
      <c r="I32" s="45">
        <f t="shared" si="1"/>
        <v>-1.6500309602329399E-2</v>
      </c>
      <c r="J32" s="45">
        <f t="shared" si="3"/>
        <v>-0.45983999986489638</v>
      </c>
      <c r="K32" s="39">
        <f t="shared" si="0"/>
        <v>-6.9071063451611483</v>
      </c>
      <c r="L32" s="46">
        <f>-J32/Eingaben!$D$29</f>
        <v>3.1582690991437554E-2</v>
      </c>
      <c r="M32" s="44">
        <f>-K32/Eingaben!$D$8</f>
        <v>0.27628425380644595</v>
      </c>
      <c r="N32" s="46">
        <f>ABS(B32-C32)/Eingaben!$D$8</f>
        <v>1.0026839999999999</v>
      </c>
      <c r="O32" s="44"/>
      <c r="P32">
        <f>D32/3600000*G32*100*100/Eingaben!$D$39*(A32-A31)/3600</f>
        <v>0</v>
      </c>
      <c r="R32" s="91">
        <f>('Dichte Wasser'!$B$4*AVERAGE(B32:C32)^3+'Dichte Wasser'!$B$3*AVERAGE(B32:C32)^2+'Dichte Wasser'!$B$2*AVERAGE(B32:C32)+'Dichte Wasser'!$B$1)/1000</f>
        <v>0.99326529101302652</v>
      </c>
      <c r="S32" s="92">
        <f t="shared" si="2"/>
        <v>4.178151143971756</v>
      </c>
    </row>
    <row r="33" spans="1:19" x14ac:dyDescent="0.25">
      <c r="A33">
        <v>253.6</v>
      </c>
      <c r="B33">
        <v>25.042100000000001</v>
      </c>
      <c r="C33">
        <v>50.104700000000001</v>
      </c>
      <c r="D33">
        <v>238.3562</v>
      </c>
      <c r="E33">
        <v>23.774999999999999</v>
      </c>
      <c r="F33">
        <v>23.428699999999999</v>
      </c>
      <c r="G33" s="69">
        <v>0</v>
      </c>
      <c r="I33" s="45">
        <f t="shared" si="1"/>
        <v>-1.6259822534275905E-2</v>
      </c>
      <c r="J33" s="45">
        <f t="shared" si="3"/>
        <v>-0.47609982239917226</v>
      </c>
      <c r="K33" s="39">
        <f t="shared" si="0"/>
        <v>-6.8865130733403834</v>
      </c>
      <c r="L33" s="46">
        <f>-J33/Eingaben!$D$29</f>
        <v>3.2699446712615626E-2</v>
      </c>
      <c r="M33" s="44">
        <f>-K33/Eingaben!$D$8</f>
        <v>0.27546052293361534</v>
      </c>
      <c r="N33" s="46">
        <f>ABS(B33-C33)/Eingaben!$D$8</f>
        <v>1.0025040000000001</v>
      </c>
      <c r="O33" s="44"/>
      <c r="P33">
        <f>D33/3600000*G33*100*100/Eingaben!$D$39*(A33-A32)/3600</f>
        <v>0</v>
      </c>
      <c r="R33" s="91">
        <f>('Dichte Wasser'!$B$4*AVERAGE(B33:C33)^3+'Dichte Wasser'!$B$3*AVERAGE(B33:C33)^2+'Dichte Wasser'!$B$2*AVERAGE(B33:C33)+'Dichte Wasser'!$B$1)/1000</f>
        <v>0.99326505456280789</v>
      </c>
      <c r="S33" s="92">
        <f t="shared" si="2"/>
        <v>4.1781511295660732</v>
      </c>
    </row>
    <row r="34" spans="1:19" x14ac:dyDescent="0.25">
      <c r="A34">
        <v>262.8</v>
      </c>
      <c r="B34">
        <v>25.045000000000002</v>
      </c>
      <c r="C34">
        <v>50.103499999999997</v>
      </c>
      <c r="D34">
        <v>238.29390000000001</v>
      </c>
      <c r="E34">
        <v>23.777200000000001</v>
      </c>
      <c r="F34">
        <v>23.430499999999999</v>
      </c>
      <c r="G34" s="69">
        <v>0</v>
      </c>
      <c r="I34" s="45">
        <f t="shared" si="1"/>
        <v>-1.7591383056996746E-2</v>
      </c>
      <c r="J34" s="45">
        <f t="shared" si="3"/>
        <v>-0.49369120545616901</v>
      </c>
      <c r="K34" s="39">
        <f t="shared" si="0"/>
        <v>-6.8835846744769746</v>
      </c>
      <c r="L34" s="46">
        <f>-J34/Eingaben!$D$29</f>
        <v>3.3907656558136615E-2</v>
      </c>
      <c r="M34" s="44">
        <f>-K34/Eingaben!$D$8</f>
        <v>0.27534338697907901</v>
      </c>
      <c r="N34" s="46">
        <f>ABS(B34-C34)/Eingaben!$D$8</f>
        <v>1.0023399999999998</v>
      </c>
      <c r="O34" s="44"/>
      <c r="P34">
        <f>D34/3600000*G34*100*100/Eingaben!$D$39*(A34-A33)/3600</f>
        <v>0</v>
      </c>
      <c r="R34" s="91">
        <f>('Dichte Wasser'!$B$4*AVERAGE(B34:C34)^3+'Dichte Wasser'!$B$3*AVERAGE(B34:C34)^2+'Dichte Wasser'!$B$2*AVERAGE(B34:C34)+'Dichte Wasser'!$B$1)/1000</f>
        <v>0.99326474535331555</v>
      </c>
      <c r="S34" s="92">
        <f t="shared" si="2"/>
        <v>4.1781511107470868</v>
      </c>
    </row>
    <row r="35" spans="1:19" x14ac:dyDescent="0.25">
      <c r="A35">
        <v>271.39999999999998</v>
      </c>
      <c r="B35">
        <v>25.046700000000001</v>
      </c>
      <c r="C35">
        <v>50.102899999999998</v>
      </c>
      <c r="D35">
        <v>238.32579999999999</v>
      </c>
      <c r="E35">
        <v>23.7788</v>
      </c>
      <c r="F35">
        <v>23.435400000000001</v>
      </c>
      <c r="G35" s="69">
        <v>0</v>
      </c>
      <c r="I35" s="45">
        <f t="shared" si="1"/>
        <v>-1.6444807401242038E-2</v>
      </c>
      <c r="J35" s="45">
        <f t="shared" si="3"/>
        <v>-0.51013601285741106</v>
      </c>
      <c r="K35" s="39">
        <f t="shared" si="0"/>
        <v>-6.8838728656362296</v>
      </c>
      <c r="L35" s="46">
        <f>-J35/Eingaben!$D$29</f>
        <v>3.5037117393904985E-2</v>
      </c>
      <c r="M35" s="44">
        <f>-K35/Eingaben!$D$8</f>
        <v>0.2753549146254492</v>
      </c>
      <c r="N35" s="46">
        <f>ABS(B35-C35)/Eingaben!$D$8</f>
        <v>1.0022479999999998</v>
      </c>
      <c r="O35" s="44"/>
      <c r="P35">
        <f>D35/3600000*G35*100*100/Eingaben!$D$39*(A35-A34)/3600</f>
        <v>0</v>
      </c>
      <c r="R35" s="91">
        <f>('Dichte Wasser'!$B$4*AVERAGE(B35:C35)^3+'Dichte Wasser'!$B$3*AVERAGE(B35:C35)^2+'Dichte Wasser'!$B$2*AVERAGE(B35:C35)+'Dichte Wasser'!$B$1)/1000</f>
        <v>0.99326454527334807</v>
      </c>
      <c r="S35" s="92">
        <f t="shared" si="2"/>
        <v>4.1781510985816981</v>
      </c>
    </row>
    <row r="36" spans="1:19" x14ac:dyDescent="0.25">
      <c r="A36">
        <v>280</v>
      </c>
      <c r="B36">
        <v>25.049600000000002</v>
      </c>
      <c r="C36">
        <v>50.102400000000003</v>
      </c>
      <c r="D36">
        <v>238.321</v>
      </c>
      <c r="E36">
        <v>23.783100000000001</v>
      </c>
      <c r="F36">
        <v>23.436900000000001</v>
      </c>
      <c r="G36" s="69">
        <v>0</v>
      </c>
      <c r="I36" s="45">
        <f t="shared" si="1"/>
        <v>-1.644223743133608E-2</v>
      </c>
      <c r="J36" s="45">
        <f t="shared" si="3"/>
        <v>-0.52657825028874716</v>
      </c>
      <c r="K36" s="39">
        <f t="shared" si="0"/>
        <v>-6.8827970642802008</v>
      </c>
      <c r="L36" s="46">
        <f>-J36/Eingaben!$D$29</f>
        <v>3.6166401719223154E-2</v>
      </c>
      <c r="M36" s="44">
        <f>-K36/Eingaben!$D$8</f>
        <v>0.27531188257120803</v>
      </c>
      <c r="N36" s="46">
        <f>ABS(B36-C36)/Eingaben!$D$8</f>
        <v>1.0021120000000001</v>
      </c>
      <c r="O36" s="44"/>
      <c r="P36">
        <f>D36/3600000*G36*100*100/Eingaben!$D$39*(A36-A35)/3600</f>
        <v>0</v>
      </c>
      <c r="R36" s="91">
        <f>('Dichte Wasser'!$B$4*AVERAGE(B36:C36)^3+'Dichte Wasser'!$B$3*AVERAGE(B36:C36)^2+'Dichte Wasser'!$B$2*AVERAGE(B36:C36)+'Dichte Wasser'!$B$1)/1000</f>
        <v>0.99326410872640858</v>
      </c>
      <c r="S36" s="92">
        <f t="shared" si="2"/>
        <v>4.1781510720706754</v>
      </c>
    </row>
    <row r="37" spans="1:19" x14ac:dyDescent="0.25">
      <c r="A37">
        <v>288.60000000000002</v>
      </c>
      <c r="B37">
        <v>25.0501</v>
      </c>
      <c r="C37">
        <v>50.105200000000004</v>
      </c>
      <c r="D37">
        <v>238.30170000000001</v>
      </c>
      <c r="E37">
        <v>23.785499999999999</v>
      </c>
      <c r="F37">
        <v>23.4404</v>
      </c>
      <c r="G37" s="69">
        <v>0</v>
      </c>
      <c r="I37" s="45">
        <f t="shared" si="1"/>
        <v>-1.6442405181655087E-2</v>
      </c>
      <c r="J37" s="45">
        <f t="shared" si="3"/>
        <v>-0.54302065547040224</v>
      </c>
      <c r="K37" s="39">
        <f t="shared" si="0"/>
        <v>-6.8828672853439716</v>
      </c>
      <c r="L37" s="46">
        <f>-J37/Eingaben!$D$29</f>
        <v>3.7295697565954182E-2</v>
      </c>
      <c r="M37" s="44">
        <f>-K37/Eingaben!$D$8</f>
        <v>0.27531469141375886</v>
      </c>
      <c r="N37" s="46">
        <f>ABS(B37-C37)/Eingaben!$D$8</f>
        <v>1.0022040000000001</v>
      </c>
      <c r="O37" s="44"/>
      <c r="P37">
        <f>D37/3600000*G37*100*100/Eingaben!$D$39*(A37-A36)/3600</f>
        <v>0</v>
      </c>
      <c r="R37" s="91">
        <f>('Dichte Wasser'!$B$4*AVERAGE(B37:C37)^3+'Dichte Wasser'!$B$3*AVERAGE(B37:C37)^2+'Dichte Wasser'!$B$2*AVERAGE(B37:C37)+'Dichte Wasser'!$B$1)/1000</f>
        <v>0.99326350845459743</v>
      </c>
      <c r="S37" s="92">
        <f t="shared" si="2"/>
        <v>4.1781510356888747</v>
      </c>
    </row>
    <row r="38" spans="1:19" x14ac:dyDescent="0.25">
      <c r="A38">
        <v>297.10000000000002</v>
      </c>
      <c r="B38">
        <v>25.0505</v>
      </c>
      <c r="C38">
        <v>50.103200000000001</v>
      </c>
      <c r="D38">
        <v>238.3167</v>
      </c>
      <c r="E38">
        <v>23.788399999999999</v>
      </c>
      <c r="F38">
        <v>23.441400000000002</v>
      </c>
      <c r="G38" s="69">
        <v>0</v>
      </c>
      <c r="I38" s="45">
        <f t="shared" si="1"/>
        <v>-1.6250685409874864E-2</v>
      </c>
      <c r="J38" s="45">
        <f t="shared" si="3"/>
        <v>-0.55927134088027708</v>
      </c>
      <c r="K38" s="39">
        <f t="shared" si="0"/>
        <v>-6.882643232417589</v>
      </c>
      <c r="L38" s="46">
        <f>-J38/Eingaben!$D$29</f>
        <v>3.8411825731946556E-2</v>
      </c>
      <c r="M38" s="44">
        <f>-K38/Eingaben!$D$8</f>
        <v>0.27530572929670355</v>
      </c>
      <c r="N38" s="46">
        <f>ABS(B38-C38)/Eingaben!$D$8</f>
        <v>1.002108</v>
      </c>
      <c r="O38" s="44"/>
      <c r="P38">
        <f>D38/3600000*G38*100*100/Eingaben!$D$39*(A38-A37)/3600</f>
        <v>0</v>
      </c>
      <c r="R38" s="91">
        <f>('Dichte Wasser'!$B$4*AVERAGE(B38:C38)^3+'Dichte Wasser'!$B$3*AVERAGE(B38:C38)^2+'Dichte Wasser'!$B$2*AVERAGE(B38:C38)+'Dichte Wasser'!$B$1)/1000</f>
        <v>0.99326379949833421</v>
      </c>
      <c r="S38" s="92">
        <f t="shared" si="2"/>
        <v>4.17815105331829</v>
      </c>
    </row>
    <row r="39" spans="1:19" x14ac:dyDescent="0.25">
      <c r="A39">
        <v>305.7</v>
      </c>
      <c r="B39">
        <v>25.049499999999998</v>
      </c>
      <c r="C39">
        <v>50.104300000000002</v>
      </c>
      <c r="D39">
        <v>239.7276</v>
      </c>
      <c r="E39">
        <v>23.7896</v>
      </c>
      <c r="F39">
        <v>23.446100000000001</v>
      </c>
      <c r="G39" s="69">
        <v>0</v>
      </c>
      <c r="I39" s="45">
        <f t="shared" si="1"/>
        <v>-1.6540596371935896E-2</v>
      </c>
      <c r="J39" s="45">
        <f t="shared" si="3"/>
        <v>-0.57581193725221302</v>
      </c>
      <c r="K39" s="39">
        <f t="shared" si="0"/>
        <v>-6.9239705742987754</v>
      </c>
      <c r="L39" s="46">
        <f>-J39/Eingaben!$D$29</f>
        <v>3.9547865537492892E-2</v>
      </c>
      <c r="M39" s="44">
        <f>-K39/Eingaben!$D$8</f>
        <v>0.27695882297195101</v>
      </c>
      <c r="N39" s="46">
        <f>ABS(B39-C39)/Eingaben!$D$8</f>
        <v>1.0021920000000002</v>
      </c>
      <c r="O39" s="44"/>
      <c r="P39">
        <f>D39/3600000*G39*100*100/Eingaben!$D$39*(A39-A38)/3600</f>
        <v>0</v>
      </c>
      <c r="R39" s="91">
        <f>('Dichte Wasser'!$B$4*AVERAGE(B39:C39)^3+'Dichte Wasser'!$B$3*AVERAGE(B39:C39)^2+'Dichte Wasser'!$B$2*AVERAGE(B39:C39)+'Dichte Wasser'!$B$1)/1000</f>
        <v>0.99326378130825832</v>
      </c>
      <c r="S39" s="92">
        <f t="shared" si="2"/>
        <v>4.1781510522158873</v>
      </c>
    </row>
    <row r="40" spans="1:19" x14ac:dyDescent="0.25">
      <c r="A40">
        <v>314.3</v>
      </c>
      <c r="B40">
        <v>25.050899999999999</v>
      </c>
      <c r="C40">
        <v>50.104199999999999</v>
      </c>
      <c r="D40">
        <v>239.01390000000001</v>
      </c>
      <c r="E40">
        <v>23.792100000000001</v>
      </c>
      <c r="F40">
        <v>23.449200000000001</v>
      </c>
      <c r="G40" s="69">
        <v>0</v>
      </c>
      <c r="I40" s="45">
        <f t="shared" si="1"/>
        <v>-1.6490361582633509E-2</v>
      </c>
      <c r="J40" s="45">
        <f t="shared" si="3"/>
        <v>-0.59230229883484653</v>
      </c>
      <c r="K40" s="39">
        <f t="shared" si="0"/>
        <v>-6.902942057846567</v>
      </c>
      <c r="L40" s="46">
        <f>-J40/Eingaben!$D$29</f>
        <v>4.0680455121596938E-2</v>
      </c>
      <c r="M40" s="44">
        <f>-K40/Eingaben!$D$8</f>
        <v>0.27611768231386269</v>
      </c>
      <c r="N40" s="46">
        <f>ABS(B40-C40)/Eingaben!$D$8</f>
        <v>1.002132</v>
      </c>
      <c r="O40" s="44"/>
      <c r="P40">
        <f>D40/3600000*G40*100*100/Eingaben!$D$39*(A40-A39)/3600</f>
        <v>0</v>
      </c>
      <c r="R40" s="91">
        <f>('Dichte Wasser'!$B$4*AVERAGE(B40:C40)^3+'Dichte Wasser'!$B$3*AVERAGE(B40:C40)^2+'Dichte Wasser'!$B$2*AVERAGE(B40:C40)+'Dichte Wasser'!$B$1)/1000</f>
        <v>0.99326354483535872</v>
      </c>
      <c r="S40" s="92">
        <f t="shared" si="2"/>
        <v>4.1781510378914977</v>
      </c>
    </row>
    <row r="41" spans="1:19" x14ac:dyDescent="0.25">
      <c r="A41">
        <v>322.8</v>
      </c>
      <c r="B41">
        <v>25.0505</v>
      </c>
      <c r="C41">
        <v>50.1051</v>
      </c>
      <c r="D41">
        <v>238.3168</v>
      </c>
      <c r="E41">
        <v>23.7958</v>
      </c>
      <c r="F41">
        <v>23.451799999999999</v>
      </c>
      <c r="G41" s="69">
        <v>0</v>
      </c>
      <c r="I41" s="45">
        <f t="shared" si="1"/>
        <v>-1.6251918946989415E-2</v>
      </c>
      <c r="J41" s="45">
        <f t="shared" si="3"/>
        <v>-0.60855421778183594</v>
      </c>
      <c r="K41" s="39">
        <f t="shared" si="0"/>
        <v>-6.8831656716661049</v>
      </c>
      <c r="L41" s="46">
        <f>-J41/Eingaben!$D$29</f>
        <v>4.1796668009278434E-2</v>
      </c>
      <c r="M41" s="44">
        <f>-K41/Eingaben!$D$8</f>
        <v>0.27532662686664422</v>
      </c>
      <c r="N41" s="46">
        <f>ABS(B41-C41)/Eingaben!$D$8</f>
        <v>1.002184</v>
      </c>
      <c r="O41" s="44"/>
      <c r="P41">
        <f>D41/3600000*G41*100*100/Eingaben!$D$39*(A41-A40)/3600</f>
        <v>0</v>
      </c>
      <c r="R41" s="91">
        <f>('Dichte Wasser'!$B$4*AVERAGE(B41:C41)^3+'Dichte Wasser'!$B$3*AVERAGE(B41:C41)^2+'Dichte Wasser'!$B$2*AVERAGE(B41:C41)+'Dichte Wasser'!$B$1)/1000</f>
        <v>0.99326345388329762</v>
      </c>
      <c r="S41" s="92">
        <f t="shared" si="2"/>
        <v>4.1781510323855064</v>
      </c>
    </row>
    <row r="42" spans="1:19" x14ac:dyDescent="0.25">
      <c r="A42">
        <v>331.4</v>
      </c>
      <c r="B42">
        <v>25.05</v>
      </c>
      <c r="C42">
        <v>50.104700000000001</v>
      </c>
      <c r="D42">
        <v>238.32830000000001</v>
      </c>
      <c r="E42">
        <v>23.797699999999999</v>
      </c>
      <c r="F42">
        <v>23.4542</v>
      </c>
      <c r="G42" s="69">
        <v>0</v>
      </c>
      <c r="I42" s="45">
        <f t="shared" si="1"/>
        <v>-1.6443979839330401E-2</v>
      </c>
      <c r="J42" s="45">
        <f t="shared" si="3"/>
        <v>-0.62499819762116637</v>
      </c>
      <c r="K42" s="39">
        <f t="shared" si="0"/>
        <v>-6.8835264443708937</v>
      </c>
      <c r="L42" s="46">
        <f>-J42/Eingaben!$D$29</f>
        <v>4.2926072006511364E-2</v>
      </c>
      <c r="M42" s="44">
        <f>-K42/Eingaben!$D$8</f>
        <v>0.27534105777483575</v>
      </c>
      <c r="N42" s="46">
        <f>ABS(B42-C42)/Eingaben!$D$8</f>
        <v>1.0021880000000001</v>
      </c>
      <c r="O42" s="44"/>
      <c r="P42">
        <f>D42/3600000*G42*100*100/Eingaben!$D$39*(A42-A41)/3600</f>
        <v>0</v>
      </c>
      <c r="R42" s="91">
        <f>('Dichte Wasser'!$B$4*AVERAGE(B42:C42)^3+'Dichte Wasser'!$B$3*AVERAGE(B42:C42)^2+'Dichte Wasser'!$B$2*AVERAGE(B42:C42)+'Dichte Wasser'!$B$1)/1000</f>
        <v>0.99326361759662929</v>
      </c>
      <c r="S42" s="92">
        <f t="shared" si="2"/>
        <v>4.178151042297646</v>
      </c>
    </row>
    <row r="43" spans="1:19" x14ac:dyDescent="0.25">
      <c r="A43">
        <v>340</v>
      </c>
      <c r="B43">
        <v>25.049299999999999</v>
      </c>
      <c r="C43">
        <v>50.105899999999998</v>
      </c>
      <c r="D43">
        <v>238.31610000000001</v>
      </c>
      <c r="E43">
        <v>23.801300000000001</v>
      </c>
      <c r="F43">
        <v>23.458400000000001</v>
      </c>
      <c r="G43" s="69">
        <v>0</v>
      </c>
      <c r="I43" s="45">
        <f t="shared" si="1"/>
        <v>-1.6444383496477026E-2</v>
      </c>
      <c r="J43" s="45">
        <f t="shared" si="3"/>
        <v>-0.64144258111764341</v>
      </c>
      <c r="K43" s="39">
        <f t="shared" si="0"/>
        <v>-6.8836954171298999</v>
      </c>
      <c r="L43" s="46">
        <f>-J43/Eingaben!$D$29</f>
        <v>4.4055503727689425E-2</v>
      </c>
      <c r="M43" s="44">
        <f>-K43/Eingaben!$D$8</f>
        <v>0.27534781668519598</v>
      </c>
      <c r="N43" s="46">
        <f>ABS(B43-C43)/Eingaben!$D$8</f>
        <v>1.002264</v>
      </c>
      <c r="O43" s="44"/>
      <c r="P43">
        <f>D43/3600000*G43*100*100/Eingaben!$D$39*(A43-A42)/3600</f>
        <v>0</v>
      </c>
      <c r="R43" s="91">
        <f>('Dichte Wasser'!$B$4*AVERAGE(B43:C43)^3+'Dichte Wasser'!$B$3*AVERAGE(B43:C43)^2+'Dichte Wasser'!$B$2*AVERAGE(B43:C43)+'Dichte Wasser'!$B$1)/1000</f>
        <v>0.99326352664498863</v>
      </c>
      <c r="S43" s="92">
        <f t="shared" si="2"/>
        <v>4.1781510367901484</v>
      </c>
    </row>
    <row r="44" spans="1:19" x14ac:dyDescent="0.25">
      <c r="A44">
        <v>348.7</v>
      </c>
      <c r="B44">
        <v>25.048500000000001</v>
      </c>
      <c r="C44">
        <v>50.106200000000001</v>
      </c>
      <c r="D44">
        <v>238.364</v>
      </c>
      <c r="E44">
        <v>23.803000000000001</v>
      </c>
      <c r="F44">
        <v>23.460599999999999</v>
      </c>
      <c r="G44" s="69">
        <v>0</v>
      </c>
      <c r="I44" s="45">
        <f t="shared" si="1"/>
        <v>-1.6639672911128358E-2</v>
      </c>
      <c r="J44" s="45">
        <f t="shared" si="3"/>
        <v>-0.65808225402877174</v>
      </c>
      <c r="K44" s="39">
        <f t="shared" si="0"/>
        <v>-6.8853818942600196</v>
      </c>
      <c r="L44" s="46">
        <f>-J44/Eingaben!$D$29</f>
        <v>4.5198348299508237E-2</v>
      </c>
      <c r="M44" s="44">
        <f>-K44/Eingaben!$D$8</f>
        <v>0.27541527577040076</v>
      </c>
      <c r="N44" s="46">
        <f>ABS(B44-C44)/Eingaben!$D$8</f>
        <v>1.002308</v>
      </c>
      <c r="O44" s="44"/>
      <c r="P44">
        <f>D44/3600000*G44*100*100/Eingaben!$D$39*(A44-A43)/3600</f>
        <v>0</v>
      </c>
      <c r="R44" s="91">
        <f>('Dichte Wasser'!$B$4*AVERAGE(B44:C44)^3+'Dichte Wasser'!$B$3*AVERAGE(B44:C44)^2+'Dichte Wasser'!$B$2*AVERAGE(B44:C44)+'Dichte Wasser'!$B$1)/1000</f>
        <v>0.99326361759662929</v>
      </c>
      <c r="S44" s="92">
        <f t="shared" si="2"/>
        <v>4.178151042297646</v>
      </c>
    </row>
    <row r="45" spans="1:19" x14ac:dyDescent="0.25">
      <c r="A45">
        <v>357.2</v>
      </c>
      <c r="B45">
        <v>25.046600000000002</v>
      </c>
      <c r="C45">
        <v>50.105699999999999</v>
      </c>
      <c r="D45">
        <v>238.31720000000001</v>
      </c>
      <c r="E45">
        <v>23.8049</v>
      </c>
      <c r="F45">
        <v>23.4635</v>
      </c>
      <c r="G45" s="69">
        <v>0</v>
      </c>
      <c r="I45" s="45">
        <f t="shared" si="1"/>
        <v>-1.6254875165168478E-2</v>
      </c>
      <c r="J45" s="45">
        <f t="shared" si="3"/>
        <v>-0.67433712919394018</v>
      </c>
      <c r="K45" s="39">
        <f t="shared" si="0"/>
        <v>-6.884417717012532</v>
      </c>
      <c r="L45" s="46">
        <f>-J45/Eingaben!$D$29</f>
        <v>4.6314764225910333E-2</v>
      </c>
      <c r="M45" s="44">
        <f>-K45/Eingaben!$D$8</f>
        <v>0.27537670868050129</v>
      </c>
      <c r="N45" s="46">
        <f>ABS(B45-C45)/Eingaben!$D$8</f>
        <v>1.0023639999999998</v>
      </c>
      <c r="O45" s="44"/>
      <c r="P45">
        <f>D45/3600000*G45*100*100/Eingaben!$D$39*(A45-A44)/3600</f>
        <v>0</v>
      </c>
      <c r="R45" s="91">
        <f>('Dichte Wasser'!$B$4*AVERAGE(B45:C45)^3+'Dichte Wasser'!$B$3*AVERAGE(B45:C45)^2+'Dichte Wasser'!$B$2*AVERAGE(B45:C45)+'Dichte Wasser'!$B$1)/1000</f>
        <v>0.99326405415718988</v>
      </c>
      <c r="S45" s="92">
        <f t="shared" si="2"/>
        <v>4.1781510687598491</v>
      </c>
    </row>
    <row r="46" spans="1:19" x14ac:dyDescent="0.25">
      <c r="A46">
        <v>365.8</v>
      </c>
      <c r="B46">
        <v>25.046199999999999</v>
      </c>
      <c r="C46">
        <v>50.104999999999997</v>
      </c>
      <c r="D46">
        <v>238.34540000000001</v>
      </c>
      <c r="E46">
        <v>23.806799999999999</v>
      </c>
      <c r="F46">
        <v>23.466899999999999</v>
      </c>
      <c r="G46" s="69">
        <v>0</v>
      </c>
      <c r="I46" s="45">
        <f t="shared" si="1"/>
        <v>-1.6447861503540055E-2</v>
      </c>
      <c r="J46" s="45">
        <f t="shared" si="3"/>
        <v>-0.69078499069748023</v>
      </c>
      <c r="K46" s="39">
        <f t="shared" si="0"/>
        <v>-6.8851513270632605</v>
      </c>
      <c r="L46" s="46">
        <f>-J46/Eingaben!$D$29</f>
        <v>4.7444434823267864E-2</v>
      </c>
      <c r="M46" s="44">
        <f>-K46/Eingaben!$D$8</f>
        <v>0.27540605308253041</v>
      </c>
      <c r="N46" s="46">
        <f>ABS(B46-C46)/Eingaben!$D$8</f>
        <v>1.0023519999999999</v>
      </c>
      <c r="O46" s="44"/>
      <c r="P46">
        <f>D46/3600000*G46*100*100/Eingaben!$D$39*(A46-A45)/3600</f>
        <v>0</v>
      </c>
      <c r="R46" s="91">
        <f>('Dichte Wasser'!$B$4*AVERAGE(B46:C46)^3+'Dichte Wasser'!$B$3*AVERAGE(B46:C46)^2+'Dichte Wasser'!$B$2*AVERAGE(B46:C46)+'Dichte Wasser'!$B$1)/1000</f>
        <v>0.99326425424340037</v>
      </c>
      <c r="S46" s="92">
        <f t="shared" si="2"/>
        <v>4.178151080902861</v>
      </c>
    </row>
    <row r="47" spans="1:19" x14ac:dyDescent="0.25">
      <c r="A47">
        <v>374.4</v>
      </c>
      <c r="B47">
        <v>25.046700000000001</v>
      </c>
      <c r="C47">
        <v>50.104799999999997</v>
      </c>
      <c r="D47">
        <v>238.32040000000001</v>
      </c>
      <c r="E47">
        <v>23.808</v>
      </c>
      <c r="F47">
        <v>23.470099999999999</v>
      </c>
      <c r="G47" s="69">
        <v>0</v>
      </c>
      <c r="I47" s="45">
        <f t="shared" si="1"/>
        <v>-1.6445675962903729E-2</v>
      </c>
      <c r="J47" s="45">
        <f t="shared" si="3"/>
        <v>-0.70723066666038392</v>
      </c>
      <c r="K47" s="39">
        <f t="shared" si="0"/>
        <v>-6.8842364495876351</v>
      </c>
      <c r="L47" s="46">
        <f>-J47/Eingaben!$D$29</f>
        <v>4.8573955313512954E-2</v>
      </c>
      <c r="M47" s="44">
        <f>-K47/Eingaben!$D$8</f>
        <v>0.27536945798350543</v>
      </c>
      <c r="N47" s="46">
        <f>ABS(B47-C47)/Eingaben!$D$8</f>
        <v>1.0023239999999998</v>
      </c>
      <c r="O47" s="44"/>
      <c r="P47">
        <f>D47/3600000*G47*100*100/Eingaben!$D$39*(A47-A46)/3600</f>
        <v>0</v>
      </c>
      <c r="R47" s="91">
        <f>('Dichte Wasser'!$B$4*AVERAGE(B47:C47)^3+'Dichte Wasser'!$B$3*AVERAGE(B47:C47)^2+'Dichte Wasser'!$B$2*AVERAGE(B47:C47)+'Dichte Wasser'!$B$1)/1000</f>
        <v>0.99326419967468604</v>
      </c>
      <c r="S47" s="92">
        <f t="shared" si="2"/>
        <v>4.1781510775902264</v>
      </c>
    </row>
    <row r="48" spans="1:19" x14ac:dyDescent="0.25">
      <c r="A48">
        <v>382.9</v>
      </c>
      <c r="B48">
        <v>25.046700000000001</v>
      </c>
      <c r="C48">
        <v>50.105400000000003</v>
      </c>
      <c r="D48">
        <v>238.3426</v>
      </c>
      <c r="E48">
        <v>23.813600000000001</v>
      </c>
      <c r="F48">
        <v>23.471499999999999</v>
      </c>
      <c r="G48" s="69">
        <v>0</v>
      </c>
      <c r="I48" s="45">
        <f t="shared" si="1"/>
        <v>-1.6256348731901071E-2</v>
      </c>
      <c r="J48" s="45">
        <f t="shared" si="3"/>
        <v>-0.72348701539228499</v>
      </c>
      <c r="K48" s="39">
        <f t="shared" si="0"/>
        <v>-6.8850418158639828</v>
      </c>
      <c r="L48" s="46">
        <f>-J48/Eingaben!$D$29</f>
        <v>4.9690472447297587E-2</v>
      </c>
      <c r="M48" s="44">
        <f>-K48/Eingaben!$D$8</f>
        <v>0.27540167263455934</v>
      </c>
      <c r="N48" s="46">
        <f>ABS(B48-C48)/Eingaben!$D$8</f>
        <v>1.002348</v>
      </c>
      <c r="O48" s="44"/>
      <c r="P48">
        <f>D48/3600000*G48*100*100/Eingaben!$D$39*(A48-A47)/3600</f>
        <v>0</v>
      </c>
      <c r="R48" s="91">
        <f>('Dichte Wasser'!$B$4*AVERAGE(B48:C48)^3+'Dichte Wasser'!$B$3*AVERAGE(B48:C48)^2+'Dichte Wasser'!$B$2*AVERAGE(B48:C48)+'Dichte Wasser'!$B$1)/1000</f>
        <v>0.99326409053668996</v>
      </c>
      <c r="S48" s="92">
        <f t="shared" si="2"/>
        <v>4.178151070966992</v>
      </c>
    </row>
    <row r="49" spans="1:19" x14ac:dyDescent="0.25">
      <c r="A49">
        <v>391.5</v>
      </c>
      <c r="B49">
        <v>25.047999999999998</v>
      </c>
      <c r="C49">
        <v>50.103299999999997</v>
      </c>
      <c r="D49">
        <v>237.73079999999999</v>
      </c>
      <c r="E49">
        <v>23.815300000000001</v>
      </c>
      <c r="F49">
        <v>23.474599999999999</v>
      </c>
      <c r="G49" s="69">
        <v>0</v>
      </c>
      <c r="I49" s="45">
        <f t="shared" si="1"/>
        <v>-1.6403157193531397E-2</v>
      </c>
      <c r="J49" s="45">
        <f t="shared" si="3"/>
        <v>-0.73989017258581635</v>
      </c>
      <c r="K49" s="39">
        <f t="shared" si="0"/>
        <v>-6.8664378949666132</v>
      </c>
      <c r="L49" s="46">
        <f>-J49/Eingaben!$D$29</f>
        <v>5.0817072667112058E-2</v>
      </c>
      <c r="M49" s="44">
        <f>-K49/Eingaben!$D$8</f>
        <v>0.27465751579866454</v>
      </c>
      <c r="N49" s="46">
        <f>ABS(B49-C49)/Eingaben!$D$8</f>
        <v>1.0022119999999999</v>
      </c>
      <c r="O49" s="44"/>
      <c r="P49">
        <f>D49/3600000*G49*100*100/Eingaben!$D$39*(A49-A48)/3600</f>
        <v>0</v>
      </c>
      <c r="R49" s="91">
        <f>('Dichte Wasser'!$B$4*AVERAGE(B49:C49)^3+'Dichte Wasser'!$B$3*AVERAGE(B49:C49)^2+'Dichte Wasser'!$B$2*AVERAGE(B49:C49)+'Dichte Wasser'!$B$1)/1000</f>
        <v>0.99326423605385006</v>
      </c>
      <c r="S49" s="92">
        <f t="shared" si="2"/>
        <v>4.1781510797985746</v>
      </c>
    </row>
    <row r="50" spans="1:19" x14ac:dyDescent="0.25">
      <c r="A50">
        <v>400.2</v>
      </c>
      <c r="B50">
        <v>25.047699999999999</v>
      </c>
      <c r="C50">
        <v>50.101999999999997</v>
      </c>
      <c r="D50">
        <v>237.6157</v>
      </c>
      <c r="E50">
        <v>23.8171</v>
      </c>
      <c r="F50">
        <v>23.477799999999998</v>
      </c>
      <c r="G50" s="69">
        <v>0</v>
      </c>
      <c r="I50" s="45">
        <f t="shared" si="1"/>
        <v>-1.6585200422772749E-2</v>
      </c>
      <c r="J50" s="45">
        <f t="shared" si="3"/>
        <v>-0.75647537300858914</v>
      </c>
      <c r="K50" s="39">
        <f t="shared" si="0"/>
        <v>-6.8628415542508021</v>
      </c>
      <c r="L50" s="46">
        <f>-J50/Eingaben!$D$29</f>
        <v>5.1956175964209719E-2</v>
      </c>
      <c r="M50" s="44">
        <f>-K50/Eingaben!$D$8</f>
        <v>0.27451366217003209</v>
      </c>
      <c r="N50" s="46">
        <f>ABS(B50-C50)/Eingaben!$D$8</f>
        <v>1.0021719999999998</v>
      </c>
      <c r="O50" s="44"/>
      <c r="P50">
        <f>D50/3600000*G50*100*100/Eingaben!$D$39*(A50-A49)/3600</f>
        <v>0</v>
      </c>
      <c r="R50" s="91">
        <f>('Dichte Wasser'!$B$4*AVERAGE(B50:C50)^3+'Dichte Wasser'!$B$3*AVERAGE(B50:C50)^2+'Dichte Wasser'!$B$2*AVERAGE(B50:C50)+'Dichte Wasser'!$B$1)/1000</f>
        <v>0.99326452708413404</v>
      </c>
      <c r="S50" s="92">
        <f t="shared" si="2"/>
        <v>4.1781510974762055</v>
      </c>
    </row>
    <row r="51" spans="1:19" x14ac:dyDescent="0.25">
      <c r="A51">
        <v>408.8</v>
      </c>
      <c r="B51">
        <v>25.0456</v>
      </c>
      <c r="C51">
        <v>50.1021</v>
      </c>
      <c r="D51">
        <v>237.62010000000001</v>
      </c>
      <c r="E51">
        <v>23.8201</v>
      </c>
      <c r="F51">
        <v>23.481400000000001</v>
      </c>
      <c r="G51" s="69">
        <v>0</v>
      </c>
      <c r="I51" s="45">
        <f t="shared" si="1"/>
        <v>-1.6396315231750058E-2</v>
      </c>
      <c r="J51" s="45">
        <f t="shared" si="3"/>
        <v>-0.77287168824033925</v>
      </c>
      <c r="K51" s="39">
        <f t="shared" si="0"/>
        <v>-6.8635738179418668</v>
      </c>
      <c r="L51" s="46">
        <f>-J51/Eingaben!$D$29</f>
        <v>5.3082306264998491E-2</v>
      </c>
      <c r="M51" s="44">
        <f>-K51/Eingaben!$D$8</f>
        <v>0.27454295271767465</v>
      </c>
      <c r="N51" s="46">
        <f>ABS(B51-C51)/Eingaben!$D$8</f>
        <v>1.0022599999999999</v>
      </c>
      <c r="O51" s="44"/>
      <c r="P51">
        <f>D51/3600000*G51*100*100/Eingaben!$D$39*(A51-A50)/3600</f>
        <v>0</v>
      </c>
      <c r="R51" s="91">
        <f>('Dichte Wasser'!$B$4*AVERAGE(B51:C51)^3+'Dichte Wasser'!$B$3*AVERAGE(B51:C51)^2+'Dichte Wasser'!$B$2*AVERAGE(B51:C51)+'Dichte Wasser'!$B$1)/1000</f>
        <v>0.99326489086442171</v>
      </c>
      <c r="S51" s="92">
        <f t="shared" si="2"/>
        <v>4.1781511196003676</v>
      </c>
    </row>
    <row r="52" spans="1:19" x14ac:dyDescent="0.25">
      <c r="A52">
        <v>417.4</v>
      </c>
      <c r="B52">
        <v>25.047000000000001</v>
      </c>
      <c r="C52">
        <v>50.101599999999998</v>
      </c>
      <c r="D52">
        <v>238.3219</v>
      </c>
      <c r="E52">
        <v>23.821400000000001</v>
      </c>
      <c r="F52">
        <v>23.4833</v>
      </c>
      <c r="G52" s="69">
        <v>0</v>
      </c>
      <c r="I52" s="45">
        <f t="shared" si="1"/>
        <v>-1.644349126076676E-2</v>
      </c>
      <c r="J52" s="45">
        <f t="shared" si="3"/>
        <v>-0.78931517950110597</v>
      </c>
      <c r="K52" s="39">
        <f t="shared" si="0"/>
        <v>-6.8833219231116951</v>
      </c>
      <c r="L52" s="46">
        <f>-J52/Eingaben!$D$29</f>
        <v>5.4211676705720871E-2</v>
      </c>
      <c r="M52" s="44">
        <f>-K52/Eingaben!$D$8</f>
        <v>0.27533287692446778</v>
      </c>
      <c r="N52" s="46">
        <f>ABS(B52-C52)/Eingaben!$D$8</f>
        <v>1.002184</v>
      </c>
      <c r="O52" s="44"/>
      <c r="P52">
        <f>D52/3600000*G52*100*100/Eingaben!$D$39*(A52-A51)/3600</f>
        <v>0</v>
      </c>
      <c r="R52" s="91">
        <f>('Dichte Wasser'!$B$4*AVERAGE(B52:C52)^3+'Dichte Wasser'!$B$3*AVERAGE(B52:C52)^2+'Dichte Wasser'!$B$2*AVERAGE(B52:C52)+'Dichte Wasser'!$B$1)/1000</f>
        <v>0.99326472716433267</v>
      </c>
      <c r="S52" s="92">
        <f t="shared" si="2"/>
        <v>4.1781511096407655</v>
      </c>
    </row>
    <row r="53" spans="1:19" x14ac:dyDescent="0.25">
      <c r="A53">
        <v>426</v>
      </c>
      <c r="B53">
        <v>25.048999999999999</v>
      </c>
      <c r="C53">
        <v>50.103700000000003</v>
      </c>
      <c r="D53">
        <v>238.3193</v>
      </c>
      <c r="E53">
        <v>23.8261</v>
      </c>
      <c r="F53">
        <v>23.486599999999999</v>
      </c>
      <c r="G53" s="69">
        <v>0</v>
      </c>
      <c r="I53" s="45">
        <f t="shared" si="1"/>
        <v>-1.6443364974200819E-2</v>
      </c>
      <c r="J53" s="45">
        <f t="shared" si="3"/>
        <v>-0.80575854447530681</v>
      </c>
      <c r="K53" s="39">
        <f t="shared" si="0"/>
        <v>-6.8832690589677661</v>
      </c>
      <c r="L53" s="46">
        <f>-J53/Eingaben!$D$29</f>
        <v>5.534103847284029E-2</v>
      </c>
      <c r="M53" s="44">
        <f>-K53/Eingaben!$D$8</f>
        <v>0.27533076235871062</v>
      </c>
      <c r="N53" s="46">
        <f>ABS(B53-C53)/Eingaben!$D$8</f>
        <v>1.0021880000000001</v>
      </c>
      <c r="O53" s="44"/>
      <c r="P53">
        <f>D53/3600000*G53*100*100/Eingaben!$D$39*(A53-A52)/3600</f>
        <v>0</v>
      </c>
      <c r="R53" s="91">
        <f>('Dichte Wasser'!$B$4*AVERAGE(B53:C53)^3+'Dichte Wasser'!$B$3*AVERAGE(B53:C53)^2+'Dichte Wasser'!$B$2*AVERAGE(B53:C53)+'Dichte Wasser'!$B$1)/1000</f>
        <v>0.99326398139793715</v>
      </c>
      <c r="S53" s="92">
        <f t="shared" si="2"/>
        <v>4.1781510643464683</v>
      </c>
    </row>
    <row r="54" spans="1:19" x14ac:dyDescent="0.25">
      <c r="A54">
        <v>434.6</v>
      </c>
      <c r="B54">
        <v>25.050699999999999</v>
      </c>
      <c r="C54">
        <v>50.103999999999999</v>
      </c>
      <c r="D54">
        <v>238.3288</v>
      </c>
      <c r="E54">
        <v>23.828700000000001</v>
      </c>
      <c r="F54">
        <v>23.4877</v>
      </c>
      <c r="G54" s="69">
        <v>0</v>
      </c>
      <c r="I54" s="45">
        <f t="shared" si="1"/>
        <v>-1.644309548356928E-2</v>
      </c>
      <c r="J54" s="45">
        <f t="shared" si="3"/>
        <v>-0.82220163995887607</v>
      </c>
      <c r="K54" s="39">
        <f t="shared" si="0"/>
        <v>-6.8831562489359595</v>
      </c>
      <c r="L54" s="46">
        <f>-J54/Eingaben!$D$29</f>
        <v>5.6470381730827524E-2</v>
      </c>
      <c r="M54" s="44">
        <f>-K54/Eingaben!$D$8</f>
        <v>0.27532624995743837</v>
      </c>
      <c r="N54" s="46">
        <f>ABS(B54-C54)/Eingaben!$D$8</f>
        <v>1.002132</v>
      </c>
      <c r="O54" s="44"/>
      <c r="P54">
        <f>D54/3600000*G54*100*100/Eingaben!$D$39*(A54-A53)/3600</f>
        <v>0</v>
      </c>
      <c r="R54" s="91">
        <f>('Dichte Wasser'!$B$4*AVERAGE(B54:C54)^3+'Dichte Wasser'!$B$3*AVERAGE(B54:C54)^2+'Dichte Wasser'!$B$2*AVERAGE(B54:C54)+'Dichte Wasser'!$B$1)/1000</f>
        <v>0.99326361759662929</v>
      </c>
      <c r="S54" s="92">
        <f t="shared" si="2"/>
        <v>4.178151042297646</v>
      </c>
    </row>
    <row r="55" spans="1:19" x14ac:dyDescent="0.25">
      <c r="A55">
        <v>443.1</v>
      </c>
      <c r="B55">
        <v>25.050899999999999</v>
      </c>
      <c r="C55">
        <v>50.1038</v>
      </c>
      <c r="D55">
        <v>238.33459999999999</v>
      </c>
      <c r="E55">
        <v>23.831900000000001</v>
      </c>
      <c r="F55">
        <v>23.490100000000002</v>
      </c>
      <c r="G55" s="69">
        <v>0</v>
      </c>
      <c r="I55" s="45">
        <f t="shared" si="1"/>
        <v>-1.625203272364582E-2</v>
      </c>
      <c r="J55" s="45">
        <f t="shared" si="3"/>
        <v>-0.83845367268252191</v>
      </c>
      <c r="K55" s="39">
        <f t="shared" si="0"/>
        <v>-6.8832138594264647</v>
      </c>
      <c r="L55" s="46">
        <f>-J55/Eingaben!$D$29</f>
        <v>5.7586602432907474E-2</v>
      </c>
      <c r="M55" s="44">
        <f>-K55/Eingaben!$D$8</f>
        <v>0.27532855437705861</v>
      </c>
      <c r="N55" s="46">
        <f>ABS(B55-C55)/Eingaben!$D$8</f>
        <v>1.002116</v>
      </c>
      <c r="O55" s="44"/>
      <c r="P55">
        <f>D55/3600000*G55*100*100/Eingaben!$D$39*(A55-A54)/3600</f>
        <v>0</v>
      </c>
      <c r="R55" s="91">
        <f>('Dichte Wasser'!$B$4*AVERAGE(B55:C55)^3+'Dichte Wasser'!$B$3*AVERAGE(B55:C55)^2+'Dichte Wasser'!$B$2*AVERAGE(B55:C55)+'Dichte Wasser'!$B$1)/1000</f>
        <v>0.99326361759662929</v>
      </c>
      <c r="S55" s="92">
        <f t="shared" si="2"/>
        <v>4.178151042297646</v>
      </c>
    </row>
    <row r="56" spans="1:19" x14ac:dyDescent="0.25">
      <c r="A56">
        <v>451.7</v>
      </c>
      <c r="B56">
        <v>25.052499999999998</v>
      </c>
      <c r="C56">
        <v>50.1023</v>
      </c>
      <c r="D56">
        <v>238.352</v>
      </c>
      <c r="E56">
        <v>23.834199999999999</v>
      </c>
      <c r="F56">
        <v>23.496300000000002</v>
      </c>
      <c r="G56" s="69">
        <v>0</v>
      </c>
      <c r="I56" s="45">
        <f t="shared" si="1"/>
        <v>-1.6442398463680979E-2</v>
      </c>
      <c r="J56" s="45">
        <f t="shared" si="3"/>
        <v>-0.85489607114620292</v>
      </c>
      <c r="K56" s="39">
        <f t="shared" si="0"/>
        <v>-6.8828644731688096</v>
      </c>
      <c r="L56" s="46">
        <f>-J56/Eingaben!$D$29</f>
        <v>5.8715897818235184E-2</v>
      </c>
      <c r="M56" s="44">
        <f>-K56/Eingaben!$D$8</f>
        <v>0.27531457892675237</v>
      </c>
      <c r="N56" s="46">
        <f>ABS(B56-C56)/Eingaben!$D$8</f>
        <v>1.001992</v>
      </c>
      <c r="O56" s="44"/>
      <c r="P56">
        <f>D56/3600000*G56*100*100/Eingaben!$D$39*(A56-A55)/3600</f>
        <v>0</v>
      </c>
      <c r="R56" s="91">
        <f>('Dichte Wasser'!$B$4*AVERAGE(B56:C56)^3+'Dichte Wasser'!$B$3*AVERAGE(B56:C56)^2+'Dichte Wasser'!$B$2*AVERAGE(B56:C56)+'Dichte Wasser'!$B$1)/1000</f>
        <v>0.99326359940634323</v>
      </c>
      <c r="S56" s="92">
        <f t="shared" si="2"/>
        <v>4.1781510411959957</v>
      </c>
    </row>
    <row r="57" spans="1:19" x14ac:dyDescent="0.25">
      <c r="A57">
        <v>460.3</v>
      </c>
      <c r="B57">
        <v>25.052900000000001</v>
      </c>
      <c r="C57">
        <v>50.102600000000002</v>
      </c>
      <c r="D57">
        <v>238.31899999999999</v>
      </c>
      <c r="E57">
        <v>23.837599999999998</v>
      </c>
      <c r="F57">
        <v>23.497299999999999</v>
      </c>
      <c r="G57" s="69">
        <v>0</v>
      </c>
      <c r="I57" s="45">
        <f t="shared" si="1"/>
        <v>-1.6440054234549389E-2</v>
      </c>
      <c r="J57" s="45">
        <f t="shared" si="3"/>
        <v>-0.87133612538075234</v>
      </c>
      <c r="K57" s="39">
        <f t="shared" si="0"/>
        <v>-6.8818831679508889</v>
      </c>
      <c r="L57" s="46">
        <f>-J57/Eingaben!$D$29</f>
        <v>5.9845032197420989E-2</v>
      </c>
      <c r="M57" s="44">
        <f>-K57/Eingaben!$D$8</f>
        <v>0.27527532671803556</v>
      </c>
      <c r="N57" s="46">
        <f>ABS(B57-C57)/Eingaben!$D$8</f>
        <v>1.0019880000000001</v>
      </c>
      <c r="O57" s="44"/>
      <c r="P57">
        <f>D57/3600000*G57*100*100/Eingaben!$D$39*(A57-A56)/3600</f>
        <v>0</v>
      </c>
      <c r="R57" s="91">
        <f>('Dichte Wasser'!$B$4*AVERAGE(B57:C57)^3+'Dichte Wasser'!$B$3*AVERAGE(B57:C57)^2+'Dichte Wasser'!$B$2*AVERAGE(B57:C57)+'Dichte Wasser'!$B$1)/1000</f>
        <v>0.99326347207375187</v>
      </c>
      <c r="S57" s="92">
        <f t="shared" si="2"/>
        <v>4.1781510334865537</v>
      </c>
    </row>
    <row r="58" spans="1:19" x14ac:dyDescent="0.25">
      <c r="A58">
        <v>469</v>
      </c>
      <c r="B58">
        <v>25.0535</v>
      </c>
      <c r="C58">
        <v>50.103700000000003</v>
      </c>
      <c r="D58">
        <v>238.34119999999999</v>
      </c>
      <c r="E58">
        <v>23.839200000000002</v>
      </c>
      <c r="F58">
        <v>23.501100000000001</v>
      </c>
      <c r="G58" s="69">
        <v>0</v>
      </c>
      <c r="I58" s="45">
        <f t="shared" si="1"/>
        <v>-1.6633093636983506E-2</v>
      </c>
      <c r="J58" s="45">
        <f t="shared" si="3"/>
        <v>-0.88796921901773584</v>
      </c>
      <c r="K58" s="39">
        <f t="shared" si="0"/>
        <v>-6.8826594359931841</v>
      </c>
      <c r="L58" s="46">
        <f>-J58/Eingaben!$D$29</f>
        <v>6.098742489210357E-2</v>
      </c>
      <c r="M58" s="44">
        <f>-K58/Eingaben!$D$8</f>
        <v>0.27530637743972736</v>
      </c>
      <c r="N58" s="46">
        <f>ABS(B58-C58)/Eingaben!$D$8</f>
        <v>1.0020080000000002</v>
      </c>
      <c r="O58" s="44"/>
      <c r="P58">
        <f>D58/3600000*G58*100*100/Eingaben!$D$39*(A58-A57)/3600</f>
        <v>0</v>
      </c>
      <c r="R58" s="91">
        <f>('Dichte Wasser'!$B$4*AVERAGE(B58:C58)^3+'Dichte Wasser'!$B$3*AVERAGE(B58:C58)^2+'Dichte Wasser'!$B$2*AVERAGE(B58:C58)+'Dichte Wasser'!$B$1)/1000</f>
        <v>0.99326316283317073</v>
      </c>
      <c r="S58" s="92">
        <f t="shared" si="2"/>
        <v>4.178151014778992</v>
      </c>
    </row>
    <row r="59" spans="1:19" x14ac:dyDescent="0.25">
      <c r="A59">
        <v>477.5</v>
      </c>
      <c r="B59">
        <v>25.053799999999999</v>
      </c>
      <c r="C59">
        <v>50.103400000000001</v>
      </c>
      <c r="D59">
        <v>238.32980000000001</v>
      </c>
      <c r="E59">
        <v>23.841000000000001</v>
      </c>
      <c r="F59">
        <v>23.501899999999999</v>
      </c>
      <c r="G59" s="69">
        <v>0</v>
      </c>
      <c r="I59" s="45">
        <f t="shared" si="1"/>
        <v>-1.6249557169465863E-2</v>
      </c>
      <c r="J59" s="45">
        <f t="shared" si="3"/>
        <v>-0.9042187761872017</v>
      </c>
      <c r="K59" s="39">
        <f t="shared" si="0"/>
        <v>-6.8821653894208357</v>
      </c>
      <c r="L59" s="46">
        <f>-J59/Eingaben!$D$29</f>
        <v>6.2103475568386017E-2</v>
      </c>
      <c r="M59" s="44">
        <f>-K59/Eingaben!$D$8</f>
        <v>0.27528661557683343</v>
      </c>
      <c r="N59" s="46">
        <f>ABS(B59-C59)/Eingaben!$D$8</f>
        <v>1.001984</v>
      </c>
      <c r="O59" s="44"/>
      <c r="P59">
        <f>D59/3600000*G59*100*100/Eingaben!$D$39*(A59-A58)/3600</f>
        <v>0</v>
      </c>
      <c r="R59" s="91">
        <f>('Dichte Wasser'!$B$4*AVERAGE(B59:C59)^3+'Dichte Wasser'!$B$3*AVERAGE(B59:C59)^2+'Dichte Wasser'!$B$2*AVERAGE(B59:C59)+'Dichte Wasser'!$B$1)/1000</f>
        <v>0.99326316283317073</v>
      </c>
      <c r="S59" s="92">
        <f t="shared" si="2"/>
        <v>4.178151014778992</v>
      </c>
    </row>
    <row r="60" spans="1:19" x14ac:dyDescent="0.25">
      <c r="A60">
        <v>486</v>
      </c>
      <c r="B60">
        <v>25.056699999999999</v>
      </c>
      <c r="C60">
        <v>50.103299999999997</v>
      </c>
      <c r="D60">
        <v>238.3212</v>
      </c>
      <c r="E60">
        <v>23.843900000000001</v>
      </c>
      <c r="F60">
        <v>23.503799999999998</v>
      </c>
      <c r="G60" s="69">
        <v>0</v>
      </c>
      <c r="I60" s="45">
        <f t="shared" si="1"/>
        <v>-1.6247016346320031E-2</v>
      </c>
      <c r="J60" s="45">
        <f t="shared" si="3"/>
        <v>-0.92046579253352179</v>
      </c>
      <c r="K60" s="39">
        <f t="shared" si="0"/>
        <v>-6.8810892760884839</v>
      </c>
      <c r="L60" s="46">
        <f>-J60/Eingaben!$D$29</f>
        <v>6.3219351736073515E-2</v>
      </c>
      <c r="M60" s="44">
        <f>-K60/Eingaben!$D$8</f>
        <v>0.27524357104353936</v>
      </c>
      <c r="N60" s="46">
        <f>ABS(B60-C60)/Eingaben!$D$8</f>
        <v>1.0018639999999999</v>
      </c>
      <c r="O60" s="44"/>
      <c r="P60">
        <f>D60/3600000*G60*100*100/Eingaben!$D$39*(A60-A59)/3600</f>
        <v>0</v>
      </c>
      <c r="R60" s="91">
        <f>('Dichte Wasser'!$B$4*AVERAGE(B60:C60)^3+'Dichte Wasser'!$B$3*AVERAGE(B60:C60)^2+'Dichte Wasser'!$B$2*AVERAGE(B60:C60)+'Dichte Wasser'!$B$1)/1000</f>
        <v>0.99326265348250076</v>
      </c>
      <c r="S60" s="92">
        <f t="shared" si="2"/>
        <v>4.1781509840139934</v>
      </c>
    </row>
    <row r="61" spans="1:19" x14ac:dyDescent="0.25">
      <c r="A61">
        <v>494.6</v>
      </c>
      <c r="B61">
        <v>25.0578</v>
      </c>
      <c r="C61">
        <v>50.102800000000002</v>
      </c>
      <c r="D61">
        <v>238.32759999999999</v>
      </c>
      <c r="E61">
        <v>23.847000000000001</v>
      </c>
      <c r="F61">
        <v>23.509</v>
      </c>
      <c r="G61" s="69">
        <v>0</v>
      </c>
      <c r="I61" s="45">
        <f t="shared" si="1"/>
        <v>-1.6437547208688483E-2</v>
      </c>
      <c r="J61" s="45">
        <f t="shared" si="3"/>
        <v>-0.93690333974221029</v>
      </c>
      <c r="K61" s="39">
        <f t="shared" si="0"/>
        <v>-6.8808337152649282</v>
      </c>
      <c r="L61" s="46">
        <f>-J61/Eingaben!$D$29</f>
        <v>6.4348313927926559E-2</v>
      </c>
      <c r="M61" s="44">
        <f>-K61/Eingaben!$D$8</f>
        <v>0.27523334861059712</v>
      </c>
      <c r="N61" s="46">
        <f>ABS(B61-C61)/Eingaben!$D$8</f>
        <v>1.0018</v>
      </c>
      <c r="O61" s="44"/>
      <c r="P61">
        <f>D61/3600000*G61*100*100/Eingaben!$D$39*(A61-A60)/3600</f>
        <v>0</v>
      </c>
      <c r="R61" s="91">
        <f>('Dichte Wasser'!$B$4*AVERAGE(B61:C61)^3+'Dichte Wasser'!$B$3*AVERAGE(B61:C61)^2+'Dichte Wasser'!$B$2*AVERAGE(B61:C61)+'Dichte Wasser'!$B$1)/1000</f>
        <v>0.99326254433378458</v>
      </c>
      <c r="S61" s="92">
        <f t="shared" si="2"/>
        <v>4.1781509774291772</v>
      </c>
    </row>
    <row r="62" spans="1:19" x14ac:dyDescent="0.25">
      <c r="A62">
        <v>503.2</v>
      </c>
      <c r="B62">
        <v>25.055399999999999</v>
      </c>
      <c r="C62">
        <v>50.101399999999998</v>
      </c>
      <c r="D62">
        <v>238.3202</v>
      </c>
      <c r="E62">
        <v>23.8521</v>
      </c>
      <c r="F62">
        <v>23.511700000000001</v>
      </c>
      <c r="G62" s="69">
        <v>0</v>
      </c>
      <c r="I62" s="45">
        <f t="shared" si="1"/>
        <v>-1.6437704732031506E-2</v>
      </c>
      <c r="J62" s="45">
        <f t="shared" si="3"/>
        <v>-0.95334104447424184</v>
      </c>
      <c r="K62" s="39">
        <f t="shared" si="0"/>
        <v>-6.8808996552690305</v>
      </c>
      <c r="L62" s="46">
        <f>-J62/Eingaben!$D$29</f>
        <v>6.5477286938784185E-2</v>
      </c>
      <c r="M62" s="44">
        <f>-K62/Eingaben!$D$8</f>
        <v>0.27523598621076123</v>
      </c>
      <c r="N62" s="46">
        <f>ABS(B62-C62)/Eingaben!$D$8</f>
        <v>1.0018400000000001</v>
      </c>
      <c r="O62" s="44"/>
      <c r="P62">
        <f>D62/3600000*G62*100*100/Eingaben!$D$39*(A62-A61)/3600</f>
        <v>0</v>
      </c>
      <c r="R62" s="91">
        <f>('Dichte Wasser'!$B$4*AVERAGE(B62:C62)^3+'Dichte Wasser'!$B$3*AVERAGE(B62:C62)^2+'Dichte Wasser'!$B$2*AVERAGE(B62:C62)+'Dichte Wasser'!$B$1)/1000</f>
        <v>0.99326323559620699</v>
      </c>
      <c r="S62" s="92">
        <f t="shared" si="2"/>
        <v>4.1781510191788129</v>
      </c>
    </row>
    <row r="63" spans="1:19" x14ac:dyDescent="0.25">
      <c r="A63">
        <v>511.8</v>
      </c>
      <c r="B63">
        <v>25.0548</v>
      </c>
      <c r="C63">
        <v>50.101300000000002</v>
      </c>
      <c r="D63">
        <v>238.2723</v>
      </c>
      <c r="E63">
        <v>23.851900000000001</v>
      </c>
      <c r="F63">
        <v>23.5137</v>
      </c>
      <c r="G63" s="69">
        <v>0</v>
      </c>
      <c r="I63" s="45">
        <f t="shared" si="1"/>
        <v>-1.6434731137713977E-2</v>
      </c>
      <c r="J63" s="45">
        <f t="shared" si="3"/>
        <v>-0.96977577561195583</v>
      </c>
      <c r="K63" s="39">
        <f t="shared" si="0"/>
        <v>-6.8796548948569951</v>
      </c>
      <c r="L63" s="46">
        <f>-J63/Eingaben!$D$29</f>
        <v>6.6606055717494783E-2</v>
      </c>
      <c r="M63" s="44">
        <f>-K63/Eingaben!$D$8</f>
        <v>0.27518619579427983</v>
      </c>
      <c r="N63" s="46">
        <f>ABS(B63-C63)/Eingaben!$D$8</f>
        <v>1.00186</v>
      </c>
      <c r="O63" s="44"/>
      <c r="P63">
        <f>D63/3600000*G63*100*100/Eingaben!$D$39*(A63-A62)/3600</f>
        <v>0</v>
      </c>
      <c r="R63" s="91">
        <f>('Dichte Wasser'!$B$4*AVERAGE(B63:C63)^3+'Dichte Wasser'!$B$3*AVERAGE(B63:C63)^2+'Dichte Wasser'!$B$2*AVERAGE(B63:C63)+'Dichte Wasser'!$B$1)/1000</f>
        <v>0.99326336293071105</v>
      </c>
      <c r="S63" s="92">
        <f t="shared" si="2"/>
        <v>4.1781510268813991</v>
      </c>
    </row>
    <row r="64" spans="1:19" x14ac:dyDescent="0.25">
      <c r="A64">
        <v>520.4</v>
      </c>
      <c r="B64">
        <v>25.0547</v>
      </c>
      <c r="C64">
        <v>50.102600000000002</v>
      </c>
      <c r="D64">
        <v>238.3152</v>
      </c>
      <c r="E64">
        <v>23.8566</v>
      </c>
      <c r="F64">
        <v>23.5182</v>
      </c>
      <c r="G64" s="69">
        <v>0</v>
      </c>
      <c r="I64" s="45">
        <f t="shared" si="1"/>
        <v>-1.6438605284113301E-2</v>
      </c>
      <c r="J64" s="45">
        <f t="shared" si="3"/>
        <v>-0.98621438089606916</v>
      </c>
      <c r="K64" s="39">
        <f t="shared" si="0"/>
        <v>-6.8812766305590838</v>
      </c>
      <c r="L64" s="46">
        <f>-J64/Eingaben!$D$29</f>
        <v>6.7735090579992385E-2</v>
      </c>
      <c r="M64" s="44">
        <f>-K64/Eingaben!$D$8</f>
        <v>0.27525106522236337</v>
      </c>
      <c r="N64" s="46">
        <f>ABS(B64-C64)/Eingaben!$D$8</f>
        <v>1.001916</v>
      </c>
      <c r="O64" s="44"/>
      <c r="P64">
        <f>D64/3600000*G64*100*100/Eingaben!$D$39*(A64-A63)/3600</f>
        <v>0</v>
      </c>
      <c r="R64" s="91">
        <f>('Dichte Wasser'!$B$4*AVERAGE(B64:C64)^3+'Dichte Wasser'!$B$3*AVERAGE(B64:C64)^2+'Dichte Wasser'!$B$2*AVERAGE(B64:C64)+'Dichte Wasser'!$B$1)/1000</f>
        <v>0.99326314464235921</v>
      </c>
      <c r="S64" s="92">
        <f t="shared" si="2"/>
        <v>4.1781510136792255</v>
      </c>
    </row>
    <row r="65" spans="1:19" x14ac:dyDescent="0.25">
      <c r="A65">
        <v>529</v>
      </c>
      <c r="B65">
        <v>25.057500000000001</v>
      </c>
      <c r="C65">
        <v>50.101399999999998</v>
      </c>
      <c r="D65">
        <v>238.31620000000001</v>
      </c>
      <c r="E65">
        <v>23.858000000000001</v>
      </c>
      <c r="F65">
        <v>23.518699999999999</v>
      </c>
      <c r="G65" s="69">
        <v>0</v>
      </c>
      <c r="I65" s="45">
        <f t="shared" si="1"/>
        <v>-1.6436044219016847E-2</v>
      </c>
      <c r="J65" s="45">
        <f t="shared" si="3"/>
        <v>-1.0026504251150861</v>
      </c>
      <c r="K65" s="39">
        <f t="shared" si="0"/>
        <v>-6.8802045567977315</v>
      </c>
      <c r="L65" s="46">
        <f>-J65/Eingaben!$D$29</f>
        <v>6.8863949543639155E-2</v>
      </c>
      <c r="M65" s="44">
        <f>-K65/Eingaben!$D$8</f>
        <v>0.27520818227190924</v>
      </c>
      <c r="N65" s="46">
        <f>ABS(B65-C65)/Eingaben!$D$8</f>
        <v>1.0017559999999999</v>
      </c>
      <c r="O65" s="44"/>
      <c r="P65">
        <f>D65/3600000*G65*100*100/Eingaben!$D$39*(A65-A64)/3600</f>
        <v>0</v>
      </c>
      <c r="R65" s="91">
        <f>('Dichte Wasser'!$B$4*AVERAGE(B65:C65)^3+'Dichte Wasser'!$B$3*AVERAGE(B65:C65)^2+'Dichte Wasser'!$B$2*AVERAGE(B65:C65)+'Dichte Wasser'!$B$1)/1000</f>
        <v>0.993262853586515</v>
      </c>
      <c r="S65" s="92">
        <f t="shared" si="2"/>
        <v>4.1781509960932004</v>
      </c>
    </row>
    <row r="66" spans="1:19" x14ac:dyDescent="0.25">
      <c r="A66">
        <v>537.5</v>
      </c>
      <c r="B66">
        <v>25.058199999999999</v>
      </c>
      <c r="C66">
        <v>50.102400000000003</v>
      </c>
      <c r="D66">
        <v>238.31489999999999</v>
      </c>
      <c r="E66">
        <v>23.861799999999999</v>
      </c>
      <c r="F66">
        <v>23.525300000000001</v>
      </c>
      <c r="G66" s="69">
        <v>0</v>
      </c>
      <c r="I66" s="45">
        <f t="shared" si="1"/>
        <v>-1.6245028276597403E-2</v>
      </c>
      <c r="J66" s="45">
        <f t="shared" si="3"/>
        <v>-1.0188954533916834</v>
      </c>
      <c r="K66" s="39">
        <f t="shared" si="0"/>
        <v>-6.8802472700883115</v>
      </c>
      <c r="L66" s="46">
        <f>-J66/Eingaben!$D$29</f>
        <v>6.9979689166894371E-2</v>
      </c>
      <c r="M66" s="44">
        <f>-K66/Eingaben!$D$8</f>
        <v>0.27520989080353248</v>
      </c>
      <c r="N66" s="46">
        <f>ABS(B66-C66)/Eingaben!$D$8</f>
        <v>1.0017680000000002</v>
      </c>
      <c r="O66" s="44"/>
      <c r="P66">
        <f>D66/3600000*G66*100*100/Eingaben!$D$39*(A66-A65)/3600</f>
        <v>0</v>
      </c>
      <c r="R66" s="91">
        <f>('Dichte Wasser'!$B$4*AVERAGE(B66:C66)^3+'Dichte Wasser'!$B$3*AVERAGE(B66:C66)^2+'Dichte Wasser'!$B$2*AVERAGE(B66:C66)+'Dichte Wasser'!$B$1)/1000</f>
        <v>0.99326254433378458</v>
      </c>
      <c r="S66" s="92">
        <f t="shared" si="2"/>
        <v>4.1781509774291772</v>
      </c>
    </row>
    <row r="67" spans="1:19" x14ac:dyDescent="0.25">
      <c r="A67">
        <v>546.1</v>
      </c>
      <c r="B67">
        <v>25.056999999999999</v>
      </c>
      <c r="C67">
        <v>50.101199999999999</v>
      </c>
      <c r="D67">
        <v>237.607</v>
      </c>
      <c r="E67">
        <v>23.862200000000001</v>
      </c>
      <c r="F67">
        <v>23.5275</v>
      </c>
      <c r="G67" s="69">
        <v>0</v>
      </c>
      <c r="I67" s="45">
        <f t="shared" si="1"/>
        <v>-1.6387330984178019E-2</v>
      </c>
      <c r="J67" s="45">
        <f t="shared" si="3"/>
        <v>-1.0352827843758614</v>
      </c>
      <c r="K67" s="39">
        <f t="shared" si="0"/>
        <v>-6.8598129701210127</v>
      </c>
      <c r="L67" s="46">
        <f>-J67/Eingaben!$D$29</f>
        <v>7.1105202412370547E-2</v>
      </c>
      <c r="M67" s="44">
        <f>-K67/Eingaben!$D$8</f>
        <v>0.2743925188048405</v>
      </c>
      <c r="N67" s="46">
        <f>ABS(B67-C67)/Eingaben!$D$8</f>
        <v>1.001768</v>
      </c>
      <c r="O67" s="44"/>
      <c r="P67">
        <f>D67/3600000*G67*100*100/Eingaben!$D$39*(A67-A66)/3600</f>
        <v>0</v>
      </c>
      <c r="R67" s="91">
        <f>('Dichte Wasser'!$B$4*AVERAGE(B67:C67)^3+'Dichte Wasser'!$B$3*AVERAGE(B67:C67)^2+'Dichte Wasser'!$B$2*AVERAGE(B67:C67)+'Dichte Wasser'!$B$1)/1000</f>
        <v>0.99326298092410892</v>
      </c>
      <c r="S67" s="92">
        <f t="shared" si="2"/>
        <v>4.1781510037847136</v>
      </c>
    </row>
    <row r="68" spans="1:19" x14ac:dyDescent="0.25">
      <c r="A68">
        <v>554.6</v>
      </c>
      <c r="B68">
        <v>25.0564</v>
      </c>
      <c r="C68">
        <v>50.101100000000002</v>
      </c>
      <c r="D68">
        <v>238.35300000000001</v>
      </c>
      <c r="E68">
        <v>23.865600000000001</v>
      </c>
      <c r="F68">
        <v>23.5304</v>
      </c>
      <c r="G68" s="69">
        <v>0</v>
      </c>
      <c r="I68" s="45">
        <f t="shared" si="1"/>
        <v>-1.6247959146188776E-2</v>
      </c>
      <c r="J68" s="45">
        <f t="shared" si="3"/>
        <v>-1.0515307435220502</v>
      </c>
      <c r="K68" s="39">
        <f t="shared" si="0"/>
        <v>-6.8814885795623049</v>
      </c>
      <c r="L68" s="46">
        <f>-J68/Eingaben!$D$29</f>
        <v>7.2221143333356871E-2</v>
      </c>
      <c r="M68" s="44">
        <f>-K68/Eingaben!$D$8</f>
        <v>0.27525954318249218</v>
      </c>
      <c r="N68" s="46">
        <f>ABS(B68-C68)/Eingaben!$D$8</f>
        <v>1.0017880000000001</v>
      </c>
      <c r="O68" s="44"/>
      <c r="P68">
        <f>D68/3600000*G68*100*100/Eingaben!$D$39*(A68-A67)/3600</f>
        <v>0</v>
      </c>
      <c r="R68" s="91">
        <f>('Dichte Wasser'!$B$4*AVERAGE(B68:C68)^3+'Dichte Wasser'!$B$3*AVERAGE(B68:C68)^2+'Dichte Wasser'!$B$2*AVERAGE(B68:C68)+'Dichte Wasser'!$B$1)/1000</f>
        <v>0.99326310826067288</v>
      </c>
      <c r="S68" s="92">
        <f t="shared" si="2"/>
        <v>4.1781510114799172</v>
      </c>
    </row>
    <row r="69" spans="1:19" x14ac:dyDescent="0.25">
      <c r="A69">
        <v>563.20000000000005</v>
      </c>
      <c r="B69">
        <v>25.057700000000001</v>
      </c>
      <c r="C69">
        <v>50.1006</v>
      </c>
      <c r="D69">
        <v>238.286</v>
      </c>
      <c r="E69">
        <v>23.8674</v>
      </c>
      <c r="F69">
        <v>23.533100000000001</v>
      </c>
      <c r="G69" s="69">
        <v>0</v>
      </c>
      <c r="I69" s="45">
        <f t="shared" si="1"/>
        <v>-1.6433307029679725E-2</v>
      </c>
      <c r="J69" s="45">
        <f t="shared" si="3"/>
        <v>-1.06796405055173</v>
      </c>
      <c r="K69" s="39">
        <f t="shared" ref="K69:K132" si="4">I69/((A69-A68)/3600)</f>
        <v>-6.8790587566100996</v>
      </c>
      <c r="L69" s="46">
        <f>-J69/Eingaben!$D$29</f>
        <v>7.3349814301602964E-2</v>
      </c>
      <c r="M69" s="44">
        <f>-K69/Eingaben!$D$8</f>
        <v>0.275162350264404</v>
      </c>
      <c r="N69" s="46">
        <f>ABS(B69-C69)/Eingaben!$D$8</f>
        <v>1.0017160000000001</v>
      </c>
      <c r="O69" s="44"/>
      <c r="P69">
        <f>D69/3600000*G69*100*100/Eingaben!$D$39*(A69-A68)/3600</f>
        <v>0</v>
      </c>
      <c r="R69" s="91">
        <f>('Dichte Wasser'!$B$4*AVERAGE(B69:C69)^3+'Dichte Wasser'!$B$3*AVERAGE(B69:C69)^2+'Dichte Wasser'!$B$2*AVERAGE(B69:C69)+'Dichte Wasser'!$B$1)/1000</f>
        <v>0.99326296273308723</v>
      </c>
      <c r="S69" s="92">
        <f t="shared" si="2"/>
        <v>4.1781510026856994</v>
      </c>
    </row>
    <row r="70" spans="1:19" x14ac:dyDescent="0.25">
      <c r="A70">
        <v>571.70000000000005</v>
      </c>
      <c r="B70">
        <v>25.058900000000001</v>
      </c>
      <c r="C70">
        <v>50.100900000000003</v>
      </c>
      <c r="D70">
        <v>238.3177</v>
      </c>
      <c r="E70">
        <v>23.8705</v>
      </c>
      <c r="F70">
        <v>23.535299999999999</v>
      </c>
      <c r="G70" s="69">
        <v>0</v>
      </c>
      <c r="I70" s="45">
        <f t="shared" ref="I70:I133" si="5">IF(D70&gt;0,D70/3600*R70*(A70-A69)*S70*(B70-C70)/3600,0)</f>
        <v>-1.624379449994641E-2</v>
      </c>
      <c r="J70" s="45">
        <f t="shared" si="3"/>
        <v>-1.0842078450516766</v>
      </c>
      <c r="K70" s="39">
        <f t="shared" si="4"/>
        <v>-6.8797247293890678</v>
      </c>
      <c r="L70" s="46">
        <f>-J70/Eingaben!$D$29</f>
        <v>7.4465469186717245E-2</v>
      </c>
      <c r="M70" s="44">
        <f>-K70/Eingaben!$D$8</f>
        <v>0.27518898917556273</v>
      </c>
      <c r="N70" s="46">
        <f>ABS(B70-C70)/Eingaben!$D$8</f>
        <v>1.0016800000000001</v>
      </c>
      <c r="O70" s="44"/>
      <c r="P70">
        <f>D70/3600000*G70*100*100/Eingaben!$D$39*(A70-A69)/3600</f>
        <v>0</v>
      </c>
      <c r="R70" s="91">
        <f>('Dichte Wasser'!$B$4*AVERAGE(B70:C70)^3+'Dichte Wasser'!$B$3*AVERAGE(B70:C70)^2+'Dichte Wasser'!$B$2*AVERAGE(B70:C70)+'Dichte Wasser'!$B$1)/1000</f>
        <v>0.99326268986523802</v>
      </c>
      <c r="S70" s="92">
        <f t="shared" ref="S70:S133" si="6" xml:space="preserve">  0.0000000024*AVERAGE(B70:C70)^4 - 0.0000005979*AVERAGE(B70:C70)^3 + 0.0000621355*AVERAGE(B70:C70)^2 - 0.0026683907*AVERAGE(B70:C70) + 4.2176232303</f>
        <v>4.178150986209535</v>
      </c>
    </row>
    <row r="71" spans="1:19" x14ac:dyDescent="0.25">
      <c r="A71">
        <v>580.29999999999995</v>
      </c>
      <c r="B71">
        <v>25.055399999999999</v>
      </c>
      <c r="C71">
        <v>50.1008</v>
      </c>
      <c r="D71">
        <v>238.31720000000001</v>
      </c>
      <c r="E71">
        <v>23.872499999999999</v>
      </c>
      <c r="F71">
        <v>23.536200000000001</v>
      </c>
      <c r="G71" s="69">
        <v>0</v>
      </c>
      <c r="I71" s="45">
        <f t="shared" si="5"/>
        <v>-1.6437105869207363E-2</v>
      </c>
      <c r="J71" s="45">
        <f t="shared" ref="J71:J134" si="7">J70+I71</f>
        <v>-1.100644950920884</v>
      </c>
      <c r="K71" s="39">
        <f t="shared" si="4"/>
        <v>-6.8806489685054801</v>
      </c>
      <c r="L71" s="46">
        <f>-J71/Eingaben!$D$29</f>
        <v>7.5594401066530328E-2</v>
      </c>
      <c r="M71" s="44">
        <f>-K71/Eingaben!$D$8</f>
        <v>0.27522595874021921</v>
      </c>
      <c r="N71" s="46">
        <f>ABS(B71-C71)/Eingaben!$D$8</f>
        <v>1.001816</v>
      </c>
      <c r="O71" s="44"/>
      <c r="P71">
        <f>D71/3600000*G71*100*100/Eingaben!$D$39*(A71-A70)/3600</f>
        <v>0</v>
      </c>
      <c r="R71" s="91">
        <f>('Dichte Wasser'!$B$4*AVERAGE(B71:C71)^3+'Dichte Wasser'!$B$3*AVERAGE(B71:C71)^2+'Dichte Wasser'!$B$2*AVERAGE(B71:C71)+'Dichte Wasser'!$B$1)/1000</f>
        <v>0.99326334474013056</v>
      </c>
      <c r="S71" s="92">
        <f t="shared" si="6"/>
        <v>4.1781510257808039</v>
      </c>
    </row>
    <row r="72" spans="1:19" x14ac:dyDescent="0.25">
      <c r="A72">
        <v>588.9</v>
      </c>
      <c r="B72">
        <v>25.057200000000002</v>
      </c>
      <c r="C72">
        <v>50.0974</v>
      </c>
      <c r="D72">
        <v>239.02350000000001</v>
      </c>
      <c r="E72">
        <v>23.876100000000001</v>
      </c>
      <c r="F72">
        <v>23.5412</v>
      </c>
      <c r="G72" s="69">
        <v>0</v>
      </c>
      <c r="I72" s="45">
        <f t="shared" si="5"/>
        <v>-1.6482402536980134E-2</v>
      </c>
      <c r="J72" s="45">
        <f t="shared" si="7"/>
        <v>-1.1171273534578641</v>
      </c>
      <c r="K72" s="39">
        <f t="shared" si="4"/>
        <v>-6.8996103643172475</v>
      </c>
      <c r="L72" s="46">
        <f>-J72/Eingaben!$D$29</f>
        <v>7.672644400815104E-2</v>
      </c>
      <c r="M72" s="44">
        <f>-K72/Eingaben!$D$8</f>
        <v>0.27598441457268991</v>
      </c>
      <c r="N72" s="46">
        <f>ABS(B72-C72)/Eingaben!$D$8</f>
        <v>1.0016080000000001</v>
      </c>
      <c r="O72" s="44"/>
      <c r="P72">
        <f>D72/3600000*G72*100*100/Eingaben!$D$39*(A72-A71)/3600</f>
        <v>0</v>
      </c>
      <c r="R72" s="91">
        <f>('Dichte Wasser'!$B$4*AVERAGE(B72:C72)^3+'Dichte Wasser'!$B$3*AVERAGE(B72:C72)^2+'Dichte Wasser'!$B$2*AVERAGE(B72:C72)+'Dichte Wasser'!$B$1)/1000</f>
        <v>0.99326363578689436</v>
      </c>
      <c r="S72" s="92">
        <f t="shared" si="6"/>
        <v>4.1781510433993709</v>
      </c>
    </row>
    <row r="73" spans="1:19" x14ac:dyDescent="0.25">
      <c r="A73">
        <v>597.4</v>
      </c>
      <c r="B73">
        <v>25.057099999999998</v>
      </c>
      <c r="C73">
        <v>50.098100000000002</v>
      </c>
      <c r="D73">
        <v>238.3272</v>
      </c>
      <c r="E73">
        <v>23.878599999999999</v>
      </c>
      <c r="F73">
        <v>23.545000000000002</v>
      </c>
      <c r="G73" s="69">
        <v>0</v>
      </c>
      <c r="I73" s="45">
        <f t="shared" si="5"/>
        <v>-1.6243807215778082E-2</v>
      </c>
      <c r="J73" s="45">
        <f t="shared" si="7"/>
        <v>-1.1333711606736421</v>
      </c>
      <c r="K73" s="39">
        <f t="shared" si="4"/>
        <v>-6.8797301149177761</v>
      </c>
      <c r="L73" s="46">
        <f>-J73/Eingaben!$D$29</f>
        <v>7.7842099766612965E-2</v>
      </c>
      <c r="M73" s="44">
        <f>-K73/Eingaben!$D$8</f>
        <v>0.27518920459671103</v>
      </c>
      <c r="N73" s="46">
        <f>ABS(B73-C73)/Eingaben!$D$8</f>
        <v>1.0016400000000001</v>
      </c>
      <c r="O73" s="44"/>
      <c r="P73">
        <f>D73/3600000*G73*100*100/Eingaben!$D$39*(A73-A72)/3600</f>
        <v>0</v>
      </c>
      <c r="R73" s="91">
        <f>('Dichte Wasser'!$B$4*AVERAGE(B73:C73)^3+'Dichte Wasser'!$B$3*AVERAGE(B73:C73)^2+'Dichte Wasser'!$B$2*AVERAGE(B73:C73)+'Dichte Wasser'!$B$1)/1000</f>
        <v>0.99326352664498863</v>
      </c>
      <c r="S73" s="92">
        <f t="shared" si="6"/>
        <v>4.1781510367901484</v>
      </c>
    </row>
    <row r="74" spans="1:19" x14ac:dyDescent="0.25">
      <c r="A74">
        <v>606.1</v>
      </c>
      <c r="B74">
        <v>25.058499999999999</v>
      </c>
      <c r="C74">
        <v>50.098500000000001</v>
      </c>
      <c r="D74">
        <v>238.3254</v>
      </c>
      <c r="E74">
        <v>23.881699999999999</v>
      </c>
      <c r="F74">
        <v>23.546199999999999</v>
      </c>
      <c r="G74" s="69">
        <v>0</v>
      </c>
      <c r="I74" s="45">
        <f t="shared" si="5"/>
        <v>-1.662521936801644E-2</v>
      </c>
      <c r="J74" s="45">
        <f t="shared" si="7"/>
        <v>-1.1499963800416586</v>
      </c>
      <c r="K74" s="39">
        <f t="shared" si="4"/>
        <v>-6.87940111779987</v>
      </c>
      <c r="L74" s="46">
        <f>-J74/Eingaben!$D$29</f>
        <v>7.8983951641437247E-2</v>
      </c>
      <c r="M74" s="44">
        <f>-K74/Eingaben!$D$8</f>
        <v>0.2751760447119948</v>
      </c>
      <c r="N74" s="46">
        <f>ABS(B74-C74)/Eingaben!$D$8</f>
        <v>1.0016</v>
      </c>
      <c r="O74" s="44"/>
      <c r="P74">
        <f>D74/3600000*G74*100*100/Eingaben!$D$39*(A74-A73)/3600</f>
        <v>0</v>
      </c>
      <c r="R74" s="91">
        <f>('Dichte Wasser'!$B$4*AVERAGE(B74:C74)^3+'Dichte Wasser'!$B$3*AVERAGE(B74:C74)^2+'Dichte Wasser'!$B$2*AVERAGE(B74:C74)+'Dichte Wasser'!$B$1)/1000</f>
        <v>0.99326319921473094</v>
      </c>
      <c r="S74" s="92">
        <f t="shared" si="6"/>
        <v>4.1781510169787515</v>
      </c>
    </row>
    <row r="75" spans="1:19" x14ac:dyDescent="0.25">
      <c r="A75">
        <v>614.79999999999995</v>
      </c>
      <c r="B75">
        <v>25.057600000000001</v>
      </c>
      <c r="C75">
        <v>50.098300000000002</v>
      </c>
      <c r="D75">
        <v>239.05959999999999</v>
      </c>
      <c r="E75">
        <v>23.883700000000001</v>
      </c>
      <c r="F75">
        <v>23.549099999999999</v>
      </c>
      <c r="G75" s="69">
        <v>0</v>
      </c>
      <c r="I75" s="45">
        <f t="shared" si="5"/>
        <v>-1.667690565157065E-2</v>
      </c>
      <c r="J75" s="45">
        <f t="shared" si="7"/>
        <v>-1.1666732856932294</v>
      </c>
      <c r="K75" s="39">
        <f t="shared" si="4"/>
        <v>-6.9007885454775648</v>
      </c>
      <c r="L75" s="46">
        <f>-J75/Eingaben!$D$29</f>
        <v>8.012935342910614E-2</v>
      </c>
      <c r="M75" s="44">
        <f>-K75/Eingaben!$D$8</f>
        <v>0.27603154181910261</v>
      </c>
      <c r="N75" s="46">
        <f>ABS(B75-C75)/Eingaben!$D$8</f>
        <v>1.001628</v>
      </c>
      <c r="O75" s="44"/>
      <c r="P75">
        <f>D75/3600000*G75*100*100/Eingaben!$D$39*(A75-A74)/3600</f>
        <v>0</v>
      </c>
      <c r="R75" s="91">
        <f>('Dichte Wasser'!$B$4*AVERAGE(B75:C75)^3+'Dichte Wasser'!$B$3*AVERAGE(B75:C75)^2+'Dichte Wasser'!$B$2*AVERAGE(B75:C75)+'Dichte Wasser'!$B$1)/1000</f>
        <v>0.99326339931180874</v>
      </c>
      <c r="S75" s="92">
        <f t="shared" si="6"/>
        <v>4.1781510290828159</v>
      </c>
    </row>
    <row r="76" spans="1:19" x14ac:dyDescent="0.25">
      <c r="A76">
        <v>623.4</v>
      </c>
      <c r="B76">
        <v>25.056999999999999</v>
      </c>
      <c r="C76">
        <v>50.0974</v>
      </c>
      <c r="D76">
        <v>238.3272</v>
      </c>
      <c r="E76">
        <v>23.888400000000001</v>
      </c>
      <c r="F76">
        <v>23.553000000000001</v>
      </c>
      <c r="G76" s="69">
        <v>0</v>
      </c>
      <c r="I76" s="45">
        <f t="shared" si="5"/>
        <v>-1.6434519480515525E-2</v>
      </c>
      <c r="J76" s="45">
        <f t="shared" si="7"/>
        <v>-1.1831078051737449</v>
      </c>
      <c r="K76" s="39">
        <f t="shared" si="4"/>
        <v>-6.8795662941692708</v>
      </c>
      <c r="L76" s="46">
        <f>-J76/Eingaben!$D$29</f>
        <v>8.1258107670795388E-2</v>
      </c>
      <c r="M76" s="44">
        <f>-K76/Eingaben!$D$8</f>
        <v>0.27518265176677081</v>
      </c>
      <c r="N76" s="46">
        <f>ABS(B76-C76)/Eingaben!$D$8</f>
        <v>1.0016160000000001</v>
      </c>
      <c r="O76" s="44"/>
      <c r="P76">
        <f>D76/3600000*G76*100*100/Eingaben!$D$39*(A76-A75)/3600</f>
        <v>0</v>
      </c>
      <c r="R76" s="91">
        <f>('Dichte Wasser'!$B$4*AVERAGE(B76:C76)^3+'Dichte Wasser'!$B$3*AVERAGE(B76:C76)^2+'Dichte Wasser'!$B$2*AVERAGE(B76:C76)+'Dichte Wasser'!$B$1)/1000</f>
        <v>0.99326367216736156</v>
      </c>
      <c r="S76" s="92">
        <f t="shared" si="6"/>
        <v>4.1781510456030482</v>
      </c>
    </row>
    <row r="77" spans="1:19" x14ac:dyDescent="0.25">
      <c r="A77">
        <v>632</v>
      </c>
      <c r="B77">
        <v>25.057700000000001</v>
      </c>
      <c r="C77">
        <v>50.097200000000001</v>
      </c>
      <c r="D77">
        <v>238.3081</v>
      </c>
      <c r="E77">
        <v>23.8872</v>
      </c>
      <c r="F77">
        <v>23.555</v>
      </c>
      <c r="G77" s="69">
        <v>0</v>
      </c>
      <c r="I77" s="45">
        <f t="shared" si="5"/>
        <v>-1.6432610219348723E-2</v>
      </c>
      <c r="J77" s="45">
        <f t="shared" si="7"/>
        <v>-1.1995404153930938</v>
      </c>
      <c r="K77" s="39">
        <f t="shared" si="4"/>
        <v>-6.8787670685645637</v>
      </c>
      <c r="L77" s="46">
        <f>-J77/Eingaben!$D$29</f>
        <v>8.2386730780774756E-2</v>
      </c>
      <c r="M77" s="44">
        <f>-K77/Eingaben!$D$8</f>
        <v>0.27515068274258253</v>
      </c>
      <c r="N77" s="46">
        <f>ABS(B77-C77)/Eingaben!$D$8</f>
        <v>1.0015799999999999</v>
      </c>
      <c r="O77" s="44"/>
      <c r="P77">
        <f>D77/3600000*G77*100*100/Eingaben!$D$39*(A77-A76)/3600</f>
        <v>0</v>
      </c>
      <c r="R77" s="91">
        <f>('Dichte Wasser'!$B$4*AVERAGE(B77:C77)^3+'Dichte Wasser'!$B$3*AVERAGE(B77:C77)^2+'Dichte Wasser'!$B$2*AVERAGE(B77:C77)+'Dichte Wasser'!$B$1)/1000</f>
        <v>0.99326358121603608</v>
      </c>
      <c r="S77" s="92">
        <f t="shared" si="6"/>
        <v>4.1781510400944208</v>
      </c>
    </row>
    <row r="78" spans="1:19" x14ac:dyDescent="0.25">
      <c r="A78">
        <v>640.5</v>
      </c>
      <c r="B78">
        <v>25.056799999999999</v>
      </c>
      <c r="C78">
        <v>50.0976</v>
      </c>
      <c r="D78">
        <v>238.31809999999999</v>
      </c>
      <c r="E78">
        <v>23.8916</v>
      </c>
      <c r="F78">
        <v>23.5578</v>
      </c>
      <c r="G78" s="69">
        <v>0</v>
      </c>
      <c r="I78" s="45">
        <f t="shared" si="5"/>
        <v>-1.6243059663009565E-2</v>
      </c>
      <c r="J78" s="45">
        <f t="shared" si="7"/>
        <v>-1.2157834750561034</v>
      </c>
      <c r="K78" s="39">
        <f t="shared" si="4"/>
        <v>-6.8794135043334625</v>
      </c>
      <c r="L78" s="46">
        <f>-J78/Eingaben!$D$29</f>
        <v>8.350233519588228E-2</v>
      </c>
      <c r="M78" s="44">
        <f>-K78/Eingaben!$D$8</f>
        <v>0.27517654017333848</v>
      </c>
      <c r="N78" s="46">
        <f>ABS(B78-C78)/Eingaben!$D$8</f>
        <v>1.0016320000000001</v>
      </c>
      <c r="O78" s="44"/>
      <c r="P78">
        <f>D78/3600000*G78*100*100/Eingaben!$D$39*(A78-A77)/3600</f>
        <v>0</v>
      </c>
      <c r="R78" s="91">
        <f>('Dichte Wasser'!$B$4*AVERAGE(B78:C78)^3+'Dichte Wasser'!$B$3*AVERAGE(B78:C78)^2+'Dichte Wasser'!$B$2*AVERAGE(B78:C78)+'Dichte Wasser'!$B$1)/1000</f>
        <v>0.99326367216736156</v>
      </c>
      <c r="S78" s="92">
        <f t="shared" si="6"/>
        <v>4.1781510456030482</v>
      </c>
    </row>
    <row r="79" spans="1:19" x14ac:dyDescent="0.25">
      <c r="A79">
        <v>649.1</v>
      </c>
      <c r="B79">
        <v>25.055399999999999</v>
      </c>
      <c r="C79">
        <v>50.095599999999997</v>
      </c>
      <c r="D79">
        <v>238.3535</v>
      </c>
      <c r="E79">
        <v>23.8935</v>
      </c>
      <c r="F79">
        <v>23.560600000000001</v>
      </c>
      <c r="G79" s="69">
        <v>0</v>
      </c>
      <c r="I79" s="45">
        <f t="shared" si="5"/>
        <v>-1.6436212173691948E-2</v>
      </c>
      <c r="J79" s="45">
        <f t="shared" si="7"/>
        <v>-1.2322196872297952</v>
      </c>
      <c r="K79" s="39">
        <f t="shared" si="4"/>
        <v>-6.8802748634059139</v>
      </c>
      <c r="L79" s="46">
        <f>-J79/Eingaben!$D$29</f>
        <v>8.4631205694977452E-2</v>
      </c>
      <c r="M79" s="44">
        <f>-K79/Eingaben!$D$8</f>
        <v>0.27521099453623654</v>
      </c>
      <c r="N79" s="46">
        <f>ABS(B79-C79)/Eingaben!$D$8</f>
        <v>1.0016080000000001</v>
      </c>
      <c r="O79" s="44"/>
      <c r="P79">
        <f>D79/3600000*G79*100*100/Eingaben!$D$39*(A79-A78)/3600</f>
        <v>0</v>
      </c>
      <c r="R79" s="91">
        <f>('Dichte Wasser'!$B$4*AVERAGE(B79:C79)^3+'Dichte Wasser'!$B$3*AVERAGE(B79:C79)^2+'Dichte Wasser'!$B$2*AVERAGE(B79:C79)+'Dichte Wasser'!$B$1)/1000</f>
        <v>0.99326429062243815</v>
      </c>
      <c r="S79" s="92">
        <f t="shared" si="6"/>
        <v>4.1781510831116613</v>
      </c>
    </row>
    <row r="80" spans="1:19" x14ac:dyDescent="0.25">
      <c r="A80">
        <v>657.6</v>
      </c>
      <c r="B80">
        <v>25.0562</v>
      </c>
      <c r="C80">
        <v>50.097799999999999</v>
      </c>
      <c r="D80">
        <v>239.01820000000001</v>
      </c>
      <c r="E80">
        <v>23.896899999999999</v>
      </c>
      <c r="F80">
        <v>23.565200000000001</v>
      </c>
      <c r="G80" s="69">
        <v>0</v>
      </c>
      <c r="I80" s="45">
        <f t="shared" si="5"/>
        <v>-1.6291298082723692E-2</v>
      </c>
      <c r="J80" s="45">
        <f t="shared" si="7"/>
        <v>-1.2485109853125189</v>
      </c>
      <c r="K80" s="39">
        <f t="shared" si="4"/>
        <v>-6.8998438938594457</v>
      </c>
      <c r="L80" s="46">
        <f>-J80/Eingaben!$D$29</f>
        <v>8.5750123217044324E-2</v>
      </c>
      <c r="M80" s="44">
        <f>-K80/Eingaben!$D$8</f>
        <v>0.27599375575437785</v>
      </c>
      <c r="N80" s="46">
        <f>ABS(B80-C80)/Eingaben!$D$8</f>
        <v>1.0016639999999999</v>
      </c>
      <c r="O80" s="44"/>
      <c r="P80">
        <f>D80/3600000*G80*100*100/Eingaben!$D$39*(A80-A79)/3600</f>
        <v>0</v>
      </c>
      <c r="R80" s="91">
        <f>('Dichte Wasser'!$B$4*AVERAGE(B80:C80)^3+'Dichte Wasser'!$B$3*AVERAGE(B80:C80)^2+'Dichte Wasser'!$B$2*AVERAGE(B80:C80)+'Dichte Wasser'!$B$1)/1000</f>
        <v>0.99326374492804348</v>
      </c>
      <c r="S80" s="92">
        <f t="shared" si="6"/>
        <v>4.1781510500113059</v>
      </c>
    </row>
    <row r="81" spans="1:19" x14ac:dyDescent="0.25">
      <c r="A81">
        <v>666.3</v>
      </c>
      <c r="B81">
        <v>25.053599999999999</v>
      </c>
      <c r="C81">
        <v>50.097799999999999</v>
      </c>
      <c r="D81">
        <v>238.35419999999999</v>
      </c>
      <c r="E81">
        <v>23.8996</v>
      </c>
      <c r="F81">
        <v>23.567499999999999</v>
      </c>
      <c r="G81" s="69">
        <v>0</v>
      </c>
      <c r="I81" s="45">
        <f t="shared" si="5"/>
        <v>-1.6630034625260765E-2</v>
      </c>
      <c r="J81" s="45">
        <f t="shared" si="7"/>
        <v>-1.2651410199377797</v>
      </c>
      <c r="K81" s="39">
        <f t="shared" si="4"/>
        <v>-6.8813936380389915</v>
      </c>
      <c r="L81" s="46">
        <f>-J81/Eingaben!$D$29</f>
        <v>8.6892305812949058E-2</v>
      </c>
      <c r="M81" s="44">
        <f>-K81/Eingaben!$D$8</f>
        <v>0.27525574552155968</v>
      </c>
      <c r="N81" s="46">
        <f>ABS(B81-C81)/Eingaben!$D$8</f>
        <v>1.001768</v>
      </c>
      <c r="O81" s="44"/>
      <c r="P81">
        <f>D81/3600000*G81*100*100/Eingaben!$D$39*(A81-A80)/3600</f>
        <v>0</v>
      </c>
      <c r="R81" s="91">
        <f>('Dichte Wasser'!$B$4*AVERAGE(B81:C81)^3+'Dichte Wasser'!$B$3*AVERAGE(B81:C81)^2+'Dichte Wasser'!$B$2*AVERAGE(B81:C81)+'Dichte Wasser'!$B$1)/1000</f>
        <v>0.99326421786427854</v>
      </c>
      <c r="S81" s="92">
        <f t="shared" si="6"/>
        <v>4.1781510786943628</v>
      </c>
    </row>
    <row r="82" spans="1:19" x14ac:dyDescent="0.25">
      <c r="A82">
        <v>675</v>
      </c>
      <c r="B82">
        <v>25.053799999999999</v>
      </c>
      <c r="C82">
        <v>50.097099999999998</v>
      </c>
      <c r="D82">
        <v>238.32259999999999</v>
      </c>
      <c r="E82">
        <v>23.900500000000001</v>
      </c>
      <c r="F82">
        <v>23.5716</v>
      </c>
      <c r="G82" s="69">
        <v>0</v>
      </c>
      <c r="I82" s="45">
        <f t="shared" si="5"/>
        <v>-1.6627233884050671E-2</v>
      </c>
      <c r="J82" s="45">
        <f t="shared" si="7"/>
        <v>-1.2817682538218305</v>
      </c>
      <c r="K82" s="39">
        <f t="shared" si="4"/>
        <v>-6.8802347106416208</v>
      </c>
      <c r="L82" s="46">
        <f>-J82/Eingaben!$D$29</f>
        <v>8.8034296048588895E-2</v>
      </c>
      <c r="M82" s="44">
        <f>-K82/Eingaben!$D$8</f>
        <v>0.27520938842566484</v>
      </c>
      <c r="N82" s="46">
        <f>ABS(B82-C82)/Eingaben!$D$8</f>
        <v>1.0017319999999998</v>
      </c>
      <c r="O82" s="44"/>
      <c r="P82">
        <f>D82/3600000*G82*100*100/Eingaben!$D$39*(A82-A81)/3600</f>
        <v>0</v>
      </c>
      <c r="R82" s="91">
        <f>('Dichte Wasser'!$B$4*AVERAGE(B82:C82)^3+'Dichte Wasser'!$B$3*AVERAGE(B82:C82)^2+'Dichte Wasser'!$B$2*AVERAGE(B82:C82)+'Dichte Wasser'!$B$1)/1000</f>
        <v>0.99326430881192551</v>
      </c>
      <c r="S82" s="92">
        <f t="shared" si="6"/>
        <v>4.1781510842161742</v>
      </c>
    </row>
    <row r="83" spans="1:19" x14ac:dyDescent="0.25">
      <c r="A83">
        <v>683.5</v>
      </c>
      <c r="B83">
        <v>25.0518</v>
      </c>
      <c r="C83">
        <v>50.097200000000001</v>
      </c>
      <c r="D83">
        <v>238.3211</v>
      </c>
      <c r="E83">
        <v>23.904399999999999</v>
      </c>
      <c r="F83">
        <v>23.574400000000001</v>
      </c>
      <c r="G83" s="69">
        <v>0</v>
      </c>
      <c r="I83" s="45">
        <f t="shared" si="5"/>
        <v>-1.6246264322815729E-2</v>
      </c>
      <c r="J83" s="45">
        <f t="shared" si="7"/>
        <v>-1.2980145181446461</v>
      </c>
      <c r="K83" s="39">
        <f t="shared" si="4"/>
        <v>-6.8807707720160733</v>
      </c>
      <c r="L83" s="46">
        <f>-J83/Eingaben!$D$29</f>
        <v>8.9150120565863286E-2</v>
      </c>
      <c r="M83" s="44">
        <f>-K83/Eingaben!$D$8</f>
        <v>0.27523083088064293</v>
      </c>
      <c r="N83" s="46">
        <f>ABS(B83-C83)/Eingaben!$D$8</f>
        <v>1.001816</v>
      </c>
      <c r="O83" s="44"/>
      <c r="P83">
        <f>D83/3600000*G83*100*100/Eingaben!$D$39*(A83-A82)/3600</f>
        <v>0</v>
      </c>
      <c r="R83" s="91">
        <f>('Dichte Wasser'!$B$4*AVERAGE(B83:C83)^3+'Dichte Wasser'!$B$3*AVERAGE(B83:C83)^2+'Dichte Wasser'!$B$2*AVERAGE(B83:C83)+'Dichte Wasser'!$B$1)/1000</f>
        <v>0.99326465440819123</v>
      </c>
      <c r="S83" s="92">
        <f t="shared" si="6"/>
        <v>4.1781511052162346</v>
      </c>
    </row>
    <row r="84" spans="1:19" x14ac:dyDescent="0.25">
      <c r="A84">
        <v>692.1</v>
      </c>
      <c r="B84">
        <v>25.052600000000002</v>
      </c>
      <c r="C84">
        <v>50.0974</v>
      </c>
      <c r="D84">
        <v>238.3185</v>
      </c>
      <c r="E84">
        <v>23.907399999999999</v>
      </c>
      <c r="F84">
        <v>23.575399999999998</v>
      </c>
      <c r="G84" s="69">
        <v>0</v>
      </c>
      <c r="I84" s="45">
        <f t="shared" si="5"/>
        <v>-1.6436820686388534E-2</v>
      </c>
      <c r="J84" s="45">
        <f t="shared" si="7"/>
        <v>-1.3144513388310346</v>
      </c>
      <c r="K84" s="39">
        <f t="shared" si="4"/>
        <v>-6.8805295896509957</v>
      </c>
      <c r="L84" s="46">
        <f>-J84/Eingaben!$D$29</f>
        <v>9.0279032858774727E-2</v>
      </c>
      <c r="M84" s="44">
        <f>-K84/Eingaben!$D$8</f>
        <v>0.27522118358603981</v>
      </c>
      <c r="N84" s="46">
        <f>ABS(B84-C84)/Eingaben!$D$8</f>
        <v>1.001792</v>
      </c>
      <c r="O84" s="44"/>
      <c r="P84">
        <f>D84/3600000*G84*100*100/Eingaben!$D$39*(A84-A83)/3600</f>
        <v>0</v>
      </c>
      <c r="R84" s="91">
        <f>('Dichte Wasser'!$B$4*AVERAGE(B84:C84)^3+'Dichte Wasser'!$B$3*AVERAGE(B84:C84)^2+'Dichte Wasser'!$B$2*AVERAGE(B84:C84)+'Dichte Wasser'!$B$1)/1000</f>
        <v>0.99326447251636574</v>
      </c>
      <c r="S84" s="92">
        <f t="shared" si="6"/>
        <v>4.1781510941601807</v>
      </c>
    </row>
    <row r="85" spans="1:19" x14ac:dyDescent="0.25">
      <c r="A85">
        <v>700.7</v>
      </c>
      <c r="B85">
        <v>25.052299999999999</v>
      </c>
      <c r="C85">
        <v>50.095799999999997</v>
      </c>
      <c r="D85">
        <v>238.3347</v>
      </c>
      <c r="E85">
        <v>23.910699999999999</v>
      </c>
      <c r="F85">
        <v>23.578199999999999</v>
      </c>
      <c r="G85" s="69">
        <v>0</v>
      </c>
      <c r="I85" s="45">
        <f t="shared" si="5"/>
        <v>-1.6437090557922956E-2</v>
      </c>
      <c r="J85" s="45">
        <f t="shared" si="7"/>
        <v>-1.3308884293889576</v>
      </c>
      <c r="K85" s="39">
        <f t="shared" si="4"/>
        <v>-6.8806425591305214</v>
      </c>
      <c r="L85" s="46">
        <f>-J85/Eingaben!$D$29</f>
        <v>9.1407963686979482E-2</v>
      </c>
      <c r="M85" s="44">
        <f>-K85/Eingaben!$D$8</f>
        <v>0.27522570236522087</v>
      </c>
      <c r="N85" s="46">
        <f>ABS(B85-C85)/Eingaben!$D$8</f>
        <v>1.0017399999999999</v>
      </c>
      <c r="O85" s="44"/>
      <c r="P85">
        <f>D85/3600000*G85*100*100/Eingaben!$D$39*(A85-A84)/3600</f>
        <v>0</v>
      </c>
      <c r="R85" s="91">
        <f>('Dichte Wasser'!$B$4*AVERAGE(B85:C85)^3+'Dichte Wasser'!$B$3*AVERAGE(B85:C85)^2+'Dichte Wasser'!$B$2*AVERAGE(B85:C85)+'Dichte Wasser'!$B$1)/1000</f>
        <v>0.99326481810903677</v>
      </c>
      <c r="S85" s="92">
        <f t="shared" si="6"/>
        <v>4.1781511151731241</v>
      </c>
    </row>
    <row r="86" spans="1:19" x14ac:dyDescent="0.25">
      <c r="A86">
        <v>709.2</v>
      </c>
      <c r="B86">
        <v>25.054600000000001</v>
      </c>
      <c r="C86">
        <v>50.097099999999998</v>
      </c>
      <c r="D86">
        <v>238.3124</v>
      </c>
      <c r="E86">
        <v>23.913799999999998</v>
      </c>
      <c r="F86">
        <v>23.583400000000001</v>
      </c>
      <c r="G86" s="69">
        <v>0</v>
      </c>
      <c r="I86" s="45">
        <f t="shared" si="5"/>
        <v>-1.6243782017484071E-2</v>
      </c>
      <c r="J86" s="45">
        <f t="shared" si="7"/>
        <v>-1.3471322114064417</v>
      </c>
      <c r="K86" s="39">
        <f t="shared" si="4"/>
        <v>-6.8797194426991357</v>
      </c>
      <c r="L86" s="46">
        <f>-J86/Eingaben!$D$29</f>
        <v>9.2523617714774367E-2</v>
      </c>
      <c r="M86" s="44">
        <f>-K86/Eingaben!$D$8</f>
        <v>0.2751887777079654</v>
      </c>
      <c r="N86" s="46">
        <f>ABS(B86-C86)/Eingaben!$D$8</f>
        <v>1.0016999999999998</v>
      </c>
      <c r="O86" s="44"/>
      <c r="P86">
        <f>D86/3600000*G86*100*100/Eingaben!$D$39*(A86-A85)/3600</f>
        <v>0</v>
      </c>
      <c r="R86" s="91">
        <f>('Dichte Wasser'!$B$4*AVERAGE(B86:C86)^3+'Dichte Wasser'!$B$3*AVERAGE(B86:C86)^2+'Dichte Wasser'!$B$2*AVERAGE(B86:C86)+'Dichte Wasser'!$B$1)/1000</f>
        <v>0.99326416329543821</v>
      </c>
      <c r="S86" s="92">
        <f t="shared" si="6"/>
        <v>4.1781510753821802</v>
      </c>
    </row>
    <row r="87" spans="1:19" x14ac:dyDescent="0.25">
      <c r="A87">
        <v>717.8</v>
      </c>
      <c r="B87">
        <v>25.054200000000002</v>
      </c>
      <c r="C87">
        <v>50.097200000000001</v>
      </c>
      <c r="D87">
        <v>238.31399999999999</v>
      </c>
      <c r="E87">
        <v>23.915500000000002</v>
      </c>
      <c r="F87">
        <v>23.584800000000001</v>
      </c>
      <c r="G87" s="69">
        <v>0</v>
      </c>
      <c r="I87" s="45">
        <f t="shared" si="5"/>
        <v>-1.6435324735165117E-2</v>
      </c>
      <c r="J87" s="45">
        <f t="shared" si="7"/>
        <v>-1.3635675361416069</v>
      </c>
      <c r="K87" s="39">
        <f t="shared" si="4"/>
        <v>-6.8799033775110523</v>
      </c>
      <c r="L87" s="46">
        <f>-J87/Eingaben!$D$29</f>
        <v>9.3652427262893634E-2</v>
      </c>
      <c r="M87" s="44">
        <f>-K87/Eingaben!$D$8</f>
        <v>0.27519613510044211</v>
      </c>
      <c r="N87" s="46">
        <f>ABS(B87-C87)/Eingaben!$D$8</f>
        <v>1.0017199999999999</v>
      </c>
      <c r="O87" s="44"/>
      <c r="P87">
        <f>D87/3600000*G87*100*100/Eingaben!$D$39*(A87-A86)/3600</f>
        <v>0</v>
      </c>
      <c r="R87" s="91">
        <f>('Dichte Wasser'!$B$4*AVERAGE(B87:C87)^3+'Dichte Wasser'!$B$3*AVERAGE(B87:C87)^2+'Dichte Wasser'!$B$2*AVERAGE(B87:C87)+'Dichte Wasser'!$B$1)/1000</f>
        <v>0.99326421786427854</v>
      </c>
      <c r="S87" s="92">
        <f t="shared" si="6"/>
        <v>4.1781510786943628</v>
      </c>
    </row>
    <row r="88" spans="1:19" x14ac:dyDescent="0.25">
      <c r="A88">
        <v>726.4</v>
      </c>
      <c r="B88">
        <v>25.057099999999998</v>
      </c>
      <c r="C88">
        <v>50.097200000000001</v>
      </c>
      <c r="D88">
        <v>238.32769999999999</v>
      </c>
      <c r="E88">
        <v>23.919499999999999</v>
      </c>
      <c r="F88">
        <v>23.5885</v>
      </c>
      <c r="G88" s="69">
        <v>0</v>
      </c>
      <c r="I88" s="45">
        <f t="shared" si="5"/>
        <v>-1.6434357368259017E-2</v>
      </c>
      <c r="J88" s="45">
        <f t="shared" si="7"/>
        <v>-1.3800018935098659</v>
      </c>
      <c r="K88" s="39">
        <f t="shared" si="4"/>
        <v>-6.8794984332246862</v>
      </c>
      <c r="L88" s="46">
        <f>-J88/Eingaben!$D$29</f>
        <v>9.4781170370402928E-2</v>
      </c>
      <c r="M88" s="44">
        <f>-K88/Eingaben!$D$8</f>
        <v>0.27517993732898743</v>
      </c>
      <c r="N88" s="46">
        <f>ABS(B88-C88)/Eingaben!$D$8</f>
        <v>1.0016040000000002</v>
      </c>
      <c r="O88" s="44"/>
      <c r="P88">
        <f>D88/3600000*G88*100*100/Eingaben!$D$39*(A88-A87)/3600</f>
        <v>0</v>
      </c>
      <c r="R88" s="91">
        <f>('Dichte Wasser'!$B$4*AVERAGE(B88:C88)^3+'Dichte Wasser'!$B$3*AVERAGE(B88:C88)^2+'Dichte Wasser'!$B$2*AVERAGE(B88:C88)+'Dichte Wasser'!$B$1)/1000</f>
        <v>0.99326369035756357</v>
      </c>
      <c r="S88" s="92">
        <f t="shared" si="6"/>
        <v>4.1781510467049996</v>
      </c>
    </row>
    <row r="89" spans="1:19" x14ac:dyDescent="0.25">
      <c r="A89">
        <v>735.1</v>
      </c>
      <c r="B89">
        <v>25.057600000000001</v>
      </c>
      <c r="C89">
        <v>50.094999999999999</v>
      </c>
      <c r="D89">
        <v>238.33500000000001</v>
      </c>
      <c r="E89">
        <v>23.921199999999999</v>
      </c>
      <c r="F89">
        <v>23.590599999999998</v>
      </c>
      <c r="G89" s="69">
        <v>0</v>
      </c>
      <c r="I89" s="45">
        <f t="shared" si="5"/>
        <v>-1.6624176307795509E-2</v>
      </c>
      <c r="J89" s="45">
        <f t="shared" si="7"/>
        <v>-1.3966260698176614</v>
      </c>
      <c r="K89" s="39">
        <f t="shared" si="4"/>
        <v>-6.8789695066739673</v>
      </c>
      <c r="L89" s="46">
        <f>-J89/Eingaben!$D$29</f>
        <v>9.5922950605855567E-2</v>
      </c>
      <c r="M89" s="44">
        <f>-K89/Eingaben!$D$8</f>
        <v>0.27515878026695867</v>
      </c>
      <c r="N89" s="46">
        <f>ABS(B89-C89)/Eingaben!$D$8</f>
        <v>1.0014959999999999</v>
      </c>
      <c r="O89" s="44"/>
      <c r="P89">
        <f>D89/3600000*G89*100*100/Eingaben!$D$39*(A89-A88)/3600</f>
        <v>0</v>
      </c>
      <c r="R89" s="91">
        <f>('Dichte Wasser'!$B$4*AVERAGE(B89:C89)^3+'Dichte Wasser'!$B$3*AVERAGE(B89:C89)^2+'Dichte Wasser'!$B$2*AVERAGE(B89:C89)+'Dichte Wasser'!$B$1)/1000</f>
        <v>0.99326399958778189</v>
      </c>
      <c r="S89" s="92">
        <f t="shared" si="6"/>
        <v>4.1781510654497005</v>
      </c>
    </row>
    <row r="90" spans="1:19" x14ac:dyDescent="0.25">
      <c r="A90">
        <v>743.6</v>
      </c>
      <c r="B90">
        <v>25.058299999999999</v>
      </c>
      <c r="C90">
        <v>50.097499999999997</v>
      </c>
      <c r="D90">
        <v>238.33850000000001</v>
      </c>
      <c r="E90">
        <v>23.9238</v>
      </c>
      <c r="F90">
        <v>23.595400000000001</v>
      </c>
      <c r="G90" s="69">
        <v>0</v>
      </c>
      <c r="I90" s="45">
        <f t="shared" si="5"/>
        <v>-1.6243407891417282E-2</v>
      </c>
      <c r="J90" s="45">
        <f t="shared" si="7"/>
        <v>-1.4128694777090787</v>
      </c>
      <c r="K90" s="39">
        <f t="shared" si="4"/>
        <v>-6.8795609893061425</v>
      </c>
      <c r="L90" s="46">
        <f>-J90/Eingaben!$D$29</f>
        <v>9.703857893795638E-2</v>
      </c>
      <c r="M90" s="44">
        <f>-K90/Eingaben!$D$8</f>
        <v>0.2751824395722457</v>
      </c>
      <c r="N90" s="46">
        <f>ABS(B90-C90)/Eingaben!$D$8</f>
        <v>1.0015679999999998</v>
      </c>
      <c r="O90" s="44"/>
      <c r="P90">
        <f>D90/3600000*G90*100*100/Eingaben!$D$39*(A90-A89)/3600</f>
        <v>0</v>
      </c>
      <c r="R90" s="91">
        <f>('Dichte Wasser'!$B$4*AVERAGE(B90:C90)^3+'Dichte Wasser'!$B$3*AVERAGE(B90:C90)^2+'Dichte Wasser'!$B$2*AVERAGE(B90:C90)+'Dichte Wasser'!$B$1)/1000</f>
        <v>0.99326341750232605</v>
      </c>
      <c r="S90" s="92">
        <f t="shared" si="6"/>
        <v>4.1781510301836375</v>
      </c>
    </row>
    <row r="91" spans="1:19" x14ac:dyDescent="0.25">
      <c r="A91">
        <v>752.2</v>
      </c>
      <c r="B91">
        <v>25.060500000000001</v>
      </c>
      <c r="C91">
        <v>50.095799999999997</v>
      </c>
      <c r="D91">
        <v>238.32759999999999</v>
      </c>
      <c r="E91">
        <v>23.924800000000001</v>
      </c>
      <c r="F91">
        <v>23.5976</v>
      </c>
      <c r="G91" s="69">
        <v>0</v>
      </c>
      <c r="I91" s="45">
        <f t="shared" si="5"/>
        <v>-1.6431194025460043E-2</v>
      </c>
      <c r="J91" s="45">
        <f t="shared" si="7"/>
        <v>-1.4293006717345387</v>
      </c>
      <c r="K91" s="39">
        <f t="shared" si="4"/>
        <v>-6.8781742432158142</v>
      </c>
      <c r="L91" s="46">
        <f>-J91/Eingaben!$D$29</f>
        <v>9.8167104781029899E-2</v>
      </c>
      <c r="M91" s="44">
        <f>-K91/Eingaben!$D$8</f>
        <v>0.27512696972863254</v>
      </c>
      <c r="N91" s="46">
        <f>ABS(B91-C91)/Eingaben!$D$8</f>
        <v>1.0014119999999997</v>
      </c>
      <c r="O91" s="44"/>
      <c r="P91">
        <f>D91/3600000*G91*100*100/Eingaben!$D$39*(A91-A90)/3600</f>
        <v>0</v>
      </c>
      <c r="R91" s="91">
        <f>('Dichte Wasser'!$B$4*AVERAGE(B91:C91)^3+'Dichte Wasser'!$B$3*AVERAGE(B91:C91)^2+'Dichte Wasser'!$B$2*AVERAGE(B91:C91)+'Dichte Wasser'!$B$1)/1000</f>
        <v>0.9932633265495292</v>
      </c>
      <c r="S91" s="92">
        <f t="shared" si="6"/>
        <v>4.1781510246802833</v>
      </c>
    </row>
    <row r="92" spans="1:19" x14ac:dyDescent="0.25">
      <c r="A92">
        <v>760.8</v>
      </c>
      <c r="B92">
        <v>25.061499999999999</v>
      </c>
      <c r="C92">
        <v>50.097499999999997</v>
      </c>
      <c r="D92">
        <v>239.02099999999999</v>
      </c>
      <c r="E92">
        <v>23.928100000000001</v>
      </c>
      <c r="F92">
        <v>23.598700000000001</v>
      </c>
      <c r="G92" s="69">
        <v>0</v>
      </c>
      <c r="I92" s="45">
        <f t="shared" si="5"/>
        <v>-1.6479452104227583E-2</v>
      </c>
      <c r="J92" s="45">
        <f t="shared" si="7"/>
        <v>-1.4457801238387662</v>
      </c>
      <c r="K92" s="39">
        <f t="shared" si="4"/>
        <v>-6.8983752994441776</v>
      </c>
      <c r="L92" s="46">
        <f>-J92/Eingaben!$D$29</f>
        <v>9.9298945081284173E-2</v>
      </c>
      <c r="M92" s="44">
        <f>-K92/Eingaben!$D$8</f>
        <v>0.2759350119777671</v>
      </c>
      <c r="N92" s="46">
        <f>ABS(B92-C92)/Eingaben!$D$8</f>
        <v>1.0014399999999999</v>
      </c>
      <c r="O92" s="44"/>
      <c r="P92">
        <f>D92/3600000*G92*100*100/Eingaben!$D$39*(A92-A91)/3600</f>
        <v>0</v>
      </c>
      <c r="R92" s="91">
        <f>('Dichte Wasser'!$B$4*AVERAGE(B92:C92)^3+'Dichte Wasser'!$B$3*AVERAGE(B92:C92)^2+'Dichte Wasser'!$B$2*AVERAGE(B92:C92)+'Dichte Wasser'!$B$1)/1000</f>
        <v>0.9932628353953461</v>
      </c>
      <c r="S92" s="92">
        <f t="shared" si="6"/>
        <v>4.1781509949947138</v>
      </c>
    </row>
    <row r="93" spans="1:19" x14ac:dyDescent="0.25">
      <c r="A93">
        <v>769.3</v>
      </c>
      <c r="B93">
        <v>25.065000000000001</v>
      </c>
      <c r="C93">
        <v>50.096699999999998</v>
      </c>
      <c r="D93">
        <v>237.64920000000001</v>
      </c>
      <c r="E93">
        <v>23.933599999999998</v>
      </c>
      <c r="F93">
        <v>23.602599999999999</v>
      </c>
      <c r="G93" s="69">
        <v>0</v>
      </c>
      <c r="I93" s="45">
        <f t="shared" si="5"/>
        <v>-1.6191561178725777E-2</v>
      </c>
      <c r="J93" s="45">
        <f t="shared" si="7"/>
        <v>-1.461971685017492</v>
      </c>
      <c r="K93" s="39">
        <f t="shared" si="4"/>
        <v>-6.8576023815779763</v>
      </c>
      <c r="L93" s="46">
        <f>-J93/Eingaben!$D$29</f>
        <v>0.10041101248196027</v>
      </c>
      <c r="M93" s="44">
        <f>-K93/Eingaben!$D$8</f>
        <v>0.27430409526311905</v>
      </c>
      <c r="N93" s="46">
        <f>ABS(B93-C93)/Eingaben!$D$8</f>
        <v>1.0012679999999998</v>
      </c>
      <c r="O93" s="44"/>
      <c r="P93">
        <f>D93/3600000*G93*100*100/Eingaben!$D$39*(A93-A92)/3600</f>
        <v>0</v>
      </c>
      <c r="R93" s="91">
        <f>('Dichte Wasser'!$B$4*AVERAGE(B93:C93)^3+'Dichte Wasser'!$B$3*AVERAGE(B93:C93)^2+'Dichte Wasser'!$B$2*AVERAGE(B93:C93)+'Dichte Wasser'!$B$1)/1000</f>
        <v>0.99326234422583981</v>
      </c>
      <c r="S93" s="92">
        <f t="shared" si="6"/>
        <v>4.1781509653640558</v>
      </c>
    </row>
    <row r="94" spans="1:19" x14ac:dyDescent="0.25">
      <c r="A94">
        <v>777.9</v>
      </c>
      <c r="B94">
        <v>25.0655</v>
      </c>
      <c r="C94">
        <v>50.096699999999998</v>
      </c>
      <c r="D94">
        <v>238.3186</v>
      </c>
      <c r="E94">
        <v>23.934799999999999</v>
      </c>
      <c r="F94">
        <v>23.6053</v>
      </c>
      <c r="G94" s="69">
        <v>0</v>
      </c>
      <c r="I94" s="45">
        <f t="shared" si="5"/>
        <v>-1.6427864711128344E-2</v>
      </c>
      <c r="J94" s="45">
        <f t="shared" si="7"/>
        <v>-1.4783995497286204</v>
      </c>
      <c r="K94" s="39">
        <f t="shared" si="4"/>
        <v>-6.8767805767513819</v>
      </c>
      <c r="L94" s="46">
        <f>-J94/Eingaben!$D$29</f>
        <v>0.1015393096613556</v>
      </c>
      <c r="M94" s="44">
        <f>-K94/Eingaben!$D$8</f>
        <v>0.27507122307005527</v>
      </c>
      <c r="N94" s="46">
        <f>ABS(B94-C94)/Eingaben!$D$8</f>
        <v>1.0012479999999999</v>
      </c>
      <c r="O94" s="44"/>
      <c r="P94">
        <f>D94/3600000*G94*100*100/Eingaben!$D$39*(A94-A93)/3600</f>
        <v>0</v>
      </c>
      <c r="R94" s="91">
        <f>('Dichte Wasser'!$B$4*AVERAGE(B94:C94)^3+'Dichte Wasser'!$B$3*AVERAGE(B94:C94)^2+'Dichte Wasser'!$B$2*AVERAGE(B94:C94)+'Dichte Wasser'!$B$1)/1000</f>
        <v>0.99326225326684237</v>
      </c>
      <c r="S94" s="92">
        <f t="shared" si="6"/>
        <v>4.178150959882923</v>
      </c>
    </row>
    <row r="95" spans="1:19" x14ac:dyDescent="0.25">
      <c r="A95">
        <v>786.5</v>
      </c>
      <c r="B95">
        <v>25.066700000000001</v>
      </c>
      <c r="C95">
        <v>50.096600000000002</v>
      </c>
      <c r="D95">
        <v>238.32400000000001</v>
      </c>
      <c r="E95">
        <v>23.9376</v>
      </c>
      <c r="F95">
        <v>23.609400000000001</v>
      </c>
      <c r="G95" s="69">
        <v>0</v>
      </c>
      <c r="I95" s="45">
        <f t="shared" si="5"/>
        <v>-1.6427380385381107E-2</v>
      </c>
      <c r="J95" s="45">
        <f t="shared" si="7"/>
        <v>-1.4948269301140016</v>
      </c>
      <c r="K95" s="39">
        <f t="shared" si="4"/>
        <v>-6.8765778357409104</v>
      </c>
      <c r="L95" s="46">
        <f>-J95/Eingaben!$D$29</f>
        <v>0.10266757357633195</v>
      </c>
      <c r="M95" s="44">
        <f>-K95/Eingaben!$D$8</f>
        <v>0.27506311342963641</v>
      </c>
      <c r="N95" s="46">
        <f>ABS(B95-C95)/Eingaben!$D$8</f>
        <v>1.001196</v>
      </c>
      <c r="O95" s="44"/>
      <c r="P95">
        <f>D95/3600000*G95*100*100/Eingaben!$D$39*(A95-A94)/3600</f>
        <v>0</v>
      </c>
      <c r="R95" s="91">
        <f>('Dichte Wasser'!$B$4*AVERAGE(B95:C95)^3+'Dichte Wasser'!$B$3*AVERAGE(B95:C95)^2+'Dichte Wasser'!$B$2*AVERAGE(B95:C95)+'Dichte Wasser'!$B$1)/1000</f>
        <v>0.99326205315519811</v>
      </c>
      <c r="S95" s="92">
        <f t="shared" si="6"/>
        <v>4.1781509478310586</v>
      </c>
    </row>
    <row r="96" spans="1:19" x14ac:dyDescent="0.25">
      <c r="A96">
        <v>795.1</v>
      </c>
      <c r="B96">
        <v>25.067599999999999</v>
      </c>
      <c r="C96">
        <v>50.095399999999998</v>
      </c>
      <c r="D96">
        <v>238.33189999999999</v>
      </c>
      <c r="E96">
        <v>23.940200000000001</v>
      </c>
      <c r="F96">
        <v>23.610700000000001</v>
      </c>
      <c r="G96" s="69">
        <v>0</v>
      </c>
      <c r="I96" s="45">
        <f t="shared" si="5"/>
        <v>-1.6426547540919056E-2</v>
      </c>
      <c r="J96" s="45">
        <f t="shared" si="7"/>
        <v>-1.5112534776549207</v>
      </c>
      <c r="K96" s="39">
        <f t="shared" si="4"/>
        <v>-6.8762292031754004</v>
      </c>
      <c r="L96" s="46">
        <f>-J96/Eingaben!$D$29</f>
        <v>0.1037957802899572</v>
      </c>
      <c r="M96" s="44">
        <f>-K96/Eingaben!$D$8</f>
        <v>0.27504916812701602</v>
      </c>
      <c r="N96" s="46">
        <f>ABS(B96-C96)/Eingaben!$D$8</f>
        <v>1.001112</v>
      </c>
      <c r="O96" s="44"/>
      <c r="P96">
        <f>D96/3600000*G96*100*100/Eingaben!$D$39*(A96-A95)/3600</f>
        <v>0</v>
      </c>
      <c r="R96" s="91">
        <f>('Dichte Wasser'!$B$4*AVERAGE(B96:C96)^3+'Dichte Wasser'!$B$3*AVERAGE(B96:C96)^2+'Dichte Wasser'!$B$2*AVERAGE(B96:C96)+'Dichte Wasser'!$B$1)/1000</f>
        <v>0.99326210773135337</v>
      </c>
      <c r="S96" s="92">
        <f t="shared" si="6"/>
        <v>4.1781509511170265</v>
      </c>
    </row>
    <row r="97" spans="1:19" x14ac:dyDescent="0.25">
      <c r="A97">
        <v>803.7</v>
      </c>
      <c r="B97">
        <v>25.068200000000001</v>
      </c>
      <c r="C97">
        <v>50.096499999999999</v>
      </c>
      <c r="D97">
        <v>238.31960000000001</v>
      </c>
      <c r="E97">
        <v>23.944400000000002</v>
      </c>
      <c r="F97">
        <v>23.614799999999999</v>
      </c>
      <c r="G97" s="69">
        <v>0</v>
      </c>
      <c r="I97" s="45">
        <f t="shared" si="5"/>
        <v>-1.6426022749551308E-2</v>
      </c>
      <c r="J97" s="45">
        <f t="shared" si="7"/>
        <v>-1.5276795004044721</v>
      </c>
      <c r="K97" s="39">
        <f t="shared" si="4"/>
        <v>-6.876009523067971</v>
      </c>
      <c r="L97" s="46">
        <f>-J97/Eingaben!$D$29</f>
        <v>0.10492395095990724</v>
      </c>
      <c r="M97" s="44">
        <f>-K97/Eingaben!$D$8</f>
        <v>0.27504038092271882</v>
      </c>
      <c r="N97" s="46">
        <f>ABS(B97-C97)/Eingaben!$D$8</f>
        <v>1.0011319999999999</v>
      </c>
      <c r="O97" s="44"/>
      <c r="P97">
        <f>D97/3600000*G97*100*100/Eingaben!$D$39*(A97-A96)/3600</f>
        <v>0</v>
      </c>
      <c r="R97" s="91">
        <f>('Dichte Wasser'!$B$4*AVERAGE(B97:C97)^3+'Dichte Wasser'!$B$3*AVERAGE(B97:C97)^2+'Dichte Wasser'!$B$2*AVERAGE(B97:C97)+'Dichte Wasser'!$B$1)/1000</f>
        <v>0.99326179846397278</v>
      </c>
      <c r="S97" s="92">
        <f t="shared" si="6"/>
        <v>4.1781509325055026</v>
      </c>
    </row>
    <row r="98" spans="1:19" x14ac:dyDescent="0.25">
      <c r="A98">
        <v>812.3</v>
      </c>
      <c r="B98">
        <v>25.071300000000001</v>
      </c>
      <c r="C98">
        <v>50.096299999999999</v>
      </c>
      <c r="D98">
        <v>238.32570000000001</v>
      </c>
      <c r="E98">
        <v>23.946400000000001</v>
      </c>
      <c r="F98">
        <v>23.6188</v>
      </c>
      <c r="G98" s="69">
        <v>0</v>
      </c>
      <c r="I98" s="45">
        <f t="shared" si="5"/>
        <v>-1.6424268500654763E-2</v>
      </c>
      <c r="J98" s="45">
        <f t="shared" si="7"/>
        <v>-1.5441037689051269</v>
      </c>
      <c r="K98" s="39">
        <f t="shared" si="4"/>
        <v>-6.8752751863206711</v>
      </c>
      <c r="L98" s="46">
        <f>-J98/Eingaben!$D$29</f>
        <v>0.1060520011446867</v>
      </c>
      <c r="M98" s="44">
        <f>-K98/Eingaben!$D$8</f>
        <v>0.27501100745282686</v>
      </c>
      <c r="N98" s="46">
        <f>ABS(B98-C98)/Eingaben!$D$8</f>
        <v>1.0009999999999999</v>
      </c>
      <c r="O98" s="44"/>
      <c r="P98">
        <f>D98/3600000*G98*100*100/Eingaben!$D$39*(A98-A97)/3600</f>
        <v>0</v>
      </c>
      <c r="R98" s="91">
        <f>('Dichte Wasser'!$B$4*AVERAGE(B98:C98)^3+'Dichte Wasser'!$B$3*AVERAGE(B98:C98)^2+'Dichte Wasser'!$B$2*AVERAGE(B98:C98)+'Dichte Wasser'!$B$1)/1000</f>
        <v>0.99326127087618654</v>
      </c>
      <c r="S98" s="92">
        <f t="shared" si="6"/>
        <v>4.1781509008066662</v>
      </c>
    </row>
    <row r="99" spans="1:19" x14ac:dyDescent="0.25">
      <c r="A99">
        <v>821</v>
      </c>
      <c r="B99">
        <v>25.069400000000002</v>
      </c>
      <c r="C99">
        <v>50.097200000000001</v>
      </c>
      <c r="D99">
        <v>238.3252</v>
      </c>
      <c r="E99">
        <v>23.9512</v>
      </c>
      <c r="F99">
        <v>23.6206</v>
      </c>
      <c r="G99" s="69">
        <v>0</v>
      </c>
      <c r="I99" s="45">
        <f t="shared" si="5"/>
        <v>-1.6617075640607753E-2</v>
      </c>
      <c r="J99" s="45">
        <f t="shared" si="7"/>
        <v>-1.5607208445457346</v>
      </c>
      <c r="K99" s="39">
        <f t="shared" si="4"/>
        <v>-6.8760312995617925</v>
      </c>
      <c r="L99" s="46">
        <f>-J99/Eingaben!$D$29</f>
        <v>0.10719329369273134</v>
      </c>
      <c r="M99" s="44">
        <f>-K99/Eingaben!$D$8</f>
        <v>0.2750412519824717</v>
      </c>
      <c r="N99" s="46">
        <f>ABS(B99-C99)/Eingaben!$D$8</f>
        <v>1.001112</v>
      </c>
      <c r="O99" s="44"/>
      <c r="P99">
        <f>D99/3600000*G99*100*100/Eingaben!$D$39*(A99-A98)/3600</f>
        <v>0</v>
      </c>
      <c r="R99" s="91">
        <f>('Dichte Wasser'!$B$4*AVERAGE(B99:C99)^3+'Dichte Wasser'!$B$3*AVERAGE(B99:C99)^2+'Dichte Wasser'!$B$2*AVERAGE(B99:C99)+'Dichte Wasser'!$B$1)/1000</f>
        <v>0.99326145280500622</v>
      </c>
      <c r="S99" s="92">
        <f t="shared" si="6"/>
        <v>4.1781509117301443</v>
      </c>
    </row>
    <row r="100" spans="1:19" x14ac:dyDescent="0.25">
      <c r="A100">
        <v>829.9</v>
      </c>
      <c r="B100">
        <v>25.0716</v>
      </c>
      <c r="C100">
        <v>50.095100000000002</v>
      </c>
      <c r="D100">
        <v>237.62209999999999</v>
      </c>
      <c r="E100">
        <v>23.9514</v>
      </c>
      <c r="F100">
        <v>23.622699999999998</v>
      </c>
      <c r="G100" s="69">
        <v>0</v>
      </c>
      <c r="I100" s="45">
        <f t="shared" si="5"/>
        <v>-1.6946014908859025E-2</v>
      </c>
      <c r="J100" s="45">
        <f t="shared" si="7"/>
        <v>-1.5776668594545935</v>
      </c>
      <c r="K100" s="39">
        <f t="shared" si="4"/>
        <v>-6.8545678283025442</v>
      </c>
      <c r="L100" s="46">
        <f>-J100/Eingaben!$D$29</f>
        <v>0.108357178419071</v>
      </c>
      <c r="M100" s="44">
        <f>-K100/Eingaben!$D$8</f>
        <v>0.27418271313210174</v>
      </c>
      <c r="N100" s="46">
        <f>ABS(B100-C100)/Eingaben!$D$8</f>
        <v>1.0009400000000002</v>
      </c>
      <c r="O100" s="44"/>
      <c r="P100">
        <f>D100/3600000*G100*100*100/Eingaben!$D$39*(A100-A99)/3600</f>
        <v>0</v>
      </c>
      <c r="R100" s="91">
        <f>('Dichte Wasser'!$B$4*AVERAGE(B100:C100)^3+'Dichte Wasser'!$B$3*AVERAGE(B100:C100)^2+'Dichte Wasser'!$B$2*AVERAGE(B100:C100)+'Dichte Wasser'!$B$1)/1000</f>
        <v>0.99326143461221883</v>
      </c>
      <c r="S100" s="92">
        <f t="shared" si="6"/>
        <v>4.1781509106374575</v>
      </c>
    </row>
    <row r="101" spans="1:19" x14ac:dyDescent="0.25">
      <c r="A101">
        <v>838.5</v>
      </c>
      <c r="B101">
        <v>25.069900000000001</v>
      </c>
      <c r="C101">
        <v>50.095399999999998</v>
      </c>
      <c r="D101">
        <v>238.34729999999999</v>
      </c>
      <c r="E101">
        <v>23.955500000000001</v>
      </c>
      <c r="F101">
        <v>23.6264</v>
      </c>
      <c r="G101" s="69">
        <v>0</v>
      </c>
      <c r="I101" s="45">
        <f t="shared" si="5"/>
        <v>-1.6426092275069405E-2</v>
      </c>
      <c r="J101" s="45">
        <f t="shared" si="7"/>
        <v>-1.5940929517296629</v>
      </c>
      <c r="K101" s="39">
        <f t="shared" si="4"/>
        <v>-6.8760386267732212</v>
      </c>
      <c r="L101" s="46">
        <f>-J101/Eingaben!$D$29</f>
        <v>0.10948535386416663</v>
      </c>
      <c r="M101" s="44">
        <f>-K101/Eingaben!$D$8</f>
        <v>0.27504154507092887</v>
      </c>
      <c r="N101" s="46">
        <f>ABS(B101-C101)/Eingaben!$D$8</f>
        <v>1.0010199999999998</v>
      </c>
      <c r="O101" s="44"/>
      <c r="P101">
        <f>D101/3600000*G101*100*100/Eingaben!$D$39*(A101-A100)/3600</f>
        <v>0</v>
      </c>
      <c r="R101" s="91">
        <f>('Dichte Wasser'!$B$4*AVERAGE(B101:C101)^3+'Dichte Wasser'!$B$3*AVERAGE(B101:C101)^2+'Dichte Wasser'!$B$2*AVERAGE(B101:C101)+'Dichte Wasser'!$B$1)/1000</f>
        <v>0.99326168930932945</v>
      </c>
      <c r="S101" s="92">
        <f t="shared" si="6"/>
        <v>4.1781509259419254</v>
      </c>
    </row>
    <row r="102" spans="1:19" x14ac:dyDescent="0.25">
      <c r="A102">
        <v>847</v>
      </c>
      <c r="B102">
        <v>25.073399999999999</v>
      </c>
      <c r="C102">
        <v>50.094700000000003</v>
      </c>
      <c r="D102">
        <v>238.32239999999999</v>
      </c>
      <c r="E102">
        <v>23.957100000000001</v>
      </c>
      <c r="F102">
        <v>23.6295</v>
      </c>
      <c r="G102" s="69">
        <v>0</v>
      </c>
      <c r="I102" s="45">
        <f t="shared" si="5"/>
        <v>-1.6230662257551307E-2</v>
      </c>
      <c r="J102" s="45">
        <f t="shared" si="7"/>
        <v>-1.6103236139872141</v>
      </c>
      <c r="K102" s="39">
        <f t="shared" si="4"/>
        <v>-6.8741628384923184</v>
      </c>
      <c r="L102" s="46">
        <f>-J102/Eingaben!$D$29</f>
        <v>0.11060010680174762</v>
      </c>
      <c r="M102" s="44">
        <f>-K102/Eingaben!$D$8</f>
        <v>0.27496651353969276</v>
      </c>
      <c r="N102" s="46">
        <f>ABS(B102-C102)/Eingaben!$D$8</f>
        <v>1.0008520000000001</v>
      </c>
      <c r="O102" s="44"/>
      <c r="P102">
        <f>D102/3600000*G102*100*100/Eingaben!$D$39*(A102-A101)/3600</f>
        <v>0</v>
      </c>
      <c r="R102" s="91">
        <f>('Dichte Wasser'!$B$4*AVERAGE(B102:C102)^3+'Dichte Wasser'!$B$3*AVERAGE(B102:C102)^2+'Dichte Wasser'!$B$2*AVERAGE(B102:C102)+'Dichte Wasser'!$B$1)/1000</f>
        <v>0.99326117991098861</v>
      </c>
      <c r="S102" s="92">
        <f t="shared" si="6"/>
        <v>4.1781508953477511</v>
      </c>
    </row>
    <row r="103" spans="1:19" x14ac:dyDescent="0.25">
      <c r="A103">
        <v>855.7</v>
      </c>
      <c r="B103">
        <v>25.074100000000001</v>
      </c>
      <c r="C103">
        <v>50.094999999999999</v>
      </c>
      <c r="D103">
        <v>238.31129999999999</v>
      </c>
      <c r="E103">
        <v>23.959499999999998</v>
      </c>
      <c r="F103">
        <v>23.632400000000001</v>
      </c>
      <c r="G103" s="69">
        <v>0</v>
      </c>
      <c r="I103" s="45">
        <f t="shared" si="5"/>
        <v>-1.6611517805296575E-2</v>
      </c>
      <c r="J103" s="45">
        <f t="shared" si="7"/>
        <v>-1.6269351317925107</v>
      </c>
      <c r="K103" s="39">
        <f t="shared" si="4"/>
        <v>-6.8737315056399257</v>
      </c>
      <c r="L103" s="46">
        <f>-J103/Eingaben!$D$29</f>
        <v>0.11174101762702941</v>
      </c>
      <c r="M103" s="44">
        <f>-K103/Eingaben!$D$8</f>
        <v>0.27494926022559701</v>
      </c>
      <c r="N103" s="46">
        <f>ABS(B103-C103)/Eingaben!$D$8</f>
        <v>1.0008359999999998</v>
      </c>
      <c r="O103" s="44"/>
      <c r="P103">
        <f>D103/3600000*G103*100*100/Eingaben!$D$39*(A103-A102)/3600</f>
        <v>0</v>
      </c>
      <c r="R103" s="91">
        <f>('Dichte Wasser'!$B$4*AVERAGE(B103:C103)^3+'Dichte Wasser'!$B$3*AVERAGE(B103:C103)^2+'Dichte Wasser'!$B$2*AVERAGE(B103:C103)+'Dichte Wasser'!$B$1)/1000</f>
        <v>0.99326099797901635</v>
      </c>
      <c r="S103" s="92">
        <f t="shared" si="6"/>
        <v>4.1781508844355688</v>
      </c>
    </row>
    <row r="104" spans="1:19" x14ac:dyDescent="0.25">
      <c r="A104">
        <v>864.4</v>
      </c>
      <c r="B104">
        <v>25.0745</v>
      </c>
      <c r="C104">
        <v>50.094299999999997</v>
      </c>
      <c r="D104">
        <v>238.32929999999999</v>
      </c>
      <c r="E104">
        <v>23.963000000000001</v>
      </c>
      <c r="F104">
        <v>23.635100000000001</v>
      </c>
      <c r="G104" s="69">
        <v>0</v>
      </c>
      <c r="I104" s="45">
        <f t="shared" si="5"/>
        <v>-1.66120430718898E-2</v>
      </c>
      <c r="J104" s="45">
        <f t="shared" si="7"/>
        <v>-1.6435471748644006</v>
      </c>
      <c r="K104" s="39">
        <f t="shared" si="4"/>
        <v>-6.8739488573337644</v>
      </c>
      <c r="L104" s="46">
        <f>-J104/Eingaben!$D$29</f>
        <v>0.11288196452862584</v>
      </c>
      <c r="M104" s="44">
        <f>-K104/Eingaben!$D$8</f>
        <v>0.27495795429335057</v>
      </c>
      <c r="N104" s="46">
        <f>ABS(B104-C104)/Eingaben!$D$8</f>
        <v>1.0007919999999999</v>
      </c>
      <c r="O104" s="44"/>
      <c r="P104">
        <f>D104/3600000*G104*100*100/Eingaben!$D$39*(A104-A103)/3600</f>
        <v>0</v>
      </c>
      <c r="R104" s="91">
        <f>('Dichte Wasser'!$B$4*AVERAGE(B104:C104)^3+'Dichte Wasser'!$B$3*AVERAGE(B104:C104)^2+'Dichte Wasser'!$B$2*AVERAGE(B104:C104)+'Dichte Wasser'!$B$1)/1000</f>
        <v>0.99326105255882868</v>
      </c>
      <c r="S104" s="92">
        <f t="shared" si="6"/>
        <v>4.1781508877084326</v>
      </c>
    </row>
    <row r="105" spans="1:19" x14ac:dyDescent="0.25">
      <c r="A105">
        <v>873</v>
      </c>
      <c r="B105">
        <v>25.075299999999999</v>
      </c>
      <c r="C105">
        <v>50.094499999999996</v>
      </c>
      <c r="D105">
        <v>238.35069999999999</v>
      </c>
      <c r="E105">
        <v>23.963100000000001</v>
      </c>
      <c r="F105">
        <v>23.637499999999999</v>
      </c>
      <c r="G105" s="69">
        <v>0</v>
      </c>
      <c r="I105" s="45">
        <f t="shared" si="5"/>
        <v>-1.6422177646286555E-2</v>
      </c>
      <c r="J105" s="45">
        <f t="shared" si="7"/>
        <v>-1.6599693525106871</v>
      </c>
      <c r="K105" s="39">
        <f t="shared" si="4"/>
        <v>-6.874399944957144</v>
      </c>
      <c r="L105" s="46">
        <f>-J105/Eingaben!$D$29</f>
        <v>0.1140098711095269</v>
      </c>
      <c r="M105" s="44">
        <f>-K105/Eingaben!$D$8</f>
        <v>0.27497599779828574</v>
      </c>
      <c r="N105" s="46">
        <f>ABS(B105-C105)/Eingaben!$D$8</f>
        <v>1.0007679999999999</v>
      </c>
      <c r="O105" s="44"/>
      <c r="P105">
        <f>D105/3600000*G105*100*100/Eingaben!$D$39*(A105-A104)/3600</f>
        <v>0</v>
      </c>
      <c r="R105" s="91">
        <f>('Dichte Wasser'!$B$4*AVERAGE(B105:C105)^3+'Dichte Wasser'!$B$3*AVERAGE(B105:C105)^2+'Dichte Wasser'!$B$2*AVERAGE(B105:C105)+'Dichte Wasser'!$B$1)/1000</f>
        <v>0.99326087062538515</v>
      </c>
      <c r="S105" s="92">
        <f t="shared" si="6"/>
        <v>4.1781508768015225</v>
      </c>
    </row>
    <row r="106" spans="1:19" x14ac:dyDescent="0.25">
      <c r="A106">
        <v>881.5</v>
      </c>
      <c r="B106">
        <v>25.076899999999998</v>
      </c>
      <c r="C106">
        <v>50.0931</v>
      </c>
      <c r="D106">
        <v>238.3167</v>
      </c>
      <c r="E106">
        <v>23.965699999999998</v>
      </c>
      <c r="F106">
        <v>23.6416</v>
      </c>
      <c r="G106" s="69">
        <v>0</v>
      </c>
      <c r="I106" s="45">
        <f t="shared" si="5"/>
        <v>-1.6226960180733201E-2</v>
      </c>
      <c r="J106" s="45">
        <f t="shared" si="7"/>
        <v>-1.6761963126914203</v>
      </c>
      <c r="K106" s="39">
        <f t="shared" si="4"/>
        <v>-6.8725949000752378</v>
      </c>
      <c r="L106" s="46">
        <f>-J106/Eingaben!$D$29</f>
        <v>0.11512436978138892</v>
      </c>
      <c r="M106" s="44">
        <f>-K106/Eingaben!$D$8</f>
        <v>0.27490379600300952</v>
      </c>
      <c r="N106" s="46">
        <f>ABS(B106-C106)/Eingaben!$D$8</f>
        <v>1.000648</v>
      </c>
      <c r="O106" s="44"/>
      <c r="P106">
        <f>D106/3600000*G106*100*100/Eingaben!$D$39*(A106-A105)/3600</f>
        <v>0</v>
      </c>
      <c r="R106" s="91">
        <f>('Dichte Wasser'!$B$4*AVERAGE(B106:C106)^3+'Dichte Wasser'!$B$3*AVERAGE(B106:C106)^2+'Dichte Wasser'!$B$2*AVERAGE(B106:C106)+'Dichte Wasser'!$B$1)/1000</f>
        <v>0.99326083423844425</v>
      </c>
      <c r="S106" s="92">
        <f t="shared" si="6"/>
        <v>4.1781508746210436</v>
      </c>
    </row>
    <row r="107" spans="1:19" x14ac:dyDescent="0.25">
      <c r="A107">
        <v>890.2</v>
      </c>
      <c r="B107">
        <v>25.0731</v>
      </c>
      <c r="C107">
        <v>50.094299999999997</v>
      </c>
      <c r="D107">
        <v>238.30279999999999</v>
      </c>
      <c r="E107">
        <v>23.970800000000001</v>
      </c>
      <c r="F107">
        <v>23.645800000000001</v>
      </c>
      <c r="G107" s="69">
        <v>0</v>
      </c>
      <c r="I107" s="45">
        <f t="shared" si="5"/>
        <v>-1.6611129722544256E-2</v>
      </c>
      <c r="J107" s="45">
        <f t="shared" si="7"/>
        <v>-1.6928074424139645</v>
      </c>
      <c r="K107" s="39">
        <f t="shared" si="4"/>
        <v>-6.8735709196734494</v>
      </c>
      <c r="L107" s="46">
        <f>-J107/Eingaben!$D$29</f>
        <v>0.11626525395240478</v>
      </c>
      <c r="M107" s="44">
        <f>-K107/Eingaben!$D$8</f>
        <v>0.27494283678693798</v>
      </c>
      <c r="N107" s="46">
        <f>ABS(B107-C107)/Eingaben!$D$8</f>
        <v>1.000848</v>
      </c>
      <c r="O107" s="44"/>
      <c r="P107">
        <f>D107/3600000*G107*100*100/Eingaben!$D$39*(A107-A106)/3600</f>
        <v>0</v>
      </c>
      <c r="R107" s="91">
        <f>('Dichte Wasser'!$B$4*AVERAGE(B107:C107)^3+'Dichte Wasser'!$B$3*AVERAGE(B107:C107)^2+'Dichte Wasser'!$B$2*AVERAGE(B107:C107)+'Dichte Wasser'!$B$1)/1000</f>
        <v>0.99326130726211859</v>
      </c>
      <c r="S107" s="92">
        <f t="shared" si="6"/>
        <v>4.1781509029907591</v>
      </c>
    </row>
    <row r="108" spans="1:19" x14ac:dyDescent="0.25">
      <c r="A108">
        <v>898.8</v>
      </c>
      <c r="B108">
        <v>25.073399999999999</v>
      </c>
      <c r="C108">
        <v>50.092500000000001</v>
      </c>
      <c r="D108">
        <v>237.62989999999999</v>
      </c>
      <c r="E108">
        <v>23.974900000000002</v>
      </c>
      <c r="F108">
        <v>23.649799999999999</v>
      </c>
      <c r="G108" s="69">
        <v>0</v>
      </c>
      <c r="I108" s="45">
        <f t="shared" si="5"/>
        <v>-1.6372461510100172E-2</v>
      </c>
      <c r="J108" s="45">
        <f t="shared" si="7"/>
        <v>-1.7091799039240647</v>
      </c>
      <c r="K108" s="39">
        <f t="shared" si="4"/>
        <v>-6.8535885391117723</v>
      </c>
      <c r="L108" s="46">
        <f>-J108/Eingaben!$D$29</f>
        <v>0.11738974593395189</v>
      </c>
      <c r="M108" s="44">
        <f>-K108/Eingaben!$D$8</f>
        <v>0.27414354156447091</v>
      </c>
      <c r="N108" s="46">
        <f>ABS(B108-C108)/Eingaben!$D$8</f>
        <v>1.000764</v>
      </c>
      <c r="O108" s="44"/>
      <c r="P108">
        <f>D108/3600000*G108*100*100/Eingaben!$D$39*(A108-A107)/3600</f>
        <v>0</v>
      </c>
      <c r="R108" s="91">
        <f>('Dichte Wasser'!$B$4*AVERAGE(B108:C108)^3+'Dichte Wasser'!$B$3*AVERAGE(B108:C108)^2+'Dichte Wasser'!$B$2*AVERAGE(B108:C108)+'Dichte Wasser'!$B$1)/1000</f>
        <v>0.99326158015392929</v>
      </c>
      <c r="S108" s="92">
        <f t="shared" si="6"/>
        <v>4.1781509193810606</v>
      </c>
    </row>
    <row r="109" spans="1:19" x14ac:dyDescent="0.25">
      <c r="A109">
        <v>907.4</v>
      </c>
      <c r="B109">
        <v>25.074999999999999</v>
      </c>
      <c r="C109">
        <v>50.092599999999997</v>
      </c>
      <c r="D109">
        <v>238.31729999999999</v>
      </c>
      <c r="E109">
        <v>23.974499999999999</v>
      </c>
      <c r="F109">
        <v>23.6524</v>
      </c>
      <c r="G109" s="69">
        <v>0</v>
      </c>
      <c r="I109" s="45">
        <f t="shared" si="5"/>
        <v>-1.6418833057221176E-2</v>
      </c>
      <c r="J109" s="45">
        <f t="shared" si="7"/>
        <v>-1.725598736981286</v>
      </c>
      <c r="K109" s="39">
        <f t="shared" si="4"/>
        <v>-6.8729998844181486</v>
      </c>
      <c r="L109" s="46">
        <f>-J109/Eingaben!$D$29</f>
        <v>0.11851742280207683</v>
      </c>
      <c r="M109" s="44">
        <f>-K109/Eingaben!$D$8</f>
        <v>0.27491999537672596</v>
      </c>
      <c r="N109" s="46">
        <f>ABS(B109-C109)/Eingaben!$D$8</f>
        <v>1.0007039999999998</v>
      </c>
      <c r="O109" s="44"/>
      <c r="P109">
        <f>D109/3600000*G109*100*100/Eingaben!$D$39*(A109-A108)/3600</f>
        <v>0</v>
      </c>
      <c r="R109" s="91">
        <f>('Dichte Wasser'!$B$4*AVERAGE(B109:C109)^3+'Dichte Wasser'!$B$3*AVERAGE(B109:C109)^2+'Dichte Wasser'!$B$2*AVERAGE(B109:C109)+'Dichte Wasser'!$B$1)/1000</f>
        <v>0.99326127087618654</v>
      </c>
      <c r="S109" s="92">
        <f t="shared" si="6"/>
        <v>4.1781509008066662</v>
      </c>
    </row>
    <row r="110" spans="1:19" x14ac:dyDescent="0.25">
      <c r="A110">
        <v>916</v>
      </c>
      <c r="B110">
        <v>25.075600000000001</v>
      </c>
      <c r="C110">
        <v>50.093299999999999</v>
      </c>
      <c r="D110">
        <v>237.58760000000001</v>
      </c>
      <c r="E110">
        <v>23.9788</v>
      </c>
      <c r="F110">
        <v>23.656099999999999</v>
      </c>
      <c r="G110" s="69">
        <v>0</v>
      </c>
      <c r="I110" s="45">
        <f t="shared" si="5"/>
        <v>-1.636862196498292E-2</v>
      </c>
      <c r="J110" s="45">
        <f t="shared" si="7"/>
        <v>-1.741967358946269</v>
      </c>
      <c r="K110" s="39">
        <f t="shared" si="4"/>
        <v>-6.8519812876672503</v>
      </c>
      <c r="L110" s="46">
        <f>-J110/Eingaben!$D$29</f>
        <v>0.11964165107631917</v>
      </c>
      <c r="M110" s="44">
        <f>-K110/Eingaben!$D$8</f>
        <v>0.27407925150668999</v>
      </c>
      <c r="N110" s="46">
        <f>ABS(B110-C110)/Eingaben!$D$8</f>
        <v>1.0007079999999999</v>
      </c>
      <c r="O110" s="44"/>
      <c r="P110">
        <f>D110/3600000*G110*100*100/Eingaben!$D$39*(A110-A109)/3600</f>
        <v>0</v>
      </c>
      <c r="R110" s="91">
        <f>('Dichte Wasser'!$B$4*AVERAGE(B110:C110)^3+'Dichte Wasser'!$B$3*AVERAGE(B110:C110)^2+'Dichte Wasser'!$B$2*AVERAGE(B110:C110)+'Dichte Wasser'!$B$1)/1000</f>
        <v>0.99326103436557889</v>
      </c>
      <c r="S110" s="92">
        <f t="shared" si="6"/>
        <v>4.1781508866174031</v>
      </c>
    </row>
    <row r="111" spans="1:19" x14ac:dyDescent="0.25">
      <c r="A111">
        <v>924.6</v>
      </c>
      <c r="B111">
        <v>25.077300000000001</v>
      </c>
      <c r="C111">
        <v>50.0944</v>
      </c>
      <c r="D111">
        <v>238.28290000000001</v>
      </c>
      <c r="E111">
        <v>23.982700000000001</v>
      </c>
      <c r="F111">
        <v>23.659199999999998</v>
      </c>
      <c r="G111" s="69">
        <v>0</v>
      </c>
      <c r="I111" s="45">
        <f t="shared" si="5"/>
        <v>-1.6416122472303785E-2</v>
      </c>
      <c r="J111" s="45">
        <f t="shared" si="7"/>
        <v>-1.7583834814185728</v>
      </c>
      <c r="K111" s="39">
        <f t="shared" si="4"/>
        <v>-6.8718652209643567</v>
      </c>
      <c r="L111" s="46">
        <f>-J111/Eingaben!$D$29</f>
        <v>0.12076914177628589</v>
      </c>
      <c r="M111" s="44">
        <f>-K111/Eingaben!$D$8</f>
        <v>0.27487460883857429</v>
      </c>
      <c r="N111" s="46">
        <f>ABS(B111-C111)/Eingaben!$D$8</f>
        <v>1.0006839999999999</v>
      </c>
      <c r="O111" s="44"/>
      <c r="P111">
        <f>D111/3600000*G111*100*100/Eingaben!$D$39*(A111-A110)/3600</f>
        <v>0</v>
      </c>
      <c r="R111" s="91">
        <f>('Dichte Wasser'!$B$4*AVERAGE(B111:C111)^3+'Dichte Wasser'!$B$3*AVERAGE(B111:C111)^2+'Dichte Wasser'!$B$2*AVERAGE(B111:C111)+'Dichte Wasser'!$B$1)/1000</f>
        <v>0.99326052494605199</v>
      </c>
      <c r="S111" s="92">
        <f t="shared" si="6"/>
        <v>4.1781508560991387</v>
      </c>
    </row>
    <row r="112" spans="1:19" x14ac:dyDescent="0.25">
      <c r="A112">
        <v>933.1</v>
      </c>
      <c r="B112">
        <v>25.074000000000002</v>
      </c>
      <c r="C112">
        <v>50.094799999999999</v>
      </c>
      <c r="D112">
        <v>237.66800000000001</v>
      </c>
      <c r="E112">
        <v>23.9848</v>
      </c>
      <c r="F112">
        <v>23.659500000000001</v>
      </c>
      <c r="G112" s="69">
        <v>0</v>
      </c>
      <c r="I112" s="45">
        <f t="shared" si="5"/>
        <v>-1.6185769576358859E-2</v>
      </c>
      <c r="J112" s="45">
        <f t="shared" si="7"/>
        <v>-1.7745692509949316</v>
      </c>
      <c r="K112" s="39">
        <f t="shared" si="4"/>
        <v>-6.8551494676343401</v>
      </c>
      <c r="L112" s="46">
        <f>-J112/Eingaben!$D$29</f>
        <v>0.1218808113986305</v>
      </c>
      <c r="M112" s="44">
        <f>-K112/Eingaben!$D$8</f>
        <v>0.27420597870537361</v>
      </c>
      <c r="N112" s="46">
        <f>ABS(B112-C112)/Eingaben!$D$8</f>
        <v>1.0008319999999999</v>
      </c>
      <c r="O112" s="44"/>
      <c r="P112">
        <f>D112/3600000*G112*100*100/Eingaben!$D$39*(A112-A111)/3600</f>
        <v>0</v>
      </c>
      <c r="R112" s="91">
        <f>('Dichte Wasser'!$B$4*AVERAGE(B112:C112)^3+'Dichte Wasser'!$B$3*AVERAGE(B112:C112)^2+'Dichte Wasser'!$B$2*AVERAGE(B112:C112)+'Dichte Wasser'!$B$1)/1000</f>
        <v>0.99326105255882868</v>
      </c>
      <c r="S112" s="92">
        <f t="shared" si="6"/>
        <v>4.1781508877084326</v>
      </c>
    </row>
    <row r="113" spans="1:19" x14ac:dyDescent="0.25">
      <c r="A113">
        <v>941.8</v>
      </c>
      <c r="B113">
        <v>25.075099999999999</v>
      </c>
      <c r="C113">
        <v>50.093400000000003</v>
      </c>
      <c r="D113">
        <v>237.6</v>
      </c>
      <c r="E113">
        <v>23.988700000000001</v>
      </c>
      <c r="F113">
        <v>23.664300000000001</v>
      </c>
      <c r="G113" s="69">
        <v>0</v>
      </c>
      <c r="I113" s="45">
        <f t="shared" si="5"/>
        <v>-1.6560217396588757E-2</v>
      </c>
      <c r="J113" s="45">
        <f t="shared" si="7"/>
        <v>-1.7911294683915204</v>
      </c>
      <c r="K113" s="39">
        <f t="shared" si="4"/>
        <v>-6.8525037503126427</v>
      </c>
      <c r="L113" s="46">
        <f>-J113/Eingaben!$D$29</f>
        <v>0.12301819881369043</v>
      </c>
      <c r="M113" s="44">
        <f>-K113/Eingaben!$D$8</f>
        <v>0.27410015001250571</v>
      </c>
      <c r="N113" s="46">
        <f>ABS(B113-C113)/Eingaben!$D$8</f>
        <v>1.0007320000000002</v>
      </c>
      <c r="O113" s="44"/>
      <c r="P113">
        <f>D113/3600000*G113*100*100/Eingaben!$D$39*(A113-A112)/3600</f>
        <v>0</v>
      </c>
      <c r="R113" s="91">
        <f>('Dichte Wasser'!$B$4*AVERAGE(B113:C113)^3+'Dichte Wasser'!$B$3*AVERAGE(B113:C113)^2+'Dichte Wasser'!$B$2*AVERAGE(B113:C113)+'Dichte Wasser'!$B$1)/1000</f>
        <v>0.99326110713845195</v>
      </c>
      <c r="S113" s="92">
        <f t="shared" si="6"/>
        <v>4.178150890981974</v>
      </c>
    </row>
    <row r="114" spans="1:19" x14ac:dyDescent="0.25">
      <c r="A114">
        <v>950.4</v>
      </c>
      <c r="B114">
        <v>25.074999999999999</v>
      </c>
      <c r="C114">
        <v>50.093800000000002</v>
      </c>
      <c r="D114">
        <v>238.33840000000001</v>
      </c>
      <c r="E114">
        <v>23.9907</v>
      </c>
      <c r="F114">
        <v>23.667300000000001</v>
      </c>
      <c r="G114" s="69">
        <v>0</v>
      </c>
      <c r="I114" s="45">
        <f t="shared" si="5"/>
        <v>-1.6421070696889035E-2</v>
      </c>
      <c r="J114" s="45">
        <f t="shared" si="7"/>
        <v>-1.8075505390884095</v>
      </c>
      <c r="K114" s="39">
        <f t="shared" si="4"/>
        <v>-6.8739365707907405</v>
      </c>
      <c r="L114" s="46">
        <f>-J114/Eingaben!$D$29</f>
        <v>0.12414602936718896</v>
      </c>
      <c r="M114" s="44">
        <f>-K114/Eingaben!$D$8</f>
        <v>0.27495746283162964</v>
      </c>
      <c r="N114" s="46">
        <f>ABS(B114-C114)/Eingaben!$D$8</f>
        <v>1.0007520000000001</v>
      </c>
      <c r="O114" s="44"/>
      <c r="P114">
        <f>D114/3600000*G114*100*100/Eingaben!$D$39*(A114-A113)/3600</f>
        <v>0</v>
      </c>
      <c r="R114" s="91">
        <f>('Dichte Wasser'!$B$4*AVERAGE(B114:C114)^3+'Dichte Wasser'!$B$3*AVERAGE(B114:C114)^2+'Dichte Wasser'!$B$2*AVERAGE(B114:C114)+'Dichte Wasser'!$B$1)/1000</f>
        <v>0.99326105255882868</v>
      </c>
      <c r="S114" s="92">
        <f t="shared" si="6"/>
        <v>4.1781508877084326</v>
      </c>
    </row>
    <row r="115" spans="1:19" x14ac:dyDescent="0.25">
      <c r="A115">
        <v>959</v>
      </c>
      <c r="B115">
        <v>25.072099999999999</v>
      </c>
      <c r="C115">
        <v>50.0931</v>
      </c>
      <c r="D115">
        <v>238.32919999999999</v>
      </c>
      <c r="E115">
        <v>23.992999999999999</v>
      </c>
      <c r="F115">
        <v>23.669899999999998</v>
      </c>
      <c r="G115" s="69">
        <v>0</v>
      </c>
      <c r="I115" s="45">
        <f t="shared" si="5"/>
        <v>-1.6421891729627953E-2</v>
      </c>
      <c r="J115" s="45">
        <f t="shared" si="7"/>
        <v>-1.8239724308180374</v>
      </c>
      <c r="K115" s="39">
        <f t="shared" si="4"/>
        <v>-6.8742802589140082</v>
      </c>
      <c r="L115" s="46">
        <f>-J115/Eingaben!$D$29</f>
        <v>0.12527391631078688</v>
      </c>
      <c r="M115" s="44">
        <f>-K115/Eingaben!$D$8</f>
        <v>0.2749712103565603</v>
      </c>
      <c r="N115" s="46">
        <f>ABS(B115-C115)/Eingaben!$D$8</f>
        <v>1.00084</v>
      </c>
      <c r="O115" s="44"/>
      <c r="P115">
        <f>D115/3600000*G115*100*100/Eingaben!$D$39*(A115-A114)/3600</f>
        <v>0</v>
      </c>
      <c r="R115" s="91">
        <f>('Dichte Wasser'!$B$4*AVERAGE(B115:C115)^3+'Dichte Wasser'!$B$3*AVERAGE(B115:C115)^2+'Dichte Wasser'!$B$2*AVERAGE(B115:C115)+'Dichte Wasser'!$B$1)/1000</f>
        <v>0.99326170750182241</v>
      </c>
      <c r="S115" s="92">
        <f t="shared" si="6"/>
        <v>4.1781509270356665</v>
      </c>
    </row>
    <row r="116" spans="1:19" x14ac:dyDescent="0.25">
      <c r="A116">
        <v>967.5</v>
      </c>
      <c r="B116">
        <v>25.069400000000002</v>
      </c>
      <c r="C116">
        <v>50.093200000000003</v>
      </c>
      <c r="D116">
        <v>237.6173</v>
      </c>
      <c r="E116">
        <v>23.995200000000001</v>
      </c>
      <c r="F116">
        <v>23.6738</v>
      </c>
      <c r="G116" s="69">
        <v>0</v>
      </c>
      <c r="I116" s="45">
        <f t="shared" si="5"/>
        <v>-1.6184275687930069E-2</v>
      </c>
      <c r="J116" s="45">
        <f t="shared" si="7"/>
        <v>-1.8401567065059674</v>
      </c>
      <c r="K116" s="39">
        <f t="shared" si="4"/>
        <v>-6.8545167619468526</v>
      </c>
      <c r="L116" s="46">
        <f>-J116/Eingaben!$D$29</f>
        <v>0.12638548333001598</v>
      </c>
      <c r="M116" s="44">
        <f>-K116/Eingaben!$D$8</f>
        <v>0.27418067047787409</v>
      </c>
      <c r="N116" s="46">
        <f>ABS(B116-C116)/Eingaben!$D$8</f>
        <v>1.0009520000000001</v>
      </c>
      <c r="O116" s="44"/>
      <c r="P116">
        <f>D116/3600000*G116*100*100/Eingaben!$D$39*(A116-A115)/3600</f>
        <v>0</v>
      </c>
      <c r="R116" s="91">
        <f>('Dichte Wasser'!$B$4*AVERAGE(B116:C116)^3+'Dichte Wasser'!$B$3*AVERAGE(B116:C116)^2+'Dichte Wasser'!$B$2*AVERAGE(B116:C116)+'Dichte Wasser'!$B$1)/1000</f>
        <v>0.99326218049926607</v>
      </c>
      <c r="S116" s="92">
        <f t="shared" si="6"/>
        <v>4.1781509554993725</v>
      </c>
    </row>
    <row r="117" spans="1:19" x14ac:dyDescent="0.25">
      <c r="A117">
        <v>976.1</v>
      </c>
      <c r="B117">
        <v>25.07</v>
      </c>
      <c r="C117">
        <v>50.093000000000004</v>
      </c>
      <c r="D117">
        <v>237.62029999999999</v>
      </c>
      <c r="E117">
        <v>24.001300000000001</v>
      </c>
      <c r="F117">
        <v>23.675699999999999</v>
      </c>
      <c r="G117" s="69">
        <v>0</v>
      </c>
      <c r="I117" s="45">
        <f t="shared" si="5"/>
        <v>-1.6374360952504576E-2</v>
      </c>
      <c r="J117" s="45">
        <f t="shared" si="7"/>
        <v>-1.8565310674584721</v>
      </c>
      <c r="K117" s="39">
        <f t="shared" si="4"/>
        <v>-6.8543836545367807</v>
      </c>
      <c r="L117" s="46">
        <f>-J117/Eingaben!$D$29</f>
        <v>0.12751010576890157</v>
      </c>
      <c r="M117" s="44">
        <f>-K117/Eingaben!$D$8</f>
        <v>0.27417534618147121</v>
      </c>
      <c r="N117" s="46">
        <f>ABS(B117-C117)/Eingaben!$D$8</f>
        <v>1.00092</v>
      </c>
      <c r="O117" s="44"/>
      <c r="P117">
        <f>D117/3600000*G117*100*100/Eingaben!$D$39*(A117-A116)/3600</f>
        <v>0</v>
      </c>
      <c r="R117" s="91">
        <f>('Dichte Wasser'!$B$4*AVERAGE(B117:C117)^3+'Dichte Wasser'!$B$3*AVERAGE(B117:C117)^2+'Dichte Wasser'!$B$2*AVERAGE(B117:C117)+'Dichte Wasser'!$B$1)/1000</f>
        <v>0.99326210773135337</v>
      </c>
      <c r="S117" s="92">
        <f t="shared" si="6"/>
        <v>4.1781509511170265</v>
      </c>
    </row>
    <row r="118" spans="1:19" x14ac:dyDescent="0.25">
      <c r="A118">
        <v>984.7</v>
      </c>
      <c r="B118">
        <v>25.068899999999999</v>
      </c>
      <c r="C118">
        <v>50.093699999999998</v>
      </c>
      <c r="D118">
        <v>237.62280000000001</v>
      </c>
      <c r="E118">
        <v>24.001200000000001</v>
      </c>
      <c r="F118">
        <v>23.678699999999999</v>
      </c>
      <c r="G118" s="69">
        <v>0</v>
      </c>
      <c r="I118" s="45">
        <f t="shared" si="5"/>
        <v>-1.6375712326563353E-2</v>
      </c>
      <c r="J118" s="45">
        <f t="shared" si="7"/>
        <v>-1.8729067797850354</v>
      </c>
      <c r="K118" s="39">
        <f t="shared" si="4"/>
        <v>-6.854949346003246</v>
      </c>
      <c r="L118" s="46">
        <f>-J118/Eingaben!$D$29</f>
        <v>0.1286348210227431</v>
      </c>
      <c r="M118" s="44">
        <f>-K118/Eingaben!$D$8</f>
        <v>0.27419797384012984</v>
      </c>
      <c r="N118" s="46">
        <f>ABS(B118-C118)/Eingaben!$D$8</f>
        <v>1.0009919999999999</v>
      </c>
      <c r="O118" s="44"/>
      <c r="P118">
        <f>D118/3600000*G118*100*100/Eingaben!$D$39*(A118-A117)/3600</f>
        <v>0</v>
      </c>
      <c r="R118" s="91">
        <f>('Dichte Wasser'!$B$4*AVERAGE(B118:C118)^3+'Dichte Wasser'!$B$3*AVERAGE(B118:C118)^2+'Dichte Wasser'!$B$2*AVERAGE(B118:C118)+'Dichte Wasser'!$B$1)/1000</f>
        <v>0.99326218049926607</v>
      </c>
      <c r="S118" s="92">
        <f t="shared" si="6"/>
        <v>4.1781509554993725</v>
      </c>
    </row>
    <row r="119" spans="1:19" x14ac:dyDescent="0.25">
      <c r="A119">
        <v>993.3</v>
      </c>
      <c r="B119">
        <v>25.069500000000001</v>
      </c>
      <c r="C119">
        <v>50.092199999999998</v>
      </c>
      <c r="D119">
        <v>237.6284</v>
      </c>
      <c r="E119">
        <v>24.006</v>
      </c>
      <c r="F119">
        <v>23.682300000000001</v>
      </c>
      <c r="G119" s="69">
        <v>0</v>
      </c>
      <c r="I119" s="45">
        <f t="shared" si="5"/>
        <v>-1.6374726757887155E-2</v>
      </c>
      <c r="J119" s="45">
        <f t="shared" si="7"/>
        <v>-1.8892815065429225</v>
      </c>
      <c r="K119" s="39">
        <f t="shared" si="4"/>
        <v>-6.85453678237144</v>
      </c>
      <c r="L119" s="46">
        <f>-J119/Eingaben!$D$29</f>
        <v>0.12975946858584225</v>
      </c>
      <c r="M119" s="44">
        <f>-K119/Eingaben!$D$8</f>
        <v>0.27418147129485759</v>
      </c>
      <c r="N119" s="46">
        <f>ABS(B119-C119)/Eingaben!$D$8</f>
        <v>1.0009079999999999</v>
      </c>
      <c r="O119" s="44"/>
      <c r="P119">
        <f>D119/3600000*G119*100*100/Eingaben!$D$39*(A119-A118)/3600</f>
        <v>0</v>
      </c>
      <c r="R119" s="91">
        <f>('Dichte Wasser'!$B$4*AVERAGE(B119:C119)^3+'Dichte Wasser'!$B$3*AVERAGE(B119:C119)^2+'Dichte Wasser'!$B$2*AVERAGE(B119:C119)+'Dichte Wasser'!$B$1)/1000</f>
        <v>0.99326234422583981</v>
      </c>
      <c r="S119" s="92">
        <f t="shared" si="6"/>
        <v>4.1781509653640558</v>
      </c>
    </row>
    <row r="120" spans="1:19" x14ac:dyDescent="0.25">
      <c r="A120">
        <v>1002</v>
      </c>
      <c r="B120">
        <v>25.071200000000001</v>
      </c>
      <c r="C120">
        <v>50.093400000000003</v>
      </c>
      <c r="D120">
        <v>237.624</v>
      </c>
      <c r="E120">
        <v>24.009899999999998</v>
      </c>
      <c r="F120">
        <v>23.686299999999999</v>
      </c>
      <c r="G120" s="69">
        <v>0</v>
      </c>
      <c r="I120" s="45">
        <f t="shared" si="5"/>
        <v>-1.656448391231901E-2</v>
      </c>
      <c r="J120" s="45">
        <f t="shared" si="7"/>
        <v>-1.9058459904552414</v>
      </c>
      <c r="K120" s="39">
        <f t="shared" si="4"/>
        <v>-6.8542692050974852</v>
      </c>
      <c r="L120" s="46">
        <f>-J120/Eingaben!$D$29</f>
        <v>0.13089714903336552</v>
      </c>
      <c r="M120" s="44">
        <f>-K120/Eingaben!$D$8</f>
        <v>0.27417076820389941</v>
      </c>
      <c r="N120" s="46">
        <f>ABS(B120-C120)/Eingaben!$D$8</f>
        <v>1.000888</v>
      </c>
      <c r="O120" s="44"/>
      <c r="P120">
        <f>D120/3600000*G120*100*100/Eingaben!$D$39*(A120-A119)/3600</f>
        <v>0</v>
      </c>
      <c r="R120" s="91">
        <f>('Dichte Wasser'!$B$4*AVERAGE(B120:C120)^3+'Dichte Wasser'!$B$3*AVERAGE(B120:C120)^2+'Dichte Wasser'!$B$2*AVERAGE(B120:C120)+'Dichte Wasser'!$B$1)/1000</f>
        <v>0.99326181665633972</v>
      </c>
      <c r="S120" s="92">
        <f t="shared" si="6"/>
        <v>4.1781509335996949</v>
      </c>
    </row>
    <row r="121" spans="1:19" x14ac:dyDescent="0.25">
      <c r="A121">
        <v>1010.7</v>
      </c>
      <c r="B121">
        <v>25.0715</v>
      </c>
      <c r="C121">
        <v>50.092100000000002</v>
      </c>
      <c r="D121">
        <v>237.6216</v>
      </c>
      <c r="E121">
        <v>24.010400000000001</v>
      </c>
      <c r="F121">
        <v>23.690999999999999</v>
      </c>
      <c r="G121" s="69">
        <v>0</v>
      </c>
      <c r="I121" s="45">
        <f t="shared" si="5"/>
        <v>-1.6563260512547615E-2</v>
      </c>
      <c r="J121" s="45">
        <f t="shared" si="7"/>
        <v>-1.922409250967789</v>
      </c>
      <c r="K121" s="39">
        <f t="shared" si="4"/>
        <v>-6.8537629707093224</v>
      </c>
      <c r="L121" s="46">
        <f>-J121/Eingaben!$D$29</f>
        <v>0.13203474545545182</v>
      </c>
      <c r="M121" s="44">
        <f>-K121/Eingaben!$D$8</f>
        <v>0.27415051882837288</v>
      </c>
      <c r="N121" s="46">
        <f>ABS(B121-C121)/Eingaben!$D$8</f>
        <v>1.0008240000000002</v>
      </c>
      <c r="O121" s="44"/>
      <c r="P121">
        <f>D121/3600000*G121*100*100/Eingaben!$D$39*(A121-A120)/3600</f>
        <v>0</v>
      </c>
      <c r="R121" s="91">
        <f>('Dichte Wasser'!$B$4*AVERAGE(B121:C121)^3+'Dichte Wasser'!$B$3*AVERAGE(B121:C121)^2+'Dichte Wasser'!$B$2*AVERAGE(B121:C121)+'Dichte Wasser'!$B$1)/1000</f>
        <v>0.99326199857885389</v>
      </c>
      <c r="S121" s="92">
        <f t="shared" si="6"/>
        <v>4.1781509445457683</v>
      </c>
    </row>
    <row r="122" spans="1:19" x14ac:dyDescent="0.25">
      <c r="A122">
        <v>1019.3</v>
      </c>
      <c r="B122">
        <v>25.074400000000001</v>
      </c>
      <c r="C122">
        <v>50.090899999999998</v>
      </c>
      <c r="D122">
        <v>237.93219999999999</v>
      </c>
      <c r="E122">
        <v>24.0153</v>
      </c>
      <c r="F122">
        <v>23.689900000000002</v>
      </c>
      <c r="G122" s="69">
        <v>0</v>
      </c>
      <c r="I122" s="45">
        <f t="shared" si="5"/>
        <v>-1.6391587903098557E-2</v>
      </c>
      <c r="J122" s="45">
        <f t="shared" si="7"/>
        <v>-1.9388008388708875</v>
      </c>
      <c r="K122" s="39">
        <f t="shared" si="4"/>
        <v>-6.8615949361808637</v>
      </c>
      <c r="L122" s="46">
        <f>-J122/Eingaben!$D$29</f>
        <v>0.13316055107426414</v>
      </c>
      <c r="M122" s="44">
        <f>-K122/Eingaben!$D$8</f>
        <v>0.27446379744723454</v>
      </c>
      <c r="N122" s="46">
        <f>ABS(B122-C122)/Eingaben!$D$8</f>
        <v>1.0006599999999999</v>
      </c>
      <c r="O122" s="44"/>
      <c r="P122">
        <f>D122/3600000*G122*100*100/Eingaben!$D$39*(A122-A121)/3600</f>
        <v>0</v>
      </c>
      <c r="R122" s="91">
        <f>('Dichte Wasser'!$B$4*AVERAGE(B122:C122)^3+'Dichte Wasser'!$B$3*AVERAGE(B122:C122)^2+'Dichte Wasser'!$B$2*AVERAGE(B122:C122)+'Dichte Wasser'!$B$1)/1000</f>
        <v>0.99326168930932945</v>
      </c>
      <c r="S122" s="92">
        <f t="shared" si="6"/>
        <v>4.1781509259419254</v>
      </c>
    </row>
    <row r="123" spans="1:19" x14ac:dyDescent="0.25">
      <c r="A123">
        <v>1028.0999999999999</v>
      </c>
      <c r="B123">
        <v>25.077500000000001</v>
      </c>
      <c r="C123">
        <v>50.0931</v>
      </c>
      <c r="D123">
        <v>238.2988</v>
      </c>
      <c r="E123">
        <v>24.016200000000001</v>
      </c>
      <c r="F123">
        <v>23.693899999999999</v>
      </c>
      <c r="G123" s="69">
        <v>0</v>
      </c>
      <c r="I123" s="45">
        <f t="shared" si="5"/>
        <v>-1.6798009823110048E-2</v>
      </c>
      <c r="J123" s="45">
        <f t="shared" si="7"/>
        <v>-1.9555988486939975</v>
      </c>
      <c r="K123" s="39">
        <f t="shared" si="4"/>
        <v>-6.8719131094541464</v>
      </c>
      <c r="L123" s="46">
        <f>-J123/Eingaben!$D$29</f>
        <v>0.13431427052814002</v>
      </c>
      <c r="M123" s="44">
        <f>-K123/Eingaben!$D$8</f>
        <v>0.27487652437816584</v>
      </c>
      <c r="N123" s="46">
        <f>ABS(B123-C123)/Eingaben!$D$8</f>
        <v>1.000624</v>
      </c>
      <c r="O123" s="44"/>
      <c r="P123">
        <f>D123/3600000*G123*100*100/Eingaben!$D$39*(A123-A122)/3600</f>
        <v>0</v>
      </c>
      <c r="R123" s="91">
        <f>('Dichte Wasser'!$B$4*AVERAGE(B123:C123)^3+'Dichte Wasser'!$B$3*AVERAGE(B123:C123)^2+'Dichte Wasser'!$B$2*AVERAGE(B123:C123)+'Dichte Wasser'!$B$1)/1000</f>
        <v>0.99326072507711705</v>
      </c>
      <c r="S123" s="92">
        <f t="shared" si="6"/>
        <v>4.1781508680814161</v>
      </c>
    </row>
    <row r="124" spans="1:19" x14ac:dyDescent="0.25">
      <c r="A124">
        <v>1036.5999999999999</v>
      </c>
      <c r="B124">
        <v>25.0763</v>
      </c>
      <c r="C124">
        <v>50.091500000000003</v>
      </c>
      <c r="D124">
        <v>237.363</v>
      </c>
      <c r="E124">
        <v>24.019500000000001</v>
      </c>
      <c r="F124">
        <v>23.696200000000001</v>
      </c>
      <c r="G124" s="69">
        <v>0</v>
      </c>
      <c r="I124" s="45">
        <f t="shared" si="5"/>
        <v>-1.6161383386548968E-2</v>
      </c>
      <c r="J124" s="45">
        <f t="shared" si="7"/>
        <v>-1.9717602320805465</v>
      </c>
      <c r="K124" s="39">
        <f t="shared" si="4"/>
        <v>-6.8448211990089742</v>
      </c>
      <c r="L124" s="46">
        <f>-J124/Eingaben!$D$29</f>
        <v>0.13542426526031098</v>
      </c>
      <c r="M124" s="44">
        <f>-K124/Eingaben!$D$8</f>
        <v>0.27379284796035896</v>
      </c>
      <c r="N124" s="46">
        <f>ABS(B124-C124)/Eingaben!$D$8</f>
        <v>1.0006080000000002</v>
      </c>
      <c r="O124" s="44"/>
      <c r="P124">
        <f>D124/3600000*G124*100*100/Eingaben!$D$39*(A124-A123)/3600</f>
        <v>0</v>
      </c>
      <c r="R124" s="91">
        <f>('Dichte Wasser'!$B$4*AVERAGE(B124:C124)^3+'Dichte Wasser'!$B$3*AVERAGE(B124:C124)^2+'Dichte Wasser'!$B$2*AVERAGE(B124:C124)+'Dichte Wasser'!$B$1)/1000</f>
        <v>0.99326123449017056</v>
      </c>
      <c r="S124" s="92">
        <f t="shared" si="6"/>
        <v>4.1781508986228744</v>
      </c>
    </row>
    <row r="125" spans="1:19" x14ac:dyDescent="0.25">
      <c r="A125">
        <v>1045.5</v>
      </c>
      <c r="B125">
        <v>25.072099999999999</v>
      </c>
      <c r="C125">
        <v>50.089500000000001</v>
      </c>
      <c r="D125">
        <v>238.315</v>
      </c>
      <c r="E125">
        <v>24.024100000000001</v>
      </c>
      <c r="F125">
        <v>23.7</v>
      </c>
      <c r="G125" s="69">
        <v>0</v>
      </c>
      <c r="I125" s="45">
        <f t="shared" si="5"/>
        <v>-1.6991302165628729E-2</v>
      </c>
      <c r="J125" s="45">
        <f t="shared" si="7"/>
        <v>-1.9887515342461752</v>
      </c>
      <c r="K125" s="39">
        <f t="shared" si="4"/>
        <v>-6.8728862692430113</v>
      </c>
      <c r="L125" s="46">
        <f>-J125/Eingaben!$D$29</f>
        <v>0.1365912604020926</v>
      </c>
      <c r="M125" s="44">
        <f>-K125/Eingaben!$D$8</f>
        <v>0.27491545076972046</v>
      </c>
      <c r="N125" s="46">
        <f>ABS(B125-C125)/Eingaben!$D$8</f>
        <v>1.000696</v>
      </c>
      <c r="O125" s="44"/>
      <c r="P125">
        <f>D125/3600000*G125*100*100/Eingaben!$D$39*(A125-A124)/3600</f>
        <v>0</v>
      </c>
      <c r="R125" s="91">
        <f>('Dichte Wasser'!$B$4*AVERAGE(B125:C125)^3+'Dichte Wasser'!$B$3*AVERAGE(B125:C125)^2+'Dichte Wasser'!$B$2*AVERAGE(B125:C125)+'Dichte Wasser'!$B$1)/1000</f>
        <v>0.99326236241757626</v>
      </c>
      <c r="S125" s="92">
        <f t="shared" si="6"/>
        <v>4.1781509664605085</v>
      </c>
    </row>
    <row r="126" spans="1:19" x14ac:dyDescent="0.25">
      <c r="A126">
        <v>1054</v>
      </c>
      <c r="B126">
        <v>25.073399999999999</v>
      </c>
      <c r="C126">
        <v>50.089599999999997</v>
      </c>
      <c r="D126">
        <v>237.6052</v>
      </c>
      <c r="E126">
        <v>24.025600000000001</v>
      </c>
      <c r="F126">
        <v>23.7029</v>
      </c>
      <c r="G126" s="69">
        <v>0</v>
      </c>
      <c r="I126" s="45">
        <f t="shared" si="5"/>
        <v>-1.6178535256373319E-2</v>
      </c>
      <c r="J126" s="45">
        <f t="shared" si="7"/>
        <v>-2.0049300695025485</v>
      </c>
      <c r="K126" s="39">
        <f t="shared" si="4"/>
        <v>-6.8520855203463471</v>
      </c>
      <c r="L126" s="46">
        <f>-J126/Eingaben!$D$29</f>
        <v>0.13770243315749933</v>
      </c>
      <c r="M126" s="44">
        <f>-K126/Eingaben!$D$8</f>
        <v>0.2740834208138539</v>
      </c>
      <c r="N126" s="46">
        <f>ABS(B126-C126)/Eingaben!$D$8</f>
        <v>1.000648</v>
      </c>
      <c r="O126" s="44"/>
      <c r="P126">
        <f>D126/3600000*G126*100*100/Eingaben!$D$39*(A126-A125)/3600</f>
        <v>0</v>
      </c>
      <c r="R126" s="91">
        <f>('Dichte Wasser'!$B$4*AVERAGE(B126:C126)^3+'Dichte Wasser'!$B$3*AVERAGE(B126:C126)^2+'Dichte Wasser'!$B$2*AVERAGE(B126:C126)+'Dichte Wasser'!$B$1)/1000</f>
        <v>0.99326210773135337</v>
      </c>
      <c r="S126" s="92">
        <f t="shared" si="6"/>
        <v>4.1781509511170265</v>
      </c>
    </row>
    <row r="127" spans="1:19" x14ac:dyDescent="0.25">
      <c r="A127">
        <v>1062.5999999999999</v>
      </c>
      <c r="B127">
        <v>25.0745</v>
      </c>
      <c r="C127">
        <v>50.092100000000002</v>
      </c>
      <c r="D127">
        <v>238.32859999999999</v>
      </c>
      <c r="E127">
        <v>24.029699999999998</v>
      </c>
      <c r="F127">
        <v>23.706800000000001</v>
      </c>
      <c r="G127" s="69">
        <v>0</v>
      </c>
      <c r="I127" s="45">
        <f t="shared" si="5"/>
        <v>-1.6419614619346084E-2</v>
      </c>
      <c r="J127" s="45">
        <f t="shared" si="7"/>
        <v>-2.0213496841218945</v>
      </c>
      <c r="K127" s="39">
        <f t="shared" si="4"/>
        <v>-6.873327049958899</v>
      </c>
      <c r="L127" s="46">
        <f>-J127/Eingaben!$D$29</f>
        <v>0.13883016370480636</v>
      </c>
      <c r="M127" s="44">
        <f>-K127/Eingaben!$D$8</f>
        <v>0.27493308199835598</v>
      </c>
      <c r="N127" s="46">
        <f>ABS(B127-C127)/Eingaben!$D$8</f>
        <v>1.000704</v>
      </c>
      <c r="O127" s="44"/>
      <c r="P127">
        <f>D127/3600000*G127*100*100/Eingaben!$D$39*(A127-A126)/3600</f>
        <v>0</v>
      </c>
      <c r="R127" s="91">
        <f>('Dichte Wasser'!$B$4*AVERAGE(B127:C127)^3+'Dichte Wasser'!$B$3*AVERAGE(B127:C127)^2+'Dichte Wasser'!$B$2*AVERAGE(B127:C127)+'Dichte Wasser'!$B$1)/1000</f>
        <v>0.99326145280500622</v>
      </c>
      <c r="S127" s="92">
        <f t="shared" si="6"/>
        <v>4.1781509117301443</v>
      </c>
    </row>
    <row r="128" spans="1:19" x14ac:dyDescent="0.25">
      <c r="A128">
        <v>1071.2</v>
      </c>
      <c r="B128">
        <v>25.0716</v>
      </c>
      <c r="C128">
        <v>50.0899</v>
      </c>
      <c r="D128">
        <v>238.28800000000001</v>
      </c>
      <c r="E128">
        <v>24.032</v>
      </c>
      <c r="F128">
        <v>23.709700000000002</v>
      </c>
      <c r="G128" s="69">
        <v>0</v>
      </c>
      <c r="I128" s="45">
        <f t="shared" si="5"/>
        <v>-1.6417292390414406E-2</v>
      </c>
      <c r="J128" s="45">
        <f t="shared" si="7"/>
        <v>-2.0377669765123088</v>
      </c>
      <c r="K128" s="39">
        <f t="shared" si="4"/>
        <v>-6.8723549541268509</v>
      </c>
      <c r="L128" s="46">
        <f>-J128/Eingaben!$D$29</f>
        <v>0.13995773475698728</v>
      </c>
      <c r="M128" s="44">
        <f>-K128/Eingaben!$D$8</f>
        <v>0.27489419816507404</v>
      </c>
      <c r="N128" s="46">
        <f>ABS(B128-C128)/Eingaben!$D$8</f>
        <v>1.000732</v>
      </c>
      <c r="O128" s="44"/>
      <c r="P128">
        <f>D128/3600000*G128*100*100/Eingaben!$D$39*(A128-A127)/3600</f>
        <v>0</v>
      </c>
      <c r="R128" s="91">
        <f>('Dichte Wasser'!$B$4*AVERAGE(B128:C128)^3+'Dichte Wasser'!$B$3*AVERAGE(B128:C128)^2+'Dichte Wasser'!$B$2*AVERAGE(B128:C128)+'Dichte Wasser'!$B$1)/1000</f>
        <v>0.99326238060929162</v>
      </c>
      <c r="S128" s="92">
        <f t="shared" si="6"/>
        <v>4.1781509675570367</v>
      </c>
    </row>
    <row r="129" spans="1:19" x14ac:dyDescent="0.25">
      <c r="A129">
        <v>1079.8</v>
      </c>
      <c r="B129">
        <v>25.071000000000002</v>
      </c>
      <c r="C129">
        <v>50.092399999999998</v>
      </c>
      <c r="D129">
        <v>238.27099999999999</v>
      </c>
      <c r="E129">
        <v>24.036300000000001</v>
      </c>
      <c r="F129">
        <v>23.7133</v>
      </c>
      <c r="G129" s="69">
        <v>0</v>
      </c>
      <c r="I129" s="45">
        <f t="shared" si="5"/>
        <v>-1.6418149458847207E-2</v>
      </c>
      <c r="J129" s="45">
        <f t="shared" si="7"/>
        <v>-2.0541851259711561</v>
      </c>
      <c r="K129" s="39">
        <f t="shared" si="4"/>
        <v>-6.8727137269593683</v>
      </c>
      <c r="L129" s="46">
        <f>-J129/Eingaben!$D$29</f>
        <v>0.14108536467426797</v>
      </c>
      <c r="M129" s="44">
        <f>-K129/Eingaben!$D$8</f>
        <v>0.27490854907837475</v>
      </c>
      <c r="N129" s="46">
        <f>ABS(B129-C129)/Eingaben!$D$8</f>
        <v>1.0008559999999997</v>
      </c>
      <c r="O129" s="44"/>
      <c r="P129">
        <f>D129/3600000*G129*100*100/Eingaben!$D$39*(A129-A128)/3600</f>
        <v>0</v>
      </c>
      <c r="R129" s="91">
        <f>('Dichte Wasser'!$B$4*AVERAGE(B129:C129)^3+'Dichte Wasser'!$B$3*AVERAGE(B129:C129)^2+'Dichte Wasser'!$B$2*AVERAGE(B129:C129)+'Dichte Wasser'!$B$1)/1000</f>
        <v>0.99326203496310439</v>
      </c>
      <c r="S129" s="92">
        <f t="shared" si="6"/>
        <v>4.1781509467358866</v>
      </c>
    </row>
    <row r="130" spans="1:19" x14ac:dyDescent="0.25">
      <c r="A130">
        <v>1088.3</v>
      </c>
      <c r="B130">
        <v>25.070900000000002</v>
      </c>
      <c r="C130">
        <v>50.088700000000003</v>
      </c>
      <c r="D130">
        <v>237.61519999999999</v>
      </c>
      <c r="E130">
        <v>24.037800000000001</v>
      </c>
      <c r="F130">
        <v>23.716799999999999</v>
      </c>
      <c r="G130" s="69">
        <v>0</v>
      </c>
      <c r="I130" s="45">
        <f t="shared" si="5"/>
        <v>-1.6180261175582893E-2</v>
      </c>
      <c r="J130" s="45">
        <f t="shared" si="7"/>
        <v>-2.0703653871467389</v>
      </c>
      <c r="K130" s="39">
        <f t="shared" si="4"/>
        <v>-6.8528164978939312</v>
      </c>
      <c r="L130" s="46">
        <f>-J130/Eingaben!$D$29</f>
        <v>0.14219665596910819</v>
      </c>
      <c r="M130" s="44">
        <f>-K130/Eingaben!$D$8</f>
        <v>0.27411265991575723</v>
      </c>
      <c r="N130" s="46">
        <f>ABS(B130-C130)/Eingaben!$D$8</f>
        <v>1.000712</v>
      </c>
      <c r="O130" s="44"/>
      <c r="P130">
        <f>D130/3600000*G130*100*100/Eingaben!$D$39*(A130-A129)/3600</f>
        <v>0</v>
      </c>
      <c r="R130" s="91">
        <f>('Dichte Wasser'!$B$4*AVERAGE(B130:C130)^3+'Dichte Wasser'!$B$3*AVERAGE(B130:C130)^2+'Dichte Wasser'!$B$2*AVERAGE(B130:C130)+'Dichte Wasser'!$B$1)/1000</f>
        <v>0.99326272624789114</v>
      </c>
      <c r="S130" s="92">
        <f t="shared" si="6"/>
        <v>4.1781509884053776</v>
      </c>
    </row>
    <row r="131" spans="1:19" x14ac:dyDescent="0.25">
      <c r="A131">
        <v>1097.5</v>
      </c>
      <c r="B131">
        <v>25.07</v>
      </c>
      <c r="C131">
        <v>50.0899</v>
      </c>
      <c r="D131">
        <v>238.31110000000001</v>
      </c>
      <c r="E131">
        <v>24.038499999999999</v>
      </c>
      <c r="F131">
        <v>23.7195</v>
      </c>
      <c r="G131" s="69">
        <v>0</v>
      </c>
      <c r="I131" s="45">
        <f t="shared" si="5"/>
        <v>-1.7565515955791793E-2</v>
      </c>
      <c r="J131" s="45">
        <f t="shared" si="7"/>
        <v>-2.0879309031025306</v>
      </c>
      <c r="K131" s="39">
        <f t="shared" si="4"/>
        <v>-6.8734627653097977</v>
      </c>
      <c r="L131" s="46">
        <f>-J131/Eingaben!$D$29</f>
        <v>0.14340308921262751</v>
      </c>
      <c r="M131" s="44">
        <f>-K131/Eingaben!$D$8</f>
        <v>0.27493851061239188</v>
      </c>
      <c r="N131" s="46">
        <f>ABS(B131-C131)/Eingaben!$D$8</f>
        <v>1.000796</v>
      </c>
      <c r="O131" s="44"/>
      <c r="P131">
        <f>D131/3600000*G131*100*100/Eingaben!$D$39*(A131-A130)/3600</f>
        <v>0</v>
      </c>
      <c r="R131" s="91">
        <f>('Dichte Wasser'!$B$4*AVERAGE(B131:C131)^3+'Dichte Wasser'!$B$3*AVERAGE(B131:C131)^2+'Dichte Wasser'!$B$2*AVERAGE(B131:C131)+'Dichte Wasser'!$B$1)/1000</f>
        <v>0.99326267167387983</v>
      </c>
      <c r="S131" s="92">
        <f t="shared" si="6"/>
        <v>4.1781509851117269</v>
      </c>
    </row>
    <row r="132" spans="1:19" x14ac:dyDescent="0.25">
      <c r="A132">
        <v>1106.3</v>
      </c>
      <c r="B132">
        <v>25.0732</v>
      </c>
      <c r="C132">
        <v>50.091999999999999</v>
      </c>
      <c r="D132">
        <v>237.59039999999999</v>
      </c>
      <c r="E132">
        <v>24.045100000000001</v>
      </c>
      <c r="F132">
        <v>23.7226</v>
      </c>
      <c r="G132" s="69">
        <v>0</v>
      </c>
      <c r="I132" s="45">
        <f t="shared" si="5"/>
        <v>-1.6750232954199359E-2</v>
      </c>
      <c r="J132" s="45">
        <f t="shared" si="7"/>
        <v>-2.1046811360567301</v>
      </c>
      <c r="K132" s="39">
        <f t="shared" si="4"/>
        <v>-6.8523680267179552</v>
      </c>
      <c r="L132" s="46">
        <f>-J132/Eingaben!$D$29</f>
        <v>0.1445535272597363</v>
      </c>
      <c r="M132" s="44">
        <f>-K132/Eingaben!$D$8</f>
        <v>0.27409472106871818</v>
      </c>
      <c r="N132" s="46">
        <f>ABS(B132-C132)/Eingaben!$D$8</f>
        <v>1.0007519999999999</v>
      </c>
      <c r="O132" s="44"/>
      <c r="P132">
        <f>D132/3600000*G132*100*100/Eingaben!$D$39*(A132-A131)/3600</f>
        <v>0</v>
      </c>
      <c r="R132" s="91">
        <f>('Dichte Wasser'!$B$4*AVERAGE(B132:C132)^3+'Dichte Wasser'!$B$3*AVERAGE(B132:C132)^2+'Dichte Wasser'!$B$2*AVERAGE(B132:C132)+'Dichte Wasser'!$B$1)/1000</f>
        <v>0.99326170750182241</v>
      </c>
      <c r="S132" s="92">
        <f t="shared" si="6"/>
        <v>4.1781509270356665</v>
      </c>
    </row>
    <row r="133" spans="1:19" x14ac:dyDescent="0.25">
      <c r="A133">
        <v>1114.8</v>
      </c>
      <c r="B133">
        <v>25.0717</v>
      </c>
      <c r="C133">
        <v>50.0884</v>
      </c>
      <c r="D133">
        <v>238.97890000000001</v>
      </c>
      <c r="E133">
        <v>24.044499999999999</v>
      </c>
      <c r="F133">
        <v>23.7226</v>
      </c>
      <c r="G133" s="69">
        <v>0</v>
      </c>
      <c r="I133" s="45">
        <f t="shared" si="5"/>
        <v>-1.6272404470520873E-2</v>
      </c>
      <c r="J133" s="45">
        <f t="shared" si="7"/>
        <v>-2.120953540527251</v>
      </c>
      <c r="K133" s="39">
        <f t="shared" ref="K133:K196" si="8">I133/((A133-A132)/3600)</f>
        <v>-6.8918418933970758</v>
      </c>
      <c r="L133" s="46">
        <f>-J133/Eingaben!$D$29</f>
        <v>0.14567114713236839</v>
      </c>
      <c r="M133" s="44">
        <f>-K133/Eingaben!$D$8</f>
        <v>0.27567367573588303</v>
      </c>
      <c r="N133" s="46">
        <f>ABS(B133-C133)/Eingaben!$D$8</f>
        <v>1.0006680000000001</v>
      </c>
      <c r="O133" s="44"/>
      <c r="P133">
        <f>D133/3600000*G133*100*100/Eingaben!$D$39*(A133-A132)/3600</f>
        <v>0</v>
      </c>
      <c r="R133" s="91">
        <f>('Dichte Wasser'!$B$4*AVERAGE(B133:C133)^3+'Dichte Wasser'!$B$3*AVERAGE(B133:C133)^2+'Dichte Wasser'!$B$2*AVERAGE(B133:C133)+'Dichte Wasser'!$B$1)/1000</f>
        <v>0.9932626352911007</v>
      </c>
      <c r="S133" s="92">
        <f t="shared" si="6"/>
        <v>4.1781509829163355</v>
      </c>
    </row>
    <row r="134" spans="1:19" x14ac:dyDescent="0.25">
      <c r="A134">
        <v>1123.4000000000001</v>
      </c>
      <c r="B134">
        <v>25.072900000000001</v>
      </c>
      <c r="C134">
        <v>50.087299999999999</v>
      </c>
      <c r="D134">
        <v>238.31190000000001</v>
      </c>
      <c r="E134">
        <v>24.048200000000001</v>
      </c>
      <c r="F134">
        <v>23.7273</v>
      </c>
      <c r="G134" s="69">
        <v>0</v>
      </c>
      <c r="I134" s="45">
        <f t="shared" ref="I134:I197" si="9">IF(D134&gt;0,D134/3600*R134*(A134-A133)*S134*(B134-C134)/3600,0)</f>
        <v>-1.6416383508847956E-2</v>
      </c>
      <c r="J134" s="45">
        <f t="shared" si="7"/>
        <v>-2.1373699240360988</v>
      </c>
      <c r="K134" s="39">
        <f t="shared" si="8"/>
        <v>-6.871974492075779</v>
      </c>
      <c r="L134" s="46">
        <f>-J134/Eingaben!$D$29</f>
        <v>0.1467986557608244</v>
      </c>
      <c r="M134" s="44">
        <f>-K134/Eingaben!$D$8</f>
        <v>0.27487897968303115</v>
      </c>
      <c r="N134" s="46">
        <f>ABS(B134-C134)/Eingaben!$D$8</f>
        <v>1.0005759999999999</v>
      </c>
      <c r="O134" s="44"/>
      <c r="P134">
        <f>D134/3600000*G134*100*100/Eingaben!$D$39*(A134-A133)/3600</f>
        <v>0</v>
      </c>
      <c r="R134" s="91">
        <f>('Dichte Wasser'!$B$4*AVERAGE(B134:C134)^3+'Dichte Wasser'!$B$3*AVERAGE(B134:C134)^2+'Dichte Wasser'!$B$2*AVERAGE(B134:C134)+'Dichte Wasser'!$B$1)/1000</f>
        <v>0.99326261709967945</v>
      </c>
      <c r="S134" s="92">
        <f t="shared" ref="S134:S197" si="10" xml:space="preserve">  0.0000000024*AVERAGE(B134:C134)^4 - 0.0000005979*AVERAGE(B134:C134)^3 + 0.0000621355*AVERAGE(B134:C134)^2 - 0.0026683907*AVERAGE(B134:C134) + 4.2176232303</f>
        <v>4.1781509818187539</v>
      </c>
    </row>
    <row r="135" spans="1:19" x14ac:dyDescent="0.25">
      <c r="A135">
        <v>1132</v>
      </c>
      <c r="B135">
        <v>25.076799999999999</v>
      </c>
      <c r="C135">
        <v>50.09</v>
      </c>
      <c r="D135">
        <v>238.334</v>
      </c>
      <c r="E135">
        <v>24.052099999999999</v>
      </c>
      <c r="F135">
        <v>23.732500000000002</v>
      </c>
      <c r="G135" s="69">
        <v>0</v>
      </c>
      <c r="I135" s="45">
        <f t="shared" si="9"/>
        <v>-1.641709815700439E-2</v>
      </c>
      <c r="J135" s="45">
        <f t="shared" ref="J135:J198" si="11">J134+I135</f>
        <v>-2.1537870221931033</v>
      </c>
      <c r="K135" s="39">
        <f t="shared" si="8"/>
        <v>-6.87227364711819</v>
      </c>
      <c r="L135" s="46">
        <f>-J135/Eingaben!$D$29</f>
        <v>0.14792621347268309</v>
      </c>
      <c r="M135" s="44">
        <f>-K135/Eingaben!$D$8</f>
        <v>0.27489094588472762</v>
      </c>
      <c r="N135" s="46">
        <f>ABS(B135-C135)/Eingaben!$D$8</f>
        <v>1.0005280000000001</v>
      </c>
      <c r="O135" s="44"/>
      <c r="P135">
        <f>D135/3600000*G135*100*100/Eingaben!$D$39*(A135-A134)/3600</f>
        <v>0</v>
      </c>
      <c r="R135" s="91">
        <f>('Dichte Wasser'!$B$4*AVERAGE(B135:C135)^3+'Dichte Wasser'!$B$3*AVERAGE(B135:C135)^2+'Dichte Wasser'!$B$2*AVERAGE(B135:C135)+'Dichte Wasser'!$B$1)/1000</f>
        <v>0.99326141641941046</v>
      </c>
      <c r="S135" s="92">
        <f t="shared" si="10"/>
        <v>4.1781509095448461</v>
      </c>
    </row>
    <row r="136" spans="1:19" x14ac:dyDescent="0.25">
      <c r="A136">
        <v>1140.5</v>
      </c>
      <c r="B136">
        <v>25.075600000000001</v>
      </c>
      <c r="C136">
        <v>50.088500000000003</v>
      </c>
      <c r="D136">
        <v>238.3091</v>
      </c>
      <c r="E136">
        <v>24.055800000000001</v>
      </c>
      <c r="F136">
        <v>23.735700000000001</v>
      </c>
      <c r="G136" s="69">
        <v>0</v>
      </c>
      <c r="I136" s="45">
        <f t="shared" si="9"/>
        <v>-1.6224319977366827E-2</v>
      </c>
      <c r="J136" s="45">
        <f t="shared" si="11"/>
        <v>-2.1700113421704699</v>
      </c>
      <c r="K136" s="39">
        <f t="shared" si="8"/>
        <v>-6.8714766962965381</v>
      </c>
      <c r="L136" s="46">
        <f>-J136/Eingaben!$D$29</f>
        <v>0.14904053081032648</v>
      </c>
      <c r="M136" s="44">
        <f>-K136/Eingaben!$D$8</f>
        <v>0.27485906785186154</v>
      </c>
      <c r="N136" s="46">
        <f>ABS(B136-C136)/Eingaben!$D$8</f>
        <v>1.0005160000000002</v>
      </c>
      <c r="O136" s="44"/>
      <c r="P136">
        <f>D136/3600000*G136*100*100/Eingaben!$D$39*(A136-A135)/3600</f>
        <v>0</v>
      </c>
      <c r="R136" s="91">
        <f>('Dichte Wasser'!$B$4*AVERAGE(B136:C136)^3+'Dichte Wasser'!$B$3*AVERAGE(B136:C136)^2+'Dichte Wasser'!$B$2*AVERAGE(B136:C136)+'Dichte Wasser'!$B$1)/1000</f>
        <v>0.9932619076178596</v>
      </c>
      <c r="S136" s="92">
        <f t="shared" si="10"/>
        <v>4.1781509390717906</v>
      </c>
    </row>
    <row r="137" spans="1:19" x14ac:dyDescent="0.25">
      <c r="A137">
        <v>1149.0999999999999</v>
      </c>
      <c r="B137">
        <v>25.073499999999999</v>
      </c>
      <c r="C137">
        <v>50.087699999999998</v>
      </c>
      <c r="D137">
        <v>238.30959999999999</v>
      </c>
      <c r="E137">
        <v>24.056899999999999</v>
      </c>
      <c r="F137">
        <v>23.737500000000001</v>
      </c>
      <c r="G137" s="69">
        <v>0</v>
      </c>
      <c r="I137" s="45">
        <f t="shared" si="9"/>
        <v>-1.6416090766855743E-2</v>
      </c>
      <c r="J137" s="45">
        <f t="shared" si="11"/>
        <v>-2.1864274329373257</v>
      </c>
      <c r="K137" s="39">
        <f t="shared" si="8"/>
        <v>-6.8718519489164303</v>
      </c>
      <c r="L137" s="46">
        <f>-J137/Eingaben!$D$29</f>
        <v>0.15016801933270235</v>
      </c>
      <c r="M137" s="44">
        <f>-K137/Eingaben!$D$8</f>
        <v>0.27487407795665719</v>
      </c>
      <c r="N137" s="46">
        <f>ABS(B137-C137)/Eingaben!$D$8</f>
        <v>1.0005679999999999</v>
      </c>
      <c r="O137" s="44"/>
      <c r="P137">
        <f>D137/3600000*G137*100*100/Eingaben!$D$39*(A137-A136)/3600</f>
        <v>0</v>
      </c>
      <c r="R137" s="91">
        <f>('Dichte Wasser'!$B$4*AVERAGE(B137:C137)^3+'Dichte Wasser'!$B$3*AVERAGE(B137:C137)^2+'Dichte Wasser'!$B$2*AVERAGE(B137:C137)+'Dichte Wasser'!$B$1)/1000</f>
        <v>0.99326243518431179</v>
      </c>
      <c r="S137" s="92">
        <f t="shared" si="10"/>
        <v>4.1781509708470725</v>
      </c>
    </row>
    <row r="138" spans="1:19" x14ac:dyDescent="0.25">
      <c r="A138">
        <v>1158.0999999999999</v>
      </c>
      <c r="B138">
        <v>25.0715</v>
      </c>
      <c r="C138">
        <v>50.088000000000001</v>
      </c>
      <c r="D138">
        <v>237.6147</v>
      </c>
      <c r="E138">
        <v>24.058700000000002</v>
      </c>
      <c r="F138">
        <v>23.739799999999999</v>
      </c>
      <c r="G138" s="69">
        <v>0</v>
      </c>
      <c r="I138" s="45">
        <f t="shared" si="9"/>
        <v>-1.7131115282592761E-2</v>
      </c>
      <c r="J138" s="45">
        <f t="shared" si="11"/>
        <v>-2.2035585482199185</v>
      </c>
      <c r="K138" s="39">
        <f t="shared" si="8"/>
        <v>-6.8524461130371037</v>
      </c>
      <c r="L138" s="46">
        <f>-J138/Eingaben!$D$29</f>
        <v>0.15134461710685812</v>
      </c>
      <c r="M138" s="44">
        <f>-K138/Eingaben!$D$8</f>
        <v>0.27409784452148417</v>
      </c>
      <c r="N138" s="46">
        <f>ABS(B138-C138)/Eingaben!$D$8</f>
        <v>1.0006600000000001</v>
      </c>
      <c r="O138" s="44"/>
      <c r="P138">
        <f>D138/3600000*G138*100*100/Eingaben!$D$39*(A138-A137)/3600</f>
        <v>0</v>
      </c>
      <c r="R138" s="91">
        <f>('Dichte Wasser'!$B$4*AVERAGE(B138:C138)^3+'Dichte Wasser'!$B$3*AVERAGE(B138:C138)^2+'Dichte Wasser'!$B$2*AVERAGE(B138:C138)+'Dichte Wasser'!$B$1)/1000</f>
        <v>0.99326274443918616</v>
      </c>
      <c r="S138" s="92">
        <f t="shared" si="10"/>
        <v>4.1781509895034121</v>
      </c>
    </row>
    <row r="139" spans="1:19" x14ac:dyDescent="0.25">
      <c r="A139">
        <v>1166.7</v>
      </c>
      <c r="B139">
        <v>25.0733</v>
      </c>
      <c r="C139">
        <v>50.088099999999997</v>
      </c>
      <c r="D139">
        <v>238.3227</v>
      </c>
      <c r="E139">
        <v>24.0611</v>
      </c>
      <c r="F139">
        <v>23.7423</v>
      </c>
      <c r="G139" s="69">
        <v>0</v>
      </c>
      <c r="I139" s="45">
        <f t="shared" si="9"/>
        <v>-1.6417386341897586E-2</v>
      </c>
      <c r="J139" s="45">
        <f t="shared" si="11"/>
        <v>-2.2199759345618162</v>
      </c>
      <c r="K139" s="39">
        <f t="shared" si="8"/>
        <v>-6.8723942826546942</v>
      </c>
      <c r="L139" s="46">
        <f>-J139/Eingaben!$D$29</f>
        <v>0.15247219461180667</v>
      </c>
      <c r="M139" s="44">
        <f>-K139/Eingaben!$D$8</f>
        <v>0.27489577130618775</v>
      </c>
      <c r="N139" s="46">
        <f>ABS(B139-C139)/Eingaben!$D$8</f>
        <v>1.0005919999999999</v>
      </c>
      <c r="O139" s="44"/>
      <c r="P139">
        <f>D139/3600000*G139*100*100/Eingaben!$D$39*(A139-A138)/3600</f>
        <v>0</v>
      </c>
      <c r="R139" s="91">
        <f>('Dichte Wasser'!$B$4*AVERAGE(B139:C139)^3+'Dichte Wasser'!$B$3*AVERAGE(B139:C139)^2+'Dichte Wasser'!$B$2*AVERAGE(B139:C139)+'Dichte Wasser'!$B$1)/1000</f>
        <v>0.9932623988009861</v>
      </c>
      <c r="S139" s="92">
        <f t="shared" si="10"/>
        <v>4.1781509686536396</v>
      </c>
    </row>
    <row r="140" spans="1:19" x14ac:dyDescent="0.25">
      <c r="A140">
        <v>1175.3</v>
      </c>
      <c r="B140">
        <v>25.073899999999998</v>
      </c>
      <c r="C140">
        <v>50.086399999999998</v>
      </c>
      <c r="D140">
        <v>238.31890000000001</v>
      </c>
      <c r="E140">
        <v>24.061199999999999</v>
      </c>
      <c r="F140">
        <v>23.7439</v>
      </c>
      <c r="G140" s="69">
        <v>0</v>
      </c>
      <c r="I140" s="45">
        <f t="shared" si="9"/>
        <v>-1.6415618443223222E-2</v>
      </c>
      <c r="J140" s="45">
        <f t="shared" si="11"/>
        <v>-2.2363915530050393</v>
      </c>
      <c r="K140" s="39">
        <f t="shared" si="8"/>
        <v>-6.8716542320470024</v>
      </c>
      <c r="L140" s="46">
        <f>-J140/Eingaben!$D$29</f>
        <v>0.15359965069409176</v>
      </c>
      <c r="M140" s="44">
        <f>-K140/Eingaben!$D$8</f>
        <v>0.27486616928188012</v>
      </c>
      <c r="N140" s="46">
        <f>ABS(B140-C140)/Eingaben!$D$8</f>
        <v>1.0004999999999999</v>
      </c>
      <c r="O140" s="44"/>
      <c r="P140">
        <f>D140/3600000*G140*100*100/Eingaben!$D$39*(A140-A139)/3600</f>
        <v>0</v>
      </c>
      <c r="R140" s="91">
        <f>('Dichte Wasser'!$B$4*AVERAGE(B140:C140)^3+'Dichte Wasser'!$B$3*AVERAGE(B140:C140)^2+'Dichte Wasser'!$B$2*AVERAGE(B140:C140)+'Dichte Wasser'!$B$1)/1000</f>
        <v>0.9932625989082372</v>
      </c>
      <c r="S140" s="92">
        <f t="shared" si="10"/>
        <v>4.178150980721246</v>
      </c>
    </row>
    <row r="141" spans="1:19" x14ac:dyDescent="0.25">
      <c r="A141">
        <v>1184</v>
      </c>
      <c r="B141">
        <v>25.076699999999999</v>
      </c>
      <c r="C141">
        <v>50.084000000000003</v>
      </c>
      <c r="D141">
        <v>238.31890000000001</v>
      </c>
      <c r="E141">
        <v>24.064399999999999</v>
      </c>
      <c r="F141">
        <v>23.742699999999999</v>
      </c>
      <c r="G141" s="69">
        <v>0</v>
      </c>
      <c r="I141" s="45">
        <f t="shared" si="9"/>
        <v>-1.6603044068358604E-2</v>
      </c>
      <c r="J141" s="45">
        <f t="shared" si="11"/>
        <v>-2.252994597073398</v>
      </c>
      <c r="K141" s="39">
        <f t="shared" si="8"/>
        <v>-6.8702251317345588</v>
      </c>
      <c r="L141" s="46">
        <f>-J141/Eingaben!$D$29</f>
        <v>0.15473997952690807</v>
      </c>
      <c r="M141" s="44">
        <f>-K141/Eingaben!$D$8</f>
        <v>0.27480900526938234</v>
      </c>
      <c r="N141" s="46">
        <f>ABS(B141-C141)/Eingaben!$D$8</f>
        <v>1.0002920000000002</v>
      </c>
      <c r="O141" s="44"/>
      <c r="P141">
        <f>D141/3600000*G141*100*100/Eingaben!$D$39*(A141-A140)/3600</f>
        <v>0</v>
      </c>
      <c r="R141" s="91">
        <f>('Dichte Wasser'!$B$4*AVERAGE(B141:C141)^3+'Dichte Wasser'!$B$3*AVERAGE(B141:C141)^2+'Dichte Wasser'!$B$2*AVERAGE(B141:C141)+'Dichte Wasser'!$B$1)/1000</f>
        <v>0.99326252614225841</v>
      </c>
      <c r="S141" s="92">
        <f t="shared" si="10"/>
        <v>4.1781509763319713</v>
      </c>
    </row>
    <row r="142" spans="1:19" x14ac:dyDescent="0.25">
      <c r="A142">
        <v>1192.7</v>
      </c>
      <c r="B142">
        <v>25.075600000000001</v>
      </c>
      <c r="C142">
        <v>50.0839</v>
      </c>
      <c r="D142">
        <v>238.2878</v>
      </c>
      <c r="E142">
        <v>24.066299999999998</v>
      </c>
      <c r="F142">
        <v>23.747</v>
      </c>
      <c r="G142" s="69">
        <v>0</v>
      </c>
      <c r="I142" s="45">
        <f t="shared" si="9"/>
        <v>-1.6601544956292808E-2</v>
      </c>
      <c r="J142" s="45">
        <f t="shared" si="11"/>
        <v>-2.2695961420296906</v>
      </c>
      <c r="K142" s="39">
        <f t="shared" si="8"/>
        <v>-6.8696048095004363</v>
      </c>
      <c r="L142" s="46">
        <f>-J142/Eingaben!$D$29</f>
        <v>0.15588020539783948</v>
      </c>
      <c r="M142" s="44">
        <f>-K142/Eingaben!$D$8</f>
        <v>0.27478419238001744</v>
      </c>
      <c r="N142" s="46">
        <f>ABS(B142-C142)/Eingaben!$D$8</f>
        <v>1.000332</v>
      </c>
      <c r="O142" s="44"/>
      <c r="P142">
        <f>D142/3600000*G142*100*100/Eingaben!$D$39*(A142-A141)/3600</f>
        <v>0</v>
      </c>
      <c r="R142" s="91">
        <f>('Dichte Wasser'!$B$4*AVERAGE(B142:C142)^3+'Dichte Wasser'!$B$3*AVERAGE(B142:C142)^2+'Dichte Wasser'!$B$2*AVERAGE(B142:C142)+'Dichte Wasser'!$B$1)/1000</f>
        <v>0.99326274443918616</v>
      </c>
      <c r="S142" s="92">
        <f t="shared" si="10"/>
        <v>4.1781509895034121</v>
      </c>
    </row>
    <row r="143" spans="1:19" x14ac:dyDescent="0.25">
      <c r="A143">
        <v>1201.3</v>
      </c>
      <c r="B143">
        <v>25.075500000000002</v>
      </c>
      <c r="C143">
        <v>50.084099999999999</v>
      </c>
      <c r="D143">
        <v>238.3229</v>
      </c>
      <c r="E143">
        <v>24.068100000000001</v>
      </c>
      <c r="F143">
        <v>23.749500000000001</v>
      </c>
      <c r="G143" s="69">
        <v>0</v>
      </c>
      <c r="I143" s="45">
        <f t="shared" si="9"/>
        <v>-1.641333650156435E-2</v>
      </c>
      <c r="J143" s="45">
        <f t="shared" si="11"/>
        <v>-2.286009478531255</v>
      </c>
      <c r="K143" s="39">
        <f t="shared" si="8"/>
        <v>-6.8706990006549171</v>
      </c>
      <c r="L143" s="46">
        <f>-J143/Eingaben!$D$29</f>
        <v>0.15700750475200548</v>
      </c>
      <c r="M143" s="44">
        <f>-K143/Eingaben!$D$8</f>
        <v>0.27482796002619669</v>
      </c>
      <c r="N143" s="46">
        <f>ABS(B143-C143)/Eingaben!$D$8</f>
        <v>1.0003439999999999</v>
      </c>
      <c r="O143" s="44"/>
      <c r="P143">
        <f>D143/3600000*G143*100*100/Eingaben!$D$39*(A143-A142)/3600</f>
        <v>0</v>
      </c>
      <c r="R143" s="91">
        <f>('Dichte Wasser'!$B$4*AVERAGE(B143:C143)^3+'Dichte Wasser'!$B$3*AVERAGE(B143:C143)^2+'Dichte Wasser'!$B$2*AVERAGE(B143:C143)+'Dichte Wasser'!$B$1)/1000</f>
        <v>0.99326272624789114</v>
      </c>
      <c r="S143" s="92">
        <f t="shared" si="10"/>
        <v>4.1781509884053776</v>
      </c>
    </row>
    <row r="144" spans="1:19" x14ac:dyDescent="0.25">
      <c r="A144">
        <v>1209.8</v>
      </c>
      <c r="B144">
        <v>25.074000000000002</v>
      </c>
      <c r="C144">
        <v>50.085299999999997</v>
      </c>
      <c r="D144">
        <v>238.29660000000001</v>
      </c>
      <c r="E144">
        <v>24.068300000000001</v>
      </c>
      <c r="F144">
        <v>23.749600000000001</v>
      </c>
      <c r="G144" s="69">
        <v>0</v>
      </c>
      <c r="I144" s="45">
        <f t="shared" si="9"/>
        <v>-1.6222445664361096E-2</v>
      </c>
      <c r="J144" s="45">
        <f t="shared" si="11"/>
        <v>-2.302231924195616</v>
      </c>
      <c r="K144" s="39">
        <f t="shared" si="8"/>
        <v>-6.8706828696117581</v>
      </c>
      <c r="L144" s="46">
        <f>-J144/Eingaben!$D$29</f>
        <v>0.15812169335824555</v>
      </c>
      <c r="M144" s="44">
        <f>-K144/Eingaben!$D$8</f>
        <v>0.27482731478447031</v>
      </c>
      <c r="N144" s="46">
        <f>ABS(B144-C144)/Eingaben!$D$8</f>
        <v>1.0004519999999999</v>
      </c>
      <c r="O144" s="44"/>
      <c r="P144">
        <f>D144/3600000*G144*100*100/Eingaben!$D$39*(A144-A143)/3600</f>
        <v>0</v>
      </c>
      <c r="R144" s="91">
        <f>('Dichte Wasser'!$B$4*AVERAGE(B144:C144)^3+'Dichte Wasser'!$B$3*AVERAGE(B144:C144)^2+'Dichte Wasser'!$B$2*AVERAGE(B144:C144)+'Dichte Wasser'!$B$1)/1000</f>
        <v>0.99326278082171315</v>
      </c>
      <c r="S144" s="92">
        <f t="shared" si="10"/>
        <v>4.1781509916997068</v>
      </c>
    </row>
    <row r="145" spans="1:19" x14ac:dyDescent="0.25">
      <c r="A145">
        <v>1218.4000000000001</v>
      </c>
      <c r="B145">
        <v>25.075500000000002</v>
      </c>
      <c r="C145">
        <v>50.084699999999998</v>
      </c>
      <c r="D145">
        <v>238.3184</v>
      </c>
      <c r="E145">
        <v>24.067399999999999</v>
      </c>
      <c r="F145">
        <v>23.752300000000002</v>
      </c>
      <c r="G145" s="69">
        <v>0</v>
      </c>
      <c r="I145" s="45">
        <f t="shared" si="9"/>
        <v>-1.641341853349684E-2</v>
      </c>
      <c r="J145" s="45">
        <f t="shared" si="11"/>
        <v>-2.3186453427291127</v>
      </c>
      <c r="K145" s="39">
        <f t="shared" si="8"/>
        <v>-6.8707333396032189</v>
      </c>
      <c r="L145" s="46">
        <f>-J145/Eingaben!$D$29</f>
        <v>0.15924899834652162</v>
      </c>
      <c r="M145" s="44">
        <f>-K145/Eingaben!$D$8</f>
        <v>0.27482933358412875</v>
      </c>
      <c r="N145" s="46">
        <f>ABS(B145-C145)/Eingaben!$D$8</f>
        <v>1.0003679999999999</v>
      </c>
      <c r="O145" s="44"/>
      <c r="P145">
        <f>D145/3600000*G145*100*100/Eingaben!$D$39*(A145-A144)/3600</f>
        <v>0</v>
      </c>
      <c r="R145" s="91">
        <f>('Dichte Wasser'!$B$4*AVERAGE(B145:C145)^3+'Dichte Wasser'!$B$3*AVERAGE(B145:C145)^2+'Dichte Wasser'!$B$2*AVERAGE(B145:C145)+'Dichte Wasser'!$B$1)/1000</f>
        <v>0.99326261709967945</v>
      </c>
      <c r="S145" s="92">
        <f t="shared" si="10"/>
        <v>4.1781509818187539</v>
      </c>
    </row>
    <row r="146" spans="1:19" x14ac:dyDescent="0.25">
      <c r="A146">
        <v>1227</v>
      </c>
      <c r="B146">
        <v>25.077000000000002</v>
      </c>
      <c r="C146">
        <v>50.086199999999998</v>
      </c>
      <c r="D146">
        <v>238.28030000000001</v>
      </c>
      <c r="E146">
        <v>24.071400000000001</v>
      </c>
      <c r="F146">
        <v>23.753699999999998</v>
      </c>
      <c r="G146" s="69">
        <v>0</v>
      </c>
      <c r="I146" s="45">
        <f t="shared" si="9"/>
        <v>-1.6410785371524978E-2</v>
      </c>
      <c r="J146" s="45">
        <f t="shared" si="11"/>
        <v>-2.3350561281006379</v>
      </c>
      <c r="K146" s="39">
        <f t="shared" si="8"/>
        <v>-6.8696310857547145</v>
      </c>
      <c r="L146" s="46">
        <f>-J146/Eingaben!$D$29</f>
        <v>0.1603761224841955</v>
      </c>
      <c r="M146" s="44">
        <f>-K146/Eingaben!$D$8</f>
        <v>0.27478524343018856</v>
      </c>
      <c r="N146" s="46">
        <f>ABS(B146-C146)/Eingaben!$D$8</f>
        <v>1.0003679999999999</v>
      </c>
      <c r="O146" s="44"/>
      <c r="P146">
        <f>D146/3600000*G146*100*100/Eingaben!$D$39*(A146-A145)/3600</f>
        <v>0</v>
      </c>
      <c r="R146" s="91">
        <f>('Dichte Wasser'!$B$4*AVERAGE(B146:C146)^3+'Dichte Wasser'!$B$3*AVERAGE(B146:C146)^2+'Dichte Wasser'!$B$2*AVERAGE(B146:C146)+'Dichte Wasser'!$B$1)/1000</f>
        <v>0.99326207134727085</v>
      </c>
      <c r="S146" s="92">
        <f t="shared" si="10"/>
        <v>4.178150948926306</v>
      </c>
    </row>
    <row r="147" spans="1:19" x14ac:dyDescent="0.25">
      <c r="A147">
        <v>1235.5999999999999</v>
      </c>
      <c r="B147">
        <v>25.0776</v>
      </c>
      <c r="C147">
        <v>50.083599999999997</v>
      </c>
      <c r="D147">
        <v>238.32169999999999</v>
      </c>
      <c r="E147">
        <v>24.071000000000002</v>
      </c>
      <c r="F147">
        <v>23.7547</v>
      </c>
      <c r="G147" s="69">
        <v>0</v>
      </c>
      <c r="I147" s="45">
        <f t="shared" si="9"/>
        <v>-1.6411542587795869E-2</v>
      </c>
      <c r="J147" s="45">
        <f t="shared" si="11"/>
        <v>-2.3514676706884337</v>
      </c>
      <c r="K147" s="39">
        <f t="shared" si="8"/>
        <v>-6.8699480600076459</v>
      </c>
      <c r="L147" s="46">
        <f>-J147/Eingaben!$D$29</f>
        <v>0.16150329862893162</v>
      </c>
      <c r="M147" s="44">
        <f>-K147/Eingaben!$D$8</f>
        <v>0.27479792240030582</v>
      </c>
      <c r="N147" s="46">
        <f>ABS(B147-C147)/Eingaben!$D$8</f>
        <v>1.0002399999999998</v>
      </c>
      <c r="O147" s="44"/>
      <c r="P147">
        <f>D147/3600000*G147*100*100/Eingaben!$D$39*(A147-A146)/3600</f>
        <v>0</v>
      </c>
      <c r="R147" s="91">
        <f>('Dichte Wasser'!$B$4*AVERAGE(B147:C147)^3+'Dichte Wasser'!$B$3*AVERAGE(B147:C147)^2+'Dichte Wasser'!$B$2*AVERAGE(B147:C147)+'Dichte Wasser'!$B$1)/1000</f>
        <v>0.99326243518431179</v>
      </c>
      <c r="S147" s="92">
        <f t="shared" si="10"/>
        <v>4.1781509708470725</v>
      </c>
    </row>
    <row r="148" spans="1:19" x14ac:dyDescent="0.25">
      <c r="A148">
        <v>1244.2</v>
      </c>
      <c r="B148">
        <v>25.076000000000001</v>
      </c>
      <c r="C148">
        <v>50.085799999999999</v>
      </c>
      <c r="D148">
        <v>237.65110000000001</v>
      </c>
      <c r="E148">
        <v>24.071400000000001</v>
      </c>
      <c r="F148">
        <v>23.756699999999999</v>
      </c>
      <c r="G148" s="69">
        <v>0</v>
      </c>
      <c r="I148" s="45">
        <f t="shared" si="9"/>
        <v>-1.6367848186924543E-2</v>
      </c>
      <c r="J148" s="45">
        <f t="shared" si="11"/>
        <v>-2.3678355188753581</v>
      </c>
      <c r="K148" s="39">
        <f t="shared" si="8"/>
        <v>-6.8516573805729557</v>
      </c>
      <c r="L148" s="46">
        <f>-J148/Eingaben!$D$29</f>
        <v>0.16262747375861647</v>
      </c>
      <c r="M148" s="44">
        <f>-K148/Eingaben!$D$8</f>
        <v>0.27406629522291825</v>
      </c>
      <c r="N148" s="46">
        <f>ABS(B148-C148)/Eingaben!$D$8</f>
        <v>1.0003919999999999</v>
      </c>
      <c r="O148" s="44"/>
      <c r="P148">
        <f>D148/3600000*G148*100*100/Eingaben!$D$39*(A148-A147)/3600</f>
        <v>0</v>
      </c>
      <c r="R148" s="91">
        <f>('Dichte Wasser'!$B$4*AVERAGE(B148:C148)^3+'Dichte Wasser'!$B$3*AVERAGE(B148:C148)^2+'Dichte Wasser'!$B$2*AVERAGE(B148:C148)+'Dichte Wasser'!$B$1)/1000</f>
        <v>0.99326232603408227</v>
      </c>
      <c r="S148" s="92">
        <f t="shared" si="10"/>
        <v>4.1781509642676786</v>
      </c>
    </row>
    <row r="149" spans="1:19" x14ac:dyDescent="0.25">
      <c r="A149">
        <v>1252.8</v>
      </c>
      <c r="B149">
        <v>25.075800000000001</v>
      </c>
      <c r="C149">
        <v>50.085599999999999</v>
      </c>
      <c r="D149">
        <v>238.32069999999999</v>
      </c>
      <c r="E149">
        <v>24.072900000000001</v>
      </c>
      <c r="F149">
        <v>23.7578</v>
      </c>
      <c r="G149" s="69">
        <v>0</v>
      </c>
      <c r="I149" s="45">
        <f t="shared" si="9"/>
        <v>-1.6413967060411983E-2</v>
      </c>
      <c r="J149" s="45">
        <f t="shared" si="11"/>
        <v>-2.3842494859357704</v>
      </c>
      <c r="K149" s="39">
        <f t="shared" si="8"/>
        <v>-6.8709629555213674</v>
      </c>
      <c r="L149" s="46">
        <f>-J149/Eingaben!$D$29</f>
        <v>0.16375481642077055</v>
      </c>
      <c r="M149" s="44">
        <f>-K149/Eingaben!$D$8</f>
        <v>0.2748385182208547</v>
      </c>
      <c r="N149" s="46">
        <f>ABS(B149-C149)/Eingaben!$D$8</f>
        <v>1.0003919999999999</v>
      </c>
      <c r="O149" s="44"/>
      <c r="P149">
        <f>D149/3600000*G149*100*100/Eingaben!$D$39*(A149-A148)/3600</f>
        <v>0</v>
      </c>
      <c r="R149" s="91">
        <f>('Dichte Wasser'!$B$4*AVERAGE(B149:C149)^3+'Dichte Wasser'!$B$3*AVERAGE(B149:C149)^2+'Dichte Wasser'!$B$2*AVERAGE(B149:C149)+'Dichte Wasser'!$B$1)/1000</f>
        <v>0.9932623988009861</v>
      </c>
      <c r="S149" s="92">
        <f t="shared" si="10"/>
        <v>4.1781509686536396</v>
      </c>
    </row>
    <row r="150" spans="1:19" x14ac:dyDescent="0.25">
      <c r="A150">
        <v>1261.4000000000001</v>
      </c>
      <c r="B150">
        <v>25.075299999999999</v>
      </c>
      <c r="C150">
        <v>50.084499999999998</v>
      </c>
      <c r="D150">
        <v>238.3391</v>
      </c>
      <c r="E150">
        <v>24.071400000000001</v>
      </c>
      <c r="F150">
        <v>23.7575</v>
      </c>
      <c r="G150" s="69">
        <v>0</v>
      </c>
      <c r="I150" s="45">
        <f t="shared" si="9"/>
        <v>-1.6414845399661777E-2</v>
      </c>
      <c r="J150" s="45">
        <f t="shared" si="11"/>
        <v>-2.4006643313354323</v>
      </c>
      <c r="K150" s="39">
        <f t="shared" si="8"/>
        <v>-6.8713306324164485</v>
      </c>
      <c r="L150" s="46">
        <f>-J150/Eingaben!$D$29</f>
        <v>0.16488221940894485</v>
      </c>
      <c r="M150" s="44">
        <f>-K150/Eingaben!$D$8</f>
        <v>0.27485322529665795</v>
      </c>
      <c r="N150" s="46">
        <f>ABS(B150-C150)/Eingaben!$D$8</f>
        <v>1.0003679999999999</v>
      </c>
      <c r="O150" s="44"/>
      <c r="P150">
        <f>D150/3600000*G150*100*100/Eingaben!$D$39*(A150-A149)/3600</f>
        <v>0</v>
      </c>
      <c r="R150" s="91">
        <f>('Dichte Wasser'!$B$4*AVERAGE(B150:C150)^3+'Dichte Wasser'!$B$3*AVERAGE(B150:C150)^2+'Dichte Wasser'!$B$2*AVERAGE(B150:C150)+'Dichte Wasser'!$B$1)/1000</f>
        <v>0.99326268986523802</v>
      </c>
      <c r="S150" s="92">
        <f t="shared" si="10"/>
        <v>4.178150986209535</v>
      </c>
    </row>
    <row r="151" spans="1:19" x14ac:dyDescent="0.25">
      <c r="A151">
        <v>1269.9000000000001</v>
      </c>
      <c r="B151">
        <v>25.0745</v>
      </c>
      <c r="C151">
        <v>50.085000000000001</v>
      </c>
      <c r="D151">
        <v>238.3193</v>
      </c>
      <c r="E151">
        <v>24.0748</v>
      </c>
      <c r="F151">
        <v>23.7575</v>
      </c>
      <c r="G151" s="69">
        <v>0</v>
      </c>
      <c r="I151" s="45">
        <f t="shared" si="9"/>
        <v>-1.6223471469467933E-2</v>
      </c>
      <c r="J151" s="45">
        <f t="shared" si="11"/>
        <v>-2.4168878028049003</v>
      </c>
      <c r="K151" s="39">
        <f t="shared" si="8"/>
        <v>-6.8711173282452425</v>
      </c>
      <c r="L151" s="46">
        <f>-J151/Eingaben!$D$29</f>
        <v>0.16599647846944229</v>
      </c>
      <c r="M151" s="44">
        <f>-K151/Eingaben!$D$8</f>
        <v>0.27484469312980969</v>
      </c>
      <c r="N151" s="46">
        <f>ABS(B151-C151)/Eingaben!$D$8</f>
        <v>1.0004200000000001</v>
      </c>
      <c r="O151" s="44"/>
      <c r="P151">
        <f>D151/3600000*G151*100*100/Eingaben!$D$39*(A151-A150)/3600</f>
        <v>0</v>
      </c>
      <c r="R151" s="91">
        <f>('Dichte Wasser'!$B$4*AVERAGE(B151:C151)^3+'Dichte Wasser'!$B$3*AVERAGE(B151:C151)^2+'Dichte Wasser'!$B$2*AVERAGE(B151:C151)+'Dichte Wasser'!$B$1)/1000</f>
        <v>0.99326274443918616</v>
      </c>
      <c r="S151" s="92">
        <f t="shared" si="10"/>
        <v>4.1781509895034121</v>
      </c>
    </row>
    <row r="152" spans="1:19" x14ac:dyDescent="0.25">
      <c r="A152">
        <v>1278.5</v>
      </c>
      <c r="B152">
        <v>25.073599999999999</v>
      </c>
      <c r="C152">
        <v>50.084800000000001</v>
      </c>
      <c r="D152">
        <v>238.30680000000001</v>
      </c>
      <c r="E152">
        <v>24.071400000000001</v>
      </c>
      <c r="F152">
        <v>23.756900000000002</v>
      </c>
      <c r="G152" s="69">
        <v>0</v>
      </c>
      <c r="I152" s="45">
        <f t="shared" si="9"/>
        <v>-1.6413937635842642E-2</v>
      </c>
      <c r="J152" s="45">
        <f t="shared" si="11"/>
        <v>-2.4333017404407431</v>
      </c>
      <c r="K152" s="39">
        <f t="shared" si="8"/>
        <v>-6.8709506382597834</v>
      </c>
      <c r="L152" s="46">
        <f>-J152/Eingaben!$D$29</f>
        <v>0.16712381911066068</v>
      </c>
      <c r="M152" s="44">
        <f>-K152/Eingaben!$D$8</f>
        <v>0.27483802553039133</v>
      </c>
      <c r="N152" s="46">
        <f>ABS(B152-C152)/Eingaben!$D$8</f>
        <v>1.000448</v>
      </c>
      <c r="O152" s="44"/>
      <c r="P152">
        <f>D152/3600000*G152*100*100/Eingaben!$D$39*(A152-A151)/3600</f>
        <v>0</v>
      </c>
      <c r="R152" s="91">
        <f>('Dichte Wasser'!$B$4*AVERAGE(B152:C152)^3+'Dichte Wasser'!$B$3*AVERAGE(B152:C152)^2+'Dichte Wasser'!$B$2*AVERAGE(B152:C152)+'Dichte Wasser'!$B$1)/1000</f>
        <v>0.99326294454204433</v>
      </c>
      <c r="S152" s="92">
        <f t="shared" si="10"/>
        <v>4.1781510015867616</v>
      </c>
    </row>
    <row r="153" spans="1:19" x14ac:dyDescent="0.25">
      <c r="A153">
        <v>1287.0999999999999</v>
      </c>
      <c r="B153">
        <v>25.072500000000002</v>
      </c>
      <c r="C153">
        <v>50.081299999999999</v>
      </c>
      <c r="D153">
        <v>238.3125</v>
      </c>
      <c r="E153">
        <v>24.072099999999999</v>
      </c>
      <c r="F153">
        <v>23.756</v>
      </c>
      <c r="G153" s="69">
        <v>0</v>
      </c>
      <c r="I153" s="45">
        <f t="shared" si="9"/>
        <v>-1.6412769192263015E-2</v>
      </c>
      <c r="J153" s="45">
        <f t="shared" si="11"/>
        <v>-2.4497145096330062</v>
      </c>
      <c r="K153" s="39">
        <f t="shared" si="8"/>
        <v>-6.8704615223427306</v>
      </c>
      <c r="L153" s="46">
        <f>-J153/Eingaben!$D$29</f>
        <v>0.16825107950093843</v>
      </c>
      <c r="M153" s="44">
        <f>-K153/Eingaben!$D$8</f>
        <v>0.2748184608937092</v>
      </c>
      <c r="N153" s="46">
        <f>ABS(B153-C153)/Eingaben!$D$8</f>
        <v>1.0003519999999999</v>
      </c>
      <c r="O153" s="44"/>
      <c r="P153">
        <f>D153/3600000*G153*100*100/Eingaben!$D$39*(A153-A152)/3600</f>
        <v>0</v>
      </c>
      <c r="R153" s="91">
        <f>('Dichte Wasser'!$B$4*AVERAGE(B153:C153)^3+'Dichte Wasser'!$B$3*AVERAGE(B153:C153)^2+'Dichte Wasser'!$B$2*AVERAGE(B153:C153)+'Dichte Wasser'!$B$1)/1000</f>
        <v>0.99326378130825832</v>
      </c>
      <c r="S153" s="92">
        <f t="shared" si="10"/>
        <v>4.1781510522158873</v>
      </c>
    </row>
    <row r="154" spans="1:19" x14ac:dyDescent="0.25">
      <c r="A154">
        <v>1295.7</v>
      </c>
      <c r="B154">
        <v>25.076799999999999</v>
      </c>
      <c r="C154">
        <v>50.0822</v>
      </c>
      <c r="D154">
        <v>238.31620000000001</v>
      </c>
      <c r="E154">
        <v>24.072900000000001</v>
      </c>
      <c r="F154">
        <v>23.757999999999999</v>
      </c>
      <c r="G154" s="69">
        <v>0</v>
      </c>
      <c r="I154" s="45">
        <f t="shared" si="9"/>
        <v>-1.6410776775145165E-2</v>
      </c>
      <c r="J154" s="45">
        <f t="shared" si="11"/>
        <v>-2.4661252864081513</v>
      </c>
      <c r="K154" s="39">
        <f t="shared" si="8"/>
        <v>-6.8696274872699599</v>
      </c>
      <c r="L154" s="46">
        <f>-J154/Eingaben!$D$29</f>
        <v>0.16937820304819651</v>
      </c>
      <c r="M154" s="44">
        <f>-K154/Eingaben!$D$8</f>
        <v>0.27478509949079838</v>
      </c>
      <c r="N154" s="46">
        <f>ABS(B154-C154)/Eingaben!$D$8</f>
        <v>1.000216</v>
      </c>
      <c r="O154" s="44"/>
      <c r="P154">
        <f>D154/3600000*G154*100*100/Eingaben!$D$39*(A154-A153)/3600</f>
        <v>0</v>
      </c>
      <c r="R154" s="91">
        <f>('Dichte Wasser'!$B$4*AVERAGE(B154:C154)^3+'Dichte Wasser'!$B$3*AVERAGE(B154:C154)^2+'Dichte Wasser'!$B$2*AVERAGE(B154:C154)+'Dichte Wasser'!$B$1)/1000</f>
        <v>0.9932628353953461</v>
      </c>
      <c r="S154" s="92">
        <f t="shared" si="10"/>
        <v>4.1781509949947138</v>
      </c>
    </row>
    <row r="155" spans="1:19" x14ac:dyDescent="0.25">
      <c r="A155">
        <v>1304.3</v>
      </c>
      <c r="B155">
        <v>25.0745</v>
      </c>
      <c r="C155">
        <v>50.085099999999997</v>
      </c>
      <c r="D155">
        <v>238.3142</v>
      </c>
      <c r="E155">
        <v>24.0718</v>
      </c>
      <c r="F155">
        <v>23.757200000000001</v>
      </c>
      <c r="G155" s="69">
        <v>0</v>
      </c>
      <c r="I155" s="45">
        <f t="shared" si="9"/>
        <v>-1.6414049898626621E-2</v>
      </c>
      <c r="J155" s="45">
        <f t="shared" si="11"/>
        <v>-2.482539336306778</v>
      </c>
      <c r="K155" s="39">
        <f t="shared" si="8"/>
        <v>-6.8709976319833093</v>
      </c>
      <c r="L155" s="46">
        <f>-J155/Eingaben!$D$29</f>
        <v>0.17050555139983767</v>
      </c>
      <c r="M155" s="44">
        <f>-K155/Eingaben!$D$8</f>
        <v>0.27483990527933239</v>
      </c>
      <c r="N155" s="46">
        <f>ABS(B155-C155)/Eingaben!$D$8</f>
        <v>1.0004239999999998</v>
      </c>
      <c r="O155" s="44"/>
      <c r="P155">
        <f>D155/3600000*G155*100*100/Eingaben!$D$39*(A155-A154)/3600</f>
        <v>0</v>
      </c>
      <c r="R155" s="91">
        <f>('Dichte Wasser'!$B$4*AVERAGE(B155:C155)^3+'Dichte Wasser'!$B$3*AVERAGE(B155:C155)^2+'Dichte Wasser'!$B$2*AVERAGE(B155:C155)+'Dichte Wasser'!$B$1)/1000</f>
        <v>0.99326272624789114</v>
      </c>
      <c r="S155" s="92">
        <f t="shared" si="10"/>
        <v>4.1781509884053776</v>
      </c>
    </row>
    <row r="156" spans="1:19" x14ac:dyDescent="0.25">
      <c r="A156">
        <v>1312.9</v>
      </c>
      <c r="B156">
        <v>25.069199999999999</v>
      </c>
      <c r="C156">
        <v>50.081000000000003</v>
      </c>
      <c r="D156">
        <v>238.31970000000001</v>
      </c>
      <c r="E156">
        <v>24.0669</v>
      </c>
      <c r="F156">
        <v>23.754200000000001</v>
      </c>
      <c r="G156" s="69">
        <v>0</v>
      </c>
      <c r="I156" s="45">
        <f t="shared" si="9"/>
        <v>-1.6415244938865082E-2</v>
      </c>
      <c r="J156" s="45">
        <f t="shared" si="11"/>
        <v>-2.4989545812456431</v>
      </c>
      <c r="K156" s="39">
        <f t="shared" si="8"/>
        <v>-6.8714978813852738</v>
      </c>
      <c r="L156" s="46">
        <f>-J156/Eingaben!$D$29</f>
        <v>0.17163298182912884</v>
      </c>
      <c r="M156" s="44">
        <f>-K156/Eingaben!$D$8</f>
        <v>0.27485991525541098</v>
      </c>
      <c r="N156" s="46">
        <f>ABS(B156-C156)/Eingaben!$D$8</f>
        <v>1.0004720000000002</v>
      </c>
      <c r="O156" s="44"/>
      <c r="P156">
        <f>D156/3600000*G156*100*100/Eingaben!$D$39*(A156-A155)/3600</f>
        <v>0</v>
      </c>
      <c r="R156" s="91">
        <f>('Dichte Wasser'!$B$4*AVERAGE(B156:C156)^3+'Dichte Wasser'!$B$3*AVERAGE(B156:C156)^2+'Dichte Wasser'!$B$2*AVERAGE(B156:C156)+'Dichte Wasser'!$B$1)/1000</f>
        <v>0.9932644361377484</v>
      </c>
      <c r="S156" s="92">
        <f t="shared" si="10"/>
        <v>4.1781510919498741</v>
      </c>
    </row>
    <row r="157" spans="1:19" x14ac:dyDescent="0.25">
      <c r="A157">
        <v>1321.5</v>
      </c>
      <c r="B157">
        <v>25.0703</v>
      </c>
      <c r="C157">
        <v>50.081400000000002</v>
      </c>
      <c r="D157">
        <v>238.0609</v>
      </c>
      <c r="E157">
        <v>24.064699999999998</v>
      </c>
      <c r="F157">
        <v>23.754799999999999</v>
      </c>
      <c r="G157" s="69">
        <v>0</v>
      </c>
      <c r="I157" s="45">
        <f t="shared" si="9"/>
        <v>-1.6396955549155587E-2</v>
      </c>
      <c r="J157" s="45">
        <f t="shared" si="11"/>
        <v>-2.5153515367947987</v>
      </c>
      <c r="K157" s="39">
        <f t="shared" si="8"/>
        <v>-6.8638418577861326</v>
      </c>
      <c r="L157" s="46">
        <f>-J157/Eingaben!$D$29</f>
        <v>0.17275915610814213</v>
      </c>
      <c r="M157" s="44">
        <f>-K157/Eingaben!$D$8</f>
        <v>0.27455367431144528</v>
      </c>
      <c r="N157" s="46">
        <f>ABS(B157-C157)/Eingaben!$D$8</f>
        <v>1.0004440000000001</v>
      </c>
      <c r="O157" s="44"/>
      <c r="P157">
        <f>D157/3600000*G157*100*100/Eingaben!$D$39*(A157-A156)/3600</f>
        <v>0</v>
      </c>
      <c r="R157" s="91">
        <f>('Dichte Wasser'!$B$4*AVERAGE(B157:C157)^3+'Dichte Wasser'!$B$3*AVERAGE(B157:C157)^2+'Dichte Wasser'!$B$2*AVERAGE(B157:C157)+'Dichte Wasser'!$B$1)/1000</f>
        <v>0.99326416329543821</v>
      </c>
      <c r="S157" s="92">
        <f t="shared" si="10"/>
        <v>4.1781510753821802</v>
      </c>
    </row>
    <row r="158" spans="1:19" x14ac:dyDescent="0.25">
      <c r="A158">
        <v>1330.1</v>
      </c>
      <c r="B158">
        <v>25.071899999999999</v>
      </c>
      <c r="C158">
        <v>50.082999999999998</v>
      </c>
      <c r="D158">
        <v>238.32169999999999</v>
      </c>
      <c r="E158">
        <v>24.064</v>
      </c>
      <c r="F158">
        <v>23.7547</v>
      </c>
      <c r="G158" s="69">
        <v>0</v>
      </c>
      <c r="I158" s="45">
        <f t="shared" si="9"/>
        <v>-1.6414908950814055E-2</v>
      </c>
      <c r="J158" s="45">
        <f t="shared" si="11"/>
        <v>-2.5317664457456126</v>
      </c>
      <c r="K158" s="39">
        <f t="shared" si="8"/>
        <v>-6.8713572352245604</v>
      </c>
      <c r="L158" s="46">
        <f>-J158/Eingaben!$D$29</f>
        <v>0.1738865634611311</v>
      </c>
      <c r="M158" s="44">
        <f>-K158/Eingaben!$D$8</f>
        <v>0.27485428940898243</v>
      </c>
      <c r="N158" s="46">
        <f>ABS(B158-C158)/Eingaben!$D$8</f>
        <v>1.0004439999999999</v>
      </c>
      <c r="O158" s="44"/>
      <c r="P158">
        <f>D158/3600000*G158*100*100/Eingaben!$D$39*(A158-A157)/3600</f>
        <v>0</v>
      </c>
      <c r="R158" s="91">
        <f>('Dichte Wasser'!$B$4*AVERAGE(B158:C158)^3+'Dichte Wasser'!$B$3*AVERAGE(B158:C158)^2+'Dichte Wasser'!$B$2*AVERAGE(B158:C158)+'Dichte Wasser'!$B$1)/1000</f>
        <v>0.99326358121603608</v>
      </c>
      <c r="S158" s="92">
        <f t="shared" si="10"/>
        <v>4.1781510400944208</v>
      </c>
    </row>
    <row r="159" spans="1:19" x14ac:dyDescent="0.25">
      <c r="A159">
        <v>1338.7</v>
      </c>
      <c r="B159">
        <v>25.07</v>
      </c>
      <c r="C159">
        <v>50.081899999999997</v>
      </c>
      <c r="D159">
        <v>238.31100000000001</v>
      </c>
      <c r="E159">
        <v>24.0593</v>
      </c>
      <c r="F159">
        <v>23.752700000000001</v>
      </c>
      <c r="G159" s="69">
        <v>0</v>
      </c>
      <c r="I159" s="45">
        <f t="shared" si="9"/>
        <v>-1.6414706134389535E-2</v>
      </c>
      <c r="J159" s="45">
        <f t="shared" si="11"/>
        <v>-2.5481811518800019</v>
      </c>
      <c r="K159" s="39">
        <f t="shared" si="8"/>
        <v>-6.8712723353257426</v>
      </c>
      <c r="L159" s="46">
        <f>-J159/Eingaben!$D$29</f>
        <v>0.17501395688430002</v>
      </c>
      <c r="M159" s="44">
        <f>-K159/Eingaben!$D$8</f>
        <v>0.27485089341302971</v>
      </c>
      <c r="N159" s="46">
        <f>ABS(B159-C159)/Eingaben!$D$8</f>
        <v>1.0004759999999999</v>
      </c>
      <c r="O159" s="44"/>
      <c r="P159">
        <f>D159/3600000*G159*100*100/Eingaben!$D$39*(A159-A158)/3600</f>
        <v>0</v>
      </c>
      <c r="R159" s="91">
        <f>('Dichte Wasser'!$B$4*AVERAGE(B159:C159)^3+'Dichte Wasser'!$B$3*AVERAGE(B159:C159)^2+'Dichte Wasser'!$B$2*AVERAGE(B159:C159)+'Dichte Wasser'!$B$1)/1000</f>
        <v>0.99326412691610622</v>
      </c>
      <c r="S159" s="92">
        <f t="shared" si="10"/>
        <v>4.1781510731744351</v>
      </c>
    </row>
    <row r="160" spans="1:19" x14ac:dyDescent="0.25">
      <c r="A160">
        <v>1347.3</v>
      </c>
      <c r="B160">
        <v>25.071200000000001</v>
      </c>
      <c r="C160">
        <v>50.083100000000002</v>
      </c>
      <c r="D160">
        <v>237.6096</v>
      </c>
      <c r="E160">
        <v>24.055399999999999</v>
      </c>
      <c r="F160">
        <v>23.7516</v>
      </c>
      <c r="G160" s="69">
        <v>0</v>
      </c>
      <c r="I160" s="45">
        <f t="shared" si="9"/>
        <v>-1.6366386863165931E-2</v>
      </c>
      <c r="J160" s="45">
        <f t="shared" si="11"/>
        <v>-2.564547538743168</v>
      </c>
      <c r="K160" s="39">
        <f t="shared" si="8"/>
        <v>-6.8510456636509272</v>
      </c>
      <c r="L160" s="46">
        <f>-J160/Eingaben!$D$29</f>
        <v>0.17613803164747321</v>
      </c>
      <c r="M160" s="44">
        <f>-K160/Eingaben!$D$8</f>
        <v>0.27404182654603709</v>
      </c>
      <c r="N160" s="46">
        <f>ABS(B160-C160)/Eingaben!$D$8</f>
        <v>1.0004759999999999</v>
      </c>
      <c r="O160" s="44"/>
      <c r="P160">
        <f>D160/3600000*G160*100*100/Eingaben!$D$39*(A160-A159)/3600</f>
        <v>0</v>
      </c>
      <c r="R160" s="91">
        <f>('Dichte Wasser'!$B$4*AVERAGE(B160:C160)^3+'Dichte Wasser'!$B$3*AVERAGE(B160:C160)^2+'Dichte Wasser'!$B$2*AVERAGE(B160:C160)+'Dichte Wasser'!$B$1)/1000</f>
        <v>0.99326369035756357</v>
      </c>
      <c r="S160" s="92">
        <f t="shared" si="10"/>
        <v>4.1781510467049996</v>
      </c>
    </row>
    <row r="161" spans="1:19" x14ac:dyDescent="0.25">
      <c r="A161">
        <v>1355.9</v>
      </c>
      <c r="B161">
        <v>25.074000000000002</v>
      </c>
      <c r="C161">
        <v>50.081000000000003</v>
      </c>
      <c r="D161">
        <v>238.31649999999999</v>
      </c>
      <c r="E161">
        <v>24.052499999999998</v>
      </c>
      <c r="F161">
        <v>23.7501</v>
      </c>
      <c r="G161" s="69">
        <v>0</v>
      </c>
      <c r="I161" s="45">
        <f t="shared" si="9"/>
        <v>-1.6411859693357612E-2</v>
      </c>
      <c r="J161" s="45">
        <f t="shared" si="11"/>
        <v>-2.5809593984365256</v>
      </c>
      <c r="K161" s="39">
        <f t="shared" si="8"/>
        <v>-6.8700808018705191</v>
      </c>
      <c r="L161" s="46">
        <f>-J161/Eingaben!$D$29</f>
        <v>0.17726522957162602</v>
      </c>
      <c r="M161" s="44">
        <f>-K161/Eingaben!$D$8</f>
        <v>0.27480323207482077</v>
      </c>
      <c r="N161" s="46">
        <f>ABS(B161-C161)/Eingaben!$D$8</f>
        <v>1.0002800000000001</v>
      </c>
      <c r="O161" s="44"/>
      <c r="P161">
        <f>D161/3600000*G161*100*100/Eingaben!$D$39*(A161-A160)/3600</f>
        <v>0</v>
      </c>
      <c r="R161" s="91">
        <f>('Dichte Wasser'!$B$4*AVERAGE(B161:C161)^3+'Dichte Wasser'!$B$3*AVERAGE(B161:C161)^2+'Dichte Wasser'!$B$2*AVERAGE(B161:C161)+'Dichte Wasser'!$B$1)/1000</f>
        <v>0.99326356302570795</v>
      </c>
      <c r="S161" s="92">
        <f t="shared" si="10"/>
        <v>4.1781510389929215</v>
      </c>
    </row>
    <row r="162" spans="1:19" x14ac:dyDescent="0.25">
      <c r="A162">
        <v>1364.7</v>
      </c>
      <c r="B162">
        <v>25.0748</v>
      </c>
      <c r="C162">
        <v>50.078800000000001</v>
      </c>
      <c r="D162">
        <v>238.31450000000001</v>
      </c>
      <c r="E162">
        <v>24.0456</v>
      </c>
      <c r="F162">
        <v>23.746300000000002</v>
      </c>
      <c r="G162" s="69">
        <v>0</v>
      </c>
      <c r="I162" s="45">
        <f t="shared" si="9"/>
        <v>-1.679137963877865E-2</v>
      </c>
      <c r="J162" s="45">
        <f t="shared" si="11"/>
        <v>-2.5977507780753042</v>
      </c>
      <c r="K162" s="39">
        <f t="shared" si="8"/>
        <v>-6.8692007613185746</v>
      </c>
      <c r="L162" s="46">
        <f>-J162/Eingaben!$D$29</f>
        <v>0.17841849365175666</v>
      </c>
      <c r="M162" s="44">
        <f>-K162/Eingaben!$D$8</f>
        <v>0.27476803045274301</v>
      </c>
      <c r="N162" s="46">
        <f>ABS(B162-C162)/Eingaben!$D$8</f>
        <v>1.0001600000000002</v>
      </c>
      <c r="O162" s="44"/>
      <c r="P162">
        <f>D162/3600000*G162*100*100/Eingaben!$D$39*(A162-A161)/3600</f>
        <v>0</v>
      </c>
      <c r="R162" s="91">
        <f>('Dichte Wasser'!$B$4*AVERAGE(B162:C162)^3+'Dichte Wasser'!$B$3*AVERAGE(B162:C162)^2+'Dichte Wasser'!$B$2*AVERAGE(B162:C162)+'Dichte Wasser'!$B$1)/1000</f>
        <v>0.99326381768838912</v>
      </c>
      <c r="S162" s="92">
        <f t="shared" si="10"/>
        <v>4.178151054420769</v>
      </c>
    </row>
    <row r="163" spans="1:19" x14ac:dyDescent="0.25">
      <c r="A163">
        <v>1373.2</v>
      </c>
      <c r="B163">
        <v>25.075199999999999</v>
      </c>
      <c r="C163">
        <v>50.079700000000003</v>
      </c>
      <c r="D163">
        <v>238.31610000000001</v>
      </c>
      <c r="E163">
        <v>24.0427</v>
      </c>
      <c r="F163">
        <v>23.7438</v>
      </c>
      <c r="G163" s="69">
        <v>0</v>
      </c>
      <c r="I163" s="45">
        <f t="shared" si="9"/>
        <v>-1.6219375545192757E-2</v>
      </c>
      <c r="J163" s="45">
        <f t="shared" si="11"/>
        <v>-2.6139701536204969</v>
      </c>
      <c r="K163" s="39">
        <f t="shared" si="8"/>
        <v>-6.8693825838463436</v>
      </c>
      <c r="L163" s="46">
        <f>-J163/Eingaben!$D$29</f>
        <v>0.17953247139633827</v>
      </c>
      <c r="M163" s="44">
        <f>-K163/Eingaben!$D$8</f>
        <v>0.27477530335385375</v>
      </c>
      <c r="N163" s="46">
        <f>ABS(B163-C163)/Eingaben!$D$8</f>
        <v>1.0001800000000001</v>
      </c>
      <c r="O163" s="44"/>
      <c r="P163">
        <f>D163/3600000*G163*100*100/Eingaben!$D$39*(A163-A162)/3600</f>
        <v>0</v>
      </c>
      <c r="R163" s="91">
        <f>('Dichte Wasser'!$B$4*AVERAGE(B163:C163)^3+'Dichte Wasser'!$B$3*AVERAGE(B163:C163)^2+'Dichte Wasser'!$B$2*AVERAGE(B163:C163)+'Dichte Wasser'!$B$1)/1000</f>
        <v>0.99326358121603608</v>
      </c>
      <c r="S163" s="92">
        <f t="shared" si="10"/>
        <v>4.1781510400944208</v>
      </c>
    </row>
    <row r="164" spans="1:19" x14ac:dyDescent="0.25">
      <c r="A164">
        <v>1381.8</v>
      </c>
      <c r="B164">
        <v>25.081499999999998</v>
      </c>
      <c r="C164">
        <v>50.0807</v>
      </c>
      <c r="D164">
        <v>238.26400000000001</v>
      </c>
      <c r="E164">
        <v>24.035499999999999</v>
      </c>
      <c r="F164">
        <v>23.741</v>
      </c>
      <c r="G164" s="69">
        <v>0</v>
      </c>
      <c r="I164" s="45">
        <f t="shared" si="9"/>
        <v>-1.640310435852993E-2</v>
      </c>
      <c r="J164" s="45">
        <f t="shared" si="11"/>
        <v>-2.6303732579790267</v>
      </c>
      <c r="K164" s="39">
        <f t="shared" si="8"/>
        <v>-6.8664157779893458</v>
      </c>
      <c r="L164" s="46">
        <f>-J164/Eingaben!$D$29</f>
        <v>0.18065906798734374</v>
      </c>
      <c r="M164" s="44">
        <f>-K164/Eingaben!$D$8</f>
        <v>0.27465663111957384</v>
      </c>
      <c r="N164" s="46">
        <f>ABS(B164-C164)/Eingaben!$D$8</f>
        <v>0.99996800000000008</v>
      </c>
      <c r="O164" s="44"/>
      <c r="P164">
        <f>D164/3600000*G164*100*100/Eingaben!$D$39*(A164-A163)/3600</f>
        <v>0</v>
      </c>
      <c r="R164" s="91">
        <f>('Dichte Wasser'!$B$4*AVERAGE(B164:C164)^3+'Dichte Wasser'!$B$3*AVERAGE(B164:C164)^2+'Dichte Wasser'!$B$2*AVERAGE(B164:C164)+'Dichte Wasser'!$B$1)/1000</f>
        <v>0.99326225326684237</v>
      </c>
      <c r="S164" s="92">
        <f t="shared" si="10"/>
        <v>4.178150959882923</v>
      </c>
    </row>
    <row r="165" spans="1:19" x14ac:dyDescent="0.25">
      <c r="A165">
        <v>1390.4</v>
      </c>
      <c r="B165">
        <v>25.078600000000002</v>
      </c>
      <c r="C165">
        <v>50.081899999999997</v>
      </c>
      <c r="D165">
        <v>238.2972</v>
      </c>
      <c r="E165">
        <v>24.028300000000002</v>
      </c>
      <c r="F165">
        <v>23.735600000000002</v>
      </c>
      <c r="G165" s="69">
        <v>0</v>
      </c>
      <c r="I165" s="45">
        <f t="shared" si="9"/>
        <v>-1.6408085739378957E-2</v>
      </c>
      <c r="J165" s="45">
        <f t="shared" si="11"/>
        <v>-2.6467813437184056</v>
      </c>
      <c r="K165" s="39">
        <f t="shared" si="8"/>
        <v>-6.8685010071817798</v>
      </c>
      <c r="L165" s="46">
        <f>-J165/Eingaben!$D$29</f>
        <v>0.18178600670911668</v>
      </c>
      <c r="M165" s="44">
        <f>-K165/Eingaben!$D$8</f>
        <v>0.27474004028727117</v>
      </c>
      <c r="N165" s="46">
        <f>ABS(B165-C165)/Eingaben!$D$8</f>
        <v>1.0001319999999998</v>
      </c>
      <c r="O165" s="44"/>
      <c r="P165">
        <f>D165/3600000*G165*100*100/Eingaben!$D$39*(A165-A164)/3600</f>
        <v>0</v>
      </c>
      <c r="R165" s="91">
        <f>('Dichte Wasser'!$B$4*AVERAGE(B165:C165)^3+'Dichte Wasser'!$B$3*AVERAGE(B165:C165)^2+'Dichte Wasser'!$B$2*AVERAGE(B165:C165)+'Dichte Wasser'!$B$1)/1000</f>
        <v>0.99326256252528988</v>
      </c>
      <c r="S165" s="92">
        <f t="shared" si="10"/>
        <v>4.1781509785264586</v>
      </c>
    </row>
    <row r="166" spans="1:19" x14ac:dyDescent="0.25">
      <c r="A166">
        <v>1399</v>
      </c>
      <c r="B166">
        <v>25.0761</v>
      </c>
      <c r="C166">
        <v>50.078400000000002</v>
      </c>
      <c r="D166">
        <v>238.3048</v>
      </c>
      <c r="E166">
        <v>24.0229</v>
      </c>
      <c r="F166">
        <v>23.731300000000001</v>
      </c>
      <c r="G166" s="69">
        <v>0</v>
      </c>
      <c r="I166" s="45">
        <f t="shared" si="9"/>
        <v>-1.6407971072908561E-2</v>
      </c>
      <c r="J166" s="45">
        <f t="shared" si="11"/>
        <v>-2.6631893147913139</v>
      </c>
      <c r="K166" s="39">
        <f t="shared" si="8"/>
        <v>-6.8684530072641214</v>
      </c>
      <c r="L166" s="46">
        <f>-J166/Eingaben!$D$29</f>
        <v>0.18291293755537702</v>
      </c>
      <c r="M166" s="44">
        <f>-K166/Eingaben!$D$8</f>
        <v>0.27473812029056488</v>
      </c>
      <c r="N166" s="46">
        <f>ABS(B166-C166)/Eingaben!$D$8</f>
        <v>1.000092</v>
      </c>
      <c r="O166" s="44"/>
      <c r="P166">
        <f>D166/3600000*G166*100*100/Eingaben!$D$39*(A166-A165)/3600</f>
        <v>0</v>
      </c>
      <c r="R166" s="91">
        <f>('Dichte Wasser'!$B$4*AVERAGE(B166:C166)^3+'Dichte Wasser'!$B$3*AVERAGE(B166:C166)^2+'Dichte Wasser'!$B$2*AVERAGE(B166:C166)+'Dichte Wasser'!$B$1)/1000</f>
        <v>0.99326365397713845</v>
      </c>
      <c r="S166" s="92">
        <f t="shared" si="10"/>
        <v>4.1781510445011723</v>
      </c>
    </row>
    <row r="167" spans="1:19" x14ac:dyDescent="0.25">
      <c r="A167">
        <v>1407.5</v>
      </c>
      <c r="B167">
        <v>25.076799999999999</v>
      </c>
      <c r="C167">
        <v>50.080300000000001</v>
      </c>
      <c r="D167">
        <v>238.29349999999999</v>
      </c>
      <c r="E167">
        <v>24.0168</v>
      </c>
      <c r="F167">
        <v>23.7273</v>
      </c>
      <c r="G167" s="69">
        <v>0</v>
      </c>
      <c r="I167" s="45">
        <f t="shared" si="9"/>
        <v>-1.6217182204106503E-2</v>
      </c>
      <c r="J167" s="45">
        <f t="shared" si="11"/>
        <v>-2.6794064969954206</v>
      </c>
      <c r="K167" s="39">
        <f t="shared" si="8"/>
        <v>-6.8684536393862832</v>
      </c>
      <c r="L167" s="46">
        <f>-J167/Eingaben!$D$29</f>
        <v>0.18402676465709636</v>
      </c>
      <c r="M167" s="44">
        <f>-K167/Eingaben!$D$8</f>
        <v>0.27473814557545134</v>
      </c>
      <c r="N167" s="46">
        <f>ABS(B167-C167)/Eingaben!$D$8</f>
        <v>1.00014</v>
      </c>
      <c r="O167" s="44"/>
      <c r="P167">
        <f>D167/3600000*G167*100*100/Eingaben!$D$39*(A167-A166)/3600</f>
        <v>0</v>
      </c>
      <c r="R167" s="91">
        <f>('Dichte Wasser'!$B$4*AVERAGE(B167:C167)^3+'Dichte Wasser'!$B$3*AVERAGE(B167:C167)^2+'Dichte Wasser'!$B$2*AVERAGE(B167:C167)+'Dichte Wasser'!$B$1)/1000</f>
        <v>0.99326318102396138</v>
      </c>
      <c r="S167" s="92">
        <f t="shared" si="10"/>
        <v>4.178151015878834</v>
      </c>
    </row>
    <row r="168" spans="1:19" x14ac:dyDescent="0.25">
      <c r="A168">
        <v>1416.1</v>
      </c>
      <c r="B168">
        <v>25.0791</v>
      </c>
      <c r="C168">
        <v>50.080399999999997</v>
      </c>
      <c r="D168">
        <v>237.61859999999999</v>
      </c>
      <c r="E168">
        <v>24.008600000000001</v>
      </c>
      <c r="F168">
        <v>23.7227</v>
      </c>
      <c r="G168" s="69">
        <v>0</v>
      </c>
      <c r="I168" s="45">
        <f t="shared" si="9"/>
        <v>-1.6360054663600573E-2</v>
      </c>
      <c r="J168" s="45">
        <f t="shared" si="11"/>
        <v>-2.695766551659021</v>
      </c>
      <c r="K168" s="39">
        <f t="shared" si="8"/>
        <v>-6.8483949754607778</v>
      </c>
      <c r="L168" s="46">
        <f>-J168/Eingaben!$D$29</f>
        <v>0.18515040451268816</v>
      </c>
      <c r="M168" s="44">
        <f>-K168/Eingaben!$D$8</f>
        <v>0.27393579901843113</v>
      </c>
      <c r="N168" s="46">
        <f>ABS(B168-C168)/Eingaben!$D$8</f>
        <v>1.0000519999999999</v>
      </c>
      <c r="O168" s="44"/>
      <c r="P168">
        <f>D168/3600000*G168*100*100/Eingaben!$D$39*(A168-A167)/3600</f>
        <v>0</v>
      </c>
      <c r="R168" s="91">
        <f>('Dichte Wasser'!$B$4*AVERAGE(B168:C168)^3+'Dichte Wasser'!$B$3*AVERAGE(B168:C168)^2+'Dichte Wasser'!$B$2*AVERAGE(B168:C168)+'Dichte Wasser'!$B$1)/1000</f>
        <v>0.99326274443918616</v>
      </c>
      <c r="S168" s="92">
        <f t="shared" si="10"/>
        <v>4.1781509895034121</v>
      </c>
    </row>
    <row r="169" spans="1:19" x14ac:dyDescent="0.25">
      <c r="A169">
        <v>1424.7</v>
      </c>
      <c r="B169">
        <v>25.078399999999998</v>
      </c>
      <c r="C169">
        <v>50.080199999999998</v>
      </c>
      <c r="D169">
        <v>238.32480000000001</v>
      </c>
      <c r="E169">
        <v>23.9985</v>
      </c>
      <c r="F169">
        <v>23.716000000000001</v>
      </c>
      <c r="G169" s="69">
        <v>0</v>
      </c>
      <c r="I169" s="45">
        <f t="shared" si="9"/>
        <v>-1.6409007475376266E-2</v>
      </c>
      <c r="J169" s="45">
        <f t="shared" si="11"/>
        <v>-2.7121755591343972</v>
      </c>
      <c r="K169" s="39">
        <f t="shared" si="8"/>
        <v>-6.8688868501573976</v>
      </c>
      <c r="L169" s="46">
        <f>-J169/Eingaben!$D$29</f>
        <v>0.18627740654105293</v>
      </c>
      <c r="M169" s="44">
        <f>-K169/Eingaben!$D$8</f>
        <v>0.27475547400629591</v>
      </c>
      <c r="N169" s="46">
        <f>ABS(B169-C169)/Eingaben!$D$8</f>
        <v>1.0000720000000001</v>
      </c>
      <c r="O169" s="44"/>
      <c r="P169">
        <f>D169/3600000*G169*100*100/Eingaben!$D$39*(A169-A168)/3600</f>
        <v>0</v>
      </c>
      <c r="R169" s="91">
        <f>('Dichte Wasser'!$B$4*AVERAGE(B169:C169)^3+'Dichte Wasser'!$B$3*AVERAGE(B169:C169)^2+'Dichte Wasser'!$B$2*AVERAGE(B169:C169)+'Dichte Wasser'!$B$1)/1000</f>
        <v>0.99326290815989571</v>
      </c>
      <c r="S169" s="92">
        <f t="shared" si="10"/>
        <v>4.1781509993891106</v>
      </c>
    </row>
    <row r="170" spans="1:19" x14ac:dyDescent="0.25">
      <c r="A170">
        <v>1433.2</v>
      </c>
      <c r="B170">
        <v>25.0748</v>
      </c>
      <c r="C170">
        <v>50.080500000000001</v>
      </c>
      <c r="D170">
        <v>238.31710000000001</v>
      </c>
      <c r="E170">
        <v>23.991</v>
      </c>
      <c r="F170">
        <v>23.711300000000001</v>
      </c>
      <c r="G170" s="69">
        <v>0</v>
      </c>
      <c r="I170" s="45">
        <f t="shared" si="9"/>
        <v>-1.622022079130607E-2</v>
      </c>
      <c r="J170" s="45">
        <f t="shared" si="11"/>
        <v>-2.7283957799257035</v>
      </c>
      <c r="K170" s="39">
        <f t="shared" si="8"/>
        <v>-6.8697405704355115</v>
      </c>
      <c r="L170" s="46">
        <f>-J170/Eingaben!$D$29</f>
        <v>0.18739144233875479</v>
      </c>
      <c r="M170" s="44">
        <f>-K170/Eingaben!$D$8</f>
        <v>0.27478962281742048</v>
      </c>
      <c r="N170" s="46">
        <f>ABS(B170-C170)/Eingaben!$D$8</f>
        <v>1.0002280000000001</v>
      </c>
      <c r="O170" s="44"/>
      <c r="P170">
        <f>D170/3600000*G170*100*100/Eingaben!$D$39*(A170-A169)/3600</f>
        <v>0</v>
      </c>
      <c r="R170" s="91">
        <f>('Dichte Wasser'!$B$4*AVERAGE(B170:C170)^3+'Dichte Wasser'!$B$3*AVERAGE(B170:C170)^2+'Dichte Wasser'!$B$2*AVERAGE(B170:C170)+'Dichte Wasser'!$B$1)/1000</f>
        <v>0.99326350845459743</v>
      </c>
      <c r="S170" s="92">
        <f t="shared" si="10"/>
        <v>4.1781510356888747</v>
      </c>
    </row>
    <row r="171" spans="1:19" x14ac:dyDescent="0.25">
      <c r="A171">
        <v>1441.8</v>
      </c>
      <c r="B171">
        <v>25.076699999999999</v>
      </c>
      <c r="C171">
        <v>50.076900000000002</v>
      </c>
      <c r="D171">
        <v>238.30799999999999</v>
      </c>
      <c r="E171">
        <v>23.982199999999999</v>
      </c>
      <c r="F171">
        <v>23.702999999999999</v>
      </c>
      <c r="G171" s="69">
        <v>0</v>
      </c>
      <c r="I171" s="45">
        <f t="shared" si="9"/>
        <v>-1.64068159839766E-2</v>
      </c>
      <c r="J171" s="45">
        <f t="shared" si="11"/>
        <v>-2.7448025959096802</v>
      </c>
      <c r="K171" s="39">
        <f t="shared" si="8"/>
        <v>-6.8679694816646961</v>
      </c>
      <c r="L171" s="46">
        <f>-J171/Eingaben!$D$29</f>
        <v>0.18851829385129734</v>
      </c>
      <c r="M171" s="44">
        <f>-K171/Eingaben!$D$8</f>
        <v>0.27471877926658783</v>
      </c>
      <c r="N171" s="46">
        <f>ABS(B171-C171)/Eingaben!$D$8</f>
        <v>1.0000080000000002</v>
      </c>
      <c r="O171" s="44"/>
      <c r="P171">
        <f>D171/3600000*G171*100*100/Eingaben!$D$39*(A171-A170)/3600</f>
        <v>0</v>
      </c>
      <c r="R171" s="91">
        <f>('Dichte Wasser'!$B$4*AVERAGE(B171:C171)^3+'Dichte Wasser'!$B$3*AVERAGE(B171:C171)^2+'Dichte Wasser'!$B$2*AVERAGE(B171:C171)+'Dichte Wasser'!$B$1)/1000</f>
        <v>0.99326381768838912</v>
      </c>
      <c r="S171" s="92">
        <f t="shared" si="10"/>
        <v>4.178151054420769</v>
      </c>
    </row>
    <row r="172" spans="1:19" x14ac:dyDescent="0.25">
      <c r="A172">
        <v>1450.4</v>
      </c>
      <c r="B172">
        <v>25.0732</v>
      </c>
      <c r="C172">
        <v>50.0777</v>
      </c>
      <c r="D172">
        <v>237.62809999999999</v>
      </c>
      <c r="E172">
        <v>23.971800000000002</v>
      </c>
      <c r="F172">
        <v>23.693300000000001</v>
      </c>
      <c r="G172" s="69">
        <v>0</v>
      </c>
      <c r="I172" s="45">
        <f t="shared" si="9"/>
        <v>-1.6362828943061864E-2</v>
      </c>
      <c r="J172" s="45">
        <f t="shared" si="11"/>
        <v>-2.761165424852742</v>
      </c>
      <c r="K172" s="39">
        <f t="shared" si="8"/>
        <v>-6.849556301746718</v>
      </c>
      <c r="L172" s="46">
        <f>-J172/Eingaben!$D$29</f>
        <v>0.18964212424971047</v>
      </c>
      <c r="M172" s="44">
        <f>-K172/Eingaben!$D$8</f>
        <v>0.2739822520698687</v>
      </c>
      <c r="N172" s="46">
        <f>ABS(B172-C172)/Eingaben!$D$8</f>
        <v>1.0001800000000001</v>
      </c>
      <c r="O172" s="44"/>
      <c r="P172">
        <f>D172/3600000*G172*100*100/Eingaben!$D$39*(A172-A171)/3600</f>
        <v>0</v>
      </c>
      <c r="R172" s="91">
        <f>('Dichte Wasser'!$B$4*AVERAGE(B172:C172)^3+'Dichte Wasser'!$B$3*AVERAGE(B172:C172)^2+'Dichte Wasser'!$B$2*AVERAGE(B172:C172)+'Dichte Wasser'!$B$1)/1000</f>
        <v>0.99326430881192551</v>
      </c>
      <c r="S172" s="92">
        <f t="shared" si="10"/>
        <v>4.1781510842161742</v>
      </c>
    </row>
    <row r="173" spans="1:19" x14ac:dyDescent="0.25">
      <c r="A173">
        <v>1459</v>
      </c>
      <c r="B173">
        <v>25.072299999999998</v>
      </c>
      <c r="C173">
        <v>50.075499999999998</v>
      </c>
      <c r="D173">
        <v>238.31569999999999</v>
      </c>
      <c r="E173">
        <v>23.962399999999999</v>
      </c>
      <c r="F173">
        <v>23.6873</v>
      </c>
      <c r="G173" s="69">
        <v>0</v>
      </c>
      <c r="I173" s="45">
        <f t="shared" si="9"/>
        <v>-1.6409332653132339E-2</v>
      </c>
      <c r="J173" s="45">
        <f t="shared" si="11"/>
        <v>-2.7775747575058745</v>
      </c>
      <c r="K173" s="39">
        <f t="shared" si="8"/>
        <v>-6.8690229710787261</v>
      </c>
      <c r="L173" s="46">
        <f>-J173/Eingaben!$D$29</f>
        <v>0.19076914861190572</v>
      </c>
      <c r="M173" s="44">
        <f>-K173/Eingaben!$D$8</f>
        <v>0.27476091884314902</v>
      </c>
      <c r="N173" s="46">
        <f>ABS(B173-C173)/Eingaben!$D$8</f>
        <v>1.0001279999999999</v>
      </c>
      <c r="O173" s="44"/>
      <c r="P173">
        <f>D173/3600000*G173*100*100/Eingaben!$D$39*(A173-A172)/3600</f>
        <v>0</v>
      </c>
      <c r="R173" s="91">
        <f>('Dichte Wasser'!$B$4*AVERAGE(B173:C173)^3+'Dichte Wasser'!$B$3*AVERAGE(B173:C173)^2+'Dichte Wasser'!$B$2*AVERAGE(B173:C173)+'Dichte Wasser'!$B$1)/1000</f>
        <v>0.99326487267560692</v>
      </c>
      <c r="S173" s="92">
        <f t="shared" si="10"/>
        <v>4.1781511184934441</v>
      </c>
    </row>
    <row r="174" spans="1:19" x14ac:dyDescent="0.25">
      <c r="A174">
        <v>1467.6</v>
      </c>
      <c r="B174">
        <v>25.070399999999999</v>
      </c>
      <c r="C174">
        <v>50.078099999999999</v>
      </c>
      <c r="D174">
        <v>238.31020000000001</v>
      </c>
      <c r="E174">
        <v>23.950700000000001</v>
      </c>
      <c r="F174">
        <v>23.678599999999999</v>
      </c>
      <c r="G174" s="69">
        <v>0</v>
      </c>
      <c r="I174" s="45">
        <f t="shared" si="9"/>
        <v>-1.6411905047704133E-2</v>
      </c>
      <c r="J174" s="45">
        <f t="shared" si="11"/>
        <v>-2.7939866625535785</v>
      </c>
      <c r="K174" s="39">
        <f t="shared" si="8"/>
        <v>-6.8700997874111049</v>
      </c>
      <c r="L174" s="46">
        <f>-J174/Eingaben!$D$29</f>
        <v>0.19189634965108182</v>
      </c>
      <c r="M174" s="44">
        <f>-K174/Eingaben!$D$8</f>
        <v>0.27480399149644419</v>
      </c>
      <c r="N174" s="46">
        <f>ABS(B174-C174)/Eingaben!$D$8</f>
        <v>1.000308</v>
      </c>
      <c r="O174" s="44"/>
      <c r="P174">
        <f>D174/3600000*G174*100*100/Eingaben!$D$39*(A174-A173)/3600</f>
        <v>0</v>
      </c>
      <c r="R174" s="91">
        <f>('Dichte Wasser'!$B$4*AVERAGE(B174:C174)^3+'Dichte Wasser'!$B$3*AVERAGE(B174:C174)^2+'Dichte Wasser'!$B$2*AVERAGE(B174:C174)+'Dichte Wasser'!$B$1)/1000</f>
        <v>0.99326474535331555</v>
      </c>
      <c r="S174" s="92">
        <f t="shared" si="10"/>
        <v>4.1781511107470868</v>
      </c>
    </row>
    <row r="175" spans="1:19" x14ac:dyDescent="0.25">
      <c r="A175">
        <v>1476.2</v>
      </c>
      <c r="B175">
        <v>25.069900000000001</v>
      </c>
      <c r="C175">
        <v>50.076500000000003</v>
      </c>
      <c r="D175">
        <v>237.62219999999999</v>
      </c>
      <c r="E175">
        <v>23.9404</v>
      </c>
      <c r="F175">
        <v>23.668700000000001</v>
      </c>
      <c r="G175" s="69">
        <v>0</v>
      </c>
      <c r="I175" s="45">
        <f t="shared" si="9"/>
        <v>-1.6363810550869936E-2</v>
      </c>
      <c r="J175" s="45">
        <f t="shared" si="11"/>
        <v>-2.8103504731044486</v>
      </c>
      <c r="K175" s="39">
        <f t="shared" si="8"/>
        <v>-6.8499672073407947</v>
      </c>
      <c r="L175" s="46">
        <f>-J175/Eingaben!$D$29</f>
        <v>0.19302024746819735</v>
      </c>
      <c r="M175" s="44">
        <f>-K175/Eingaben!$D$8</f>
        <v>0.27399868829363178</v>
      </c>
      <c r="N175" s="46">
        <f>ABS(B175-C175)/Eingaben!$D$8</f>
        <v>1.000264</v>
      </c>
      <c r="O175" s="44"/>
      <c r="P175">
        <f>D175/3600000*G175*100*100/Eingaben!$D$39*(A175-A174)/3600</f>
        <v>0</v>
      </c>
      <c r="R175" s="91">
        <f>('Dichte Wasser'!$B$4*AVERAGE(B175:C175)^3+'Dichte Wasser'!$B$3*AVERAGE(B175:C175)^2+'Dichte Wasser'!$B$2*AVERAGE(B175:C175)+'Dichte Wasser'!$B$1)/1000</f>
        <v>0.99326512731709982</v>
      </c>
      <c r="S175" s="92">
        <f t="shared" si="10"/>
        <v>4.1781511339972344</v>
      </c>
    </row>
    <row r="176" spans="1:19" x14ac:dyDescent="0.25">
      <c r="A176">
        <v>1484.9</v>
      </c>
      <c r="B176">
        <v>25.064499999999999</v>
      </c>
      <c r="C176">
        <v>50.074399999999997</v>
      </c>
      <c r="D176">
        <v>237.63030000000001</v>
      </c>
      <c r="E176">
        <v>23.927800000000001</v>
      </c>
      <c r="F176">
        <v>23.654499999999999</v>
      </c>
      <c r="G176" s="69">
        <v>0</v>
      </c>
      <c r="I176" s="45">
        <f t="shared" si="9"/>
        <v>-1.655685941430976E-2</v>
      </c>
      <c r="J176" s="45">
        <f t="shared" si="11"/>
        <v>-2.8269073325187586</v>
      </c>
      <c r="K176" s="39">
        <f t="shared" si="8"/>
        <v>-6.8511142404040024</v>
      </c>
      <c r="L176" s="46">
        <f>-J176/Eingaben!$D$29</f>
        <v>0.19415740425060959</v>
      </c>
      <c r="M176" s="44">
        <f>-K176/Eingaben!$D$8</f>
        <v>0.27404456961616008</v>
      </c>
      <c r="N176" s="46">
        <f>ABS(B176-C176)/Eingaben!$D$8</f>
        <v>1.0003959999999998</v>
      </c>
      <c r="O176" s="44"/>
      <c r="P176">
        <f>D176/3600000*G176*100*100/Eingaben!$D$39*(A176-A175)/3600</f>
        <v>0</v>
      </c>
      <c r="R176" s="91">
        <f>('Dichte Wasser'!$B$4*AVERAGE(B176:C176)^3+'Dichte Wasser'!$B$3*AVERAGE(B176:C176)^2+'Dichte Wasser'!$B$2*AVERAGE(B176:C176)+'Dichte Wasser'!$B$1)/1000</f>
        <v>0.99326649139779577</v>
      </c>
      <c r="S176" s="92">
        <f t="shared" si="10"/>
        <v>4.1781512173047428</v>
      </c>
    </row>
    <row r="177" spans="1:19" x14ac:dyDescent="0.25">
      <c r="A177">
        <v>1493.4</v>
      </c>
      <c r="B177">
        <v>25.061499999999999</v>
      </c>
      <c r="C177">
        <v>50.075499999999998</v>
      </c>
      <c r="D177">
        <v>238.31309999999999</v>
      </c>
      <c r="E177">
        <v>23.917200000000001</v>
      </c>
      <c r="F177">
        <v>23.641500000000001</v>
      </c>
      <c r="G177" s="69">
        <v>0</v>
      </c>
      <c r="I177" s="45">
        <f t="shared" si="9"/>
        <v>-1.622538750035539E-2</v>
      </c>
      <c r="J177" s="45">
        <f t="shared" si="11"/>
        <v>-2.8431327200191139</v>
      </c>
      <c r="K177" s="39">
        <f t="shared" si="8"/>
        <v>-6.8719288236799301</v>
      </c>
      <c r="L177" s="46">
        <f>-J177/Eingaben!$D$29</f>
        <v>0.1952717949077743</v>
      </c>
      <c r="M177" s="44">
        <f>-K177/Eingaben!$D$8</f>
        <v>0.27487715294719722</v>
      </c>
      <c r="N177" s="46">
        <f>ABS(B177-C177)/Eingaben!$D$8</f>
        <v>1.0005599999999999</v>
      </c>
      <c r="O177" s="44"/>
      <c r="P177">
        <f>D177/3600000*G177*100*100/Eingaben!$D$39*(A177-A176)/3600</f>
        <v>0</v>
      </c>
      <c r="R177" s="91">
        <f>('Dichte Wasser'!$B$4*AVERAGE(B177:C177)^3+'Dichte Wasser'!$B$3*AVERAGE(B177:C177)^2+'Dichte Wasser'!$B$2*AVERAGE(B177:C177)+'Dichte Wasser'!$B$1)/1000</f>
        <v>0.99326683694613327</v>
      </c>
      <c r="S177" s="92">
        <f t="shared" si="10"/>
        <v>4.1781512384766062</v>
      </c>
    </row>
    <row r="178" spans="1:19" x14ac:dyDescent="0.25">
      <c r="A178">
        <v>1502</v>
      </c>
      <c r="B178">
        <v>25.059799999999999</v>
      </c>
      <c r="C178">
        <v>50.075400000000002</v>
      </c>
      <c r="D178">
        <v>238.3048</v>
      </c>
      <c r="E178">
        <v>23.906300000000002</v>
      </c>
      <c r="F178">
        <v>23.630700000000001</v>
      </c>
      <c r="G178" s="69">
        <v>0</v>
      </c>
      <c r="I178" s="45">
        <f t="shared" si="9"/>
        <v>-1.6416758170357888E-2</v>
      </c>
      <c r="J178" s="45">
        <f t="shared" si="11"/>
        <v>-2.8595494781894719</v>
      </c>
      <c r="K178" s="39">
        <f t="shared" si="8"/>
        <v>-6.8721313271266302</v>
      </c>
      <c r="L178" s="46">
        <f>-J178/Eingaben!$D$29</f>
        <v>0.19639932926869963</v>
      </c>
      <c r="M178" s="44">
        <f>-K178/Eingaben!$D$8</f>
        <v>0.27488525308506523</v>
      </c>
      <c r="N178" s="46">
        <f>ABS(B178-C178)/Eingaben!$D$8</f>
        <v>1.0006240000000002</v>
      </c>
      <c r="O178" s="44"/>
      <c r="P178">
        <f>D178/3600000*G178*100*100/Eingaben!$D$39*(A178-A177)/3600</f>
        <v>0</v>
      </c>
      <c r="R178" s="91">
        <f>('Dichte Wasser'!$B$4*AVERAGE(B178:C178)^3+'Dichte Wasser'!$B$3*AVERAGE(B178:C178)^2+'Dichte Wasser'!$B$2*AVERAGE(B178:C178)+'Dichte Wasser'!$B$1)/1000</f>
        <v>0.99326716430071571</v>
      </c>
      <c r="S178" s="92">
        <f t="shared" si="10"/>
        <v>4.1781512585592573</v>
      </c>
    </row>
    <row r="179" spans="1:19" x14ac:dyDescent="0.25">
      <c r="A179">
        <v>1510.7</v>
      </c>
      <c r="B179">
        <v>25.057600000000001</v>
      </c>
      <c r="C179">
        <v>50.076999999999998</v>
      </c>
      <c r="D179">
        <v>237.61170000000001</v>
      </c>
      <c r="E179">
        <v>23.894200000000001</v>
      </c>
      <c r="F179">
        <v>23.6188</v>
      </c>
      <c r="G179" s="69">
        <v>0</v>
      </c>
      <c r="I179" s="45">
        <f t="shared" si="9"/>
        <v>-1.6561865315195483E-2</v>
      </c>
      <c r="J179" s="45">
        <f t="shared" si="11"/>
        <v>-2.8761113435046672</v>
      </c>
      <c r="K179" s="39">
        <f t="shared" si="8"/>
        <v>-6.8531856476670603</v>
      </c>
      <c r="L179" s="46">
        <f>-J179/Eingaben!$D$29</f>
        <v>0.19753682986596238</v>
      </c>
      <c r="M179" s="44">
        <f>-K179/Eingaben!$D$8</f>
        <v>0.27412742590668243</v>
      </c>
      <c r="N179" s="46">
        <f>ABS(B179-C179)/Eingaben!$D$8</f>
        <v>1.0007759999999999</v>
      </c>
      <c r="O179" s="44"/>
      <c r="P179">
        <f>D179/3600000*G179*100*100/Eingaben!$D$39*(A179-A178)/3600</f>
        <v>0</v>
      </c>
      <c r="R179" s="91">
        <f>('Dichte Wasser'!$B$4*AVERAGE(B179:C179)^3+'Dichte Wasser'!$B$3*AVERAGE(B179:C179)^2+'Dichte Wasser'!$B$2*AVERAGE(B179:C179)+'Dichte Wasser'!$B$1)/1000</f>
        <v>0.9932672734173964</v>
      </c>
      <c r="S179" s="92">
        <f t="shared" si="10"/>
        <v>4.1781512652589008</v>
      </c>
    </row>
    <row r="180" spans="1:19" x14ac:dyDescent="0.25">
      <c r="A180">
        <v>1519.4</v>
      </c>
      <c r="B180">
        <v>25.0563</v>
      </c>
      <c r="C180">
        <v>50.0749</v>
      </c>
      <c r="D180">
        <v>237.5642</v>
      </c>
      <c r="E180">
        <v>23.878799999999998</v>
      </c>
      <c r="F180">
        <v>23.604800000000001</v>
      </c>
      <c r="G180" s="69">
        <v>0</v>
      </c>
      <c r="I180" s="45">
        <f t="shared" si="9"/>
        <v>-1.6558035494486544E-2</v>
      </c>
      <c r="J180" s="45">
        <f t="shared" si="11"/>
        <v>-2.892669378999154</v>
      </c>
      <c r="K180" s="39">
        <f t="shared" si="8"/>
        <v>-6.8516008942702582</v>
      </c>
      <c r="L180" s="46">
        <f>-J180/Eingaben!$D$29</f>
        <v>0.19867406742381136</v>
      </c>
      <c r="M180" s="44">
        <f>-K180/Eingaben!$D$8</f>
        <v>0.27406403577081034</v>
      </c>
      <c r="N180" s="46">
        <f>ABS(B180-C180)/Eingaben!$D$8</f>
        <v>1.0007440000000001</v>
      </c>
      <c r="O180" s="44"/>
      <c r="P180">
        <f>D180/3600000*G180*100*100/Eingaben!$D$39*(A180-A179)/3600</f>
        <v>0</v>
      </c>
      <c r="R180" s="91">
        <f>('Dichte Wasser'!$B$4*AVERAGE(B180:C180)^3+'Dichte Wasser'!$B$3*AVERAGE(B180:C180)^2+'Dichte Wasser'!$B$2*AVERAGE(B180:C180)+'Dichte Wasser'!$B$1)/1000</f>
        <v>0.99326789173095775</v>
      </c>
      <c r="S180" s="92">
        <f t="shared" si="10"/>
        <v>4.1781513032747997</v>
      </c>
    </row>
    <row r="181" spans="1:19" x14ac:dyDescent="0.25">
      <c r="A181">
        <v>1527.9</v>
      </c>
      <c r="B181">
        <v>25.056000000000001</v>
      </c>
      <c r="C181">
        <v>50.074399999999997</v>
      </c>
      <c r="D181">
        <v>238.32149999999999</v>
      </c>
      <c r="E181">
        <v>23.866599999999998</v>
      </c>
      <c r="F181">
        <v>23.588200000000001</v>
      </c>
      <c r="G181" s="69">
        <v>0</v>
      </c>
      <c r="I181" s="45">
        <f t="shared" si="9"/>
        <v>-1.6228833476672914E-2</v>
      </c>
      <c r="J181" s="45">
        <f t="shared" si="11"/>
        <v>-2.9088982124758269</v>
      </c>
      <c r="K181" s="39">
        <f t="shared" si="8"/>
        <v>-6.8733882960026458</v>
      </c>
      <c r="L181" s="46">
        <f>-J181/Eingaben!$D$29</f>
        <v>0.19978869475722266</v>
      </c>
      <c r="M181" s="44">
        <f>-K181/Eingaben!$D$8</f>
        <v>0.27493553184010583</v>
      </c>
      <c r="N181" s="46">
        <f>ABS(B181-C181)/Eingaben!$D$8</f>
        <v>1.0007359999999998</v>
      </c>
      <c r="O181" s="44"/>
      <c r="P181">
        <f>D181/3600000*G181*100*100/Eingaben!$D$39*(A181-A180)/3600</f>
        <v>0</v>
      </c>
      <c r="R181" s="91">
        <f>('Dichte Wasser'!$B$4*AVERAGE(B181:C181)^3+'Dichte Wasser'!$B$3*AVERAGE(B181:C181)^2+'Dichte Wasser'!$B$2*AVERAGE(B181:C181)+'Dichte Wasser'!$B$1)/1000</f>
        <v>0.99326803721296986</v>
      </c>
      <c r="S181" s="92">
        <f t="shared" si="10"/>
        <v>4.1781513122323792</v>
      </c>
    </row>
    <row r="182" spans="1:19" x14ac:dyDescent="0.25">
      <c r="A182">
        <v>1536.5</v>
      </c>
      <c r="B182">
        <v>25.0548</v>
      </c>
      <c r="C182">
        <v>50.075499999999998</v>
      </c>
      <c r="D182">
        <v>237.6123</v>
      </c>
      <c r="E182">
        <v>23.852799999999998</v>
      </c>
      <c r="F182">
        <v>23.575900000000001</v>
      </c>
      <c r="G182" s="69">
        <v>0</v>
      </c>
      <c r="I182" s="45">
        <f t="shared" si="9"/>
        <v>-1.6372404125461166E-2</v>
      </c>
      <c r="J182" s="45">
        <f t="shared" si="11"/>
        <v>-2.9252706166012881</v>
      </c>
      <c r="K182" s="39">
        <f t="shared" si="8"/>
        <v>-6.8535645176349789</v>
      </c>
      <c r="L182" s="46">
        <f>-J182/Eingaben!$D$29</f>
        <v>0.20091318279748296</v>
      </c>
      <c r="M182" s="44">
        <f>-K182/Eingaben!$D$8</f>
        <v>0.27414258070539915</v>
      </c>
      <c r="N182" s="46">
        <f>ABS(B182-C182)/Eingaben!$D$8</f>
        <v>1.0008279999999998</v>
      </c>
      <c r="O182" s="44"/>
      <c r="P182">
        <f>D182/3600000*G182*100*100/Eingaben!$D$39*(A182-A181)/3600</f>
        <v>0</v>
      </c>
      <c r="R182" s="91">
        <f>('Dichte Wasser'!$B$4*AVERAGE(B182:C182)^3+'Dichte Wasser'!$B$3*AVERAGE(B182:C182)^2+'Dichte Wasser'!$B$2*AVERAGE(B182:C182)+'Dichte Wasser'!$B$1)/1000</f>
        <v>0.99326805539812668</v>
      </c>
      <c r="S182" s="92">
        <f t="shared" si="10"/>
        <v>4.1781513133524157</v>
      </c>
    </row>
    <row r="183" spans="1:19" x14ac:dyDescent="0.25">
      <c r="A183">
        <v>1545.1</v>
      </c>
      <c r="B183">
        <v>25.0548</v>
      </c>
      <c r="C183">
        <v>50.072600000000001</v>
      </c>
      <c r="D183">
        <v>237.61449999999999</v>
      </c>
      <c r="E183">
        <v>23.838699999999999</v>
      </c>
      <c r="F183">
        <v>23.561699999999998</v>
      </c>
      <c r="G183" s="69">
        <v>0</v>
      </c>
      <c r="I183" s="45">
        <f t="shared" si="9"/>
        <v>-1.6370666887879436E-2</v>
      </c>
      <c r="J183" s="45">
        <f t="shared" si="11"/>
        <v>-2.9416412834891674</v>
      </c>
      <c r="K183" s="39">
        <f t="shared" si="8"/>
        <v>-6.8528373019030919</v>
      </c>
      <c r="L183" s="46">
        <f>-J183/Eingaben!$D$29</f>
        <v>0.20203755152094235</v>
      </c>
      <c r="M183" s="44">
        <f>-K183/Eingaben!$D$8</f>
        <v>0.27411349207612368</v>
      </c>
      <c r="N183" s="46">
        <f>ABS(B183-C183)/Eingaben!$D$8</f>
        <v>1.000712</v>
      </c>
      <c r="O183" s="44"/>
      <c r="P183">
        <f>D183/3600000*G183*100*100/Eingaben!$D$39*(A183-A182)/3600</f>
        <v>0</v>
      </c>
      <c r="R183" s="91">
        <f>('Dichte Wasser'!$B$4*AVERAGE(B183:C183)^3+'Dichte Wasser'!$B$3*AVERAGE(B183:C183)^2+'Dichte Wasser'!$B$2*AVERAGE(B183:C183)+'Dichte Wasser'!$B$1)/1000</f>
        <v>0.99326858275853191</v>
      </c>
      <c r="S183" s="92">
        <f t="shared" si="10"/>
        <v>4.1781513458662696</v>
      </c>
    </row>
    <row r="184" spans="1:19" x14ac:dyDescent="0.25">
      <c r="A184">
        <v>1553.6</v>
      </c>
      <c r="B184">
        <v>25.055</v>
      </c>
      <c r="C184">
        <v>50.074100000000001</v>
      </c>
      <c r="D184">
        <v>237.6096</v>
      </c>
      <c r="E184">
        <v>23.823899999999998</v>
      </c>
      <c r="F184">
        <v>23.5459</v>
      </c>
      <c r="G184" s="69">
        <v>0</v>
      </c>
      <c r="I184" s="45">
        <f t="shared" si="9"/>
        <v>-1.6180812281952398E-2</v>
      </c>
      <c r="J184" s="45">
        <f t="shared" si="11"/>
        <v>-2.9578220957711197</v>
      </c>
      <c r="K184" s="39">
        <f t="shared" si="8"/>
        <v>-6.8530499076504272</v>
      </c>
      <c r="L184" s="46">
        <f>-J184/Eingaben!$D$29</f>
        <v>0.20314888066682243</v>
      </c>
      <c r="M184" s="44">
        <f>-K184/Eingaben!$D$8</f>
        <v>0.27412199630601708</v>
      </c>
      <c r="N184" s="46">
        <f>ABS(B184-C184)/Eingaben!$D$8</f>
        <v>1.000764</v>
      </c>
      <c r="O184" s="44"/>
      <c r="P184">
        <f>D184/3600000*G184*100*100/Eingaben!$D$39*(A184-A183)/3600</f>
        <v>0</v>
      </c>
      <c r="R184" s="91">
        <f>('Dichte Wasser'!$B$4*AVERAGE(B184:C184)^3+'Dichte Wasser'!$B$3*AVERAGE(B184:C184)^2+'Dichte Wasser'!$B$2*AVERAGE(B184:C184)+'Dichte Wasser'!$B$1)/1000</f>
        <v>0.99326827361836978</v>
      </c>
      <c r="S184" s="92">
        <f t="shared" si="10"/>
        <v>4.1781513267987354</v>
      </c>
    </row>
    <row r="185" spans="1:19" x14ac:dyDescent="0.25">
      <c r="A185">
        <v>1562.2</v>
      </c>
      <c r="B185">
        <v>25.0565</v>
      </c>
      <c r="C185">
        <v>50.074300000000001</v>
      </c>
      <c r="D185">
        <v>237.61449999999999</v>
      </c>
      <c r="E185">
        <v>23.811499999999999</v>
      </c>
      <c r="F185">
        <v>23.530200000000001</v>
      </c>
      <c r="G185" s="69">
        <v>0</v>
      </c>
      <c r="I185" s="45">
        <f t="shared" si="9"/>
        <v>-1.6370656548189772E-2</v>
      </c>
      <c r="J185" s="45">
        <f t="shared" si="11"/>
        <v>-2.9741927523193095</v>
      </c>
      <c r="K185" s="39">
        <f t="shared" si="8"/>
        <v>-6.8528329736607256</v>
      </c>
      <c r="L185" s="46">
        <f>-J185/Eingaben!$D$29</f>
        <v>0.20427324868013214</v>
      </c>
      <c r="M185" s="44">
        <f>-K185/Eingaben!$D$8</f>
        <v>0.27411331894642904</v>
      </c>
      <c r="N185" s="46">
        <f>ABS(B185-C185)/Eingaben!$D$8</f>
        <v>1.000712</v>
      </c>
      <c r="O185" s="44"/>
      <c r="P185">
        <f>D185/3600000*G185*100*100/Eingaben!$D$39*(A185-A184)/3600</f>
        <v>0</v>
      </c>
      <c r="R185" s="91">
        <f>('Dichte Wasser'!$B$4*AVERAGE(B185:C185)^3+'Dichte Wasser'!$B$3*AVERAGE(B185:C185)^2+'Dichte Wasser'!$B$2*AVERAGE(B185:C185)+'Dichte Wasser'!$B$1)/1000</f>
        <v>0.99326796447213195</v>
      </c>
      <c r="S185" s="92">
        <f t="shared" si="10"/>
        <v>4.1781513077529864</v>
      </c>
    </row>
    <row r="186" spans="1:19" x14ac:dyDescent="0.25">
      <c r="A186">
        <v>1570.8</v>
      </c>
      <c r="B186">
        <v>25.061199999999999</v>
      </c>
      <c r="C186">
        <v>50.074300000000001</v>
      </c>
      <c r="D186">
        <v>237.61940000000001</v>
      </c>
      <c r="E186">
        <v>23.794599999999999</v>
      </c>
      <c r="F186">
        <v>23.512</v>
      </c>
      <c r="G186" s="69">
        <v>0</v>
      </c>
      <c r="I186" s="45">
        <f t="shared" si="9"/>
        <v>-1.6367904290019702E-2</v>
      </c>
      <c r="J186" s="45">
        <f t="shared" si="11"/>
        <v>-2.990560656609329</v>
      </c>
      <c r="K186" s="39">
        <f t="shared" si="8"/>
        <v>-6.8516808655897155</v>
      </c>
      <c r="L186" s="46">
        <f>-J186/Eingaben!$D$29</f>
        <v>0.20539742766308489</v>
      </c>
      <c r="M186" s="44">
        <f>-K186/Eingaben!$D$8</f>
        <v>0.27406723462358862</v>
      </c>
      <c r="N186" s="46">
        <f>ABS(B186-C186)/Eingaben!$D$8</f>
        <v>1.000524</v>
      </c>
      <c r="O186" s="44"/>
      <c r="P186">
        <f>D186/3600000*G186*100*100/Eingaben!$D$39*(A186-A185)/3600</f>
        <v>0</v>
      </c>
      <c r="R186" s="91">
        <f>('Dichte Wasser'!$B$4*AVERAGE(B186:C186)^3+'Dichte Wasser'!$B$3*AVERAGE(B186:C186)^2+'Dichte Wasser'!$B$2*AVERAGE(B186:C186)+'Dichte Wasser'!$B$1)/1000</f>
        <v>0.99326710974209176</v>
      </c>
      <c r="S186" s="92">
        <f t="shared" si="10"/>
        <v>4.1781512552104534</v>
      </c>
    </row>
    <row r="187" spans="1:19" x14ac:dyDescent="0.25">
      <c r="A187">
        <v>1579.4</v>
      </c>
      <c r="B187">
        <v>25.0581</v>
      </c>
      <c r="C187">
        <v>50.071399999999997</v>
      </c>
      <c r="D187">
        <v>237.61109999999999</v>
      </c>
      <c r="E187">
        <v>23.779599999999999</v>
      </c>
      <c r="F187">
        <v>23.494199999999999</v>
      </c>
      <c r="G187" s="69">
        <v>0</v>
      </c>
      <c r="I187" s="45">
        <f t="shared" si="9"/>
        <v>-1.6367481675424678E-2</v>
      </c>
      <c r="J187" s="45">
        <f t="shared" si="11"/>
        <v>-3.0069281382847537</v>
      </c>
      <c r="K187" s="39">
        <f t="shared" si="8"/>
        <v>-6.8515039571544074</v>
      </c>
      <c r="L187" s="46">
        <f>-J187/Eingaben!$D$29</f>
        <v>0.20652157762005868</v>
      </c>
      <c r="M187" s="44">
        <f>-K187/Eingaben!$D$8</f>
        <v>0.2740601582861763</v>
      </c>
      <c r="N187" s="46">
        <f>ABS(B187-C187)/Eingaben!$D$8</f>
        <v>1.000532</v>
      </c>
      <c r="O187" s="44"/>
      <c r="P187">
        <f>D187/3600000*G187*100*100/Eingaben!$D$39*(A187-A186)/3600</f>
        <v>0</v>
      </c>
      <c r="R187" s="91">
        <f>('Dichte Wasser'!$B$4*AVERAGE(B187:C187)^3+'Dichte Wasser'!$B$3*AVERAGE(B187:C187)^2+'Dichte Wasser'!$B$2*AVERAGE(B187:C187)+'Dichte Wasser'!$B$1)/1000</f>
        <v>0.99326820087862511</v>
      </c>
      <c r="S187" s="92">
        <f t="shared" si="10"/>
        <v>4.178151322315423</v>
      </c>
    </row>
    <row r="188" spans="1:19" x14ac:dyDescent="0.25">
      <c r="A188">
        <v>1588</v>
      </c>
      <c r="B188">
        <v>25.059699999999999</v>
      </c>
      <c r="C188">
        <v>50.074199999999998</v>
      </c>
      <c r="D188">
        <v>237.6191</v>
      </c>
      <c r="E188">
        <v>23.764900000000001</v>
      </c>
      <c r="F188">
        <v>23.474399999999999</v>
      </c>
      <c r="G188" s="69">
        <v>0</v>
      </c>
      <c r="I188" s="45">
        <f t="shared" si="9"/>
        <v>-1.6368804611831104E-2</v>
      </c>
      <c r="J188" s="45">
        <f t="shared" si="11"/>
        <v>-3.023296942896585</v>
      </c>
      <c r="K188" s="39">
        <f t="shared" si="8"/>
        <v>-6.852057744487511</v>
      </c>
      <c r="L188" s="46">
        <f>-J188/Eingaben!$D$29</f>
        <v>0.20764581843883603</v>
      </c>
      <c r="M188" s="44">
        <f>-K188/Eingaben!$D$8</f>
        <v>0.27408230977950043</v>
      </c>
      <c r="N188" s="46">
        <f>ABS(B188-C188)/Eingaben!$D$8</f>
        <v>1.00058</v>
      </c>
      <c r="O188" s="44"/>
      <c r="P188">
        <f>D188/3600000*G188*100*100/Eingaben!$D$39*(A188-A187)/3600</f>
        <v>0</v>
      </c>
      <c r="R188" s="91">
        <f>('Dichte Wasser'!$B$4*AVERAGE(B188:C188)^3+'Dichte Wasser'!$B$3*AVERAGE(B188:C188)^2+'Dichte Wasser'!$B$2*AVERAGE(B188:C188)+'Dichte Wasser'!$B$1)/1000</f>
        <v>0.99326740071923381</v>
      </c>
      <c r="S188" s="92">
        <f t="shared" si="10"/>
        <v>4.1781512730785808</v>
      </c>
    </row>
    <row r="189" spans="1:19" x14ac:dyDescent="0.25">
      <c r="A189">
        <v>1596.6</v>
      </c>
      <c r="B189">
        <v>25.061599999999999</v>
      </c>
      <c r="C189">
        <v>50.071899999999999</v>
      </c>
      <c r="D189">
        <v>238.31710000000001</v>
      </c>
      <c r="E189">
        <v>23.747800000000002</v>
      </c>
      <c r="F189">
        <v>23.4544</v>
      </c>
      <c r="G189" s="69">
        <v>0</v>
      </c>
      <c r="I189" s="45">
        <f t="shared" si="9"/>
        <v>-1.6414132336038428E-2</v>
      </c>
      <c r="J189" s="45">
        <f t="shared" si="11"/>
        <v>-3.0397110752326233</v>
      </c>
      <c r="K189" s="39">
        <f t="shared" si="8"/>
        <v>-6.8710321406673218</v>
      </c>
      <c r="L189" s="46">
        <f>-J189/Eingaben!$D$29</f>
        <v>0.20877317245243635</v>
      </c>
      <c r="M189" s="44">
        <f>-K189/Eingaben!$D$8</f>
        <v>0.27484128562669286</v>
      </c>
      <c r="N189" s="46">
        <f>ABS(B189-C189)/Eingaben!$D$8</f>
        <v>1.0004120000000001</v>
      </c>
      <c r="O189" s="44"/>
      <c r="P189">
        <f>D189/3600000*G189*100*100/Eingaben!$D$39*(A189-A188)/3600</f>
        <v>0</v>
      </c>
      <c r="R189" s="91">
        <f>('Dichte Wasser'!$B$4*AVERAGE(B189:C189)^3+'Dichte Wasser'!$B$3*AVERAGE(B189:C189)^2+'Dichte Wasser'!$B$2*AVERAGE(B189:C189)+'Dichte Wasser'!$B$1)/1000</f>
        <v>0.99326747346267852</v>
      </c>
      <c r="S189" s="92">
        <f t="shared" si="10"/>
        <v>4.1781512775486274</v>
      </c>
    </row>
    <row r="190" spans="1:19" x14ac:dyDescent="0.25">
      <c r="A190">
        <v>1605.2</v>
      </c>
      <c r="B190">
        <v>25.061900000000001</v>
      </c>
      <c r="C190">
        <v>50.071899999999999</v>
      </c>
      <c r="D190">
        <v>237.61539999999999</v>
      </c>
      <c r="E190">
        <v>23.7349</v>
      </c>
      <c r="F190">
        <v>23.433800000000002</v>
      </c>
      <c r="G190" s="69">
        <v>0</v>
      </c>
      <c r="I190" s="45">
        <f t="shared" si="9"/>
        <v>-1.6365605403853824E-2</v>
      </c>
      <c r="J190" s="45">
        <f t="shared" si="11"/>
        <v>-3.056076680636477</v>
      </c>
      <c r="K190" s="39">
        <f t="shared" si="8"/>
        <v>-6.8507185411480034</v>
      </c>
      <c r="L190" s="46">
        <f>-J190/Eingaben!$D$29</f>
        <v>0.20989719354348882</v>
      </c>
      <c r="M190" s="44">
        <f>-K190/Eingaben!$D$8</f>
        <v>0.27402874164592012</v>
      </c>
      <c r="N190" s="46">
        <f>ABS(B190-C190)/Eingaben!$D$8</f>
        <v>1.0004</v>
      </c>
      <c r="O190" s="44"/>
      <c r="P190">
        <f>D190/3600000*G190*100*100/Eingaben!$D$39*(A190-A189)/3600</f>
        <v>0</v>
      </c>
      <c r="R190" s="91">
        <f>('Dichte Wasser'!$B$4*AVERAGE(B190:C190)^3+'Dichte Wasser'!$B$3*AVERAGE(B190:C190)^2+'Dichte Wasser'!$B$2*AVERAGE(B190:C190)+'Dichte Wasser'!$B$1)/1000</f>
        <v>0.99326741890512649</v>
      </c>
      <c r="S190" s="92">
        <f t="shared" si="10"/>
        <v>4.1781512741959794</v>
      </c>
    </row>
    <row r="191" spans="1:19" x14ac:dyDescent="0.25">
      <c r="A191">
        <v>1613.8</v>
      </c>
      <c r="B191">
        <v>25.062999999999999</v>
      </c>
      <c r="C191">
        <v>50.073399999999999</v>
      </c>
      <c r="D191">
        <v>236.91489999999999</v>
      </c>
      <c r="E191">
        <v>23.719000000000001</v>
      </c>
      <c r="F191">
        <v>23.418299999999999</v>
      </c>
      <c r="G191" s="69">
        <v>0</v>
      </c>
      <c r="I191" s="45">
        <f t="shared" si="9"/>
        <v>-1.631761201616309E-2</v>
      </c>
      <c r="J191" s="45">
        <f t="shared" si="11"/>
        <v>-3.07239429265264</v>
      </c>
      <c r="K191" s="39">
        <f t="shared" si="8"/>
        <v>-6.8306282858357843</v>
      </c>
      <c r="L191" s="46">
        <f>-J191/Eingaben!$D$29</f>
        <v>0.21101791835685013</v>
      </c>
      <c r="M191" s="44">
        <f>-K191/Eingaben!$D$8</f>
        <v>0.27322513143343136</v>
      </c>
      <c r="N191" s="46">
        <f>ABS(B191-C191)/Eingaben!$D$8</f>
        <v>1.000416</v>
      </c>
      <c r="O191" s="44"/>
      <c r="P191">
        <f>D191/3600000*G191*100*100/Eingaben!$D$39*(A191-A190)/3600</f>
        <v>0</v>
      </c>
      <c r="R191" s="91">
        <f>('Dichte Wasser'!$B$4*AVERAGE(B191:C191)^3+'Dichte Wasser'!$B$3*AVERAGE(B191:C191)^2+'Dichte Wasser'!$B$2*AVERAGE(B191:C191)+'Dichte Wasser'!$B$1)/1000</f>
        <v>0.99326694606508414</v>
      </c>
      <c r="S191" s="92">
        <f t="shared" si="10"/>
        <v>4.1781512451681104</v>
      </c>
    </row>
    <row r="192" spans="1:19" x14ac:dyDescent="0.25">
      <c r="A192">
        <v>1622.4</v>
      </c>
      <c r="B192">
        <v>25.063400000000001</v>
      </c>
      <c r="C192">
        <v>50.071199999999997</v>
      </c>
      <c r="D192">
        <v>237.61500000000001</v>
      </c>
      <c r="E192">
        <v>23.704499999999999</v>
      </c>
      <c r="F192">
        <v>23.396699999999999</v>
      </c>
      <c r="G192" s="69">
        <v>0</v>
      </c>
      <c r="I192" s="45">
        <f t="shared" si="9"/>
        <v>-1.6364135827180333E-2</v>
      </c>
      <c r="J192" s="45">
        <f t="shared" si="11"/>
        <v>-3.0887584284798204</v>
      </c>
      <c r="K192" s="39">
        <f t="shared" si="8"/>
        <v>-6.8501033695172397</v>
      </c>
      <c r="L192" s="46">
        <f>-J192/Eingaben!$D$29</f>
        <v>0.21214183851456497</v>
      </c>
      <c r="M192" s="44">
        <f>-K192/Eingaben!$D$8</f>
        <v>0.27400413478068958</v>
      </c>
      <c r="N192" s="46">
        <f>ABS(B192-C192)/Eingaben!$D$8</f>
        <v>1.0003119999999999</v>
      </c>
      <c r="O192" s="44"/>
      <c r="P192">
        <f>D192/3600000*G192*100*100/Eingaben!$D$39*(A192-A191)/3600</f>
        <v>0</v>
      </c>
      <c r="R192" s="91">
        <f>('Dichte Wasser'!$B$4*AVERAGE(B192:C192)^3+'Dichte Wasser'!$B$3*AVERAGE(B192:C192)^2+'Dichte Wasser'!$B$2*AVERAGE(B192:C192)+'Dichte Wasser'!$B$1)/1000</f>
        <v>0.9932672734173964</v>
      </c>
      <c r="S192" s="92">
        <f t="shared" si="10"/>
        <v>4.1781512652589008</v>
      </c>
    </row>
    <row r="193" spans="1:19" x14ac:dyDescent="0.25">
      <c r="A193">
        <v>1630.9</v>
      </c>
      <c r="B193">
        <v>25.066400000000002</v>
      </c>
      <c r="C193">
        <v>50.072299999999998</v>
      </c>
      <c r="D193">
        <v>237.64519999999999</v>
      </c>
      <c r="E193">
        <v>23.685400000000001</v>
      </c>
      <c r="F193">
        <v>23.379300000000001</v>
      </c>
      <c r="G193" s="69">
        <v>0</v>
      </c>
      <c r="I193" s="45">
        <f t="shared" si="9"/>
        <v>-1.617466951090752E-2</v>
      </c>
      <c r="J193" s="45">
        <f t="shared" si="11"/>
        <v>-3.1049330979907279</v>
      </c>
      <c r="K193" s="39">
        <f t="shared" si="8"/>
        <v>-6.8504482634431847</v>
      </c>
      <c r="L193" s="46">
        <f>-J193/Eingaben!$D$29</f>
        <v>0.2132527457631769</v>
      </c>
      <c r="M193" s="44">
        <f>-K193/Eingaben!$D$8</f>
        <v>0.27401793053772738</v>
      </c>
      <c r="N193" s="46">
        <f>ABS(B193-C193)/Eingaben!$D$8</f>
        <v>1.0002359999999999</v>
      </c>
      <c r="O193" s="44"/>
      <c r="P193">
        <f>D193/3600000*G193*100*100/Eingaben!$D$39*(A193-A192)/3600</f>
        <v>0</v>
      </c>
      <c r="R193" s="91">
        <f>('Dichte Wasser'!$B$4*AVERAGE(B193:C193)^3+'Dichte Wasser'!$B$3*AVERAGE(B193:C193)^2+'Dichte Wasser'!$B$2*AVERAGE(B193:C193)+'Dichte Wasser'!$B$1)/1000</f>
        <v>0.99326652777166236</v>
      </c>
      <c r="S193" s="92">
        <f t="shared" si="10"/>
        <v>4.1781512195320794</v>
      </c>
    </row>
    <row r="194" spans="1:19" x14ac:dyDescent="0.25">
      <c r="A194">
        <v>1639.5</v>
      </c>
      <c r="B194">
        <v>25.066299999999998</v>
      </c>
      <c r="C194">
        <v>50.0715</v>
      </c>
      <c r="D194">
        <v>237.6206</v>
      </c>
      <c r="E194">
        <v>23.669599999999999</v>
      </c>
      <c r="F194">
        <v>23.360099999999999</v>
      </c>
      <c r="G194" s="69">
        <v>0</v>
      </c>
      <c r="I194" s="45">
        <f t="shared" si="9"/>
        <v>-1.6362810383193607E-2</v>
      </c>
      <c r="J194" s="45">
        <f t="shared" si="11"/>
        <v>-3.1212959083739213</v>
      </c>
      <c r="K194" s="39">
        <f t="shared" si="8"/>
        <v>-6.8495485324997221</v>
      </c>
      <c r="L194" s="46">
        <f>-J194/Eingaben!$D$29</f>
        <v>0.21437657488686279</v>
      </c>
      <c r="M194" s="44">
        <f>-K194/Eingaben!$D$8</f>
        <v>0.27398194129998887</v>
      </c>
      <c r="N194" s="46">
        <f>ABS(B194-C194)/Eingaben!$D$8</f>
        <v>1.000208</v>
      </c>
      <c r="O194" s="44"/>
      <c r="P194">
        <f>D194/3600000*G194*100*100/Eingaben!$D$39*(A194-A193)/3600</f>
        <v>0</v>
      </c>
      <c r="R194" s="91">
        <f>('Dichte Wasser'!$B$4*AVERAGE(B194:C194)^3+'Dichte Wasser'!$B$3*AVERAGE(B194:C194)^2+'Dichte Wasser'!$B$2*AVERAGE(B194:C194)+'Dichte Wasser'!$B$1)/1000</f>
        <v>0.99326669145302138</v>
      </c>
      <c r="S194" s="92">
        <f t="shared" si="10"/>
        <v>4.1781512295588215</v>
      </c>
    </row>
    <row r="195" spans="1:19" x14ac:dyDescent="0.25">
      <c r="A195">
        <v>1648.2</v>
      </c>
      <c r="B195">
        <v>25.065300000000001</v>
      </c>
      <c r="C195">
        <v>50.0717</v>
      </c>
      <c r="D195">
        <v>237.62559999999999</v>
      </c>
      <c r="E195">
        <v>23.652799999999999</v>
      </c>
      <c r="F195">
        <v>23.340599999999998</v>
      </c>
      <c r="G195" s="69">
        <v>0</v>
      </c>
      <c r="I195" s="45">
        <f t="shared" si="9"/>
        <v>-1.6554220788441355E-2</v>
      </c>
      <c r="J195" s="45">
        <f t="shared" si="11"/>
        <v>-3.1378501291623628</v>
      </c>
      <c r="K195" s="39">
        <f t="shared" si="8"/>
        <v>-6.8500223952170769</v>
      </c>
      <c r="L195" s="46">
        <f>-J195/Eingaben!$D$29</f>
        <v>0.21551355044340198</v>
      </c>
      <c r="M195" s="44">
        <f>-K195/Eingaben!$D$8</f>
        <v>0.27400089580868309</v>
      </c>
      <c r="N195" s="46">
        <f>ABS(B195-C195)/Eingaben!$D$8</f>
        <v>1.000256</v>
      </c>
      <c r="O195" s="44"/>
      <c r="P195">
        <f>D195/3600000*G195*100*100/Eingaben!$D$39*(A195-A194)/3600</f>
        <v>0</v>
      </c>
      <c r="R195" s="91">
        <f>('Dichte Wasser'!$B$4*AVERAGE(B195:C195)^3+'Dichte Wasser'!$B$3*AVERAGE(B195:C195)^2+'Dichte Wasser'!$B$2*AVERAGE(B195:C195)+'Dichte Wasser'!$B$1)/1000</f>
        <v>0.99326683694613327</v>
      </c>
      <c r="S195" s="92">
        <f t="shared" si="10"/>
        <v>4.1781512384766062</v>
      </c>
    </row>
    <row r="196" spans="1:19" x14ac:dyDescent="0.25">
      <c r="A196">
        <v>1656.8</v>
      </c>
      <c r="B196">
        <v>25.064299999999999</v>
      </c>
      <c r="C196">
        <v>50.072099999999999</v>
      </c>
      <c r="D196">
        <v>238.32380000000001</v>
      </c>
      <c r="E196">
        <v>23.6372</v>
      </c>
      <c r="F196">
        <v>23.322399999999998</v>
      </c>
      <c r="G196" s="69">
        <v>0</v>
      </c>
      <c r="I196" s="45">
        <f t="shared" si="9"/>
        <v>-1.6412944174319623E-2</v>
      </c>
      <c r="J196" s="45">
        <f t="shared" si="11"/>
        <v>-3.1542630733366823</v>
      </c>
      <c r="K196" s="39">
        <f t="shared" si="8"/>
        <v>-6.8705347706454969</v>
      </c>
      <c r="L196" s="46">
        <f>-J196/Eingaben!$D$29</f>
        <v>0.21664082285178218</v>
      </c>
      <c r="M196" s="44">
        <f>-K196/Eingaben!$D$8</f>
        <v>0.27482139082581986</v>
      </c>
      <c r="N196" s="46">
        <f>ABS(B196-C196)/Eingaben!$D$8</f>
        <v>1.0003120000000001</v>
      </c>
      <c r="O196" s="44"/>
      <c r="P196">
        <f>D196/3600000*G196*100*100/Eingaben!$D$39*(A196-A195)/3600</f>
        <v>0</v>
      </c>
      <c r="R196" s="91">
        <f>('Dichte Wasser'!$B$4*AVERAGE(B196:C196)^3+'Dichte Wasser'!$B$3*AVERAGE(B196:C196)^2+'Dichte Wasser'!$B$2*AVERAGE(B196:C196)+'Dichte Wasser'!$B$1)/1000</f>
        <v>0.99326694606508414</v>
      </c>
      <c r="S196" s="92">
        <f t="shared" si="10"/>
        <v>4.1781512451681104</v>
      </c>
    </row>
    <row r="197" spans="1:19" x14ac:dyDescent="0.25">
      <c r="A197">
        <v>1665.4</v>
      </c>
      <c r="B197">
        <v>25.062899999999999</v>
      </c>
      <c r="C197">
        <v>50.0715</v>
      </c>
      <c r="D197">
        <v>237.63679999999999</v>
      </c>
      <c r="E197">
        <v>23.619</v>
      </c>
      <c r="F197">
        <v>23.3017</v>
      </c>
      <c r="G197" s="69">
        <v>0</v>
      </c>
      <c r="I197" s="45">
        <f t="shared" si="9"/>
        <v>-1.6366161300737557E-2</v>
      </c>
      <c r="J197" s="45">
        <f t="shared" si="11"/>
        <v>-3.1706292346374201</v>
      </c>
      <c r="K197" s="39">
        <f t="shared" ref="K197:K260" si="12">I197/((A197-A196)/3600)</f>
        <v>-6.850951242169101</v>
      </c>
      <c r="L197" s="46">
        <f>-J197/Eingaben!$D$29</f>
        <v>0.21776488212289624</v>
      </c>
      <c r="M197" s="44">
        <f>-K197/Eingaben!$D$8</f>
        <v>0.27403804968676404</v>
      </c>
      <c r="N197" s="46">
        <f>ABS(B197-C197)/Eingaben!$D$8</f>
        <v>1.0003440000000001</v>
      </c>
      <c r="O197" s="44"/>
      <c r="P197">
        <f>D197/3600000*G197*100*100/Eingaben!$D$39*(A197-A196)/3600</f>
        <v>0</v>
      </c>
      <c r="R197" s="91">
        <f>('Dichte Wasser'!$B$4*AVERAGE(B197:C197)^3+'Dichte Wasser'!$B$3*AVERAGE(B197:C197)^2+'Dichte Wasser'!$B$2*AVERAGE(B197:C197)+'Dichte Wasser'!$B$1)/1000</f>
        <v>0.99326730978945499</v>
      </c>
      <c r="S197" s="92">
        <f t="shared" si="10"/>
        <v>4.1781512674927184</v>
      </c>
    </row>
    <row r="198" spans="1:19" x14ac:dyDescent="0.25">
      <c r="A198">
        <v>1674</v>
      </c>
      <c r="B198">
        <v>25.058</v>
      </c>
      <c r="C198">
        <v>50.071199999999997</v>
      </c>
      <c r="D198">
        <v>237.61420000000001</v>
      </c>
      <c r="E198">
        <v>23.602799999999998</v>
      </c>
      <c r="F198">
        <v>23.2821</v>
      </c>
      <c r="G198" s="69">
        <v>0</v>
      </c>
      <c r="I198" s="45">
        <f t="shared" ref="I198:I261" si="13">IF(D198&gt;0,D198/3600*R198*(A198-A197)*S198*(B198-C198)/3600,0)</f>
        <v>-1.6367630690429378E-2</v>
      </c>
      <c r="J198" s="45">
        <f t="shared" si="11"/>
        <v>-3.1869968653278495</v>
      </c>
      <c r="K198" s="39">
        <f t="shared" si="12"/>
        <v>-6.8515663355286494</v>
      </c>
      <c r="L198" s="46">
        <f>-J198/Eingaben!$D$29</f>
        <v>0.21888904231450568</v>
      </c>
      <c r="M198" s="44">
        <f>-K198/Eingaben!$D$8</f>
        <v>0.274062653421146</v>
      </c>
      <c r="N198" s="46">
        <f>ABS(B198-C198)/Eingaben!$D$8</f>
        <v>1.0005279999999999</v>
      </c>
      <c r="O198" s="44"/>
      <c r="P198">
        <f>D198/3600000*G198*100*100/Eingaben!$D$39*(A198-A197)/3600</f>
        <v>0</v>
      </c>
      <c r="R198" s="91">
        <f>('Dichte Wasser'!$B$4*AVERAGE(B198:C198)^3+'Dichte Wasser'!$B$3*AVERAGE(B198:C198)^2+'Dichte Wasser'!$B$2*AVERAGE(B198:C198)+'Dichte Wasser'!$B$1)/1000</f>
        <v>0.99326825543346509</v>
      </c>
      <c r="S198" s="92">
        <f t="shared" ref="S198:S261" si="14" xml:space="preserve">  0.0000000024*AVERAGE(B198:C198)^4 - 0.0000005979*AVERAGE(B198:C198)^3 + 0.0000621355*AVERAGE(B198:C198)^2 - 0.0026683907*AVERAGE(B198:C198) + 4.2176232303</f>
        <v>4.1781513256777947</v>
      </c>
    </row>
    <row r="199" spans="1:19" x14ac:dyDescent="0.25">
      <c r="A199">
        <v>1682.5</v>
      </c>
      <c r="B199">
        <v>25.058199999999999</v>
      </c>
      <c r="C199">
        <v>50.070599999999999</v>
      </c>
      <c r="D199">
        <v>237.61429999999999</v>
      </c>
      <c r="E199">
        <v>23.584900000000001</v>
      </c>
      <c r="F199">
        <v>23.265599999999999</v>
      </c>
      <c r="G199" s="69">
        <v>0</v>
      </c>
      <c r="I199" s="45">
        <f t="shared" si="13"/>
        <v>-1.6176800012654292E-2</v>
      </c>
      <c r="J199" s="45">
        <f t="shared" ref="J199:J262" si="15">J198+I199</f>
        <v>-3.2031736653405036</v>
      </c>
      <c r="K199" s="39">
        <f t="shared" si="12"/>
        <v>-6.8513505935947592</v>
      </c>
      <c r="L199" s="46">
        <f>-J199/Eingaben!$D$29</f>
        <v>0.22000009589005379</v>
      </c>
      <c r="M199" s="44">
        <f>-K199/Eingaben!$D$8</f>
        <v>0.27405402374379034</v>
      </c>
      <c r="N199" s="46">
        <f>ABS(B199-C199)/Eingaben!$D$8</f>
        <v>1.0004960000000001</v>
      </c>
      <c r="O199" s="44"/>
      <c r="P199">
        <f>D199/3600000*G199*100*100/Eingaben!$D$39*(A199-A198)/3600</f>
        <v>0</v>
      </c>
      <c r="R199" s="91">
        <f>('Dichte Wasser'!$B$4*AVERAGE(B199:C199)^3+'Dichte Wasser'!$B$3*AVERAGE(B199:C199)^2+'Dichte Wasser'!$B$2*AVERAGE(B199:C199)+'Dichte Wasser'!$B$1)/1000</f>
        <v>0.99326832817295752</v>
      </c>
      <c r="S199" s="92">
        <f t="shared" si="14"/>
        <v>4.1781513301620121</v>
      </c>
    </row>
    <row r="200" spans="1:19" x14ac:dyDescent="0.25">
      <c r="A200">
        <v>1691.1</v>
      </c>
      <c r="B200">
        <v>25.056100000000001</v>
      </c>
      <c r="C200">
        <v>50.071800000000003</v>
      </c>
      <c r="D200">
        <v>237.6172</v>
      </c>
      <c r="E200">
        <v>23.565200000000001</v>
      </c>
      <c r="F200">
        <v>23.248000000000001</v>
      </c>
      <c r="G200" s="69">
        <v>0</v>
      </c>
      <c r="I200" s="45">
        <f t="shared" si="13"/>
        <v>-1.6369477213171377E-2</v>
      </c>
      <c r="J200" s="45">
        <f t="shared" si="15"/>
        <v>-3.2195431425536749</v>
      </c>
      <c r="K200" s="39">
        <f t="shared" si="12"/>
        <v>-6.8523392985369282</v>
      </c>
      <c r="L200" s="46">
        <f>-J200/Eingaben!$D$29</f>
        <v>0.22112438290437803</v>
      </c>
      <c r="M200" s="44">
        <f>-K200/Eingaben!$D$8</f>
        <v>0.27409357194147715</v>
      </c>
      <c r="N200" s="46">
        <f>ABS(B200-C200)/Eingaben!$D$8</f>
        <v>1.0006280000000001</v>
      </c>
      <c r="O200" s="44"/>
      <c r="P200">
        <f>D200/3600000*G200*100*100/Eingaben!$D$39*(A200-A199)/3600</f>
        <v>0</v>
      </c>
      <c r="R200" s="91">
        <f>('Dichte Wasser'!$B$4*AVERAGE(B200:C200)^3+'Dichte Wasser'!$B$3*AVERAGE(B200:C200)^2+'Dichte Wasser'!$B$2*AVERAGE(B200:C200)+'Dichte Wasser'!$B$1)/1000</f>
        <v>0.99326849183558552</v>
      </c>
      <c r="S200" s="92">
        <f t="shared" si="14"/>
        <v>4.1781513402559103</v>
      </c>
    </row>
    <row r="201" spans="1:19" x14ac:dyDescent="0.25">
      <c r="A201">
        <v>1699.8</v>
      </c>
      <c r="B201">
        <v>25.0535</v>
      </c>
      <c r="C201">
        <v>50.070599999999999</v>
      </c>
      <c r="D201">
        <v>237.61869999999999</v>
      </c>
      <c r="E201">
        <v>23.548400000000001</v>
      </c>
      <c r="F201">
        <v>23.226800000000001</v>
      </c>
      <c r="G201" s="69">
        <v>0</v>
      </c>
      <c r="I201" s="45">
        <f t="shared" si="13"/>
        <v>-1.6560862972289935E-2</v>
      </c>
      <c r="J201" s="45">
        <f t="shared" si="15"/>
        <v>-3.2361040055259647</v>
      </c>
      <c r="K201" s="39">
        <f t="shared" si="12"/>
        <v>-6.8527708850854543</v>
      </c>
      <c r="L201" s="46">
        <f>-J201/Eingaben!$D$29</f>
        <v>0.22226181465881226</v>
      </c>
      <c r="M201" s="44">
        <f>-K201/Eingaben!$D$8</f>
        <v>0.27411083540341818</v>
      </c>
      <c r="N201" s="46">
        <f>ABS(B201-C201)/Eingaben!$D$8</f>
        <v>1.0006839999999999</v>
      </c>
      <c r="O201" s="44"/>
      <c r="P201">
        <f>D201/3600000*G201*100*100/Eingaben!$D$39*(A201-A200)/3600</f>
        <v>0</v>
      </c>
      <c r="R201" s="91">
        <f>('Dichte Wasser'!$B$4*AVERAGE(B201:C201)^3+'Dichte Wasser'!$B$3*AVERAGE(B201:C201)^2+'Dichte Wasser'!$B$2*AVERAGE(B201:C201)+'Dichte Wasser'!$B$1)/1000</f>
        <v>0.99326918283679677</v>
      </c>
      <c r="S201" s="92">
        <f t="shared" si="14"/>
        <v>4.1781513829419081</v>
      </c>
    </row>
    <row r="202" spans="1:19" x14ac:dyDescent="0.25">
      <c r="A202">
        <v>1708.4</v>
      </c>
      <c r="B202">
        <v>25.052299999999999</v>
      </c>
      <c r="C202">
        <v>50.069699999999997</v>
      </c>
      <c r="D202">
        <v>237.62790000000001</v>
      </c>
      <c r="E202">
        <v>23.5306</v>
      </c>
      <c r="F202">
        <v>23.209</v>
      </c>
      <c r="G202" s="69">
        <v>0</v>
      </c>
      <c r="I202" s="45">
        <f t="shared" si="13"/>
        <v>-1.6371344756389995E-2</v>
      </c>
      <c r="J202" s="45">
        <f t="shared" si="15"/>
        <v>-3.2524753502823547</v>
      </c>
      <c r="K202" s="39">
        <f t="shared" si="12"/>
        <v>-6.8531210608143072</v>
      </c>
      <c r="L202" s="46">
        <f>-J202/Eingaben!$D$29</f>
        <v>0.22338622993957791</v>
      </c>
      <c r="M202" s="44">
        <f>-K202/Eingaben!$D$8</f>
        <v>0.27412484243257229</v>
      </c>
      <c r="N202" s="46">
        <f>ABS(B202-C202)/Eingaben!$D$8</f>
        <v>1.000696</v>
      </c>
      <c r="O202" s="44"/>
      <c r="P202">
        <f>D202/3600000*G202*100*100/Eingaben!$D$39*(A202-A201)/3600</f>
        <v>0</v>
      </c>
      <c r="R202" s="91">
        <f>('Dichte Wasser'!$B$4*AVERAGE(B202:C202)^3+'Dichte Wasser'!$B$3*AVERAGE(B202:C202)^2+'Dichte Wasser'!$B$2*AVERAGE(B202:C202)+'Dichte Wasser'!$B$1)/1000</f>
        <v>0.99326956469286298</v>
      </c>
      <c r="S202" s="92">
        <f t="shared" si="14"/>
        <v>4.178151406578241</v>
      </c>
    </row>
    <row r="203" spans="1:19" x14ac:dyDescent="0.25">
      <c r="A203">
        <v>1717</v>
      </c>
      <c r="B203">
        <v>25.054600000000001</v>
      </c>
      <c r="C203">
        <v>50.070799999999998</v>
      </c>
      <c r="D203">
        <v>237.6123</v>
      </c>
      <c r="E203">
        <v>23.513999999999999</v>
      </c>
      <c r="F203">
        <v>23.1892</v>
      </c>
      <c r="G203" s="69">
        <v>0</v>
      </c>
      <c r="I203" s="45">
        <f t="shared" si="13"/>
        <v>-1.6369474431038821E-2</v>
      </c>
      <c r="J203" s="45">
        <f t="shared" si="15"/>
        <v>-3.2688448247133937</v>
      </c>
      <c r="K203" s="39">
        <f t="shared" si="12"/>
        <v>-6.8523381339232996</v>
      </c>
      <c r="L203" s="46">
        <f>-J203/Eingaben!$D$29</f>
        <v>0.22451051676281999</v>
      </c>
      <c r="M203" s="44">
        <f>-K203/Eingaben!$D$8</f>
        <v>0.27409352535693199</v>
      </c>
      <c r="N203" s="46">
        <f>ABS(B203-C203)/Eingaben!$D$8</f>
        <v>1.000648</v>
      </c>
      <c r="O203" s="44"/>
      <c r="P203">
        <f>D203/3600000*G203*100*100/Eingaben!$D$39*(A203-A202)/3600</f>
        <v>0</v>
      </c>
      <c r="R203" s="91">
        <f>('Dichte Wasser'!$B$4*AVERAGE(B203:C203)^3+'Dichte Wasser'!$B$3*AVERAGE(B203:C203)^2+'Dichte Wasser'!$B$2*AVERAGE(B203:C203)+'Dichte Wasser'!$B$1)/1000</f>
        <v>0.99326894644506181</v>
      </c>
      <c r="S203" s="92">
        <f t="shared" si="14"/>
        <v>4.1781513683265539</v>
      </c>
    </row>
    <row r="204" spans="1:19" x14ac:dyDescent="0.25">
      <c r="A204">
        <v>1725.6</v>
      </c>
      <c r="B204">
        <v>25.050699999999999</v>
      </c>
      <c r="C204">
        <v>50.068899999999999</v>
      </c>
      <c r="D204">
        <v>237.6395</v>
      </c>
      <c r="E204">
        <v>23.4956</v>
      </c>
      <c r="F204">
        <v>23.167400000000001</v>
      </c>
      <c r="G204" s="69">
        <v>0</v>
      </c>
      <c r="I204" s="45">
        <f t="shared" si="13"/>
        <v>-1.6372674780560752E-2</v>
      </c>
      <c r="J204" s="45">
        <f t="shared" si="15"/>
        <v>-3.2852174994939545</v>
      </c>
      <c r="K204" s="39">
        <f t="shared" si="12"/>
        <v>-6.8536778151185267</v>
      </c>
      <c r="L204" s="46">
        <f>-J204/Eingaben!$D$29</f>
        <v>0.22563502339219038</v>
      </c>
      <c r="M204" s="44">
        <f>-K204/Eingaben!$D$8</f>
        <v>0.27414711260474106</v>
      </c>
      <c r="N204" s="46">
        <f>ABS(B204-C204)/Eingaben!$D$8</f>
        <v>1.0007280000000001</v>
      </c>
      <c r="O204" s="44"/>
      <c r="P204">
        <f>D204/3600000*G204*100*100/Eingaben!$D$39*(A204-A203)/3600</f>
        <v>0</v>
      </c>
      <c r="R204" s="91">
        <f>('Dichte Wasser'!$B$4*AVERAGE(B204:C204)^3+'Dichte Wasser'!$B$3*AVERAGE(B204:C204)^2+'Dichte Wasser'!$B$2*AVERAGE(B204:C204)+'Dichte Wasser'!$B$1)/1000</f>
        <v>0.9932700010884431</v>
      </c>
      <c r="S204" s="92">
        <f t="shared" si="14"/>
        <v>4.1781514336319043</v>
      </c>
    </row>
    <row r="205" spans="1:19" x14ac:dyDescent="0.25">
      <c r="A205">
        <v>1734.2</v>
      </c>
      <c r="B205">
        <v>25.049299999999999</v>
      </c>
      <c r="C205">
        <v>50.068199999999997</v>
      </c>
      <c r="D205">
        <v>238.28299999999999</v>
      </c>
      <c r="E205">
        <v>23.481100000000001</v>
      </c>
      <c r="F205">
        <v>23.149000000000001</v>
      </c>
      <c r="G205" s="69">
        <v>0</v>
      </c>
      <c r="I205" s="45">
        <f t="shared" si="13"/>
        <v>-1.6417475817165454E-2</v>
      </c>
      <c r="J205" s="45">
        <f t="shared" si="15"/>
        <v>-3.3016349753111198</v>
      </c>
      <c r="K205" s="39">
        <f t="shared" si="12"/>
        <v>-6.8724317374179877</v>
      </c>
      <c r="L205" s="46">
        <f>-J205/Eingaben!$D$29</f>
        <v>0.2267626070424715</v>
      </c>
      <c r="M205" s="44">
        <f>-K205/Eingaben!$D$8</f>
        <v>0.2748972694967195</v>
      </c>
      <c r="N205" s="46">
        <f>ABS(B205-C205)/Eingaben!$D$8</f>
        <v>1.000756</v>
      </c>
      <c r="O205" s="44"/>
      <c r="P205">
        <f>D205/3600000*G205*100*100/Eingaben!$D$39*(A205-A204)/3600</f>
        <v>0</v>
      </c>
      <c r="R205" s="91">
        <f>('Dichte Wasser'!$B$4*AVERAGE(B205:C205)^3+'Dichte Wasser'!$B$3*AVERAGE(B205:C205)^2+'Dichte Wasser'!$B$2*AVERAGE(B205:C205)+'Dichte Wasser'!$B$1)/1000</f>
        <v>0.99327038292464165</v>
      </c>
      <c r="S205" s="92">
        <f t="shared" si="14"/>
        <v>4.1781514573394842</v>
      </c>
    </row>
    <row r="206" spans="1:19" x14ac:dyDescent="0.25">
      <c r="A206">
        <v>1742.7</v>
      </c>
      <c r="B206">
        <v>25.045000000000002</v>
      </c>
      <c r="C206">
        <v>50.069699999999997</v>
      </c>
      <c r="D206">
        <v>237.61859999999999</v>
      </c>
      <c r="E206">
        <v>23.4619</v>
      </c>
      <c r="F206">
        <v>23.1328</v>
      </c>
      <c r="G206" s="69">
        <v>0</v>
      </c>
      <c r="I206" s="45">
        <f t="shared" si="13"/>
        <v>-1.6185090333458323E-2</v>
      </c>
      <c r="J206" s="45">
        <f t="shared" si="15"/>
        <v>-3.317820065644578</v>
      </c>
      <c r="K206" s="39">
        <f t="shared" si="12"/>
        <v>-6.8548617882882308</v>
      </c>
      <c r="L206" s="46">
        <f>-J206/Eingaben!$D$29</f>
        <v>0.2278742300131141</v>
      </c>
      <c r="M206" s="44">
        <f>-K206/Eingaben!$D$8</f>
        <v>0.2741944715315292</v>
      </c>
      <c r="N206" s="46">
        <f>ABS(B206-C206)/Eingaben!$D$8</f>
        <v>1.0009879999999998</v>
      </c>
      <c r="O206" s="44"/>
      <c r="P206">
        <f>D206/3600000*G206*100*100/Eingaben!$D$39*(A206-A205)/3600</f>
        <v>0</v>
      </c>
      <c r="R206" s="91">
        <f>('Dichte Wasser'!$B$4*AVERAGE(B206:C206)^3+'Dichte Wasser'!$B$3*AVERAGE(B206:C206)^2+'Dichte Wasser'!$B$2*AVERAGE(B206:C206)+'Dichte Wasser'!$B$1)/1000</f>
        <v>0.99327089202515051</v>
      </c>
      <c r="S206" s="92">
        <f t="shared" si="14"/>
        <v>4.1781514890013138</v>
      </c>
    </row>
    <row r="207" spans="1:19" x14ac:dyDescent="0.25">
      <c r="A207">
        <v>1751.3</v>
      </c>
      <c r="B207">
        <v>25.0471</v>
      </c>
      <c r="C207">
        <v>50.069099999999999</v>
      </c>
      <c r="D207">
        <v>237.6121</v>
      </c>
      <c r="E207">
        <v>23.446100000000001</v>
      </c>
      <c r="F207">
        <v>23.116900000000001</v>
      </c>
      <c r="G207" s="69">
        <v>0</v>
      </c>
      <c r="I207" s="45">
        <f t="shared" si="13"/>
        <v>-1.6373283890289136E-2</v>
      </c>
      <c r="J207" s="45">
        <f t="shared" si="15"/>
        <v>-3.3341933495348672</v>
      </c>
      <c r="K207" s="39">
        <f t="shared" si="12"/>
        <v>-6.8539327912838974</v>
      </c>
      <c r="L207" s="46">
        <f>-J207/Eingaben!$D$29</f>
        <v>0.22899877847730604</v>
      </c>
      <c r="M207" s="44">
        <f>-K207/Eingaben!$D$8</f>
        <v>0.27415731165135587</v>
      </c>
      <c r="N207" s="46">
        <f>ABS(B207-C207)/Eingaben!$D$8</f>
        <v>1.00088</v>
      </c>
      <c r="O207" s="44"/>
      <c r="P207">
        <f>D207/3600000*G207*100*100/Eingaben!$D$39*(A207-A206)/3600</f>
        <v>0</v>
      </c>
      <c r="R207" s="91">
        <f>('Dichte Wasser'!$B$4*AVERAGE(B207:C207)^3+'Dichte Wasser'!$B$3*AVERAGE(B207:C207)^2+'Dichte Wasser'!$B$2*AVERAGE(B207:C207)+'Dichte Wasser'!$B$1)/1000</f>
        <v>0.993270619294785</v>
      </c>
      <c r="S207" s="92">
        <f t="shared" si="14"/>
        <v>4.1781514720322681</v>
      </c>
    </row>
    <row r="208" spans="1:19" x14ac:dyDescent="0.25">
      <c r="A208">
        <v>1759.9</v>
      </c>
      <c r="B208">
        <v>25.0442</v>
      </c>
      <c r="C208">
        <v>50.068399999999997</v>
      </c>
      <c r="D208">
        <v>237.61609999999999</v>
      </c>
      <c r="E208">
        <v>23.427900000000001</v>
      </c>
      <c r="F208">
        <v>23.1</v>
      </c>
      <c r="G208" s="69">
        <v>0</v>
      </c>
      <c r="I208" s="45">
        <f t="shared" si="13"/>
        <v>-1.6375010077658854E-2</v>
      </c>
      <c r="J208" s="45">
        <f t="shared" si="15"/>
        <v>-3.350568359612526</v>
      </c>
      <c r="K208" s="39">
        <f t="shared" si="12"/>
        <v>-6.8546553813454576</v>
      </c>
      <c r="L208" s="46">
        <f>-J208/Eingaben!$D$29</f>
        <v>0.23012344549934918</v>
      </c>
      <c r="M208" s="44">
        <f>-K208/Eingaben!$D$8</f>
        <v>0.27418621525381831</v>
      </c>
      <c r="N208" s="46">
        <f>ABS(B208-C208)/Eingaben!$D$8</f>
        <v>1.0009679999999999</v>
      </c>
      <c r="O208" s="44"/>
      <c r="P208">
        <f>D208/3600000*G208*100*100/Eingaben!$D$39*(A208-A207)/3600</f>
        <v>0</v>
      </c>
      <c r="R208" s="91">
        <f>('Dichte Wasser'!$B$4*AVERAGE(B208:C208)^3+'Dichte Wasser'!$B$3*AVERAGE(B208:C208)^2+'Dichte Wasser'!$B$2*AVERAGE(B208:C208)+'Dichte Wasser'!$B$1)/1000</f>
        <v>0.99327127383971492</v>
      </c>
      <c r="S208" s="92">
        <f t="shared" si="14"/>
        <v>4.1781515127864823</v>
      </c>
    </row>
    <row r="209" spans="1:19" x14ac:dyDescent="0.25">
      <c r="A209">
        <v>1768.5</v>
      </c>
      <c r="B209">
        <v>25.043299999999999</v>
      </c>
      <c r="C209">
        <v>50.0687</v>
      </c>
      <c r="D209">
        <v>237.6139</v>
      </c>
      <c r="E209">
        <v>23.4129</v>
      </c>
      <c r="F209">
        <v>23.082699999999999</v>
      </c>
      <c r="G209" s="69">
        <v>0</v>
      </c>
      <c r="I209" s="45">
        <f t="shared" si="13"/>
        <v>-1.6375645525718307E-2</v>
      </c>
      <c r="J209" s="45">
        <f t="shared" si="15"/>
        <v>-3.3669440051382442</v>
      </c>
      <c r="K209" s="39">
        <f t="shared" si="12"/>
        <v>-6.8549213828588984</v>
      </c>
      <c r="L209" s="46">
        <f>-J209/Eingaben!$D$29</f>
        <v>0.23124815616518082</v>
      </c>
      <c r="M209" s="44">
        <f>-K209/Eingaben!$D$8</f>
        <v>0.27419685531435595</v>
      </c>
      <c r="N209" s="46">
        <f>ABS(B209-C209)/Eingaben!$D$8</f>
        <v>1.0010160000000001</v>
      </c>
      <c r="O209" s="44"/>
      <c r="P209">
        <f>D209/3600000*G209*100*100/Eingaben!$D$39*(A209-A208)/3600</f>
        <v>0</v>
      </c>
      <c r="R209" s="91">
        <f>('Dichte Wasser'!$B$4*AVERAGE(B209:C209)^3+'Dichte Wasser'!$B$3*AVERAGE(B209:C209)^2+'Dichte Wasser'!$B$2*AVERAGE(B209:C209)+'Dichte Wasser'!$B$1)/1000</f>
        <v>0.99327138292788741</v>
      </c>
      <c r="S209" s="92">
        <f t="shared" si="14"/>
        <v>4.1781515195883525</v>
      </c>
    </row>
    <row r="210" spans="1:19" x14ac:dyDescent="0.25">
      <c r="A210">
        <v>1777</v>
      </c>
      <c r="B210">
        <v>25.043900000000001</v>
      </c>
      <c r="C210">
        <v>50.068199999999997</v>
      </c>
      <c r="D210">
        <v>238.07849999999999</v>
      </c>
      <c r="E210">
        <v>23.397200000000002</v>
      </c>
      <c r="F210">
        <v>23.066500000000001</v>
      </c>
      <c r="G210" s="69">
        <v>0</v>
      </c>
      <c r="I210" s="45">
        <f t="shared" si="13"/>
        <v>-1.6216164465563496E-2</v>
      </c>
      <c r="J210" s="45">
        <f t="shared" si="15"/>
        <v>-3.3831601696038076</v>
      </c>
      <c r="K210" s="39">
        <f t="shared" si="12"/>
        <v>-6.8680225971798334</v>
      </c>
      <c r="L210" s="46">
        <f>-J210/Eingaben!$D$29</f>
        <v>0.23236191336666981</v>
      </c>
      <c r="M210" s="44">
        <f>-K210/Eingaben!$D$8</f>
        <v>0.27472090388719334</v>
      </c>
      <c r="N210" s="46">
        <f>ABS(B210-C210)/Eingaben!$D$8</f>
        <v>1.000972</v>
      </c>
      <c r="O210" s="44"/>
      <c r="P210">
        <f>D210/3600000*G210*100*100/Eingaben!$D$39*(A210-A209)/3600</f>
        <v>0</v>
      </c>
      <c r="R210" s="91">
        <f>('Dichte Wasser'!$B$4*AVERAGE(B210:C210)^3+'Dichte Wasser'!$B$3*AVERAGE(B210:C210)^2+'Dichte Wasser'!$B$2*AVERAGE(B210:C210)+'Dichte Wasser'!$B$1)/1000</f>
        <v>0.99327136474657785</v>
      </c>
      <c r="S210" s="92">
        <f t="shared" si="14"/>
        <v>4.178151518454519</v>
      </c>
    </row>
    <row r="211" spans="1:19" x14ac:dyDescent="0.25">
      <c r="A211">
        <v>1785.6</v>
      </c>
      <c r="B211">
        <v>25.042000000000002</v>
      </c>
      <c r="C211">
        <v>50.067900000000002</v>
      </c>
      <c r="D211">
        <v>238.31</v>
      </c>
      <c r="E211">
        <v>23.381</v>
      </c>
      <c r="F211">
        <v>23.049199999999999</v>
      </c>
      <c r="G211" s="69">
        <v>0</v>
      </c>
      <c r="I211" s="45">
        <f t="shared" si="13"/>
        <v>-1.6423953219801266E-2</v>
      </c>
      <c r="J211" s="45">
        <f t="shared" si="15"/>
        <v>-3.399584122823609</v>
      </c>
      <c r="K211" s="39">
        <f t="shared" si="12"/>
        <v>-6.875143208288975</v>
      </c>
      <c r="L211" s="46">
        <f>-J211/Eingaben!$D$29</f>
        <v>0.23348994189735703</v>
      </c>
      <c r="M211" s="44">
        <f>-K211/Eingaben!$D$8</f>
        <v>0.27500572833155901</v>
      </c>
      <c r="N211" s="46">
        <f>ABS(B211-C211)/Eingaben!$D$8</f>
        <v>1.001036</v>
      </c>
      <c r="O211" s="44"/>
      <c r="P211">
        <f>D211/3600000*G211*100*100/Eingaben!$D$39*(A211-A210)/3600</f>
        <v>0</v>
      </c>
      <c r="R211" s="91">
        <f>('Dichte Wasser'!$B$4*AVERAGE(B211:C211)^3+'Dichte Wasser'!$B$3*AVERAGE(B211:C211)^2+'Dichte Wasser'!$B$2*AVERAGE(B211:C211)+'Dichte Wasser'!$B$1)/1000</f>
        <v>0.99327176473053058</v>
      </c>
      <c r="S211" s="92">
        <f t="shared" si="14"/>
        <v>4.178151543416277</v>
      </c>
    </row>
    <row r="212" spans="1:19" x14ac:dyDescent="0.25">
      <c r="A212">
        <v>1794.2</v>
      </c>
      <c r="B212">
        <v>25.043500000000002</v>
      </c>
      <c r="C212">
        <v>50.0685</v>
      </c>
      <c r="D212">
        <v>237.61519999999999</v>
      </c>
      <c r="E212">
        <v>23.363399999999999</v>
      </c>
      <c r="F212">
        <v>23.035499999999999</v>
      </c>
      <c r="G212" s="69">
        <v>0</v>
      </c>
      <c r="I212" s="45">
        <f t="shared" si="13"/>
        <v>-1.6375473372036452E-2</v>
      </c>
      <c r="J212" s="45">
        <f t="shared" si="15"/>
        <v>-3.4159595961956453</v>
      </c>
      <c r="K212" s="39">
        <f t="shared" si="12"/>
        <v>-6.854849318526778</v>
      </c>
      <c r="L212" s="46">
        <f>-J212/Eingaben!$D$29</f>
        <v>0.23461464073934443</v>
      </c>
      <c r="M212" s="44">
        <f>-K212/Eingaben!$D$8</f>
        <v>0.2741939727410711</v>
      </c>
      <c r="N212" s="46">
        <f>ABS(B212-C212)/Eingaben!$D$8</f>
        <v>1.0009999999999999</v>
      </c>
      <c r="O212" s="44"/>
      <c r="P212">
        <f>D212/3600000*G212*100*100/Eingaben!$D$39*(A212-A211)/3600</f>
        <v>0</v>
      </c>
      <c r="R212" s="91">
        <f>('Dichte Wasser'!$B$4*AVERAGE(B212:C212)^3+'Dichte Wasser'!$B$3*AVERAGE(B212:C212)^2+'Dichte Wasser'!$B$2*AVERAGE(B212:C212)+'Dichte Wasser'!$B$1)/1000</f>
        <v>0.99327138292788741</v>
      </c>
      <c r="S212" s="92">
        <f t="shared" si="14"/>
        <v>4.1781515195883525</v>
      </c>
    </row>
    <row r="213" spans="1:19" x14ac:dyDescent="0.25">
      <c r="A213">
        <v>1802.8</v>
      </c>
      <c r="B213">
        <v>25.0413</v>
      </c>
      <c r="C213">
        <v>50.068100000000001</v>
      </c>
      <c r="D213">
        <v>238.3263</v>
      </c>
      <c r="E213">
        <v>23.348299999999998</v>
      </c>
      <c r="F213">
        <v>23.019500000000001</v>
      </c>
      <c r="G213" s="69">
        <v>0</v>
      </c>
      <c r="I213" s="45">
        <f t="shared" si="13"/>
        <v>-1.6425668806756593E-2</v>
      </c>
      <c r="J213" s="45">
        <f t="shared" si="15"/>
        <v>-3.4323852650024018</v>
      </c>
      <c r="K213" s="39">
        <f t="shared" si="12"/>
        <v>-6.8758613609679493</v>
      </c>
      <c r="L213" s="46">
        <f>-J213/Eingaben!$D$29</f>
        <v>0.23574278709982613</v>
      </c>
      <c r="M213" s="44">
        <f>-K213/Eingaben!$D$8</f>
        <v>0.27503445443871799</v>
      </c>
      <c r="N213" s="46">
        <f>ABS(B213-C213)/Eingaben!$D$8</f>
        <v>1.001072</v>
      </c>
      <c r="O213" s="44"/>
      <c r="P213">
        <f>D213/3600000*G213*100*100/Eingaben!$D$39*(A213-A212)/3600</f>
        <v>0</v>
      </c>
      <c r="R213" s="91">
        <f>('Dichte Wasser'!$B$4*AVERAGE(B213:C213)^3+'Dichte Wasser'!$B$3*AVERAGE(B213:C213)^2+'Dichte Wasser'!$B$2*AVERAGE(B213:C213)+'Dichte Wasser'!$B$1)/1000</f>
        <v>0.99327185563455511</v>
      </c>
      <c r="S213" s="92">
        <f t="shared" si="14"/>
        <v>4.1781515490944949</v>
      </c>
    </row>
    <row r="214" spans="1:19" x14ac:dyDescent="0.25">
      <c r="A214">
        <v>1811.4</v>
      </c>
      <c r="B214">
        <v>25.041599999999999</v>
      </c>
      <c r="C214">
        <v>50.067</v>
      </c>
      <c r="D214">
        <v>238.25579999999999</v>
      </c>
      <c r="E214">
        <v>23.331800000000001</v>
      </c>
      <c r="F214">
        <v>23.0046</v>
      </c>
      <c r="G214" s="69">
        <v>0</v>
      </c>
      <c r="I214" s="45">
        <f t="shared" si="13"/>
        <v>-1.6419893741074169E-2</v>
      </c>
      <c r="J214" s="45">
        <f t="shared" si="15"/>
        <v>-3.4488051587434758</v>
      </c>
      <c r="K214" s="39">
        <f t="shared" si="12"/>
        <v>-6.8734438916123333</v>
      </c>
      <c r="L214" s="46">
        <f>-J214/Eingaben!$D$29</f>
        <v>0.23687053681774747</v>
      </c>
      <c r="M214" s="44">
        <f>-K214/Eingaben!$D$8</f>
        <v>0.27493775566449336</v>
      </c>
      <c r="N214" s="46">
        <f>ABS(B214-C214)/Eingaben!$D$8</f>
        <v>1.0010160000000001</v>
      </c>
      <c r="O214" s="44"/>
      <c r="P214">
        <f>D214/3600000*G214*100*100/Eingaben!$D$39*(A214-A213)/3600</f>
        <v>0</v>
      </c>
      <c r="R214" s="91">
        <f>('Dichte Wasser'!$B$4*AVERAGE(B214:C214)^3+'Dichte Wasser'!$B$3*AVERAGE(B214:C214)^2+'Dichte Wasser'!$B$2*AVERAGE(B214:C214)+'Dichte Wasser'!$B$1)/1000</f>
        <v>0.99327200107990121</v>
      </c>
      <c r="S214" s="92">
        <f t="shared" si="14"/>
        <v>4.178151558183564</v>
      </c>
    </row>
    <row r="215" spans="1:19" x14ac:dyDescent="0.25">
      <c r="A215">
        <v>1819.9</v>
      </c>
      <c r="B215">
        <v>25.040500000000002</v>
      </c>
      <c r="C215">
        <v>50.067599999999999</v>
      </c>
      <c r="D215">
        <v>238.30160000000001</v>
      </c>
      <c r="E215">
        <v>23.3171</v>
      </c>
      <c r="F215">
        <v>22.9893</v>
      </c>
      <c r="G215" s="69">
        <v>0</v>
      </c>
      <c r="I215" s="45">
        <f t="shared" si="13"/>
        <v>-1.6233188613095795E-2</v>
      </c>
      <c r="J215" s="45">
        <f t="shared" si="15"/>
        <v>-3.4650383473565718</v>
      </c>
      <c r="K215" s="39">
        <f t="shared" si="12"/>
        <v>-6.8752328243699843</v>
      </c>
      <c r="L215" s="46">
        <f>-J215/Eingaben!$D$29</f>
        <v>0.23798546327026088</v>
      </c>
      <c r="M215" s="44">
        <f>-K215/Eingaben!$D$8</f>
        <v>0.27500931297479936</v>
      </c>
      <c r="N215" s="46">
        <f>ABS(B215-C215)/Eingaben!$D$8</f>
        <v>1.0010839999999999</v>
      </c>
      <c r="O215" s="44"/>
      <c r="P215">
        <f>D215/3600000*G215*100*100/Eingaben!$D$39*(A215-A214)/3600</f>
        <v>0</v>
      </c>
      <c r="R215" s="91">
        <f>('Dichte Wasser'!$B$4*AVERAGE(B215:C215)^3+'Dichte Wasser'!$B$3*AVERAGE(B215:C215)^2+'Dichte Wasser'!$B$2*AVERAGE(B215:C215)+'Dichte Wasser'!$B$1)/1000</f>
        <v>0.99327209198255917</v>
      </c>
      <c r="S215" s="92">
        <f t="shared" si="14"/>
        <v>4.1781515638666828</v>
      </c>
    </row>
    <row r="216" spans="1:19" x14ac:dyDescent="0.25">
      <c r="A216">
        <v>1828.5</v>
      </c>
      <c r="B216">
        <v>25.041699999999999</v>
      </c>
      <c r="C216">
        <v>50.067300000000003</v>
      </c>
      <c r="D216">
        <v>238.3038</v>
      </c>
      <c r="E216">
        <v>23.302099999999999</v>
      </c>
      <c r="F216">
        <v>22.974799999999998</v>
      </c>
      <c r="G216" s="69">
        <v>0</v>
      </c>
      <c r="I216" s="45">
        <f t="shared" si="13"/>
        <v>-1.6423331792815729E-2</v>
      </c>
      <c r="J216" s="45">
        <f t="shared" si="15"/>
        <v>-3.4814616791493873</v>
      </c>
      <c r="K216" s="39">
        <f t="shared" si="12"/>
        <v>-6.8748830760624706</v>
      </c>
      <c r="L216" s="46">
        <f>-J216/Eingaben!$D$29</f>
        <v>0.23911344912015373</v>
      </c>
      <c r="M216" s="44">
        <f>-K216/Eingaben!$D$8</f>
        <v>0.27499532304249885</v>
      </c>
      <c r="N216" s="46">
        <f>ABS(B216-C216)/Eingaben!$D$8</f>
        <v>1.0010240000000001</v>
      </c>
      <c r="O216" s="44"/>
      <c r="P216">
        <f>D216/3600000*G216*100*100/Eingaben!$D$39*(A216-A215)/3600</f>
        <v>0</v>
      </c>
      <c r="R216" s="91">
        <f>('Dichte Wasser'!$B$4*AVERAGE(B216:C216)^3+'Dichte Wasser'!$B$3*AVERAGE(B216:C216)^2+'Dichte Wasser'!$B$2*AVERAGE(B216:C216)+'Dichte Wasser'!$B$1)/1000</f>
        <v>0.99327192835739642</v>
      </c>
      <c r="S216" s="92">
        <f t="shared" si="14"/>
        <v>4.1781515536384255</v>
      </c>
    </row>
    <row r="217" spans="1:19" x14ac:dyDescent="0.25">
      <c r="A217">
        <v>1837.1</v>
      </c>
      <c r="B217">
        <v>25.0457</v>
      </c>
      <c r="C217">
        <v>50.066499999999998</v>
      </c>
      <c r="D217">
        <v>238.34059999999999</v>
      </c>
      <c r="E217">
        <v>23.2849</v>
      </c>
      <c r="F217">
        <v>22.9618</v>
      </c>
      <c r="G217" s="69">
        <v>0</v>
      </c>
      <c r="I217" s="45">
        <f t="shared" si="13"/>
        <v>-1.6422707658821905E-2</v>
      </c>
      <c r="J217" s="45">
        <f t="shared" si="15"/>
        <v>-3.497884386808209</v>
      </c>
      <c r="K217" s="39">
        <f t="shared" si="12"/>
        <v>-6.8746218106697077</v>
      </c>
      <c r="L217" s="46">
        <f>-J217/Eingaben!$D$29</f>
        <v>0.24024139210332979</v>
      </c>
      <c r="M217" s="44">
        <f>-K217/Eingaben!$D$8</f>
        <v>0.27498487242678832</v>
      </c>
      <c r="N217" s="46">
        <f>ABS(B217-C217)/Eingaben!$D$8</f>
        <v>1.0008319999999999</v>
      </c>
      <c r="O217" s="44"/>
      <c r="P217">
        <f>D217/3600000*G217*100*100/Eingaben!$D$39*(A217-A216)/3600</f>
        <v>0</v>
      </c>
      <c r="R217" s="91">
        <f>('Dichte Wasser'!$B$4*AVERAGE(B217:C217)^3+'Dichte Wasser'!$B$3*AVERAGE(B217:C217)^2+'Dichte Wasser'!$B$2*AVERAGE(B217:C217)+'Dichte Wasser'!$B$1)/1000</f>
        <v>0.99327134656524729</v>
      </c>
      <c r="S217" s="92">
        <f t="shared" si="14"/>
        <v>4.1781515173207611</v>
      </c>
    </row>
    <row r="218" spans="1:19" x14ac:dyDescent="0.25">
      <c r="A218">
        <v>1845.7</v>
      </c>
      <c r="B218">
        <v>25.0442</v>
      </c>
      <c r="C218">
        <v>50.065399999999997</v>
      </c>
      <c r="D218">
        <v>238.2919</v>
      </c>
      <c r="E218">
        <v>23.269200000000001</v>
      </c>
      <c r="F218">
        <v>22.9453</v>
      </c>
      <c r="G218" s="69">
        <v>0</v>
      </c>
      <c r="I218" s="45">
        <f t="shared" si="13"/>
        <v>-1.6419622437692887E-2</v>
      </c>
      <c r="J218" s="45">
        <f t="shared" si="15"/>
        <v>-3.5143040092459019</v>
      </c>
      <c r="K218" s="39">
        <f t="shared" si="12"/>
        <v>-6.8733303227550531</v>
      </c>
      <c r="L218" s="46">
        <f>-J218/Eingaben!$D$29</f>
        <v>0.2413691231876158</v>
      </c>
      <c r="M218" s="44">
        <f>-K218/Eingaben!$D$8</f>
        <v>0.27493321291020212</v>
      </c>
      <c r="N218" s="46">
        <f>ABS(B218-C218)/Eingaben!$D$8</f>
        <v>1.000848</v>
      </c>
      <c r="O218" s="44"/>
      <c r="P218">
        <f>D218/3600000*G218*100*100/Eingaben!$D$39*(A218-A217)/3600</f>
        <v>0</v>
      </c>
      <c r="R218" s="91">
        <f>('Dichte Wasser'!$B$4*AVERAGE(B218:C218)^3+'Dichte Wasser'!$B$3*AVERAGE(B218:C218)^2+'Dichte Wasser'!$B$2*AVERAGE(B218:C218)+'Dichte Wasser'!$B$1)/1000</f>
        <v>0.99327181927300845</v>
      </c>
      <c r="S218" s="92">
        <f t="shared" si="14"/>
        <v>4.1781515468229813</v>
      </c>
    </row>
    <row r="219" spans="1:19" x14ac:dyDescent="0.25">
      <c r="A219">
        <v>1854.4</v>
      </c>
      <c r="B219">
        <v>25.044899999999998</v>
      </c>
      <c r="C219">
        <v>50.063800000000001</v>
      </c>
      <c r="D219">
        <v>237.62569999999999</v>
      </c>
      <c r="E219">
        <v>23.255500000000001</v>
      </c>
      <c r="F219">
        <v>22.9329</v>
      </c>
      <c r="G219" s="69">
        <v>0</v>
      </c>
      <c r="I219" s="45">
        <f t="shared" si="13"/>
        <v>-1.6562589820898289E-2</v>
      </c>
      <c r="J219" s="45">
        <f t="shared" si="15"/>
        <v>-3.5308665990668002</v>
      </c>
      <c r="K219" s="39">
        <f t="shared" si="12"/>
        <v>-6.8534854431302907</v>
      </c>
      <c r="L219" s="46">
        <f>-J219/Eingaben!$D$29</f>
        <v>0.24250667354531641</v>
      </c>
      <c r="M219" s="44">
        <f>-K219/Eingaben!$D$8</f>
        <v>0.27413941772521161</v>
      </c>
      <c r="N219" s="46">
        <f>ABS(B219-C219)/Eingaben!$D$8</f>
        <v>1.000756</v>
      </c>
      <c r="O219" s="44"/>
      <c r="P219">
        <f>D219/3600000*G219*100*100/Eingaben!$D$39*(A219-A218)/3600</f>
        <v>0</v>
      </c>
      <c r="R219" s="91">
        <f>('Dichte Wasser'!$B$4*AVERAGE(B219:C219)^3+'Dichte Wasser'!$B$3*AVERAGE(B219:C219)^2+'Dichte Wasser'!$B$2*AVERAGE(B219:C219)+'Dichte Wasser'!$B$1)/1000</f>
        <v>0.99327198289930652</v>
      </c>
      <c r="S219" s="92">
        <f t="shared" si="14"/>
        <v>4.1781515570471663</v>
      </c>
    </row>
    <row r="220" spans="1:19" x14ac:dyDescent="0.25">
      <c r="A220">
        <v>1863.5</v>
      </c>
      <c r="B220">
        <v>25.048100000000002</v>
      </c>
      <c r="C220">
        <v>50.066600000000001</v>
      </c>
      <c r="D220">
        <v>237.62219999999999</v>
      </c>
      <c r="E220">
        <v>23.2407</v>
      </c>
      <c r="F220">
        <v>22.917999999999999</v>
      </c>
      <c r="G220" s="69">
        <v>0</v>
      </c>
      <c r="I220" s="45">
        <f t="shared" si="13"/>
        <v>-1.7323536756269672E-2</v>
      </c>
      <c r="J220" s="45">
        <f t="shared" si="15"/>
        <v>-3.5481901358230701</v>
      </c>
      <c r="K220" s="39">
        <f t="shared" si="12"/>
        <v>-6.8532672881946644</v>
      </c>
      <c r="L220" s="46">
        <f>-J220/Eingaben!$D$29</f>
        <v>0.24369648719443965</v>
      </c>
      <c r="M220" s="44">
        <f>-K220/Eingaben!$D$8</f>
        <v>0.27413069152778657</v>
      </c>
      <c r="N220" s="46">
        <f>ABS(B220-C220)/Eingaben!$D$8</f>
        <v>1.00074</v>
      </c>
      <c r="O220" s="44"/>
      <c r="P220">
        <f>D220/3600000*G220*100*100/Eingaben!$D$39*(A220-A219)/3600</f>
        <v>0</v>
      </c>
      <c r="R220" s="91">
        <f>('Dichte Wasser'!$B$4*AVERAGE(B220:C220)^3+'Dichte Wasser'!$B$3*AVERAGE(B220:C220)^2+'Dichte Wasser'!$B$2*AVERAGE(B220:C220)+'Dichte Wasser'!$B$1)/1000</f>
        <v>0.99327089202515051</v>
      </c>
      <c r="S220" s="92">
        <f t="shared" si="14"/>
        <v>4.1781514890013138</v>
      </c>
    </row>
    <row r="221" spans="1:19" x14ac:dyDescent="0.25">
      <c r="A221">
        <v>1874.3</v>
      </c>
      <c r="B221">
        <v>25.049700000000001</v>
      </c>
      <c r="C221">
        <v>50.063699999999997</v>
      </c>
      <c r="D221">
        <v>238.3143</v>
      </c>
      <c r="E221">
        <v>23.2225</v>
      </c>
      <c r="F221">
        <v>22.898800000000001</v>
      </c>
      <c r="G221" s="69">
        <v>0</v>
      </c>
      <c r="I221" s="45">
        <f t="shared" si="13"/>
        <v>-2.061598066001841E-2</v>
      </c>
      <c r="J221" s="45">
        <f t="shared" si="15"/>
        <v>-3.5688061164830884</v>
      </c>
      <c r="K221" s="39">
        <f t="shared" si="12"/>
        <v>-6.8719935533394985</v>
      </c>
      <c r="L221" s="46">
        <f>-J221/Eingaben!$D$29</f>
        <v>0.24511243219022538</v>
      </c>
      <c r="M221" s="44">
        <f>-K221/Eingaben!$D$8</f>
        <v>0.27487974213357996</v>
      </c>
      <c r="N221" s="46">
        <f>ABS(B221-C221)/Eingaben!$D$8</f>
        <v>1.0005599999999999</v>
      </c>
      <c r="O221" s="44"/>
      <c r="P221">
        <f>D221/3600000*G221*100*100/Eingaben!$D$39*(A221-A220)/3600</f>
        <v>0</v>
      </c>
      <c r="R221" s="91">
        <f>('Dichte Wasser'!$B$4*AVERAGE(B221:C221)^3+'Dichte Wasser'!$B$3*AVERAGE(B221:C221)^2+'Dichte Wasser'!$B$2*AVERAGE(B221:C221)+'Dichte Wasser'!$B$1)/1000</f>
        <v>0.99327112838764087</v>
      </c>
      <c r="S221" s="92">
        <f t="shared" si="14"/>
        <v>4.1781515037215451</v>
      </c>
    </row>
    <row r="222" spans="1:19" x14ac:dyDescent="0.25">
      <c r="A222">
        <v>1883.2</v>
      </c>
      <c r="B222">
        <v>25.0471</v>
      </c>
      <c r="C222">
        <v>50.066099999999999</v>
      </c>
      <c r="D222">
        <v>237.61949999999999</v>
      </c>
      <c r="E222">
        <v>23.2059</v>
      </c>
      <c r="F222">
        <v>22.8874</v>
      </c>
      <c r="G222" s="69">
        <v>0</v>
      </c>
      <c r="I222" s="45">
        <f t="shared" si="13"/>
        <v>-1.6942950493415189E-2</v>
      </c>
      <c r="J222" s="45">
        <f t="shared" si="15"/>
        <v>-3.5857490669765038</v>
      </c>
      <c r="K222" s="39">
        <f t="shared" si="12"/>
        <v>-6.853328289471242</v>
      </c>
      <c r="L222" s="46">
        <f>-J222/Eingaben!$D$29</f>
        <v>0.24627610644664932</v>
      </c>
      <c r="M222" s="44">
        <f>-K222/Eingaben!$D$8</f>
        <v>0.27413313157884966</v>
      </c>
      <c r="N222" s="46">
        <f>ABS(B222-C222)/Eingaben!$D$8</f>
        <v>1.0007599999999999</v>
      </c>
      <c r="O222" s="44"/>
      <c r="P222">
        <f>D222/3600000*G222*100*100/Eingaben!$D$39*(A222-A221)/3600</f>
        <v>0</v>
      </c>
      <c r="R222" s="91">
        <f>('Dichte Wasser'!$B$4*AVERAGE(B222:C222)^3+'Dichte Wasser'!$B$3*AVERAGE(B222:C222)^2+'Dichte Wasser'!$B$2*AVERAGE(B222:C222)+'Dichte Wasser'!$B$1)/1000</f>
        <v>0.99327116475078547</v>
      </c>
      <c r="S222" s="92">
        <f t="shared" si="14"/>
        <v>4.1781515059873264</v>
      </c>
    </row>
    <row r="223" spans="1:19" x14ac:dyDescent="0.25">
      <c r="A223">
        <v>1892</v>
      </c>
      <c r="B223">
        <v>25.0503</v>
      </c>
      <c r="C223">
        <v>50.065800000000003</v>
      </c>
      <c r="D223">
        <v>238.32650000000001</v>
      </c>
      <c r="E223">
        <v>23.190999999999999</v>
      </c>
      <c r="F223">
        <v>22.875299999999999</v>
      </c>
      <c r="G223" s="69">
        <v>0</v>
      </c>
      <c r="I223" s="45">
        <f t="shared" si="13"/>
        <v>-1.6800065366384613E-2</v>
      </c>
      <c r="J223" s="45">
        <f t="shared" si="15"/>
        <v>-3.6025491323428884</v>
      </c>
      <c r="K223" s="39">
        <f t="shared" si="12"/>
        <v>-6.8727540135210132</v>
      </c>
      <c r="L223" s="46">
        <f>-J223/Eingaben!$D$29</f>
        <v>0.24742996707917012</v>
      </c>
      <c r="M223" s="44">
        <f>-K223/Eingaben!$D$8</f>
        <v>0.27491016054084055</v>
      </c>
      <c r="N223" s="46">
        <f>ABS(B223-C223)/Eingaben!$D$8</f>
        <v>1.0006200000000001</v>
      </c>
      <c r="O223" s="44"/>
      <c r="P223">
        <f>D223/3600000*G223*100*100/Eingaben!$D$39*(A223-A222)/3600</f>
        <v>0</v>
      </c>
      <c r="R223" s="91">
        <f>('Dichte Wasser'!$B$4*AVERAGE(B223:C223)^3+'Dichte Wasser'!$B$3*AVERAGE(B223:C223)^2+'Dichte Wasser'!$B$2*AVERAGE(B223:C223)+'Dichte Wasser'!$B$1)/1000</f>
        <v>0.99327063747695654</v>
      </c>
      <c r="S223" s="92">
        <f t="shared" si="14"/>
        <v>4.1781514731630098</v>
      </c>
    </row>
    <row r="224" spans="1:19" x14ac:dyDescent="0.25">
      <c r="A224">
        <v>1901.6</v>
      </c>
      <c r="B224">
        <v>25.050999999999998</v>
      </c>
      <c r="C224">
        <v>50.0657</v>
      </c>
      <c r="D224">
        <v>238.30629999999999</v>
      </c>
      <c r="E224">
        <v>23.172999999999998</v>
      </c>
      <c r="F224">
        <v>22.8598</v>
      </c>
      <c r="G224" s="69">
        <v>0</v>
      </c>
      <c r="I224" s="45">
        <f t="shared" si="13"/>
        <v>-1.8325202548592889E-2</v>
      </c>
      <c r="J224" s="45">
        <f t="shared" si="15"/>
        <v>-3.6208743348914814</v>
      </c>
      <c r="K224" s="39">
        <f t="shared" si="12"/>
        <v>-6.8719509557223981</v>
      </c>
      <c r="L224" s="46">
        <f>-J224/Eingaben!$D$29</f>
        <v>0.24868857705137298</v>
      </c>
      <c r="M224" s="44">
        <f>-K224/Eingaben!$D$8</f>
        <v>0.27487803822889595</v>
      </c>
      <c r="N224" s="46">
        <f>ABS(B224-C224)/Eingaben!$D$8</f>
        <v>1.000588</v>
      </c>
      <c r="O224" s="44"/>
      <c r="P224">
        <f>D224/3600000*G224*100*100/Eingaben!$D$39*(A224-A223)/3600</f>
        <v>0</v>
      </c>
      <c r="R224" s="91">
        <f>('Dichte Wasser'!$B$4*AVERAGE(B224:C224)^3+'Dichte Wasser'!$B$3*AVERAGE(B224:C224)^2+'Dichte Wasser'!$B$2*AVERAGE(B224:C224)+'Dichte Wasser'!$B$1)/1000</f>
        <v>0.99327052838361196</v>
      </c>
      <c r="S224" s="92">
        <f t="shared" si="14"/>
        <v>4.1781514663796893</v>
      </c>
    </row>
    <row r="225" spans="1:19" x14ac:dyDescent="0.25">
      <c r="A225">
        <v>1910.3</v>
      </c>
      <c r="B225">
        <v>25.0519</v>
      </c>
      <c r="C225">
        <v>50.065100000000001</v>
      </c>
      <c r="D225">
        <v>238.31909999999999</v>
      </c>
      <c r="E225">
        <v>23.161100000000001</v>
      </c>
      <c r="F225">
        <v>22.847799999999999</v>
      </c>
      <c r="G225" s="69">
        <v>0</v>
      </c>
      <c r="I225" s="45">
        <f t="shared" si="13"/>
        <v>-1.660710999649545E-2</v>
      </c>
      <c r="J225" s="45">
        <f t="shared" si="15"/>
        <v>-3.6374814448879769</v>
      </c>
      <c r="K225" s="39">
        <f t="shared" si="12"/>
        <v>-6.8719075847567019</v>
      </c>
      <c r="L225" s="46">
        <f>-J225/Eingaben!$D$29</f>
        <v>0.24982918513991298</v>
      </c>
      <c r="M225" s="44">
        <f>-K225/Eingaben!$D$8</f>
        <v>0.27487630339026808</v>
      </c>
      <c r="N225" s="46">
        <f>ABS(B225-C225)/Eingaben!$D$8</f>
        <v>1.0005280000000001</v>
      </c>
      <c r="O225" s="44"/>
      <c r="P225">
        <f>D225/3600000*G225*100*100/Eingaben!$D$39*(A225-A224)/3600</f>
        <v>0</v>
      </c>
      <c r="R225" s="91">
        <f>('Dichte Wasser'!$B$4*AVERAGE(B225:C225)^3+'Dichte Wasser'!$B$3*AVERAGE(B225:C225)^2+'Dichte Wasser'!$B$2*AVERAGE(B225:C225)+'Dichte Wasser'!$B$1)/1000</f>
        <v>0.99327047383665579</v>
      </c>
      <c r="S225" s="92">
        <f t="shared" si="14"/>
        <v>4.1781514629890468</v>
      </c>
    </row>
    <row r="226" spans="1:19" x14ac:dyDescent="0.25">
      <c r="A226">
        <v>1918.8</v>
      </c>
      <c r="B226">
        <v>25.048100000000002</v>
      </c>
      <c r="C226">
        <v>50.065100000000001</v>
      </c>
      <c r="D226">
        <v>238.31790000000001</v>
      </c>
      <c r="E226">
        <v>23.1493</v>
      </c>
      <c r="F226">
        <v>22.834800000000001</v>
      </c>
      <c r="G226" s="69">
        <v>0</v>
      </c>
      <c r="I226" s="45">
        <f t="shared" si="13"/>
        <v>-1.6227732046311918E-2</v>
      </c>
      <c r="J226" s="45">
        <f t="shared" si="15"/>
        <v>-3.6537091769342886</v>
      </c>
      <c r="K226" s="39">
        <f t="shared" si="12"/>
        <v>-6.8729218078497532</v>
      </c>
      <c r="L226" s="46">
        <f>-J226/Eingaben!$D$29</f>
        <v>0.25094373682497972</v>
      </c>
      <c r="M226" s="44">
        <f>-K226/Eingaben!$D$8</f>
        <v>0.27491687231399015</v>
      </c>
      <c r="N226" s="46">
        <f>ABS(B226-C226)/Eingaben!$D$8</f>
        <v>1.00068</v>
      </c>
      <c r="O226" s="44"/>
      <c r="P226">
        <f>D226/3600000*G226*100*100/Eingaben!$D$39*(A226-A225)/3600</f>
        <v>0</v>
      </c>
      <c r="R226" s="91">
        <f>('Dichte Wasser'!$B$4*AVERAGE(B226:C226)^3+'Dichte Wasser'!$B$3*AVERAGE(B226:C226)^2+'Dichte Wasser'!$B$2*AVERAGE(B226:C226)+'Dichte Wasser'!$B$1)/1000</f>
        <v>0.99327116475078547</v>
      </c>
      <c r="S226" s="92">
        <f t="shared" si="14"/>
        <v>4.1781515059873264</v>
      </c>
    </row>
    <row r="227" spans="1:19" x14ac:dyDescent="0.25">
      <c r="A227">
        <v>1927.5</v>
      </c>
      <c r="B227">
        <v>25.049700000000001</v>
      </c>
      <c r="C227">
        <v>50.062600000000003</v>
      </c>
      <c r="D227">
        <v>238.32310000000001</v>
      </c>
      <c r="E227">
        <v>23.138500000000001</v>
      </c>
      <c r="F227">
        <v>22.822199999999999</v>
      </c>
      <c r="G227" s="69">
        <v>0</v>
      </c>
      <c r="I227" s="45">
        <f t="shared" si="13"/>
        <v>-1.6607204049601094E-2</v>
      </c>
      <c r="J227" s="45">
        <f t="shared" si="15"/>
        <v>-3.6703163809838899</v>
      </c>
      <c r="K227" s="39">
        <f t="shared" si="12"/>
        <v>-6.8719465032831755</v>
      </c>
      <c r="L227" s="46">
        <f>-J227/Eingaben!$D$29</f>
        <v>0.25208435137326696</v>
      </c>
      <c r="M227" s="44">
        <f>-K227/Eingaben!$D$8</f>
        <v>0.27487786013132703</v>
      </c>
      <c r="N227" s="46">
        <f>ABS(B227-C227)/Eingaben!$D$8</f>
        <v>1.0005160000000002</v>
      </c>
      <c r="O227" s="44"/>
      <c r="P227">
        <f>D227/3600000*G227*100*100/Eingaben!$D$39*(A227-A226)/3600</f>
        <v>0</v>
      </c>
      <c r="R227" s="91">
        <f>('Dichte Wasser'!$B$4*AVERAGE(B227:C227)^3+'Dichte Wasser'!$B$3*AVERAGE(B227:C227)^2+'Dichte Wasser'!$B$2*AVERAGE(B227:C227)+'Dichte Wasser'!$B$1)/1000</f>
        <v>0.99327132838389576</v>
      </c>
      <c r="S227" s="92">
        <f t="shared" si="14"/>
        <v>4.1781515161870786</v>
      </c>
    </row>
    <row r="228" spans="1:19" x14ac:dyDescent="0.25">
      <c r="A228">
        <v>1936.1</v>
      </c>
      <c r="B228">
        <v>25.052600000000002</v>
      </c>
      <c r="C228">
        <v>50.062899999999999</v>
      </c>
      <c r="D228">
        <v>238.32669999999999</v>
      </c>
      <c r="E228">
        <v>23.126100000000001</v>
      </c>
      <c r="F228">
        <v>22.811199999999999</v>
      </c>
      <c r="G228" s="69">
        <v>0</v>
      </c>
      <c r="I228" s="45">
        <f t="shared" si="13"/>
        <v>-1.6414848424456979E-2</v>
      </c>
      <c r="J228" s="45">
        <f t="shared" si="15"/>
        <v>-3.686731229408347</v>
      </c>
      <c r="K228" s="39">
        <f t="shared" si="12"/>
        <v>-6.871331898609971</v>
      </c>
      <c r="L228" s="46">
        <f>-J228/Eingaben!$D$29</f>
        <v>0.25321175456918998</v>
      </c>
      <c r="M228" s="44">
        <f>-K228/Eingaben!$D$8</f>
        <v>0.27485327594439884</v>
      </c>
      <c r="N228" s="46">
        <f>ABS(B228-C228)/Eingaben!$D$8</f>
        <v>1.0004119999999999</v>
      </c>
      <c r="O228" s="44"/>
      <c r="P228">
        <f>D228/3600000*G228*100*100/Eingaben!$D$39*(A228-A227)/3600</f>
        <v>0</v>
      </c>
      <c r="R228" s="91">
        <f>('Dichte Wasser'!$B$4*AVERAGE(B228:C228)^3+'Dichte Wasser'!$B$3*AVERAGE(B228:C228)^2+'Dichte Wasser'!$B$2*AVERAGE(B228:C228)+'Dichte Wasser'!$B$1)/1000</f>
        <v>0.99327074656954428</v>
      </c>
      <c r="S228" s="92">
        <f t="shared" si="14"/>
        <v>4.1781514799490447</v>
      </c>
    </row>
    <row r="229" spans="1:19" x14ac:dyDescent="0.25">
      <c r="A229">
        <v>1944.6</v>
      </c>
      <c r="B229">
        <v>25.050599999999999</v>
      </c>
      <c r="C229">
        <v>50.063000000000002</v>
      </c>
      <c r="D229">
        <v>238.32749999999999</v>
      </c>
      <c r="E229">
        <v>23.1144</v>
      </c>
      <c r="F229">
        <v>22.7987</v>
      </c>
      <c r="G229" s="69">
        <v>0</v>
      </c>
      <c r="I229" s="45">
        <f t="shared" si="13"/>
        <v>-1.6225400537684408E-2</v>
      </c>
      <c r="J229" s="45">
        <f t="shared" si="15"/>
        <v>-3.7029566299460313</v>
      </c>
      <c r="K229" s="39">
        <f t="shared" si="12"/>
        <v>-6.8719343453722201</v>
      </c>
      <c r="L229" s="46">
        <f>-J229/Eingaben!$D$29</f>
        <v>0.25432614612178334</v>
      </c>
      <c r="M229" s="44">
        <f>-K229/Eingaben!$D$8</f>
        <v>0.2748773738148888</v>
      </c>
      <c r="N229" s="46">
        <f>ABS(B229-C229)/Eingaben!$D$8</f>
        <v>1.0004960000000001</v>
      </c>
      <c r="O229" s="44"/>
      <c r="P229">
        <f>D229/3600000*G229*100*100/Eingaben!$D$39*(A229-A228)/3600</f>
        <v>0</v>
      </c>
      <c r="R229" s="91">
        <f>('Dichte Wasser'!$B$4*AVERAGE(B229:C229)^3+'Dichte Wasser'!$B$3*AVERAGE(B229:C229)^2+'Dichte Wasser'!$B$2*AVERAGE(B229:C229)+'Dichte Wasser'!$B$1)/1000</f>
        <v>0.99327109202441199</v>
      </c>
      <c r="S229" s="92">
        <f t="shared" si="14"/>
        <v>4.1781515014560648</v>
      </c>
    </row>
    <row r="230" spans="1:19" x14ac:dyDescent="0.25">
      <c r="A230">
        <v>1953.2</v>
      </c>
      <c r="B230">
        <v>25.0502</v>
      </c>
      <c r="C230">
        <v>50.06</v>
      </c>
      <c r="D230">
        <v>238.3159</v>
      </c>
      <c r="E230">
        <v>23.104600000000001</v>
      </c>
      <c r="F230">
        <v>22.787099999999999</v>
      </c>
      <c r="G230" s="69">
        <v>0</v>
      </c>
      <c r="I230" s="45">
        <f t="shared" si="13"/>
        <v>-1.6413792582888716E-2</v>
      </c>
      <c r="J230" s="45">
        <f t="shared" si="15"/>
        <v>-3.7193704225289199</v>
      </c>
      <c r="K230" s="39">
        <f t="shared" si="12"/>
        <v>-6.8708899184184231</v>
      </c>
      <c r="L230" s="46">
        <f>-J230/Eingaben!$D$29</f>
        <v>0.2554534768004873</v>
      </c>
      <c r="M230" s="44">
        <f>-K230/Eingaben!$D$8</f>
        <v>0.27483559673673691</v>
      </c>
      <c r="N230" s="46">
        <f>ABS(B230-C230)/Eingaben!$D$8</f>
        <v>1.0003920000000002</v>
      </c>
      <c r="O230" s="44"/>
      <c r="P230">
        <f>D230/3600000*G230*100*100/Eingaben!$D$39*(A230-A229)/3600</f>
        <v>0</v>
      </c>
      <c r="R230" s="91">
        <f>('Dichte Wasser'!$B$4*AVERAGE(B230:C230)^3+'Dichte Wasser'!$B$3*AVERAGE(B230:C230)^2+'Dichte Wasser'!$B$2*AVERAGE(B230:C230)+'Dichte Wasser'!$B$1)/1000</f>
        <v>0.99327171018786353</v>
      </c>
      <c r="S230" s="92">
        <f t="shared" si="14"/>
        <v>4.1781515400102522</v>
      </c>
    </row>
    <row r="231" spans="1:19" x14ac:dyDescent="0.25">
      <c r="A231">
        <v>1961.8</v>
      </c>
      <c r="B231">
        <v>25.050699999999999</v>
      </c>
      <c r="C231">
        <v>50.063299999999998</v>
      </c>
      <c r="D231">
        <v>238.31569999999999</v>
      </c>
      <c r="E231">
        <v>23.0932</v>
      </c>
      <c r="F231">
        <v>22.7761</v>
      </c>
      <c r="G231" s="69">
        <v>0</v>
      </c>
      <c r="I231" s="45">
        <f t="shared" si="13"/>
        <v>-1.6415604843459788E-2</v>
      </c>
      <c r="J231" s="45">
        <f t="shared" si="15"/>
        <v>-3.7357860273723795</v>
      </c>
      <c r="K231" s="39">
        <f t="shared" si="12"/>
        <v>-6.8716485391227753</v>
      </c>
      <c r="L231" s="46">
        <f>-J231/Eingaben!$D$29</f>
        <v>0.25658093194871462</v>
      </c>
      <c r="M231" s="44">
        <f>-K231/Eingaben!$D$8</f>
        <v>0.27486594156491101</v>
      </c>
      <c r="N231" s="46">
        <f>ABS(B231-C231)/Eingaben!$D$8</f>
        <v>1.0005040000000001</v>
      </c>
      <c r="O231" s="44"/>
      <c r="P231">
        <f>D231/3600000*G231*100*100/Eingaben!$D$39*(A231-A230)/3600</f>
        <v>0</v>
      </c>
      <c r="R231" s="91">
        <f>('Dichte Wasser'!$B$4*AVERAGE(B231:C231)^3+'Dichte Wasser'!$B$3*AVERAGE(B231:C231)^2+'Dichte Wasser'!$B$2*AVERAGE(B231:C231)+'Dichte Wasser'!$B$1)/1000</f>
        <v>0.99327101929770223</v>
      </c>
      <c r="S231" s="92">
        <f t="shared" si="14"/>
        <v>4.1781514969260085</v>
      </c>
    </row>
    <row r="232" spans="1:19" x14ac:dyDescent="0.25">
      <c r="A232">
        <v>1970.4</v>
      </c>
      <c r="B232">
        <v>25.0473</v>
      </c>
      <c r="C232">
        <v>50.060600000000001</v>
      </c>
      <c r="D232">
        <v>237.66200000000001</v>
      </c>
      <c r="E232">
        <v>23.08</v>
      </c>
      <c r="F232">
        <v>22.7639</v>
      </c>
      <c r="G232" s="69">
        <v>0</v>
      </c>
      <c r="I232" s="45">
        <f t="shared" si="13"/>
        <v>-1.6371053532644286E-2</v>
      </c>
      <c r="J232" s="45">
        <f t="shared" si="15"/>
        <v>-3.752157080905024</v>
      </c>
      <c r="K232" s="39">
        <f t="shared" si="12"/>
        <v>-6.8529991531998249</v>
      </c>
      <c r="L232" s="46">
        <f>-J232/Eingaben!$D$29</f>
        <v>0.25770532722767625</v>
      </c>
      <c r="M232" s="44">
        <f>-K232/Eingaben!$D$8</f>
        <v>0.274119966127993</v>
      </c>
      <c r="N232" s="46">
        <f>ABS(B232-C232)/Eingaben!$D$8</f>
        <v>1.000532</v>
      </c>
      <c r="O232" s="44"/>
      <c r="P232">
        <f>D232/3600000*G232*100*100/Eingaben!$D$39*(A232-A231)/3600</f>
        <v>0</v>
      </c>
      <c r="R232" s="91">
        <f>('Dichte Wasser'!$B$4*AVERAGE(B232:C232)^3+'Dichte Wasser'!$B$3*AVERAGE(B232:C232)^2+'Dichte Wasser'!$B$2*AVERAGE(B232:C232)+'Dichte Wasser'!$B$1)/1000</f>
        <v>0.99327212834347511</v>
      </c>
      <c r="S232" s="92">
        <f t="shared" si="14"/>
        <v>4.1781515661404587</v>
      </c>
    </row>
    <row r="233" spans="1:19" x14ac:dyDescent="0.25">
      <c r="A233">
        <v>1978.9</v>
      </c>
      <c r="B233">
        <v>25.049800000000001</v>
      </c>
      <c r="C233">
        <v>50.060899999999997</v>
      </c>
      <c r="D233">
        <v>237.63069999999999</v>
      </c>
      <c r="E233">
        <v>23.0684</v>
      </c>
      <c r="F233">
        <v>22.7547</v>
      </c>
      <c r="G233" s="69">
        <v>0</v>
      </c>
      <c r="I233" s="45">
        <f t="shared" si="13"/>
        <v>-1.6177130083211751E-2</v>
      </c>
      <c r="J233" s="45">
        <f t="shared" si="15"/>
        <v>-3.7683342109882356</v>
      </c>
      <c r="K233" s="39">
        <f t="shared" si="12"/>
        <v>-6.8514903881838007</v>
      </c>
      <c r="L233" s="46">
        <f>-J233/Eingaben!$D$29</f>
        <v>0.25881640347310175</v>
      </c>
      <c r="M233" s="44">
        <f>-K233/Eingaben!$D$8</f>
        <v>0.27405961552735203</v>
      </c>
      <c r="N233" s="46">
        <f>ABS(B233-C233)/Eingaben!$D$8</f>
        <v>1.0004439999999999</v>
      </c>
      <c r="O233" s="44"/>
      <c r="P233">
        <f>D233/3600000*G233*100*100/Eingaben!$D$39*(A233-A232)/3600</f>
        <v>0</v>
      </c>
      <c r="R233" s="91">
        <f>('Dichte Wasser'!$B$4*AVERAGE(B233:C233)^3+'Dichte Wasser'!$B$3*AVERAGE(B233:C233)^2+'Dichte Wasser'!$B$2*AVERAGE(B233:C233)+'Dichte Wasser'!$B$1)/1000</f>
        <v>0.9932716192829979</v>
      </c>
      <c r="S233" s="92">
        <f t="shared" si="14"/>
        <v>4.1781515343350515</v>
      </c>
    </row>
    <row r="234" spans="1:19" x14ac:dyDescent="0.25">
      <c r="A234">
        <v>1987.6</v>
      </c>
      <c r="B234">
        <v>25.0444</v>
      </c>
      <c r="C234">
        <v>50.060400000000001</v>
      </c>
      <c r="D234">
        <v>237.625</v>
      </c>
      <c r="E234">
        <v>23.057300000000001</v>
      </c>
      <c r="F234">
        <v>22.743200000000002</v>
      </c>
      <c r="G234" s="69">
        <v>0</v>
      </c>
      <c r="I234" s="45">
        <f t="shared" si="13"/>
        <v>-1.6560633224638594E-2</v>
      </c>
      <c r="J234" s="45">
        <f t="shared" si="15"/>
        <v>-3.7848948442128743</v>
      </c>
      <c r="K234" s="39">
        <f t="shared" si="12"/>
        <v>-6.8526758170919759</v>
      </c>
      <c r="L234" s="46">
        <f>-J234/Eingaben!$D$29</f>
        <v>0.25995381944802776</v>
      </c>
      <c r="M234" s="44">
        <f>-K234/Eingaben!$D$8</f>
        <v>0.27410703268367903</v>
      </c>
      <c r="N234" s="46">
        <f>ABS(B234-C234)/Eingaben!$D$8</f>
        <v>1.00064</v>
      </c>
      <c r="O234" s="44"/>
      <c r="P234">
        <f>D234/3600000*G234*100*100/Eingaben!$D$39*(A234-A233)/3600</f>
        <v>0</v>
      </c>
      <c r="R234" s="91">
        <f>('Dichte Wasser'!$B$4*AVERAGE(B234:C234)^3+'Dichte Wasser'!$B$3*AVERAGE(B234:C234)^2+'Dichte Wasser'!$B$2*AVERAGE(B234:C234)+'Dichte Wasser'!$B$1)/1000</f>
        <v>0.99327269192691836</v>
      </c>
      <c r="S234" s="92">
        <f t="shared" si="14"/>
        <v>4.1781516014225559</v>
      </c>
    </row>
    <row r="235" spans="1:19" x14ac:dyDescent="0.25">
      <c r="A235">
        <v>1996.9</v>
      </c>
      <c r="B235">
        <v>25.048300000000001</v>
      </c>
      <c r="C235">
        <v>50.059800000000003</v>
      </c>
      <c r="D235">
        <v>237.62129999999999</v>
      </c>
      <c r="E235">
        <v>23.045400000000001</v>
      </c>
      <c r="F235">
        <v>22.732700000000001</v>
      </c>
      <c r="G235" s="69">
        <v>0</v>
      </c>
      <c r="I235" s="45">
        <f t="shared" si="13"/>
        <v>-1.7699274959535691E-2</v>
      </c>
      <c r="J235" s="45">
        <f t="shared" si="15"/>
        <v>-3.8025941191724097</v>
      </c>
      <c r="K235" s="39">
        <f t="shared" si="12"/>
        <v>-6.8513322424007779</v>
      </c>
      <c r="L235" s="46">
        <f>-J235/Eingaben!$D$29</f>
        <v>0.26116943951584204</v>
      </c>
      <c r="M235" s="44">
        <f>-K235/Eingaben!$D$8</f>
        <v>0.2740532896960311</v>
      </c>
      <c r="N235" s="46">
        <f>ABS(B235-C235)/Eingaben!$D$8</f>
        <v>1.0004600000000001</v>
      </c>
      <c r="O235" s="44"/>
      <c r="P235">
        <f>D235/3600000*G235*100*100/Eingaben!$D$39*(A235-A234)/3600</f>
        <v>0</v>
      </c>
      <c r="R235" s="91">
        <f>('Dichte Wasser'!$B$4*AVERAGE(B235:C235)^3+'Dichte Wasser'!$B$3*AVERAGE(B235:C235)^2+'Dichte Wasser'!$B$2*AVERAGE(B235:C235)+'Dichte Wasser'!$B$1)/1000</f>
        <v>0.99327209198255917</v>
      </c>
      <c r="S235" s="92">
        <f t="shared" si="14"/>
        <v>4.1781515638666828</v>
      </c>
    </row>
    <row r="236" spans="1:19" x14ac:dyDescent="0.25">
      <c r="A236">
        <v>2005.5</v>
      </c>
      <c r="B236">
        <v>25.047999999999998</v>
      </c>
      <c r="C236">
        <v>50.059199999999997</v>
      </c>
      <c r="D236">
        <v>237.59559999999999</v>
      </c>
      <c r="E236">
        <v>23.0349</v>
      </c>
      <c r="F236">
        <v>22.723299999999998</v>
      </c>
      <c r="G236" s="69">
        <v>0</v>
      </c>
      <c r="I236" s="45">
        <f t="shared" si="13"/>
        <v>-1.6365107725256654E-2</v>
      </c>
      <c r="J236" s="45">
        <f t="shared" si="15"/>
        <v>-3.8189592268976664</v>
      </c>
      <c r="K236" s="39">
        <f t="shared" si="12"/>
        <v>-6.850510210572625</v>
      </c>
      <c r="L236" s="46">
        <f>-J236/Eingaben!$D$29</f>
        <v>0.26229342642537629</v>
      </c>
      <c r="M236" s="44">
        <f>-K236/Eingaben!$D$8</f>
        <v>0.27402040842290498</v>
      </c>
      <c r="N236" s="46">
        <f>ABS(B236-C236)/Eingaben!$D$8</f>
        <v>1.000448</v>
      </c>
      <c r="O236" s="44"/>
      <c r="P236">
        <f>D236/3600000*G236*100*100/Eingaben!$D$39*(A236-A235)/3600</f>
        <v>0</v>
      </c>
      <c r="R236" s="91">
        <f>('Dichte Wasser'!$B$4*AVERAGE(B236:C236)^3+'Dichte Wasser'!$B$3*AVERAGE(B236:C236)^2+'Dichte Wasser'!$B$2*AVERAGE(B236:C236)+'Dichte Wasser'!$B$1)/1000</f>
        <v>0.99327225560601884</v>
      </c>
      <c r="S236" s="92">
        <f t="shared" si="14"/>
        <v>4.1781515741010482</v>
      </c>
    </row>
    <row r="237" spans="1:19" x14ac:dyDescent="0.25">
      <c r="A237">
        <v>2014.1</v>
      </c>
      <c r="B237">
        <v>25.049399999999999</v>
      </c>
      <c r="C237">
        <v>50.058599999999998</v>
      </c>
      <c r="D237">
        <v>237.62350000000001</v>
      </c>
      <c r="E237">
        <v>23.023599999999998</v>
      </c>
      <c r="F237">
        <v>22.7149</v>
      </c>
      <c r="G237" s="69">
        <v>0</v>
      </c>
      <c r="I237" s="45">
        <f t="shared" si="13"/>
        <v>-1.6365718213161917E-2</v>
      </c>
      <c r="J237" s="45">
        <f t="shared" si="15"/>
        <v>-3.8353249451108282</v>
      </c>
      <c r="K237" s="39">
        <f t="shared" si="12"/>
        <v>-6.8507657636492469</v>
      </c>
      <c r="L237" s="46">
        <f>-J237/Eingaben!$D$29</f>
        <v>0.26341745526438787</v>
      </c>
      <c r="M237" s="44">
        <f>-K237/Eingaben!$D$8</f>
        <v>0.27403063054596988</v>
      </c>
      <c r="N237" s="46">
        <f>ABS(B237-C237)/Eingaben!$D$8</f>
        <v>1.0003679999999999</v>
      </c>
      <c r="O237" s="44"/>
      <c r="P237">
        <f>D237/3600000*G237*100*100/Eingaben!$D$39*(A237-A236)/3600</f>
        <v>0</v>
      </c>
      <c r="R237" s="91">
        <f>('Dichte Wasser'!$B$4*AVERAGE(B237:C237)^3+'Dichte Wasser'!$B$3*AVERAGE(B237:C237)^2+'Dichte Wasser'!$B$2*AVERAGE(B237:C237)+'Dichte Wasser'!$B$1)/1000</f>
        <v>0.99327211016302763</v>
      </c>
      <c r="S237" s="92">
        <f t="shared" si="14"/>
        <v>4.1781515650035326</v>
      </c>
    </row>
    <row r="238" spans="1:19" x14ac:dyDescent="0.25">
      <c r="A238">
        <v>2022.7</v>
      </c>
      <c r="B238">
        <v>25.048400000000001</v>
      </c>
      <c r="C238">
        <v>50.059199999999997</v>
      </c>
      <c r="D238">
        <v>237.6232</v>
      </c>
      <c r="E238">
        <v>23.011900000000001</v>
      </c>
      <c r="F238">
        <v>22.705200000000001</v>
      </c>
      <c r="G238" s="69">
        <v>0</v>
      </c>
      <c r="I238" s="45">
        <f t="shared" si="13"/>
        <v>-1.6366745786855375E-2</v>
      </c>
      <c r="J238" s="45">
        <f t="shared" si="15"/>
        <v>-3.8516916908976837</v>
      </c>
      <c r="K238" s="39">
        <f t="shared" si="12"/>
        <v>-6.8511959107765596</v>
      </c>
      <c r="L238" s="46">
        <f>-J238/Eingaben!$D$29</f>
        <v>0.26454155467912677</v>
      </c>
      <c r="M238" s="44">
        <f>-K238/Eingaben!$D$8</f>
        <v>0.2740478364310624</v>
      </c>
      <c r="N238" s="46">
        <f>ABS(B238-C238)/Eingaben!$D$8</f>
        <v>1.0004319999999998</v>
      </c>
      <c r="O238" s="44"/>
      <c r="P238">
        <f>D238/3600000*G238*100*100/Eingaben!$D$39*(A238-A237)/3600</f>
        <v>0</v>
      </c>
      <c r="R238" s="91">
        <f>('Dichte Wasser'!$B$4*AVERAGE(B238:C238)^3+'Dichte Wasser'!$B$3*AVERAGE(B238:C238)^2+'Dichte Wasser'!$B$2*AVERAGE(B238:C238)+'Dichte Wasser'!$B$1)/1000</f>
        <v>0.99327218288469132</v>
      </c>
      <c r="S238" s="92">
        <f t="shared" si="14"/>
        <v>4.1781515695516873</v>
      </c>
    </row>
    <row r="239" spans="1:19" x14ac:dyDescent="0.25">
      <c r="A239">
        <v>2031.2</v>
      </c>
      <c r="B239">
        <v>25.047000000000001</v>
      </c>
      <c r="C239">
        <v>50.058700000000002</v>
      </c>
      <c r="D239">
        <v>237.6163</v>
      </c>
      <c r="E239">
        <v>23.003299999999999</v>
      </c>
      <c r="F239">
        <v>22.6934</v>
      </c>
      <c r="G239" s="69">
        <v>0</v>
      </c>
      <c r="I239" s="45">
        <f t="shared" si="13"/>
        <v>-1.6176552857590509E-2</v>
      </c>
      <c r="J239" s="45">
        <f t="shared" si="15"/>
        <v>-3.8678682437552743</v>
      </c>
      <c r="K239" s="39">
        <f t="shared" si="12"/>
        <v>-6.85124591615598</v>
      </c>
      <c r="L239" s="46">
        <f>-J239/Eingaben!$D$29</f>
        <v>0.26565259127959229</v>
      </c>
      <c r="M239" s="44">
        <f>-K239/Eingaben!$D$8</f>
        <v>0.27404983664623922</v>
      </c>
      <c r="N239" s="46">
        <f>ABS(B239-C239)/Eingaben!$D$8</f>
        <v>1.0004680000000001</v>
      </c>
      <c r="O239" s="44"/>
      <c r="P239">
        <f>D239/3600000*G239*100*100/Eingaben!$D$39*(A239-A238)/3600</f>
        <v>0</v>
      </c>
      <c r="R239" s="91">
        <f>('Dichte Wasser'!$B$4*AVERAGE(B239:C239)^3+'Dichte Wasser'!$B$3*AVERAGE(B239:C239)^2+'Dichte Wasser'!$B$2*AVERAGE(B239:C239)+'Dichte Wasser'!$B$1)/1000</f>
        <v>0.99327252830800028</v>
      </c>
      <c r="S239" s="92">
        <f t="shared" si="14"/>
        <v>4.1781515911718996</v>
      </c>
    </row>
    <row r="240" spans="1:19" x14ac:dyDescent="0.25">
      <c r="A240">
        <v>2039.8</v>
      </c>
      <c r="B240">
        <v>25.042899999999999</v>
      </c>
      <c r="C240">
        <v>50.061199999999999</v>
      </c>
      <c r="D240">
        <v>237.62260000000001</v>
      </c>
      <c r="E240">
        <v>22.993500000000001</v>
      </c>
      <c r="F240">
        <v>22.687899999999999</v>
      </c>
      <c r="G240" s="69">
        <v>0</v>
      </c>
      <c r="I240" s="45">
        <f t="shared" si="13"/>
        <v>-1.6371622995813035E-2</v>
      </c>
      <c r="J240" s="45">
        <f t="shared" si="15"/>
        <v>-3.8842398667510873</v>
      </c>
      <c r="K240" s="39">
        <f t="shared" si="12"/>
        <v>-6.8532375331311108</v>
      </c>
      <c r="L240" s="46">
        <f>-J240/Eingaben!$D$29</f>
        <v>0.26677702567037381</v>
      </c>
      <c r="M240" s="44">
        <f>-K240/Eingaben!$D$8</f>
        <v>0.27412950132524444</v>
      </c>
      <c r="N240" s="46">
        <f>ABS(B240-C240)/Eingaben!$D$8</f>
        <v>1.000732</v>
      </c>
      <c r="O240" s="44"/>
      <c r="P240">
        <f>D240/3600000*G240*100*100/Eingaben!$D$39*(A240-A239)/3600</f>
        <v>0</v>
      </c>
      <c r="R240" s="91">
        <f>('Dichte Wasser'!$B$4*AVERAGE(B240:C240)^3+'Dichte Wasser'!$B$3*AVERAGE(B240:C240)^2+'Dichte Wasser'!$B$2*AVERAGE(B240:C240)+'Dichte Wasser'!$B$1)/1000</f>
        <v>0.9932728191848994</v>
      </c>
      <c r="S240" s="92">
        <f t="shared" si="14"/>
        <v>4.1781516093995119</v>
      </c>
    </row>
    <row r="241" spans="1:19" x14ac:dyDescent="0.25">
      <c r="A241">
        <v>2048.5</v>
      </c>
      <c r="B241">
        <v>25.0456</v>
      </c>
      <c r="C241">
        <v>50.059100000000001</v>
      </c>
      <c r="D241">
        <v>237.62970000000001</v>
      </c>
      <c r="E241">
        <v>22.9833</v>
      </c>
      <c r="F241">
        <v>22.677800000000001</v>
      </c>
      <c r="G241" s="69">
        <v>0</v>
      </c>
      <c r="I241" s="45">
        <f t="shared" si="13"/>
        <v>-1.6559306049202353E-2</v>
      </c>
      <c r="J241" s="45">
        <f t="shared" si="15"/>
        <v>-3.9007991728002898</v>
      </c>
      <c r="K241" s="39">
        <f t="shared" si="12"/>
        <v>-6.8521266410492139</v>
      </c>
      <c r="L241" s="46">
        <f>-J241/Eingaben!$D$29</f>
        <v>0.26791435049235157</v>
      </c>
      <c r="M241" s="44">
        <f>-K241/Eingaben!$D$8</f>
        <v>0.27408506564196855</v>
      </c>
      <c r="N241" s="46">
        <f>ABS(B241-C241)/Eingaben!$D$8</f>
        <v>1.00054</v>
      </c>
      <c r="O241" s="44"/>
      <c r="P241">
        <f>D241/3600000*G241*100*100/Eingaben!$D$39*(A241-A240)/3600</f>
        <v>0</v>
      </c>
      <c r="R241" s="91">
        <f>('Dichte Wasser'!$B$4*AVERAGE(B241:C241)^3+'Dichte Wasser'!$B$3*AVERAGE(B241:C241)^2+'Dichte Wasser'!$B$2*AVERAGE(B241:C241)+'Dichte Wasser'!$B$1)/1000</f>
        <v>0.99327271010669305</v>
      </c>
      <c r="S241" s="92">
        <f t="shared" si="14"/>
        <v>4.1781516025618952</v>
      </c>
    </row>
    <row r="242" spans="1:19" x14ac:dyDescent="0.25">
      <c r="A242">
        <v>2057.1</v>
      </c>
      <c r="B242">
        <v>25.046900000000001</v>
      </c>
      <c r="C242">
        <v>50.056899999999999</v>
      </c>
      <c r="D242">
        <v>237.62690000000001</v>
      </c>
      <c r="E242">
        <v>22.9758</v>
      </c>
      <c r="F242">
        <v>22.670300000000001</v>
      </c>
      <c r="G242" s="69">
        <v>0</v>
      </c>
      <c r="I242" s="45">
        <f t="shared" si="13"/>
        <v>-1.6366488666139878E-2</v>
      </c>
      <c r="J242" s="45">
        <f t="shared" si="15"/>
        <v>-3.9171656614664299</v>
      </c>
      <c r="K242" s="39">
        <f t="shared" si="12"/>
        <v>-6.8510882788493239</v>
      </c>
      <c r="L242" s="46">
        <f>-J242/Eingaben!$D$29</f>
        <v>0.26903843224754781</v>
      </c>
      <c r="M242" s="44">
        <f>-K242/Eingaben!$D$8</f>
        <v>0.27404353115397295</v>
      </c>
      <c r="N242" s="46">
        <f>ABS(B242-C242)/Eingaben!$D$8</f>
        <v>1.0004</v>
      </c>
      <c r="O242" s="44"/>
      <c r="P242">
        <f>D242/3600000*G242*100*100/Eingaben!$D$39*(A242-A241)/3600</f>
        <v>0</v>
      </c>
      <c r="R242" s="91">
        <f>('Dichte Wasser'!$B$4*AVERAGE(B242:C242)^3+'Dichte Wasser'!$B$3*AVERAGE(B242:C242)^2+'Dichte Wasser'!$B$2*AVERAGE(B242:C242)+'Dichte Wasser'!$B$1)/1000</f>
        <v>0.99327287372371886</v>
      </c>
      <c r="S242" s="92">
        <f t="shared" si="14"/>
        <v>4.178151612819339</v>
      </c>
    </row>
    <row r="243" spans="1:19" x14ac:dyDescent="0.25">
      <c r="A243">
        <v>2065.6</v>
      </c>
      <c r="B243">
        <v>25.049099999999999</v>
      </c>
      <c r="C243">
        <v>50.058599999999998</v>
      </c>
      <c r="D243">
        <v>238.31729999999999</v>
      </c>
      <c r="E243">
        <v>22.967400000000001</v>
      </c>
      <c r="F243">
        <v>22.660299999999999</v>
      </c>
      <c r="G243" s="69">
        <v>0</v>
      </c>
      <c r="I243" s="45">
        <f t="shared" si="13"/>
        <v>-1.6222842765835216E-2</v>
      </c>
      <c r="J243" s="45">
        <f t="shared" si="15"/>
        <v>-3.9333885042322652</v>
      </c>
      <c r="K243" s="39">
        <f t="shared" si="12"/>
        <v>-6.8708510537655032</v>
      </c>
      <c r="L243" s="46">
        <f>-J243/Eingaben!$D$29</f>
        <v>0.27015264812747691</v>
      </c>
      <c r="M243" s="44">
        <f>-K243/Eingaben!$D$8</f>
        <v>0.27483404215062013</v>
      </c>
      <c r="N243" s="46">
        <f>ABS(B243-C243)/Eingaben!$D$8</f>
        <v>1.00038</v>
      </c>
      <c r="O243" s="44"/>
      <c r="P243">
        <f>D243/3600000*G243*100*100/Eingaben!$D$39*(A243-A242)/3600</f>
        <v>0</v>
      </c>
      <c r="R243" s="91">
        <f>('Dichte Wasser'!$B$4*AVERAGE(B243:C243)^3+'Dichte Wasser'!$B$3*AVERAGE(B243:C243)^2+'Dichte Wasser'!$B$2*AVERAGE(B243:C243)+'Dichte Wasser'!$B$1)/1000</f>
        <v>0.99327216470430701</v>
      </c>
      <c r="S243" s="92">
        <f t="shared" si="14"/>
        <v>4.1781515684145356</v>
      </c>
    </row>
    <row r="244" spans="1:19" x14ac:dyDescent="0.25">
      <c r="A244">
        <v>2074.1999999999998</v>
      </c>
      <c r="B244">
        <v>25.050699999999999</v>
      </c>
      <c r="C244">
        <v>50.057699999999997</v>
      </c>
      <c r="D244">
        <v>237.67179999999999</v>
      </c>
      <c r="E244">
        <v>22.9574</v>
      </c>
      <c r="F244">
        <v>22.653099999999998</v>
      </c>
      <c r="G244" s="69">
        <v>0</v>
      </c>
      <c r="I244" s="45">
        <f t="shared" si="13"/>
        <v>-1.6367603591435447E-2</v>
      </c>
      <c r="J244" s="45">
        <f t="shared" si="15"/>
        <v>-3.9497561078237005</v>
      </c>
      <c r="K244" s="39">
        <f t="shared" si="12"/>
        <v>-6.8515549917637477</v>
      </c>
      <c r="L244" s="46">
        <f>-J244/Eingaben!$D$29</f>
        <v>0.27127680645787555</v>
      </c>
      <c r="M244" s="44">
        <f>-K244/Eingaben!$D$8</f>
        <v>0.2740621996705499</v>
      </c>
      <c r="N244" s="46">
        <f>ABS(B244-C244)/Eingaben!$D$8</f>
        <v>1.0002799999999998</v>
      </c>
      <c r="O244" s="44"/>
      <c r="P244">
        <f>D244/3600000*G244*100*100/Eingaben!$D$39*(A244-A243)/3600</f>
        <v>0</v>
      </c>
      <c r="R244" s="91">
        <f>('Dichte Wasser'!$B$4*AVERAGE(B244:C244)^3+'Dichte Wasser'!$B$3*AVERAGE(B244:C244)^2+'Dichte Wasser'!$B$2*AVERAGE(B244:C244)+'Dichte Wasser'!$B$1)/1000</f>
        <v>0.99327203744102743</v>
      </c>
      <c r="S244" s="92">
        <f t="shared" si="14"/>
        <v>4.1781515604565849</v>
      </c>
    </row>
    <row r="245" spans="1:19" x14ac:dyDescent="0.25">
      <c r="A245">
        <v>2082.8000000000002</v>
      </c>
      <c r="B245">
        <v>25.052299999999999</v>
      </c>
      <c r="C245">
        <v>50.055900000000001</v>
      </c>
      <c r="D245">
        <v>237.6165</v>
      </c>
      <c r="E245">
        <v>22.9481</v>
      </c>
      <c r="F245">
        <v>22.6464</v>
      </c>
      <c r="G245" s="69">
        <v>0</v>
      </c>
      <c r="I245" s="45">
        <f t="shared" si="13"/>
        <v>-1.6361571033627689E-2</v>
      </c>
      <c r="J245" s="45">
        <f t="shared" si="15"/>
        <v>-3.9661176788573282</v>
      </c>
      <c r="K245" s="39">
        <f t="shared" si="12"/>
        <v>-6.84902973500665</v>
      </c>
      <c r="L245" s="46">
        <f>-J245/Eingaben!$D$29</f>
        <v>0.27240055046066208</v>
      </c>
      <c r="M245" s="44">
        <f>-K245/Eingaben!$D$8</f>
        <v>0.27396118940026598</v>
      </c>
      <c r="N245" s="46">
        <f>ABS(B245-C245)/Eingaben!$D$8</f>
        <v>1.0001440000000001</v>
      </c>
      <c r="O245" s="44"/>
      <c r="P245">
        <f>D245/3600000*G245*100*100/Eingaben!$D$39*(A245-A244)/3600</f>
        <v>0</v>
      </c>
      <c r="R245" s="91">
        <f>('Dichte Wasser'!$B$4*AVERAGE(B245:C245)^3+'Dichte Wasser'!$B$3*AVERAGE(B245:C245)^2+'Dichte Wasser'!$B$2*AVERAGE(B245:C245)+'Dichte Wasser'!$B$1)/1000</f>
        <v>0.99327207380206961</v>
      </c>
      <c r="S245" s="92">
        <f t="shared" si="14"/>
        <v>4.1781515627299077</v>
      </c>
    </row>
    <row r="246" spans="1:19" x14ac:dyDescent="0.25">
      <c r="A246">
        <v>2091.4</v>
      </c>
      <c r="B246">
        <v>25.052700000000002</v>
      </c>
      <c r="C246">
        <v>50.057400000000001</v>
      </c>
      <c r="D246">
        <v>238.32409999999999</v>
      </c>
      <c r="E246">
        <v>22.9376</v>
      </c>
      <c r="F246">
        <v>22.6371</v>
      </c>
      <c r="G246" s="69">
        <v>0</v>
      </c>
      <c r="I246" s="45">
        <f t="shared" si="13"/>
        <v>-1.6411010438546314E-2</v>
      </c>
      <c r="J246" s="45">
        <f t="shared" si="15"/>
        <v>-3.9825286892958744</v>
      </c>
      <c r="K246" s="39">
        <f t="shared" si="12"/>
        <v>-6.8697252998566691</v>
      </c>
      <c r="L246" s="46">
        <f>-J246/Eingaben!$D$29</f>
        <v>0.27352769005636957</v>
      </c>
      <c r="M246" s="44">
        <f>-K246/Eingaben!$D$8</f>
        <v>0.27478901199426675</v>
      </c>
      <c r="N246" s="46">
        <f>ABS(B246-C246)/Eingaben!$D$8</f>
        <v>1.0001880000000001</v>
      </c>
      <c r="O246" s="44"/>
      <c r="P246">
        <f>D246/3600000*G246*100*100/Eingaben!$D$39*(A246-A245)/3600</f>
        <v>0</v>
      </c>
      <c r="R246" s="91">
        <f>('Dichte Wasser'!$B$4*AVERAGE(B246:C246)^3+'Dichte Wasser'!$B$3*AVERAGE(B246:C246)^2+'Dichte Wasser'!$B$2*AVERAGE(B246:C246)+'Dichte Wasser'!$B$1)/1000</f>
        <v>0.99327172836877353</v>
      </c>
      <c r="S246" s="92">
        <f t="shared" si="14"/>
        <v>4.1781515411455183</v>
      </c>
    </row>
    <row r="247" spans="1:19" x14ac:dyDescent="0.25">
      <c r="A247">
        <v>2100</v>
      </c>
      <c r="B247">
        <v>25.055199999999999</v>
      </c>
      <c r="C247">
        <v>50.055799999999998</v>
      </c>
      <c r="D247">
        <v>238.32679999999999</v>
      </c>
      <c r="E247">
        <v>22.930599999999998</v>
      </c>
      <c r="F247">
        <v>22.629200000000001</v>
      </c>
      <c r="G247" s="69">
        <v>0</v>
      </c>
      <c r="I247" s="45">
        <f t="shared" si="13"/>
        <v>-1.6408502687175464E-2</v>
      </c>
      <c r="J247" s="45">
        <f t="shared" si="15"/>
        <v>-3.9989371919830501</v>
      </c>
      <c r="K247" s="39">
        <f t="shared" si="12"/>
        <v>-6.8686755434688713</v>
      </c>
      <c r="L247" s="46">
        <f>-J247/Eingaben!$D$29</f>
        <v>0.27465465741491496</v>
      </c>
      <c r="M247" s="44">
        <f>-K247/Eingaben!$D$8</f>
        <v>0.27474702173875487</v>
      </c>
      <c r="N247" s="46">
        <f>ABS(B247-C247)/Eingaben!$D$8</f>
        <v>1.000024</v>
      </c>
      <c r="O247" s="44"/>
      <c r="P247">
        <f>D247/3600000*G247*100*100/Eingaben!$D$39*(A247-A246)/3600</f>
        <v>0</v>
      </c>
      <c r="R247" s="91">
        <f>('Dichte Wasser'!$B$4*AVERAGE(B247:C247)^3+'Dichte Wasser'!$B$3*AVERAGE(B247:C247)^2+'Dichte Wasser'!$B$2*AVERAGE(B247:C247)+'Dichte Wasser'!$B$1)/1000</f>
        <v>0.99327156473982625</v>
      </c>
      <c r="S247" s="92">
        <f t="shared" si="14"/>
        <v>4.1781515309308359</v>
      </c>
    </row>
    <row r="248" spans="1:19" x14ac:dyDescent="0.25">
      <c r="A248">
        <v>2108.5</v>
      </c>
      <c r="B248">
        <v>25.055800000000001</v>
      </c>
      <c r="C248">
        <v>50.056699999999999</v>
      </c>
      <c r="D248">
        <v>238.32409999999999</v>
      </c>
      <c r="E248">
        <v>22.923400000000001</v>
      </c>
      <c r="F248">
        <v>22.622699999999998</v>
      </c>
      <c r="G248" s="69">
        <v>0</v>
      </c>
      <c r="I248" s="45">
        <f t="shared" si="13"/>
        <v>-1.6217712500936867E-2</v>
      </c>
      <c r="J248" s="45">
        <f t="shared" si="15"/>
        <v>-4.0151549044839872</v>
      </c>
      <c r="K248" s="39">
        <f t="shared" si="12"/>
        <v>-6.8686782356909086</v>
      </c>
      <c r="L248" s="46">
        <f>-J248/Eingaben!$D$29</f>
        <v>0.27576852093843518</v>
      </c>
      <c r="M248" s="44">
        <f>-K248/Eingaben!$D$8</f>
        <v>0.27474712942763635</v>
      </c>
      <c r="N248" s="46">
        <f>ABS(B248-C248)/Eingaben!$D$8</f>
        <v>1.0000359999999999</v>
      </c>
      <c r="O248" s="44"/>
      <c r="P248">
        <f>D248/3600000*G248*100*100/Eingaben!$D$39*(A248-A247)/3600</f>
        <v>0</v>
      </c>
      <c r="R248" s="91">
        <f>('Dichte Wasser'!$B$4*AVERAGE(B248:C248)^3+'Dichte Wasser'!$B$3*AVERAGE(B248:C248)^2+'Dichte Wasser'!$B$2*AVERAGE(B248:C248)+'Dichte Wasser'!$B$1)/1000</f>
        <v>0.99327129202112951</v>
      </c>
      <c r="S248" s="92">
        <f t="shared" si="14"/>
        <v>4.1781515139199392</v>
      </c>
    </row>
    <row r="249" spans="1:19" x14ac:dyDescent="0.25">
      <c r="A249">
        <v>2117.1</v>
      </c>
      <c r="B249">
        <v>25.0566</v>
      </c>
      <c r="C249">
        <v>50.055999999999997</v>
      </c>
      <c r="D249">
        <v>237.6294</v>
      </c>
      <c r="E249">
        <v>22.914999999999999</v>
      </c>
      <c r="F249">
        <v>22.6159</v>
      </c>
      <c r="G249" s="69">
        <v>0</v>
      </c>
      <c r="I249" s="45">
        <f t="shared" si="13"/>
        <v>-1.6359697420830824E-2</v>
      </c>
      <c r="J249" s="45">
        <f t="shared" si="15"/>
        <v>-4.031514601904818</v>
      </c>
      <c r="K249" s="39">
        <f t="shared" si="12"/>
        <v>-6.8482454319757666</v>
      </c>
      <c r="L249" s="46">
        <f>-J249/Eingaben!$D$29</f>
        <v>0.27689213625791009</v>
      </c>
      <c r="M249" s="44">
        <f>-K249/Eingaben!$D$8</f>
        <v>0.27392981727903065</v>
      </c>
      <c r="N249" s="46">
        <f>ABS(B249-C249)/Eingaben!$D$8</f>
        <v>0.99997599999999986</v>
      </c>
      <c r="O249" s="44"/>
      <c r="P249">
        <f>D249/3600000*G249*100*100/Eingaben!$D$39*(A249-A248)/3600</f>
        <v>0</v>
      </c>
      <c r="R249" s="91">
        <f>('Dichte Wasser'!$B$4*AVERAGE(B249:C249)^3+'Dichte Wasser'!$B$3*AVERAGE(B249:C249)^2+'Dichte Wasser'!$B$2*AVERAGE(B249:C249)+'Dichte Wasser'!$B$1)/1000</f>
        <v>0.99327127383971492</v>
      </c>
      <c r="S249" s="92">
        <f t="shared" si="14"/>
        <v>4.1781515127864823</v>
      </c>
    </row>
    <row r="250" spans="1:19" x14ac:dyDescent="0.25">
      <c r="A250">
        <v>2125.6999999999998</v>
      </c>
      <c r="B250">
        <v>25.057200000000002</v>
      </c>
      <c r="C250">
        <v>50.055700000000002</v>
      </c>
      <c r="D250">
        <v>238.32400000000001</v>
      </c>
      <c r="E250">
        <v>22.907800000000002</v>
      </c>
      <c r="F250">
        <v>22.607900000000001</v>
      </c>
      <c r="G250" s="69">
        <v>0</v>
      </c>
      <c r="I250" s="45">
        <f t="shared" si="13"/>
        <v>-1.6406925855038616E-2</v>
      </c>
      <c r="J250" s="45">
        <f t="shared" si="15"/>
        <v>-4.0479215277598568</v>
      </c>
      <c r="K250" s="39">
        <f t="shared" si="12"/>
        <v>-6.8680154742022843</v>
      </c>
      <c r="L250" s="46">
        <f>-J250/Eingaben!$D$29</f>
        <v>0.27801899531660734</v>
      </c>
      <c r="M250" s="44">
        <f>-K250/Eingaben!$D$8</f>
        <v>0.27472061896809136</v>
      </c>
      <c r="N250" s="46">
        <f>ABS(B250-C250)/Eingaben!$D$8</f>
        <v>0.99994000000000005</v>
      </c>
      <c r="O250" s="44"/>
      <c r="P250">
        <f>D250/3600000*G250*100*100/Eingaben!$D$39*(A250-A249)/3600</f>
        <v>0</v>
      </c>
      <c r="R250" s="91">
        <f>('Dichte Wasser'!$B$4*AVERAGE(B250:C250)^3+'Dichte Wasser'!$B$3*AVERAGE(B250:C250)^2+'Dichte Wasser'!$B$2*AVERAGE(B250:C250)+'Dichte Wasser'!$B$1)/1000</f>
        <v>0.99327121929534479</v>
      </c>
      <c r="S250" s="92">
        <f t="shared" si="14"/>
        <v>4.1781515093865655</v>
      </c>
    </row>
    <row r="251" spans="1:19" x14ac:dyDescent="0.25">
      <c r="A251">
        <v>2134.3000000000002</v>
      </c>
      <c r="B251">
        <v>25.057700000000001</v>
      </c>
      <c r="C251">
        <v>50.0533</v>
      </c>
      <c r="D251">
        <v>237.62280000000001</v>
      </c>
      <c r="E251">
        <v>22.898399999999999</v>
      </c>
      <c r="F251">
        <v>22.602399999999999</v>
      </c>
      <c r="G251" s="69">
        <v>0</v>
      </c>
      <c r="I251" s="45">
        <f t="shared" si="13"/>
        <v>-1.6356761237841543E-2</v>
      </c>
      <c r="J251" s="45">
        <f t="shared" si="15"/>
        <v>-4.0642782889976985</v>
      </c>
      <c r="K251" s="39">
        <f t="shared" si="12"/>
        <v>-6.8470163321194262</v>
      </c>
      <c r="L251" s="46">
        <f>-J251/Eingaben!$D$29</f>
        <v>0.2791424089734168</v>
      </c>
      <c r="M251" s="44">
        <f>-K251/Eingaben!$D$8</f>
        <v>0.27388065328477706</v>
      </c>
      <c r="N251" s="46">
        <f>ABS(B251-C251)/Eingaben!$D$8</f>
        <v>0.99982399999999994</v>
      </c>
      <c r="O251" s="44"/>
      <c r="P251">
        <f>D251/3600000*G251*100*100/Eingaben!$D$39*(A251-A250)/3600</f>
        <v>0</v>
      </c>
      <c r="R251" s="91">
        <f>('Dichte Wasser'!$B$4*AVERAGE(B251:C251)^3+'Dichte Wasser'!$B$3*AVERAGE(B251:C251)^2+'Dichte Wasser'!$B$2*AVERAGE(B251:C251)+'Dichte Wasser'!$B$1)/1000</f>
        <v>0.99327156473982625</v>
      </c>
      <c r="S251" s="92">
        <f t="shared" si="14"/>
        <v>4.1781515309308359</v>
      </c>
    </row>
    <row r="252" spans="1:19" x14ac:dyDescent="0.25">
      <c r="A252">
        <v>2142.9</v>
      </c>
      <c r="B252">
        <v>25.057099999999998</v>
      </c>
      <c r="C252">
        <v>50.055199999999999</v>
      </c>
      <c r="D252">
        <v>238.3323</v>
      </c>
      <c r="E252">
        <v>22.8947</v>
      </c>
      <c r="F252">
        <v>22.594899999999999</v>
      </c>
      <c r="G252" s="69">
        <v>0</v>
      </c>
      <c r="I252" s="45">
        <f t="shared" si="13"/>
        <v>-1.6407236544439579E-2</v>
      </c>
      <c r="J252" s="45">
        <f t="shared" si="15"/>
        <v>-4.0806855255421377</v>
      </c>
      <c r="K252" s="39">
        <f t="shared" si="12"/>
        <v>-6.8681455302305938</v>
      </c>
      <c r="L252" s="46">
        <f>-J252/Eingaben!$D$29</f>
        <v>0.28026928937085654</v>
      </c>
      <c r="M252" s="44">
        <f>-K252/Eingaben!$D$8</f>
        <v>0.27472582120922373</v>
      </c>
      <c r="N252" s="46">
        <f>ABS(B252-C252)/Eingaben!$D$8</f>
        <v>0.99992400000000004</v>
      </c>
      <c r="O252" s="44"/>
      <c r="P252">
        <f>D252/3600000*G252*100*100/Eingaben!$D$39*(A252-A251)/3600</f>
        <v>0</v>
      </c>
      <c r="R252" s="91">
        <f>('Dichte Wasser'!$B$4*AVERAGE(B252:C252)^3+'Dichte Wasser'!$B$3*AVERAGE(B252:C252)^2+'Dichte Wasser'!$B$2*AVERAGE(B252:C252)+'Dichte Wasser'!$B$1)/1000</f>
        <v>0.99327132838389576</v>
      </c>
      <c r="S252" s="92">
        <f t="shared" si="14"/>
        <v>4.1781515161870786</v>
      </c>
    </row>
    <row r="253" spans="1:19" x14ac:dyDescent="0.25">
      <c r="A253">
        <v>2151.4</v>
      </c>
      <c r="B253">
        <v>25.0596</v>
      </c>
      <c r="C253">
        <v>50.0535</v>
      </c>
      <c r="D253">
        <v>237.6369</v>
      </c>
      <c r="E253">
        <v>22.886800000000001</v>
      </c>
      <c r="F253">
        <v>22.5899</v>
      </c>
      <c r="G253" s="69">
        <v>0</v>
      </c>
      <c r="I253" s="45">
        <f t="shared" si="13"/>
        <v>-1.6166419735567591E-2</v>
      </c>
      <c r="J253" s="45">
        <f t="shared" si="15"/>
        <v>-4.096851945277705</v>
      </c>
      <c r="K253" s="39">
        <f t="shared" si="12"/>
        <v>-6.8469542409462738</v>
      </c>
      <c r="L253" s="46">
        <f>-J253/Eingaben!$D$29</f>
        <v>0.28137963000911403</v>
      </c>
      <c r="M253" s="44">
        <f>-K253/Eingaben!$D$8</f>
        <v>0.27387816963785094</v>
      </c>
      <c r="N253" s="46">
        <f>ABS(B253-C253)/Eingaben!$D$8</f>
        <v>0.99975599999999998</v>
      </c>
      <c r="O253" s="44"/>
      <c r="P253">
        <f>D253/3600000*G253*100*100/Eingaben!$D$39*(A253-A252)/3600</f>
        <v>0</v>
      </c>
      <c r="R253" s="91">
        <f>('Dichte Wasser'!$B$4*AVERAGE(B253:C253)^3+'Dichte Wasser'!$B$3*AVERAGE(B253:C253)^2+'Dichte Wasser'!$B$2*AVERAGE(B253:C253)+'Dichte Wasser'!$B$1)/1000</f>
        <v>0.9932711829323263</v>
      </c>
      <c r="S253" s="92">
        <f t="shared" si="14"/>
        <v>4.1781515071203312</v>
      </c>
    </row>
    <row r="254" spans="1:19" x14ac:dyDescent="0.25">
      <c r="A254">
        <v>2160</v>
      </c>
      <c r="B254">
        <v>25.061900000000001</v>
      </c>
      <c r="C254">
        <v>50.0535</v>
      </c>
      <c r="D254">
        <v>237.6071</v>
      </c>
      <c r="E254">
        <v>22.8781</v>
      </c>
      <c r="F254">
        <v>22.581800000000001</v>
      </c>
      <c r="G254" s="69">
        <v>0</v>
      </c>
      <c r="I254" s="45">
        <f t="shared" si="13"/>
        <v>-1.6353049793086528E-2</v>
      </c>
      <c r="J254" s="45">
        <f t="shared" si="15"/>
        <v>-4.1132049950707916</v>
      </c>
      <c r="K254" s="39">
        <f t="shared" si="12"/>
        <v>-6.8454627040828058</v>
      </c>
      <c r="L254" s="46">
        <f>-J254/Eingaben!$D$29</f>
        <v>0.28250278875679663</v>
      </c>
      <c r="M254" s="44">
        <f>-K254/Eingaben!$D$8</f>
        <v>0.27381850816331221</v>
      </c>
      <c r="N254" s="46">
        <f>ABS(B254-C254)/Eingaben!$D$8</f>
        <v>0.99966399999999989</v>
      </c>
      <c r="O254" s="44"/>
      <c r="P254">
        <f>D254/3600000*G254*100*100/Eingaben!$D$39*(A254-A253)/3600</f>
        <v>0</v>
      </c>
      <c r="R254" s="91">
        <f>('Dichte Wasser'!$B$4*AVERAGE(B254:C254)^3+'Dichte Wasser'!$B$3*AVERAGE(B254:C254)^2+'Dichte Wasser'!$B$2*AVERAGE(B254:C254)+'Dichte Wasser'!$B$1)/1000</f>
        <v>0.99327076475156861</v>
      </c>
      <c r="S254" s="92">
        <f t="shared" si="14"/>
        <v>4.1781514810803149</v>
      </c>
    </row>
    <row r="255" spans="1:19" x14ac:dyDescent="0.25">
      <c r="A255">
        <v>2168.6999999999998</v>
      </c>
      <c r="B255">
        <v>25.061900000000001</v>
      </c>
      <c r="C255">
        <v>50.053400000000003</v>
      </c>
      <c r="D255">
        <v>238.31800000000001</v>
      </c>
      <c r="E255">
        <v>22.875299999999999</v>
      </c>
      <c r="F255">
        <v>22.5763</v>
      </c>
      <c r="G255" s="69">
        <v>0</v>
      </c>
      <c r="I255" s="45">
        <f t="shared" si="13"/>
        <v>-1.6592631285644029E-2</v>
      </c>
      <c r="J255" s="45">
        <f t="shared" si="15"/>
        <v>-4.129797626356436</v>
      </c>
      <c r="K255" s="39">
        <f t="shared" si="12"/>
        <v>-6.8659163940597425</v>
      </c>
      <c r="L255" s="46">
        <f>-J255/Eingaben!$D$29</f>
        <v>0.28364240241977362</v>
      </c>
      <c r="M255" s="44">
        <f>-K255/Eingaben!$D$8</f>
        <v>0.27463665576238971</v>
      </c>
      <c r="N255" s="46">
        <f>ABS(B255-C255)/Eingaben!$D$8</f>
        <v>0.9996600000000001</v>
      </c>
      <c r="O255" s="44"/>
      <c r="P255">
        <f>D255/3600000*G255*100*100/Eingaben!$D$39*(A255-A254)/3600</f>
        <v>0</v>
      </c>
      <c r="R255" s="91">
        <f>('Dichte Wasser'!$B$4*AVERAGE(B255:C255)^3+'Dichte Wasser'!$B$3*AVERAGE(B255:C255)^2+'Dichte Wasser'!$B$2*AVERAGE(B255:C255)+'Dichte Wasser'!$B$1)/1000</f>
        <v>0.99327078293357196</v>
      </c>
      <c r="S255" s="92">
        <f t="shared" si="14"/>
        <v>4.1781514822116597</v>
      </c>
    </row>
    <row r="256" spans="1:19" x14ac:dyDescent="0.25">
      <c r="A256">
        <v>2177.1999999999998</v>
      </c>
      <c r="B256">
        <v>25.057400000000001</v>
      </c>
      <c r="C256">
        <v>50.052900000000001</v>
      </c>
      <c r="D256">
        <v>237.6208</v>
      </c>
      <c r="E256">
        <v>22.8688</v>
      </c>
      <c r="F256">
        <v>22.569400000000002</v>
      </c>
      <c r="G256" s="69">
        <v>0</v>
      </c>
      <c r="I256" s="45">
        <f t="shared" si="13"/>
        <v>-1.6166367695593098E-2</v>
      </c>
      <c r="J256" s="45">
        <f t="shared" si="15"/>
        <v>-4.1459639940520292</v>
      </c>
      <c r="K256" s="39">
        <f t="shared" si="12"/>
        <v>-6.8469322004864885</v>
      </c>
      <c r="L256" s="46">
        <f>-J256/Eingaben!$D$29</f>
        <v>0.28475273948382612</v>
      </c>
      <c r="M256" s="44">
        <f>-K256/Eingaben!$D$8</f>
        <v>0.27387728801945954</v>
      </c>
      <c r="N256" s="46">
        <f>ABS(B256-C256)/Eingaben!$D$8</f>
        <v>0.99982000000000004</v>
      </c>
      <c r="O256" s="44"/>
      <c r="P256">
        <f>D256/3600000*G256*100*100/Eingaben!$D$39*(A256-A255)/3600</f>
        <v>0</v>
      </c>
      <c r="R256" s="91">
        <f>('Dichte Wasser'!$B$4*AVERAGE(B256:C256)^3+'Dichte Wasser'!$B$3*AVERAGE(B256:C256)^2+'Dichte Wasser'!$B$2*AVERAGE(B256:C256)+'Dichte Wasser'!$B$1)/1000</f>
        <v>0.99327169200693244</v>
      </c>
      <c r="S256" s="92">
        <f t="shared" si="14"/>
        <v>4.1781515388750607</v>
      </c>
    </row>
    <row r="257" spans="1:19" x14ac:dyDescent="0.25">
      <c r="A257">
        <v>2185.8000000000002</v>
      </c>
      <c r="B257">
        <v>25.061599999999999</v>
      </c>
      <c r="C257">
        <v>50.052300000000002</v>
      </c>
      <c r="D257">
        <v>237.64019999999999</v>
      </c>
      <c r="E257">
        <v>22.863299999999999</v>
      </c>
      <c r="F257">
        <v>22.5642</v>
      </c>
      <c r="G257" s="69">
        <v>0</v>
      </c>
      <c r="I257" s="45">
        <f t="shared" si="13"/>
        <v>-1.6354743431891684E-2</v>
      </c>
      <c r="J257" s="45">
        <f t="shared" si="15"/>
        <v>-4.162318737483921</v>
      </c>
      <c r="K257" s="39">
        <f t="shared" si="12"/>
        <v>-6.8461716691636711</v>
      </c>
      <c r="L257" s="46">
        <f>-J257/Eingaben!$D$29</f>
        <v>0.2858760145538623</v>
      </c>
      <c r="M257" s="44">
        <f>-K257/Eingaben!$D$8</f>
        <v>0.27384686676654685</v>
      </c>
      <c r="N257" s="46">
        <f>ABS(B257-C257)/Eingaben!$D$8</f>
        <v>0.99962800000000018</v>
      </c>
      <c r="O257" s="44"/>
      <c r="P257">
        <f>D257/3600000*G257*100*100/Eingaben!$D$39*(A257-A256)/3600</f>
        <v>0</v>
      </c>
      <c r="R257" s="91">
        <f>('Dichte Wasser'!$B$4*AVERAGE(B257:C257)^3+'Dichte Wasser'!$B$3*AVERAGE(B257:C257)^2+'Dichte Wasser'!$B$2*AVERAGE(B257:C257)+'Dichte Wasser'!$B$1)/1000</f>
        <v>0.99327103747941115</v>
      </c>
      <c r="S257" s="92">
        <f t="shared" si="14"/>
        <v>4.1781514980584094</v>
      </c>
    </row>
    <row r="258" spans="1:19" x14ac:dyDescent="0.25">
      <c r="A258">
        <v>2194.4</v>
      </c>
      <c r="B258">
        <v>25.058199999999999</v>
      </c>
      <c r="C258">
        <v>50.0503</v>
      </c>
      <c r="D258">
        <v>237.61330000000001</v>
      </c>
      <c r="E258">
        <v>22.86</v>
      </c>
      <c r="F258">
        <v>22.5578</v>
      </c>
      <c r="G258" s="69">
        <v>0</v>
      </c>
      <c r="I258" s="45">
        <f t="shared" si="13"/>
        <v>-1.6353824642019166E-2</v>
      </c>
      <c r="J258" s="45">
        <f t="shared" si="15"/>
        <v>-4.1786725621259402</v>
      </c>
      <c r="K258" s="39">
        <f t="shared" si="12"/>
        <v>-6.8457870594499557</v>
      </c>
      <c r="L258" s="46">
        <f>-J258/Eingaben!$D$29</f>
        <v>0.28699922651965215</v>
      </c>
      <c r="M258" s="44">
        <f>-K258/Eingaben!$D$8</f>
        <v>0.2738314823779982</v>
      </c>
      <c r="N258" s="46">
        <f>ABS(B258-C258)/Eingaben!$D$8</f>
        <v>0.99968400000000002</v>
      </c>
      <c r="O258" s="44"/>
      <c r="P258">
        <f>D258/3600000*G258*100*100/Eingaben!$D$39*(A258-A257)/3600</f>
        <v>0</v>
      </c>
      <c r="R258" s="91">
        <f>('Dichte Wasser'!$B$4*AVERAGE(B258:C258)^3+'Dichte Wasser'!$B$3*AVERAGE(B258:C258)^2+'Dichte Wasser'!$B$2*AVERAGE(B258:C258)+'Dichte Wasser'!$B$1)/1000</f>
        <v>0.99327201926047481</v>
      </c>
      <c r="S258" s="92">
        <f t="shared" si="14"/>
        <v>4.1781515593200362</v>
      </c>
    </row>
    <row r="259" spans="1:19" x14ac:dyDescent="0.25">
      <c r="A259">
        <v>2203</v>
      </c>
      <c r="B259">
        <v>25.0562</v>
      </c>
      <c r="C259">
        <v>50.050600000000003</v>
      </c>
      <c r="D259">
        <v>237.61699999999999</v>
      </c>
      <c r="E259">
        <v>22.8552</v>
      </c>
      <c r="F259">
        <v>22.552900000000001</v>
      </c>
      <c r="G259" s="69">
        <v>0</v>
      </c>
      <c r="I259" s="45">
        <f t="shared" si="13"/>
        <v>-1.6355589511678849E-2</v>
      </c>
      <c r="J259" s="45">
        <f t="shared" si="15"/>
        <v>-4.1950281516376187</v>
      </c>
      <c r="K259" s="39">
        <f t="shared" si="12"/>
        <v>-6.8465258420981954</v>
      </c>
      <c r="L259" s="46">
        <f>-J259/Eingaben!$D$29</f>
        <v>0.28812255970006684</v>
      </c>
      <c r="M259" s="44">
        <f>-K259/Eingaben!$D$8</f>
        <v>0.27386103368392783</v>
      </c>
      <c r="N259" s="46">
        <f>ABS(B259-C259)/Eingaben!$D$8</f>
        <v>0.99977600000000011</v>
      </c>
      <c r="O259" s="44"/>
      <c r="P259">
        <f>D259/3600000*G259*100*100/Eingaben!$D$39*(A259-A258)/3600</f>
        <v>0</v>
      </c>
      <c r="R259" s="91">
        <f>('Dichte Wasser'!$B$4*AVERAGE(B259:C259)^3+'Dichte Wasser'!$B$3*AVERAGE(B259:C259)^2+'Dichte Wasser'!$B$2*AVERAGE(B259:C259)+'Dichte Wasser'!$B$1)/1000</f>
        <v>0.99327232832700973</v>
      </c>
      <c r="S259" s="92">
        <f t="shared" si="14"/>
        <v>4.1781515786516161</v>
      </c>
    </row>
    <row r="260" spans="1:19" x14ac:dyDescent="0.25">
      <c r="A260">
        <v>2211.6</v>
      </c>
      <c r="B260">
        <v>25.056799999999999</v>
      </c>
      <c r="C260">
        <v>50.050800000000002</v>
      </c>
      <c r="D260">
        <v>238.32599999999999</v>
      </c>
      <c r="E260">
        <v>22.851400000000002</v>
      </c>
      <c r="F260">
        <v>22.547699999999999</v>
      </c>
      <c r="G260" s="69">
        <v>0</v>
      </c>
      <c r="I260" s="45">
        <f t="shared" si="13"/>
        <v>-1.6404126242408213E-2</v>
      </c>
      <c r="J260" s="45">
        <f t="shared" si="15"/>
        <v>-4.2114322778800268</v>
      </c>
      <c r="K260" s="39">
        <f t="shared" si="12"/>
        <v>-6.8668435433337436</v>
      </c>
      <c r="L260" s="46">
        <f>-J260/Eingaben!$D$29</f>
        <v>0.28924922647601226</v>
      </c>
      <c r="M260" s="44">
        <f>-K260/Eingaben!$D$8</f>
        <v>0.27467374173334974</v>
      </c>
      <c r="N260" s="46">
        <f>ABS(B260-C260)/Eingaben!$D$8</f>
        <v>0.99976000000000009</v>
      </c>
      <c r="O260" s="44"/>
      <c r="P260">
        <f>D260/3600000*G260*100*100/Eingaben!$D$39*(A260-A259)/3600</f>
        <v>0</v>
      </c>
      <c r="R260" s="91">
        <f>('Dichte Wasser'!$B$4*AVERAGE(B260:C260)^3+'Dichte Wasser'!$B$3*AVERAGE(B260:C260)^2+'Dichte Wasser'!$B$2*AVERAGE(B260:C260)+'Dichte Wasser'!$B$1)/1000</f>
        <v>0.99327218288469132</v>
      </c>
      <c r="S260" s="92">
        <f t="shared" si="14"/>
        <v>4.1781515695516873</v>
      </c>
    </row>
    <row r="261" spans="1:19" x14ac:dyDescent="0.25">
      <c r="A261">
        <v>2220.1999999999998</v>
      </c>
      <c r="B261">
        <v>25.058</v>
      </c>
      <c r="C261">
        <v>50.0505</v>
      </c>
      <c r="D261">
        <v>237.63900000000001</v>
      </c>
      <c r="E261">
        <v>22.8461</v>
      </c>
      <c r="F261">
        <v>22.543900000000001</v>
      </c>
      <c r="G261" s="69">
        <v>0</v>
      </c>
      <c r="I261" s="45">
        <f t="shared" si="13"/>
        <v>-1.635585522638975E-2</v>
      </c>
      <c r="J261" s="45">
        <f t="shared" si="15"/>
        <v>-4.2277881331064169</v>
      </c>
      <c r="K261" s="39">
        <f t="shared" ref="K261:K324" si="16">I261/((A261-A260)/3600)</f>
        <v>-6.8466370715120606</v>
      </c>
      <c r="L261" s="46">
        <f>-J261/Eingaben!$D$29</f>
        <v>0.29037257790622173</v>
      </c>
      <c r="M261" s="44">
        <f>-K261/Eingaben!$D$8</f>
        <v>0.2738654828604824</v>
      </c>
      <c r="N261" s="46">
        <f>ABS(B261-C261)/Eingaben!$D$8</f>
        <v>0.99970000000000003</v>
      </c>
      <c r="O261" s="44"/>
      <c r="P261">
        <f>D261/3600000*G261*100*100/Eingaben!$D$39*(A261-A260)/3600</f>
        <v>0</v>
      </c>
      <c r="R261" s="91">
        <f>('Dichte Wasser'!$B$4*AVERAGE(B261:C261)^3+'Dichte Wasser'!$B$3*AVERAGE(B261:C261)^2+'Dichte Wasser'!$B$2*AVERAGE(B261:C261)+'Dichte Wasser'!$B$1)/1000</f>
        <v>0.99327201926047481</v>
      </c>
      <c r="S261" s="92">
        <f t="shared" si="14"/>
        <v>4.1781515593200362</v>
      </c>
    </row>
    <row r="262" spans="1:19" x14ac:dyDescent="0.25">
      <c r="A262">
        <v>2228.8000000000002</v>
      </c>
      <c r="B262">
        <v>25.055599999999998</v>
      </c>
      <c r="C262">
        <v>50.049599999999998</v>
      </c>
      <c r="D262">
        <v>237.62559999999999</v>
      </c>
      <c r="E262">
        <v>22.840800000000002</v>
      </c>
      <c r="F262">
        <v>22.538900000000002</v>
      </c>
      <c r="G262" s="69">
        <v>0</v>
      </c>
      <c r="I262" s="45">
        <f t="shared" ref="I262:I325" si="17">IF(D262&gt;0,D262/3600*R262*(A262-A261)*S262*(B262-C262)/3600,0)</f>
        <v>-1.6355924568178987E-2</v>
      </c>
      <c r="J262" s="45">
        <f t="shared" si="15"/>
        <v>-4.2441440576745961</v>
      </c>
      <c r="K262" s="39">
        <f t="shared" si="16"/>
        <v>-6.8466660983071943</v>
      </c>
      <c r="L262" s="46">
        <f>-J262/Eingaben!$D$29</f>
        <v>0.29149593409895797</v>
      </c>
      <c r="M262" s="44">
        <f>-K262/Eingaben!$D$8</f>
        <v>0.27386664393228777</v>
      </c>
      <c r="N262" s="46">
        <f>ABS(B262-C262)/Eingaben!$D$8</f>
        <v>0.99975999999999998</v>
      </c>
      <c r="O262" s="44"/>
      <c r="P262">
        <f>D262/3600000*G262*100*100/Eingaben!$D$39*(A262-A261)/3600</f>
        <v>0</v>
      </c>
      <c r="R262" s="91">
        <f>('Dichte Wasser'!$B$4*AVERAGE(B262:C262)^3+'Dichte Wasser'!$B$3*AVERAGE(B262:C262)^2+'Dichte Wasser'!$B$2*AVERAGE(B262:C262)+'Dichte Wasser'!$B$1)/1000</f>
        <v>0.99327261920760956</v>
      </c>
      <c r="S262" s="92">
        <f t="shared" ref="S262:S325" si="18" xml:space="preserve">  0.0000000024*AVERAGE(B262:C262)^4 - 0.0000005979*AVERAGE(B262:C262)^3 + 0.0000621355*AVERAGE(B262:C262)^2 - 0.0026683907*AVERAGE(B262:C262) + 4.2176232303</f>
        <v>4.1781515968659546</v>
      </c>
    </row>
    <row r="263" spans="1:19" x14ac:dyDescent="0.25">
      <c r="A263">
        <v>2237.4</v>
      </c>
      <c r="B263">
        <v>25.055099999999999</v>
      </c>
      <c r="C263">
        <v>50.049199999999999</v>
      </c>
      <c r="D263">
        <v>237.58860000000001</v>
      </c>
      <c r="E263">
        <v>22.836500000000001</v>
      </c>
      <c r="F263">
        <v>22.535399999999999</v>
      </c>
      <c r="G263" s="69">
        <v>0</v>
      </c>
      <c r="I263" s="45">
        <f t="shared" si="17"/>
        <v>-1.635344599730703E-2</v>
      </c>
      <c r="J263" s="45">
        <f t="shared" ref="J263:J326" si="19">J262+I263</f>
        <v>-4.2604975036719033</v>
      </c>
      <c r="K263" s="39">
        <f t="shared" si="16"/>
        <v>-6.8456285570123176</v>
      </c>
      <c r="L263" s="46">
        <f>-J263/Eingaben!$D$29</f>
        <v>0.29261912005870455</v>
      </c>
      <c r="M263" s="44">
        <f>-K263/Eingaben!$D$8</f>
        <v>0.27382514228049271</v>
      </c>
      <c r="N263" s="46">
        <f>ABS(B263-C263)/Eingaben!$D$8</f>
        <v>0.99976399999999999</v>
      </c>
      <c r="O263" s="44"/>
      <c r="P263">
        <f>D263/3600000*G263*100*100/Eingaben!$D$39*(A263-A262)/3600</f>
        <v>0</v>
      </c>
      <c r="R263" s="91">
        <f>('Dichte Wasser'!$B$4*AVERAGE(B263:C263)^3+'Dichte Wasser'!$B$3*AVERAGE(B263:C263)^2+'Dichte Wasser'!$B$2*AVERAGE(B263:C263)+'Dichte Wasser'!$B$1)/1000</f>
        <v>0.9932727828255814</v>
      </c>
      <c r="S263" s="92">
        <f t="shared" si="18"/>
        <v>4.1781516071200047</v>
      </c>
    </row>
    <row r="264" spans="1:19" x14ac:dyDescent="0.25">
      <c r="A264">
        <v>2245.9</v>
      </c>
      <c r="B264">
        <v>25.052900000000001</v>
      </c>
      <c r="C264">
        <v>50.0473</v>
      </c>
      <c r="D264">
        <v>237.61240000000001</v>
      </c>
      <c r="E264">
        <v>22.833400000000001</v>
      </c>
      <c r="F264">
        <v>22.532599999999999</v>
      </c>
      <c r="G264" s="69">
        <v>0</v>
      </c>
      <c r="I264" s="45">
        <f t="shared" si="17"/>
        <v>-1.6165115112218249E-2</v>
      </c>
      <c r="J264" s="45">
        <f t="shared" si="19"/>
        <v>-4.2766626187841217</v>
      </c>
      <c r="K264" s="39">
        <f t="shared" si="16"/>
        <v>-6.8464016945865529</v>
      </c>
      <c r="L264" s="46">
        <f>-J264/Eingaben!$D$29</f>
        <v>0.29372937109293429</v>
      </c>
      <c r="M264" s="44">
        <f>-K264/Eingaben!$D$8</f>
        <v>0.27385606778346211</v>
      </c>
      <c r="N264" s="46">
        <f>ABS(B264-C264)/Eingaben!$D$8</f>
        <v>0.999776</v>
      </c>
      <c r="O264" s="44"/>
      <c r="P264">
        <f>D264/3600000*G264*100*100/Eingaben!$D$39*(A264-A263)/3600</f>
        <v>0</v>
      </c>
      <c r="R264" s="91">
        <f>('Dichte Wasser'!$B$4*AVERAGE(B264:C264)^3+'Dichte Wasser'!$B$3*AVERAGE(B264:C264)^2+'Dichte Wasser'!$B$2*AVERAGE(B264:C264)+'Dichte Wasser'!$B$1)/1000</f>
        <v>0.99327352817479064</v>
      </c>
      <c r="S264" s="92">
        <f t="shared" si="18"/>
        <v>4.1781516539102102</v>
      </c>
    </row>
    <row r="265" spans="1:19" x14ac:dyDescent="0.25">
      <c r="A265">
        <v>2254.5</v>
      </c>
      <c r="B265">
        <v>25.0474</v>
      </c>
      <c r="C265">
        <v>50.048999999999999</v>
      </c>
      <c r="D265">
        <v>237.62809999999999</v>
      </c>
      <c r="E265">
        <v>22.829599999999999</v>
      </c>
      <c r="F265">
        <v>22.5274</v>
      </c>
      <c r="G265" s="69">
        <v>0</v>
      </c>
      <c r="I265" s="45">
        <f t="shared" si="17"/>
        <v>-1.6361096836296309E-2</v>
      </c>
      <c r="J265" s="45">
        <f t="shared" si="19"/>
        <v>-4.2930237156204178</v>
      </c>
      <c r="K265" s="39">
        <f t="shared" si="16"/>
        <v>-6.8488312337985269</v>
      </c>
      <c r="L265" s="46">
        <f>-J265/Eingaben!$D$29</f>
        <v>0.29485308252694076</v>
      </c>
      <c r="M265" s="44">
        <f>-K265/Eingaben!$D$8</f>
        <v>0.2739532493519411</v>
      </c>
      <c r="N265" s="46">
        <f>ABS(B265-C265)/Eingaben!$D$8</f>
        <v>1.0000640000000001</v>
      </c>
      <c r="O265" s="44"/>
      <c r="P265">
        <f>D265/3600000*G265*100*100/Eingaben!$D$39*(A265-A264)/3600</f>
        <v>0</v>
      </c>
      <c r="R265" s="91">
        <f>('Dichte Wasser'!$B$4*AVERAGE(B265:C265)^3+'Dichte Wasser'!$B$3*AVERAGE(B265:C265)^2+'Dichte Wasser'!$B$2*AVERAGE(B265:C265)+'Dichte Wasser'!$B$1)/1000</f>
        <v>0.99327421895469203</v>
      </c>
      <c r="S265" s="92">
        <f t="shared" si="18"/>
        <v>4.1781516973899624</v>
      </c>
    </row>
    <row r="266" spans="1:19" x14ac:dyDescent="0.25">
      <c r="A266">
        <v>2263.1</v>
      </c>
      <c r="B266">
        <v>25.0471</v>
      </c>
      <c r="C266">
        <v>50.048299999999998</v>
      </c>
      <c r="D266">
        <v>238.33439999999999</v>
      </c>
      <c r="E266">
        <v>22.8248</v>
      </c>
      <c r="F266">
        <v>22.5258</v>
      </c>
      <c r="G266" s="69">
        <v>0</v>
      </c>
      <c r="I266" s="45">
        <f t="shared" si="17"/>
        <v>-1.6409467295886659E-2</v>
      </c>
      <c r="J266" s="45">
        <f t="shared" si="19"/>
        <v>-4.3094331829163046</v>
      </c>
      <c r="K266" s="39">
        <f t="shared" si="16"/>
        <v>-6.8690793331619302</v>
      </c>
      <c r="L266" s="46">
        <f>-J266/Eingaben!$D$29</f>
        <v>0.29598011613665798</v>
      </c>
      <c r="M266" s="44">
        <f>-K266/Eingaben!$D$8</f>
        <v>0.27476317332647721</v>
      </c>
      <c r="N266" s="46">
        <f>ABS(B266-C266)/Eingaben!$D$8</f>
        <v>1.0000479999999998</v>
      </c>
      <c r="O266" s="44"/>
      <c r="P266">
        <f>D266/3600000*G266*100*100/Eingaben!$D$39*(A266-A265)/3600</f>
        <v>0</v>
      </c>
      <c r="R266" s="91">
        <f>('Dichte Wasser'!$B$4*AVERAGE(B266:C266)^3+'Dichte Wasser'!$B$3*AVERAGE(B266:C266)^2+'Dichte Wasser'!$B$2*AVERAGE(B266:C266)+'Dichte Wasser'!$B$1)/1000</f>
        <v>0.99327440073383022</v>
      </c>
      <c r="S266" s="92">
        <f t="shared" si="18"/>
        <v>4.1781517088501072</v>
      </c>
    </row>
    <row r="267" spans="1:19" x14ac:dyDescent="0.25">
      <c r="A267">
        <v>2271.6999999999998</v>
      </c>
      <c r="B267">
        <v>25.0487</v>
      </c>
      <c r="C267">
        <v>50.048900000000003</v>
      </c>
      <c r="D267">
        <v>237.631</v>
      </c>
      <c r="E267">
        <v>22.8233</v>
      </c>
      <c r="F267">
        <v>22.521699999999999</v>
      </c>
      <c r="G267" s="69">
        <v>0</v>
      </c>
      <c r="I267" s="45">
        <f t="shared" si="17"/>
        <v>-1.6360376685442556E-2</v>
      </c>
      <c r="J267" s="45">
        <f t="shared" si="19"/>
        <v>-4.3257935596017472</v>
      </c>
      <c r="K267" s="39">
        <f t="shared" si="16"/>
        <v>-6.8485297753016079</v>
      </c>
      <c r="L267" s="46">
        <f>-J267/Eingaben!$D$29</f>
        <v>0.29710377810932603</v>
      </c>
      <c r="M267" s="44">
        <f>-K267/Eingaben!$D$8</f>
        <v>0.27394119101206432</v>
      </c>
      <c r="N267" s="46">
        <f>ABS(B267-C267)/Eingaben!$D$8</f>
        <v>1.0000080000000002</v>
      </c>
      <c r="O267" s="44"/>
      <c r="P267">
        <f>D267/3600000*G267*100*100/Eingaben!$D$39*(A267-A266)/3600</f>
        <v>0</v>
      </c>
      <c r="R267" s="91">
        <f>('Dichte Wasser'!$B$4*AVERAGE(B267:C267)^3+'Dichte Wasser'!$B$3*AVERAGE(B267:C267)^2+'Dichte Wasser'!$B$2*AVERAGE(B267:C267)+'Dichte Wasser'!$B$1)/1000</f>
        <v>0.99327400081695072</v>
      </c>
      <c r="S267" s="92">
        <f t="shared" si="18"/>
        <v>4.178151683647747</v>
      </c>
    </row>
    <row r="268" spans="1:19" x14ac:dyDescent="0.25">
      <c r="A268">
        <v>2280.3000000000002</v>
      </c>
      <c r="B268">
        <v>25.045100000000001</v>
      </c>
      <c r="C268">
        <v>50.048699999999997</v>
      </c>
      <c r="D268">
        <v>238.3177</v>
      </c>
      <c r="E268">
        <v>22.817499999999999</v>
      </c>
      <c r="F268">
        <v>22.5184</v>
      </c>
      <c r="G268" s="69">
        <v>0</v>
      </c>
      <c r="I268" s="45">
        <f t="shared" si="17"/>
        <v>-1.6409897490765508E-2</v>
      </c>
      <c r="J268" s="45">
        <f t="shared" si="19"/>
        <v>-4.3422034570925128</v>
      </c>
      <c r="K268" s="39">
        <f t="shared" si="16"/>
        <v>-6.8692594147387593</v>
      </c>
      <c r="L268" s="46">
        <f>-J268/Eingaben!$D$29</f>
        <v>0.29823084126565058</v>
      </c>
      <c r="M268" s="44">
        <f>-K268/Eingaben!$D$8</f>
        <v>0.27477037658955039</v>
      </c>
      <c r="N268" s="46">
        <f>ABS(B268-C268)/Eingaben!$D$8</f>
        <v>1.0001439999999997</v>
      </c>
      <c r="O268" s="44"/>
      <c r="P268">
        <f>D268/3600000*G268*100*100/Eingaben!$D$39*(A268-A267)/3600</f>
        <v>0</v>
      </c>
      <c r="R268" s="91">
        <f>('Dichte Wasser'!$B$4*AVERAGE(B268:C268)^3+'Dichte Wasser'!$B$3*AVERAGE(B268:C268)^2+'Dichte Wasser'!$B$2*AVERAGE(B268:C268)+'Dichte Wasser'!$B$1)/1000</f>
        <v>0.99327469157607762</v>
      </c>
      <c r="S268" s="92">
        <f t="shared" si="18"/>
        <v>4.1781517272020299</v>
      </c>
    </row>
    <row r="269" spans="1:19" x14ac:dyDescent="0.25">
      <c r="A269">
        <v>2289</v>
      </c>
      <c r="B269">
        <v>25.0471</v>
      </c>
      <c r="C269">
        <v>50.047400000000003</v>
      </c>
      <c r="D269">
        <v>238.33199999999999</v>
      </c>
      <c r="E269">
        <v>22.816099999999999</v>
      </c>
      <c r="F269">
        <v>22.516300000000001</v>
      </c>
      <c r="G269" s="69">
        <v>0</v>
      </c>
      <c r="I269" s="45">
        <f t="shared" si="17"/>
        <v>-1.659951309214119E-2</v>
      </c>
      <c r="J269" s="45">
        <f t="shared" si="19"/>
        <v>-4.3588029701846542</v>
      </c>
      <c r="K269" s="39">
        <f t="shared" si="16"/>
        <v>-6.8687640381275328</v>
      </c>
      <c r="L269" s="46">
        <f>-J269/Eingaben!$D$29</f>
        <v>0.29937092758426453</v>
      </c>
      <c r="M269" s="44">
        <f>-K269/Eingaben!$D$8</f>
        <v>0.2747505615251013</v>
      </c>
      <c r="N269" s="46">
        <f>ABS(B269-C269)/Eingaben!$D$8</f>
        <v>1.0000120000000001</v>
      </c>
      <c r="O269" s="44"/>
      <c r="P269">
        <f>D269/3600000*G269*100*100/Eingaben!$D$39*(A269-A268)/3600</f>
        <v>0</v>
      </c>
      <c r="R269" s="91">
        <f>('Dichte Wasser'!$B$4*AVERAGE(B269:C269)^3+'Dichte Wasser'!$B$3*AVERAGE(B269:C269)^2+'Dichte Wasser'!$B$2*AVERAGE(B269:C269)+'Dichte Wasser'!$B$1)/1000</f>
        <v>0.99327456433325678</v>
      </c>
      <c r="S269" s="92">
        <f t="shared" si="18"/>
        <v>4.1781517191706872</v>
      </c>
    </row>
    <row r="270" spans="1:19" x14ac:dyDescent="0.25">
      <c r="A270">
        <v>2297.6</v>
      </c>
      <c r="B270">
        <v>25.0425</v>
      </c>
      <c r="C270">
        <v>50.046900000000001</v>
      </c>
      <c r="D270">
        <v>236.9281</v>
      </c>
      <c r="E270">
        <v>22.8123</v>
      </c>
      <c r="F270">
        <v>22.513999999999999</v>
      </c>
      <c r="G270" s="69">
        <v>0</v>
      </c>
      <c r="I270" s="45">
        <f t="shared" si="17"/>
        <v>-1.6314748793046032E-2</v>
      </c>
      <c r="J270" s="45">
        <f t="shared" si="19"/>
        <v>-4.3751177189777</v>
      </c>
      <c r="K270" s="39">
        <f t="shared" si="16"/>
        <v>-6.8294297273216671</v>
      </c>
      <c r="L270" s="46">
        <f>-J270/Eingaben!$D$29</f>
        <v>0.30049145574598402</v>
      </c>
      <c r="M270" s="44">
        <f>-K270/Eingaben!$D$8</f>
        <v>0.2731771890928667</v>
      </c>
      <c r="N270" s="46">
        <f>ABS(B270-C270)/Eingaben!$D$8</f>
        <v>1.000176</v>
      </c>
      <c r="O270" s="44"/>
      <c r="P270">
        <f>D270/3600000*G270*100*100/Eingaben!$D$39*(A270-A269)/3600</f>
        <v>0</v>
      </c>
      <c r="R270" s="91">
        <f>('Dichte Wasser'!$B$4*AVERAGE(B270:C270)^3+'Dichte Wasser'!$B$3*AVERAGE(B270:C270)^2+'Dichte Wasser'!$B$2*AVERAGE(B270:C270)+'Dichte Wasser'!$B$1)/1000</f>
        <v>0.99327549136450166</v>
      </c>
      <c r="S270" s="92">
        <f t="shared" si="18"/>
        <v>4.1781517777694015</v>
      </c>
    </row>
    <row r="271" spans="1:19" x14ac:dyDescent="0.25">
      <c r="A271">
        <v>2306.3000000000002</v>
      </c>
      <c r="B271">
        <v>25.041799999999999</v>
      </c>
      <c r="C271">
        <v>50.045699999999997</v>
      </c>
      <c r="D271">
        <v>237.6251</v>
      </c>
      <c r="E271">
        <v>22.808199999999999</v>
      </c>
      <c r="F271">
        <v>22.509899999999998</v>
      </c>
      <c r="G271" s="69">
        <v>0</v>
      </c>
      <c r="I271" s="45">
        <f t="shared" si="17"/>
        <v>-1.6552683162956584E-2</v>
      </c>
      <c r="J271" s="45">
        <f t="shared" si="19"/>
        <v>-4.3916704021406563</v>
      </c>
      <c r="K271" s="39">
        <f t="shared" si="16"/>
        <v>-6.8493861363956139</v>
      </c>
      <c r="L271" s="46">
        <f>-J271/Eingaben!$D$29</f>
        <v>0.301628325695463</v>
      </c>
      <c r="M271" s="44">
        <f>-K271/Eingaben!$D$8</f>
        <v>0.27397544545582453</v>
      </c>
      <c r="N271" s="46">
        <f>ABS(B271-C271)/Eingaben!$D$8</f>
        <v>1.0001559999999998</v>
      </c>
      <c r="O271" s="44"/>
      <c r="P271">
        <f>D271/3600000*G271*100*100/Eingaben!$D$39*(A271-A270)/3600</f>
        <v>0</v>
      </c>
      <c r="R271" s="91">
        <f>('Dichte Wasser'!$B$4*AVERAGE(B271:C271)^3+'Dichte Wasser'!$B$3*AVERAGE(B271:C271)^2+'Dichte Wasser'!$B$2*AVERAGE(B271:C271)+'Dichte Wasser'!$B$1)/1000</f>
        <v>0.99327583671509967</v>
      </c>
      <c r="S271" s="92">
        <f t="shared" si="18"/>
        <v>4.1781517996504682</v>
      </c>
    </row>
    <row r="272" spans="1:19" x14ac:dyDescent="0.25">
      <c r="A272">
        <v>2315</v>
      </c>
      <c r="B272">
        <v>25.043800000000001</v>
      </c>
      <c r="C272">
        <v>50.0456</v>
      </c>
      <c r="D272">
        <v>237.64850000000001</v>
      </c>
      <c r="E272">
        <v>22.805900000000001</v>
      </c>
      <c r="F272">
        <v>22.507100000000001</v>
      </c>
      <c r="G272" s="69">
        <v>0</v>
      </c>
      <c r="I272" s="45">
        <f t="shared" si="17"/>
        <v>-1.6552916991892309E-2</v>
      </c>
      <c r="J272" s="45">
        <f t="shared" si="19"/>
        <v>-4.4082233191325484</v>
      </c>
      <c r="K272" s="39">
        <f t="shared" si="16"/>
        <v>-6.8494828931969609</v>
      </c>
      <c r="L272" s="46">
        <f>-J272/Eingaben!$D$29</f>
        <v>0.30276521170476067</v>
      </c>
      <c r="M272" s="44">
        <f>-K272/Eingaben!$D$8</f>
        <v>0.27397931572787843</v>
      </c>
      <c r="N272" s="46">
        <f>ABS(B272-C272)/Eingaben!$D$8</f>
        <v>1.0000720000000001</v>
      </c>
      <c r="O272" s="44"/>
      <c r="P272">
        <f>D272/3600000*G272*100*100/Eingaben!$D$39*(A272-A271)/3600</f>
        <v>0</v>
      </c>
      <c r="R272" s="91">
        <f>('Dichte Wasser'!$B$4*AVERAGE(B272:C272)^3+'Dichte Wasser'!$B$3*AVERAGE(B272:C272)^2+'Dichte Wasser'!$B$2*AVERAGE(B272:C272)+'Dichte Wasser'!$B$1)/1000</f>
        <v>0.99327549136450166</v>
      </c>
      <c r="S272" s="92">
        <f t="shared" si="18"/>
        <v>4.1781517777694015</v>
      </c>
    </row>
    <row r="273" spans="1:19" x14ac:dyDescent="0.25">
      <c r="A273">
        <v>2323.6</v>
      </c>
      <c r="B273">
        <v>25.046399999999998</v>
      </c>
      <c r="C273">
        <v>50.047199999999997</v>
      </c>
      <c r="D273">
        <v>237.63310000000001</v>
      </c>
      <c r="E273">
        <v>22.8049</v>
      </c>
      <c r="F273">
        <v>22.504899999999999</v>
      </c>
      <c r="G273" s="69">
        <v>0</v>
      </c>
      <c r="I273" s="45">
        <f t="shared" si="17"/>
        <v>-1.6360926071582342E-2</v>
      </c>
      <c r="J273" s="45">
        <f t="shared" si="19"/>
        <v>-4.4245842452041311</v>
      </c>
      <c r="K273" s="39">
        <f t="shared" si="16"/>
        <v>-6.848759750895006</v>
      </c>
      <c r="L273" s="46">
        <f>-J273/Eingaben!$D$29</f>
        <v>0.30388891141031993</v>
      </c>
      <c r="M273" s="44">
        <f>-K273/Eingaben!$D$8</f>
        <v>0.27395039003580024</v>
      </c>
      <c r="N273" s="46">
        <f>ABS(B273-C273)/Eingaben!$D$8</f>
        <v>1.000032</v>
      </c>
      <c r="O273" s="44"/>
      <c r="P273">
        <f>D273/3600000*G273*100*100/Eingaben!$D$39*(A273-A272)/3600</f>
        <v>0</v>
      </c>
      <c r="R273" s="91">
        <f>('Dichte Wasser'!$B$4*AVERAGE(B273:C273)^3+'Dichte Wasser'!$B$3*AVERAGE(B273:C273)^2+'Dichte Wasser'!$B$2*AVERAGE(B273:C273)+'Dichte Wasser'!$B$1)/1000</f>
        <v>0.99327472793098004</v>
      </c>
      <c r="S273" s="92">
        <f t="shared" si="18"/>
        <v>4.1781517294973778</v>
      </c>
    </row>
    <row r="274" spans="1:19" x14ac:dyDescent="0.25">
      <c r="A274">
        <v>2332.1999999999998</v>
      </c>
      <c r="B274">
        <v>25.046199999999999</v>
      </c>
      <c r="C274">
        <v>50.045400000000001</v>
      </c>
      <c r="D274">
        <v>237.60130000000001</v>
      </c>
      <c r="E274">
        <v>22.802900000000001</v>
      </c>
      <c r="F274">
        <v>22.502400000000002</v>
      </c>
      <c r="G274" s="69">
        <v>0</v>
      </c>
      <c r="I274" s="45">
        <f t="shared" si="17"/>
        <v>-1.6357695807981177E-2</v>
      </c>
      <c r="J274" s="45">
        <f t="shared" si="19"/>
        <v>-4.4409419410121123</v>
      </c>
      <c r="K274" s="39">
        <f t="shared" si="16"/>
        <v>-6.8474075475270766</v>
      </c>
      <c r="L274" s="46">
        <f>-J274/Eingaben!$D$29</f>
        <v>0.30501238925519464</v>
      </c>
      <c r="M274" s="44">
        <f>-K274/Eingaben!$D$8</f>
        <v>0.27389630190108305</v>
      </c>
      <c r="N274" s="46">
        <f>ABS(B274-C274)/Eingaben!$D$8</f>
        <v>0.99996800000000008</v>
      </c>
      <c r="O274" s="44"/>
      <c r="P274">
        <f>D274/3600000*G274*100*100/Eingaben!$D$39*(A274-A273)/3600</f>
        <v>0</v>
      </c>
      <c r="R274" s="91">
        <f>('Dichte Wasser'!$B$4*AVERAGE(B274:C274)^3+'Dichte Wasser'!$B$3*AVERAGE(B274:C274)^2+'Dichte Wasser'!$B$2*AVERAGE(B274:C274)+'Dichte Wasser'!$B$1)/1000</f>
        <v>0.99327509147537829</v>
      </c>
      <c r="S274" s="92">
        <f t="shared" si="18"/>
        <v>4.1781517524674578</v>
      </c>
    </row>
    <row r="275" spans="1:19" x14ac:dyDescent="0.25">
      <c r="A275">
        <v>2340.8000000000002</v>
      </c>
      <c r="B275">
        <v>25.044699999999999</v>
      </c>
      <c r="C275">
        <v>50.044199999999996</v>
      </c>
      <c r="D275">
        <v>236.92240000000001</v>
      </c>
      <c r="E275">
        <v>22.799900000000001</v>
      </c>
      <c r="F275">
        <v>22.5</v>
      </c>
      <c r="G275" s="69">
        <v>0</v>
      </c>
      <c r="I275" s="45">
        <f t="shared" si="17"/>
        <v>-1.6311160757688892E-2</v>
      </c>
      <c r="J275" s="45">
        <f t="shared" si="19"/>
        <v>-4.4572531017698012</v>
      </c>
      <c r="K275" s="39">
        <f t="shared" si="16"/>
        <v>-6.8279277590322716</v>
      </c>
      <c r="L275" s="46">
        <f>-J275/Eingaben!$D$29</f>
        <v>0.30613267098378089</v>
      </c>
      <c r="M275" s="44">
        <f>-K275/Eingaben!$D$8</f>
        <v>0.27311711036129088</v>
      </c>
      <c r="N275" s="46">
        <f>ABS(B275-C275)/Eingaben!$D$8</f>
        <v>0.99997999999999987</v>
      </c>
      <c r="O275" s="44"/>
      <c r="P275">
        <f>D275/3600000*G275*100*100/Eingaben!$D$39*(A275-A274)/3600</f>
        <v>0</v>
      </c>
      <c r="R275" s="91">
        <f>('Dichte Wasser'!$B$4*AVERAGE(B275:C275)^3+'Dichte Wasser'!$B$3*AVERAGE(B275:C275)^2+'Dichte Wasser'!$B$2*AVERAGE(B275:C275)+'Dichte Wasser'!$B$1)/1000</f>
        <v>0.99327558224697399</v>
      </c>
      <c r="S275" s="92">
        <f t="shared" si="18"/>
        <v>4.1781517835249362</v>
      </c>
    </row>
    <row r="276" spans="1:19" x14ac:dyDescent="0.25">
      <c r="A276">
        <v>2349.4</v>
      </c>
      <c r="B276">
        <v>25.047000000000001</v>
      </c>
      <c r="C276">
        <v>50.043999999999997</v>
      </c>
      <c r="D276">
        <v>236.92660000000001</v>
      </c>
      <c r="E276">
        <v>22.798400000000001</v>
      </c>
      <c r="F276">
        <v>22.497900000000001</v>
      </c>
      <c r="G276" s="69">
        <v>0</v>
      </c>
      <c r="I276" s="45">
        <f t="shared" si="17"/>
        <v>-1.630981237121509E-2</v>
      </c>
      <c r="J276" s="45">
        <f t="shared" si="19"/>
        <v>-4.4735629141410165</v>
      </c>
      <c r="K276" s="39">
        <f t="shared" si="16"/>
        <v>-6.8273633181831332</v>
      </c>
      <c r="L276" s="46">
        <f>-J276/Eingaben!$D$29</f>
        <v>0.30725286010260433</v>
      </c>
      <c r="M276" s="44">
        <f>-K276/Eingaben!$D$8</f>
        <v>0.27309453272732531</v>
      </c>
      <c r="N276" s="46">
        <f>ABS(B276-C276)/Eingaben!$D$8</f>
        <v>0.99987999999999988</v>
      </c>
      <c r="O276" s="44"/>
      <c r="P276">
        <f>D276/3600000*G276*100*100/Eingaben!$D$39*(A276-A275)/3600</f>
        <v>0</v>
      </c>
      <c r="R276" s="91">
        <f>('Dichte Wasser'!$B$4*AVERAGE(B276:C276)^3+'Dichte Wasser'!$B$3*AVERAGE(B276:C276)^2+'Dichte Wasser'!$B$2*AVERAGE(B276:C276)+'Dichte Wasser'!$B$1)/1000</f>
        <v>0.99327520053705765</v>
      </c>
      <c r="S276" s="92">
        <f t="shared" si="18"/>
        <v>4.1781517593643667</v>
      </c>
    </row>
    <row r="277" spans="1:19" x14ac:dyDescent="0.25">
      <c r="A277">
        <v>2358</v>
      </c>
      <c r="B277">
        <v>25.046600000000002</v>
      </c>
      <c r="C277">
        <v>50.046700000000001</v>
      </c>
      <c r="D277">
        <v>237.62370000000001</v>
      </c>
      <c r="E277">
        <v>22.798300000000001</v>
      </c>
      <c r="F277">
        <v>22.495999999999999</v>
      </c>
      <c r="G277" s="69">
        <v>0</v>
      </c>
      <c r="I277" s="45">
        <f t="shared" si="17"/>
        <v>-1.6359821724557418E-2</v>
      </c>
      <c r="J277" s="45">
        <f t="shared" si="19"/>
        <v>-4.4899227358655738</v>
      </c>
      <c r="K277" s="39">
        <f t="shared" si="16"/>
        <v>-6.8482974660938751</v>
      </c>
      <c r="L277" s="46">
        <f>-J277/Eingaben!$D$29</f>
        <v>0.30837648395949696</v>
      </c>
      <c r="M277" s="44">
        <f>-K277/Eingaben!$D$8</f>
        <v>0.273931898643755</v>
      </c>
      <c r="N277" s="46">
        <f>ABS(B277-C277)/Eingaben!$D$8</f>
        <v>1.0000039999999999</v>
      </c>
      <c r="O277" s="44"/>
      <c r="P277">
        <f>D277/3600000*G277*100*100/Eingaben!$D$39*(A277-A276)/3600</f>
        <v>0</v>
      </c>
      <c r="R277" s="91">
        <f>('Dichte Wasser'!$B$4*AVERAGE(B277:C277)^3+'Dichte Wasser'!$B$3*AVERAGE(B277:C277)^2+'Dichte Wasser'!$B$2*AVERAGE(B277:C277)+'Dichte Wasser'!$B$1)/1000</f>
        <v>0.99327478246317591</v>
      </c>
      <c r="S277" s="92">
        <f t="shared" si="18"/>
        <v>4.1781517329409663</v>
      </c>
    </row>
    <row r="278" spans="1:19" x14ac:dyDescent="0.25">
      <c r="A278">
        <v>2366.5</v>
      </c>
      <c r="B278">
        <v>25.0474</v>
      </c>
      <c r="C278">
        <v>50.044699999999999</v>
      </c>
      <c r="D278">
        <v>237.62530000000001</v>
      </c>
      <c r="E278">
        <v>22.795000000000002</v>
      </c>
      <c r="F278">
        <v>22.4937</v>
      </c>
      <c r="G278" s="69">
        <v>0</v>
      </c>
      <c r="I278" s="45">
        <f t="shared" si="17"/>
        <v>-1.6167892719353101E-2</v>
      </c>
      <c r="J278" s="45">
        <f t="shared" si="19"/>
        <v>-4.5060906285849267</v>
      </c>
      <c r="K278" s="39">
        <f t="shared" si="16"/>
        <v>-6.8475780929024896</v>
      </c>
      <c r="L278" s="46">
        <f>-J278/Eingaben!$D$29</f>
        <v>0.30948692576509901</v>
      </c>
      <c r="M278" s="44">
        <f>-K278/Eingaben!$D$8</f>
        <v>0.27390312371609959</v>
      </c>
      <c r="N278" s="46">
        <f>ABS(B278-C278)/Eingaben!$D$8</f>
        <v>0.999892</v>
      </c>
      <c r="O278" s="44"/>
      <c r="P278">
        <f>D278/3600000*G278*100*100/Eingaben!$D$39*(A278-A277)/3600</f>
        <v>0</v>
      </c>
      <c r="R278" s="91">
        <f>('Dichte Wasser'!$B$4*AVERAGE(B278:C278)^3+'Dichte Wasser'!$B$3*AVERAGE(B278:C278)^2+'Dichte Wasser'!$B$2*AVERAGE(B278:C278)+'Dichte Wasser'!$B$1)/1000</f>
        <v>0.99327500059006735</v>
      </c>
      <c r="S278" s="92">
        <f t="shared" si="18"/>
        <v>4.1781517467221088</v>
      </c>
    </row>
    <row r="279" spans="1:19" x14ac:dyDescent="0.25">
      <c r="A279">
        <v>2375.1999999999998</v>
      </c>
      <c r="B279">
        <v>25.0457</v>
      </c>
      <c r="C279">
        <v>50.042700000000004</v>
      </c>
      <c r="D279">
        <v>238.3212</v>
      </c>
      <c r="E279">
        <v>22.7942</v>
      </c>
      <c r="F279">
        <v>22.4923</v>
      </c>
      <c r="G279" s="69">
        <v>0</v>
      </c>
      <c r="I279" s="45">
        <f t="shared" si="17"/>
        <v>-1.6596588681381419E-2</v>
      </c>
      <c r="J279" s="45">
        <f t="shared" si="19"/>
        <v>-4.5226872172663084</v>
      </c>
      <c r="K279" s="39">
        <f t="shared" si="16"/>
        <v>-6.8675539371234899</v>
      </c>
      <c r="L279" s="46">
        <f>-J279/Eingaben!$D$29</f>
        <v>0.31062681122958685</v>
      </c>
      <c r="M279" s="44">
        <f>-K279/Eingaben!$D$8</f>
        <v>0.27470215748493959</v>
      </c>
      <c r="N279" s="46">
        <f>ABS(B279-C279)/Eingaben!$D$8</f>
        <v>0.9998800000000001</v>
      </c>
      <c r="O279" s="44"/>
      <c r="P279">
        <f>D279/3600000*G279*100*100/Eingaben!$D$39*(A279-A278)/3600</f>
        <v>0</v>
      </c>
      <c r="R279" s="91">
        <f>('Dichte Wasser'!$B$4*AVERAGE(B279:C279)^3+'Dichte Wasser'!$B$3*AVERAGE(B279:C279)^2+'Dichte Wasser'!$B$2*AVERAGE(B279:C279)+'Dichte Wasser'!$B$1)/1000</f>
        <v>0.99327567312892062</v>
      </c>
      <c r="S279" s="92">
        <f t="shared" si="18"/>
        <v>4.1781517892823574</v>
      </c>
    </row>
    <row r="280" spans="1:19" x14ac:dyDescent="0.25">
      <c r="A280">
        <v>2383.8000000000002</v>
      </c>
      <c r="B280">
        <v>25.046199999999999</v>
      </c>
      <c r="C280">
        <v>50.043300000000002</v>
      </c>
      <c r="D280">
        <v>237.63730000000001</v>
      </c>
      <c r="E280">
        <v>22.793500000000002</v>
      </c>
      <c r="F280">
        <v>22.4925</v>
      </c>
      <c r="G280" s="69">
        <v>0</v>
      </c>
      <c r="I280" s="45">
        <f t="shared" si="17"/>
        <v>-1.6358806315762999E-2</v>
      </c>
      <c r="J280" s="45">
        <f t="shared" si="19"/>
        <v>-4.5390460235820713</v>
      </c>
      <c r="K280" s="39">
        <f t="shared" si="16"/>
        <v>-6.8478724112493383</v>
      </c>
      <c r="L280" s="46">
        <f>-J280/Eingaben!$D$29</f>
        <v>0.31175036534626072</v>
      </c>
      <c r="M280" s="44">
        <f>-K280/Eingaben!$D$8</f>
        <v>0.27391489644997352</v>
      </c>
      <c r="N280" s="46">
        <f>ABS(B280-C280)/Eingaben!$D$8</f>
        <v>0.99988400000000011</v>
      </c>
      <c r="O280" s="44"/>
      <c r="P280">
        <f>D280/3600000*G280*100*100/Eingaben!$D$39*(A280-A279)/3600</f>
        <v>0</v>
      </c>
      <c r="R280" s="91">
        <f>('Dichte Wasser'!$B$4*AVERAGE(B280:C280)^3+'Dichte Wasser'!$B$3*AVERAGE(B280:C280)^2+'Dichte Wasser'!$B$2*AVERAGE(B280:C280)+'Dichte Wasser'!$B$1)/1000</f>
        <v>0.99327547318794418</v>
      </c>
      <c r="S280" s="92">
        <f t="shared" si="18"/>
        <v>4.1781517766185212</v>
      </c>
    </row>
    <row r="281" spans="1:19" x14ac:dyDescent="0.25">
      <c r="A281">
        <v>2392.3000000000002</v>
      </c>
      <c r="B281">
        <v>25.0518</v>
      </c>
      <c r="C281">
        <v>50.043900000000001</v>
      </c>
      <c r="D281">
        <v>237.63159999999999</v>
      </c>
      <c r="E281">
        <v>22.791699999999999</v>
      </c>
      <c r="F281">
        <v>22.489100000000001</v>
      </c>
      <c r="G281" s="69">
        <v>0</v>
      </c>
      <c r="I281" s="45">
        <f t="shared" si="17"/>
        <v>-1.6164947184114889E-2</v>
      </c>
      <c r="J281" s="45">
        <f t="shared" si="19"/>
        <v>-4.5552109707661863</v>
      </c>
      <c r="K281" s="39">
        <f t="shared" si="16"/>
        <v>-6.8463305720957175</v>
      </c>
      <c r="L281" s="46">
        <f>-J281/Eingaben!$D$29</f>
        <v>0.31286060484686701</v>
      </c>
      <c r="M281" s="44">
        <f>-K281/Eingaben!$D$8</f>
        <v>0.27385322288382868</v>
      </c>
      <c r="N281" s="46">
        <f>ABS(B281-C281)/Eingaben!$D$8</f>
        <v>0.99968400000000002</v>
      </c>
      <c r="O281" s="44"/>
      <c r="P281">
        <f>D281/3600000*G281*100*100/Eingaben!$D$39*(A281-A280)/3600</f>
        <v>0</v>
      </c>
      <c r="R281" s="91">
        <f>('Dichte Wasser'!$B$4*AVERAGE(B281:C281)^3+'Dichte Wasser'!$B$3*AVERAGE(B281:C281)^2+'Dichte Wasser'!$B$2*AVERAGE(B281:C281)+'Dichte Wasser'!$B$1)/1000</f>
        <v>0.99327434620030952</v>
      </c>
      <c r="S281" s="92">
        <f t="shared" si="18"/>
        <v>4.1781517054112713</v>
      </c>
    </row>
    <row r="282" spans="1:19" x14ac:dyDescent="0.25">
      <c r="A282">
        <v>2400.9</v>
      </c>
      <c r="B282">
        <v>25.053699999999999</v>
      </c>
      <c r="C282">
        <v>50.041600000000003</v>
      </c>
      <c r="D282">
        <v>237.6234</v>
      </c>
      <c r="E282">
        <v>22.7912</v>
      </c>
      <c r="F282">
        <v>22.4878</v>
      </c>
      <c r="G282" s="69">
        <v>0</v>
      </c>
      <c r="I282" s="45">
        <f t="shared" si="17"/>
        <v>-1.6351811444513729E-2</v>
      </c>
      <c r="J282" s="45">
        <f t="shared" si="19"/>
        <v>-4.5715627822106999</v>
      </c>
      <c r="K282" s="39">
        <f t="shared" si="16"/>
        <v>-6.8449443256104709</v>
      </c>
      <c r="L282" s="46">
        <f>-J282/Eingaben!$D$29</f>
        <v>0.31398367854240039</v>
      </c>
      <c r="M282" s="44">
        <f>-K282/Eingaben!$D$8</f>
        <v>0.27379777302441882</v>
      </c>
      <c r="N282" s="46">
        <f>ABS(B282-C282)/Eingaben!$D$8</f>
        <v>0.99951600000000018</v>
      </c>
      <c r="O282" s="44"/>
      <c r="P282">
        <f>D282/3600000*G282*100*100/Eingaben!$D$39*(A282-A281)/3600</f>
        <v>0</v>
      </c>
      <c r="R282" s="91">
        <f>('Dichte Wasser'!$B$4*AVERAGE(B282:C282)^3+'Dichte Wasser'!$B$3*AVERAGE(B282:C282)^2+'Dichte Wasser'!$B$2*AVERAGE(B282:C282)+'Dichte Wasser'!$B$1)/1000</f>
        <v>0.99327441891162849</v>
      </c>
      <c r="S282" s="92">
        <f t="shared" si="18"/>
        <v>4.178151709996536</v>
      </c>
    </row>
    <row r="283" spans="1:19" x14ac:dyDescent="0.25">
      <c r="A283">
        <v>2409.5</v>
      </c>
      <c r="B283">
        <v>25.053599999999999</v>
      </c>
      <c r="C283">
        <v>50.041400000000003</v>
      </c>
      <c r="D283">
        <v>237.6454</v>
      </c>
      <c r="E283">
        <v>22.791599999999999</v>
      </c>
      <c r="F283">
        <v>22.486799999999999</v>
      </c>
      <c r="G283" s="69">
        <v>0</v>
      </c>
      <c r="I283" s="45">
        <f t="shared" si="17"/>
        <v>-1.6353260818353532E-2</v>
      </c>
      <c r="J283" s="45">
        <f t="shared" si="19"/>
        <v>-4.5879160430290531</v>
      </c>
      <c r="K283" s="39">
        <f t="shared" si="16"/>
        <v>-6.8455510402410855</v>
      </c>
      <c r="L283" s="46">
        <f>-J283/Eingaben!$D$29</f>
        <v>0.31510685178370207</v>
      </c>
      <c r="M283" s="44">
        <f>-K283/Eingaben!$D$8</f>
        <v>0.27382204160964341</v>
      </c>
      <c r="N283" s="46">
        <f>ABS(B283-C283)/Eingaben!$D$8</f>
        <v>0.99951200000000018</v>
      </c>
      <c r="O283" s="44"/>
      <c r="P283">
        <f>D283/3600000*G283*100*100/Eingaben!$D$39*(A283-A282)/3600</f>
        <v>0</v>
      </c>
      <c r="R283" s="91">
        <f>('Dichte Wasser'!$B$4*AVERAGE(B283:C283)^3+'Dichte Wasser'!$B$3*AVERAGE(B283:C283)^2+'Dichte Wasser'!$B$2*AVERAGE(B283:C283)+'Dichte Wasser'!$B$1)/1000</f>
        <v>0.99327447344489683</v>
      </c>
      <c r="S283" s="92">
        <f t="shared" si="18"/>
        <v>4.1781517134362769</v>
      </c>
    </row>
    <row r="284" spans="1:19" x14ac:dyDescent="0.25">
      <c r="A284">
        <v>2418.1</v>
      </c>
      <c r="B284">
        <v>25.054400000000001</v>
      </c>
      <c r="C284">
        <v>50.043399999999998</v>
      </c>
      <c r="D284">
        <v>237.6276</v>
      </c>
      <c r="E284">
        <v>22.7912</v>
      </c>
      <c r="F284">
        <v>22.484300000000001</v>
      </c>
      <c r="G284" s="69">
        <v>0</v>
      </c>
      <c r="I284" s="45">
        <f t="shared" si="17"/>
        <v>-1.6352812710078993E-2</v>
      </c>
      <c r="J284" s="45">
        <f t="shared" si="19"/>
        <v>-4.6042688557391322</v>
      </c>
      <c r="K284" s="39">
        <f t="shared" si="16"/>
        <v>-6.8453634600331394</v>
      </c>
      <c r="L284" s="46">
        <f>-J284/Eingaben!$D$29</f>
        <v>0.31622999424807019</v>
      </c>
      <c r="M284" s="44">
        <f>-K284/Eingaben!$D$8</f>
        <v>0.27381453840132558</v>
      </c>
      <c r="N284" s="46">
        <f>ABS(B284-C284)/Eingaben!$D$8</f>
        <v>0.99955999999999989</v>
      </c>
      <c r="O284" s="44"/>
      <c r="P284">
        <f>D284/3600000*G284*100*100/Eingaben!$D$39*(A284-A283)/3600</f>
        <v>0</v>
      </c>
      <c r="R284" s="91">
        <f>('Dichte Wasser'!$B$4*AVERAGE(B284:C284)^3+'Dichte Wasser'!$B$3*AVERAGE(B284:C284)^2+'Dichte Wasser'!$B$2*AVERAGE(B284:C284)+'Dichte Wasser'!$B$1)/1000</f>
        <v>0.9932739644603662</v>
      </c>
      <c r="S284" s="92">
        <f t="shared" si="18"/>
        <v>4.1781516813584334</v>
      </c>
    </row>
    <row r="285" spans="1:19" x14ac:dyDescent="0.25">
      <c r="A285">
        <v>2426.6999999999998</v>
      </c>
      <c r="B285">
        <v>25.053599999999999</v>
      </c>
      <c r="C285">
        <v>50.040999999999997</v>
      </c>
      <c r="D285">
        <v>237.63460000000001</v>
      </c>
      <c r="E285">
        <v>22.787700000000001</v>
      </c>
      <c r="F285">
        <v>22.485299999999999</v>
      </c>
      <c r="G285" s="69">
        <v>0</v>
      </c>
      <c r="I285" s="45">
        <f t="shared" si="17"/>
        <v>-1.6352257077286939E-2</v>
      </c>
      <c r="J285" s="45">
        <f t="shared" si="19"/>
        <v>-4.6206211128164192</v>
      </c>
      <c r="K285" s="39">
        <f t="shared" si="16"/>
        <v>-6.8451308695620474</v>
      </c>
      <c r="L285" s="46">
        <f>-J285/Eingaben!$D$29</f>
        <v>0.31735309855051502</v>
      </c>
      <c r="M285" s="44">
        <f>-K285/Eingaben!$D$8</f>
        <v>0.27380523478248192</v>
      </c>
      <c r="N285" s="46">
        <f>ABS(B285-C285)/Eingaben!$D$8</f>
        <v>0.99949599999999994</v>
      </c>
      <c r="O285" s="44"/>
      <c r="P285">
        <f>D285/3600000*G285*100*100/Eingaben!$D$39*(A285-A284)/3600</f>
        <v>0</v>
      </c>
      <c r="R285" s="91">
        <f>('Dichte Wasser'!$B$4*AVERAGE(B285:C285)^3+'Dichte Wasser'!$B$3*AVERAGE(B285:C285)^2+'Dichte Wasser'!$B$2*AVERAGE(B285:C285)+'Dichte Wasser'!$B$1)/1000</f>
        <v>0.99327454615562683</v>
      </c>
      <c r="S285" s="92">
        <f t="shared" si="18"/>
        <v>4.1781517180236545</v>
      </c>
    </row>
    <row r="286" spans="1:19" x14ac:dyDescent="0.25">
      <c r="A286">
        <v>2435.3000000000002</v>
      </c>
      <c r="B286">
        <v>25.058</v>
      </c>
      <c r="C286">
        <v>50.0398</v>
      </c>
      <c r="D286">
        <v>237.60499999999999</v>
      </c>
      <c r="E286">
        <v>22.7883</v>
      </c>
      <c r="F286">
        <v>22.483699999999999</v>
      </c>
      <c r="G286" s="69">
        <v>0</v>
      </c>
      <c r="I286" s="45">
        <f t="shared" si="17"/>
        <v>-1.6346546211347183E-2</v>
      </c>
      <c r="J286" s="45">
        <f t="shared" si="19"/>
        <v>-4.636967659027766</v>
      </c>
      <c r="K286" s="39">
        <f t="shared" si="16"/>
        <v>-6.8427402745171362</v>
      </c>
      <c r="L286" s="46">
        <f>-J286/Eingaben!$D$29</f>
        <v>0.3184758106197606</v>
      </c>
      <c r="M286" s="44">
        <f>-K286/Eingaben!$D$8</f>
        <v>0.27370961098068547</v>
      </c>
      <c r="N286" s="46">
        <f>ABS(B286-C286)/Eingaben!$D$8</f>
        <v>0.99927199999999994</v>
      </c>
      <c r="O286" s="44"/>
      <c r="P286">
        <f>D286/3600000*G286*100*100/Eingaben!$D$39*(A286-A285)/3600</f>
        <v>0</v>
      </c>
      <c r="R286" s="91">
        <f>('Dichte Wasser'!$B$4*AVERAGE(B286:C286)^3+'Dichte Wasser'!$B$3*AVERAGE(B286:C286)^2+'Dichte Wasser'!$B$2*AVERAGE(B286:C286)+'Dichte Wasser'!$B$1)/1000</f>
        <v>0.9932739644603662</v>
      </c>
      <c r="S286" s="92">
        <f t="shared" si="18"/>
        <v>4.1781516813584334</v>
      </c>
    </row>
    <row r="287" spans="1:19" x14ac:dyDescent="0.25">
      <c r="A287">
        <v>2444</v>
      </c>
      <c r="B287">
        <v>25.058</v>
      </c>
      <c r="C287">
        <v>50.040700000000001</v>
      </c>
      <c r="D287">
        <v>236.94399999999999</v>
      </c>
      <c r="E287">
        <v>22.7881</v>
      </c>
      <c r="F287">
        <v>22.483000000000001</v>
      </c>
      <c r="G287" s="69">
        <v>0</v>
      </c>
      <c r="I287" s="45">
        <f t="shared" si="17"/>
        <v>-1.6491209975365972E-2</v>
      </c>
      <c r="J287" s="45">
        <f t="shared" si="19"/>
        <v>-4.6534588690031322</v>
      </c>
      <c r="K287" s="39">
        <f t="shared" si="16"/>
        <v>-6.8239489553239929</v>
      </c>
      <c r="L287" s="46">
        <f>-J287/Eingaben!$D$29</f>
        <v>0.31960845847310076</v>
      </c>
      <c r="M287" s="44">
        <f>-K287/Eingaben!$D$8</f>
        <v>0.27295795821295971</v>
      </c>
      <c r="N287" s="46">
        <f>ABS(B287-C287)/Eingaben!$D$8</f>
        <v>0.99930800000000009</v>
      </c>
      <c r="O287" s="44"/>
      <c r="P287">
        <f>D287/3600000*G287*100*100/Eingaben!$D$39*(A287-A286)/3600</f>
        <v>0</v>
      </c>
      <c r="R287" s="91">
        <f>('Dichte Wasser'!$B$4*AVERAGE(B287:C287)^3+'Dichte Wasser'!$B$3*AVERAGE(B287:C287)^2+'Dichte Wasser'!$B$2*AVERAGE(B287:C287)+'Dichte Wasser'!$B$1)/1000</f>
        <v>0.99327380085469463</v>
      </c>
      <c r="S287" s="92">
        <f t="shared" si="18"/>
        <v>4.1781516710602578</v>
      </c>
    </row>
    <row r="288" spans="1:19" x14ac:dyDescent="0.25">
      <c r="A288">
        <v>2452.6</v>
      </c>
      <c r="B288">
        <v>25.0579</v>
      </c>
      <c r="C288">
        <v>50.038499999999999</v>
      </c>
      <c r="D288">
        <v>237.6276</v>
      </c>
      <c r="E288">
        <v>22.786200000000001</v>
      </c>
      <c r="F288">
        <v>22.481200000000001</v>
      </c>
      <c r="G288" s="69">
        <v>0</v>
      </c>
      <c r="I288" s="45">
        <f t="shared" si="17"/>
        <v>-1.6347319997539782E-2</v>
      </c>
      <c r="J288" s="45">
        <f t="shared" si="19"/>
        <v>-4.6698061890006723</v>
      </c>
      <c r="K288" s="39">
        <f t="shared" si="16"/>
        <v>-6.8430641850167255</v>
      </c>
      <c r="L288" s="46">
        <f>-J288/Eingaben!$D$29</f>
        <v>0.3207312236874626</v>
      </c>
      <c r="M288" s="44">
        <f>-K288/Eingaben!$D$8</f>
        <v>0.27372256740066903</v>
      </c>
      <c r="N288" s="46">
        <f>ABS(B288-C288)/Eingaben!$D$8</f>
        <v>0.999224</v>
      </c>
      <c r="O288" s="44"/>
      <c r="P288">
        <f>D288/3600000*G288*100*100/Eingaben!$D$39*(A288-A287)/3600</f>
        <v>0</v>
      </c>
      <c r="R288" s="91">
        <f>('Dichte Wasser'!$B$4*AVERAGE(B288:C288)^3+'Dichte Wasser'!$B$3*AVERAGE(B288:C288)^2+'Dichte Wasser'!$B$2*AVERAGE(B288:C288)+'Dichte Wasser'!$B$1)/1000</f>
        <v>0.99327421895469203</v>
      </c>
      <c r="S288" s="92">
        <f t="shared" si="18"/>
        <v>4.1781516973899624</v>
      </c>
    </row>
    <row r="289" spans="1:19" x14ac:dyDescent="0.25">
      <c r="A289">
        <v>2461.1999999999998</v>
      </c>
      <c r="B289">
        <v>25.058199999999999</v>
      </c>
      <c r="C289">
        <v>50.039400000000001</v>
      </c>
      <c r="D289">
        <v>237.6361</v>
      </c>
      <c r="E289">
        <v>22.787400000000002</v>
      </c>
      <c r="F289">
        <v>22.482299999999999</v>
      </c>
      <c r="G289" s="69">
        <v>0</v>
      </c>
      <c r="I289" s="45">
        <f t="shared" si="17"/>
        <v>-1.6348293755669853E-2</v>
      </c>
      <c r="J289" s="45">
        <f t="shared" si="19"/>
        <v>-4.6861544827563426</v>
      </c>
      <c r="K289" s="39">
        <f t="shared" si="16"/>
        <v>-6.8434718046990808</v>
      </c>
      <c r="L289" s="46">
        <f>-J289/Eingaben!$D$29</f>
        <v>0.32185405578139586</v>
      </c>
      <c r="M289" s="44">
        <f>-K289/Eingaben!$D$8</f>
        <v>0.27373887218796322</v>
      </c>
      <c r="N289" s="46">
        <f>ABS(B289-C289)/Eingaben!$D$8</f>
        <v>0.99924800000000003</v>
      </c>
      <c r="O289" s="44"/>
      <c r="P289">
        <f>D289/3600000*G289*100*100/Eingaben!$D$39*(A289-A288)/3600</f>
        <v>0</v>
      </c>
      <c r="R289" s="91">
        <f>('Dichte Wasser'!$B$4*AVERAGE(B289:C289)^3+'Dichte Wasser'!$B$3*AVERAGE(B289:C289)^2+'Dichte Wasser'!$B$2*AVERAGE(B289:C289)+'Dichte Wasser'!$B$1)/1000</f>
        <v>0.99327400081695072</v>
      </c>
      <c r="S289" s="92">
        <f t="shared" si="18"/>
        <v>4.178151683647747</v>
      </c>
    </row>
    <row r="290" spans="1:19" x14ac:dyDescent="0.25">
      <c r="A290">
        <v>2469.8000000000002</v>
      </c>
      <c r="B290">
        <v>25.056100000000001</v>
      </c>
      <c r="C290">
        <v>50.039000000000001</v>
      </c>
      <c r="D290">
        <v>237.62799999999999</v>
      </c>
      <c r="E290">
        <v>22.7879</v>
      </c>
      <c r="F290">
        <v>22.4815</v>
      </c>
      <c r="G290" s="69">
        <v>0</v>
      </c>
      <c r="I290" s="45">
        <f t="shared" si="17"/>
        <v>-1.6348856586932272E-2</v>
      </c>
      <c r="J290" s="45">
        <f t="shared" si="19"/>
        <v>-4.7025033393432745</v>
      </c>
      <c r="K290" s="39">
        <f t="shared" si="16"/>
        <v>-6.8437074084829872</v>
      </c>
      <c r="L290" s="46">
        <f>-J290/Eingaben!$D$29</f>
        <v>0.32297692653165705</v>
      </c>
      <c r="M290" s="44">
        <f>-K290/Eingaben!$D$8</f>
        <v>0.27374829633931946</v>
      </c>
      <c r="N290" s="46">
        <f>ABS(B290-C290)/Eingaben!$D$8</f>
        <v>0.99931599999999998</v>
      </c>
      <c r="O290" s="44"/>
      <c r="P290">
        <f>D290/3600000*G290*100*100/Eingaben!$D$39*(A290-A289)/3600</f>
        <v>0</v>
      </c>
      <c r="R290" s="91">
        <f>('Dichte Wasser'!$B$4*AVERAGE(B290:C290)^3+'Dichte Wasser'!$B$3*AVERAGE(B290:C290)^2+'Dichte Wasser'!$B$2*AVERAGE(B290:C290)+'Dichte Wasser'!$B$1)/1000</f>
        <v>0.99327445526716163</v>
      </c>
      <c r="S290" s="92">
        <f t="shared" si="18"/>
        <v>4.1781517122896217</v>
      </c>
    </row>
    <row r="291" spans="1:19" x14ac:dyDescent="0.25">
      <c r="A291">
        <v>2478.5</v>
      </c>
      <c r="B291">
        <v>25.059000000000001</v>
      </c>
      <c r="C291">
        <v>50.0379</v>
      </c>
      <c r="D291">
        <v>238.32300000000001</v>
      </c>
      <c r="E291">
        <v>22.786000000000001</v>
      </c>
      <c r="F291">
        <v>22.479600000000001</v>
      </c>
      <c r="G291" s="69">
        <v>0</v>
      </c>
      <c r="I291" s="45">
        <f t="shared" si="17"/>
        <v>-1.6584670384183039E-2</v>
      </c>
      <c r="J291" s="45">
        <f t="shared" si="19"/>
        <v>-4.7190880097274572</v>
      </c>
      <c r="K291" s="39">
        <f t="shared" si="16"/>
        <v>-6.862622227937953</v>
      </c>
      <c r="L291" s="46">
        <f>-J291/Eingaben!$D$29</f>
        <v>0.32411599342469027</v>
      </c>
      <c r="M291" s="44">
        <f>-K291/Eingaben!$D$8</f>
        <v>0.27450488911751814</v>
      </c>
      <c r="N291" s="46">
        <f>ABS(B291-C291)/Eingaben!$D$8</f>
        <v>0.99915599999999993</v>
      </c>
      <c r="O291" s="44"/>
      <c r="P291">
        <f>D291/3600000*G291*100*100/Eingaben!$D$39*(A291-A290)/3600</f>
        <v>0</v>
      </c>
      <c r="R291" s="91">
        <f>('Dichte Wasser'!$B$4*AVERAGE(B291:C291)^3+'Dichte Wasser'!$B$3*AVERAGE(B291:C291)^2+'Dichte Wasser'!$B$2*AVERAGE(B291:C291)+'Dichte Wasser'!$B$1)/1000</f>
        <v>0.99327412806433446</v>
      </c>
      <c r="S291" s="92">
        <f t="shared" si="18"/>
        <v>4.1781516916627188</v>
      </c>
    </row>
    <row r="292" spans="1:19" x14ac:dyDescent="0.25">
      <c r="A292">
        <v>2487.1</v>
      </c>
      <c r="B292">
        <v>25.061199999999999</v>
      </c>
      <c r="C292">
        <v>50.038200000000003</v>
      </c>
      <c r="D292">
        <v>237.62020000000001</v>
      </c>
      <c r="E292">
        <v>22.787500000000001</v>
      </c>
      <c r="F292">
        <v>22.480599999999999</v>
      </c>
      <c r="G292" s="69">
        <v>0</v>
      </c>
      <c r="I292" s="45">
        <f t="shared" si="17"/>
        <v>-1.6344446046001361E-2</v>
      </c>
      <c r="J292" s="45">
        <f t="shared" si="19"/>
        <v>-4.7354324557734584</v>
      </c>
      <c r="K292" s="39">
        <f t="shared" si="16"/>
        <v>-6.8418611355355257</v>
      </c>
      <c r="L292" s="46">
        <f>-J292/Eingaben!$D$29</f>
        <v>0.32523856125056172</v>
      </c>
      <c r="M292" s="44">
        <f>-K292/Eingaben!$D$8</f>
        <v>0.27367444542142105</v>
      </c>
      <c r="N292" s="46">
        <f>ABS(B292-C292)/Eingaben!$D$8</f>
        <v>0.99908000000000019</v>
      </c>
      <c r="O292" s="44"/>
      <c r="P292">
        <f>D292/3600000*G292*100*100/Eingaben!$D$39*(A292-A291)/3600</f>
        <v>0</v>
      </c>
      <c r="R292" s="91">
        <f>('Dichte Wasser'!$B$4*AVERAGE(B292:C292)^3+'Dichte Wasser'!$B$3*AVERAGE(B292:C292)^2+'Dichte Wasser'!$B$2*AVERAGE(B292:C292)+'Dichte Wasser'!$B$1)/1000</f>
        <v>0.99327367360466157</v>
      </c>
      <c r="S292" s="92">
        <f t="shared" si="18"/>
        <v>4.1781516630547904</v>
      </c>
    </row>
    <row r="293" spans="1:19" x14ac:dyDescent="0.25">
      <c r="A293">
        <v>2495.6999999999998</v>
      </c>
      <c r="B293">
        <v>25.063800000000001</v>
      </c>
      <c r="C293">
        <v>50.037100000000002</v>
      </c>
      <c r="D293">
        <v>237.62690000000001</v>
      </c>
      <c r="E293">
        <v>22.787600000000001</v>
      </c>
      <c r="F293">
        <v>22.479800000000001</v>
      </c>
      <c r="G293" s="69">
        <v>0</v>
      </c>
      <c r="I293" s="45">
        <f t="shared" si="17"/>
        <v>-1.634248107086313E-2</v>
      </c>
      <c r="J293" s="45">
        <f t="shared" si="19"/>
        <v>-4.7517749368443214</v>
      </c>
      <c r="K293" s="39">
        <f t="shared" si="16"/>
        <v>-6.8410385878032436</v>
      </c>
      <c r="L293" s="46">
        <f>-J293/Eingaben!$D$29</f>
        <v>0.3263609941181812</v>
      </c>
      <c r="M293" s="44">
        <f>-K293/Eingaben!$D$8</f>
        <v>0.27364154351212977</v>
      </c>
      <c r="N293" s="46">
        <f>ABS(B293-C293)/Eingaben!$D$8</f>
        <v>0.99893200000000004</v>
      </c>
      <c r="O293" s="44"/>
      <c r="P293">
        <f>D293/3600000*G293*100*100/Eingaben!$D$39*(A293-A292)/3600</f>
        <v>0</v>
      </c>
      <c r="R293" s="91">
        <f>('Dichte Wasser'!$B$4*AVERAGE(B293:C293)^3+'Dichte Wasser'!$B$3*AVERAGE(B293:C293)^2+'Dichte Wasser'!$B$2*AVERAGE(B293:C293)+'Dichte Wasser'!$B$1)/1000</f>
        <v>0.99327340092254979</v>
      </c>
      <c r="S293" s="92">
        <f t="shared" si="18"/>
        <v>4.1781516459126626</v>
      </c>
    </row>
    <row r="294" spans="1:19" x14ac:dyDescent="0.25">
      <c r="A294">
        <v>2504.3000000000002</v>
      </c>
      <c r="B294">
        <v>25.058</v>
      </c>
      <c r="C294">
        <v>50.037999999999997</v>
      </c>
      <c r="D294">
        <v>237.6216</v>
      </c>
      <c r="E294">
        <v>22.788799999999998</v>
      </c>
      <c r="F294">
        <v>22.478899999999999</v>
      </c>
      <c r="G294" s="69">
        <v>0</v>
      </c>
      <c r="I294" s="45">
        <f t="shared" si="17"/>
        <v>-1.6346515818487568E-2</v>
      </c>
      <c r="J294" s="45">
        <f t="shared" si="19"/>
        <v>-4.7681214526628093</v>
      </c>
      <c r="K294" s="39">
        <f t="shared" si="16"/>
        <v>-6.8427275519247397</v>
      </c>
      <c r="L294" s="46">
        <f>-J294/Eingaben!$D$29</f>
        <v>0.32748370409998712</v>
      </c>
      <c r="M294" s="44">
        <f>-K294/Eingaben!$D$8</f>
        <v>0.27370910207698956</v>
      </c>
      <c r="N294" s="46">
        <f>ABS(B294-C294)/Eingaben!$D$8</f>
        <v>0.99919999999999987</v>
      </c>
      <c r="O294" s="44"/>
      <c r="P294">
        <f>D294/3600000*G294*100*100/Eingaben!$D$39*(A294-A293)/3600</f>
        <v>0</v>
      </c>
      <c r="R294" s="91">
        <f>('Dichte Wasser'!$B$4*AVERAGE(B294:C294)^3+'Dichte Wasser'!$B$3*AVERAGE(B294:C294)^2+'Dichte Wasser'!$B$2*AVERAGE(B294:C294)+'Dichte Wasser'!$B$1)/1000</f>
        <v>0.99327429166659964</v>
      </c>
      <c r="S294" s="92">
        <f t="shared" si="18"/>
        <v>4.1781517019731149</v>
      </c>
    </row>
    <row r="295" spans="1:19" x14ac:dyDescent="0.25">
      <c r="A295">
        <v>2512.9</v>
      </c>
      <c r="B295">
        <v>25.059000000000001</v>
      </c>
      <c r="C295">
        <v>50.036999999999999</v>
      </c>
      <c r="D295">
        <v>237.62690000000001</v>
      </c>
      <c r="E295">
        <v>22.788499999999999</v>
      </c>
      <c r="F295">
        <v>22.479600000000001</v>
      </c>
      <c r="G295" s="69">
        <v>0</v>
      </c>
      <c r="I295" s="45">
        <f t="shared" si="17"/>
        <v>-1.6345571619746434E-2</v>
      </c>
      <c r="J295" s="45">
        <f t="shared" si="19"/>
        <v>-4.7844670242825558</v>
      </c>
      <c r="K295" s="39">
        <f t="shared" si="16"/>
        <v>-6.84233230594044</v>
      </c>
      <c r="L295" s="46">
        <f>-J295/Eingaben!$D$29</f>
        <v>0.32860634923241694</v>
      </c>
      <c r="M295" s="44">
        <f>-K295/Eingaben!$D$8</f>
        <v>0.27369329223761762</v>
      </c>
      <c r="N295" s="46">
        <f>ABS(B295-C295)/Eingaben!$D$8</f>
        <v>0.9991199999999999</v>
      </c>
      <c r="O295" s="44"/>
      <c r="P295">
        <f>D295/3600000*G295*100*100/Eingaben!$D$39*(A295-A294)/3600</f>
        <v>0</v>
      </c>
      <c r="R295" s="91">
        <f>('Dichte Wasser'!$B$4*AVERAGE(B295:C295)^3+'Dichte Wasser'!$B$3*AVERAGE(B295:C295)^2+'Dichte Wasser'!$B$2*AVERAGE(B295:C295)+'Dichte Wasser'!$B$1)/1000</f>
        <v>0.99327429166659964</v>
      </c>
      <c r="S295" s="92">
        <f t="shared" si="18"/>
        <v>4.1781517019731149</v>
      </c>
    </row>
    <row r="296" spans="1:19" x14ac:dyDescent="0.25">
      <c r="A296">
        <v>2521.5</v>
      </c>
      <c r="B296">
        <v>25.057400000000001</v>
      </c>
      <c r="C296">
        <v>50.036099999999998</v>
      </c>
      <c r="D296">
        <v>237.64410000000001</v>
      </c>
      <c r="E296">
        <v>22.788599999999999</v>
      </c>
      <c r="F296">
        <v>22.479399999999998</v>
      </c>
      <c r="G296" s="69">
        <v>0</v>
      </c>
      <c r="I296" s="45">
        <f t="shared" si="17"/>
        <v>-1.6347220454695343E-2</v>
      </c>
      <c r="J296" s="45">
        <f t="shared" si="19"/>
        <v>-4.8008142447372508</v>
      </c>
      <c r="K296" s="39">
        <f t="shared" si="16"/>
        <v>-6.8430225159190536</v>
      </c>
      <c r="L296" s="46">
        <f>-J296/Eingaben!$D$29</f>
        <v>0.32972910760998575</v>
      </c>
      <c r="M296" s="44">
        <f>-K296/Eingaben!$D$8</f>
        <v>0.27372090063676213</v>
      </c>
      <c r="N296" s="46">
        <f>ABS(B296-C296)/Eingaben!$D$8</f>
        <v>0.99914799999999981</v>
      </c>
      <c r="O296" s="44"/>
      <c r="P296">
        <f>D296/3600000*G296*100*100/Eingaben!$D$39*(A296-A295)/3600</f>
        <v>0</v>
      </c>
      <c r="R296" s="91">
        <f>('Dichte Wasser'!$B$4*AVERAGE(B296:C296)^3+'Dichte Wasser'!$B$3*AVERAGE(B296:C296)^2+'Dichte Wasser'!$B$2*AVERAGE(B296:C296)+'Dichte Wasser'!$B$1)/1000</f>
        <v>0.99327474610839972</v>
      </c>
      <c r="S296" s="92">
        <f t="shared" si="18"/>
        <v>4.1781517306451654</v>
      </c>
    </row>
    <row r="297" spans="1:19" x14ac:dyDescent="0.25">
      <c r="A297">
        <v>2530.1</v>
      </c>
      <c r="B297">
        <v>25.0565</v>
      </c>
      <c r="C297">
        <v>50.0351</v>
      </c>
      <c r="D297">
        <v>238.32650000000001</v>
      </c>
      <c r="E297">
        <v>22.7883</v>
      </c>
      <c r="F297">
        <v>22.477</v>
      </c>
      <c r="G297" s="69">
        <v>0</v>
      </c>
      <c r="I297" s="45">
        <f t="shared" si="17"/>
        <v>-1.6394101993268854E-2</v>
      </c>
      <c r="J297" s="45">
        <f t="shared" si="19"/>
        <v>-4.8172083467305198</v>
      </c>
      <c r="K297" s="39">
        <f t="shared" si="16"/>
        <v>-6.8626473460195925</v>
      </c>
      <c r="L297" s="46">
        <f>-J297/Eingaben!$D$29</f>
        <v>0.33085508590132107</v>
      </c>
      <c r="M297" s="44">
        <f>-K297/Eingaben!$D$8</f>
        <v>0.27450589384078372</v>
      </c>
      <c r="N297" s="46">
        <f>ABS(B297-C297)/Eingaben!$D$8</f>
        <v>0.99914400000000003</v>
      </c>
      <c r="O297" s="44"/>
      <c r="P297">
        <f>D297/3600000*G297*100*100/Eingaben!$D$39*(A297-A296)/3600</f>
        <v>0</v>
      </c>
      <c r="R297" s="91">
        <f>('Dichte Wasser'!$B$4*AVERAGE(B297:C297)^3+'Dichte Wasser'!$B$3*AVERAGE(B297:C297)^2+'Dichte Wasser'!$B$2*AVERAGE(B297:C297)+'Dichte Wasser'!$B$1)/1000</f>
        <v>0.99327509147537829</v>
      </c>
      <c r="S297" s="92">
        <f t="shared" si="18"/>
        <v>4.1781517524674578</v>
      </c>
    </row>
    <row r="298" spans="1:19" x14ac:dyDescent="0.25">
      <c r="A298">
        <v>2538.6999999999998</v>
      </c>
      <c r="B298">
        <v>25.055399999999999</v>
      </c>
      <c r="C298">
        <v>50.035400000000003</v>
      </c>
      <c r="D298">
        <v>238.32660000000001</v>
      </c>
      <c r="E298">
        <v>22.79</v>
      </c>
      <c r="F298">
        <v>22.479399999999998</v>
      </c>
      <c r="G298" s="69">
        <v>0</v>
      </c>
      <c r="I298" s="45">
        <f t="shared" si="17"/>
        <v>-1.6395030165066226E-2</v>
      </c>
      <c r="J298" s="45">
        <f t="shared" si="19"/>
        <v>-4.8336033768955859</v>
      </c>
      <c r="K298" s="39">
        <f t="shared" si="16"/>
        <v>-6.8630358830510509</v>
      </c>
      <c r="L298" s="46">
        <f>-J298/Eingaben!$D$29</f>
        <v>0.33198112794127133</v>
      </c>
      <c r="M298" s="44">
        <f>-K298/Eingaben!$D$8</f>
        <v>0.27452143532204204</v>
      </c>
      <c r="N298" s="46">
        <f>ABS(B298-C298)/Eingaben!$D$8</f>
        <v>0.9992000000000002</v>
      </c>
      <c r="O298" s="44"/>
      <c r="P298">
        <f>D298/3600000*G298*100*100/Eingaben!$D$39*(A298-A297)/3600</f>
        <v>0</v>
      </c>
      <c r="R298" s="91">
        <f>('Dichte Wasser'!$B$4*AVERAGE(B298:C298)^3+'Dichte Wasser'!$B$3*AVERAGE(B298:C298)^2+'Dichte Wasser'!$B$2*AVERAGE(B298:C298)+'Dichte Wasser'!$B$1)/1000</f>
        <v>0.99327523689078256</v>
      </c>
      <c r="S298" s="92">
        <f t="shared" si="18"/>
        <v>4.1781517616639396</v>
      </c>
    </row>
    <row r="299" spans="1:19" x14ac:dyDescent="0.25">
      <c r="A299">
        <v>2547.3000000000002</v>
      </c>
      <c r="B299">
        <v>25.0535</v>
      </c>
      <c r="C299">
        <v>50.034799999999997</v>
      </c>
      <c r="D299">
        <v>237.6309</v>
      </c>
      <c r="E299">
        <v>22.791</v>
      </c>
      <c r="F299">
        <v>22.476800000000001</v>
      </c>
      <c r="G299" s="69">
        <v>0</v>
      </c>
      <c r="I299" s="45">
        <f t="shared" si="17"/>
        <v>-1.6348029701110246E-2</v>
      </c>
      <c r="J299" s="45">
        <f t="shared" si="19"/>
        <v>-4.8499514065966958</v>
      </c>
      <c r="K299" s="39">
        <f t="shared" si="16"/>
        <v>-6.8433612702319069</v>
      </c>
      <c r="L299" s="46">
        <f>-J299/Eingaben!$D$29</f>
        <v>0.33310394189943215</v>
      </c>
      <c r="M299" s="44">
        <f>-K299/Eingaben!$D$8</f>
        <v>0.27373445080927628</v>
      </c>
      <c r="N299" s="46">
        <f>ABS(B299-C299)/Eingaben!$D$8</f>
        <v>0.99925199999999992</v>
      </c>
      <c r="O299" s="44"/>
      <c r="P299">
        <f>D299/3600000*G299*100*100/Eingaben!$D$39*(A299-A298)/3600</f>
        <v>0</v>
      </c>
      <c r="R299" s="91">
        <f>('Dichte Wasser'!$B$4*AVERAGE(B299:C299)^3+'Dichte Wasser'!$B$3*AVERAGE(B299:C299)^2+'Dichte Wasser'!$B$2*AVERAGE(B299:C299)+'Dichte Wasser'!$B$1)/1000</f>
        <v>0.99327569130524684</v>
      </c>
      <c r="S299" s="92">
        <f t="shared" si="18"/>
        <v>4.1781517904340673</v>
      </c>
    </row>
    <row r="300" spans="1:19" x14ac:dyDescent="0.25">
      <c r="A300">
        <v>2556</v>
      </c>
      <c r="B300">
        <v>25.0535</v>
      </c>
      <c r="C300">
        <v>50.034999999999997</v>
      </c>
      <c r="D300">
        <v>238.32749999999999</v>
      </c>
      <c r="E300">
        <v>22.7942</v>
      </c>
      <c r="F300">
        <v>22.478999999999999</v>
      </c>
      <c r="G300" s="69">
        <v>0</v>
      </c>
      <c r="I300" s="45">
        <f t="shared" si="17"/>
        <v>-1.6586735710685366E-2</v>
      </c>
      <c r="J300" s="45">
        <f t="shared" si="19"/>
        <v>-4.8665381423073812</v>
      </c>
      <c r="K300" s="39">
        <f t="shared" si="16"/>
        <v>-6.8634768458009852</v>
      </c>
      <c r="L300" s="46">
        <f>-J300/Eingaben!$D$29</f>
        <v>0.33424315064304111</v>
      </c>
      <c r="M300" s="44">
        <f>-K300/Eingaben!$D$8</f>
        <v>0.2745390738320394</v>
      </c>
      <c r="N300" s="46">
        <f>ABS(B300-C300)/Eingaben!$D$8</f>
        <v>0.99925999999999993</v>
      </c>
      <c r="O300" s="44"/>
      <c r="P300">
        <f>D300/3600000*G300*100*100/Eingaben!$D$39*(A300-A299)/3600</f>
        <v>0</v>
      </c>
      <c r="R300" s="91">
        <f>('Dichte Wasser'!$B$4*AVERAGE(B300:C300)^3+'Dichte Wasser'!$B$3*AVERAGE(B300:C300)^2+'Dichte Wasser'!$B$2*AVERAGE(B300:C300)+'Dichte Wasser'!$B$1)/1000</f>
        <v>0.99327565495257331</v>
      </c>
      <c r="S300" s="92">
        <f t="shared" si="18"/>
        <v>4.1781517881307222</v>
      </c>
    </row>
    <row r="301" spans="1:19" x14ac:dyDescent="0.25">
      <c r="A301">
        <v>2564.6</v>
      </c>
      <c r="B301">
        <v>25.051200000000001</v>
      </c>
      <c r="C301">
        <v>50.034199999999998</v>
      </c>
      <c r="D301">
        <v>237.62029999999999</v>
      </c>
      <c r="E301">
        <v>22.791799999999999</v>
      </c>
      <c r="F301">
        <v>22.480599999999999</v>
      </c>
      <c r="G301" s="69">
        <v>0</v>
      </c>
      <c r="I301" s="45">
        <f t="shared" si="17"/>
        <v>-1.6348421719671043E-2</v>
      </c>
      <c r="J301" s="45">
        <f t="shared" si="19"/>
        <v>-4.8828865640270527</v>
      </c>
      <c r="K301" s="39">
        <f t="shared" si="16"/>
        <v>-6.8435253710251605</v>
      </c>
      <c r="L301" s="46">
        <f>-J301/Eingaben!$D$29</f>
        <v>0.33536599152578683</v>
      </c>
      <c r="M301" s="44">
        <f>-K301/Eingaben!$D$8</f>
        <v>0.27374101484100644</v>
      </c>
      <c r="N301" s="46">
        <f>ABS(B301-C301)/Eingaben!$D$8</f>
        <v>0.99931999999999988</v>
      </c>
      <c r="O301" s="44"/>
      <c r="P301">
        <f>D301/3600000*G301*100*100/Eingaben!$D$39*(A301-A300)/3600</f>
        <v>0</v>
      </c>
      <c r="R301" s="91">
        <f>('Dichte Wasser'!$B$4*AVERAGE(B301:C301)^3+'Dichte Wasser'!$B$3*AVERAGE(B301:C301)^2+'Dichte Wasser'!$B$2*AVERAGE(B301:C301)+'Dichte Wasser'!$B$1)/1000</f>
        <v>0.99327621840956049</v>
      </c>
      <c r="S301" s="92">
        <f t="shared" si="18"/>
        <v>4.1781518238664948</v>
      </c>
    </row>
    <row r="302" spans="1:19" x14ac:dyDescent="0.25">
      <c r="A302">
        <v>2573.1</v>
      </c>
      <c r="B302">
        <v>25.048300000000001</v>
      </c>
      <c r="C302">
        <v>50.031799999999997</v>
      </c>
      <c r="D302">
        <v>237.62260000000001</v>
      </c>
      <c r="E302">
        <v>22.7928</v>
      </c>
      <c r="F302">
        <v>22.479199999999999</v>
      </c>
      <c r="G302" s="69">
        <v>0</v>
      </c>
      <c r="I302" s="45">
        <f t="shared" si="17"/>
        <v>-1.6158819491399495E-2</v>
      </c>
      <c r="J302" s="45">
        <f t="shared" si="19"/>
        <v>-4.8990453835184518</v>
      </c>
      <c r="K302" s="39">
        <f t="shared" si="16"/>
        <v>-6.8437353140044923</v>
      </c>
      <c r="L302" s="46">
        <f>-J302/Eingaben!$D$29</f>
        <v>0.33647581016473344</v>
      </c>
      <c r="M302" s="44">
        <f>-K302/Eingaben!$D$8</f>
        <v>0.27374941256017971</v>
      </c>
      <c r="N302" s="46">
        <f>ABS(B302-C302)/Eingaben!$D$8</f>
        <v>0.99933999999999978</v>
      </c>
      <c r="O302" s="44"/>
      <c r="P302">
        <f>D302/3600000*G302*100*100/Eingaben!$D$39*(A302-A301)/3600</f>
        <v>0</v>
      </c>
      <c r="R302" s="91">
        <f>('Dichte Wasser'!$B$4*AVERAGE(B302:C302)^3+'Dichte Wasser'!$B$3*AVERAGE(B302:C302)^2+'Dichte Wasser'!$B$2*AVERAGE(B302:C302)+'Dichte Wasser'!$B$1)/1000</f>
        <v>0.99327718169243873</v>
      </c>
      <c r="S302" s="92">
        <f t="shared" si="18"/>
        <v>4.1781518851311068</v>
      </c>
    </row>
    <row r="303" spans="1:19" x14ac:dyDescent="0.25">
      <c r="A303">
        <v>2581.8000000000002</v>
      </c>
      <c r="B303">
        <v>25.046900000000001</v>
      </c>
      <c r="C303">
        <v>50.031599999999997</v>
      </c>
      <c r="D303">
        <v>238.34100000000001</v>
      </c>
      <c r="E303">
        <v>22.793900000000001</v>
      </c>
      <c r="F303">
        <v>22.480699999999999</v>
      </c>
      <c r="G303" s="69">
        <v>0</v>
      </c>
      <c r="I303" s="45">
        <f t="shared" si="17"/>
        <v>-1.6589830872201401E-2</v>
      </c>
      <c r="J303" s="45">
        <f t="shared" si="19"/>
        <v>-4.9156352143906528</v>
      </c>
      <c r="K303" s="39">
        <f t="shared" si="16"/>
        <v>-6.8647576022900205</v>
      </c>
      <c r="L303" s="46">
        <f>-J303/Eingaben!$D$29</f>
        <v>0.33761523148995715</v>
      </c>
      <c r="M303" s="44">
        <f>-K303/Eingaben!$D$8</f>
        <v>0.27459030409160085</v>
      </c>
      <c r="N303" s="46">
        <f>ABS(B303-C303)/Eingaben!$D$8</f>
        <v>0.99938799999999983</v>
      </c>
      <c r="O303" s="44"/>
      <c r="P303">
        <f>D303/3600000*G303*100*100/Eingaben!$D$39*(A303-A302)/3600</f>
        <v>0</v>
      </c>
      <c r="R303" s="91">
        <f>('Dichte Wasser'!$B$4*AVERAGE(B303:C303)^3+'Dichte Wasser'!$B$3*AVERAGE(B303:C303)^2+'Dichte Wasser'!$B$2*AVERAGE(B303:C303)+'Dichte Wasser'!$B$1)/1000</f>
        <v>0.99327747248320919</v>
      </c>
      <c r="S303" s="92">
        <f t="shared" si="18"/>
        <v>4.1781519036677404</v>
      </c>
    </row>
    <row r="304" spans="1:19" x14ac:dyDescent="0.25">
      <c r="A304">
        <v>2590.3000000000002</v>
      </c>
      <c r="B304">
        <v>25.048200000000001</v>
      </c>
      <c r="C304">
        <v>50.0336</v>
      </c>
      <c r="D304">
        <v>237.65899999999999</v>
      </c>
      <c r="E304">
        <v>22.795500000000001</v>
      </c>
      <c r="F304">
        <v>22.480499999999999</v>
      </c>
      <c r="G304" s="69">
        <v>0</v>
      </c>
      <c r="I304" s="45">
        <f t="shared" si="17"/>
        <v>-1.61625187312705E-2</v>
      </c>
      <c r="J304" s="45">
        <f t="shared" si="19"/>
        <v>-4.9317977331219236</v>
      </c>
      <c r="K304" s="39">
        <f t="shared" si="16"/>
        <v>-6.8453020508910347</v>
      </c>
      <c r="L304" s="46">
        <f>-J304/Eingaben!$D$29</f>
        <v>0.33872530419977587</v>
      </c>
      <c r="M304" s="44">
        <f>-K304/Eingaben!$D$8</f>
        <v>0.27381208203564139</v>
      </c>
      <c r="N304" s="46">
        <f>ABS(B304-C304)/Eingaben!$D$8</f>
        <v>0.99941599999999997</v>
      </c>
      <c r="O304" s="44"/>
      <c r="P304">
        <f>D304/3600000*G304*100*100/Eingaben!$D$39*(A304-A303)/3600</f>
        <v>0</v>
      </c>
      <c r="R304" s="91">
        <f>('Dichte Wasser'!$B$4*AVERAGE(B304:C304)^3+'Dichte Wasser'!$B$3*AVERAGE(B304:C304)^2+'Dichte Wasser'!$B$2*AVERAGE(B304:C304)+'Dichte Wasser'!$B$1)/1000</f>
        <v>0.99327687272134657</v>
      </c>
      <c r="S304" s="92">
        <f t="shared" si="18"/>
        <v>4.1781518654571022</v>
      </c>
    </row>
    <row r="305" spans="1:19" x14ac:dyDescent="0.25">
      <c r="A305">
        <v>2599</v>
      </c>
      <c r="B305">
        <v>25.049099999999999</v>
      </c>
      <c r="C305">
        <v>50.033499999999997</v>
      </c>
      <c r="D305">
        <v>238.3306</v>
      </c>
      <c r="E305">
        <v>22.7989</v>
      </c>
      <c r="F305">
        <v>22.481300000000001</v>
      </c>
      <c r="G305" s="69">
        <v>0</v>
      </c>
      <c r="I305" s="45">
        <f t="shared" si="17"/>
        <v>-1.6588895150876661E-2</v>
      </c>
      <c r="J305" s="45">
        <f t="shared" si="19"/>
        <v>-4.9483866282728002</v>
      </c>
      <c r="K305" s="39">
        <f t="shared" si="16"/>
        <v>-6.864370407259452</v>
      </c>
      <c r="L305" s="46">
        <f>-J305/Eingaben!$D$29</f>
        <v>0.33986466125786868</v>
      </c>
      <c r="M305" s="44">
        <f>-K305/Eingaben!$D$8</f>
        <v>0.27457481629037805</v>
      </c>
      <c r="N305" s="46">
        <f>ABS(B305-C305)/Eingaben!$D$8</f>
        <v>0.99937599999999993</v>
      </c>
      <c r="O305" s="44"/>
      <c r="P305">
        <f>D305/3600000*G305*100*100/Eingaben!$D$39*(A305-A304)/3600</f>
        <v>0</v>
      </c>
      <c r="R305" s="91">
        <f>('Dichte Wasser'!$B$4*AVERAGE(B305:C305)^3+'Dichte Wasser'!$B$3*AVERAGE(B305:C305)^2+'Dichte Wasser'!$B$2*AVERAGE(B305:C305)+'Dichte Wasser'!$B$1)/1000</f>
        <v>0.99327672732108263</v>
      </c>
      <c r="S305" s="92">
        <f t="shared" si="18"/>
        <v>4.1781518562062931</v>
      </c>
    </row>
    <row r="306" spans="1:19" x14ac:dyDescent="0.25">
      <c r="A306">
        <v>2607.6</v>
      </c>
      <c r="B306">
        <v>25.0486</v>
      </c>
      <c r="C306">
        <v>50.033999999999999</v>
      </c>
      <c r="D306">
        <v>237.6208</v>
      </c>
      <c r="E306">
        <v>22.7986</v>
      </c>
      <c r="F306">
        <v>22.480799999999999</v>
      </c>
      <c r="G306" s="69">
        <v>0</v>
      </c>
      <c r="I306" s="45">
        <f t="shared" si="17"/>
        <v>-1.6350035143312416E-2</v>
      </c>
      <c r="J306" s="45">
        <f t="shared" si="19"/>
        <v>-4.9647366634161125</v>
      </c>
      <c r="K306" s="39">
        <f t="shared" si="16"/>
        <v>-6.8442007576657353</v>
      </c>
      <c r="L306" s="46">
        <f>-J306/Eingaben!$D$29</f>
        <v>0.340987612953637</v>
      </c>
      <c r="M306" s="44">
        <f>-K306/Eingaben!$D$8</f>
        <v>0.27376803030662944</v>
      </c>
      <c r="N306" s="46">
        <f>ABS(B306-C306)/Eingaben!$D$8</f>
        <v>0.99941599999999997</v>
      </c>
      <c r="O306" s="44"/>
      <c r="P306">
        <f>D306/3600000*G306*100*100/Eingaben!$D$39*(A306-A305)/3600</f>
        <v>0</v>
      </c>
      <c r="R306" s="91">
        <f>('Dichte Wasser'!$B$4*AVERAGE(B306:C306)^3+'Dichte Wasser'!$B$3*AVERAGE(B306:C306)^2+'Dichte Wasser'!$B$2*AVERAGE(B306:C306)+'Dichte Wasser'!$B$1)/1000</f>
        <v>0.99327672732108263</v>
      </c>
      <c r="S306" s="92">
        <f t="shared" si="18"/>
        <v>4.1781518562062931</v>
      </c>
    </row>
    <row r="307" spans="1:19" x14ac:dyDescent="0.25">
      <c r="A307">
        <v>2616.1999999999998</v>
      </c>
      <c r="B307">
        <v>25.0502</v>
      </c>
      <c r="C307">
        <v>50.031199999999998</v>
      </c>
      <c r="D307">
        <v>238.33600000000001</v>
      </c>
      <c r="E307">
        <v>22.8002</v>
      </c>
      <c r="F307">
        <v>22.4815</v>
      </c>
      <c r="G307" s="69">
        <v>0</v>
      </c>
      <c r="I307" s="45">
        <f t="shared" si="17"/>
        <v>-1.6396361793416952E-2</v>
      </c>
      <c r="J307" s="45">
        <f t="shared" si="19"/>
        <v>-4.9811330252095294</v>
      </c>
      <c r="K307" s="39">
        <f t="shared" si="16"/>
        <v>-6.8635933088722849</v>
      </c>
      <c r="L307" s="46">
        <f>-J307/Eingaben!$D$29</f>
        <v>0.34211374645237014</v>
      </c>
      <c r="M307" s="44">
        <f>-K307/Eingaben!$D$8</f>
        <v>0.27454373235489138</v>
      </c>
      <c r="N307" s="46">
        <f>ABS(B307-C307)/Eingaben!$D$8</f>
        <v>0.99923999999999991</v>
      </c>
      <c r="O307" s="44"/>
      <c r="P307">
        <f>D307/3600000*G307*100*100/Eingaben!$D$39*(A307-A306)/3600</f>
        <v>0</v>
      </c>
      <c r="R307" s="91">
        <f>('Dichte Wasser'!$B$4*AVERAGE(B307:C307)^3+'Dichte Wasser'!$B$3*AVERAGE(B307:C307)^2+'Dichte Wasser'!$B$2*AVERAGE(B307:C307)+'Dichte Wasser'!$B$1)/1000</f>
        <v>0.99327694542097378</v>
      </c>
      <c r="S307" s="92">
        <f t="shared" si="18"/>
        <v>4.1781518700843181</v>
      </c>
    </row>
    <row r="308" spans="1:19" x14ac:dyDescent="0.25">
      <c r="A308">
        <v>2624.9</v>
      </c>
      <c r="B308">
        <v>25.047999999999998</v>
      </c>
      <c r="C308">
        <v>50.0321</v>
      </c>
      <c r="D308">
        <v>237.62180000000001</v>
      </c>
      <c r="E308">
        <v>22.801600000000001</v>
      </c>
      <c r="F308">
        <v>22.482800000000001</v>
      </c>
      <c r="G308" s="69">
        <v>0</v>
      </c>
      <c r="I308" s="45">
        <f t="shared" si="17"/>
        <v>-1.6539368524643584E-2</v>
      </c>
      <c r="J308" s="45">
        <f t="shared" si="19"/>
        <v>-4.9976723937341729</v>
      </c>
      <c r="K308" s="39">
        <f t="shared" si="16"/>
        <v>-6.8438766308867862</v>
      </c>
      <c r="L308" s="46">
        <f>-J308/Eingaben!$D$29</f>
        <v>0.3432497019270152</v>
      </c>
      <c r="M308" s="44">
        <f>-K308/Eingaben!$D$8</f>
        <v>0.27375506523547144</v>
      </c>
      <c r="N308" s="46">
        <f>ABS(B308-C308)/Eingaben!$D$8</f>
        <v>0.99936400000000003</v>
      </c>
      <c r="O308" s="44"/>
      <c r="P308">
        <f>D308/3600000*G308*100*100/Eingaben!$D$39*(A308-A307)/3600</f>
        <v>0</v>
      </c>
      <c r="R308" s="91">
        <f>('Dichte Wasser'!$B$4*AVERAGE(B308:C308)^3+'Dichte Wasser'!$B$3*AVERAGE(B308:C308)^2+'Dichte Wasser'!$B$2*AVERAGE(B308:C308)+'Dichte Wasser'!$B$1)/1000</f>
        <v>0.99327718169243873</v>
      </c>
      <c r="S308" s="92">
        <f t="shared" si="18"/>
        <v>4.1781518851311068</v>
      </c>
    </row>
    <row r="309" spans="1:19" x14ac:dyDescent="0.25">
      <c r="A309">
        <v>2633.5</v>
      </c>
      <c r="B309">
        <v>25.048100000000002</v>
      </c>
      <c r="C309">
        <v>50.031300000000002</v>
      </c>
      <c r="D309">
        <v>238.32220000000001</v>
      </c>
      <c r="E309">
        <v>22.8035</v>
      </c>
      <c r="F309">
        <v>22.481000000000002</v>
      </c>
      <c r="G309" s="69">
        <v>0</v>
      </c>
      <c r="I309" s="45">
        <f t="shared" si="17"/>
        <v>-1.6396862405298199E-2</v>
      </c>
      <c r="J309" s="45">
        <f t="shared" si="19"/>
        <v>-5.0140692561394715</v>
      </c>
      <c r="K309" s="39">
        <f t="shared" si="16"/>
        <v>-6.8638028673342024</v>
      </c>
      <c r="L309" s="46">
        <f>-J309/Eingaben!$D$29</f>
        <v>0.3443758698087302</v>
      </c>
      <c r="M309" s="44">
        <f>-K309/Eingaben!$D$8</f>
        <v>0.2745521146933681</v>
      </c>
      <c r="N309" s="46">
        <f>ABS(B309-C309)/Eingaben!$D$8</f>
        <v>0.99932799999999999</v>
      </c>
      <c r="O309" s="44"/>
      <c r="P309">
        <f>D309/3600000*G309*100*100/Eingaben!$D$39*(A309-A308)/3600</f>
        <v>0</v>
      </c>
      <c r="R309" s="91">
        <f>('Dichte Wasser'!$B$4*AVERAGE(B309:C309)^3+'Dichte Wasser'!$B$3*AVERAGE(B309:C309)^2+'Dichte Wasser'!$B$2*AVERAGE(B309:C309)+'Dichte Wasser'!$B$1)/1000</f>
        <v>0.99327730891406329</v>
      </c>
      <c r="S309" s="92">
        <f t="shared" si="18"/>
        <v>4.1781518932385069</v>
      </c>
    </row>
    <row r="310" spans="1:19" x14ac:dyDescent="0.25">
      <c r="A310">
        <v>2642.1</v>
      </c>
      <c r="B310">
        <v>25.0505</v>
      </c>
      <c r="C310">
        <v>50.031599999999997</v>
      </c>
      <c r="D310">
        <v>238.32749999999999</v>
      </c>
      <c r="E310">
        <v>22.806000000000001</v>
      </c>
      <c r="F310">
        <v>22.482299999999999</v>
      </c>
      <c r="G310" s="69">
        <v>0</v>
      </c>
      <c r="I310" s="45">
        <f t="shared" si="17"/>
        <v>-1.6395840535751847E-2</v>
      </c>
      <c r="J310" s="45">
        <f t="shared" si="19"/>
        <v>-5.0304650966752238</v>
      </c>
      <c r="K310" s="39">
        <f t="shared" si="16"/>
        <v>-6.863375107989218</v>
      </c>
      <c r="L310" s="46">
        <f>-J310/Eingaben!$D$29</f>
        <v>0.34550196750648959</v>
      </c>
      <c r="M310" s="44">
        <f>-K310/Eingaben!$D$8</f>
        <v>0.27453500431956873</v>
      </c>
      <c r="N310" s="46">
        <f>ABS(B310-C310)/Eingaben!$D$8</f>
        <v>0.99924399999999991</v>
      </c>
      <c r="O310" s="44"/>
      <c r="P310">
        <f>D310/3600000*G310*100*100/Eingaben!$D$39*(A310-A309)/3600</f>
        <v>0</v>
      </c>
      <c r="R310" s="91">
        <f>('Dichte Wasser'!$B$4*AVERAGE(B310:C310)^3+'Dichte Wasser'!$B$3*AVERAGE(B310:C310)^2+'Dichte Wasser'!$B$2*AVERAGE(B310:C310)+'Dichte Wasser'!$B$1)/1000</f>
        <v>0.99327681819640534</v>
      </c>
      <c r="S310" s="92">
        <f t="shared" si="18"/>
        <v>4.1781518619874829</v>
      </c>
    </row>
    <row r="311" spans="1:19" x14ac:dyDescent="0.25">
      <c r="A311">
        <v>2650.6</v>
      </c>
      <c r="B311">
        <v>25.049700000000001</v>
      </c>
      <c r="C311">
        <v>50.029299999999999</v>
      </c>
      <c r="D311">
        <v>238.316</v>
      </c>
      <c r="E311">
        <v>22.805800000000001</v>
      </c>
      <c r="F311">
        <v>22.483799999999999</v>
      </c>
      <c r="G311" s="69">
        <v>0</v>
      </c>
      <c r="I311" s="45">
        <f t="shared" si="17"/>
        <v>-1.6203445609331183E-2</v>
      </c>
      <c r="J311" s="45">
        <f t="shared" si="19"/>
        <v>-5.0466685422845554</v>
      </c>
      <c r="K311" s="39">
        <f t="shared" si="16"/>
        <v>-6.8626357874814419</v>
      </c>
      <c r="L311" s="46">
        <f>-J311/Eingaben!$D$29</f>
        <v>0.34661485115259794</v>
      </c>
      <c r="M311" s="44">
        <f>-K311/Eingaben!$D$8</f>
        <v>0.27450543149925766</v>
      </c>
      <c r="N311" s="46">
        <f>ABS(B311-C311)/Eingaben!$D$8</f>
        <v>0.99918399999999996</v>
      </c>
      <c r="O311" s="44"/>
      <c r="P311">
        <f>D311/3600000*G311*100*100/Eingaben!$D$39*(A311-A310)/3600</f>
        <v>0</v>
      </c>
      <c r="R311" s="91">
        <f>('Dichte Wasser'!$B$4*AVERAGE(B311:C311)^3+'Dichte Wasser'!$B$3*AVERAGE(B311:C311)^2+'Dichte Wasser'!$B$2*AVERAGE(B311:C311)+'Dichte Wasser'!$B$1)/1000</f>
        <v>0.99327738161167178</v>
      </c>
      <c r="S311" s="92">
        <f t="shared" si="18"/>
        <v>4.1781518978729668</v>
      </c>
    </row>
    <row r="312" spans="1:19" x14ac:dyDescent="0.25">
      <c r="A312">
        <v>2659.2</v>
      </c>
      <c r="B312">
        <v>25.047999999999998</v>
      </c>
      <c r="C312">
        <v>50.026299999999999</v>
      </c>
      <c r="D312">
        <v>238.36330000000001</v>
      </c>
      <c r="E312">
        <v>22.8079</v>
      </c>
      <c r="F312">
        <v>22.4847</v>
      </c>
      <c r="G312" s="69">
        <v>0</v>
      </c>
      <c r="I312" s="45">
        <f t="shared" si="17"/>
        <v>-1.6396489167913905E-2</v>
      </c>
      <c r="J312" s="45">
        <f t="shared" si="19"/>
        <v>-5.063065031452469</v>
      </c>
      <c r="K312" s="39">
        <f t="shared" si="16"/>
        <v>-6.8636466284291489</v>
      </c>
      <c r="L312" s="46">
        <f>-J312/Eingaben!$D$29</f>
        <v>0.3477409933996552</v>
      </c>
      <c r="M312" s="44">
        <f>-K312/Eingaben!$D$8</f>
        <v>0.27454586513716595</v>
      </c>
      <c r="N312" s="46">
        <f>ABS(B312-C312)/Eingaben!$D$8</f>
        <v>0.99913200000000002</v>
      </c>
      <c r="O312" s="44"/>
      <c r="P312">
        <f>D312/3600000*G312*100*100/Eingaben!$D$39*(A312-A311)/3600</f>
        <v>0</v>
      </c>
      <c r="R312" s="91">
        <f>('Dichte Wasser'!$B$4*AVERAGE(B312:C312)^3+'Dichte Wasser'!$B$3*AVERAGE(B312:C312)^2+'Dichte Wasser'!$B$2*AVERAGE(B312:C312)+'Dichte Wasser'!$B$1)/1000</f>
        <v>0.99327823578336794</v>
      </c>
      <c r="S312" s="92">
        <f t="shared" si="18"/>
        <v>4.1781519524183262</v>
      </c>
    </row>
    <row r="313" spans="1:19" x14ac:dyDescent="0.25">
      <c r="A313">
        <v>2667.8</v>
      </c>
      <c r="B313">
        <v>25.049299999999999</v>
      </c>
      <c r="C313">
        <v>50.027799999999999</v>
      </c>
      <c r="D313">
        <v>237.61439999999999</v>
      </c>
      <c r="E313">
        <v>22.809799999999999</v>
      </c>
      <c r="F313">
        <v>22.485399999999998</v>
      </c>
      <c r="G313" s="69">
        <v>0</v>
      </c>
      <c r="I313" s="45">
        <f t="shared" si="17"/>
        <v>-1.6345096350197662E-2</v>
      </c>
      <c r="J313" s="45">
        <f t="shared" si="19"/>
        <v>-5.0794101278026664</v>
      </c>
      <c r="K313" s="39">
        <f t="shared" si="16"/>
        <v>-6.842133355896407</v>
      </c>
      <c r="L313" s="46">
        <f>-J313/Eingaben!$D$29</f>
        <v>0.34886360588966309</v>
      </c>
      <c r="M313" s="44">
        <f>-K313/Eingaben!$D$8</f>
        <v>0.27368533423585628</v>
      </c>
      <c r="N313" s="46">
        <f>ABS(B313-C313)/Eingaben!$D$8</f>
        <v>0.99914000000000003</v>
      </c>
      <c r="O313" s="44"/>
      <c r="P313">
        <f>D313/3600000*G313*100*100/Eingaben!$D$39*(A313-A312)/3600</f>
        <v>0</v>
      </c>
      <c r="R313" s="91">
        <f>('Dichte Wasser'!$B$4*AVERAGE(B313:C313)^3+'Dichte Wasser'!$B$3*AVERAGE(B313:C313)^2+'Dichte Wasser'!$B$2*AVERAGE(B313:C313)+'Dichte Wasser'!$B$1)/1000</f>
        <v>0.99327772692071725</v>
      </c>
      <c r="S313" s="92">
        <f t="shared" si="18"/>
        <v>4.1781519199031427</v>
      </c>
    </row>
    <row r="314" spans="1:19" x14ac:dyDescent="0.25">
      <c r="A314">
        <v>2676.4</v>
      </c>
      <c r="B314">
        <v>25.049900000000001</v>
      </c>
      <c r="C314">
        <v>50.0274</v>
      </c>
      <c r="D314">
        <v>238.30009999999999</v>
      </c>
      <c r="E314">
        <v>22.8126</v>
      </c>
      <c r="F314">
        <v>22.485800000000001</v>
      </c>
      <c r="G314" s="69">
        <v>0</v>
      </c>
      <c r="I314" s="45">
        <f t="shared" si="17"/>
        <v>-1.6391607640113593E-2</v>
      </c>
      <c r="J314" s="45">
        <f t="shared" si="19"/>
        <v>-5.0958017354427803</v>
      </c>
      <c r="K314" s="39">
        <f t="shared" si="16"/>
        <v>-6.8616031981871579</v>
      </c>
      <c r="L314" s="46">
        <f>-J314/Eingaben!$D$29</f>
        <v>0.34998941286405133</v>
      </c>
      <c r="M314" s="44">
        <f>-K314/Eingaben!$D$8</f>
        <v>0.27446412792748631</v>
      </c>
      <c r="N314" s="46">
        <f>ABS(B314-C314)/Eingaben!$D$8</f>
        <v>0.99909999999999999</v>
      </c>
      <c r="O314" s="44"/>
      <c r="P314">
        <f>D314/3600000*G314*100*100/Eingaben!$D$39*(A314-A313)/3600</f>
        <v>0</v>
      </c>
      <c r="R314" s="91">
        <f>('Dichte Wasser'!$B$4*AVERAGE(B314:C314)^3+'Dichte Wasser'!$B$3*AVERAGE(B314:C314)^2+'Dichte Wasser'!$B$2*AVERAGE(B314:C314)+'Dichte Wasser'!$B$1)/1000</f>
        <v>0.99327769057275417</v>
      </c>
      <c r="S314" s="92">
        <f t="shared" si="18"/>
        <v>4.1781519175828938</v>
      </c>
    </row>
    <row r="315" spans="1:19" x14ac:dyDescent="0.25">
      <c r="A315">
        <v>2685</v>
      </c>
      <c r="B315">
        <v>25.0501</v>
      </c>
      <c r="C315">
        <v>50.027200000000001</v>
      </c>
      <c r="D315">
        <v>237.63399999999999</v>
      </c>
      <c r="E315">
        <v>22.814499999999999</v>
      </c>
      <c r="F315">
        <v>22.487500000000001</v>
      </c>
      <c r="G315" s="69">
        <v>0</v>
      </c>
      <c r="I315" s="45">
        <f t="shared" si="17"/>
        <v>-1.6345527805303732E-2</v>
      </c>
      <c r="J315" s="45">
        <f t="shared" si="19"/>
        <v>-5.112147263248084</v>
      </c>
      <c r="K315" s="39">
        <f t="shared" si="16"/>
        <v>-6.8423139650109368</v>
      </c>
      <c r="L315" s="46">
        <f>-J315/Eingaben!$D$29</f>
        <v>0.35111205498722142</v>
      </c>
      <c r="M315" s="44">
        <f>-K315/Eingaben!$D$8</f>
        <v>0.27369255860043745</v>
      </c>
      <c r="N315" s="46">
        <f>ABS(B315-C315)/Eingaben!$D$8</f>
        <v>0.99908399999999997</v>
      </c>
      <c r="O315" s="44"/>
      <c r="P315">
        <f>D315/3600000*G315*100*100/Eingaben!$D$39*(A315-A314)/3600</f>
        <v>0</v>
      </c>
      <c r="R315" s="91">
        <f>('Dichte Wasser'!$B$4*AVERAGE(B315:C315)^3+'Dichte Wasser'!$B$3*AVERAGE(B315:C315)^2+'Dichte Wasser'!$B$2*AVERAGE(B315:C315)+'Dichte Wasser'!$B$1)/1000</f>
        <v>0.99327769057275417</v>
      </c>
      <c r="S315" s="92">
        <f t="shared" si="18"/>
        <v>4.1781519175828938</v>
      </c>
    </row>
    <row r="316" spans="1:19" x14ac:dyDescent="0.25">
      <c r="A316">
        <v>2693.7</v>
      </c>
      <c r="B316">
        <v>25.051300000000001</v>
      </c>
      <c r="C316">
        <v>50.026000000000003</v>
      </c>
      <c r="D316">
        <v>238.31219999999999</v>
      </c>
      <c r="E316">
        <v>22.816400000000002</v>
      </c>
      <c r="F316">
        <v>22.489100000000001</v>
      </c>
      <c r="G316" s="69">
        <v>0</v>
      </c>
      <c r="I316" s="45">
        <f t="shared" si="17"/>
        <v>-1.6581190737644479E-2</v>
      </c>
      <c r="J316" s="45">
        <f t="shared" si="19"/>
        <v>-5.1287284539857287</v>
      </c>
      <c r="K316" s="39">
        <f t="shared" si="16"/>
        <v>-6.8611823741978597</v>
      </c>
      <c r="L316" s="46">
        <f>-J316/Eingaben!$D$29</f>
        <v>0.35225088289147288</v>
      </c>
      <c r="M316" s="44">
        <f>-K316/Eingaben!$D$8</f>
        <v>0.27444729496791437</v>
      </c>
      <c r="N316" s="46">
        <f>ABS(B316-C316)/Eingaben!$D$8</f>
        <v>0.9989880000000001</v>
      </c>
      <c r="O316" s="44"/>
      <c r="P316">
        <f>D316/3600000*G316*100*100/Eingaben!$D$39*(A316-A315)/3600</f>
        <v>0</v>
      </c>
      <c r="R316" s="91">
        <f>('Dichte Wasser'!$B$4*AVERAGE(B316:C316)^3+'Dichte Wasser'!$B$3*AVERAGE(B316:C316)^2+'Dichte Wasser'!$B$2*AVERAGE(B316:C316)+'Dichte Wasser'!$B$1)/1000</f>
        <v>0.99327769057275417</v>
      </c>
      <c r="S316" s="92">
        <f t="shared" si="18"/>
        <v>4.1781519175828938</v>
      </c>
    </row>
    <row r="317" spans="1:19" x14ac:dyDescent="0.25">
      <c r="A317">
        <v>2702.7</v>
      </c>
      <c r="B317">
        <v>25.053999999999998</v>
      </c>
      <c r="C317">
        <v>50.026299999999999</v>
      </c>
      <c r="D317">
        <v>238.32320000000001</v>
      </c>
      <c r="E317">
        <v>22.818200000000001</v>
      </c>
      <c r="F317">
        <v>22.491</v>
      </c>
      <c r="G317" s="69">
        <v>0</v>
      </c>
      <c r="I317" s="45">
        <f t="shared" si="17"/>
        <v>-1.7152089694752973E-2</v>
      </c>
      <c r="J317" s="45">
        <f t="shared" si="19"/>
        <v>-5.145880543680482</v>
      </c>
      <c r="K317" s="39">
        <f t="shared" si="16"/>
        <v>-6.8608358779011889</v>
      </c>
      <c r="L317" s="46">
        <f>-J317/Eingaben!$D$29</f>
        <v>0.35342892122838565</v>
      </c>
      <c r="M317" s="44">
        <f>-K317/Eingaben!$D$8</f>
        <v>0.27443343511604756</v>
      </c>
      <c r="N317" s="46">
        <f>ABS(B317-C317)/Eingaben!$D$8</f>
        <v>0.998892</v>
      </c>
      <c r="O317" s="44"/>
      <c r="P317">
        <f>D317/3600000*G317*100*100/Eingaben!$D$39*(A317-A316)/3600</f>
        <v>0</v>
      </c>
      <c r="R317" s="91">
        <f>('Dichte Wasser'!$B$4*AVERAGE(B317:C317)^3+'Dichte Wasser'!$B$3*AVERAGE(B317:C317)^2+'Dichte Wasser'!$B$2*AVERAGE(B317:C317)+'Dichte Wasser'!$B$1)/1000</f>
        <v>0.99327714534321399</v>
      </c>
      <c r="S317" s="92">
        <f t="shared" si="18"/>
        <v>4.1781518828153859</v>
      </c>
    </row>
    <row r="318" spans="1:19" x14ac:dyDescent="0.25">
      <c r="A318">
        <v>2711.3</v>
      </c>
      <c r="B318">
        <v>25.054300000000001</v>
      </c>
      <c r="C318">
        <v>50.026200000000003</v>
      </c>
      <c r="D318">
        <v>237.64320000000001</v>
      </c>
      <c r="E318">
        <v>22.821200000000001</v>
      </c>
      <c r="F318">
        <v>22.489899999999999</v>
      </c>
      <c r="G318" s="69">
        <v>0</v>
      </c>
      <c r="I318" s="45">
        <f t="shared" si="17"/>
        <v>-1.634274778974967E-2</v>
      </c>
      <c r="J318" s="45">
        <f t="shared" si="19"/>
        <v>-5.162223291470232</v>
      </c>
      <c r="K318" s="39">
        <f t="shared" si="16"/>
        <v>-6.84115023756934</v>
      </c>
      <c r="L318" s="46">
        <f>-J318/Eingaben!$D$29</f>
        <v>0.35455137241476853</v>
      </c>
      <c r="M318" s="44">
        <f>-K318/Eingaben!$D$8</f>
        <v>0.27364600950277362</v>
      </c>
      <c r="N318" s="46">
        <f>ABS(B318-C318)/Eingaben!$D$8</f>
        <v>0.9988760000000001</v>
      </c>
      <c r="O318" s="44"/>
      <c r="P318">
        <f>D318/3600000*G318*100*100/Eingaben!$D$39*(A318-A317)/3600</f>
        <v>0</v>
      </c>
      <c r="R318" s="91">
        <f>('Dichte Wasser'!$B$4*AVERAGE(B318:C318)^3+'Dichte Wasser'!$B$3*AVERAGE(B318:C318)^2+'Dichte Wasser'!$B$2*AVERAGE(B318:C318)+'Dichte Wasser'!$B$1)/1000</f>
        <v>0.99327710899390498</v>
      </c>
      <c r="S318" s="92">
        <f t="shared" si="18"/>
        <v>4.1781518804999678</v>
      </c>
    </row>
    <row r="319" spans="1:19" x14ac:dyDescent="0.25">
      <c r="A319">
        <v>2719.9</v>
      </c>
      <c r="B319">
        <v>25.048500000000001</v>
      </c>
      <c r="C319">
        <v>50.0261</v>
      </c>
      <c r="D319">
        <v>238.32300000000001</v>
      </c>
      <c r="E319">
        <v>22.821400000000001</v>
      </c>
      <c r="F319">
        <v>22.491499999999998</v>
      </c>
      <c r="G319" s="69">
        <v>0</v>
      </c>
      <c r="I319" s="45">
        <f t="shared" si="17"/>
        <v>-1.6393256682861033E-2</v>
      </c>
      <c r="J319" s="45">
        <f t="shared" si="19"/>
        <v>-5.1786165481530926</v>
      </c>
      <c r="K319" s="39">
        <f t="shared" si="16"/>
        <v>-6.8622934951512029</v>
      </c>
      <c r="L319" s="46">
        <f>-J319/Eingaben!$D$29</f>
        <v>0.35567729264856773</v>
      </c>
      <c r="M319" s="44">
        <f>-K319/Eingaben!$D$8</f>
        <v>0.27449173980604813</v>
      </c>
      <c r="N319" s="46">
        <f>ABS(B319-C319)/Eingaben!$D$8</f>
        <v>0.99910399999999999</v>
      </c>
      <c r="O319" s="44"/>
      <c r="P319">
        <f>D319/3600000*G319*100*100/Eingaben!$D$39*(A319-A318)/3600</f>
        <v>0</v>
      </c>
      <c r="R319" s="91">
        <f>('Dichte Wasser'!$B$4*AVERAGE(B319:C319)^3+'Dichte Wasser'!$B$3*AVERAGE(B319:C319)^2+'Dichte Wasser'!$B$2*AVERAGE(B319:C319)+'Dichte Wasser'!$B$1)/1000</f>
        <v>0.99327818126315826</v>
      </c>
      <c r="S319" s="92">
        <f t="shared" si="18"/>
        <v>4.1781519489317258</v>
      </c>
    </row>
    <row r="320" spans="1:19" x14ac:dyDescent="0.25">
      <c r="A320">
        <v>2728.5</v>
      </c>
      <c r="B320">
        <v>25.0518</v>
      </c>
      <c r="C320">
        <v>50.024000000000001</v>
      </c>
      <c r="D320">
        <v>238.32239999999999</v>
      </c>
      <c r="E320">
        <v>22.824100000000001</v>
      </c>
      <c r="F320">
        <v>22.492899999999999</v>
      </c>
      <c r="G320" s="69">
        <v>0</v>
      </c>
      <c r="I320" s="45">
        <f t="shared" si="17"/>
        <v>-1.6389667648109375E-2</v>
      </c>
      <c r="J320" s="45">
        <f t="shared" si="19"/>
        <v>-5.195006215801202</v>
      </c>
      <c r="K320" s="39">
        <f t="shared" si="16"/>
        <v>-6.8607911085109743</v>
      </c>
      <c r="L320" s="46">
        <f>-J320/Eingaben!$D$29</f>
        <v>0.35680296638059339</v>
      </c>
      <c r="M320" s="44">
        <f>-K320/Eingaben!$D$8</f>
        <v>0.27443164434043898</v>
      </c>
      <c r="N320" s="46">
        <f>ABS(B320-C320)/Eingaben!$D$8</f>
        <v>0.998888</v>
      </c>
      <c r="O320" s="44"/>
      <c r="P320">
        <f>D320/3600000*G320*100*100/Eingaben!$D$39*(A320-A319)/3600</f>
        <v>0</v>
      </c>
      <c r="R320" s="91">
        <f>('Dichte Wasser'!$B$4*AVERAGE(B320:C320)^3+'Dichte Wasser'!$B$3*AVERAGE(B320:C320)^2+'Dichte Wasser'!$B$2*AVERAGE(B320:C320)+'Dichte Wasser'!$B$1)/1000</f>
        <v>0.99327796318042683</v>
      </c>
      <c r="S320" s="92">
        <f t="shared" si="18"/>
        <v>4.178151934992119</v>
      </c>
    </row>
    <row r="321" spans="1:19" x14ac:dyDescent="0.25">
      <c r="A321">
        <v>2737.1</v>
      </c>
      <c r="B321">
        <v>25.049299999999999</v>
      </c>
      <c r="C321">
        <v>50.025199999999998</v>
      </c>
      <c r="D321">
        <v>238.32910000000001</v>
      </c>
      <c r="E321">
        <v>22.827200000000001</v>
      </c>
      <c r="F321">
        <v>22.493300000000001</v>
      </c>
      <c r="G321" s="69">
        <v>0</v>
      </c>
      <c r="I321" s="45">
        <f t="shared" si="17"/>
        <v>-1.6392560811481764E-2</v>
      </c>
      <c r="J321" s="45">
        <f t="shared" si="19"/>
        <v>-5.2113987766126835</v>
      </c>
      <c r="K321" s="39">
        <f t="shared" si="16"/>
        <v>-6.8620022001552297</v>
      </c>
      <c r="L321" s="46">
        <f>-J321/Eingaben!$D$29</f>
        <v>0.35792883882061488</v>
      </c>
      <c r="M321" s="44">
        <f>-K321/Eingaben!$D$8</f>
        <v>0.27448008800620921</v>
      </c>
      <c r="N321" s="46">
        <f>ABS(B321-C321)/Eingaben!$D$8</f>
        <v>0.99903599999999992</v>
      </c>
      <c r="O321" s="44"/>
      <c r="P321">
        <f>D321/3600000*G321*100*100/Eingaben!$D$39*(A321-A320)/3600</f>
        <v>0</v>
      </c>
      <c r="R321" s="91">
        <f>('Dichte Wasser'!$B$4*AVERAGE(B321:C321)^3+'Dichte Wasser'!$B$3*AVERAGE(B321:C321)^2+'Dichte Wasser'!$B$2*AVERAGE(B321:C321)+'Dichte Wasser'!$B$1)/1000</f>
        <v>0.99327819943658247</v>
      </c>
      <c r="S321" s="92">
        <f t="shared" si="18"/>
        <v>4.1781519500938504</v>
      </c>
    </row>
    <row r="322" spans="1:19" x14ac:dyDescent="0.25">
      <c r="A322">
        <v>2745.7</v>
      </c>
      <c r="B322">
        <v>25.048300000000001</v>
      </c>
      <c r="C322">
        <v>50.023899999999998</v>
      </c>
      <c r="D322">
        <v>238.33750000000001</v>
      </c>
      <c r="E322">
        <v>22.829799999999999</v>
      </c>
      <c r="F322">
        <v>22.494900000000001</v>
      </c>
      <c r="G322" s="69">
        <v>0</v>
      </c>
      <c r="I322" s="45">
        <f t="shared" si="17"/>
        <v>-1.6392948669347721E-2</v>
      </c>
      <c r="J322" s="45">
        <f t="shared" si="19"/>
        <v>-5.2277917252820316</v>
      </c>
      <c r="K322" s="39">
        <f t="shared" si="16"/>
        <v>-6.8621645592619096</v>
      </c>
      <c r="L322" s="46">
        <f>-J322/Eingaben!$D$29</f>
        <v>0.35905473789945674</v>
      </c>
      <c r="M322" s="44">
        <f>-K322/Eingaben!$D$8</f>
        <v>0.27448658237047641</v>
      </c>
      <c r="N322" s="46">
        <f>ABS(B322-C322)/Eingaben!$D$8</f>
        <v>0.99902399999999991</v>
      </c>
      <c r="O322" s="44"/>
      <c r="P322">
        <f>D322/3600000*G322*100*100/Eingaben!$D$39*(A322-A321)/3600</f>
        <v>0</v>
      </c>
      <c r="R322" s="91">
        <f>('Dichte Wasser'!$B$4*AVERAGE(B322:C322)^3+'Dichte Wasser'!$B$3*AVERAGE(B322:C322)^2+'Dichte Wasser'!$B$2*AVERAGE(B322:C322)+'Dichte Wasser'!$B$1)/1000</f>
        <v>0.99327861741953616</v>
      </c>
      <c r="S322" s="92">
        <f t="shared" si="18"/>
        <v>4.1781519768435453</v>
      </c>
    </row>
    <row r="323" spans="1:19" x14ac:dyDescent="0.25">
      <c r="A323">
        <v>2754.3</v>
      </c>
      <c r="B323">
        <v>25.049900000000001</v>
      </c>
      <c r="C323">
        <v>50.0244</v>
      </c>
      <c r="D323">
        <v>237.62450000000001</v>
      </c>
      <c r="E323">
        <v>22.831800000000001</v>
      </c>
      <c r="F323">
        <v>22.496600000000001</v>
      </c>
      <c r="G323" s="69">
        <v>0</v>
      </c>
      <c r="I323" s="45">
        <f t="shared" si="17"/>
        <v>-1.6343182034476027E-2</v>
      </c>
      <c r="J323" s="45">
        <f t="shared" si="19"/>
        <v>-5.244134907316508</v>
      </c>
      <c r="K323" s="39">
        <f t="shared" si="16"/>
        <v>-6.8413320144315364</v>
      </c>
      <c r="L323" s="46">
        <f>-J323/Eingaben!$D$29</f>
        <v>0.36017721891059828</v>
      </c>
      <c r="M323" s="44">
        <f>-K323/Eingaben!$D$8</f>
        <v>0.27365328057726146</v>
      </c>
      <c r="N323" s="46">
        <f>ABS(B323-C323)/Eingaben!$D$8</f>
        <v>0.99897999999999998</v>
      </c>
      <c r="O323" s="44"/>
      <c r="P323">
        <f>D323/3600000*G323*100*100/Eingaben!$D$39*(A323-A322)/3600</f>
        <v>0</v>
      </c>
      <c r="R323" s="91">
        <f>('Dichte Wasser'!$B$4*AVERAGE(B323:C323)^3+'Dichte Wasser'!$B$3*AVERAGE(B323:C323)^2+'Dichte Wasser'!$B$2*AVERAGE(B323:C323)+'Dichte Wasser'!$B$1)/1000</f>
        <v>0.99327823578336794</v>
      </c>
      <c r="S323" s="92">
        <f t="shared" si="18"/>
        <v>4.1781519524183262</v>
      </c>
    </row>
    <row r="324" spans="1:19" x14ac:dyDescent="0.25">
      <c r="A324">
        <v>2763</v>
      </c>
      <c r="B324">
        <v>25.048400000000001</v>
      </c>
      <c r="C324">
        <v>50.022399999999998</v>
      </c>
      <c r="D324">
        <v>237.6362</v>
      </c>
      <c r="E324">
        <v>22.8323</v>
      </c>
      <c r="F324">
        <v>22.497599999999998</v>
      </c>
      <c r="G324" s="69">
        <v>0</v>
      </c>
      <c r="I324" s="45">
        <f t="shared" si="17"/>
        <v>-1.653371281709845E-2</v>
      </c>
      <c r="J324" s="45">
        <f t="shared" si="19"/>
        <v>-5.2606686201336066</v>
      </c>
      <c r="K324" s="39">
        <f t="shared" si="16"/>
        <v>-6.8415363381098473</v>
      </c>
      <c r="L324" s="46">
        <f>-J324/Eingaben!$D$29</f>
        <v>0.36131278594042826</v>
      </c>
      <c r="M324" s="44">
        <f>-K324/Eingaben!$D$8</f>
        <v>0.27366145352439392</v>
      </c>
      <c r="N324" s="46">
        <f>ABS(B324-C324)/Eingaben!$D$8</f>
        <v>0.99895999999999985</v>
      </c>
      <c r="O324" s="44"/>
      <c r="P324">
        <f>D324/3600000*G324*100*100/Eingaben!$D$39*(A324-A323)/3600</f>
        <v>0</v>
      </c>
      <c r="R324" s="91">
        <f>('Dichte Wasser'!$B$4*AVERAGE(B324:C324)^3+'Dichte Wasser'!$B$3*AVERAGE(B324:C324)^2+'Dichte Wasser'!$B$2*AVERAGE(B324:C324)+'Dichte Wasser'!$B$1)/1000</f>
        <v>0.99327887183849595</v>
      </c>
      <c r="S324" s="92">
        <f t="shared" si="18"/>
        <v>4.1781519931455176</v>
      </c>
    </row>
    <row r="325" spans="1:19" x14ac:dyDescent="0.25">
      <c r="A325">
        <v>2771.6</v>
      </c>
      <c r="B325">
        <v>25.045200000000001</v>
      </c>
      <c r="C325">
        <v>50.021299999999997</v>
      </c>
      <c r="D325">
        <v>237.61779999999999</v>
      </c>
      <c r="E325">
        <v>22.835899999999999</v>
      </c>
      <c r="F325">
        <v>22.499300000000002</v>
      </c>
      <c r="G325" s="69">
        <v>0</v>
      </c>
      <c r="I325" s="45">
        <f t="shared" si="17"/>
        <v>-1.6343791907302518E-2</v>
      </c>
      <c r="J325" s="45">
        <f t="shared" si="19"/>
        <v>-5.277012412040909</v>
      </c>
      <c r="K325" s="39">
        <f t="shared" ref="K325:K388" si="20">I325/((A325-A324)/3600)</f>
        <v>-6.8415873100336846</v>
      </c>
      <c r="L325" s="46">
        <f>-J325/Eingaben!$D$29</f>
        <v>0.36243530883880237</v>
      </c>
      <c r="M325" s="44">
        <f>-K325/Eingaben!$D$8</f>
        <v>0.27366349240134741</v>
      </c>
      <c r="N325" s="46">
        <f>ABS(B325-C325)/Eingaben!$D$8</f>
        <v>0.99904399999999982</v>
      </c>
      <c r="O325" s="44"/>
      <c r="P325">
        <f>D325/3600000*G325*100*100/Eingaben!$D$39*(A325-A324)/3600</f>
        <v>0</v>
      </c>
      <c r="R325" s="91">
        <f>('Dichte Wasser'!$B$4*AVERAGE(B325:C325)^3+'Dichte Wasser'!$B$3*AVERAGE(B325:C325)^2+'Dichte Wasser'!$B$2*AVERAGE(B325:C325)+'Dichte Wasser'!$B$1)/1000</f>
        <v>0.99327965324238576</v>
      </c>
      <c r="S325" s="92">
        <f t="shared" si="18"/>
        <v>4.1781520433083665</v>
      </c>
    </row>
    <row r="326" spans="1:19" x14ac:dyDescent="0.25">
      <c r="A326">
        <v>2780.2</v>
      </c>
      <c r="B326">
        <v>25.048200000000001</v>
      </c>
      <c r="C326">
        <v>50.022199999999998</v>
      </c>
      <c r="D326">
        <v>238.34229999999999</v>
      </c>
      <c r="E326">
        <v>22.838899999999999</v>
      </c>
      <c r="F326">
        <v>22.5015</v>
      </c>
      <c r="G326" s="69">
        <v>0</v>
      </c>
      <c r="I326" s="45">
        <f t="shared" ref="I326:I389" si="21">IF(D326&gt;0,D326/3600*R326*(A326-A325)*S326*(B326-C326)/3600,0)</f>
        <v>-1.6392234101012568E-2</v>
      </c>
      <c r="J326" s="45">
        <f t="shared" si="19"/>
        <v>-5.293404646141922</v>
      </c>
      <c r="K326" s="39">
        <f t="shared" si="20"/>
        <v>-6.8618654376332406</v>
      </c>
      <c r="L326" s="46">
        <f>-J326/Eingaben!$D$29</f>
        <v>0.36356115883972379</v>
      </c>
      <c r="M326" s="44">
        <f>-K326/Eingaben!$D$8</f>
        <v>0.27447461750532964</v>
      </c>
      <c r="N326" s="46">
        <f>ABS(B326-C326)/Eingaben!$D$8</f>
        <v>0.99895999999999985</v>
      </c>
      <c r="O326" s="44"/>
      <c r="P326">
        <f>D326/3600000*G326*100*100/Eingaben!$D$39*(A326-A325)/3600</f>
        <v>0</v>
      </c>
      <c r="R326" s="91">
        <f>('Dichte Wasser'!$B$4*AVERAGE(B326:C326)^3+'Dichte Wasser'!$B$3*AVERAGE(B326:C326)^2+'Dichte Wasser'!$B$2*AVERAGE(B326:C326)+'Dichte Wasser'!$B$1)/1000</f>
        <v>0.99327894452887033</v>
      </c>
      <c r="S326" s="92">
        <f t="shared" ref="S326:S389" si="22" xml:space="preserve">  0.0000000024*AVERAGE(B326:C326)^4 - 0.0000005979*AVERAGE(B326:C326)^3 + 0.0000621355*AVERAGE(B326:C326)^2 - 0.0026683907*AVERAGE(B326:C326) + 4.2176232303</f>
        <v>4.1781519978059407</v>
      </c>
    </row>
    <row r="327" spans="1:19" x14ac:dyDescent="0.25">
      <c r="A327">
        <v>2788.8</v>
      </c>
      <c r="B327">
        <v>25.048200000000001</v>
      </c>
      <c r="C327">
        <v>50.021000000000001</v>
      </c>
      <c r="D327">
        <v>237.62780000000001</v>
      </c>
      <c r="E327">
        <v>22.842500000000001</v>
      </c>
      <c r="F327">
        <v>22.504100000000001</v>
      </c>
      <c r="G327" s="69">
        <v>0</v>
      </c>
      <c r="I327" s="45">
        <f t="shared" si="21"/>
        <v>-1.6342311994183747E-2</v>
      </c>
      <c r="J327" s="45">
        <f t="shared" ref="J327:J390" si="23">J326+I327</f>
        <v>-5.3097469581361061</v>
      </c>
      <c r="K327" s="39">
        <f t="shared" si="20"/>
        <v>-6.8409678115184889</v>
      </c>
      <c r="L327" s="46">
        <f>-J327/Eingaben!$D$29</f>
        <v>0.36468358009483343</v>
      </c>
      <c r="M327" s="44">
        <f>-K327/Eingaben!$D$8</f>
        <v>0.27363871246073956</v>
      </c>
      <c r="N327" s="46">
        <f>ABS(B327-C327)/Eingaben!$D$8</f>
        <v>0.99891200000000002</v>
      </c>
      <c r="O327" s="44"/>
      <c r="P327">
        <f>D327/3600000*G327*100*100/Eingaben!$D$39*(A327-A326)/3600</f>
        <v>0</v>
      </c>
      <c r="R327" s="91">
        <f>('Dichte Wasser'!$B$4*AVERAGE(B327:C327)^3+'Dichte Wasser'!$B$3*AVERAGE(B327:C327)^2+'Dichte Wasser'!$B$2*AVERAGE(B327:C327)+'Dichte Wasser'!$B$1)/1000</f>
        <v>0.99327916259797433</v>
      </c>
      <c r="S327" s="92">
        <f t="shared" si="22"/>
        <v>4.1781520117944586</v>
      </c>
    </row>
    <row r="328" spans="1:19" x14ac:dyDescent="0.25">
      <c r="A328">
        <v>2797.3</v>
      </c>
      <c r="B328">
        <v>25.046800000000001</v>
      </c>
      <c r="C328">
        <v>50.020099999999999</v>
      </c>
      <c r="D328">
        <v>237.6268</v>
      </c>
      <c r="E328">
        <v>22.843599999999999</v>
      </c>
      <c r="F328">
        <v>22.503499999999999</v>
      </c>
      <c r="G328" s="69">
        <v>0</v>
      </c>
      <c r="I328" s="45">
        <f t="shared" si="21"/>
        <v>-1.6152547434203933E-2</v>
      </c>
      <c r="J328" s="45">
        <f t="shared" si="23"/>
        <v>-5.3258995055703098</v>
      </c>
      <c r="K328" s="39">
        <f t="shared" si="20"/>
        <v>-6.841078913309901</v>
      </c>
      <c r="L328" s="46">
        <f>-J328/Eingaben!$D$29</f>
        <v>0.3657929679568917</v>
      </c>
      <c r="M328" s="44">
        <f>-K328/Eingaben!$D$8</f>
        <v>0.27364315653239601</v>
      </c>
      <c r="N328" s="46">
        <f>ABS(B328-C328)/Eingaben!$D$8</f>
        <v>0.99893199999999993</v>
      </c>
      <c r="O328" s="44"/>
      <c r="P328">
        <f>D328/3600000*G328*100*100/Eingaben!$D$39*(A328-A327)/3600</f>
        <v>0</v>
      </c>
      <c r="R328" s="91">
        <f>('Dichte Wasser'!$B$4*AVERAGE(B328:C328)^3+'Dichte Wasser'!$B$3*AVERAGE(B328:C328)^2+'Dichte Wasser'!$B$2*AVERAGE(B328:C328)+'Dichte Wasser'!$B$1)/1000</f>
        <v>0.9932795805552922</v>
      </c>
      <c r="S328" s="92">
        <f t="shared" si="22"/>
        <v>4.178152038636167</v>
      </c>
    </row>
    <row r="329" spans="1:19" x14ac:dyDescent="0.25">
      <c r="A329">
        <v>2805.9</v>
      </c>
      <c r="B329">
        <v>25.0444</v>
      </c>
      <c r="C329">
        <v>50.020899999999997</v>
      </c>
      <c r="D329">
        <v>237.61340000000001</v>
      </c>
      <c r="E329">
        <v>22.845800000000001</v>
      </c>
      <c r="F329">
        <v>22.505299999999998</v>
      </c>
      <c r="G329" s="69">
        <v>0</v>
      </c>
      <c r="I329" s="45">
        <f t="shared" si="21"/>
        <v>-1.6343754656095812E-2</v>
      </c>
      <c r="J329" s="45">
        <f t="shared" si="23"/>
        <v>-5.3422432602264056</v>
      </c>
      <c r="K329" s="39">
        <f t="shared" si="20"/>
        <v>-6.8415717165052961</v>
      </c>
      <c r="L329" s="46">
        <f>-J329/Eingaben!$D$29</f>
        <v>0.36691548829678167</v>
      </c>
      <c r="M329" s="44">
        <f>-K329/Eingaben!$D$8</f>
        <v>0.27366286866021183</v>
      </c>
      <c r="N329" s="46">
        <f>ABS(B329-C329)/Eingaben!$D$8</f>
        <v>0.99905999999999995</v>
      </c>
      <c r="O329" s="44"/>
      <c r="P329">
        <f>D329/3600000*G329*100*100/Eingaben!$D$39*(A329-A328)/3600</f>
        <v>0</v>
      </c>
      <c r="R329" s="91">
        <f>('Dichte Wasser'!$B$4*AVERAGE(B329:C329)^3+'Dichte Wasser'!$B$3*AVERAGE(B329:C329)^2+'Dichte Wasser'!$B$2*AVERAGE(B329:C329)+'Dichte Wasser'!$B$1)/1000</f>
        <v>0.99327987130164741</v>
      </c>
      <c r="S329" s="92">
        <f t="shared" si="22"/>
        <v>4.1781520573322117</v>
      </c>
    </row>
    <row r="330" spans="1:19" x14ac:dyDescent="0.25">
      <c r="A330">
        <v>2814.5</v>
      </c>
      <c r="B330">
        <v>25.0472</v>
      </c>
      <c r="C330">
        <v>50.017600000000002</v>
      </c>
      <c r="D330">
        <v>237.62629999999999</v>
      </c>
      <c r="E330">
        <v>22.848500000000001</v>
      </c>
      <c r="F330">
        <v>22.506799999999998</v>
      </c>
      <c r="G330" s="69">
        <v>0</v>
      </c>
      <c r="I330" s="45">
        <f t="shared" si="21"/>
        <v>-1.634065162897344E-2</v>
      </c>
      <c r="J330" s="45">
        <f t="shared" si="23"/>
        <v>-5.3585839118553791</v>
      </c>
      <c r="K330" s="39">
        <f t="shared" si="20"/>
        <v>-6.8402727749191872</v>
      </c>
      <c r="L330" s="46">
        <f>-J330/Eingaben!$D$29</f>
        <v>0.3680377955148319</v>
      </c>
      <c r="M330" s="44">
        <f>-K330/Eingaben!$D$8</f>
        <v>0.27361091099676749</v>
      </c>
      <c r="N330" s="46">
        <f>ABS(B330-C330)/Eingaben!$D$8</f>
        <v>0.99881600000000004</v>
      </c>
      <c r="O330" s="44"/>
      <c r="P330">
        <f>D330/3600000*G330*100*100/Eingaben!$D$39*(A330-A329)/3600</f>
        <v>0</v>
      </c>
      <c r="R330" s="91">
        <f>('Dichte Wasser'!$B$4*AVERAGE(B330:C330)^3+'Dichte Wasser'!$B$3*AVERAGE(B330:C330)^2+'Dichte Wasser'!$B$2*AVERAGE(B330:C330)+'Dichte Wasser'!$B$1)/1000</f>
        <v>0.99327996215877934</v>
      </c>
      <c r="S330" s="92">
        <f t="shared" si="22"/>
        <v>4.1781520631786897</v>
      </c>
    </row>
    <row r="331" spans="1:19" x14ac:dyDescent="0.25">
      <c r="A331">
        <v>2823.1</v>
      </c>
      <c r="B331">
        <v>25.0427</v>
      </c>
      <c r="C331">
        <v>50.019100000000002</v>
      </c>
      <c r="D331">
        <v>237.63900000000001</v>
      </c>
      <c r="E331">
        <v>22.8507</v>
      </c>
      <c r="F331">
        <v>22.506699999999999</v>
      </c>
      <c r="G331" s="69">
        <v>0</v>
      </c>
      <c r="I331" s="45">
        <f t="shared" si="21"/>
        <v>-1.6345460682589196E-2</v>
      </c>
      <c r="J331" s="45">
        <f t="shared" si="23"/>
        <v>-5.3749293725379683</v>
      </c>
      <c r="K331" s="39">
        <f t="shared" si="20"/>
        <v>-6.8422858671304336</v>
      </c>
      <c r="L331" s="46">
        <f>-J331/Eingaben!$D$29</f>
        <v>0.36916043302788554</v>
      </c>
      <c r="M331" s="44">
        <f>-K331/Eingaben!$D$8</f>
        <v>0.27369143468521734</v>
      </c>
      <c r="N331" s="46">
        <f>ABS(B331-C331)/Eingaben!$D$8</f>
        <v>0.99905600000000006</v>
      </c>
      <c r="O331" s="44"/>
      <c r="P331">
        <f>D331/3600000*G331*100*100/Eingaben!$D$39*(A331-A330)/3600</f>
        <v>0</v>
      </c>
      <c r="R331" s="91">
        <f>('Dichte Wasser'!$B$4*AVERAGE(B331:C331)^3+'Dichte Wasser'!$B$3*AVERAGE(B331:C331)^2+'Dichte Wasser'!$B$2*AVERAGE(B331:C331)+'Dichte Wasser'!$B$1)/1000</f>
        <v>0.99328050729052952</v>
      </c>
      <c r="S331" s="92">
        <f t="shared" si="22"/>
        <v>4.1781520982971889</v>
      </c>
    </row>
    <row r="332" spans="1:19" x14ac:dyDescent="0.25">
      <c r="A332">
        <v>2831.7</v>
      </c>
      <c r="B332">
        <v>25.046199999999999</v>
      </c>
      <c r="C332">
        <v>50.019100000000002</v>
      </c>
      <c r="D332">
        <v>237.6268</v>
      </c>
      <c r="E332">
        <v>22.8535</v>
      </c>
      <c r="F332">
        <v>22.509399999999999</v>
      </c>
      <c r="G332" s="69">
        <v>0</v>
      </c>
      <c r="I332" s="45">
        <f t="shared" si="21"/>
        <v>-1.6342320499962794E-2</v>
      </c>
      <c r="J332" s="45">
        <f t="shared" si="23"/>
        <v>-5.3912716930379307</v>
      </c>
      <c r="K332" s="39">
        <f t="shared" si="20"/>
        <v>-6.8409713720775214</v>
      </c>
      <c r="L332" s="46">
        <f>-J332/Eingaben!$D$29</f>
        <v>0.37028285486718832</v>
      </c>
      <c r="M332" s="44">
        <f>-K332/Eingaben!$D$8</f>
        <v>0.27363885488310086</v>
      </c>
      <c r="N332" s="46">
        <f>ABS(B332-C332)/Eingaben!$D$8</f>
        <v>0.99891600000000014</v>
      </c>
      <c r="O332" s="44"/>
      <c r="P332">
        <f>D332/3600000*G332*100*100/Eingaben!$D$39*(A332-A331)/3600</f>
        <v>0</v>
      </c>
      <c r="R332" s="91">
        <f>('Dichte Wasser'!$B$4*AVERAGE(B332:C332)^3+'Dichte Wasser'!$B$3*AVERAGE(B332:C332)^2+'Dichte Wasser'!$B$2*AVERAGE(B332:C332)+'Dichte Wasser'!$B$1)/1000</f>
        <v>0.99327987130164741</v>
      </c>
      <c r="S332" s="92">
        <f t="shared" si="22"/>
        <v>4.1781520573322117</v>
      </c>
    </row>
    <row r="333" spans="1:19" x14ac:dyDescent="0.25">
      <c r="A333">
        <v>2840.3</v>
      </c>
      <c r="B333">
        <v>25.044799999999999</v>
      </c>
      <c r="C333">
        <v>50.018999999999998</v>
      </c>
      <c r="D333">
        <v>237.6275</v>
      </c>
      <c r="E333">
        <v>22.856999999999999</v>
      </c>
      <c r="F333">
        <v>22.5108</v>
      </c>
      <c r="G333" s="69">
        <v>0</v>
      </c>
      <c r="I333" s="45">
        <f t="shared" si="21"/>
        <v>-1.6343223919892402E-2</v>
      </c>
      <c r="J333" s="45">
        <f t="shared" si="23"/>
        <v>-5.4076149169578231</v>
      </c>
      <c r="K333" s="39">
        <f t="shared" si="20"/>
        <v>-6.8413495478616468</v>
      </c>
      <c r="L333" s="46">
        <f>-J333/Eingaben!$D$29</f>
        <v>0.3714053387551004</v>
      </c>
      <c r="M333" s="44">
        <f>-K333/Eingaben!$D$8</f>
        <v>0.27365398191446588</v>
      </c>
      <c r="N333" s="46">
        <f>ABS(B333-C333)/Eingaben!$D$8</f>
        <v>0.99896799999999997</v>
      </c>
      <c r="O333" s="44"/>
      <c r="P333">
        <f>D333/3600000*G333*100*100/Eingaben!$D$39*(A333-A332)/3600</f>
        <v>0</v>
      </c>
      <c r="R333" s="91">
        <f>('Dichte Wasser'!$B$4*AVERAGE(B333:C333)^3+'Dichte Wasser'!$B$3*AVERAGE(B333:C333)^2+'Dichte Wasser'!$B$2*AVERAGE(B333:C333)+'Dichte Wasser'!$B$1)/1000</f>
        <v>0.99328014387146579</v>
      </c>
      <c r="S333" s="92">
        <f t="shared" si="22"/>
        <v>4.178152074877306</v>
      </c>
    </row>
    <row r="334" spans="1:19" x14ac:dyDescent="0.25">
      <c r="A334">
        <v>2848.9</v>
      </c>
      <c r="B334">
        <v>25.045000000000002</v>
      </c>
      <c r="C334">
        <v>50.017600000000002</v>
      </c>
      <c r="D334">
        <v>237.6302</v>
      </c>
      <c r="E334">
        <v>22.858899999999998</v>
      </c>
      <c r="F334">
        <v>22.514299999999999</v>
      </c>
      <c r="G334" s="69">
        <v>0</v>
      </c>
      <c r="I334" s="45">
        <f t="shared" si="21"/>
        <v>-1.6342366200620996E-2</v>
      </c>
      <c r="J334" s="45">
        <f t="shared" si="23"/>
        <v>-5.4239572831584439</v>
      </c>
      <c r="K334" s="39">
        <f t="shared" si="20"/>
        <v>-6.8409905025856057</v>
      </c>
      <c r="L334" s="46">
        <f>-J334/Eingaben!$D$29</f>
        <v>0.37252776373321184</v>
      </c>
      <c r="M334" s="44">
        <f>-K334/Eingaben!$D$8</f>
        <v>0.27363962010342424</v>
      </c>
      <c r="N334" s="46">
        <f>ABS(B334-C334)/Eingaben!$D$8</f>
        <v>0.99890400000000001</v>
      </c>
      <c r="O334" s="44"/>
      <c r="P334">
        <f>D334/3600000*G334*100*100/Eingaben!$D$39*(A334-A333)/3600</f>
        <v>0</v>
      </c>
      <c r="R334" s="91">
        <f>('Dichte Wasser'!$B$4*AVERAGE(B334:C334)^3+'Dichte Wasser'!$B$3*AVERAGE(B334:C334)^2+'Dichte Wasser'!$B$2*AVERAGE(B334:C334)+'Dichte Wasser'!$B$1)/1000</f>
        <v>0.99328036192391356</v>
      </c>
      <c r="S334" s="92">
        <f t="shared" si="22"/>
        <v>4.1781520889256125</v>
      </c>
    </row>
    <row r="335" spans="1:19" x14ac:dyDescent="0.25">
      <c r="A335">
        <v>2857.5</v>
      </c>
      <c r="B335">
        <v>25.044799999999999</v>
      </c>
      <c r="C335">
        <v>50.018300000000004</v>
      </c>
      <c r="D335">
        <v>238.3141</v>
      </c>
      <c r="E335">
        <v>22.8614</v>
      </c>
      <c r="F335">
        <v>22.514099999999999</v>
      </c>
      <c r="G335" s="69">
        <v>0</v>
      </c>
      <c r="I335" s="45">
        <f t="shared" si="21"/>
        <v>-1.6389988693708085E-2</v>
      </c>
      <c r="J335" s="45">
        <f t="shared" si="23"/>
        <v>-5.4403472718521524</v>
      </c>
      <c r="K335" s="39">
        <f t="shared" si="20"/>
        <v>-6.8609254996918292</v>
      </c>
      <c r="L335" s="46">
        <f>-J335/Eingaben!$D$29</f>
        <v>0.37365345951526346</v>
      </c>
      <c r="M335" s="44">
        <f>-K335/Eingaben!$D$8</f>
        <v>0.27443701998767317</v>
      </c>
      <c r="N335" s="46">
        <f>ABS(B335-C335)/Eingaben!$D$8</f>
        <v>0.99894000000000016</v>
      </c>
      <c r="O335" s="44"/>
      <c r="P335">
        <f>D335/3600000*G335*100*100/Eingaben!$D$39*(A335-A334)/3600</f>
        <v>0</v>
      </c>
      <c r="R335" s="91">
        <f>('Dichte Wasser'!$B$4*AVERAGE(B335:C335)^3+'Dichte Wasser'!$B$3*AVERAGE(B335:C335)^2+'Dichte Wasser'!$B$2*AVERAGE(B335:C335)+'Dichte Wasser'!$B$1)/1000</f>
        <v>0.99328027106909511</v>
      </c>
      <c r="S335" s="92">
        <f t="shared" si="22"/>
        <v>4.1781520830708301</v>
      </c>
    </row>
    <row r="336" spans="1:19" x14ac:dyDescent="0.25">
      <c r="A336">
        <v>2866.1</v>
      </c>
      <c r="B336">
        <v>25.045999999999999</v>
      </c>
      <c r="C336">
        <v>50.017699999999998</v>
      </c>
      <c r="D336">
        <v>237.64109999999999</v>
      </c>
      <c r="E336">
        <v>22.8644</v>
      </c>
      <c r="F336">
        <v>22.5166</v>
      </c>
      <c r="G336" s="69">
        <v>0</v>
      </c>
      <c r="I336" s="45">
        <f t="shared" si="21"/>
        <v>-1.6342523481522434E-2</v>
      </c>
      <c r="J336" s="45">
        <f t="shared" si="23"/>
        <v>-5.4566897953336753</v>
      </c>
      <c r="K336" s="39">
        <f t="shared" si="20"/>
        <v>-6.8410563411024867</v>
      </c>
      <c r="L336" s="46">
        <f>-J336/Eingaben!$D$29</f>
        <v>0.37477589529572819</v>
      </c>
      <c r="M336" s="44">
        <f>-K336/Eingaben!$D$8</f>
        <v>0.27364225364409944</v>
      </c>
      <c r="N336" s="46">
        <f>ABS(B336-C336)/Eingaben!$D$8</f>
        <v>0.99886799999999998</v>
      </c>
      <c r="O336" s="44"/>
      <c r="P336">
        <f>D336/3600000*G336*100*100/Eingaben!$D$39*(A336-A335)/3600</f>
        <v>0</v>
      </c>
      <c r="R336" s="91">
        <f>('Dichte Wasser'!$B$4*AVERAGE(B336:C336)^3+'Dichte Wasser'!$B$3*AVERAGE(B336:C336)^2+'Dichte Wasser'!$B$2*AVERAGE(B336:C336)+'Dichte Wasser'!$B$1)/1000</f>
        <v>0.99328016204261882</v>
      </c>
      <c r="S336" s="92">
        <f t="shared" si="22"/>
        <v>4.1781520760475832</v>
      </c>
    </row>
    <row r="337" spans="1:19" x14ac:dyDescent="0.25">
      <c r="A337">
        <v>2874.7</v>
      </c>
      <c r="B337">
        <v>25.0518</v>
      </c>
      <c r="C337">
        <v>50.016599999999997</v>
      </c>
      <c r="D337">
        <v>237.64019999999999</v>
      </c>
      <c r="E337">
        <v>22.867999999999999</v>
      </c>
      <c r="F337">
        <v>22.517199999999999</v>
      </c>
      <c r="G337" s="69">
        <v>0</v>
      </c>
      <c r="I337" s="45">
        <f t="shared" si="21"/>
        <v>-1.6337931694776955E-2</v>
      </c>
      <c r="J337" s="45">
        <f t="shared" si="23"/>
        <v>-5.4730277270284526</v>
      </c>
      <c r="K337" s="39">
        <f t="shared" si="20"/>
        <v>-6.8391341978136815</v>
      </c>
      <c r="L337" s="46">
        <f>-J337/Eingaben!$D$29</f>
        <v>0.3758980157034939</v>
      </c>
      <c r="M337" s="44">
        <f>-K337/Eingaben!$D$8</f>
        <v>0.27356536791254726</v>
      </c>
      <c r="N337" s="46">
        <f>ABS(B337-C337)/Eingaben!$D$8</f>
        <v>0.99859199999999992</v>
      </c>
      <c r="O337" s="44"/>
      <c r="P337">
        <f>D337/3600000*G337*100*100/Eingaben!$D$39*(A337-A336)/3600</f>
        <v>0</v>
      </c>
      <c r="R337" s="91">
        <f>('Dichte Wasser'!$B$4*AVERAGE(B337:C337)^3+'Dichte Wasser'!$B$3*AVERAGE(B337:C337)^2+'Dichte Wasser'!$B$2*AVERAGE(B337:C337)+'Dichte Wasser'!$B$1)/1000</f>
        <v>0.99327930797569453</v>
      </c>
      <c r="S337" s="92">
        <f t="shared" si="22"/>
        <v>4.1781520211261753</v>
      </c>
    </row>
    <row r="338" spans="1:19" x14ac:dyDescent="0.25">
      <c r="A338">
        <v>2883.2</v>
      </c>
      <c r="B338">
        <v>25.051200000000001</v>
      </c>
      <c r="C338">
        <v>50.014000000000003</v>
      </c>
      <c r="D338">
        <v>237.62020000000001</v>
      </c>
      <c r="E338">
        <v>22.8706</v>
      </c>
      <c r="F338">
        <v>22.518999999999998</v>
      </c>
      <c r="G338" s="69">
        <v>0</v>
      </c>
      <c r="I338" s="45">
        <f t="shared" si="21"/>
        <v>-1.6145312766587351E-2</v>
      </c>
      <c r="J338" s="45">
        <f t="shared" si="23"/>
        <v>-5.4891730397950402</v>
      </c>
      <c r="K338" s="39">
        <f t="shared" si="20"/>
        <v>-6.8380148187899366</v>
      </c>
      <c r="L338" s="46">
        <f>-J338/Eingaben!$D$29</f>
        <v>0.37700690667473835</v>
      </c>
      <c r="M338" s="44">
        <f>-K338/Eingaben!$D$8</f>
        <v>0.27352059275159746</v>
      </c>
      <c r="N338" s="46">
        <f>ABS(B338-C338)/Eingaben!$D$8</f>
        <v>0.99851200000000007</v>
      </c>
      <c r="O338" s="44"/>
      <c r="P338">
        <f>D338/3600000*G338*100*100/Eingaben!$D$39*(A338-A337)/3600</f>
        <v>0</v>
      </c>
      <c r="R338" s="91">
        <f>('Dichte Wasser'!$B$4*AVERAGE(B338:C338)^3+'Dichte Wasser'!$B$3*AVERAGE(B338:C338)^2+'Dichte Wasser'!$B$2*AVERAGE(B338:C338)+'Dichte Wasser'!$B$1)/1000</f>
        <v>0.99327988947311585</v>
      </c>
      <c r="S338" s="92">
        <f t="shared" si="22"/>
        <v>4.1781520585013565</v>
      </c>
    </row>
    <row r="339" spans="1:19" x14ac:dyDescent="0.25">
      <c r="A339">
        <v>2891.8</v>
      </c>
      <c r="B339">
        <v>25.048200000000001</v>
      </c>
      <c r="C339">
        <v>50.015300000000003</v>
      </c>
      <c r="D339">
        <v>237.6292</v>
      </c>
      <c r="E339">
        <v>22.872399999999999</v>
      </c>
      <c r="F339">
        <v>22.522500000000001</v>
      </c>
      <c r="G339" s="69">
        <v>0</v>
      </c>
      <c r="I339" s="45">
        <f t="shared" si="21"/>
        <v>-1.6338695446850474E-2</v>
      </c>
      <c r="J339" s="45">
        <f t="shared" si="23"/>
        <v>-5.5055117352418907</v>
      </c>
      <c r="K339" s="39">
        <f t="shared" si="20"/>
        <v>-6.8394539079836303</v>
      </c>
      <c r="L339" s="46">
        <f>-J339/Eingaben!$D$29</f>
        <v>0.3781290795384577</v>
      </c>
      <c r="M339" s="44">
        <f>-K339/Eingaben!$D$8</f>
        <v>0.27357815631934523</v>
      </c>
      <c r="N339" s="46">
        <f>ABS(B339-C339)/Eingaben!$D$8</f>
        <v>0.99868400000000013</v>
      </c>
      <c r="O339" s="44"/>
      <c r="P339">
        <f>D339/3600000*G339*100*100/Eingaben!$D$39*(A339-A338)/3600</f>
        <v>0</v>
      </c>
      <c r="R339" s="91">
        <f>('Dichte Wasser'!$B$4*AVERAGE(B339:C339)^3+'Dichte Wasser'!$B$3*AVERAGE(B339:C339)^2+'Dichte Wasser'!$B$2*AVERAGE(B339:C339)+'Dichte Wasser'!$B$1)/1000</f>
        <v>0.9932801983848617</v>
      </c>
      <c r="S339" s="92">
        <f t="shared" si="22"/>
        <v>4.1781520783883632</v>
      </c>
    </row>
    <row r="340" spans="1:19" x14ac:dyDescent="0.25">
      <c r="A340">
        <v>2901.1</v>
      </c>
      <c r="B340">
        <v>25.050599999999999</v>
      </c>
      <c r="C340">
        <v>50.014600000000002</v>
      </c>
      <c r="D340">
        <v>237.66470000000001</v>
      </c>
      <c r="E340">
        <v>22.8764</v>
      </c>
      <c r="F340">
        <v>22.523299999999999</v>
      </c>
      <c r="G340" s="69">
        <v>0</v>
      </c>
      <c r="I340" s="45">
        <f t="shared" si="21"/>
        <v>-1.7669029116471901E-2</v>
      </c>
      <c r="J340" s="45">
        <f t="shared" si="23"/>
        <v>-5.5231807643583624</v>
      </c>
      <c r="K340" s="39">
        <f t="shared" si="20"/>
        <v>-6.8396241741183559</v>
      </c>
      <c r="L340" s="46">
        <f>-J340/Eingaben!$D$29</f>
        <v>0.37934262226390175</v>
      </c>
      <c r="M340" s="44">
        <f>-K340/Eingaben!$D$8</f>
        <v>0.27358496696473422</v>
      </c>
      <c r="N340" s="46">
        <f>ABS(B340-C340)/Eingaben!$D$8</f>
        <v>0.99856000000000011</v>
      </c>
      <c r="O340" s="44"/>
      <c r="P340">
        <f>D340/3600000*G340*100*100/Eingaben!$D$39*(A340-A339)/3600</f>
        <v>0</v>
      </c>
      <c r="R340" s="91">
        <f>('Dichte Wasser'!$B$4*AVERAGE(B340:C340)^3+'Dichte Wasser'!$B$3*AVERAGE(B340:C340)^2+'Dichte Wasser'!$B$2*AVERAGE(B340:C340)+'Dichte Wasser'!$B$1)/1000</f>
        <v>0.99327988947311585</v>
      </c>
      <c r="S340" s="92">
        <f t="shared" si="22"/>
        <v>4.1781520585013565</v>
      </c>
    </row>
    <row r="341" spans="1:19" x14ac:dyDescent="0.25">
      <c r="A341">
        <v>2909.8</v>
      </c>
      <c r="B341">
        <v>25.052499999999998</v>
      </c>
      <c r="C341">
        <v>50.013100000000001</v>
      </c>
      <c r="D341">
        <v>236.9171</v>
      </c>
      <c r="E341">
        <v>22.877600000000001</v>
      </c>
      <c r="F341">
        <v>22.5246</v>
      </c>
      <c r="G341" s="69">
        <v>0</v>
      </c>
      <c r="I341" s="45">
        <f t="shared" si="21"/>
        <v>-1.6474852368740266E-2</v>
      </c>
      <c r="J341" s="45">
        <f t="shared" si="23"/>
        <v>-5.5396556167271029</v>
      </c>
      <c r="K341" s="39">
        <f t="shared" si="20"/>
        <v>-6.8171802905129999</v>
      </c>
      <c r="L341" s="46">
        <f>-J341/Eingaben!$D$29</f>
        <v>0.3804741466455222</v>
      </c>
      <c r="M341" s="44">
        <f>-K341/Eingaben!$D$8</f>
        <v>0.27268721162052001</v>
      </c>
      <c r="N341" s="46">
        <f>ABS(B341-C341)/Eingaben!$D$8</f>
        <v>0.99842400000000009</v>
      </c>
      <c r="O341" s="44"/>
      <c r="P341">
        <f>D341/3600000*G341*100*100/Eingaben!$D$39*(A341-A340)/3600</f>
        <v>0</v>
      </c>
      <c r="R341" s="91">
        <f>('Dichte Wasser'!$B$4*AVERAGE(B341:C341)^3+'Dichte Wasser'!$B$3*AVERAGE(B341:C341)^2+'Dichte Wasser'!$B$2*AVERAGE(B341:C341)+'Dichte Wasser'!$B$1)/1000</f>
        <v>0.99327981678711597</v>
      </c>
      <c r="S341" s="92">
        <f t="shared" si="22"/>
        <v>4.1781520538252312</v>
      </c>
    </row>
    <row r="342" spans="1:19" x14ac:dyDescent="0.25">
      <c r="A342">
        <v>2918.4</v>
      </c>
      <c r="B342">
        <v>25.0518</v>
      </c>
      <c r="C342">
        <v>50.0124</v>
      </c>
      <c r="D342">
        <v>237.63489999999999</v>
      </c>
      <c r="E342">
        <v>22.881799999999998</v>
      </c>
      <c r="F342">
        <v>22.527000000000001</v>
      </c>
      <c r="G342" s="69">
        <v>0</v>
      </c>
      <c r="I342" s="45">
        <f t="shared" si="21"/>
        <v>-1.6334831477831744E-2</v>
      </c>
      <c r="J342" s="45">
        <f t="shared" si="23"/>
        <v>-5.5559904482049349</v>
      </c>
      <c r="K342" s="39">
        <f t="shared" si="20"/>
        <v>-6.8378364325808025</v>
      </c>
      <c r="L342" s="46">
        <f>-J342/Eingaben!$D$29</f>
        <v>0.38159605412445652</v>
      </c>
      <c r="M342" s="44">
        <f>-K342/Eingaben!$D$8</f>
        <v>0.27351345730323212</v>
      </c>
      <c r="N342" s="46">
        <f>ABS(B342-C342)/Eingaben!$D$8</f>
        <v>0.99842399999999998</v>
      </c>
      <c r="O342" s="44"/>
      <c r="P342">
        <f>D342/3600000*G342*100*100/Eingaben!$D$39*(A342-A341)/3600</f>
        <v>0</v>
      </c>
      <c r="R342" s="91">
        <f>('Dichte Wasser'!$B$4*AVERAGE(B342:C342)^3+'Dichte Wasser'!$B$3*AVERAGE(B342:C342)^2+'Dichte Wasser'!$B$2*AVERAGE(B342:C342)+'Dichte Wasser'!$B$1)/1000</f>
        <v>0.99328007118664352</v>
      </c>
      <c r="S342" s="92">
        <f t="shared" si="22"/>
        <v>4.1781520701969539</v>
      </c>
    </row>
    <row r="343" spans="1:19" x14ac:dyDescent="0.25">
      <c r="A343">
        <v>2927</v>
      </c>
      <c r="B343">
        <v>25.051600000000001</v>
      </c>
      <c r="C343">
        <v>50.013500000000001</v>
      </c>
      <c r="D343">
        <v>237.63720000000001</v>
      </c>
      <c r="E343">
        <v>22.884899999999998</v>
      </c>
      <c r="F343">
        <v>22.530100000000001</v>
      </c>
      <c r="G343" s="69">
        <v>0</v>
      </c>
      <c r="I343" s="45">
        <f t="shared" si="21"/>
        <v>-1.6335837607406031E-2</v>
      </c>
      <c r="J343" s="45">
        <f t="shared" si="23"/>
        <v>-5.5723262858123412</v>
      </c>
      <c r="K343" s="39">
        <f t="shared" si="20"/>
        <v>-6.8382576031002715</v>
      </c>
      <c r="L343" s="46">
        <f>-J343/Eingaben!$D$29</f>
        <v>0.38271803070629501</v>
      </c>
      <c r="M343" s="44">
        <f>-K343/Eingaben!$D$8</f>
        <v>0.27353030412401086</v>
      </c>
      <c r="N343" s="46">
        <f>ABS(B343-C343)/Eingaben!$D$8</f>
        <v>0.99847600000000003</v>
      </c>
      <c r="O343" s="44"/>
      <c r="P343">
        <f>D343/3600000*G343*100*100/Eingaben!$D$39*(A343-A342)/3600</f>
        <v>0</v>
      </c>
      <c r="R343" s="91">
        <f>('Dichte Wasser'!$B$4*AVERAGE(B343:C343)^3+'Dichte Wasser'!$B$3*AVERAGE(B343:C343)^2+'Dichte Wasser'!$B$2*AVERAGE(B343:C343)+'Dichte Wasser'!$B$1)/1000</f>
        <v>0.99327990764456331</v>
      </c>
      <c r="S343" s="92">
        <f t="shared" si="22"/>
        <v>4.1781520596705768</v>
      </c>
    </row>
    <row r="344" spans="1:19" x14ac:dyDescent="0.25">
      <c r="A344">
        <v>2935.6</v>
      </c>
      <c r="B344">
        <v>25.050999999999998</v>
      </c>
      <c r="C344">
        <v>50.010800000000003</v>
      </c>
      <c r="D344">
        <v>238.33359999999999</v>
      </c>
      <c r="E344">
        <v>22.887499999999999</v>
      </c>
      <c r="F344">
        <v>22.531099999999999</v>
      </c>
      <c r="G344" s="69">
        <v>0</v>
      </c>
      <c r="I344" s="45">
        <f t="shared" si="21"/>
        <v>-1.6382341776520971E-2</v>
      </c>
      <c r="J344" s="45">
        <f t="shared" si="23"/>
        <v>-5.5887086275888622</v>
      </c>
      <c r="K344" s="39">
        <f t="shared" si="20"/>
        <v>-6.8577244645902464</v>
      </c>
      <c r="L344" s="46">
        <f>-J344/Eingaben!$D$29</f>
        <v>0.38384320128344357</v>
      </c>
      <c r="M344" s="44">
        <f>-K344/Eingaben!$D$8</f>
        <v>0.27430897858360986</v>
      </c>
      <c r="N344" s="46">
        <f>ABS(B344-C344)/Eingaben!$D$8</f>
        <v>0.99839200000000017</v>
      </c>
      <c r="O344" s="44"/>
      <c r="P344">
        <f>D344/3600000*G344*100*100/Eingaben!$D$39*(A344-A343)/3600</f>
        <v>0</v>
      </c>
      <c r="R344" s="91">
        <f>('Dichte Wasser'!$B$4*AVERAGE(B344:C344)^3+'Dichte Wasser'!$B$3*AVERAGE(B344:C344)^2+'Dichte Wasser'!$B$2*AVERAGE(B344:C344)+'Dichte Wasser'!$B$1)/1000</f>
        <v>0.99328050729052952</v>
      </c>
      <c r="S344" s="92">
        <f t="shared" si="22"/>
        <v>4.1781520982971889</v>
      </c>
    </row>
    <row r="345" spans="1:19" x14ac:dyDescent="0.25">
      <c r="A345">
        <v>2944.2</v>
      </c>
      <c r="B345">
        <v>25.0503</v>
      </c>
      <c r="C345">
        <v>50.011600000000001</v>
      </c>
      <c r="D345">
        <v>237.63650000000001</v>
      </c>
      <c r="E345">
        <v>22.892900000000001</v>
      </c>
      <c r="F345">
        <v>22.532499999999999</v>
      </c>
      <c r="G345" s="69">
        <v>0</v>
      </c>
      <c r="I345" s="45">
        <f t="shared" si="21"/>
        <v>-1.6335406539444802E-2</v>
      </c>
      <c r="J345" s="45">
        <f t="shared" si="23"/>
        <v>-5.6050440341283068</v>
      </c>
      <c r="K345" s="39">
        <f t="shared" si="20"/>
        <v>-6.8380771560467339</v>
      </c>
      <c r="L345" s="46">
        <f>-J345/Eingaben!$D$29</f>
        <v>0.38496514825870964</v>
      </c>
      <c r="M345" s="44">
        <f>-K345/Eingaben!$D$8</f>
        <v>0.27352308624186938</v>
      </c>
      <c r="N345" s="46">
        <f>ABS(B345-C345)/Eingaben!$D$8</f>
        <v>0.99845200000000001</v>
      </c>
      <c r="O345" s="44"/>
      <c r="P345">
        <f>D345/3600000*G345*100*100/Eingaben!$D$39*(A345-A344)/3600</f>
        <v>0</v>
      </c>
      <c r="R345" s="91">
        <f>('Dichte Wasser'!$B$4*AVERAGE(B345:C345)^3+'Dichte Wasser'!$B$3*AVERAGE(B345:C345)^2+'Dichte Wasser'!$B$2*AVERAGE(B345:C345)+'Dichte Wasser'!$B$1)/1000</f>
        <v>0.99328048911977607</v>
      </c>
      <c r="S345" s="92">
        <f t="shared" si="22"/>
        <v>4.1781520971254773</v>
      </c>
    </row>
    <row r="346" spans="1:19" x14ac:dyDescent="0.25">
      <c r="A346">
        <v>2952.9</v>
      </c>
      <c r="B346">
        <v>25.052099999999999</v>
      </c>
      <c r="C346">
        <v>50.008899999999997</v>
      </c>
      <c r="D346">
        <v>237.6524</v>
      </c>
      <c r="E346">
        <v>22.895900000000001</v>
      </c>
      <c r="F346">
        <v>22.533899999999999</v>
      </c>
      <c r="G346" s="69">
        <v>0</v>
      </c>
      <c r="I346" s="45">
        <f t="shared" si="21"/>
        <v>-1.6523482208054455E-2</v>
      </c>
      <c r="J346" s="45">
        <f t="shared" si="23"/>
        <v>-5.621567516336361</v>
      </c>
      <c r="K346" s="39">
        <f t="shared" si="20"/>
        <v>-6.837302982643009</v>
      </c>
      <c r="L346" s="46">
        <f>-J346/Eingaben!$D$29</f>
        <v>0.38610001263073646</v>
      </c>
      <c r="M346" s="44">
        <f>-K346/Eingaben!$D$8</f>
        <v>0.27349211930572037</v>
      </c>
      <c r="N346" s="46">
        <f>ABS(B346-C346)/Eingaben!$D$8</f>
        <v>0.99827199999999994</v>
      </c>
      <c r="O346" s="44"/>
      <c r="P346">
        <f>D346/3600000*G346*100*100/Eingaben!$D$39*(A346-A345)/3600</f>
        <v>0</v>
      </c>
      <c r="R346" s="91">
        <f>('Dichte Wasser'!$B$4*AVERAGE(B346:C346)^3+'Dichte Wasser'!$B$3*AVERAGE(B346:C346)^2+'Dichte Wasser'!$B$2*AVERAGE(B346:C346)+'Dichte Wasser'!$B$1)/1000</f>
        <v>0.99328065265579946</v>
      </c>
      <c r="S346" s="92">
        <f t="shared" si="22"/>
        <v>4.1781521076735979</v>
      </c>
    </row>
    <row r="347" spans="1:19" x14ac:dyDescent="0.25">
      <c r="A347">
        <v>2961.5</v>
      </c>
      <c r="B347">
        <v>25.052800000000001</v>
      </c>
      <c r="C347">
        <v>50.010800000000003</v>
      </c>
      <c r="D347">
        <v>238.3339</v>
      </c>
      <c r="E347">
        <v>22.898</v>
      </c>
      <c r="F347">
        <v>22.5364</v>
      </c>
      <c r="G347" s="69">
        <v>0</v>
      </c>
      <c r="I347" s="45">
        <f t="shared" si="21"/>
        <v>-1.6381175491000856E-2</v>
      </c>
      <c r="J347" s="45">
        <f t="shared" si="23"/>
        <v>-5.6379486918273622</v>
      </c>
      <c r="K347" s="39">
        <f t="shared" si="20"/>
        <v>-6.8572362520469428</v>
      </c>
      <c r="L347" s="46">
        <f>-J347/Eingaben!$D$29</f>
        <v>0.38722510310516411</v>
      </c>
      <c r="M347" s="44">
        <f>-K347/Eingaben!$D$8</f>
        <v>0.27428945008187772</v>
      </c>
      <c r="N347" s="46">
        <f>ABS(B347-C347)/Eingaben!$D$8</f>
        <v>0.9983200000000001</v>
      </c>
      <c r="O347" s="44"/>
      <c r="P347">
        <f>D347/3600000*G347*100*100/Eingaben!$D$39*(A347-A346)/3600</f>
        <v>0</v>
      </c>
      <c r="R347" s="91">
        <f>('Dichte Wasser'!$B$4*AVERAGE(B347:C347)^3+'Dichte Wasser'!$B$3*AVERAGE(B347:C347)^2+'Dichte Wasser'!$B$2*AVERAGE(B347:C347)+'Dichte Wasser'!$B$1)/1000</f>
        <v>0.99328018021375075</v>
      </c>
      <c r="S347" s="92">
        <f t="shared" si="22"/>
        <v>4.1781520772179359</v>
      </c>
    </row>
    <row r="348" spans="1:19" x14ac:dyDescent="0.25">
      <c r="A348">
        <v>2970.2</v>
      </c>
      <c r="B348">
        <v>25.051100000000002</v>
      </c>
      <c r="C348">
        <v>50.009399999999999</v>
      </c>
      <c r="D348">
        <v>237.62110000000001</v>
      </c>
      <c r="E348">
        <v>22.901900000000001</v>
      </c>
      <c r="F348">
        <v>22.538699999999999</v>
      </c>
      <c r="G348" s="69">
        <v>0</v>
      </c>
      <c r="I348" s="45">
        <f t="shared" si="21"/>
        <v>-1.6522300512164387E-2</v>
      </c>
      <c r="J348" s="45">
        <f t="shared" si="23"/>
        <v>-5.6544709923395269</v>
      </c>
      <c r="K348" s="39">
        <f t="shared" si="20"/>
        <v>-6.8368140050336832</v>
      </c>
      <c r="L348" s="46">
        <f>-J348/Eingaben!$D$29</f>
        <v>0.38835988631605634</v>
      </c>
      <c r="M348" s="44">
        <f>-K348/Eingaben!$D$8</f>
        <v>0.2734725602013473</v>
      </c>
      <c r="N348" s="46">
        <f>ABS(B348-C348)/Eingaben!$D$8</f>
        <v>0.99833199999999989</v>
      </c>
      <c r="O348" s="44"/>
      <c r="P348">
        <f>D348/3600000*G348*100*100/Eingaben!$D$39*(A348-A347)/3600</f>
        <v>0</v>
      </c>
      <c r="R348" s="91">
        <f>('Dichte Wasser'!$B$4*AVERAGE(B348:C348)^3+'Dichte Wasser'!$B$3*AVERAGE(B348:C348)^2+'Dichte Wasser'!$B$2*AVERAGE(B348:C348)+'Dichte Wasser'!$B$1)/1000</f>
        <v>0.99328074350840978</v>
      </c>
      <c r="S348" s="92">
        <f t="shared" si="22"/>
        <v>4.1781521135363073</v>
      </c>
    </row>
    <row r="349" spans="1:19" x14ac:dyDescent="0.25">
      <c r="A349">
        <v>2978.8</v>
      </c>
      <c r="B349">
        <v>25.052700000000002</v>
      </c>
      <c r="C349">
        <v>50.009</v>
      </c>
      <c r="D349">
        <v>237.60929999999999</v>
      </c>
      <c r="E349">
        <v>22.904900000000001</v>
      </c>
      <c r="F349">
        <v>22.538</v>
      </c>
      <c r="G349" s="69">
        <v>0</v>
      </c>
      <c r="I349" s="45">
        <f t="shared" si="21"/>
        <v>-1.6330265614718578E-2</v>
      </c>
      <c r="J349" s="45">
        <f t="shared" si="23"/>
        <v>-5.6708012579542455</v>
      </c>
      <c r="K349" s="39">
        <f t="shared" si="20"/>
        <v>-6.8359251410446973</v>
      </c>
      <c r="L349" s="46">
        <f>-J349/Eingaben!$D$29</f>
        <v>0.38948148020277629</v>
      </c>
      <c r="M349" s="44">
        <f>-K349/Eingaben!$D$8</f>
        <v>0.27343700564178791</v>
      </c>
      <c r="N349" s="46">
        <f>ABS(B349-C349)/Eingaben!$D$8</f>
        <v>0.99825199999999992</v>
      </c>
      <c r="O349" s="44"/>
      <c r="P349">
        <f>D349/3600000*G349*100*100/Eingaben!$D$39*(A349-A348)/3600</f>
        <v>0</v>
      </c>
      <c r="R349" s="91">
        <f>('Dichte Wasser'!$B$4*AVERAGE(B349:C349)^3+'Dichte Wasser'!$B$3*AVERAGE(B349:C349)^2+'Dichte Wasser'!$B$2*AVERAGE(B349:C349)+'Dichte Wasser'!$B$1)/1000</f>
        <v>0.99328052546126189</v>
      </c>
      <c r="S349" s="92">
        <f t="shared" si="22"/>
        <v>4.178152099468976</v>
      </c>
    </row>
    <row r="350" spans="1:19" x14ac:dyDescent="0.25">
      <c r="A350">
        <v>2987.3</v>
      </c>
      <c r="B350">
        <v>25.049600000000002</v>
      </c>
      <c r="C350">
        <v>50.008800000000001</v>
      </c>
      <c r="D350">
        <v>237.59899999999999</v>
      </c>
      <c r="E350">
        <v>22.906600000000001</v>
      </c>
      <c r="F350">
        <v>22.542999999999999</v>
      </c>
      <c r="G350" s="69">
        <v>0</v>
      </c>
      <c r="I350" s="45">
        <f t="shared" si="21"/>
        <v>-1.6141564519481809E-2</v>
      </c>
      <c r="J350" s="45">
        <f t="shared" si="23"/>
        <v>-5.6869428224737275</v>
      </c>
      <c r="K350" s="39">
        <f t="shared" si="20"/>
        <v>-6.8364273258981774</v>
      </c>
      <c r="L350" s="46">
        <f>-J350/Eingaben!$D$29</f>
        <v>0.39059011373723812</v>
      </c>
      <c r="M350" s="44">
        <f>-K350/Eingaben!$D$8</f>
        <v>0.27345709303592708</v>
      </c>
      <c r="N350" s="46">
        <f>ABS(B350-C350)/Eingaben!$D$8</f>
        <v>0.99836799999999992</v>
      </c>
      <c r="O350" s="44"/>
      <c r="P350">
        <f>D350/3600000*G350*100*100/Eingaben!$D$39*(A350-A349)/3600</f>
        <v>0</v>
      </c>
      <c r="R350" s="91">
        <f>('Dichte Wasser'!$B$4*AVERAGE(B350:C350)^3+'Dichte Wasser'!$B$3*AVERAGE(B350:C350)^2+'Dichte Wasser'!$B$2*AVERAGE(B350:C350)+'Dichte Wasser'!$B$1)/1000</f>
        <v>0.99328112508363098</v>
      </c>
      <c r="S350" s="92">
        <f t="shared" si="22"/>
        <v>4.1781521381802973</v>
      </c>
    </row>
    <row r="351" spans="1:19" x14ac:dyDescent="0.25">
      <c r="A351">
        <v>2996</v>
      </c>
      <c r="B351">
        <v>25.049700000000001</v>
      </c>
      <c r="C351">
        <v>50.005800000000001</v>
      </c>
      <c r="D351">
        <v>237.63300000000001</v>
      </c>
      <c r="E351">
        <v>22.9115</v>
      </c>
      <c r="F351">
        <v>22.543800000000001</v>
      </c>
      <c r="G351" s="69">
        <v>0</v>
      </c>
      <c r="I351" s="45">
        <f t="shared" si="21"/>
        <v>-1.6521686823503492E-2</v>
      </c>
      <c r="J351" s="45">
        <f t="shared" si="23"/>
        <v>-5.7034645092972314</v>
      </c>
      <c r="K351" s="39">
        <f t="shared" si="20"/>
        <v>-6.8365600648981397</v>
      </c>
      <c r="L351" s="46">
        <f>-J351/Eingaben!$D$29</f>
        <v>0.39172485479881897</v>
      </c>
      <c r="M351" s="44">
        <f>-K351/Eingaben!$D$8</f>
        <v>0.27346240259592558</v>
      </c>
      <c r="N351" s="46">
        <f>ABS(B351-C351)/Eingaben!$D$8</f>
        <v>0.99824400000000002</v>
      </c>
      <c r="O351" s="44"/>
      <c r="P351">
        <f>D351/3600000*G351*100*100/Eingaben!$D$39*(A351-A350)/3600</f>
        <v>0</v>
      </c>
      <c r="R351" s="91">
        <f>('Dichte Wasser'!$B$4*AVERAGE(B351:C351)^3+'Dichte Wasser'!$B$3*AVERAGE(B351:C351)^2+'Dichte Wasser'!$B$2*AVERAGE(B351:C351)+'Dichte Wasser'!$B$1)/1000</f>
        <v>0.99328165200559337</v>
      </c>
      <c r="S351" s="92">
        <f t="shared" si="22"/>
        <v>4.1781521722672164</v>
      </c>
    </row>
    <row r="352" spans="1:19" x14ac:dyDescent="0.25">
      <c r="A352">
        <v>3004.5</v>
      </c>
      <c r="B352">
        <v>25.050799999999999</v>
      </c>
      <c r="C352">
        <v>50.006100000000004</v>
      </c>
      <c r="D352">
        <v>236.92930000000001</v>
      </c>
      <c r="E352">
        <v>22.914000000000001</v>
      </c>
      <c r="F352">
        <v>22.545200000000001</v>
      </c>
      <c r="G352" s="69">
        <v>0</v>
      </c>
      <c r="I352" s="45">
        <f t="shared" si="21"/>
        <v>-1.6093557063396068E-2</v>
      </c>
      <c r="J352" s="45">
        <f t="shared" si="23"/>
        <v>-5.7195580663606274</v>
      </c>
      <c r="K352" s="39">
        <f t="shared" si="20"/>
        <v>-6.8160947562618635</v>
      </c>
      <c r="L352" s="46">
        <f>-J352/Eingaben!$D$29</f>
        <v>0.3928301910893453</v>
      </c>
      <c r="M352" s="44">
        <f>-K352/Eingaben!$D$8</f>
        <v>0.27264379025047453</v>
      </c>
      <c r="N352" s="46">
        <f>ABS(B352-C352)/Eingaben!$D$8</f>
        <v>0.99821200000000021</v>
      </c>
      <c r="O352" s="44"/>
      <c r="P352">
        <f>D352/3600000*G352*100*100/Eingaben!$D$39*(A352-A351)/3600</f>
        <v>0</v>
      </c>
      <c r="R352" s="91">
        <f>('Dichte Wasser'!$B$4*AVERAGE(B352:C352)^3+'Dichte Wasser'!$B$3*AVERAGE(B352:C352)^2+'Dichte Wasser'!$B$2*AVERAGE(B352:C352)+'Dichte Wasser'!$B$1)/1000</f>
        <v>0.99328139763168188</v>
      </c>
      <c r="S352" s="92">
        <f t="shared" si="22"/>
        <v>4.1781521558035344</v>
      </c>
    </row>
    <row r="353" spans="1:19" x14ac:dyDescent="0.25">
      <c r="A353">
        <v>3013.1</v>
      </c>
      <c r="B353">
        <v>25.052900000000001</v>
      </c>
      <c r="C353">
        <v>50.007100000000001</v>
      </c>
      <c r="D353">
        <v>237.6677</v>
      </c>
      <c r="E353">
        <v>22.917100000000001</v>
      </c>
      <c r="F353">
        <v>22.5459</v>
      </c>
      <c r="G353" s="69">
        <v>0</v>
      </c>
      <c r="I353" s="45">
        <f t="shared" si="21"/>
        <v>-1.6332909969159544E-2</v>
      </c>
      <c r="J353" s="45">
        <f t="shared" si="23"/>
        <v>-5.7358909763297872</v>
      </c>
      <c r="K353" s="39">
        <f t="shared" si="20"/>
        <v>-6.8370320801133699</v>
      </c>
      <c r="L353" s="46">
        <f>-J353/Eingaben!$D$29</f>
        <v>0.39395196659538761</v>
      </c>
      <c r="M353" s="44">
        <f>-K353/Eingaben!$D$8</f>
        <v>0.2734812832045348</v>
      </c>
      <c r="N353" s="46">
        <f>ABS(B353-C353)/Eingaben!$D$8</f>
        <v>0.99816800000000006</v>
      </c>
      <c r="O353" s="44"/>
      <c r="P353">
        <f>D353/3600000*G353*100*100/Eingaben!$D$39*(A353-A352)/3600</f>
        <v>0</v>
      </c>
      <c r="R353" s="91">
        <f>('Dichte Wasser'!$B$4*AVERAGE(B353:C353)^3+'Dichte Wasser'!$B$3*AVERAGE(B353:C353)^2+'Dichte Wasser'!$B$2*AVERAGE(B353:C353)+'Dichte Wasser'!$B$1)/1000</f>
        <v>0.99328083436049408</v>
      </c>
      <c r="S353" s="92">
        <f t="shared" si="22"/>
        <v>4.1781521194009041</v>
      </c>
    </row>
    <row r="354" spans="1:19" x14ac:dyDescent="0.25">
      <c r="A354">
        <v>3021.7</v>
      </c>
      <c r="B354">
        <v>25.054099999999998</v>
      </c>
      <c r="C354">
        <v>50.006700000000002</v>
      </c>
      <c r="D354">
        <v>238.334</v>
      </c>
      <c r="E354">
        <v>22.920300000000001</v>
      </c>
      <c r="F354">
        <v>22.5486</v>
      </c>
      <c r="G354" s="69">
        <v>0</v>
      </c>
      <c r="I354" s="45">
        <f t="shared" si="21"/>
        <v>-1.6377646592019152E-2</v>
      </c>
      <c r="J354" s="45">
        <f t="shared" si="23"/>
        <v>-5.7522686229218065</v>
      </c>
      <c r="K354" s="39">
        <f t="shared" si="20"/>
        <v>-6.8557590385197171</v>
      </c>
      <c r="L354" s="46">
        <f>-J354/Eingaben!$D$29</f>
        <v>0.39507681469828143</v>
      </c>
      <c r="M354" s="44">
        <f>-K354/Eingaben!$D$8</f>
        <v>0.27423036154078867</v>
      </c>
      <c r="N354" s="46">
        <f>ABS(B354-C354)/Eingaben!$D$8</f>
        <v>0.9981040000000001</v>
      </c>
      <c r="O354" s="44"/>
      <c r="P354">
        <f>D354/3600000*G354*100*100/Eingaben!$D$39*(A354-A353)/3600</f>
        <v>0</v>
      </c>
      <c r="R354" s="91">
        <f>('Dichte Wasser'!$B$4*AVERAGE(B354:C354)^3+'Dichte Wasser'!$B$3*AVERAGE(B354:C354)^2+'Dichte Wasser'!$B$2*AVERAGE(B354:C354)+'Dichte Wasser'!$B$1)/1000</f>
        <v>0.99328068899690658</v>
      </c>
      <c r="S354" s="92">
        <f t="shared" si="22"/>
        <v>4.1781521100184547</v>
      </c>
    </row>
    <row r="355" spans="1:19" x14ac:dyDescent="0.25">
      <c r="A355">
        <v>3030.4</v>
      </c>
      <c r="B355">
        <v>25.053799999999999</v>
      </c>
      <c r="C355">
        <v>50.005499999999998</v>
      </c>
      <c r="D355">
        <v>237.63640000000001</v>
      </c>
      <c r="E355">
        <v>22.924499999999998</v>
      </c>
      <c r="F355">
        <v>22.551300000000001</v>
      </c>
      <c r="G355" s="69">
        <v>0</v>
      </c>
      <c r="I355" s="45">
        <f t="shared" si="21"/>
        <v>-1.6518998579161955E-2</v>
      </c>
      <c r="J355" s="45">
        <f t="shared" si="23"/>
        <v>-5.7687876215009686</v>
      </c>
      <c r="K355" s="39">
        <f t="shared" si="20"/>
        <v>-6.8354476879288706</v>
      </c>
      <c r="L355" s="46">
        <f>-J355/Eingaben!$D$29</f>
        <v>0.3962113711260975</v>
      </c>
      <c r="M355" s="44">
        <f>-K355/Eingaben!$D$8</f>
        <v>0.27341790751715483</v>
      </c>
      <c r="N355" s="46">
        <f>ABS(B355-C355)/Eingaben!$D$8</f>
        <v>0.99806799999999996</v>
      </c>
      <c r="O355" s="44"/>
      <c r="P355">
        <f>D355/3600000*G355*100*100/Eingaben!$D$39*(A355-A354)/3600</f>
        <v>0</v>
      </c>
      <c r="R355" s="91">
        <f>('Dichte Wasser'!$B$4*AVERAGE(B355:C355)^3+'Dichte Wasser'!$B$3*AVERAGE(B355:C355)^2+'Dichte Wasser'!$B$2*AVERAGE(B355:C355)+'Dichte Wasser'!$B$1)/1000</f>
        <v>0.99328096155252898</v>
      </c>
      <c r="S355" s="92">
        <f t="shared" si="22"/>
        <v>4.1781521276145099</v>
      </c>
    </row>
    <row r="356" spans="1:19" x14ac:dyDescent="0.25">
      <c r="A356">
        <v>3039</v>
      </c>
      <c r="B356">
        <v>25.056899999999999</v>
      </c>
      <c r="C356">
        <v>50.002800000000001</v>
      </c>
      <c r="D356">
        <v>237.6773</v>
      </c>
      <c r="E356">
        <v>22.9269</v>
      </c>
      <c r="F356">
        <v>22.5517</v>
      </c>
      <c r="G356" s="69">
        <v>0</v>
      </c>
      <c r="I356" s="45">
        <f t="shared" si="21"/>
        <v>-1.6328137908732922E-2</v>
      </c>
      <c r="J356" s="45">
        <f t="shared" si="23"/>
        <v>-5.7851157594097016</v>
      </c>
      <c r="K356" s="39">
        <f t="shared" si="20"/>
        <v>-6.8350344734231561</v>
      </c>
      <c r="L356" s="46">
        <f>-J356/Eingaben!$D$29</f>
        <v>0.39733281887789945</v>
      </c>
      <c r="M356" s="44">
        <f>-K356/Eingaben!$D$8</f>
        <v>0.27340137893692623</v>
      </c>
      <c r="N356" s="46">
        <f>ABS(B356-C356)/Eingaben!$D$8</f>
        <v>0.99783600000000006</v>
      </c>
      <c r="O356" s="44"/>
      <c r="P356">
        <f>D356/3600000*G356*100*100/Eingaben!$D$39*(A356-A355)/3600</f>
        <v>0</v>
      </c>
      <c r="R356" s="91">
        <f>('Dichte Wasser'!$B$4*AVERAGE(B356:C356)^3+'Dichte Wasser'!$B$3*AVERAGE(B356:C356)^2+'Dichte Wasser'!$B$2*AVERAGE(B356:C356)+'Dichte Wasser'!$B$1)/1000</f>
        <v>0.99328088887149235</v>
      </c>
      <c r="S356" s="92">
        <f t="shared" si="22"/>
        <v>4.1781521229205678</v>
      </c>
    </row>
    <row r="357" spans="1:19" x14ac:dyDescent="0.25">
      <c r="A357">
        <v>3047.6</v>
      </c>
      <c r="B357">
        <v>25.057300000000001</v>
      </c>
      <c r="C357">
        <v>50.003500000000003</v>
      </c>
      <c r="D357">
        <v>237.5925</v>
      </c>
      <c r="E357">
        <v>22.930499999999999</v>
      </c>
      <c r="F357">
        <v>22.553100000000001</v>
      </c>
      <c r="G357" s="69">
        <v>0</v>
      </c>
      <c r="I357" s="45">
        <f t="shared" si="21"/>
        <v>-1.632250521072557E-2</v>
      </c>
      <c r="J357" s="45">
        <f t="shared" si="23"/>
        <v>-5.801438264620427</v>
      </c>
      <c r="K357" s="39">
        <f t="shared" si="20"/>
        <v>-6.8326765998386829</v>
      </c>
      <c r="L357" s="46">
        <f>-J357/Eingaben!$D$29</f>
        <v>0.39845387976522534</v>
      </c>
      <c r="M357" s="44">
        <f>-K357/Eingaben!$D$8</f>
        <v>0.27330706399354732</v>
      </c>
      <c r="N357" s="46">
        <f>ABS(B357-C357)/Eingaben!$D$8</f>
        <v>0.99784800000000007</v>
      </c>
      <c r="O357" s="44"/>
      <c r="P357">
        <f>D357/3600000*G357*100*100/Eingaben!$D$39*(A357-A356)/3600</f>
        <v>0</v>
      </c>
      <c r="R357" s="91">
        <f>('Dichte Wasser'!$B$4*AVERAGE(B357:C357)^3+'Dichte Wasser'!$B$3*AVERAGE(B357:C357)^2+'Dichte Wasser'!$B$2*AVERAGE(B357:C357)+'Dichte Wasser'!$B$1)/1000</f>
        <v>0.99328068899690658</v>
      </c>
      <c r="S357" s="92">
        <f t="shared" si="22"/>
        <v>4.1781521100184547</v>
      </c>
    </row>
    <row r="358" spans="1:19" x14ac:dyDescent="0.25">
      <c r="A358">
        <v>3056.2</v>
      </c>
      <c r="B358">
        <v>25.058800000000002</v>
      </c>
      <c r="C358">
        <v>50.002299999999998</v>
      </c>
      <c r="D358">
        <v>237.6337</v>
      </c>
      <c r="E358">
        <v>22.933399999999999</v>
      </c>
      <c r="F358">
        <v>22.5566</v>
      </c>
      <c r="G358" s="69">
        <v>0</v>
      </c>
      <c r="I358" s="45">
        <f t="shared" si="21"/>
        <v>-1.6323567785178333E-2</v>
      </c>
      <c r="J358" s="45">
        <f t="shared" si="23"/>
        <v>-5.8177618324056057</v>
      </c>
      <c r="K358" s="39">
        <f t="shared" si="20"/>
        <v>-6.8331213984468162</v>
      </c>
      <c r="L358" s="46">
        <f>-J358/Eingaben!$D$29</f>
        <v>0.39957501363219766</v>
      </c>
      <c r="M358" s="44">
        <f>-K358/Eingaben!$D$8</f>
        <v>0.27332485593787265</v>
      </c>
      <c r="N358" s="46">
        <f>ABS(B358-C358)/Eingaben!$D$8</f>
        <v>0.99773999999999985</v>
      </c>
      <c r="O358" s="44"/>
      <c r="P358">
        <f>D358/3600000*G358*100*100/Eingaben!$D$39*(A358-A357)/3600</f>
        <v>0</v>
      </c>
      <c r="R358" s="91">
        <f>('Dichte Wasser'!$B$4*AVERAGE(B358:C358)^3+'Dichte Wasser'!$B$3*AVERAGE(B358:C358)^2+'Dichte Wasser'!$B$2*AVERAGE(B358:C358)+'Dichte Wasser'!$B$1)/1000</f>
        <v>0.99328063448521431</v>
      </c>
      <c r="S358" s="92">
        <f t="shared" si="22"/>
        <v>4.1781521065012823</v>
      </c>
    </row>
    <row r="359" spans="1:19" x14ac:dyDescent="0.25">
      <c r="A359">
        <v>3064.8</v>
      </c>
      <c r="B359">
        <v>25.058299999999999</v>
      </c>
      <c r="C359">
        <v>49.999899999999997</v>
      </c>
      <c r="D359">
        <v>237.6266</v>
      </c>
      <c r="E359">
        <v>22.935400000000001</v>
      </c>
      <c r="F359">
        <v>22.5596</v>
      </c>
      <c r="G359" s="69">
        <v>0</v>
      </c>
      <c r="I359" s="45">
        <f t="shared" si="21"/>
        <v>-1.6321845498598421E-2</v>
      </c>
      <c r="J359" s="45">
        <f t="shared" si="23"/>
        <v>-5.8340836779042045</v>
      </c>
      <c r="K359" s="39">
        <f t="shared" si="20"/>
        <v>-6.8324004412734691</v>
      </c>
      <c r="L359" s="46">
        <f>-J359/Eingaben!$D$29</f>
        <v>0.40069602920923247</v>
      </c>
      <c r="M359" s="44">
        <f>-K359/Eingaben!$D$8</f>
        <v>0.27329601765093875</v>
      </c>
      <c r="N359" s="46">
        <f>ABS(B359-C359)/Eingaben!$D$8</f>
        <v>0.99766399999999988</v>
      </c>
      <c r="O359" s="44"/>
      <c r="P359">
        <f>D359/3600000*G359*100*100/Eingaben!$D$39*(A359-A358)/3600</f>
        <v>0</v>
      </c>
      <c r="R359" s="91">
        <f>('Dichte Wasser'!$B$4*AVERAGE(B359:C359)^3+'Dichte Wasser'!$B$3*AVERAGE(B359:C359)^2+'Dichte Wasser'!$B$2*AVERAGE(B359:C359)+'Dichte Wasser'!$B$1)/1000</f>
        <v>0.99328116142364453</v>
      </c>
      <c r="S359" s="92">
        <f t="shared" si="22"/>
        <v>4.1781521405290807</v>
      </c>
    </row>
    <row r="360" spans="1:19" x14ac:dyDescent="0.25">
      <c r="A360">
        <v>3073.4</v>
      </c>
      <c r="B360">
        <v>25.061199999999999</v>
      </c>
      <c r="C360">
        <v>50.002800000000001</v>
      </c>
      <c r="D360">
        <v>238.3159</v>
      </c>
      <c r="E360">
        <v>22.941099999999999</v>
      </c>
      <c r="F360">
        <v>22.560700000000001</v>
      </c>
      <c r="G360" s="69">
        <v>0</v>
      </c>
      <c r="I360" s="45">
        <f t="shared" si="21"/>
        <v>-1.636917377616386E-2</v>
      </c>
      <c r="J360" s="45">
        <f t="shared" si="23"/>
        <v>-5.8504528516803687</v>
      </c>
      <c r="K360" s="39">
        <f t="shared" si="20"/>
        <v>-6.8522122783942461</v>
      </c>
      <c r="L360" s="46">
        <f>-J360/Eingaben!$D$29</f>
        <v>0.40182029538292252</v>
      </c>
      <c r="M360" s="44">
        <f>-K360/Eingaben!$D$8</f>
        <v>0.27408849113576983</v>
      </c>
      <c r="N360" s="46">
        <f>ABS(B360-C360)/Eingaben!$D$8</f>
        <v>0.997664</v>
      </c>
      <c r="O360" s="44"/>
      <c r="P360">
        <f>D360/3600000*G360*100*100/Eingaben!$D$39*(A360-A359)/3600</f>
        <v>0</v>
      </c>
      <c r="R360" s="91">
        <f>('Dichte Wasser'!$B$4*AVERAGE(B360:C360)^3+'Dichte Wasser'!$B$3*AVERAGE(B360:C360)^2+'Dichte Wasser'!$B$2*AVERAGE(B360:C360)+'Dichte Wasser'!$B$1)/1000</f>
        <v>0.99328010752909679</v>
      </c>
      <c r="S360" s="92">
        <f t="shared" si="22"/>
        <v>4.178152072536979</v>
      </c>
    </row>
    <row r="361" spans="1:19" x14ac:dyDescent="0.25">
      <c r="A361">
        <v>3082</v>
      </c>
      <c r="B361">
        <v>25.057600000000001</v>
      </c>
      <c r="C361">
        <v>49.9998</v>
      </c>
      <c r="D361">
        <v>237.63589999999999</v>
      </c>
      <c r="E361">
        <v>22.9438</v>
      </c>
      <c r="F361">
        <v>22.563300000000002</v>
      </c>
      <c r="G361" s="69">
        <v>0</v>
      </c>
      <c r="I361" s="45">
        <f t="shared" si="21"/>
        <v>-1.6322879369512908E-2</v>
      </c>
      <c r="J361" s="45">
        <f t="shared" si="23"/>
        <v>-5.8667757310498816</v>
      </c>
      <c r="K361" s="39">
        <f t="shared" si="20"/>
        <v>-6.8328332244473362</v>
      </c>
      <c r="L361" s="46">
        <f>-J361/Eingaben!$D$29</f>
        <v>0.40294138196818979</v>
      </c>
      <c r="M361" s="44">
        <f>-K361/Eingaben!$D$8</f>
        <v>0.27331332897789345</v>
      </c>
      <c r="N361" s="46">
        <f>ABS(B361-C361)/Eingaben!$D$8</f>
        <v>0.99768800000000002</v>
      </c>
      <c r="O361" s="44"/>
      <c r="P361">
        <f>D361/3600000*G361*100*100/Eingaben!$D$39*(A361-A360)/3600</f>
        <v>0</v>
      </c>
      <c r="R361" s="91">
        <f>('Dichte Wasser'!$B$4*AVERAGE(B361:C361)^3+'Dichte Wasser'!$B$3*AVERAGE(B361:C361)^2+'Dichte Wasser'!$B$2*AVERAGE(B361:C361)+'Dichte Wasser'!$B$1)/1000</f>
        <v>0.99328130678285742</v>
      </c>
      <c r="S361" s="92">
        <f t="shared" si="22"/>
        <v>4.1781521499272349</v>
      </c>
    </row>
    <row r="362" spans="1:19" x14ac:dyDescent="0.25">
      <c r="A362">
        <v>3090.6</v>
      </c>
      <c r="B362">
        <v>25.053799999999999</v>
      </c>
      <c r="C362">
        <v>49.999299999999998</v>
      </c>
      <c r="D362">
        <v>238.32589999999999</v>
      </c>
      <c r="E362">
        <v>22.9452</v>
      </c>
      <c r="F362">
        <v>22.567399999999999</v>
      </c>
      <c r="G362" s="69">
        <v>0</v>
      </c>
      <c r="I362" s="45">
        <f t="shared" si="21"/>
        <v>-1.637245346963663E-2</v>
      </c>
      <c r="J362" s="45">
        <f t="shared" si="23"/>
        <v>-5.8831481845195182</v>
      </c>
      <c r="K362" s="39">
        <f t="shared" si="20"/>
        <v>-6.8535851733363362</v>
      </c>
      <c r="L362" s="46">
        <f>-J362/Eingaben!$D$29</f>
        <v>0.40406587339750244</v>
      </c>
      <c r="M362" s="44">
        <f>-K362/Eingaben!$D$8</f>
        <v>0.27414340693345346</v>
      </c>
      <c r="N362" s="46">
        <f>ABS(B362-C362)/Eingaben!$D$8</f>
        <v>0.99781999999999993</v>
      </c>
      <c r="O362" s="44"/>
      <c r="P362">
        <f>D362/3600000*G362*100*100/Eingaben!$D$39*(A362-A361)/3600</f>
        <v>0</v>
      </c>
      <c r="R362" s="91">
        <f>('Dichte Wasser'!$B$4*AVERAGE(B362:C362)^3+'Dichte Wasser'!$B$3*AVERAGE(B362:C362)^2+'Dichte Wasser'!$B$2*AVERAGE(B362:C362)+'Dichte Wasser'!$B$1)/1000</f>
        <v>0.99328208806556517</v>
      </c>
      <c r="S362" s="92">
        <f t="shared" si="22"/>
        <v>4.1781522005251048</v>
      </c>
    </row>
    <row r="363" spans="1:19" x14ac:dyDescent="0.25">
      <c r="A363">
        <v>3099.3</v>
      </c>
      <c r="B363">
        <v>25.053599999999999</v>
      </c>
      <c r="C363">
        <v>49.998800000000003</v>
      </c>
      <c r="D363">
        <v>237.6473</v>
      </c>
      <c r="E363">
        <v>22.951799999999999</v>
      </c>
      <c r="F363">
        <v>22.569299999999998</v>
      </c>
      <c r="G363" s="69">
        <v>0</v>
      </c>
      <c r="I363" s="45">
        <f t="shared" si="21"/>
        <v>-1.6515473994409478E-2</v>
      </c>
      <c r="J363" s="45">
        <f t="shared" si="23"/>
        <v>-5.8996636585139273</v>
      </c>
      <c r="K363" s="39">
        <f t="shared" si="20"/>
        <v>-6.8339892390657768</v>
      </c>
      <c r="L363" s="46">
        <f>-J363/Eingaben!$D$29</f>
        <v>0.4052001877500942</v>
      </c>
      <c r="M363" s="44">
        <f>-K363/Eingaben!$D$8</f>
        <v>0.27335956956263108</v>
      </c>
      <c r="N363" s="46">
        <f>ABS(B363-C363)/Eingaben!$D$8</f>
        <v>0.99780800000000014</v>
      </c>
      <c r="O363" s="44"/>
      <c r="P363">
        <f>D363/3600000*G363*100*100/Eingaben!$D$39*(A363-A362)/3600</f>
        <v>0</v>
      </c>
      <c r="R363" s="91">
        <f>('Dichte Wasser'!$B$4*AVERAGE(B363:C363)^3+'Dichte Wasser'!$B$3*AVERAGE(B363:C363)^2+'Dichte Wasser'!$B$2*AVERAGE(B363:C363)+'Dichte Wasser'!$B$1)/1000</f>
        <v>0.99328221524744165</v>
      </c>
      <c r="S363" s="92">
        <f t="shared" si="22"/>
        <v>4.1781522087751819</v>
      </c>
    </row>
    <row r="364" spans="1:19" x14ac:dyDescent="0.25">
      <c r="A364">
        <v>3107.8</v>
      </c>
      <c r="B364">
        <v>25.052299999999999</v>
      </c>
      <c r="C364">
        <v>49.999000000000002</v>
      </c>
      <c r="D364">
        <v>237.625</v>
      </c>
      <c r="E364">
        <v>22.952100000000002</v>
      </c>
      <c r="F364">
        <v>22.5703</v>
      </c>
      <c r="G364" s="69">
        <v>0</v>
      </c>
      <c r="I364" s="45">
        <f t="shared" si="21"/>
        <v>-1.6135267278103327E-2</v>
      </c>
      <c r="J364" s="45">
        <f t="shared" si="23"/>
        <v>-5.9157989257920303</v>
      </c>
      <c r="K364" s="39">
        <f t="shared" si="20"/>
        <v>-6.8337602589614086</v>
      </c>
      <c r="L364" s="46">
        <f>-J364/Eingaben!$D$29</f>
        <v>0.40630838877796976</v>
      </c>
      <c r="M364" s="44">
        <f>-K364/Eingaben!$D$8</f>
        <v>0.27335041035845636</v>
      </c>
      <c r="N364" s="46">
        <f>ABS(B364-C364)/Eingaben!$D$8</f>
        <v>0.99786800000000009</v>
      </c>
      <c r="O364" s="44"/>
      <c r="P364">
        <f>D364/3600000*G364*100*100/Eingaben!$D$39*(A364-A363)/3600</f>
        <v>0</v>
      </c>
      <c r="R364" s="91">
        <f>('Dichte Wasser'!$B$4*AVERAGE(B364:C364)^3+'Dichte Wasser'!$B$3*AVERAGE(B364:C364)^2+'Dichte Wasser'!$B$2*AVERAGE(B364:C364)+'Dichte Wasser'!$B$1)/1000</f>
        <v>0.99328241510259385</v>
      </c>
      <c r="S364" s="92">
        <f t="shared" si="22"/>
        <v>4.178152221747065</v>
      </c>
    </row>
    <row r="365" spans="1:19" x14ac:dyDescent="0.25">
      <c r="A365">
        <v>3116.5</v>
      </c>
      <c r="B365">
        <v>25.054600000000001</v>
      </c>
      <c r="C365">
        <v>49.999400000000001</v>
      </c>
      <c r="D365">
        <v>237.63050000000001</v>
      </c>
      <c r="E365">
        <v>22.958600000000001</v>
      </c>
      <c r="F365">
        <v>22.573499999999999</v>
      </c>
      <c r="G365" s="69">
        <v>0</v>
      </c>
      <c r="I365" s="45">
        <f t="shared" si="21"/>
        <v>-1.6514036749019988E-2</v>
      </c>
      <c r="J365" s="45">
        <f t="shared" si="23"/>
        <v>-5.93231296254105</v>
      </c>
      <c r="K365" s="39">
        <f t="shared" si="20"/>
        <v>-6.833394516836</v>
      </c>
      <c r="L365" s="46">
        <f>-J365/Eingaben!$D$29</f>
        <v>0.40744260441779834</v>
      </c>
      <c r="M365" s="44">
        <f>-K365/Eingaben!$D$8</f>
        <v>0.27333578067344</v>
      </c>
      <c r="N365" s="46">
        <f>ABS(B365-C365)/Eingaben!$D$8</f>
        <v>0.99779200000000001</v>
      </c>
      <c r="O365" s="44"/>
      <c r="P365">
        <f>D365/3600000*G365*100*100/Eingaben!$D$39*(A365-A364)/3600</f>
        <v>0</v>
      </c>
      <c r="R365" s="91">
        <f>('Dichte Wasser'!$B$4*AVERAGE(B365:C365)^3+'Dichte Wasser'!$B$3*AVERAGE(B365:C365)^2+'Dichte Wasser'!$B$2*AVERAGE(B365:C365)+'Dichte Wasser'!$B$1)/1000</f>
        <v>0.99328192454449538</v>
      </c>
      <c r="S365" s="92">
        <f t="shared" si="22"/>
        <v>4.1781521899232992</v>
      </c>
    </row>
    <row r="366" spans="1:19" x14ac:dyDescent="0.25">
      <c r="A366">
        <v>3125.1</v>
      </c>
      <c r="B366">
        <v>25.049299999999999</v>
      </c>
      <c r="C366">
        <v>49.995899999999999</v>
      </c>
      <c r="D366">
        <v>237.63560000000001</v>
      </c>
      <c r="E366">
        <v>22.962299999999999</v>
      </c>
      <c r="F366">
        <v>22.575199999999999</v>
      </c>
      <c r="G366" s="69">
        <v>0</v>
      </c>
      <c r="I366" s="45">
        <f t="shared" si="21"/>
        <v>-1.6325775237561246E-2</v>
      </c>
      <c r="J366" s="45">
        <f t="shared" si="23"/>
        <v>-5.9486387377786114</v>
      </c>
      <c r="K366" s="39">
        <f t="shared" si="20"/>
        <v>-6.8340454482815236</v>
      </c>
      <c r="L366" s="46">
        <f>-J366/Eingaben!$D$29</f>
        <v>0.4085638898968238</v>
      </c>
      <c r="M366" s="44">
        <f>-K366/Eingaben!$D$8</f>
        <v>0.27336181793126096</v>
      </c>
      <c r="N366" s="46">
        <f>ABS(B366-C366)/Eingaben!$D$8</f>
        <v>0.99786399999999997</v>
      </c>
      <c r="O366" s="44"/>
      <c r="P366">
        <f>D366/3600000*G366*100*100/Eingaben!$D$39*(A366-A365)/3600</f>
        <v>0</v>
      </c>
      <c r="R366" s="91">
        <f>('Dichte Wasser'!$B$4*AVERAGE(B366:C366)^3+'Dichte Wasser'!$B$3*AVERAGE(B366:C366)^2+'Dichte Wasser'!$B$2*AVERAGE(B366:C366)+'Dichte Wasser'!$B$1)/1000</f>
        <v>0.993283523344068</v>
      </c>
      <c r="S366" s="92">
        <f t="shared" si="22"/>
        <v>4.1781522938478943</v>
      </c>
    </row>
    <row r="367" spans="1:19" x14ac:dyDescent="0.25">
      <c r="A367">
        <v>3133.7</v>
      </c>
      <c r="B367">
        <v>25.050799999999999</v>
      </c>
      <c r="C367">
        <v>49.995399999999997</v>
      </c>
      <c r="D367">
        <v>237.60149999999999</v>
      </c>
      <c r="E367">
        <v>22.965199999999999</v>
      </c>
      <c r="F367">
        <v>22.5761</v>
      </c>
      <c r="G367" s="69">
        <v>0</v>
      </c>
      <c r="I367" s="45">
        <f t="shared" si="21"/>
        <v>-1.6322120835974861E-2</v>
      </c>
      <c r="J367" s="45">
        <f t="shared" si="23"/>
        <v>-5.9649608586145861</v>
      </c>
      <c r="K367" s="39">
        <f t="shared" si="20"/>
        <v>-6.8325156987802469</v>
      </c>
      <c r="L367" s="46">
        <f>-J367/Eingaben!$D$29</f>
        <v>0.40968492438455639</v>
      </c>
      <c r="M367" s="44">
        <f>-K367/Eingaben!$D$8</f>
        <v>0.27330062795120985</v>
      </c>
      <c r="N367" s="46">
        <f>ABS(B367-C367)/Eingaben!$D$8</f>
        <v>0.99778399999999989</v>
      </c>
      <c r="O367" s="44"/>
      <c r="P367">
        <f>D367/3600000*G367*100*100/Eingaben!$D$39*(A367-A366)/3600</f>
        <v>0</v>
      </c>
      <c r="R367" s="91">
        <f>('Dichte Wasser'!$B$4*AVERAGE(B367:C367)^3+'Dichte Wasser'!$B$3*AVERAGE(B367:C367)^2+'Dichte Wasser'!$B$2*AVERAGE(B367:C367)+'Dichte Wasser'!$B$1)/1000</f>
        <v>0.99328334167050125</v>
      </c>
      <c r="S367" s="92">
        <f t="shared" si="22"/>
        <v>4.1781522820088277</v>
      </c>
    </row>
    <row r="368" spans="1:19" x14ac:dyDescent="0.25">
      <c r="A368">
        <v>3142.3</v>
      </c>
      <c r="B368">
        <v>25.054400000000001</v>
      </c>
      <c r="C368">
        <v>49.9955</v>
      </c>
      <c r="D368">
        <v>236.953</v>
      </c>
      <c r="E368">
        <v>22.967099999999999</v>
      </c>
      <c r="F368">
        <v>22.581099999999999</v>
      </c>
      <c r="G368" s="69">
        <v>0</v>
      </c>
      <c r="I368" s="45">
        <f t="shared" si="21"/>
        <v>-1.6275276788303299E-2</v>
      </c>
      <c r="J368" s="45">
        <f t="shared" si="23"/>
        <v>-5.9812361354028898</v>
      </c>
      <c r="K368" s="39">
        <f t="shared" si="20"/>
        <v>-6.8129065625452796</v>
      </c>
      <c r="L368" s="46">
        <f>-J368/Eingaben!$D$29</f>
        <v>0.41080274153346935</v>
      </c>
      <c r="M368" s="44">
        <f>-K368/Eingaben!$D$8</f>
        <v>0.27251626250181116</v>
      </c>
      <c r="N368" s="46">
        <f>ABS(B368-C368)/Eingaben!$D$8</f>
        <v>0.99764399999999998</v>
      </c>
      <c r="O368" s="44"/>
      <c r="P368">
        <f>D368/3600000*G368*100*100/Eingaben!$D$39*(A368-A367)/3600</f>
        <v>0</v>
      </c>
      <c r="R368" s="91">
        <f>('Dichte Wasser'!$B$4*AVERAGE(B368:C368)^3+'Dichte Wasser'!$B$3*AVERAGE(B368:C368)^2+'Dichte Wasser'!$B$2*AVERAGE(B368:C368)+'Dichte Wasser'!$B$1)/1000</f>
        <v>0.99328266946001587</v>
      </c>
      <c r="S368" s="92">
        <f t="shared" si="22"/>
        <v>4.1781522382699494</v>
      </c>
    </row>
    <row r="369" spans="1:19" x14ac:dyDescent="0.25">
      <c r="A369">
        <v>3150.9</v>
      </c>
      <c r="B369">
        <v>25.0532</v>
      </c>
      <c r="C369">
        <v>49.996899999999997</v>
      </c>
      <c r="D369">
        <v>237.626</v>
      </c>
      <c r="E369">
        <v>22.971699999999998</v>
      </c>
      <c r="F369">
        <v>22.5837</v>
      </c>
      <c r="G369" s="69">
        <v>0</v>
      </c>
      <c r="I369" s="45">
        <f t="shared" si="21"/>
        <v>-1.6323203086164088E-2</v>
      </c>
      <c r="J369" s="45">
        <f t="shared" si="23"/>
        <v>-5.9975593384890535</v>
      </c>
      <c r="K369" s="39">
        <f t="shared" si="20"/>
        <v>-6.8329687337431793</v>
      </c>
      <c r="L369" s="46">
        <f>-J369/Eingaben!$D$29</f>
        <v>0.41192385035221551</v>
      </c>
      <c r="M369" s="44">
        <f>-K369/Eingaben!$D$8</f>
        <v>0.27331874934972716</v>
      </c>
      <c r="N369" s="46">
        <f>ABS(B369-C369)/Eingaben!$D$8</f>
        <v>0.99774799999999986</v>
      </c>
      <c r="O369" s="44"/>
      <c r="P369">
        <f>D369/3600000*G369*100*100/Eingaben!$D$39*(A369-A368)/3600</f>
        <v>0</v>
      </c>
      <c r="R369" s="91">
        <f>('Dichte Wasser'!$B$4*AVERAGE(B369:C369)^3+'Dichte Wasser'!$B$3*AVERAGE(B369:C369)^2+'Dichte Wasser'!$B$2*AVERAGE(B369:C369)+'Dichte Wasser'!$B$1)/1000</f>
        <v>0.99328263312349374</v>
      </c>
      <c r="S369" s="92">
        <f t="shared" si="22"/>
        <v>4.1781522359086312</v>
      </c>
    </row>
    <row r="370" spans="1:19" x14ac:dyDescent="0.25">
      <c r="A370">
        <v>3159.5</v>
      </c>
      <c r="B370">
        <v>25.0533</v>
      </c>
      <c r="C370">
        <v>49.995199999999997</v>
      </c>
      <c r="D370">
        <v>236.92400000000001</v>
      </c>
      <c r="E370">
        <v>22.9739</v>
      </c>
      <c r="F370">
        <v>22.5854</v>
      </c>
      <c r="G370" s="69">
        <v>0</v>
      </c>
      <c r="I370" s="45">
        <f t="shared" si="21"/>
        <v>-1.6273811110315766E-2</v>
      </c>
      <c r="J370" s="45">
        <f t="shared" si="23"/>
        <v>-6.0138331495993693</v>
      </c>
      <c r="K370" s="39">
        <f t="shared" si="20"/>
        <v>-6.812293022922951</v>
      </c>
      <c r="L370" s="46">
        <f>-J370/Eingaben!$D$29</f>
        <v>0.41304156683556004</v>
      </c>
      <c r="M370" s="44">
        <f>-K370/Eingaben!$D$8</f>
        <v>0.27249172091691803</v>
      </c>
      <c r="N370" s="46">
        <f>ABS(B370-C370)/Eingaben!$D$8</f>
        <v>0.9976759999999999</v>
      </c>
      <c r="O370" s="44"/>
      <c r="P370">
        <f>D370/3600000*G370*100*100/Eingaben!$D$39*(A370-A369)/3600</f>
        <v>0</v>
      </c>
      <c r="R370" s="91">
        <f>('Dichte Wasser'!$B$4*AVERAGE(B370:C370)^3+'Dichte Wasser'!$B$3*AVERAGE(B370:C370)^2+'Dichte Wasser'!$B$2*AVERAGE(B370:C370)+'Dichte Wasser'!$B$1)/1000</f>
        <v>0.99328292381331562</v>
      </c>
      <c r="S370" s="92">
        <f t="shared" si="22"/>
        <v>4.1781522548076362</v>
      </c>
    </row>
    <row r="371" spans="1:19" x14ac:dyDescent="0.25">
      <c r="A371">
        <v>3168.2</v>
      </c>
      <c r="B371">
        <v>25.054099999999998</v>
      </c>
      <c r="C371">
        <v>49.9925</v>
      </c>
      <c r="D371">
        <v>237.6232</v>
      </c>
      <c r="E371">
        <v>22.9787</v>
      </c>
      <c r="F371">
        <v>22.5884</v>
      </c>
      <c r="G371" s="69">
        <v>0</v>
      </c>
      <c r="I371" s="45">
        <f t="shared" si="21"/>
        <v>-1.6509315311300638E-2</v>
      </c>
      <c r="J371" s="45">
        <f t="shared" si="23"/>
        <v>-6.0303424649106701</v>
      </c>
      <c r="K371" s="39">
        <f t="shared" si="20"/>
        <v>-6.8314408184693729</v>
      </c>
      <c r="L371" s="46">
        <f>-J371/Eingaben!$D$29</f>
        <v>0.41417545819801266</v>
      </c>
      <c r="M371" s="44">
        <f>-K371/Eingaben!$D$8</f>
        <v>0.2732576327387749</v>
      </c>
      <c r="N371" s="46">
        <f>ABS(B371-C371)/Eingaben!$D$8</f>
        <v>0.99753600000000009</v>
      </c>
      <c r="O371" s="44"/>
      <c r="P371">
        <f>D371/3600000*G371*100*100/Eingaben!$D$39*(A371-A370)/3600</f>
        <v>0</v>
      </c>
      <c r="R371" s="91">
        <f>('Dichte Wasser'!$B$4*AVERAGE(B371:C371)^3+'Dichte Wasser'!$B$3*AVERAGE(B371:C371)^2+'Dichte Wasser'!$B$2*AVERAGE(B371:C371)+'Dichte Wasser'!$B$1)/1000</f>
        <v>0.99328326900048569</v>
      </c>
      <c r="S371" s="92">
        <f t="shared" si="22"/>
        <v>4.1781522772753155</v>
      </c>
    </row>
    <row r="372" spans="1:19" x14ac:dyDescent="0.25">
      <c r="A372">
        <v>3176.8</v>
      </c>
      <c r="B372">
        <v>25.050999999999998</v>
      </c>
      <c r="C372">
        <v>49.995600000000003</v>
      </c>
      <c r="D372">
        <v>237.6275</v>
      </c>
      <c r="E372">
        <v>22.981400000000001</v>
      </c>
      <c r="F372">
        <v>22.589099999999998</v>
      </c>
      <c r="G372" s="69">
        <v>0</v>
      </c>
      <c r="I372" s="45">
        <f t="shared" si="21"/>
        <v>-1.6323905702590024E-2</v>
      </c>
      <c r="J372" s="45">
        <f t="shared" si="23"/>
        <v>-6.0466663706132602</v>
      </c>
      <c r="K372" s="39">
        <f t="shared" si="20"/>
        <v>-6.8332628522466985</v>
      </c>
      <c r="L372" s="46">
        <f>-J372/Eingaben!$D$29</f>
        <v>0.4152966152737993</v>
      </c>
      <c r="M372" s="44">
        <f>-K372/Eingaben!$D$8</f>
        <v>0.27333051408986792</v>
      </c>
      <c r="N372" s="46">
        <f>ABS(B372-C372)/Eingaben!$D$8</f>
        <v>0.99778400000000023</v>
      </c>
      <c r="O372" s="44"/>
      <c r="P372">
        <f>D372/3600000*G372*100*100/Eingaben!$D$39*(A372-A371)/3600</f>
        <v>0</v>
      </c>
      <c r="R372" s="91">
        <f>('Dichte Wasser'!$B$4*AVERAGE(B372:C372)^3+'Dichte Wasser'!$B$3*AVERAGE(B372:C372)^2+'Dichte Wasser'!$B$2*AVERAGE(B372:C372)+'Dichte Wasser'!$B$1)/1000</f>
        <v>0.99328326900048569</v>
      </c>
      <c r="S372" s="92">
        <f t="shared" si="22"/>
        <v>4.1781522772753155</v>
      </c>
    </row>
    <row r="373" spans="1:19" x14ac:dyDescent="0.25">
      <c r="A373">
        <v>3185.5</v>
      </c>
      <c r="B373">
        <v>25.056999999999999</v>
      </c>
      <c r="C373">
        <v>49.994</v>
      </c>
      <c r="D373">
        <v>237.62479999999999</v>
      </c>
      <c r="E373">
        <v>22.985199999999999</v>
      </c>
      <c r="F373">
        <v>22.592600000000001</v>
      </c>
      <c r="G373" s="69">
        <v>0</v>
      </c>
      <c r="I373" s="45">
        <f t="shared" si="21"/>
        <v>-1.6508486171317577E-2</v>
      </c>
      <c r="J373" s="45">
        <f t="shared" si="23"/>
        <v>-6.0631748567845776</v>
      </c>
      <c r="K373" s="39">
        <f t="shared" si="20"/>
        <v>-6.8310977260625894</v>
      </c>
      <c r="L373" s="46">
        <f>-J373/Eingaben!$D$29</f>
        <v>0.41643044968933152</v>
      </c>
      <c r="M373" s="44">
        <f>-K373/Eingaben!$D$8</f>
        <v>0.27324390904250356</v>
      </c>
      <c r="N373" s="46">
        <f>ABS(B373-C373)/Eingaben!$D$8</f>
        <v>0.99748000000000003</v>
      </c>
      <c r="O373" s="44"/>
      <c r="P373">
        <f>D373/3600000*G373*100*100/Eingaben!$D$39*(A373-A372)/3600</f>
        <v>0</v>
      </c>
      <c r="R373" s="91">
        <f>('Dichte Wasser'!$B$4*AVERAGE(B373:C373)^3+'Dichte Wasser'!$B$3*AVERAGE(B373:C373)^2+'Dichte Wasser'!$B$2*AVERAGE(B373:C373)+'Dichte Wasser'!$B$1)/1000</f>
        <v>0.99328246960810274</v>
      </c>
      <c r="S373" s="92">
        <f t="shared" si="22"/>
        <v>4.1781522252864365</v>
      </c>
    </row>
    <row r="374" spans="1:19" x14ac:dyDescent="0.25">
      <c r="A374">
        <v>3194.1</v>
      </c>
      <c r="B374">
        <v>25.059699999999999</v>
      </c>
      <c r="C374">
        <v>49.993000000000002</v>
      </c>
      <c r="D374">
        <v>237.62450000000001</v>
      </c>
      <c r="E374">
        <v>22.9895</v>
      </c>
      <c r="F374">
        <v>22.595099999999999</v>
      </c>
      <c r="G374" s="69">
        <v>0</v>
      </c>
      <c r="I374" s="45">
        <f t="shared" si="21"/>
        <v>-1.6316286431352755E-2</v>
      </c>
      <c r="J374" s="45">
        <f t="shared" si="23"/>
        <v>-6.0794911432159306</v>
      </c>
      <c r="K374" s="39">
        <f t="shared" si="20"/>
        <v>-6.8300733898686676</v>
      </c>
      <c r="L374" s="46">
        <f>-J374/Eingaben!$D$29</f>
        <v>0.41755108345899183</v>
      </c>
      <c r="M374" s="44">
        <f>-K374/Eingaben!$D$8</f>
        <v>0.27320293559474673</v>
      </c>
      <c r="N374" s="46">
        <f>ABS(B374-C374)/Eingaben!$D$8</f>
        <v>0.99733200000000011</v>
      </c>
      <c r="O374" s="44"/>
      <c r="P374">
        <f>D374/3600000*G374*100*100/Eingaben!$D$39*(A374-A373)/3600</f>
        <v>0</v>
      </c>
      <c r="R374" s="91">
        <f>('Dichte Wasser'!$B$4*AVERAGE(B374:C374)^3+'Dichte Wasser'!$B$3*AVERAGE(B374:C374)^2+'Dichte Wasser'!$B$2*AVERAGE(B374:C374)+'Dichte Wasser'!$B$1)/1000</f>
        <v>0.99328216074104936</v>
      </c>
      <c r="S374" s="92">
        <f t="shared" si="22"/>
        <v>4.1781522052389812</v>
      </c>
    </row>
    <row r="375" spans="1:19" x14ac:dyDescent="0.25">
      <c r="A375">
        <v>3202.7</v>
      </c>
      <c r="B375">
        <v>25.062999999999999</v>
      </c>
      <c r="C375">
        <v>49.9925</v>
      </c>
      <c r="D375">
        <v>237.626</v>
      </c>
      <c r="E375">
        <v>22.9924</v>
      </c>
      <c r="F375">
        <v>22.5975</v>
      </c>
      <c r="G375" s="69">
        <v>0</v>
      </c>
      <c r="I375" s="45">
        <f t="shared" si="21"/>
        <v>-1.631389421748089E-2</v>
      </c>
      <c r="J375" s="45">
        <f t="shared" si="23"/>
        <v>-6.0958050374334114</v>
      </c>
      <c r="K375" s="39">
        <f t="shared" si="20"/>
        <v>-6.8290719980153289</v>
      </c>
      <c r="L375" s="46">
        <f>-J375/Eingaben!$D$29</f>
        <v>0.41867155292682645</v>
      </c>
      <c r="M375" s="44">
        <f>-K375/Eingaben!$D$8</f>
        <v>0.27316287992061317</v>
      </c>
      <c r="N375" s="46">
        <f>ABS(B375-C375)/Eingaben!$D$8</f>
        <v>0.99718000000000007</v>
      </c>
      <c r="O375" s="44"/>
      <c r="P375">
        <f>D375/3600000*G375*100*100/Eingaben!$D$39*(A375-A374)/3600</f>
        <v>0</v>
      </c>
      <c r="R375" s="91">
        <f>('Dichte Wasser'!$B$4*AVERAGE(B375:C375)^3+'Dichte Wasser'!$B$3*AVERAGE(B375:C375)^2+'Dichte Wasser'!$B$2*AVERAGE(B375:C375)+'Dichte Wasser'!$B$1)/1000</f>
        <v>0.99328165200559337</v>
      </c>
      <c r="S375" s="92">
        <f t="shared" si="22"/>
        <v>4.1781521722672164</v>
      </c>
    </row>
    <row r="376" spans="1:19" x14ac:dyDescent="0.25">
      <c r="A376">
        <v>3211.3</v>
      </c>
      <c r="B376">
        <v>25.0655</v>
      </c>
      <c r="C376">
        <v>49.9908</v>
      </c>
      <c r="D376">
        <v>237.62200000000001</v>
      </c>
      <c r="E376">
        <v>22.997800000000002</v>
      </c>
      <c r="F376">
        <v>22.600200000000001</v>
      </c>
      <c r="G376" s="69">
        <v>0</v>
      </c>
      <c r="I376" s="45">
        <f t="shared" si="21"/>
        <v>-1.6310868740504827E-2</v>
      </c>
      <c r="J376" s="45">
        <f t="shared" si="23"/>
        <v>-6.1121159061739165</v>
      </c>
      <c r="K376" s="39">
        <f t="shared" si="20"/>
        <v>-6.827805519280802</v>
      </c>
      <c r="L376" s="46">
        <f>-J376/Eingaben!$D$29</f>
        <v>0.41979181459911385</v>
      </c>
      <c r="M376" s="44">
        <f>-K376/Eingaben!$D$8</f>
        <v>0.27311222077123209</v>
      </c>
      <c r="N376" s="46">
        <f>ABS(B376-C376)/Eingaben!$D$8</f>
        <v>0.99701200000000001</v>
      </c>
      <c r="O376" s="44"/>
      <c r="P376">
        <f>D376/3600000*G376*100*100/Eingaben!$D$39*(A376-A375)/3600</f>
        <v>0</v>
      </c>
      <c r="R376" s="91">
        <f>('Dichte Wasser'!$B$4*AVERAGE(B376:C376)^3+'Dichte Wasser'!$B$3*AVERAGE(B376:C376)^2+'Dichte Wasser'!$B$2*AVERAGE(B376:C376)+'Dichte Wasser'!$B$1)/1000</f>
        <v>0.99328150664957726</v>
      </c>
      <c r="S376" s="92">
        <f t="shared" si="22"/>
        <v>4.1781521628575859</v>
      </c>
    </row>
    <row r="377" spans="1:19" x14ac:dyDescent="0.25">
      <c r="A377">
        <v>3219.9</v>
      </c>
      <c r="B377">
        <v>25.066199999999998</v>
      </c>
      <c r="C377">
        <v>49.990400000000001</v>
      </c>
      <c r="D377">
        <v>237.62889999999999</v>
      </c>
      <c r="E377">
        <v>23.000499999999999</v>
      </c>
      <c r="F377">
        <v>22.601700000000001</v>
      </c>
      <c r="G377" s="69">
        <v>0</v>
      </c>
      <c r="I377" s="45">
        <f t="shared" si="21"/>
        <v>-1.6310621612034681E-2</v>
      </c>
      <c r="J377" s="45">
        <f t="shared" si="23"/>
        <v>-6.1284265277859511</v>
      </c>
      <c r="K377" s="39">
        <f t="shared" si="20"/>
        <v>-6.8277020701541247</v>
      </c>
      <c r="L377" s="46">
        <f>-J377/Eingaben!$D$29</f>
        <v>0.42091205929814501</v>
      </c>
      <c r="M377" s="44">
        <f>-K377/Eingaben!$D$8</f>
        <v>0.273108082806165</v>
      </c>
      <c r="N377" s="46">
        <f>ABS(B377-C377)/Eingaben!$D$8</f>
        <v>0.99696800000000008</v>
      </c>
      <c r="O377" s="44"/>
      <c r="P377">
        <f>D377/3600000*G377*100*100/Eingaben!$D$39*(A377-A376)/3600</f>
        <v>0</v>
      </c>
      <c r="R377" s="91">
        <f>('Dichte Wasser'!$B$4*AVERAGE(B377:C377)^3+'Dichte Wasser'!$B$3*AVERAGE(B377:C377)^2+'Dichte Wasser'!$B$2*AVERAGE(B377:C377)+'Dichte Wasser'!$B$1)/1000</f>
        <v>0.99328145214072427</v>
      </c>
      <c r="S377" s="92">
        <f t="shared" si="22"/>
        <v>4.17815215933022</v>
      </c>
    </row>
    <row r="378" spans="1:19" x14ac:dyDescent="0.25">
      <c r="A378">
        <v>3228.5</v>
      </c>
      <c r="B378">
        <v>25.0672</v>
      </c>
      <c r="C378">
        <v>49.990699999999997</v>
      </c>
      <c r="D378">
        <v>236.93260000000001</v>
      </c>
      <c r="E378">
        <v>23.0031</v>
      </c>
      <c r="F378">
        <v>22.608499999999999</v>
      </c>
      <c r="G378" s="69">
        <v>0</v>
      </c>
      <c r="I378" s="45">
        <f t="shared" si="21"/>
        <v>-1.6262367571731749E-2</v>
      </c>
      <c r="J378" s="45">
        <f t="shared" si="23"/>
        <v>-6.1446888953576826</v>
      </c>
      <c r="K378" s="39">
        <f t="shared" si="20"/>
        <v>-6.8075027044459206</v>
      </c>
      <c r="L378" s="46">
        <f>-J378/Eingaben!$D$29</f>
        <v>0.42202898981736492</v>
      </c>
      <c r="M378" s="44">
        <f>-K378/Eingaben!$D$8</f>
        <v>0.27230010817783684</v>
      </c>
      <c r="N378" s="46">
        <f>ABS(B378-C378)/Eingaben!$D$8</f>
        <v>0.99693999999999994</v>
      </c>
      <c r="O378" s="44"/>
      <c r="P378">
        <f>D378/3600000*G378*100*100/Eingaben!$D$39*(A378-A377)/3600</f>
        <v>0</v>
      </c>
      <c r="R378" s="91">
        <f>('Dichte Wasser'!$B$4*AVERAGE(B378:C378)^3+'Dichte Wasser'!$B$3*AVERAGE(B378:C378)^2+'Dichte Wasser'!$B$2*AVERAGE(B378:C378)+'Dichte Wasser'!$B$1)/1000</f>
        <v>0.99328121593350704</v>
      </c>
      <c r="S378" s="92">
        <f t="shared" si="22"/>
        <v>4.178152144052822</v>
      </c>
    </row>
    <row r="379" spans="1:19" x14ac:dyDescent="0.25">
      <c r="A379">
        <v>3237.1</v>
      </c>
      <c r="B379">
        <v>25.070799999999998</v>
      </c>
      <c r="C379">
        <v>49.988300000000002</v>
      </c>
      <c r="D379">
        <v>237.91640000000001</v>
      </c>
      <c r="E379">
        <v>23.008099999999999</v>
      </c>
      <c r="F379">
        <v>22.608799999999999</v>
      </c>
      <c r="G379" s="69">
        <v>0</v>
      </c>
      <c r="I379" s="45">
        <f t="shared" si="21"/>
        <v>-1.632595791230973E-2</v>
      </c>
      <c r="J379" s="45">
        <f t="shared" si="23"/>
        <v>-6.1610148532699922</v>
      </c>
      <c r="K379" s="39">
        <f t="shared" si="20"/>
        <v>-6.8341219167808891</v>
      </c>
      <c r="L379" s="46">
        <f>-J379/Eingaben!$D$29</f>
        <v>0.42315028784284153</v>
      </c>
      <c r="M379" s="44">
        <f>-K379/Eingaben!$D$8</f>
        <v>0.27336487667123555</v>
      </c>
      <c r="N379" s="46">
        <f>ABS(B379-C379)/Eingaben!$D$8</f>
        <v>0.99670000000000014</v>
      </c>
      <c r="O379" s="44"/>
      <c r="P379">
        <f>D379/3600000*G379*100*100/Eingaben!$D$39*(A379-A378)/3600</f>
        <v>0</v>
      </c>
      <c r="R379" s="91">
        <f>('Dichte Wasser'!$B$4*AVERAGE(B379:C379)^3+'Dichte Wasser'!$B$3*AVERAGE(B379:C379)^2+'Dichte Wasser'!$B$2*AVERAGE(B379:C379)+'Dichte Wasser'!$B$1)/1000</f>
        <v>0.99328099789292101</v>
      </c>
      <c r="S379" s="92">
        <f t="shared" si="22"/>
        <v>4.1781521299619344</v>
      </c>
    </row>
    <row r="380" spans="1:19" x14ac:dyDescent="0.25">
      <c r="A380">
        <v>3245.7</v>
      </c>
      <c r="B380">
        <v>25.069800000000001</v>
      </c>
      <c r="C380">
        <v>49.988500000000002</v>
      </c>
      <c r="D380">
        <v>236.9306</v>
      </c>
      <c r="E380">
        <v>23.011199999999999</v>
      </c>
      <c r="F380">
        <v>22.6099</v>
      </c>
      <c r="G380" s="69">
        <v>0</v>
      </c>
      <c r="I380" s="45">
        <f t="shared" si="21"/>
        <v>-1.6259097157609328E-2</v>
      </c>
      <c r="J380" s="45">
        <f t="shared" si="23"/>
        <v>-6.177273950427602</v>
      </c>
      <c r="K380" s="39">
        <f t="shared" si="20"/>
        <v>-6.806133693883047</v>
      </c>
      <c r="L380" s="46">
        <f>-J380/Eingaben!$D$29</f>
        <v>0.42426699374376237</v>
      </c>
      <c r="M380" s="44">
        <f>-K380/Eingaben!$D$8</f>
        <v>0.27224534775532189</v>
      </c>
      <c r="N380" s="46">
        <f>ABS(B380-C380)/Eingaben!$D$8</f>
        <v>0.99674800000000008</v>
      </c>
      <c r="O380" s="44"/>
      <c r="P380">
        <f>D380/3600000*G380*100*100/Eingaben!$D$39*(A380-A379)/3600</f>
        <v>0</v>
      </c>
      <c r="R380" s="91">
        <f>('Dichte Wasser'!$B$4*AVERAGE(B380:C380)^3+'Dichte Wasser'!$B$3*AVERAGE(B380:C380)^2+'Dichte Wasser'!$B$2*AVERAGE(B380:C380)+'Dichte Wasser'!$B$1)/1000</f>
        <v>0.99328114325364825</v>
      </c>
      <c r="S380" s="92">
        <f t="shared" si="22"/>
        <v>4.1781521393546512</v>
      </c>
    </row>
    <row r="381" spans="1:19" x14ac:dyDescent="0.25">
      <c r="A381">
        <v>3254.3</v>
      </c>
      <c r="B381">
        <v>25.0715</v>
      </c>
      <c r="C381">
        <v>49.9863</v>
      </c>
      <c r="D381">
        <v>237.6454</v>
      </c>
      <c r="E381">
        <v>23.014199999999999</v>
      </c>
      <c r="F381">
        <v>22.613499999999998</v>
      </c>
      <c r="G381" s="69">
        <v>0</v>
      </c>
      <c r="I381" s="45">
        <f t="shared" si="21"/>
        <v>-1.6305598649984376E-2</v>
      </c>
      <c r="J381" s="45">
        <f t="shared" si="23"/>
        <v>-6.1935795490775867</v>
      </c>
      <c r="K381" s="39">
        <f t="shared" si="20"/>
        <v>-6.8255994348768922</v>
      </c>
      <c r="L381" s="46">
        <f>-J381/Eingaben!$D$29</f>
        <v>0.42538689345614966</v>
      </c>
      <c r="M381" s="44">
        <f>-K381/Eingaben!$D$8</f>
        <v>0.27302397739507567</v>
      </c>
      <c r="N381" s="46">
        <f>ABS(B381-C381)/Eingaben!$D$8</f>
        <v>0.99659200000000003</v>
      </c>
      <c r="O381" s="44"/>
      <c r="P381">
        <f>D381/3600000*G381*100*100/Eingaben!$D$39*(A381-A380)/3600</f>
        <v>0</v>
      </c>
      <c r="R381" s="91">
        <f>('Dichte Wasser'!$B$4*AVERAGE(B381:C381)^3+'Dichte Wasser'!$B$3*AVERAGE(B381:C381)^2+'Dichte Wasser'!$B$2*AVERAGE(B381:C381)+'Dichte Wasser'!$B$1)/1000</f>
        <v>0.99328123410341929</v>
      </c>
      <c r="S381" s="92">
        <f t="shared" si="22"/>
        <v>4.1781521452275534</v>
      </c>
    </row>
    <row r="382" spans="1:19" x14ac:dyDescent="0.25">
      <c r="A382">
        <v>3262.9</v>
      </c>
      <c r="B382">
        <v>25.0715</v>
      </c>
      <c r="C382">
        <v>49.985599999999998</v>
      </c>
      <c r="D382">
        <v>237.6233</v>
      </c>
      <c r="E382">
        <v>23.019500000000001</v>
      </c>
      <c r="F382">
        <v>22.617000000000001</v>
      </c>
      <c r="G382" s="69">
        <v>0</v>
      </c>
      <c r="I382" s="45">
        <f t="shared" si="21"/>
        <v>-1.6303626343780658E-2</v>
      </c>
      <c r="J382" s="45">
        <f t="shared" si="23"/>
        <v>-6.2098831754213677</v>
      </c>
      <c r="K382" s="39">
        <f t="shared" si="20"/>
        <v>-6.8247738183268591</v>
      </c>
      <c r="L382" s="46">
        <f>-J382/Eingaben!$D$29</f>
        <v>0.42650665770677332</v>
      </c>
      <c r="M382" s="44">
        <f>-K382/Eingaben!$D$8</f>
        <v>0.27299095273307439</v>
      </c>
      <c r="N382" s="46">
        <f>ABS(B382-C382)/Eingaben!$D$8</f>
        <v>0.99656399999999989</v>
      </c>
      <c r="O382" s="44"/>
      <c r="P382">
        <f>D382/3600000*G382*100*100/Eingaben!$D$39*(A382-A381)/3600</f>
        <v>0</v>
      </c>
      <c r="R382" s="91">
        <f>('Dichte Wasser'!$B$4*AVERAGE(B382:C382)^3+'Dichte Wasser'!$B$3*AVERAGE(B382:C382)^2+'Dichte Wasser'!$B$2*AVERAGE(B382:C382)+'Dichte Wasser'!$B$1)/1000</f>
        <v>0.99328136129221523</v>
      </c>
      <c r="S382" s="92">
        <f t="shared" si="22"/>
        <v>4.1781521534527881</v>
      </c>
    </row>
    <row r="383" spans="1:19" x14ac:dyDescent="0.25">
      <c r="A383">
        <v>3271.5</v>
      </c>
      <c r="B383">
        <v>25.0718</v>
      </c>
      <c r="C383">
        <v>49.983899999999998</v>
      </c>
      <c r="D383">
        <v>237.6268</v>
      </c>
      <c r="E383">
        <v>23.022099999999998</v>
      </c>
      <c r="F383">
        <v>22.618500000000001</v>
      </c>
      <c r="G383" s="69">
        <v>0</v>
      </c>
      <c r="I383" s="45">
        <f t="shared" si="21"/>
        <v>-1.6302561915936303E-2</v>
      </c>
      <c r="J383" s="45">
        <f t="shared" si="23"/>
        <v>-6.2261857373373042</v>
      </c>
      <c r="K383" s="39">
        <f t="shared" si="20"/>
        <v>-6.8243282438803847</v>
      </c>
      <c r="L383" s="46">
        <f>-J383/Eingaben!$D$29</f>
        <v>0.42762634885045603</v>
      </c>
      <c r="M383" s="44">
        <f>-K383/Eingaben!$D$8</f>
        <v>0.27297312975521537</v>
      </c>
      <c r="N383" s="46">
        <f>ABS(B383-C383)/Eingaben!$D$8</f>
        <v>0.99648399999999993</v>
      </c>
      <c r="O383" s="44"/>
      <c r="P383">
        <f>D383/3600000*G383*100*100/Eingaben!$D$39*(A383-A382)/3600</f>
        <v>0</v>
      </c>
      <c r="R383" s="91">
        <f>('Dichte Wasser'!$B$4*AVERAGE(B383:C383)^3+'Dichte Wasser'!$B$3*AVERAGE(B383:C383)^2+'Dichte Wasser'!$B$2*AVERAGE(B383:C383)+'Dichte Wasser'!$B$1)/1000</f>
        <v>0.99328161566671558</v>
      </c>
      <c r="S383" s="92">
        <f t="shared" si="22"/>
        <v>4.1781521699143562</v>
      </c>
    </row>
    <row r="384" spans="1:19" x14ac:dyDescent="0.25">
      <c r="A384">
        <v>3280.1</v>
      </c>
      <c r="B384">
        <v>25.0732</v>
      </c>
      <c r="C384">
        <v>49.981900000000003</v>
      </c>
      <c r="D384">
        <v>236.91739999999999</v>
      </c>
      <c r="E384">
        <v>23.026</v>
      </c>
      <c r="F384">
        <v>22.6218</v>
      </c>
      <c r="G384" s="69">
        <v>0</v>
      </c>
      <c r="I384" s="45">
        <f t="shared" si="21"/>
        <v>-1.6251676487645569E-2</v>
      </c>
      <c r="J384" s="45">
        <f t="shared" si="23"/>
        <v>-6.2424374138249501</v>
      </c>
      <c r="K384" s="39">
        <f t="shared" si="20"/>
        <v>-6.8030273669214729</v>
      </c>
      <c r="L384" s="46">
        <f>-J384/Eingaben!$D$29</f>
        <v>0.42874254508556592</v>
      </c>
      <c r="M384" s="44">
        <f>-K384/Eingaben!$D$8</f>
        <v>0.27212109467685891</v>
      </c>
      <c r="N384" s="46">
        <f>ABS(B384-C384)/Eingaben!$D$8</f>
        <v>0.99634800000000012</v>
      </c>
      <c r="O384" s="44"/>
      <c r="P384">
        <f>D384/3600000*G384*100*100/Eingaben!$D$39*(A384-A383)/3600</f>
        <v>0</v>
      </c>
      <c r="R384" s="91">
        <f>('Dichte Wasser'!$B$4*AVERAGE(B384:C384)^3+'Dichte Wasser'!$B$3*AVERAGE(B384:C384)^2+'Dichte Wasser'!$B$2*AVERAGE(B384:C384)+'Dichte Wasser'!$B$1)/1000</f>
        <v>0.99328172468309661</v>
      </c>
      <c r="S384" s="92">
        <f t="shared" si="22"/>
        <v>4.1781521769738443</v>
      </c>
    </row>
    <row r="385" spans="1:19" x14ac:dyDescent="0.25">
      <c r="A385">
        <v>3288.8</v>
      </c>
      <c r="B385">
        <v>25.0688</v>
      </c>
      <c r="C385">
        <v>49.982399999999998</v>
      </c>
      <c r="D385">
        <v>236.92500000000001</v>
      </c>
      <c r="E385">
        <v>23.028500000000001</v>
      </c>
      <c r="F385">
        <v>22.625299999999999</v>
      </c>
      <c r="G385" s="69">
        <v>0</v>
      </c>
      <c r="I385" s="45">
        <f t="shared" si="21"/>
        <v>-1.6444423058822377E-2</v>
      </c>
      <c r="J385" s="45">
        <f t="shared" si="23"/>
        <v>-6.2588818368837726</v>
      </c>
      <c r="K385" s="39">
        <f t="shared" si="20"/>
        <v>-6.8045888519262885</v>
      </c>
      <c r="L385" s="46">
        <f>-J385/Eingaben!$D$29</f>
        <v>0.42987197952396161</v>
      </c>
      <c r="M385" s="44">
        <f>-K385/Eingaben!$D$8</f>
        <v>0.27218355407705153</v>
      </c>
      <c r="N385" s="46">
        <f>ABS(B385-C385)/Eingaben!$D$8</f>
        <v>0.99654399999999999</v>
      </c>
      <c r="O385" s="44"/>
      <c r="P385">
        <f>D385/3600000*G385*100*100/Eingaben!$D$39*(A385-A384)/3600</f>
        <v>0</v>
      </c>
      <c r="R385" s="91">
        <f>('Dichte Wasser'!$B$4*AVERAGE(B385:C385)^3+'Dichte Wasser'!$B$3*AVERAGE(B385:C385)^2+'Dichte Wasser'!$B$2*AVERAGE(B385:C385)+'Dichte Wasser'!$B$1)/1000</f>
        <v>0.99328243327111787</v>
      </c>
      <c r="S385" s="92">
        <f t="shared" si="22"/>
        <v>4.17815222292678</v>
      </c>
    </row>
    <row r="386" spans="1:19" x14ac:dyDescent="0.25">
      <c r="A386">
        <v>3297.4</v>
      </c>
      <c r="B386">
        <v>25.070900000000002</v>
      </c>
      <c r="C386">
        <v>49.981499999999997</v>
      </c>
      <c r="D386">
        <v>237.61070000000001</v>
      </c>
      <c r="E386">
        <v>23.032800000000002</v>
      </c>
      <c r="F386">
        <v>22.628399999999999</v>
      </c>
      <c r="G386" s="69">
        <v>0</v>
      </c>
      <c r="I386" s="45">
        <f t="shared" si="21"/>
        <v>-1.6300485816194938E-2</v>
      </c>
      <c r="J386" s="45">
        <f t="shared" si="23"/>
        <v>-6.2751823226999672</v>
      </c>
      <c r="K386" s="39">
        <f t="shared" si="20"/>
        <v>-6.8234591788723717</v>
      </c>
      <c r="L386" s="46">
        <f>-J386/Eingaben!$D$29</f>
        <v>0.43099152807714192</v>
      </c>
      <c r="M386" s="44">
        <f>-K386/Eingaben!$D$8</f>
        <v>0.27293836715489489</v>
      </c>
      <c r="N386" s="46">
        <f>ABS(B386-C386)/Eingaben!$D$8</f>
        <v>0.99642399999999975</v>
      </c>
      <c r="O386" s="44"/>
      <c r="P386">
        <f>D386/3600000*G386*100*100/Eingaben!$D$39*(A386-A385)/3600</f>
        <v>0</v>
      </c>
      <c r="R386" s="91">
        <f>('Dichte Wasser'!$B$4*AVERAGE(B386:C386)^3+'Dichte Wasser'!$B$3*AVERAGE(B386:C386)^2+'Dichte Wasser'!$B$2*AVERAGE(B386:C386)+'Dichte Wasser'!$B$1)/1000</f>
        <v>0.99328221524744165</v>
      </c>
      <c r="S386" s="92">
        <f t="shared" si="22"/>
        <v>4.1781522087751819</v>
      </c>
    </row>
    <row r="387" spans="1:19" x14ac:dyDescent="0.25">
      <c r="A387">
        <v>3306</v>
      </c>
      <c r="B387">
        <v>25.069600000000001</v>
      </c>
      <c r="C387">
        <v>49.9801</v>
      </c>
      <c r="D387">
        <v>237.64850000000001</v>
      </c>
      <c r="E387">
        <v>23.036799999999999</v>
      </c>
      <c r="F387">
        <v>22.6296</v>
      </c>
      <c r="G387" s="69">
        <v>0</v>
      </c>
      <c r="I387" s="45">
        <f t="shared" si="21"/>
        <v>-1.6303021687989538E-2</v>
      </c>
      <c r="J387" s="45">
        <f t="shared" si="23"/>
        <v>-6.291485344387957</v>
      </c>
      <c r="K387" s="39">
        <f t="shared" si="20"/>
        <v>-6.8245207066003442</v>
      </c>
      <c r="L387" s="46">
        <f>-J387/Eingaben!$D$29</f>
        <v>0.43211125079884893</v>
      </c>
      <c r="M387" s="44">
        <f>-K387/Eingaben!$D$8</f>
        <v>0.27298082826401376</v>
      </c>
      <c r="N387" s="46">
        <f>ABS(B387-C387)/Eingaben!$D$8</f>
        <v>0.99641999999999997</v>
      </c>
      <c r="O387" s="44"/>
      <c r="P387">
        <f>D387/3600000*G387*100*100/Eingaben!$D$39*(A387-A386)/3600</f>
        <v>0</v>
      </c>
      <c r="R387" s="91">
        <f>('Dichte Wasser'!$B$4*AVERAGE(B387:C387)^3+'Dichte Wasser'!$B$3*AVERAGE(B387:C387)^2+'Dichte Wasser'!$B$2*AVERAGE(B387:C387)+'Dichte Wasser'!$B$1)/1000</f>
        <v>0.99328270579645406</v>
      </c>
      <c r="S387" s="92">
        <f t="shared" si="22"/>
        <v>4.1781522406315696</v>
      </c>
    </row>
    <row r="388" spans="1:19" x14ac:dyDescent="0.25">
      <c r="A388">
        <v>3314.5</v>
      </c>
      <c r="B388">
        <v>25.069299999999998</v>
      </c>
      <c r="C388">
        <v>49.980200000000004</v>
      </c>
      <c r="D388">
        <v>236.9307</v>
      </c>
      <c r="E388">
        <v>23.0412</v>
      </c>
      <c r="F388">
        <v>22.633199999999999</v>
      </c>
      <c r="G388" s="69">
        <v>0</v>
      </c>
      <c r="I388" s="45">
        <f t="shared" si="21"/>
        <v>-1.606504071699778E-2</v>
      </c>
      <c r="J388" s="45">
        <f t="shared" si="23"/>
        <v>-6.307550385104955</v>
      </c>
      <c r="K388" s="39">
        <f t="shared" si="20"/>
        <v>-6.8040172448461185</v>
      </c>
      <c r="L388" s="46">
        <f>-J388/Eingaben!$D$29</f>
        <v>0.43321462853214504</v>
      </c>
      <c r="M388" s="44">
        <f>-K388/Eingaben!$D$8</f>
        <v>0.27216068979384472</v>
      </c>
      <c r="N388" s="46">
        <f>ABS(B388-C388)/Eingaben!$D$8</f>
        <v>0.99643600000000021</v>
      </c>
      <c r="O388" s="44"/>
      <c r="P388">
        <f>D388/3600000*G388*100*100/Eingaben!$D$39*(A388-A387)/3600</f>
        <v>0</v>
      </c>
      <c r="R388" s="91">
        <f>('Dichte Wasser'!$B$4*AVERAGE(B388:C388)^3+'Dichte Wasser'!$B$3*AVERAGE(B388:C388)^2+'Dichte Wasser'!$B$2*AVERAGE(B388:C388)+'Dichte Wasser'!$B$1)/1000</f>
        <v>0.99328274213280787</v>
      </c>
      <c r="S388" s="92">
        <f t="shared" si="22"/>
        <v>4.1781522429934927</v>
      </c>
    </row>
    <row r="389" spans="1:19" x14ac:dyDescent="0.25">
      <c r="A389">
        <v>3323.4</v>
      </c>
      <c r="B389">
        <v>25.066800000000001</v>
      </c>
      <c r="C389">
        <v>49.977499999999999</v>
      </c>
      <c r="D389">
        <v>238.31399999999999</v>
      </c>
      <c r="E389">
        <v>23.0444</v>
      </c>
      <c r="F389">
        <v>22.636099999999999</v>
      </c>
      <c r="G389" s="69">
        <v>0</v>
      </c>
      <c r="I389" s="45">
        <f t="shared" si="21"/>
        <v>-1.6919131381080726E-2</v>
      </c>
      <c r="J389" s="45">
        <f t="shared" si="23"/>
        <v>-6.3244695164860358</v>
      </c>
      <c r="K389" s="39">
        <f t="shared" ref="K389:K452" si="24">I389/((A389-A388)/3600)</f>
        <v>-6.84369359234719</v>
      </c>
      <c r="L389" s="46">
        <f>-J389/Eingaben!$D$29</f>
        <v>0.43437666684636134</v>
      </c>
      <c r="M389" s="44">
        <f>-K389/Eingaben!$D$8</f>
        <v>0.2737477436938876</v>
      </c>
      <c r="N389" s="46">
        <f>ABS(B389-C389)/Eingaben!$D$8</f>
        <v>0.99642799999999998</v>
      </c>
      <c r="O389" s="44"/>
      <c r="P389">
        <f>D389/3600000*G389*100*100/Eingaben!$D$39*(A389-A388)/3600</f>
        <v>0</v>
      </c>
      <c r="R389" s="91">
        <f>('Dichte Wasser'!$B$4*AVERAGE(B389:C389)^3+'Dichte Wasser'!$B$3*AVERAGE(B389:C389)^2+'Dichte Wasser'!$B$2*AVERAGE(B389:C389)+'Dichte Wasser'!$B$1)/1000</f>
        <v>0.9932836868484799</v>
      </c>
      <c r="S389" s="92">
        <f t="shared" si="22"/>
        <v>4.1781523045095126</v>
      </c>
    </row>
    <row r="390" spans="1:19" x14ac:dyDescent="0.25">
      <c r="A390">
        <v>3332.1</v>
      </c>
      <c r="B390">
        <v>25.066299999999998</v>
      </c>
      <c r="C390">
        <v>49.976300000000002</v>
      </c>
      <c r="D390">
        <v>236.9282</v>
      </c>
      <c r="E390">
        <v>23.048500000000001</v>
      </c>
      <c r="F390">
        <v>22.637699999999999</v>
      </c>
      <c r="G390" s="69">
        <v>0</v>
      </c>
      <c r="I390" s="45">
        <f t="shared" ref="I390:I453" si="25">IF(D390&gt;0,D390/3600*R390*(A390-A389)*S390*(B390-C390)/3600,0)</f>
        <v>-1.6442295186065232E-2</v>
      </c>
      <c r="J390" s="45">
        <f t="shared" si="23"/>
        <v>-6.3409118116721013</v>
      </c>
      <c r="K390" s="39">
        <f t="shared" si="24"/>
        <v>-6.8037083528547209</v>
      </c>
      <c r="L390" s="46">
        <f>-J390/Eingaben!$D$29</f>
        <v>0.4355059551383848</v>
      </c>
      <c r="M390" s="44">
        <f>-K390/Eingaben!$D$8</f>
        <v>0.27214833411418882</v>
      </c>
      <c r="N390" s="46">
        <f>ABS(B390-C390)/Eingaben!$D$8</f>
        <v>0.99640000000000017</v>
      </c>
      <c r="O390" s="44"/>
      <c r="P390">
        <f>D390/3600000*G390*100*100/Eingaben!$D$39*(A390-A389)/3600</f>
        <v>0</v>
      </c>
      <c r="R390" s="91">
        <f>('Dichte Wasser'!$B$4*AVERAGE(B390:C390)^3+'Dichte Wasser'!$B$3*AVERAGE(B390:C390)^2+'Dichte Wasser'!$B$2*AVERAGE(B390:C390)+'Dichte Wasser'!$B$1)/1000</f>
        <v>0.99328399568549808</v>
      </c>
      <c r="S390" s="92">
        <f t="shared" ref="S390:S453" si="26" xml:space="preserve">  0.0000000024*AVERAGE(B390:C390)^4 - 0.0000005979*AVERAGE(B390:C390)^3 + 0.0000621355*AVERAGE(B390:C390)^2 - 0.0026683907*AVERAGE(B390:C390) + 4.2176232303</f>
        <v>4.1781523246648158</v>
      </c>
    </row>
    <row r="391" spans="1:19" x14ac:dyDescent="0.25">
      <c r="A391">
        <v>3340.7</v>
      </c>
      <c r="B391">
        <v>25.065300000000001</v>
      </c>
      <c r="C391">
        <v>49.976500000000001</v>
      </c>
      <c r="D391">
        <v>237.63669999999999</v>
      </c>
      <c r="E391">
        <v>23.052199999999999</v>
      </c>
      <c r="F391">
        <v>22.6404</v>
      </c>
      <c r="G391" s="69">
        <v>0</v>
      </c>
      <c r="I391" s="45">
        <f t="shared" si="25"/>
        <v>-1.6302694214434404E-2</v>
      </c>
      <c r="J391" s="45">
        <f t="shared" ref="J391:J454" si="27">J390+I391</f>
        <v>-6.3572145058865352</v>
      </c>
      <c r="K391" s="39">
        <f t="shared" si="24"/>
        <v>-6.824383624647032</v>
      </c>
      <c r="L391" s="46">
        <f>-J391/Eingaben!$D$29</f>
        <v>0.43662565536858144</v>
      </c>
      <c r="M391" s="44">
        <f>-K391/Eingaben!$D$8</f>
        <v>0.27297534498588127</v>
      </c>
      <c r="N391" s="46">
        <f>ABS(B391-C391)/Eingaben!$D$8</f>
        <v>0.996448</v>
      </c>
      <c r="O391" s="44"/>
      <c r="P391">
        <f>D391/3600000*G391*100*100/Eingaben!$D$39*(A391-A390)/3600</f>
        <v>0</v>
      </c>
      <c r="R391" s="91">
        <f>('Dichte Wasser'!$B$4*AVERAGE(B391:C391)^3+'Dichte Wasser'!$B$3*AVERAGE(B391:C391)^2+'Dichte Wasser'!$B$2*AVERAGE(B391:C391)+'Dichte Wasser'!$B$1)/1000</f>
        <v>0.99328414101846219</v>
      </c>
      <c r="S391" s="92">
        <f t="shared" si="26"/>
        <v>4.1781523341572182</v>
      </c>
    </row>
    <row r="392" spans="1:19" x14ac:dyDescent="0.25">
      <c r="A392">
        <v>3349.3</v>
      </c>
      <c r="B392">
        <v>25.065300000000001</v>
      </c>
      <c r="C392">
        <v>49.975499999999997</v>
      </c>
      <c r="D392">
        <v>237.62880000000001</v>
      </c>
      <c r="E392">
        <v>23.055499999999999</v>
      </c>
      <c r="F392">
        <v>22.645</v>
      </c>
      <c r="G392" s="69">
        <v>0</v>
      </c>
      <c r="I392" s="45">
        <f t="shared" si="25"/>
        <v>-1.6301500864476424E-2</v>
      </c>
      <c r="J392" s="45">
        <f t="shared" si="27"/>
        <v>-6.3735160067510117</v>
      </c>
      <c r="K392" s="39">
        <f t="shared" si="24"/>
        <v>-6.8238840828037963</v>
      </c>
      <c r="L392" s="46">
        <f>-J392/Eingaben!$D$29</f>
        <v>0.43774527363721988</v>
      </c>
      <c r="M392" s="44">
        <f>-K392/Eingaben!$D$8</f>
        <v>0.27295536331215187</v>
      </c>
      <c r="N392" s="46">
        <f>ABS(B392-C392)/Eingaben!$D$8</f>
        <v>0.99640799999999985</v>
      </c>
      <c r="O392" s="44"/>
      <c r="P392">
        <f>D392/3600000*G392*100*100/Eingaben!$D$39*(A392-A391)/3600</f>
        <v>0</v>
      </c>
      <c r="R392" s="91">
        <f>('Dichte Wasser'!$B$4*AVERAGE(B392:C392)^3+'Dichte Wasser'!$B$3*AVERAGE(B392:C392)^2+'Dichte Wasser'!$B$2*AVERAGE(B392:C392)+'Dichte Wasser'!$B$1)/1000</f>
        <v>0.99328432268277422</v>
      </c>
      <c r="S392" s="92">
        <f t="shared" si="26"/>
        <v>4.1781523460295187</v>
      </c>
    </row>
    <row r="393" spans="1:19" x14ac:dyDescent="0.25">
      <c r="A393">
        <v>3357.9</v>
      </c>
      <c r="B393">
        <v>25.061399999999999</v>
      </c>
      <c r="C393">
        <v>49.977400000000003</v>
      </c>
      <c r="D393">
        <v>236.9314</v>
      </c>
      <c r="E393">
        <v>23.061699999999998</v>
      </c>
      <c r="F393">
        <v>22.646100000000001</v>
      </c>
      <c r="G393" s="69">
        <v>0</v>
      </c>
      <c r="I393" s="45">
        <f t="shared" si="25"/>
        <v>-1.6257449221339926E-2</v>
      </c>
      <c r="J393" s="45">
        <f t="shared" si="27"/>
        <v>-6.3897734559723514</v>
      </c>
      <c r="K393" s="39">
        <f t="shared" si="24"/>
        <v>-6.8054438600958553</v>
      </c>
      <c r="L393" s="46">
        <f>-J393/Eingaben!$D$29</f>
        <v>0.43886186635472468</v>
      </c>
      <c r="M393" s="44">
        <f>-K393/Eingaben!$D$8</f>
        <v>0.27221775440383422</v>
      </c>
      <c r="N393" s="46">
        <f>ABS(B393-C393)/Eingaben!$D$8</f>
        <v>0.99664000000000019</v>
      </c>
      <c r="O393" s="44"/>
      <c r="P393">
        <f>D393/3600000*G393*100*100/Eingaben!$D$39*(A393-A392)/3600</f>
        <v>0</v>
      </c>
      <c r="R393" s="91">
        <f>('Dichte Wasser'!$B$4*AVERAGE(B393:C393)^3+'Dichte Wasser'!$B$3*AVERAGE(B393:C393)^2+'Dichte Wasser'!$B$2*AVERAGE(B393:C393)+'Dichte Wasser'!$B$1)/1000</f>
        <v>0.99328468600508812</v>
      </c>
      <c r="S393" s="92">
        <f t="shared" si="26"/>
        <v>4.1781523697967806</v>
      </c>
    </row>
    <row r="394" spans="1:19" x14ac:dyDescent="0.25">
      <c r="A394">
        <v>3366.5</v>
      </c>
      <c r="B394">
        <v>25.059000000000001</v>
      </c>
      <c r="C394">
        <v>49.976300000000002</v>
      </c>
      <c r="D394">
        <v>236.9272</v>
      </c>
      <c r="E394">
        <v>23.063500000000001</v>
      </c>
      <c r="F394">
        <v>22.651599999999998</v>
      </c>
      <c r="G394" s="69">
        <v>0</v>
      </c>
      <c r="I394" s="45">
        <f t="shared" si="25"/>
        <v>-1.6258019822382407E-2</v>
      </c>
      <c r="J394" s="45">
        <f t="shared" si="27"/>
        <v>-6.4060314757947339</v>
      </c>
      <c r="K394" s="39">
        <f t="shared" si="24"/>
        <v>-6.8056827163461957</v>
      </c>
      <c r="L394" s="46">
        <f>-J394/Eingaben!$D$29</f>
        <v>0.43997849826220081</v>
      </c>
      <c r="M394" s="44">
        <f>-K394/Eingaben!$D$8</f>
        <v>0.27222730865384781</v>
      </c>
      <c r="N394" s="46">
        <f>ABS(B394-C394)/Eingaben!$D$8</f>
        <v>0.99669200000000002</v>
      </c>
      <c r="O394" s="44"/>
      <c r="P394">
        <f>D394/3600000*G394*100*100/Eingaben!$D$39*(A394-A393)/3600</f>
        <v>0</v>
      </c>
      <c r="R394" s="91">
        <f>('Dichte Wasser'!$B$4*AVERAGE(B394:C394)^3+'Dichte Wasser'!$B$3*AVERAGE(B394:C394)^2+'Dichte Wasser'!$B$2*AVERAGE(B394:C394)+'Dichte Wasser'!$B$1)/1000</f>
        <v>0.99328532179889228</v>
      </c>
      <c r="S394" s="92">
        <f t="shared" si="26"/>
        <v>4.1781524114621966</v>
      </c>
    </row>
    <row r="395" spans="1:19" x14ac:dyDescent="0.25">
      <c r="A395">
        <v>3375.1</v>
      </c>
      <c r="B395">
        <v>25.055099999999999</v>
      </c>
      <c r="C395">
        <v>49.975200000000001</v>
      </c>
      <c r="D395">
        <v>238.3263</v>
      </c>
      <c r="E395">
        <v>23.066099999999999</v>
      </c>
      <c r="F395">
        <v>22.653099999999998</v>
      </c>
      <c r="G395" s="69">
        <v>0</v>
      </c>
      <c r="I395" s="45">
        <f t="shared" si="25"/>
        <v>-1.6355879428545248E-2</v>
      </c>
      <c r="J395" s="45">
        <f t="shared" si="27"/>
        <v>-6.4223873552232789</v>
      </c>
      <c r="K395" s="39">
        <f t="shared" si="24"/>
        <v>-6.8466472026469205</v>
      </c>
      <c r="L395" s="46">
        <f>-J395/Eingaben!$D$29</f>
        <v>0.44110185135466062</v>
      </c>
      <c r="M395" s="44">
        <f>-K395/Eingaben!$D$8</f>
        <v>0.27386588810587681</v>
      </c>
      <c r="N395" s="46">
        <f>ABS(B395-C395)/Eingaben!$D$8</f>
        <v>0.99680400000000002</v>
      </c>
      <c r="O395" s="44"/>
      <c r="P395">
        <f>D395/3600000*G395*100*100/Eingaben!$D$39*(A395-A394)/3600</f>
        <v>0</v>
      </c>
      <c r="R395" s="91">
        <f>('Dichte Wasser'!$B$4*AVERAGE(B395:C395)^3+'Dichte Wasser'!$B$3*AVERAGE(B395:C395)^2+'Dichte Wasser'!$B$2*AVERAGE(B395:C395)+'Dichte Wasser'!$B$1)/1000</f>
        <v>0.99328623003105654</v>
      </c>
      <c r="S395" s="92">
        <f t="shared" si="26"/>
        <v>4.178152471144756</v>
      </c>
    </row>
    <row r="396" spans="1:19" x14ac:dyDescent="0.25">
      <c r="A396">
        <v>3383.7</v>
      </c>
      <c r="B396">
        <v>25.049199999999999</v>
      </c>
      <c r="C396">
        <v>49.971299999999999</v>
      </c>
      <c r="D396">
        <v>237.66120000000001</v>
      </c>
      <c r="E396">
        <v>23.072800000000001</v>
      </c>
      <c r="F396">
        <v>22.6556</v>
      </c>
      <c r="G396" s="69">
        <v>0</v>
      </c>
      <c r="I396" s="45">
        <f t="shared" si="25"/>
        <v>-1.631157357573081E-2</v>
      </c>
      <c r="J396" s="45">
        <f t="shared" si="27"/>
        <v>-6.4386989287990097</v>
      </c>
      <c r="K396" s="39">
        <f t="shared" si="24"/>
        <v>-6.8281005665850625</v>
      </c>
      <c r="L396" s="46">
        <f>-J396/Eingaben!$D$29</f>
        <v>0.44222216143637982</v>
      </c>
      <c r="M396" s="44">
        <f>-K396/Eingaben!$D$8</f>
        <v>0.27312402266340252</v>
      </c>
      <c r="N396" s="46">
        <f>ABS(B396-C396)/Eingaben!$D$8</f>
        <v>0.99688399999999999</v>
      </c>
      <c r="O396" s="44"/>
      <c r="P396">
        <f>D396/3600000*G396*100*100/Eingaben!$D$39*(A396-A395)/3600</f>
        <v>0</v>
      </c>
      <c r="R396" s="91">
        <f>('Dichte Wasser'!$B$4*AVERAGE(B396:C396)^3+'Dichte Wasser'!$B$3*AVERAGE(B396:C396)^2+'Dichte Wasser'!$B$2*AVERAGE(B396:C396)+'Dichte Wasser'!$B$1)/1000</f>
        <v>0.99328801001355049</v>
      </c>
      <c r="S396" s="92">
        <f t="shared" si="26"/>
        <v>4.1781525886705166</v>
      </c>
    </row>
    <row r="397" spans="1:19" x14ac:dyDescent="0.25">
      <c r="A397">
        <v>3392.3</v>
      </c>
      <c r="B397">
        <v>25.0487</v>
      </c>
      <c r="C397">
        <v>49.971400000000003</v>
      </c>
      <c r="D397">
        <v>236.9392</v>
      </c>
      <c r="E397">
        <v>23.0745</v>
      </c>
      <c r="F397">
        <v>22.659600000000001</v>
      </c>
      <c r="G397" s="69">
        <v>0</v>
      </c>
      <c r="I397" s="45">
        <f t="shared" si="25"/>
        <v>-1.6262412742449172E-2</v>
      </c>
      <c r="J397" s="45">
        <f t="shared" si="27"/>
        <v>-6.4549613415414591</v>
      </c>
      <c r="K397" s="39">
        <f t="shared" si="24"/>
        <v>-6.8075216131179701</v>
      </c>
      <c r="L397" s="46">
        <f>-J397/Eingaben!$D$29</f>
        <v>0.44333909505801106</v>
      </c>
      <c r="M397" s="44">
        <f>-K397/Eingaben!$D$8</f>
        <v>0.2723008645247188</v>
      </c>
      <c r="N397" s="46">
        <f>ABS(B397-C397)/Eingaben!$D$8</f>
        <v>0.99690800000000013</v>
      </c>
      <c r="O397" s="44"/>
      <c r="P397">
        <f>D397/3600000*G397*100*100/Eingaben!$D$39*(A397-A396)/3600</f>
        <v>0</v>
      </c>
      <c r="R397" s="91">
        <f>('Dichte Wasser'!$B$4*AVERAGE(B397:C397)^3+'Dichte Wasser'!$B$3*AVERAGE(B397:C397)^2+'Dichte Wasser'!$B$2*AVERAGE(B397:C397)+'Dichte Wasser'!$B$1)/1000</f>
        <v>0.99328808266160595</v>
      </c>
      <c r="S397" s="92">
        <f t="shared" si="26"/>
        <v>4.1781525934829018</v>
      </c>
    </row>
    <row r="398" spans="1:19" x14ac:dyDescent="0.25">
      <c r="A398">
        <v>3400.9</v>
      </c>
      <c r="B398">
        <v>25.05</v>
      </c>
      <c r="C398">
        <v>49.970599999999997</v>
      </c>
      <c r="D398">
        <v>237.62379999999999</v>
      </c>
      <c r="E398">
        <v>23.076799999999999</v>
      </c>
      <c r="F398">
        <v>22.663699999999999</v>
      </c>
      <c r="G398" s="69">
        <v>0</v>
      </c>
      <c r="I398" s="45">
        <f t="shared" si="25"/>
        <v>-1.6308024772447905E-2</v>
      </c>
      <c r="J398" s="45">
        <f t="shared" si="27"/>
        <v>-6.4712693663139067</v>
      </c>
      <c r="K398" s="39">
        <f t="shared" si="24"/>
        <v>-6.8266150210247769</v>
      </c>
      <c r="L398" s="46">
        <f>-J398/Eingaben!$D$29</f>
        <v>0.44445916140113095</v>
      </c>
      <c r="M398" s="44">
        <f>-K398/Eingaben!$D$8</f>
        <v>0.2730646008409911</v>
      </c>
      <c r="N398" s="46">
        <f>ABS(B398-C398)/Eingaben!$D$8</f>
        <v>0.99682399999999982</v>
      </c>
      <c r="O398" s="44"/>
      <c r="P398">
        <f>D398/3600000*G398*100*100/Eingaben!$D$39*(A398-A397)/3600</f>
        <v>0</v>
      </c>
      <c r="R398" s="91">
        <f>('Dichte Wasser'!$B$4*AVERAGE(B398:C398)^3+'Dichte Wasser'!$B$3*AVERAGE(B398:C398)^2+'Dichte Wasser'!$B$2*AVERAGE(B398:C398)+'Dichte Wasser'!$B$1)/1000</f>
        <v>0.99328799185148409</v>
      </c>
      <c r="S398" s="92">
        <f t="shared" si="26"/>
        <v>4.1781525874676095</v>
      </c>
    </row>
    <row r="399" spans="1:19" x14ac:dyDescent="0.25">
      <c r="A399">
        <v>3409.6</v>
      </c>
      <c r="B399">
        <v>25.053599999999999</v>
      </c>
      <c r="C399">
        <v>49.969000000000001</v>
      </c>
      <c r="D399">
        <v>236.9248</v>
      </c>
      <c r="E399">
        <v>23.083100000000002</v>
      </c>
      <c r="F399">
        <v>22.666</v>
      </c>
      <c r="G399" s="69">
        <v>0</v>
      </c>
      <c r="I399" s="45">
        <f t="shared" si="25"/>
        <v>-1.6445684639280079E-2</v>
      </c>
      <c r="J399" s="45">
        <f t="shared" si="27"/>
        <v>-6.4877150509531871</v>
      </c>
      <c r="K399" s="39">
        <f t="shared" si="24"/>
        <v>-6.8051108852194853</v>
      </c>
      <c r="L399" s="46">
        <f>-J399/Eingaben!$D$29</f>
        <v>0.44558868248728617</v>
      </c>
      <c r="M399" s="44">
        <f>-K399/Eingaben!$D$8</f>
        <v>0.27220443540877942</v>
      </c>
      <c r="N399" s="46">
        <f>ABS(B399-C399)/Eingaben!$D$8</f>
        <v>0.99661600000000006</v>
      </c>
      <c r="O399" s="44"/>
      <c r="P399">
        <f>D399/3600000*G399*100*100/Eingaben!$D$39*(A399-A398)/3600</f>
        <v>0</v>
      </c>
      <c r="R399" s="91">
        <f>('Dichte Wasser'!$B$4*AVERAGE(B399:C399)^3+'Dichte Wasser'!$B$3*AVERAGE(B399:C399)^2+'Dichte Wasser'!$B$2*AVERAGE(B399:C399)+'Dichte Wasser'!$B$1)/1000</f>
        <v>0.99328762860573794</v>
      </c>
      <c r="S399" s="92">
        <f t="shared" si="26"/>
        <v>4.1781525634253303</v>
      </c>
    </row>
    <row r="400" spans="1:19" x14ac:dyDescent="0.25">
      <c r="A400">
        <v>3418.2</v>
      </c>
      <c r="B400">
        <v>25.049800000000001</v>
      </c>
      <c r="C400">
        <v>49.968299999999999</v>
      </c>
      <c r="D400">
        <v>238.30170000000001</v>
      </c>
      <c r="E400">
        <v>23.086099999999998</v>
      </c>
      <c r="F400">
        <v>22.668600000000001</v>
      </c>
      <c r="G400" s="69">
        <v>0</v>
      </c>
      <c r="I400" s="45">
        <f t="shared" si="25"/>
        <v>-1.6353178207720243E-2</v>
      </c>
      <c r="J400" s="45">
        <f t="shared" si="27"/>
        <v>-6.5040682291609073</v>
      </c>
      <c r="K400" s="39">
        <f t="shared" si="24"/>
        <v>-6.845516459045756</v>
      </c>
      <c r="L400" s="46">
        <f>-J400/Eingaben!$D$29</f>
        <v>0.44671185005473157</v>
      </c>
      <c r="M400" s="44">
        <f>-K400/Eingaben!$D$8</f>
        <v>0.27382065836183023</v>
      </c>
      <c r="N400" s="46">
        <f>ABS(B400-C400)/Eingaben!$D$8</f>
        <v>0.99673999999999996</v>
      </c>
      <c r="O400" s="44"/>
      <c r="P400">
        <f>D400/3600000*G400*100*100/Eingaben!$D$39*(A400-A399)/3600</f>
        <v>0</v>
      </c>
      <c r="R400" s="91">
        <f>('Dichte Wasser'!$B$4*AVERAGE(B400:C400)^3+'Dichte Wasser'!$B$3*AVERAGE(B400:C400)^2+'Dichte Wasser'!$B$2*AVERAGE(B400:C400)+'Dichte Wasser'!$B$1)/1000</f>
        <v>0.99328844589683396</v>
      </c>
      <c r="S400" s="92">
        <f t="shared" si="26"/>
        <v>4.1781526175629669</v>
      </c>
    </row>
    <row r="401" spans="1:19" x14ac:dyDescent="0.25">
      <c r="A401">
        <v>3426.8</v>
      </c>
      <c r="B401">
        <v>25.0472</v>
      </c>
      <c r="C401">
        <v>49.9681</v>
      </c>
      <c r="D401">
        <v>237.625</v>
      </c>
      <c r="E401">
        <v>23.092099999999999</v>
      </c>
      <c r="F401">
        <v>22.671199999999999</v>
      </c>
      <c r="G401" s="69">
        <v>0</v>
      </c>
      <c r="I401" s="45">
        <f t="shared" si="25"/>
        <v>-1.630831950181956E-2</v>
      </c>
      <c r="J401" s="45">
        <f t="shared" si="27"/>
        <v>-6.5203765486627265</v>
      </c>
      <c r="K401" s="39">
        <f t="shared" si="24"/>
        <v>-6.8267383961102253</v>
      </c>
      <c r="L401" s="46">
        <f>-J401/Eingaben!$D$29</f>
        <v>0.44783193664042859</v>
      </c>
      <c r="M401" s="44">
        <f>-K401/Eingaben!$D$8</f>
        <v>0.27306953584440902</v>
      </c>
      <c r="N401" s="46">
        <f>ABS(B401-C401)/Eingaben!$D$8</f>
        <v>0.99683599999999994</v>
      </c>
      <c r="O401" s="44"/>
      <c r="P401">
        <f>D401/3600000*G401*100*100/Eingaben!$D$39*(A401-A400)/3600</f>
        <v>0</v>
      </c>
      <c r="R401" s="91">
        <f>('Dichte Wasser'!$B$4*AVERAGE(B401:C401)^3+'Dichte Wasser'!$B$3*AVERAGE(B401:C401)^2+'Dichte Wasser'!$B$2*AVERAGE(B401:C401)+'Dichte Wasser'!$B$1)/1000</f>
        <v>0.99328895441201659</v>
      </c>
      <c r="S401" s="92">
        <f t="shared" si="26"/>
        <v>4.1781526513258447</v>
      </c>
    </row>
    <row r="402" spans="1:19" x14ac:dyDescent="0.25">
      <c r="A402">
        <v>3435.4</v>
      </c>
      <c r="B402">
        <v>25.0458</v>
      </c>
      <c r="C402">
        <v>49.966999999999999</v>
      </c>
      <c r="D402">
        <v>237.5866</v>
      </c>
      <c r="E402">
        <v>23.094100000000001</v>
      </c>
      <c r="F402">
        <v>22.6722</v>
      </c>
      <c r="G402" s="69">
        <v>0</v>
      </c>
      <c r="I402" s="45">
        <f t="shared" si="25"/>
        <v>-1.6305887951397497E-2</v>
      </c>
      <c r="J402" s="45">
        <f t="shared" si="27"/>
        <v>-6.5366824366141243</v>
      </c>
      <c r="K402" s="39">
        <f t="shared" si="24"/>
        <v>-6.825720537794373</v>
      </c>
      <c r="L402" s="46">
        <f>-J402/Eingaben!$D$29</f>
        <v>0.44895185622259043</v>
      </c>
      <c r="M402" s="44">
        <f>-K402/Eingaben!$D$8</f>
        <v>0.27302882151177493</v>
      </c>
      <c r="N402" s="46">
        <f>ABS(B402-C402)/Eingaben!$D$8</f>
        <v>0.99684799999999996</v>
      </c>
      <c r="O402" s="44"/>
      <c r="P402">
        <f>D402/3600000*G402*100*100/Eingaben!$D$39*(A402-A401)/3600</f>
        <v>0</v>
      </c>
      <c r="R402" s="91">
        <f>('Dichte Wasser'!$B$4*AVERAGE(B402:C402)^3+'Dichte Wasser'!$B$3*AVERAGE(B402:C402)^2+'Dichte Wasser'!$B$2*AVERAGE(B402:C402)+'Dichte Wasser'!$B$1)/1000</f>
        <v>0.99328940842949265</v>
      </c>
      <c r="S402" s="92">
        <f t="shared" si="26"/>
        <v>4.178152681521345</v>
      </c>
    </row>
    <row r="403" spans="1:19" x14ac:dyDescent="0.25">
      <c r="A403">
        <v>3444</v>
      </c>
      <c r="B403">
        <v>25.0472</v>
      </c>
      <c r="C403">
        <v>49.967199999999998</v>
      </c>
      <c r="D403">
        <v>236.92529999999999</v>
      </c>
      <c r="E403">
        <v>23.098700000000001</v>
      </c>
      <c r="F403">
        <v>22.677600000000002</v>
      </c>
      <c r="G403" s="69">
        <v>0</v>
      </c>
      <c r="I403" s="45">
        <f t="shared" si="25"/>
        <v>-1.6259714239086367E-2</v>
      </c>
      <c r="J403" s="45">
        <f t="shared" si="27"/>
        <v>-6.5529421508532106</v>
      </c>
      <c r="K403" s="39">
        <f t="shared" si="24"/>
        <v>-6.8063920070594817</v>
      </c>
      <c r="L403" s="46">
        <f>-J403/Eingaben!$D$29</f>
        <v>0.45006860450584768</v>
      </c>
      <c r="M403" s="44">
        <f>-K403/Eingaben!$D$8</f>
        <v>0.27225568028237929</v>
      </c>
      <c r="N403" s="46">
        <f>ABS(B403-C403)/Eingaben!$D$8</f>
        <v>0.99679999999999991</v>
      </c>
      <c r="O403" s="44"/>
      <c r="P403">
        <f>D403/3600000*G403*100*100/Eingaben!$D$39*(A403-A402)/3600</f>
        <v>0</v>
      </c>
      <c r="R403" s="91">
        <f>('Dichte Wasser'!$B$4*AVERAGE(B403:C403)^3+'Dichte Wasser'!$B$3*AVERAGE(B403:C403)^2+'Dichte Wasser'!$B$2*AVERAGE(B403:C403)+'Dichte Wasser'!$B$1)/1000</f>
        <v>0.99328911785982255</v>
      </c>
      <c r="S403" s="92">
        <f t="shared" si="26"/>
        <v>4.178152662190783</v>
      </c>
    </row>
    <row r="404" spans="1:19" x14ac:dyDescent="0.25">
      <c r="A404">
        <v>3452.6</v>
      </c>
      <c r="B404">
        <v>25.048400000000001</v>
      </c>
      <c r="C404">
        <v>49.966099999999997</v>
      </c>
      <c r="D404">
        <v>237.61840000000001</v>
      </c>
      <c r="E404">
        <v>23.101099999999999</v>
      </c>
      <c r="F404">
        <v>22.681799999999999</v>
      </c>
      <c r="G404" s="69">
        <v>0</v>
      </c>
      <c r="I404" s="45">
        <f t="shared" si="25"/>
        <v>-1.6305774930880344E-2</v>
      </c>
      <c r="J404" s="45">
        <f t="shared" si="27"/>
        <v>-6.569247925784091</v>
      </c>
      <c r="K404" s="39">
        <f t="shared" si="24"/>
        <v>-6.825673226880216</v>
      </c>
      <c r="L404" s="46">
        <f>-J404/Eingaben!$D$29</f>
        <v>0.45118851632554419</v>
      </c>
      <c r="M404" s="44">
        <f>-K404/Eingaben!$D$8</f>
        <v>0.27302692907520865</v>
      </c>
      <c r="N404" s="46">
        <f>ABS(B404-C404)/Eingaben!$D$8</f>
        <v>0.99670799999999982</v>
      </c>
      <c r="O404" s="44"/>
      <c r="P404">
        <f>D404/3600000*G404*100*100/Eingaben!$D$39*(A404-A403)/3600</f>
        <v>0</v>
      </c>
      <c r="R404" s="91">
        <f>('Dichte Wasser'!$B$4*AVERAGE(B404:C404)^3+'Dichte Wasser'!$B$3*AVERAGE(B404:C404)^2+'Dichte Wasser'!$B$2*AVERAGE(B404:C404)+'Dichte Wasser'!$B$1)/1000</f>
        <v>0.99328909969903945</v>
      </c>
      <c r="S404" s="92">
        <f t="shared" si="26"/>
        <v>4.1781526609832653</v>
      </c>
    </row>
    <row r="405" spans="1:19" x14ac:dyDescent="0.25">
      <c r="A405">
        <v>3461.2</v>
      </c>
      <c r="B405">
        <v>25.051200000000001</v>
      </c>
      <c r="C405">
        <v>49.966200000000001</v>
      </c>
      <c r="D405">
        <v>236.92859999999999</v>
      </c>
      <c r="E405">
        <v>23.104700000000001</v>
      </c>
      <c r="F405">
        <v>22.6828</v>
      </c>
      <c r="G405" s="69">
        <v>0</v>
      </c>
      <c r="I405" s="45">
        <f t="shared" si="25"/>
        <v>-1.6256669225809772E-2</v>
      </c>
      <c r="J405" s="45">
        <f t="shared" si="27"/>
        <v>-6.5855045950099012</v>
      </c>
      <c r="K405" s="39">
        <f t="shared" si="24"/>
        <v>-6.8051173503390459</v>
      </c>
      <c r="L405" s="46">
        <f>-J405/Eingaben!$D$29</f>
        <v>0.45230505547146366</v>
      </c>
      <c r="M405" s="44">
        <f>-K405/Eingaben!$D$8</f>
        <v>0.27220469401356184</v>
      </c>
      <c r="N405" s="46">
        <f>ABS(B405-C405)/Eingaben!$D$8</f>
        <v>0.99659999999999993</v>
      </c>
      <c r="O405" s="44"/>
      <c r="P405">
        <f>D405/3600000*G405*100*100/Eingaben!$D$39*(A405-A404)/3600</f>
        <v>0</v>
      </c>
      <c r="R405" s="91">
        <f>('Dichte Wasser'!$B$4*AVERAGE(B405:C405)^3+'Dichte Wasser'!$B$3*AVERAGE(B405:C405)^2+'Dichte Wasser'!$B$2*AVERAGE(B405:C405)+'Dichte Wasser'!$B$1)/1000</f>
        <v>0.99328857302717588</v>
      </c>
      <c r="S405" s="92">
        <f t="shared" si="26"/>
        <v>4.1781526259981314</v>
      </c>
    </row>
    <row r="406" spans="1:19" x14ac:dyDescent="0.25">
      <c r="A406">
        <v>3469.8</v>
      </c>
      <c r="B406">
        <v>25.052299999999999</v>
      </c>
      <c r="C406">
        <v>49.965299999999999</v>
      </c>
      <c r="D406">
        <v>237.5822</v>
      </c>
      <c r="E406">
        <v>23.109400000000001</v>
      </c>
      <c r="F406">
        <v>22.6873</v>
      </c>
      <c r="G406" s="69">
        <v>0</v>
      </c>
      <c r="I406" s="45">
        <f t="shared" si="25"/>
        <v>-1.6300206299023155E-2</v>
      </c>
      <c r="J406" s="45">
        <f t="shared" si="27"/>
        <v>-6.6018048013089246</v>
      </c>
      <c r="K406" s="39">
        <f t="shared" si="24"/>
        <v>-6.823342171683823</v>
      </c>
      <c r="L406" s="46">
        <f>-J406/Eingaben!$D$29</f>
        <v>0.45342458482686987</v>
      </c>
      <c r="M406" s="44">
        <f>-K406/Eingaben!$D$8</f>
        <v>0.27293368686735292</v>
      </c>
      <c r="N406" s="46">
        <f>ABS(B406-C406)/Eingaben!$D$8</f>
        <v>0.99651999999999996</v>
      </c>
      <c r="O406" s="44"/>
      <c r="P406">
        <f>D406/3600000*G406*100*100/Eingaben!$D$39*(A406-A405)/3600</f>
        <v>0</v>
      </c>
      <c r="R406" s="91">
        <f>('Dichte Wasser'!$B$4*AVERAGE(B406:C406)^3+'Dichte Wasser'!$B$3*AVERAGE(B406:C406)^2+'Dichte Wasser'!$B$2*AVERAGE(B406:C406)+'Dichte Wasser'!$B$1)/1000</f>
        <v>0.99328853670432615</v>
      </c>
      <c r="S406" s="92">
        <f t="shared" si="26"/>
        <v>4.1781526235877067</v>
      </c>
    </row>
    <row r="407" spans="1:19" x14ac:dyDescent="0.25">
      <c r="A407">
        <v>3478.4</v>
      </c>
      <c r="B407">
        <v>25.053000000000001</v>
      </c>
      <c r="C407">
        <v>49.965200000000003</v>
      </c>
      <c r="D407">
        <v>237.6551</v>
      </c>
      <c r="E407">
        <v>23.113199999999999</v>
      </c>
      <c r="F407">
        <v>22.689299999999999</v>
      </c>
      <c r="G407" s="69">
        <v>0</v>
      </c>
      <c r="I407" s="45">
        <f t="shared" si="25"/>
        <v>-1.6304682467715628E-2</v>
      </c>
      <c r="J407" s="45">
        <f t="shared" si="27"/>
        <v>-6.6181094837766405</v>
      </c>
      <c r="K407" s="39">
        <f t="shared" si="24"/>
        <v>-6.8252159167182418</v>
      </c>
      <c r="L407" s="46">
        <f>-J407/Eingaben!$D$29</f>
        <v>0.45454442161410602</v>
      </c>
      <c r="M407" s="44">
        <f>-K407/Eingaben!$D$8</f>
        <v>0.27300863666872965</v>
      </c>
      <c r="N407" s="46">
        <f>ABS(B407-C407)/Eingaben!$D$8</f>
        <v>0.99648800000000004</v>
      </c>
      <c r="O407" s="44"/>
      <c r="P407">
        <f>D407/3600000*G407*100*100/Eingaben!$D$39*(A407-A406)/3600</f>
        <v>0</v>
      </c>
      <c r="R407" s="91">
        <f>('Dichte Wasser'!$B$4*AVERAGE(B407:C407)^3+'Dichte Wasser'!$B$3*AVERAGE(B407:C407)^2+'Dichte Wasser'!$B$2*AVERAGE(B407:C407)+'Dichte Wasser'!$B$1)/1000</f>
        <v>0.99328842773527237</v>
      </c>
      <c r="S407" s="92">
        <f t="shared" si="26"/>
        <v>4.1781526163582452</v>
      </c>
    </row>
    <row r="408" spans="1:19" x14ac:dyDescent="0.25">
      <c r="A408">
        <v>3487</v>
      </c>
      <c r="B408">
        <v>25.055199999999999</v>
      </c>
      <c r="C408">
        <v>49.963200000000001</v>
      </c>
      <c r="D408">
        <v>237.63980000000001</v>
      </c>
      <c r="E408">
        <v>23.117000000000001</v>
      </c>
      <c r="F408">
        <v>22.692900000000002</v>
      </c>
      <c r="G408" s="69">
        <v>0</v>
      </c>
      <c r="I408" s="45">
        <f t="shared" si="25"/>
        <v>-1.6300883519288736E-2</v>
      </c>
      <c r="J408" s="45">
        <f t="shared" si="27"/>
        <v>-6.6344103672959296</v>
      </c>
      <c r="K408" s="39">
        <f t="shared" si="24"/>
        <v>-6.8236256592372175</v>
      </c>
      <c r="L408" s="46">
        <f>-J408/Eingaben!$D$29</f>
        <v>0.4556639974822958</v>
      </c>
      <c r="M408" s="44">
        <f>-K408/Eingaben!$D$8</f>
        <v>0.2729450263694887</v>
      </c>
      <c r="N408" s="46">
        <f>ABS(B408-C408)/Eingaben!$D$8</f>
        <v>0.99632000000000009</v>
      </c>
      <c r="O408" s="44"/>
      <c r="P408">
        <f>D408/3600000*G408*100*100/Eingaben!$D$39*(A408-A407)/3600</f>
        <v>0</v>
      </c>
      <c r="R408" s="91">
        <f>('Dichte Wasser'!$B$4*AVERAGE(B408:C408)^3+'Dichte Wasser'!$B$3*AVERAGE(B408:C408)^2+'Dichte Wasser'!$B$2*AVERAGE(B408:C408)+'Dichte Wasser'!$B$1)/1000</f>
        <v>0.99328839141208614</v>
      </c>
      <c r="S408" s="92">
        <f t="shared" si="26"/>
        <v>4.1781526139490301</v>
      </c>
    </row>
    <row r="409" spans="1:19" x14ac:dyDescent="0.25">
      <c r="A409">
        <v>3495.9</v>
      </c>
      <c r="B409">
        <v>25.056699999999999</v>
      </c>
      <c r="C409">
        <v>49.963200000000001</v>
      </c>
      <c r="D409">
        <v>237.62029999999999</v>
      </c>
      <c r="E409">
        <v>23.120100000000001</v>
      </c>
      <c r="F409">
        <v>22.696899999999999</v>
      </c>
      <c r="G409" s="69">
        <v>0</v>
      </c>
      <c r="I409" s="45">
        <f t="shared" si="25"/>
        <v>-1.6867114204085643E-2</v>
      </c>
      <c r="J409" s="45">
        <f t="shared" si="27"/>
        <v>-6.6512774815000153</v>
      </c>
      <c r="K409" s="39">
        <f t="shared" si="24"/>
        <v>-6.8226529364840101</v>
      </c>
      <c r="L409" s="46">
        <f>-J409/Eingaben!$D$29</f>
        <v>0.45682246315727282</v>
      </c>
      <c r="M409" s="44">
        <f>-K409/Eingaben!$D$8</f>
        <v>0.27290611745936039</v>
      </c>
      <c r="N409" s="46">
        <f>ABS(B409-C409)/Eingaben!$D$8</f>
        <v>0.99626000000000003</v>
      </c>
      <c r="O409" s="44"/>
      <c r="P409">
        <f>D409/3600000*G409*100*100/Eingaben!$D$39*(A409-A408)/3600</f>
        <v>0</v>
      </c>
      <c r="R409" s="91">
        <f>('Dichte Wasser'!$B$4*AVERAGE(B409:C409)^3+'Dichte Wasser'!$B$3*AVERAGE(B409:C409)^2+'Dichte Wasser'!$B$2*AVERAGE(B409:C409)+'Dichte Wasser'!$B$1)/1000</f>
        <v>0.9932881189855074</v>
      </c>
      <c r="S409" s="92">
        <f t="shared" si="26"/>
        <v>4.1781525958895482</v>
      </c>
    </row>
    <row r="410" spans="1:19" x14ac:dyDescent="0.25">
      <c r="A410">
        <v>3504.5</v>
      </c>
      <c r="B410">
        <v>25.053699999999999</v>
      </c>
      <c r="C410">
        <v>49.9617</v>
      </c>
      <c r="D410">
        <v>237.619</v>
      </c>
      <c r="E410">
        <v>23.126999999999999</v>
      </c>
      <c r="F410">
        <v>22.699200000000001</v>
      </c>
      <c r="G410" s="69">
        <v>0</v>
      </c>
      <c r="I410" s="45">
        <f t="shared" si="25"/>
        <v>-1.6299465826601463E-2</v>
      </c>
      <c r="J410" s="45">
        <f t="shared" si="27"/>
        <v>-6.6675769473266167</v>
      </c>
      <c r="K410" s="39">
        <f t="shared" si="24"/>
        <v>-6.823032206484406</v>
      </c>
      <c r="L410" s="46">
        <f>-J410/Eingaben!$D$29</f>
        <v>0.45794194165561636</v>
      </c>
      <c r="M410" s="44">
        <f>-K410/Eingaben!$D$8</f>
        <v>0.27292128825937623</v>
      </c>
      <c r="N410" s="46">
        <f>ABS(B410-C410)/Eingaben!$D$8</f>
        <v>0.99632000000000009</v>
      </c>
      <c r="O410" s="44"/>
      <c r="P410">
        <f>D410/3600000*G410*100*100/Eingaben!$D$39*(A410-A409)/3600</f>
        <v>0</v>
      </c>
      <c r="R410" s="91">
        <f>('Dichte Wasser'!$B$4*AVERAGE(B410:C410)^3+'Dichte Wasser'!$B$3*AVERAGE(B410:C410)^2+'Dichte Wasser'!$B$2*AVERAGE(B410:C410)+'Dichte Wasser'!$B$1)/1000</f>
        <v>0.99328893625104397</v>
      </c>
      <c r="S410" s="92">
        <f t="shared" si="26"/>
        <v>4.1781526501190074</v>
      </c>
    </row>
    <row r="411" spans="1:19" x14ac:dyDescent="0.25">
      <c r="A411">
        <v>3513.1</v>
      </c>
      <c r="B411">
        <v>25.054500000000001</v>
      </c>
      <c r="C411">
        <v>49.959699999999998</v>
      </c>
      <c r="D411">
        <v>237.6232</v>
      </c>
      <c r="E411">
        <v>23.130299999999998</v>
      </c>
      <c r="F411">
        <v>22.702300000000001</v>
      </c>
      <c r="G411" s="69">
        <v>0</v>
      </c>
      <c r="I411" s="45">
        <f t="shared" si="25"/>
        <v>-1.6297925242392181E-2</v>
      </c>
      <c r="J411" s="45">
        <f t="shared" si="27"/>
        <v>-6.6838748725690085</v>
      </c>
      <c r="K411" s="39">
        <f t="shared" si="24"/>
        <v>-6.8223873107688924</v>
      </c>
      <c r="L411" s="46">
        <f>-J411/Eingaben!$D$29</f>
        <v>0.45906131434368885</v>
      </c>
      <c r="M411" s="44">
        <f>-K411/Eingaben!$D$8</f>
        <v>0.27289549243075567</v>
      </c>
      <c r="N411" s="46">
        <f>ABS(B411-C411)/Eingaben!$D$8</f>
        <v>0.99620799999999987</v>
      </c>
      <c r="O411" s="44"/>
      <c r="P411">
        <f>D411/3600000*G411*100*100/Eingaben!$D$39*(A411-A410)/3600</f>
        <v>0</v>
      </c>
      <c r="R411" s="91">
        <f>('Dichte Wasser'!$B$4*AVERAGE(B411:C411)^3+'Dichte Wasser'!$B$3*AVERAGE(B411:C411)^2+'Dichte Wasser'!$B$2*AVERAGE(B411:C411)+'Dichte Wasser'!$B$1)/1000</f>
        <v>0.99328915418132591</v>
      </c>
      <c r="S411" s="92">
        <f t="shared" si="26"/>
        <v>4.1781526646060447</v>
      </c>
    </row>
    <row r="412" spans="1:19" x14ac:dyDescent="0.25">
      <c r="A412">
        <v>3521.8</v>
      </c>
      <c r="B412">
        <v>25.053699999999999</v>
      </c>
      <c r="C412">
        <v>49.957999999999998</v>
      </c>
      <c r="D412">
        <v>237.62270000000001</v>
      </c>
      <c r="E412">
        <v>23.1328</v>
      </c>
      <c r="F412">
        <v>22.7058</v>
      </c>
      <c r="G412" s="69">
        <v>0</v>
      </c>
      <c r="I412" s="45">
        <f t="shared" si="25"/>
        <v>-1.6486813157893531E-2</v>
      </c>
      <c r="J412" s="45">
        <f t="shared" si="27"/>
        <v>-6.7003616857269019</v>
      </c>
      <c r="K412" s="39">
        <f t="shared" si="24"/>
        <v>-6.8221295825764203</v>
      </c>
      <c r="L412" s="46">
        <f>-J412/Eingaben!$D$29</f>
        <v>0.46019366021519265</v>
      </c>
      <c r="M412" s="44">
        <f>-K412/Eingaben!$D$8</f>
        <v>0.27288518330305683</v>
      </c>
      <c r="N412" s="46">
        <f>ABS(B412-C412)/Eingaben!$D$8</f>
        <v>0.99617199999999995</v>
      </c>
      <c r="O412" s="44"/>
      <c r="P412">
        <f>D412/3600000*G412*100*100/Eingaben!$D$39*(A412-A411)/3600</f>
        <v>0</v>
      </c>
      <c r="R412" s="91">
        <f>('Dichte Wasser'!$B$4*AVERAGE(B412:C412)^3+'Dichte Wasser'!$B$3*AVERAGE(B412:C412)^2+'Dichte Wasser'!$B$2*AVERAGE(B412:C412)+'Dichte Wasser'!$B$1)/1000</f>
        <v>0.99328960819301659</v>
      </c>
      <c r="S412" s="92">
        <f t="shared" si="26"/>
        <v>4.1781526948223302</v>
      </c>
    </row>
    <row r="413" spans="1:19" x14ac:dyDescent="0.25">
      <c r="A413">
        <v>3530.3</v>
      </c>
      <c r="B413">
        <v>25.0562</v>
      </c>
      <c r="C413">
        <v>49.957700000000003</v>
      </c>
      <c r="D413">
        <v>237.63380000000001</v>
      </c>
      <c r="E413">
        <v>23.136500000000002</v>
      </c>
      <c r="F413">
        <v>22.710999999999999</v>
      </c>
      <c r="G413" s="69">
        <v>0</v>
      </c>
      <c r="I413" s="45">
        <f t="shared" si="25"/>
        <v>-1.6106740725601192E-2</v>
      </c>
      <c r="J413" s="45">
        <f t="shared" si="27"/>
        <v>-6.7164684264525034</v>
      </c>
      <c r="K413" s="39">
        <f t="shared" si="24"/>
        <v>-6.8216784249605045</v>
      </c>
      <c r="L413" s="46">
        <f>-J413/Eingaben!$D$29</f>
        <v>0.4612999019848632</v>
      </c>
      <c r="M413" s="44">
        <f>-K413/Eingaben!$D$8</f>
        <v>0.27286713699842019</v>
      </c>
      <c r="N413" s="46">
        <f>ABS(B413-C413)/Eingaben!$D$8</f>
        <v>0.99606000000000006</v>
      </c>
      <c r="O413" s="44"/>
      <c r="P413">
        <f>D413/3600000*G413*100*100/Eingaben!$D$39*(A413-A412)/3600</f>
        <v>0</v>
      </c>
      <c r="R413" s="91">
        <f>('Dichte Wasser'!$B$4*AVERAGE(B413:C413)^3+'Dichte Wasser'!$B$3*AVERAGE(B413:C413)^2+'Dichte Wasser'!$B$2*AVERAGE(B413:C413)+'Dichte Wasser'!$B$1)/1000</f>
        <v>0.99328920866342296</v>
      </c>
      <c r="S413" s="92">
        <f t="shared" si="26"/>
        <v>4.1781526682295045</v>
      </c>
    </row>
    <row r="414" spans="1:19" x14ac:dyDescent="0.25">
      <c r="A414">
        <v>3538.9</v>
      </c>
      <c r="B414">
        <v>25.0624</v>
      </c>
      <c r="C414">
        <v>49.9574</v>
      </c>
      <c r="D414">
        <v>237.62180000000001</v>
      </c>
      <c r="E414">
        <v>23.1403</v>
      </c>
      <c r="F414">
        <v>22.7135</v>
      </c>
      <c r="G414" s="69">
        <v>0</v>
      </c>
      <c r="I414" s="45">
        <f t="shared" si="25"/>
        <v>-1.6291137451123781E-2</v>
      </c>
      <c r="J414" s="45">
        <f t="shared" si="27"/>
        <v>-6.7327595639036275</v>
      </c>
      <c r="K414" s="39">
        <f t="shared" si="24"/>
        <v>-6.8195459097728177</v>
      </c>
      <c r="L414" s="46">
        <f>-J414/Eingaben!$D$29</f>
        <v>0.4624188084744445</v>
      </c>
      <c r="M414" s="44">
        <f>-K414/Eingaben!$D$8</f>
        <v>0.27278183639091269</v>
      </c>
      <c r="N414" s="46">
        <f>ABS(B414-C414)/Eingaben!$D$8</f>
        <v>0.99580000000000002</v>
      </c>
      <c r="O414" s="44"/>
      <c r="P414">
        <f>D414/3600000*G414*100*100/Eingaben!$D$39*(A414-A413)/3600</f>
        <v>0</v>
      </c>
      <c r="R414" s="91">
        <f>('Dichte Wasser'!$B$4*AVERAGE(B414:C414)^3+'Dichte Wasser'!$B$3*AVERAGE(B414:C414)^2+'Dichte Wasser'!$B$2*AVERAGE(B414:C414)+'Dichte Wasser'!$B$1)/1000</f>
        <v>0.99328813714742659</v>
      </c>
      <c r="S414" s="92">
        <f t="shared" si="26"/>
        <v>4.1781525970929847</v>
      </c>
    </row>
    <row r="415" spans="1:19" x14ac:dyDescent="0.25">
      <c r="A415">
        <v>3547.7</v>
      </c>
      <c r="B415">
        <v>25.064699999999998</v>
      </c>
      <c r="C415">
        <v>49.956600000000002</v>
      </c>
      <c r="D415">
        <v>237.63390000000001</v>
      </c>
      <c r="E415">
        <v>23.1435</v>
      </c>
      <c r="F415">
        <v>22.7148</v>
      </c>
      <c r="G415" s="69">
        <v>0</v>
      </c>
      <c r="I415" s="45">
        <f t="shared" si="25"/>
        <v>-1.6668769422181075E-2</v>
      </c>
      <c r="J415" s="45">
        <f t="shared" si="27"/>
        <v>-6.7494283333258087</v>
      </c>
      <c r="K415" s="39">
        <f t="shared" si="24"/>
        <v>-6.8190420363470148</v>
      </c>
      <c r="L415" s="46">
        <f>-J415/Eingaben!$D$29</f>
        <v>0.46356365145031209</v>
      </c>
      <c r="M415" s="44">
        <f>-K415/Eingaben!$D$8</f>
        <v>0.27276168145388058</v>
      </c>
      <c r="N415" s="46">
        <f>ABS(B415-C415)/Eingaben!$D$8</f>
        <v>0.99567600000000012</v>
      </c>
      <c r="O415" s="44"/>
      <c r="P415">
        <f>D415/3600000*G415*100*100/Eingaben!$D$39*(A415-A414)/3600</f>
        <v>0</v>
      </c>
      <c r="R415" s="91">
        <f>('Dichte Wasser'!$B$4*AVERAGE(B415:C415)^3+'Dichte Wasser'!$B$3*AVERAGE(B415:C415)^2+'Dichte Wasser'!$B$2*AVERAGE(B415:C415)+'Dichte Wasser'!$B$1)/1000</f>
        <v>0.99328786471643016</v>
      </c>
      <c r="S415" s="92">
        <f t="shared" si="26"/>
        <v>4.1781525790493728</v>
      </c>
    </row>
    <row r="416" spans="1:19" x14ac:dyDescent="0.25">
      <c r="A416">
        <v>3556.3</v>
      </c>
      <c r="B416">
        <v>25.066299999999998</v>
      </c>
      <c r="C416">
        <v>49.956800000000001</v>
      </c>
      <c r="D416">
        <v>237.58760000000001</v>
      </c>
      <c r="E416">
        <v>23.147500000000001</v>
      </c>
      <c r="F416">
        <v>22.72</v>
      </c>
      <c r="G416" s="69">
        <v>0</v>
      </c>
      <c r="I416" s="45">
        <f t="shared" si="25"/>
        <v>-1.6285838399252215E-2</v>
      </c>
      <c r="J416" s="45">
        <f t="shared" si="27"/>
        <v>-6.7657141717250608</v>
      </c>
      <c r="K416" s="39">
        <f t="shared" si="24"/>
        <v>-6.8173277020122676</v>
      </c>
      <c r="L416" s="46">
        <f>-J416/Eingaben!$D$29</f>
        <v>0.46468219399087224</v>
      </c>
      <c r="M416" s="44">
        <f>-K416/Eingaben!$D$8</f>
        <v>0.27269310808049069</v>
      </c>
      <c r="N416" s="46">
        <f>ABS(B416-C416)/Eingaben!$D$8</f>
        <v>0.99562000000000017</v>
      </c>
      <c r="O416" s="44"/>
      <c r="P416">
        <f>D416/3600000*G416*100*100/Eingaben!$D$39*(A416-A415)/3600</f>
        <v>0</v>
      </c>
      <c r="R416" s="91">
        <f>('Dichte Wasser'!$B$4*AVERAGE(B416:C416)^3+'Dichte Wasser'!$B$3*AVERAGE(B416:C416)^2+'Dichte Wasser'!$B$2*AVERAGE(B416:C416)+'Dichte Wasser'!$B$1)/1000</f>
        <v>0.99328753779298651</v>
      </c>
      <c r="S416" s="92">
        <f t="shared" si="26"/>
        <v>4.1781525574194838</v>
      </c>
    </row>
    <row r="417" spans="1:19" x14ac:dyDescent="0.25">
      <c r="A417">
        <v>3564.9</v>
      </c>
      <c r="B417">
        <v>25.0657</v>
      </c>
      <c r="C417">
        <v>49.953200000000002</v>
      </c>
      <c r="D417">
        <v>237.63030000000001</v>
      </c>
      <c r="E417">
        <v>23.1508</v>
      </c>
      <c r="F417">
        <v>22.723099999999999</v>
      </c>
      <c r="G417" s="69">
        <v>0</v>
      </c>
      <c r="I417" s="45">
        <f t="shared" si="25"/>
        <v>-1.6286814795695589E-2</v>
      </c>
      <c r="J417" s="45">
        <f t="shared" si="27"/>
        <v>-6.7820009865207567</v>
      </c>
      <c r="K417" s="39">
        <f t="shared" si="24"/>
        <v>-6.8177364261052027</v>
      </c>
      <c r="L417" s="46">
        <f>-J417/Eingaben!$D$29</f>
        <v>0.46580080359220827</v>
      </c>
      <c r="M417" s="44">
        <f>-K417/Eingaben!$D$8</f>
        <v>0.27270945704420813</v>
      </c>
      <c r="N417" s="46">
        <f>ABS(B417-C417)/Eingaben!$D$8</f>
        <v>0.99550000000000016</v>
      </c>
      <c r="O417" s="44"/>
      <c r="P417">
        <f>D417/3600000*G417*100*100/Eingaben!$D$39*(A417-A416)/3600</f>
        <v>0</v>
      </c>
      <c r="R417" s="91">
        <f>('Dichte Wasser'!$B$4*AVERAGE(B417:C417)^3+'Dichte Wasser'!$B$3*AVERAGE(B417:C417)^2+'Dichte Wasser'!$B$2*AVERAGE(B417:C417)+'Dichte Wasser'!$B$1)/1000</f>
        <v>0.99328830060375251</v>
      </c>
      <c r="S417" s="92">
        <f t="shared" si="26"/>
        <v>4.1781526079273128</v>
      </c>
    </row>
    <row r="418" spans="1:19" x14ac:dyDescent="0.25">
      <c r="A418">
        <v>3573.6</v>
      </c>
      <c r="B418">
        <v>25.065999999999999</v>
      </c>
      <c r="C418">
        <v>49.953499999999998</v>
      </c>
      <c r="D418">
        <v>237.65520000000001</v>
      </c>
      <c r="E418">
        <v>23.155200000000001</v>
      </c>
      <c r="F418">
        <v>22.7258</v>
      </c>
      <c r="G418" s="69">
        <v>0</v>
      </c>
      <c r="I418" s="45">
        <f t="shared" si="25"/>
        <v>-1.6477920978782371E-2</v>
      </c>
      <c r="J418" s="45">
        <f t="shared" si="27"/>
        <v>-6.7984789074995389</v>
      </c>
      <c r="K418" s="39">
        <f t="shared" si="24"/>
        <v>-6.8184500601859517</v>
      </c>
      <c r="L418" s="46">
        <f>-J418/Eingaben!$D$29</f>
        <v>0.46693253873183754</v>
      </c>
      <c r="M418" s="44">
        <f>-K418/Eingaben!$D$8</f>
        <v>0.27273800240743806</v>
      </c>
      <c r="N418" s="46">
        <f>ABS(B418-C418)/Eingaben!$D$8</f>
        <v>0.99549999999999994</v>
      </c>
      <c r="O418" s="44"/>
      <c r="P418">
        <f>D418/3600000*G418*100*100/Eingaben!$D$39*(A418-A417)/3600</f>
        <v>0</v>
      </c>
      <c r="R418" s="91">
        <f>('Dichte Wasser'!$B$4*AVERAGE(B418:C418)^3+'Dichte Wasser'!$B$3*AVERAGE(B418:C418)^2+'Dichte Wasser'!$B$2*AVERAGE(B418:C418)+'Dichte Wasser'!$B$1)/1000</f>
        <v>0.99328819163305782</v>
      </c>
      <c r="S418" s="92">
        <f t="shared" si="26"/>
        <v>4.1781526007037471</v>
      </c>
    </row>
    <row r="419" spans="1:19" x14ac:dyDescent="0.25">
      <c r="A419">
        <v>3582.1</v>
      </c>
      <c r="B419">
        <v>25.064900000000002</v>
      </c>
      <c r="C419">
        <v>49.952800000000003</v>
      </c>
      <c r="D419">
        <v>237.63059999999999</v>
      </c>
      <c r="E419">
        <v>23.1601</v>
      </c>
      <c r="F419">
        <v>22.729800000000001</v>
      </c>
      <c r="G419" s="69">
        <v>0</v>
      </c>
      <c r="I419" s="45">
        <f t="shared" si="25"/>
        <v>-1.6097715861987813E-2</v>
      </c>
      <c r="J419" s="45">
        <f t="shared" si="27"/>
        <v>-6.8145766233615266</v>
      </c>
      <c r="K419" s="39">
        <f t="shared" si="24"/>
        <v>-6.817856129783074</v>
      </c>
      <c r="L419" s="46">
        <f>-J419/Eingaben!$D$29</f>
        <v>0.46803816065660808</v>
      </c>
      <c r="M419" s="44">
        <f>-K419/Eingaben!$D$8</f>
        <v>0.27271424519132298</v>
      </c>
      <c r="N419" s="46">
        <f>ABS(B419-C419)/Eingaben!$D$8</f>
        <v>0.99551600000000007</v>
      </c>
      <c r="O419" s="44"/>
      <c r="P419">
        <f>D419/3600000*G419*100*100/Eingaben!$D$39*(A419-A418)/3600</f>
        <v>0</v>
      </c>
      <c r="R419" s="91">
        <f>('Dichte Wasser'!$B$4*AVERAGE(B419:C419)^3+'Dichte Wasser'!$B$3*AVERAGE(B419:C419)^2+'Dichte Wasser'!$B$2*AVERAGE(B419:C419)+'Dichte Wasser'!$B$1)/1000</f>
        <v>0.99328851854286981</v>
      </c>
      <c r="S419" s="92">
        <f t="shared" si="26"/>
        <v>4.1781526223826075</v>
      </c>
    </row>
    <row r="420" spans="1:19" x14ac:dyDescent="0.25">
      <c r="A420">
        <v>3590.7</v>
      </c>
      <c r="B420">
        <v>25.069800000000001</v>
      </c>
      <c r="C420">
        <v>49.952399999999997</v>
      </c>
      <c r="D420">
        <v>237.0934</v>
      </c>
      <c r="E420">
        <v>23.1631</v>
      </c>
      <c r="F420">
        <v>22.733699999999999</v>
      </c>
      <c r="G420" s="69">
        <v>0</v>
      </c>
      <c r="I420" s="45">
        <f t="shared" si="25"/>
        <v>-1.6246807138365692E-2</v>
      </c>
      <c r="J420" s="45">
        <f t="shared" si="27"/>
        <v>-6.8308234304998923</v>
      </c>
      <c r="K420" s="39">
        <f t="shared" si="24"/>
        <v>-6.8009890346647808</v>
      </c>
      <c r="L420" s="46">
        <f>-J420/Eingaben!$D$29</f>
        <v>0.46915402245549298</v>
      </c>
      <c r="M420" s="44">
        <f>-K420/Eingaben!$D$8</f>
        <v>0.27203956138659124</v>
      </c>
      <c r="N420" s="46">
        <f>ABS(B420-C420)/Eingaben!$D$8</f>
        <v>0.99530399999999986</v>
      </c>
      <c r="O420" s="44"/>
      <c r="P420">
        <f>D420/3600000*G420*100*100/Eingaben!$D$39*(A420-A419)/3600</f>
        <v>0</v>
      </c>
      <c r="R420" s="91">
        <f>('Dichte Wasser'!$B$4*AVERAGE(B420:C420)^3+'Dichte Wasser'!$B$3*AVERAGE(B420:C420)^2+'Dichte Wasser'!$B$2*AVERAGE(B420:C420)+'Dichte Wasser'!$B$1)/1000</f>
        <v>0.99328770125556021</v>
      </c>
      <c r="S420" s="92">
        <f t="shared" si="26"/>
        <v>4.1781525682313685</v>
      </c>
    </row>
    <row r="421" spans="1:19" x14ac:dyDescent="0.25">
      <c r="A421">
        <v>3599.4</v>
      </c>
      <c r="B421">
        <v>25.069099999999999</v>
      </c>
      <c r="C421">
        <v>49.950200000000002</v>
      </c>
      <c r="D421">
        <v>237.6259</v>
      </c>
      <c r="E421">
        <v>23.1707</v>
      </c>
      <c r="F421">
        <v>22.735700000000001</v>
      </c>
      <c r="G421" s="69">
        <v>0</v>
      </c>
      <c r="I421" s="45">
        <f t="shared" si="25"/>
        <v>-1.6471653169363158E-2</v>
      </c>
      <c r="J421" s="45">
        <f t="shared" si="27"/>
        <v>-6.8472950836692554</v>
      </c>
      <c r="K421" s="39">
        <f t="shared" si="24"/>
        <v>-6.8158564838741968</v>
      </c>
      <c r="L421" s="46">
        <f>-J421/Eingaben!$D$29</f>
        <v>0.47028532710997928</v>
      </c>
      <c r="M421" s="44">
        <f>-K421/Eingaben!$D$8</f>
        <v>0.27263425935496788</v>
      </c>
      <c r="N421" s="46">
        <f>ABS(B421-C421)/Eingaben!$D$8</f>
        <v>0.99524400000000013</v>
      </c>
      <c r="O421" s="44"/>
      <c r="P421">
        <f>D421/3600000*G421*100*100/Eingaben!$D$39*(A421-A420)/3600</f>
        <v>0</v>
      </c>
      <c r="R421" s="91">
        <f>('Dichte Wasser'!$B$4*AVERAGE(B421:C421)^3+'Dichte Wasser'!$B$3*AVERAGE(B421:C421)^2+'Dichte Wasser'!$B$2*AVERAGE(B421:C421)+'Dichte Wasser'!$B$1)/1000</f>
        <v>0.9932882279567069</v>
      </c>
      <c r="S421" s="92">
        <f t="shared" si="26"/>
        <v>4.1781526031113003</v>
      </c>
    </row>
    <row r="422" spans="1:19" x14ac:dyDescent="0.25">
      <c r="A422">
        <v>3608</v>
      </c>
      <c r="B422">
        <v>25.068100000000001</v>
      </c>
      <c r="C422">
        <v>49.952399999999997</v>
      </c>
      <c r="D422">
        <v>236.9333</v>
      </c>
      <c r="E422">
        <v>23.172599999999999</v>
      </c>
      <c r="F422">
        <v>22.739799999999999</v>
      </c>
      <c r="G422" s="69">
        <v>0</v>
      </c>
      <c r="I422" s="45">
        <f t="shared" si="25"/>
        <v>-1.6236950670567064E-2</v>
      </c>
      <c r="J422" s="45">
        <f t="shared" si="27"/>
        <v>-6.8635320343398227</v>
      </c>
      <c r="K422" s="39">
        <f t="shared" si="24"/>
        <v>-6.7968630714002378</v>
      </c>
      <c r="L422" s="46">
        <f>-J422/Eingaben!$D$29</f>
        <v>0.4714005119477977</v>
      </c>
      <c r="M422" s="44">
        <f>-K422/Eingaben!$D$8</f>
        <v>0.27187452285600949</v>
      </c>
      <c r="N422" s="46">
        <f>ABS(B422-C422)/Eingaben!$D$8</f>
        <v>0.99537199999999981</v>
      </c>
      <c r="O422" s="44"/>
      <c r="P422">
        <f>D422/3600000*G422*100*100/Eingaben!$D$39*(A422-A421)/3600</f>
        <v>0</v>
      </c>
      <c r="R422" s="91">
        <f>('Dichte Wasser'!$B$4*AVERAGE(B422:C422)^3+'Dichte Wasser'!$B$3*AVERAGE(B422:C422)^2+'Dichte Wasser'!$B$2*AVERAGE(B422:C422)+'Dichte Wasser'!$B$1)/1000</f>
        <v>0.99328801001355049</v>
      </c>
      <c r="S422" s="92">
        <f t="shared" si="26"/>
        <v>4.1781525886705166</v>
      </c>
    </row>
    <row r="423" spans="1:19" x14ac:dyDescent="0.25">
      <c r="A423">
        <v>3616.7</v>
      </c>
      <c r="B423">
        <v>25.0669</v>
      </c>
      <c r="C423">
        <v>49.948799999999999</v>
      </c>
      <c r="D423">
        <v>236.91759999999999</v>
      </c>
      <c r="E423">
        <v>23.176600000000001</v>
      </c>
      <c r="F423">
        <v>22.743300000000001</v>
      </c>
      <c r="G423" s="69">
        <v>0</v>
      </c>
      <c r="I423" s="45">
        <f t="shared" si="25"/>
        <v>-1.6423094538755435E-2</v>
      </c>
      <c r="J423" s="45">
        <f t="shared" si="27"/>
        <v>-6.8799551288785779</v>
      </c>
      <c r="K423" s="39">
        <f t="shared" si="24"/>
        <v>-6.7957632574161844</v>
      </c>
      <c r="L423" s="46">
        <f>-J423/Eingaben!$D$29</f>
        <v>0.47252848150262772</v>
      </c>
      <c r="M423" s="44">
        <f>-K423/Eingaben!$D$8</f>
        <v>0.27183053029664739</v>
      </c>
      <c r="N423" s="46">
        <f>ABS(B423-C423)/Eingaben!$D$8</f>
        <v>0.99527599999999994</v>
      </c>
      <c r="O423" s="44"/>
      <c r="P423">
        <f>D423/3600000*G423*100*100/Eingaben!$D$39*(A423-A422)/3600</f>
        <v>0</v>
      </c>
      <c r="R423" s="91">
        <f>('Dichte Wasser'!$B$4*AVERAGE(B423:C423)^3+'Dichte Wasser'!$B$3*AVERAGE(B423:C423)^2+'Dichte Wasser'!$B$2*AVERAGE(B423:C423)+'Dichte Wasser'!$B$1)/1000</f>
        <v>0.99328888176800023</v>
      </c>
      <c r="S423" s="92">
        <f t="shared" si="26"/>
        <v>4.1781526464989485</v>
      </c>
    </row>
    <row r="424" spans="1:19" x14ac:dyDescent="0.25">
      <c r="A424">
        <v>3625.4</v>
      </c>
      <c r="B424">
        <v>25.066400000000002</v>
      </c>
      <c r="C424">
        <v>49.948</v>
      </c>
      <c r="D424">
        <v>236.9255</v>
      </c>
      <c r="E424">
        <v>23.1799</v>
      </c>
      <c r="F424">
        <v>22.745200000000001</v>
      </c>
      <c r="G424" s="69">
        <v>0</v>
      </c>
      <c r="I424" s="45">
        <f t="shared" si="25"/>
        <v>-1.6423448111810991E-2</v>
      </c>
      <c r="J424" s="45">
        <f t="shared" si="27"/>
        <v>-6.8963785769903891</v>
      </c>
      <c r="K424" s="39">
        <f t="shared" si="24"/>
        <v>-6.7959095635077835</v>
      </c>
      <c r="L424" s="46">
        <f>-J424/Eingaben!$D$29</f>
        <v>0.47365647534153182</v>
      </c>
      <c r="M424" s="44">
        <f>-K424/Eingaben!$D$8</f>
        <v>0.27183638254031134</v>
      </c>
      <c r="N424" s="46">
        <f>ABS(B424-C424)/Eingaben!$D$8</f>
        <v>0.99526399999999993</v>
      </c>
      <c r="O424" s="44"/>
      <c r="P424">
        <f>D424/3600000*G424*100*100/Eingaben!$D$39*(A424-A423)/3600</f>
        <v>0</v>
      </c>
      <c r="R424" s="91">
        <f>('Dichte Wasser'!$B$4*AVERAGE(B424:C424)^3+'Dichte Wasser'!$B$3*AVERAGE(B424:C424)^2+'Dichte Wasser'!$B$2*AVERAGE(B424:C424)+'Dichte Wasser'!$B$1)/1000</f>
        <v>0.99328911785982255</v>
      </c>
      <c r="S424" s="92">
        <f t="shared" si="26"/>
        <v>4.178152662190783</v>
      </c>
    </row>
    <row r="425" spans="1:19" x14ac:dyDescent="0.25">
      <c r="A425">
        <v>3634</v>
      </c>
      <c r="B425">
        <v>25.0671</v>
      </c>
      <c r="C425">
        <v>49.947200000000002</v>
      </c>
      <c r="D425">
        <v>237.63059999999999</v>
      </c>
      <c r="E425">
        <v>23.184999999999999</v>
      </c>
      <c r="F425">
        <v>22.7498</v>
      </c>
      <c r="G425" s="69">
        <v>0</v>
      </c>
      <c r="I425" s="45">
        <f t="shared" si="25"/>
        <v>-1.6282006572167738E-2</v>
      </c>
      <c r="J425" s="45">
        <f t="shared" si="27"/>
        <v>-6.9126605835625572</v>
      </c>
      <c r="K425" s="39">
        <f t="shared" si="24"/>
        <v>-6.8157236813726136</v>
      </c>
      <c r="L425" s="46">
        <f>-J425/Eingaben!$D$29</f>
        <v>0.47477475470487651</v>
      </c>
      <c r="M425" s="44">
        <f>-K425/Eingaben!$D$8</f>
        <v>0.27262894725490455</v>
      </c>
      <c r="N425" s="46">
        <f>ABS(B425-C425)/Eingaben!$D$8</f>
        <v>0.99520400000000009</v>
      </c>
      <c r="O425" s="44"/>
      <c r="P425">
        <f>D425/3600000*G425*100*100/Eingaben!$D$39*(A425-A424)/3600</f>
        <v>0</v>
      </c>
      <c r="R425" s="91">
        <f>('Dichte Wasser'!$B$4*AVERAGE(B425:C425)^3+'Dichte Wasser'!$B$3*AVERAGE(B425:C425)^2+'Dichte Wasser'!$B$2*AVERAGE(B425:C425)+'Dichte Wasser'!$B$1)/1000</f>
        <v>0.99328913602058477</v>
      </c>
      <c r="S425" s="92">
        <f t="shared" si="26"/>
        <v>4.1781526633983761</v>
      </c>
    </row>
    <row r="426" spans="1:19" x14ac:dyDescent="0.25">
      <c r="A426">
        <v>3642.7</v>
      </c>
      <c r="B426">
        <v>25.0657</v>
      </c>
      <c r="C426">
        <v>49.945799999999998</v>
      </c>
      <c r="D426">
        <v>237.6181</v>
      </c>
      <c r="E426">
        <v>23.187100000000001</v>
      </c>
      <c r="F426">
        <v>22.754200000000001</v>
      </c>
      <c r="G426" s="69">
        <v>0</v>
      </c>
      <c r="I426" s="45">
        <f t="shared" si="25"/>
        <v>-1.6470474359318411E-2</v>
      </c>
      <c r="J426" s="45">
        <f t="shared" si="27"/>
        <v>-6.9291310579218752</v>
      </c>
      <c r="K426" s="39">
        <f t="shared" si="24"/>
        <v>-6.8153687004077605</v>
      </c>
      <c r="L426" s="46">
        <f>-J426/Eingaben!$D$29</f>
        <v>0.4759059783964335</v>
      </c>
      <c r="M426" s="44">
        <f>-K426/Eingaben!$D$8</f>
        <v>0.27261474801631042</v>
      </c>
      <c r="N426" s="46">
        <f>ABS(B426-C426)/Eingaben!$D$8</f>
        <v>0.99520399999999998</v>
      </c>
      <c r="O426" s="44"/>
      <c r="P426">
        <f>D426/3600000*G426*100*100/Eingaben!$D$39*(A426-A425)/3600</f>
        <v>0</v>
      </c>
      <c r="R426" s="91">
        <f>('Dichte Wasser'!$B$4*AVERAGE(B426:C426)^3+'Dichte Wasser'!$B$3*AVERAGE(B426:C426)^2+'Dichte Wasser'!$B$2*AVERAGE(B426:C426)+'Dichte Wasser'!$B$1)/1000</f>
        <v>0.99328964451338386</v>
      </c>
      <c r="S426" s="92">
        <f t="shared" si="26"/>
        <v>4.178152697241674</v>
      </c>
    </row>
    <row r="427" spans="1:19" x14ac:dyDescent="0.25">
      <c r="A427">
        <v>3651.3</v>
      </c>
      <c r="B427">
        <v>25.066600000000001</v>
      </c>
      <c r="C427">
        <v>49.944400000000002</v>
      </c>
      <c r="D427">
        <v>237.61410000000001</v>
      </c>
      <c r="E427">
        <v>23.191600000000001</v>
      </c>
      <c r="F427">
        <v>22.7577</v>
      </c>
      <c r="G427" s="69">
        <v>0</v>
      </c>
      <c r="I427" s="45">
        <f t="shared" si="25"/>
        <v>-1.6279380941480934E-2</v>
      </c>
      <c r="J427" s="45">
        <f t="shared" si="27"/>
        <v>-6.9454104388633562</v>
      </c>
      <c r="K427" s="39">
        <f t="shared" si="24"/>
        <v>-6.814624580154522</v>
      </c>
      <c r="L427" s="46">
        <f>-J427/Eingaben!$D$29</f>
        <v>0.47702407742643904</v>
      </c>
      <c r="M427" s="44">
        <f>-K427/Eingaben!$D$8</f>
        <v>0.27258498320618085</v>
      </c>
      <c r="N427" s="46">
        <f>ABS(B427-C427)/Eingaben!$D$8</f>
        <v>0.995112</v>
      </c>
      <c r="O427" s="44"/>
      <c r="P427">
        <f>D427/3600000*G427*100*100/Eingaben!$D$39*(A427-A426)/3600</f>
        <v>0</v>
      </c>
      <c r="R427" s="91">
        <f>('Dichte Wasser'!$B$4*AVERAGE(B427:C427)^3+'Dichte Wasser'!$B$3*AVERAGE(B427:C427)^2+'Dichte Wasser'!$B$2*AVERAGE(B427:C427)+'Dichte Wasser'!$B$1)/1000</f>
        <v>0.99328973531393394</v>
      </c>
      <c r="S427" s="92">
        <f t="shared" si="26"/>
        <v>4.1781527032913557</v>
      </c>
    </row>
    <row r="428" spans="1:19" x14ac:dyDescent="0.25">
      <c r="A428">
        <v>3660</v>
      </c>
      <c r="B428">
        <v>25.065899999999999</v>
      </c>
      <c r="C428">
        <v>49.946100000000001</v>
      </c>
      <c r="D428">
        <v>236.92080000000001</v>
      </c>
      <c r="E428">
        <v>23.1921</v>
      </c>
      <c r="F428">
        <v>22.761299999999999</v>
      </c>
      <c r="G428" s="69">
        <v>0</v>
      </c>
      <c r="I428" s="45">
        <f t="shared" si="25"/>
        <v>-1.6422205561084327E-2</v>
      </c>
      <c r="J428" s="45">
        <f t="shared" si="27"/>
        <v>-6.9618326444244403</v>
      </c>
      <c r="K428" s="39">
        <f t="shared" si="24"/>
        <v>-6.7953954045867606</v>
      </c>
      <c r="L428" s="46">
        <f>-J428/Eingaben!$D$29</f>
        <v>0.4781519859245818</v>
      </c>
      <c r="M428" s="44">
        <f>-K428/Eingaben!$D$8</f>
        <v>0.27181581618347045</v>
      </c>
      <c r="N428" s="46">
        <f>ABS(B428-C428)/Eingaben!$D$8</f>
        <v>0.99520800000000009</v>
      </c>
      <c r="O428" s="44"/>
      <c r="P428">
        <f>D428/3600000*G428*100*100/Eingaben!$D$39*(A428-A427)/3600</f>
        <v>0</v>
      </c>
      <c r="R428" s="91">
        <f>('Dichte Wasser'!$B$4*AVERAGE(B428:C428)^3+'Dichte Wasser'!$B$3*AVERAGE(B428:C428)^2+'Dichte Wasser'!$B$2*AVERAGE(B428:C428)+'Dichte Wasser'!$B$1)/1000</f>
        <v>0.99328955371230798</v>
      </c>
      <c r="S428" s="92">
        <f t="shared" si="26"/>
        <v>4.1781526911938816</v>
      </c>
    </row>
    <row r="429" spans="1:19" x14ac:dyDescent="0.25">
      <c r="A429">
        <v>3668.6</v>
      </c>
      <c r="B429">
        <v>25.062000000000001</v>
      </c>
      <c r="C429">
        <v>49.945099999999996</v>
      </c>
      <c r="D429">
        <v>236.9307</v>
      </c>
      <c r="E429">
        <v>23.1995</v>
      </c>
      <c r="F429">
        <v>22.764700000000001</v>
      </c>
      <c r="G429" s="69">
        <v>0</v>
      </c>
      <c r="I429" s="45">
        <f t="shared" si="25"/>
        <v>-1.6236029911514287E-2</v>
      </c>
      <c r="J429" s="45">
        <f t="shared" si="27"/>
        <v>-6.9780686743359546</v>
      </c>
      <c r="K429" s="39">
        <f t="shared" si="24"/>
        <v>-6.7964776373781453</v>
      </c>
      <c r="L429" s="46">
        <f>-J429/Eingaben!$D$29</f>
        <v>0.47926710752290674</v>
      </c>
      <c r="M429" s="44">
        <f>-K429/Eingaben!$D$8</f>
        <v>0.27185910549512582</v>
      </c>
      <c r="N429" s="46">
        <f>ABS(B429-C429)/Eingaben!$D$8</f>
        <v>0.99532399999999976</v>
      </c>
      <c r="O429" s="44"/>
      <c r="P429">
        <f>D429/3600000*G429*100*100/Eingaben!$D$39*(A429-A428)/3600</f>
        <v>0</v>
      </c>
      <c r="R429" s="91">
        <f>('Dichte Wasser'!$B$4*AVERAGE(B429:C429)^3+'Dichte Wasser'!$B$3*AVERAGE(B429:C429)^2+'Dichte Wasser'!$B$2*AVERAGE(B429:C429)+'Dichte Wasser'!$B$1)/1000</f>
        <v>0.9932904435401736</v>
      </c>
      <c r="S429" s="92">
        <f t="shared" si="26"/>
        <v>4.1781527505437328</v>
      </c>
    </row>
    <row r="430" spans="1:19" x14ac:dyDescent="0.25">
      <c r="A430">
        <v>3677.1</v>
      </c>
      <c r="B430">
        <v>25.060300000000002</v>
      </c>
      <c r="C430">
        <v>49.942100000000003</v>
      </c>
      <c r="D430">
        <v>237.65</v>
      </c>
      <c r="E430">
        <v>23.202200000000001</v>
      </c>
      <c r="F430">
        <v>22.767900000000001</v>
      </c>
      <c r="G430" s="69">
        <v>0</v>
      </c>
      <c r="I430" s="45">
        <f t="shared" si="25"/>
        <v>-1.6095129947304648E-2</v>
      </c>
      <c r="J430" s="45">
        <f t="shared" si="27"/>
        <v>-6.994163804283259</v>
      </c>
      <c r="K430" s="39">
        <f t="shared" si="24"/>
        <v>-6.8167609188584386</v>
      </c>
      <c r="L430" s="46">
        <f>-J430/Eingaben!$D$29</f>
        <v>0.48037255184210931</v>
      </c>
      <c r="M430" s="44">
        <f>-K430/Eingaben!$D$8</f>
        <v>0.27267043675433755</v>
      </c>
      <c r="N430" s="46">
        <f>ABS(B430-C430)/Eingaben!$D$8</f>
        <v>0.99527200000000005</v>
      </c>
      <c r="O430" s="44"/>
      <c r="P430">
        <f>D430/3600000*G430*100*100/Eingaben!$D$39*(A430-A429)/3600</f>
        <v>0</v>
      </c>
      <c r="R430" s="91">
        <f>('Dichte Wasser'!$B$4*AVERAGE(B430:C430)^3+'Dichte Wasser'!$B$3*AVERAGE(B430:C430)^2+'Dichte Wasser'!$B$2*AVERAGE(B430:C430)+'Dichte Wasser'!$B$1)/1000</f>
        <v>0.99329129700107266</v>
      </c>
      <c r="S430" s="92">
        <f t="shared" si="26"/>
        <v>4.178152807641685</v>
      </c>
    </row>
    <row r="431" spans="1:19" x14ac:dyDescent="0.25">
      <c r="A431">
        <v>3685.8</v>
      </c>
      <c r="B431">
        <v>25.062000000000001</v>
      </c>
      <c r="C431">
        <v>49.941600000000001</v>
      </c>
      <c r="D431">
        <v>238.3057</v>
      </c>
      <c r="E431">
        <v>23.206399999999999</v>
      </c>
      <c r="F431">
        <v>22.7714</v>
      </c>
      <c r="G431" s="69">
        <v>0</v>
      </c>
      <c r="I431" s="45">
        <f t="shared" si="25"/>
        <v>-1.6517827563479338E-2</v>
      </c>
      <c r="J431" s="45">
        <f t="shared" si="27"/>
        <v>-7.0106816318467384</v>
      </c>
      <c r="K431" s="39">
        <f t="shared" si="24"/>
        <v>-6.8349631297153746</v>
      </c>
      <c r="L431" s="46">
        <f>-J431/Eingaben!$D$29</f>
        <v>0.48150702784232785</v>
      </c>
      <c r="M431" s="44">
        <f>-K431/Eingaben!$D$8</f>
        <v>0.27339852518861496</v>
      </c>
      <c r="N431" s="46">
        <f>ABS(B431-C431)/Eingaben!$D$8</f>
        <v>0.99518399999999996</v>
      </c>
      <c r="O431" s="44"/>
      <c r="P431">
        <f>D431/3600000*G431*100*100/Eingaben!$D$39*(A431-A430)/3600</f>
        <v>0</v>
      </c>
      <c r="R431" s="91">
        <f>('Dichte Wasser'!$B$4*AVERAGE(B431:C431)^3+'Dichte Wasser'!$B$3*AVERAGE(B431:C431)^2+'Dichte Wasser'!$B$2*AVERAGE(B431:C431)+'Dichte Wasser'!$B$1)/1000</f>
        <v>0.99329107910058034</v>
      </c>
      <c r="S431" s="92">
        <f t="shared" si="26"/>
        <v>4.1781527930476079</v>
      </c>
    </row>
    <row r="432" spans="1:19" x14ac:dyDescent="0.25">
      <c r="A432">
        <v>3694.4</v>
      </c>
      <c r="B432">
        <v>25.063800000000001</v>
      </c>
      <c r="C432">
        <v>49.940300000000001</v>
      </c>
      <c r="D432">
        <v>237.6232</v>
      </c>
      <c r="E432">
        <v>23.209599999999998</v>
      </c>
      <c r="F432">
        <v>22.775500000000001</v>
      </c>
      <c r="G432" s="69">
        <v>0</v>
      </c>
      <c r="I432" s="45">
        <f t="shared" si="25"/>
        <v>-1.6279174542261861E-2</v>
      </c>
      <c r="J432" s="45">
        <f t="shared" si="27"/>
        <v>-7.0269608063889999</v>
      </c>
      <c r="K432" s="39">
        <f t="shared" si="24"/>
        <v>-6.8145381804817813</v>
      </c>
      <c r="L432" s="46">
        <f>-J432/Eingaben!$D$29</f>
        <v>0.4826251126964401</v>
      </c>
      <c r="M432" s="44">
        <f>-K432/Eingaben!$D$8</f>
        <v>0.27258152721927126</v>
      </c>
      <c r="N432" s="46">
        <f>ABS(B432-C432)/Eingaben!$D$8</f>
        <v>0.99506000000000006</v>
      </c>
      <c r="O432" s="44"/>
      <c r="P432">
        <f>D432/3600000*G432*100*100/Eingaben!$D$39*(A432-A431)/3600</f>
        <v>0</v>
      </c>
      <c r="R432" s="91">
        <f>('Dichte Wasser'!$B$4*AVERAGE(B432:C432)^3+'Dichte Wasser'!$B$3*AVERAGE(B432:C432)^2+'Dichte Wasser'!$B$2*AVERAGE(B432:C432)+'Dichte Wasser'!$B$1)/1000</f>
        <v>0.99329098830781437</v>
      </c>
      <c r="S432" s="92">
        <f t="shared" si="26"/>
        <v>4.1781527869699557</v>
      </c>
    </row>
    <row r="433" spans="1:19" x14ac:dyDescent="0.25">
      <c r="A433">
        <v>3703</v>
      </c>
      <c r="B433">
        <v>25.0627</v>
      </c>
      <c r="C433">
        <v>49.9392</v>
      </c>
      <c r="D433">
        <v>237.63829999999999</v>
      </c>
      <c r="E433">
        <v>23.212900000000001</v>
      </c>
      <c r="F433">
        <v>22.778500000000001</v>
      </c>
      <c r="G433" s="69">
        <v>0</v>
      </c>
      <c r="I433" s="45">
        <f t="shared" si="25"/>
        <v>-1.6280215670291556E-2</v>
      </c>
      <c r="J433" s="45">
        <f t="shared" si="27"/>
        <v>-7.0432410220592914</v>
      </c>
      <c r="K433" s="39">
        <f t="shared" si="24"/>
        <v>-6.8149740015174674</v>
      </c>
      <c r="L433" s="46">
        <f>-J433/Eingaben!$D$29</f>
        <v>0.48374326905721743</v>
      </c>
      <c r="M433" s="44">
        <f>-K433/Eingaben!$D$8</f>
        <v>0.27259896006069867</v>
      </c>
      <c r="N433" s="46">
        <f>ABS(B433-C433)/Eingaben!$D$8</f>
        <v>0.99506000000000006</v>
      </c>
      <c r="O433" s="44"/>
      <c r="P433">
        <f>D433/3600000*G433*100*100/Eingaben!$D$39*(A433-A432)/3600</f>
        <v>0</v>
      </c>
      <c r="R433" s="91">
        <f>('Dichte Wasser'!$B$4*AVERAGE(B433:C433)^3+'Dichte Wasser'!$B$3*AVERAGE(B433:C433)^2+'Dichte Wasser'!$B$2*AVERAGE(B433:C433)+'Dichte Wasser'!$B$1)/1000</f>
        <v>0.9932913877920504</v>
      </c>
      <c r="S433" s="92">
        <f t="shared" si="26"/>
        <v>4.1781528137257631</v>
      </c>
    </row>
    <row r="434" spans="1:19" x14ac:dyDescent="0.25">
      <c r="A434">
        <v>3711.6</v>
      </c>
      <c r="B434">
        <v>25.066199999999998</v>
      </c>
      <c r="C434">
        <v>49.938600000000001</v>
      </c>
      <c r="D434">
        <v>236.93950000000001</v>
      </c>
      <c r="E434">
        <v>23.217400000000001</v>
      </c>
      <c r="F434">
        <v>22.782900000000001</v>
      </c>
      <c r="G434" s="69">
        <v>0</v>
      </c>
      <c r="I434" s="45">
        <f t="shared" si="25"/>
        <v>-1.622965795093129E-2</v>
      </c>
      <c r="J434" s="45">
        <f t="shared" si="27"/>
        <v>-7.0594706800102225</v>
      </c>
      <c r="K434" s="39">
        <f t="shared" si="24"/>
        <v>-6.7938103050410774</v>
      </c>
      <c r="L434" s="46">
        <f>-J434/Eingaben!$D$29</f>
        <v>0.48485795301709822</v>
      </c>
      <c r="M434" s="44">
        <f>-K434/Eingaben!$D$8</f>
        <v>0.27175241220164309</v>
      </c>
      <c r="N434" s="46">
        <f>ABS(B434-C434)/Eingaben!$D$8</f>
        <v>0.99489600000000011</v>
      </c>
      <c r="O434" s="44"/>
      <c r="P434">
        <f>D434/3600000*G434*100*100/Eingaben!$D$39*(A434-A433)/3600</f>
        <v>0</v>
      </c>
      <c r="R434" s="91">
        <f>('Dichte Wasser'!$B$4*AVERAGE(B434:C434)^3+'Dichte Wasser'!$B$3*AVERAGE(B434:C434)^2+'Dichte Wasser'!$B$2*AVERAGE(B434:C434)+'Dichte Wasser'!$B$1)/1000</f>
        <v>0.99329086119705845</v>
      </c>
      <c r="S434" s="92">
        <f t="shared" si="26"/>
        <v>4.1781527784644181</v>
      </c>
    </row>
    <row r="435" spans="1:19" x14ac:dyDescent="0.25">
      <c r="A435">
        <v>3720.2</v>
      </c>
      <c r="B435">
        <v>25.0654</v>
      </c>
      <c r="C435">
        <v>49.935899999999997</v>
      </c>
      <c r="D435">
        <v>236.93100000000001</v>
      </c>
      <c r="E435">
        <v>23.222100000000001</v>
      </c>
      <c r="F435">
        <v>22.786200000000001</v>
      </c>
      <c r="G435" s="69">
        <v>0</v>
      </c>
      <c r="I435" s="45">
        <f t="shared" si="25"/>
        <v>-1.6227846537067162E-2</v>
      </c>
      <c r="J435" s="45">
        <f t="shared" si="27"/>
        <v>-7.0756985265472894</v>
      </c>
      <c r="K435" s="39">
        <f t="shared" si="24"/>
        <v>-6.7930520387723723</v>
      </c>
      <c r="L435" s="46">
        <f>-J435/Eingaben!$D$29</f>
        <v>0.48597251256560908</v>
      </c>
      <c r="M435" s="44">
        <f>-K435/Eingaben!$D$8</f>
        <v>0.27172208155089489</v>
      </c>
      <c r="N435" s="46">
        <f>ABS(B435-C435)/Eingaben!$D$8</f>
        <v>0.99481999999999982</v>
      </c>
      <c r="O435" s="44"/>
      <c r="P435">
        <f>D435/3600000*G435*100*100/Eingaben!$D$39*(A435-A434)/3600</f>
        <v>0</v>
      </c>
      <c r="R435" s="91">
        <f>('Dichte Wasser'!$B$4*AVERAGE(B435:C435)^3+'Dichte Wasser'!$B$3*AVERAGE(B435:C435)^2+'Dichte Wasser'!$B$2*AVERAGE(B435:C435)+'Dichte Wasser'!$B$1)/1000</f>
        <v>0.9932914967405293</v>
      </c>
      <c r="S435" s="92">
        <f t="shared" si="26"/>
        <v>4.178152821029153</v>
      </c>
    </row>
    <row r="436" spans="1:19" x14ac:dyDescent="0.25">
      <c r="A436">
        <v>3728.8</v>
      </c>
      <c r="B436">
        <v>25.0656</v>
      </c>
      <c r="C436">
        <v>49.935699999999997</v>
      </c>
      <c r="D436">
        <v>237.6241</v>
      </c>
      <c r="E436">
        <v>23.224399999999999</v>
      </c>
      <c r="F436">
        <v>22.7898</v>
      </c>
      <c r="G436" s="69">
        <v>0</v>
      </c>
      <c r="I436" s="45">
        <f t="shared" si="25"/>
        <v>-1.6275056489062571E-2</v>
      </c>
      <c r="J436" s="45">
        <f t="shared" si="27"/>
        <v>-7.0919735830363519</v>
      </c>
      <c r="K436" s="39">
        <f t="shared" si="24"/>
        <v>-6.812814344258463</v>
      </c>
      <c r="L436" s="46">
        <f>-J436/Eingaben!$D$29</f>
        <v>0.48709031458394864</v>
      </c>
      <c r="M436" s="44">
        <f>-K436/Eingaben!$D$8</f>
        <v>0.2725125737703385</v>
      </c>
      <c r="N436" s="46">
        <f>ABS(B436-C436)/Eingaben!$D$8</f>
        <v>0.99480399999999991</v>
      </c>
      <c r="O436" s="44"/>
      <c r="P436">
        <f>D436/3600000*G436*100*100/Eingaben!$D$39*(A436-A435)/3600</f>
        <v>0</v>
      </c>
      <c r="R436" s="91">
        <f>('Dichte Wasser'!$B$4*AVERAGE(B436:C436)^3+'Dichte Wasser'!$B$3*AVERAGE(B436:C436)^2+'Dichte Wasser'!$B$2*AVERAGE(B436:C436)+'Dichte Wasser'!$B$1)/1000</f>
        <v>0.9932914967405293</v>
      </c>
      <c r="S436" s="92">
        <f t="shared" si="26"/>
        <v>4.178152821029153</v>
      </c>
    </row>
    <row r="437" spans="1:19" x14ac:dyDescent="0.25">
      <c r="A437">
        <v>3737.4</v>
      </c>
      <c r="B437">
        <v>25.0654</v>
      </c>
      <c r="C437">
        <v>49.9345</v>
      </c>
      <c r="D437">
        <v>237.63290000000001</v>
      </c>
      <c r="E437">
        <v>23.228200000000001</v>
      </c>
      <c r="F437">
        <v>22.7926</v>
      </c>
      <c r="G437" s="69">
        <v>0</v>
      </c>
      <c r="I437" s="45">
        <f t="shared" si="25"/>
        <v>-1.627500901266301E-2</v>
      </c>
      <c r="J437" s="45">
        <f t="shared" si="27"/>
        <v>-7.1082485920490148</v>
      </c>
      <c r="K437" s="39">
        <f t="shared" si="24"/>
        <v>-6.8127944704171455</v>
      </c>
      <c r="L437" s="46">
        <f>-J437/Eingaben!$D$29</f>
        <v>0.48820811334151826</v>
      </c>
      <c r="M437" s="44">
        <f>-K437/Eingaben!$D$8</f>
        <v>0.27251177881668581</v>
      </c>
      <c r="N437" s="46">
        <f>ABS(B437-C437)/Eingaben!$D$8</f>
        <v>0.99476399999999998</v>
      </c>
      <c r="O437" s="44"/>
      <c r="P437">
        <f>D437/3600000*G437*100*100/Eingaben!$D$39*(A437-A436)/3600</f>
        <v>0</v>
      </c>
      <c r="R437" s="91">
        <f>('Dichte Wasser'!$B$4*AVERAGE(B437:C437)^3+'Dichte Wasser'!$B$3*AVERAGE(B437:C437)^2+'Dichte Wasser'!$B$2*AVERAGE(B437:C437)+'Dichte Wasser'!$B$1)/1000</f>
        <v>0.99329175095070144</v>
      </c>
      <c r="S437" s="92">
        <f t="shared" si="26"/>
        <v>4.1781528380809787</v>
      </c>
    </row>
    <row r="438" spans="1:19" x14ac:dyDescent="0.25">
      <c r="A438">
        <v>3746</v>
      </c>
      <c r="B438">
        <v>25.0624</v>
      </c>
      <c r="C438">
        <v>49.933300000000003</v>
      </c>
      <c r="D438">
        <v>236.93520000000001</v>
      </c>
      <c r="E438">
        <v>23.232900000000001</v>
      </c>
      <c r="F438">
        <v>22.7958</v>
      </c>
      <c r="G438" s="69">
        <v>0</v>
      </c>
      <c r="I438" s="45">
        <f t="shared" si="25"/>
        <v>-1.6228412083054627E-2</v>
      </c>
      <c r="J438" s="45">
        <f t="shared" si="27"/>
        <v>-7.1244770041320695</v>
      </c>
      <c r="K438" s="39">
        <f t="shared" si="24"/>
        <v>-6.7932887789531717</v>
      </c>
      <c r="L438" s="46">
        <f>-J438/Eingaben!$D$29</f>
        <v>0.48932271173280961</v>
      </c>
      <c r="M438" s="44">
        <f>-K438/Eingaben!$D$8</f>
        <v>0.27173155115812686</v>
      </c>
      <c r="N438" s="46">
        <f>ABS(B438-C438)/Eingaben!$D$8</f>
        <v>0.99483600000000005</v>
      </c>
      <c r="O438" s="44"/>
      <c r="P438">
        <f>D438/3600000*G438*100*100/Eingaben!$D$39*(A438-A437)/3600</f>
        <v>0</v>
      </c>
      <c r="R438" s="91">
        <f>('Dichte Wasser'!$B$4*AVERAGE(B438:C438)^3+'Dichte Wasser'!$B$3*AVERAGE(B438:C438)^2+'Dichte Wasser'!$B$2*AVERAGE(B438:C438)+'Dichte Wasser'!$B$1)/1000</f>
        <v>0.99329251355647574</v>
      </c>
      <c r="S438" s="92">
        <f t="shared" si="26"/>
        <v>4.1781528893253768</v>
      </c>
    </row>
    <row r="439" spans="1:19" x14ac:dyDescent="0.25">
      <c r="A439">
        <v>3754.7</v>
      </c>
      <c r="B439">
        <v>25.062000000000001</v>
      </c>
      <c r="C439">
        <v>49.9328</v>
      </c>
      <c r="D439">
        <v>237.61490000000001</v>
      </c>
      <c r="E439">
        <v>23.236599999999999</v>
      </c>
      <c r="F439">
        <v>22.7987</v>
      </c>
      <c r="G439" s="69">
        <v>0</v>
      </c>
      <c r="I439" s="45">
        <f t="shared" si="25"/>
        <v>-1.6464147155462284E-2</v>
      </c>
      <c r="J439" s="45">
        <f t="shared" si="27"/>
        <v>-7.1409411512875316</v>
      </c>
      <c r="K439" s="39">
        <f t="shared" si="24"/>
        <v>-6.8127505470879841</v>
      </c>
      <c r="L439" s="46">
        <f>-J439/Eingaben!$D$29</f>
        <v>0.49045350085990008</v>
      </c>
      <c r="M439" s="44">
        <f>-K439/Eingaben!$D$8</f>
        <v>0.27251002188351936</v>
      </c>
      <c r="N439" s="46">
        <f>ABS(B439-C439)/Eingaben!$D$8</f>
        <v>0.99483199999999994</v>
      </c>
      <c r="O439" s="44"/>
      <c r="P439">
        <f>D439/3600000*G439*100*100/Eingaben!$D$39*(A439-A438)/3600</f>
        <v>0</v>
      </c>
      <c r="R439" s="91">
        <f>('Dichte Wasser'!$B$4*AVERAGE(B439:C439)^3+'Dichte Wasser'!$B$3*AVERAGE(B439:C439)^2+'Dichte Wasser'!$B$2*AVERAGE(B439:C439)+'Dichte Wasser'!$B$1)/1000</f>
        <v>0.9932926769671705</v>
      </c>
      <c r="S439" s="92">
        <f t="shared" si="26"/>
        <v>4.1781529003236724</v>
      </c>
    </row>
    <row r="440" spans="1:19" x14ac:dyDescent="0.25">
      <c r="A440">
        <v>3763.5</v>
      </c>
      <c r="B440">
        <v>25.063600000000001</v>
      </c>
      <c r="C440">
        <v>49.9313</v>
      </c>
      <c r="D440">
        <v>237.6224</v>
      </c>
      <c r="E440">
        <v>23.2425</v>
      </c>
      <c r="F440">
        <v>22.8019</v>
      </c>
      <c r="G440" s="69">
        <v>0</v>
      </c>
      <c r="I440" s="45">
        <f t="shared" si="25"/>
        <v>-1.6651839745822555E-2</v>
      </c>
      <c r="J440" s="45">
        <f t="shared" si="27"/>
        <v>-7.1575929910333542</v>
      </c>
      <c r="K440" s="39">
        <f t="shared" si="24"/>
        <v>-6.8121162596545402</v>
      </c>
      <c r="L440" s="46">
        <f>-J440/Eingaben!$D$29</f>
        <v>0.49159718107320421</v>
      </c>
      <c r="M440" s="44">
        <f>-K440/Eingaben!$D$8</f>
        <v>0.27248465038618158</v>
      </c>
      <c r="N440" s="46">
        <f>ABS(B440-C440)/Eingaben!$D$8</f>
        <v>0.99470799999999993</v>
      </c>
      <c r="O440" s="44"/>
      <c r="P440">
        <f>D440/3600000*G440*100*100/Eingaben!$D$39*(A440-A439)/3600</f>
        <v>0</v>
      </c>
      <c r="R440" s="91">
        <f>('Dichte Wasser'!$B$4*AVERAGE(B440:C440)^3+'Dichte Wasser'!$B$3*AVERAGE(B440:C440)^2+'Dichte Wasser'!$B$2*AVERAGE(B440:C440)+'Dichte Wasser'!$B$1)/1000</f>
        <v>0.99329265881051076</v>
      </c>
      <c r="S440" s="92">
        <f t="shared" si="26"/>
        <v>4.1781528991013372</v>
      </c>
    </row>
    <row r="441" spans="1:19" x14ac:dyDescent="0.25">
      <c r="A441">
        <v>3772.1</v>
      </c>
      <c r="B441">
        <v>25.0627</v>
      </c>
      <c r="C441">
        <v>49.931100000000001</v>
      </c>
      <c r="D441">
        <v>236.94380000000001</v>
      </c>
      <c r="E441">
        <v>23.244700000000002</v>
      </c>
      <c r="F441">
        <v>22.806799999999999</v>
      </c>
      <c r="G441" s="69">
        <v>0</v>
      </c>
      <c r="I441" s="45">
        <f t="shared" si="25"/>
        <v>-1.6227375524989637E-2</v>
      </c>
      <c r="J441" s="45">
        <f t="shared" si="27"/>
        <v>-7.1738203665583438</v>
      </c>
      <c r="K441" s="39">
        <f t="shared" si="24"/>
        <v>-6.7928548709259662</v>
      </c>
      <c r="L441" s="46">
        <f>-J441/Eingaben!$D$29</f>
        <v>0.49271170827170441</v>
      </c>
      <c r="M441" s="44">
        <f>-K441/Eingaben!$D$8</f>
        <v>0.27171419483703863</v>
      </c>
      <c r="N441" s="46">
        <f>ABS(B441-C441)/Eingaben!$D$8</f>
        <v>0.99473600000000006</v>
      </c>
      <c r="O441" s="44"/>
      <c r="P441">
        <f>D441/3600000*G441*100*100/Eingaben!$D$39*(A441-A440)/3600</f>
        <v>0</v>
      </c>
      <c r="R441" s="91">
        <f>('Dichte Wasser'!$B$4*AVERAGE(B441:C441)^3+'Dichte Wasser'!$B$3*AVERAGE(B441:C441)^2+'Dichte Wasser'!$B$2*AVERAGE(B441:C441)+'Dichte Wasser'!$B$1)/1000</f>
        <v>0.99329285853261018</v>
      </c>
      <c r="S441" s="92">
        <f t="shared" si="26"/>
        <v>4.1781529125511847</v>
      </c>
    </row>
    <row r="442" spans="1:19" x14ac:dyDescent="0.25">
      <c r="A442">
        <v>3780.7</v>
      </c>
      <c r="B442">
        <v>25.064699999999998</v>
      </c>
      <c r="C442">
        <v>49.931600000000003</v>
      </c>
      <c r="D442">
        <v>236.94290000000001</v>
      </c>
      <c r="E442">
        <v>23.2484</v>
      </c>
      <c r="F442">
        <v>22.8109</v>
      </c>
      <c r="G442" s="69">
        <v>0</v>
      </c>
      <c r="I442" s="45">
        <f t="shared" si="25"/>
        <v>-1.6226327562423485E-2</v>
      </c>
      <c r="J442" s="45">
        <f t="shared" si="27"/>
        <v>-7.1900466941207677</v>
      </c>
      <c r="K442" s="39">
        <f t="shared" si="24"/>
        <v>-6.7924161889215311</v>
      </c>
      <c r="L442" s="46">
        <f>-J442/Eingaben!$D$29</f>
        <v>0.49382616349413061</v>
      </c>
      <c r="M442" s="44">
        <f>-K442/Eingaben!$D$8</f>
        <v>0.27169664755686124</v>
      </c>
      <c r="N442" s="46">
        <f>ABS(B442-C442)/Eingaben!$D$8</f>
        <v>0.99467600000000023</v>
      </c>
      <c r="O442" s="44"/>
      <c r="P442">
        <f>D442/3600000*G442*100*100/Eingaben!$D$39*(A442-A441)/3600</f>
        <v>0</v>
      </c>
      <c r="R442" s="91">
        <f>('Dichte Wasser'!$B$4*AVERAGE(B442:C442)^3+'Dichte Wasser'!$B$3*AVERAGE(B442:C442)^2+'Dichte Wasser'!$B$2*AVERAGE(B442:C442)+'Dichte Wasser'!$B$1)/1000</f>
        <v>0.99329240461506607</v>
      </c>
      <c r="S442" s="92">
        <f t="shared" si="26"/>
        <v>4.1781528819965823</v>
      </c>
    </row>
    <row r="443" spans="1:19" x14ac:dyDescent="0.25">
      <c r="A443">
        <v>3789.3</v>
      </c>
      <c r="B443">
        <v>25.063800000000001</v>
      </c>
      <c r="C443">
        <v>49.928199999999997</v>
      </c>
      <c r="D443">
        <v>237.62370000000001</v>
      </c>
      <c r="E443">
        <v>23.2532</v>
      </c>
      <c r="F443">
        <v>22.813800000000001</v>
      </c>
      <c r="G443" s="69">
        <v>0</v>
      </c>
      <c r="I443" s="45">
        <f t="shared" si="25"/>
        <v>-1.6271327108150841E-2</v>
      </c>
      <c r="J443" s="45">
        <f t="shared" si="27"/>
        <v>-7.2063180212289186</v>
      </c>
      <c r="K443" s="39">
        <f t="shared" si="24"/>
        <v>-6.8112532080628547</v>
      </c>
      <c r="L443" s="46">
        <f>-J443/Eingaben!$D$29</f>
        <v>0.49494370937145382</v>
      </c>
      <c r="M443" s="44">
        <f>-K443/Eingaben!$D$8</f>
        <v>0.2724501283225142</v>
      </c>
      <c r="N443" s="46">
        <f>ABS(B443-C443)/Eingaben!$D$8</f>
        <v>0.9945759999999999</v>
      </c>
      <c r="O443" s="44"/>
      <c r="P443">
        <f>D443/3600000*G443*100*100/Eingaben!$D$39*(A443-A442)/3600</f>
        <v>0</v>
      </c>
      <c r="R443" s="91">
        <f>('Dichte Wasser'!$B$4*AVERAGE(B443:C443)^3+'Dichte Wasser'!$B$3*AVERAGE(B443:C443)^2+'Dichte Wasser'!$B$2*AVERAGE(B443:C443)+'Dichte Wasser'!$B$1)/1000</f>
        <v>0.99329318534509958</v>
      </c>
      <c r="S443" s="92">
        <f t="shared" si="26"/>
        <v>4.1781529345797637</v>
      </c>
    </row>
    <row r="444" spans="1:19" x14ac:dyDescent="0.25">
      <c r="A444">
        <v>3798</v>
      </c>
      <c r="B444">
        <v>25.0581</v>
      </c>
      <c r="C444">
        <v>49.927199999999999</v>
      </c>
      <c r="D444">
        <v>237.71969999999999</v>
      </c>
      <c r="E444">
        <v>23.255600000000001</v>
      </c>
      <c r="F444">
        <v>22.818300000000001</v>
      </c>
      <c r="G444" s="69">
        <v>0</v>
      </c>
      <c r="I444" s="45">
        <f t="shared" si="25"/>
        <v>-1.6470311848343428E-2</v>
      </c>
      <c r="J444" s="45">
        <f t="shared" si="27"/>
        <v>-7.2227883330772622</v>
      </c>
      <c r="K444" s="39">
        <f t="shared" si="24"/>
        <v>-6.8153014544870789</v>
      </c>
      <c r="L444" s="46">
        <f>-J444/Eingaben!$D$29</f>
        <v>0.4960749219014462</v>
      </c>
      <c r="M444" s="44">
        <f>-K444/Eingaben!$D$8</f>
        <v>0.27261205817948314</v>
      </c>
      <c r="N444" s="46">
        <f>ABS(B444-C444)/Eingaben!$D$8</f>
        <v>0.99476399999999998</v>
      </c>
      <c r="O444" s="44"/>
      <c r="P444">
        <f>D444/3600000*G444*100*100/Eingaben!$D$39*(A444-A443)/3600</f>
        <v>0</v>
      </c>
      <c r="R444" s="91">
        <f>('Dichte Wasser'!$B$4*AVERAGE(B444:C444)^3+'Dichte Wasser'!$B$3*AVERAGE(B444:C444)^2+'Dichte Wasser'!$B$2*AVERAGE(B444:C444)+'Dichte Wasser'!$B$1)/1000</f>
        <v>0.9932944017538986</v>
      </c>
      <c r="S444" s="92">
        <f t="shared" si="26"/>
        <v>4.1781530167903727</v>
      </c>
    </row>
    <row r="445" spans="1:19" x14ac:dyDescent="0.25">
      <c r="A445">
        <v>3806.6</v>
      </c>
      <c r="B445">
        <v>25.059899999999999</v>
      </c>
      <c r="C445">
        <v>49.928199999999997</v>
      </c>
      <c r="D445">
        <v>236.92910000000001</v>
      </c>
      <c r="E445">
        <v>23.259699999999999</v>
      </c>
      <c r="F445">
        <v>22.8231</v>
      </c>
      <c r="G445" s="69">
        <v>0</v>
      </c>
      <c r="I445" s="45">
        <f t="shared" si="25"/>
        <v>-1.6226320706159272E-2</v>
      </c>
      <c r="J445" s="45">
        <f t="shared" si="27"/>
        <v>-7.2390146537834212</v>
      </c>
      <c r="K445" s="39">
        <f t="shared" si="24"/>
        <v>-6.7924133188574416</v>
      </c>
      <c r="L445" s="46">
        <f>-J445/Eingaben!$D$29</f>
        <v>0.49718937665297097</v>
      </c>
      <c r="M445" s="44">
        <f>-K445/Eingaben!$D$8</f>
        <v>0.27169653275429767</v>
      </c>
      <c r="N445" s="46">
        <f>ABS(B445-C445)/Eingaben!$D$8</f>
        <v>0.99473199999999995</v>
      </c>
      <c r="O445" s="44"/>
      <c r="P445">
        <f>D445/3600000*G445*100*100/Eingaben!$D$39*(A445-A444)/3600</f>
        <v>0</v>
      </c>
      <c r="R445" s="91">
        <f>('Dichte Wasser'!$B$4*AVERAGE(B445:C445)^3+'Dichte Wasser'!$B$3*AVERAGE(B445:C445)^2+'Dichte Wasser'!$B$2*AVERAGE(B445:C445)+'Dichte Wasser'!$B$1)/1000</f>
        <v>0.99329389341544072</v>
      </c>
      <c r="S445" s="92">
        <f t="shared" si="26"/>
        <v>4.1781529823924064</v>
      </c>
    </row>
    <row r="446" spans="1:19" x14ac:dyDescent="0.25">
      <c r="A446">
        <v>3815.2</v>
      </c>
      <c r="B446">
        <v>25.062899999999999</v>
      </c>
      <c r="C446">
        <v>49.926499999999997</v>
      </c>
      <c r="D446">
        <v>236.92169999999999</v>
      </c>
      <c r="E446">
        <v>23.2636</v>
      </c>
      <c r="F446">
        <v>22.824400000000001</v>
      </c>
      <c r="G446" s="69">
        <v>0</v>
      </c>
      <c r="I446" s="45">
        <f t="shared" si="25"/>
        <v>-1.6222743385357223E-2</v>
      </c>
      <c r="J446" s="45">
        <f t="shared" si="27"/>
        <v>-7.255237397168778</v>
      </c>
      <c r="K446" s="39">
        <f t="shared" si="24"/>
        <v>-6.7909158357310027</v>
      </c>
      <c r="L446" s="46">
        <f>-J446/Eingaben!$D$29</f>
        <v>0.49830358570725863</v>
      </c>
      <c r="M446" s="44">
        <f>-K446/Eingaben!$D$8</f>
        <v>0.2716366334292401</v>
      </c>
      <c r="N446" s="46">
        <f>ABS(B446-C446)/Eingaben!$D$8</f>
        <v>0.99454399999999987</v>
      </c>
      <c r="O446" s="44"/>
      <c r="P446">
        <f>D446/3600000*G446*100*100/Eingaben!$D$39*(A446-A445)/3600</f>
        <v>0</v>
      </c>
      <c r="R446" s="91">
        <f>('Dichte Wasser'!$B$4*AVERAGE(B446:C446)^3+'Dichte Wasser'!$B$3*AVERAGE(B446:C446)^2+'Dichte Wasser'!$B$2*AVERAGE(B446:C446)+'Dichte Wasser'!$B$1)/1000</f>
        <v>0.99329365739554942</v>
      </c>
      <c r="S446" s="92">
        <f t="shared" si="26"/>
        <v>4.1781529664420782</v>
      </c>
    </row>
    <row r="447" spans="1:19" x14ac:dyDescent="0.25">
      <c r="A447">
        <v>3823.8</v>
      </c>
      <c r="B447">
        <v>25.061800000000002</v>
      </c>
      <c r="C447">
        <v>49.925400000000003</v>
      </c>
      <c r="D447">
        <v>237.6302</v>
      </c>
      <c r="E447">
        <v>23.2666</v>
      </c>
      <c r="F447">
        <v>22.828399999999998</v>
      </c>
      <c r="G447" s="69">
        <v>0</v>
      </c>
      <c r="I447" s="45">
        <f t="shared" si="25"/>
        <v>-1.6271263165316789E-2</v>
      </c>
      <c r="J447" s="45">
        <f t="shared" si="27"/>
        <v>-7.2715086603340948</v>
      </c>
      <c r="K447" s="39">
        <f t="shared" si="24"/>
        <v>-6.811226441295112</v>
      </c>
      <c r="L447" s="46">
        <f>-J447/Eingaben!$D$29</f>
        <v>0.49942112719286569</v>
      </c>
      <c r="M447" s="44">
        <f>-K447/Eingaben!$D$8</f>
        <v>0.27244905765180449</v>
      </c>
      <c r="N447" s="46">
        <f>ABS(B447-C447)/Eingaben!$D$8</f>
        <v>0.99454400000000009</v>
      </c>
      <c r="O447" s="44"/>
      <c r="P447">
        <f>D447/3600000*G447*100*100/Eingaben!$D$39*(A447-A446)/3600</f>
        <v>0</v>
      </c>
      <c r="R447" s="91">
        <f>('Dichte Wasser'!$B$4*AVERAGE(B447:C447)^3+'Dichte Wasser'!$B$3*AVERAGE(B447:C447)^2+'Dichte Wasser'!$B$2*AVERAGE(B447:C447)+'Dichte Wasser'!$B$1)/1000</f>
        <v>0.99329405681174399</v>
      </c>
      <c r="S447" s="92">
        <f t="shared" si="26"/>
        <v>4.1781529934424295</v>
      </c>
    </row>
    <row r="448" spans="1:19" x14ac:dyDescent="0.25">
      <c r="A448">
        <v>3832.4</v>
      </c>
      <c r="B448">
        <v>25.058499999999999</v>
      </c>
      <c r="C448">
        <v>49.924199999999999</v>
      </c>
      <c r="D448">
        <v>236.92</v>
      </c>
      <c r="E448">
        <v>23.271699999999999</v>
      </c>
      <c r="F448">
        <v>22.8323</v>
      </c>
      <c r="G448" s="69">
        <v>0</v>
      </c>
      <c r="I448" s="45">
        <f t="shared" si="25"/>
        <v>-1.6224017344976249E-2</v>
      </c>
      <c r="J448" s="45">
        <f t="shared" si="27"/>
        <v>-7.2877326776790712</v>
      </c>
      <c r="K448" s="39">
        <f t="shared" si="24"/>
        <v>-6.7914491211529207</v>
      </c>
      <c r="L448" s="46">
        <f>-J448/Eingaben!$D$29</f>
        <v>0.50053542374513749</v>
      </c>
      <c r="M448" s="44">
        <f>-K448/Eingaben!$D$8</f>
        <v>0.27165796484611682</v>
      </c>
      <c r="N448" s="46">
        <f>ABS(B448-C448)/Eingaben!$D$8</f>
        <v>0.99462800000000007</v>
      </c>
      <c r="O448" s="44"/>
      <c r="P448">
        <f>D448/3600000*G448*100*100/Eingaben!$D$39*(A448-A447)/3600</f>
        <v>0</v>
      </c>
      <c r="R448" s="91">
        <f>('Dichte Wasser'!$B$4*AVERAGE(B448:C448)^3+'Dichte Wasser'!$B$3*AVERAGE(B448:C448)^2+'Dichte Wasser'!$B$2*AVERAGE(B448:C448)+'Dichte Wasser'!$B$1)/1000</f>
        <v>0.9932948737676961</v>
      </c>
      <c r="S448" s="92">
        <f t="shared" si="26"/>
        <v>4.1781530487844378</v>
      </c>
    </row>
    <row r="449" spans="1:19" x14ac:dyDescent="0.25">
      <c r="A449">
        <v>3841</v>
      </c>
      <c r="B449">
        <v>25.061</v>
      </c>
      <c r="C449">
        <v>49.924799999999998</v>
      </c>
      <c r="D449">
        <v>237.62559999999999</v>
      </c>
      <c r="E449">
        <v>23.276900000000001</v>
      </c>
      <c r="F449">
        <v>22.837399999999999</v>
      </c>
      <c r="G449" s="69">
        <v>0</v>
      </c>
      <c r="I449" s="45">
        <f t="shared" si="25"/>
        <v>-1.6271083301494002E-2</v>
      </c>
      <c r="J449" s="45">
        <f t="shared" si="27"/>
        <v>-7.3040037609805655</v>
      </c>
      <c r="K449" s="39">
        <f t="shared" si="24"/>
        <v>-6.8111511494626775</v>
      </c>
      <c r="L449" s="46">
        <f>-J449/Eingaben!$D$29</f>
        <v>0.50165295287735301</v>
      </c>
      <c r="M449" s="44">
        <f>-K449/Eingaben!$D$8</f>
        <v>0.27244604597850708</v>
      </c>
      <c r="N449" s="46">
        <f>ABS(B449-C449)/Eingaben!$D$8</f>
        <v>0.99455199999999988</v>
      </c>
      <c r="O449" s="44"/>
      <c r="P449">
        <f>D449/3600000*G449*100*100/Eingaben!$D$39*(A449-A448)/3600</f>
        <v>0</v>
      </c>
      <c r="R449" s="91">
        <f>('Dichte Wasser'!$B$4*AVERAGE(B449:C449)^3+'Dichte Wasser'!$B$3*AVERAGE(B449:C449)^2+'Dichte Wasser'!$B$2*AVERAGE(B449:C449)+'Dichte Wasser'!$B$1)/1000</f>
        <v>0.99329431098038379</v>
      </c>
      <c r="S449" s="92">
        <f t="shared" si="26"/>
        <v>4.1781530106435305</v>
      </c>
    </row>
    <row r="450" spans="1:19" x14ac:dyDescent="0.25">
      <c r="A450">
        <v>3849.6</v>
      </c>
      <c r="B450">
        <v>25.056699999999999</v>
      </c>
      <c r="C450">
        <v>49.9223</v>
      </c>
      <c r="D450">
        <v>237.63730000000001</v>
      </c>
      <c r="E450">
        <v>23.277999999999999</v>
      </c>
      <c r="F450">
        <v>22.839600000000001</v>
      </c>
      <c r="G450" s="69">
        <v>0</v>
      </c>
      <c r="I450" s="45">
        <f t="shared" si="25"/>
        <v>-1.62730829866778E-2</v>
      </c>
      <c r="J450" s="45">
        <f t="shared" si="27"/>
        <v>-7.3202768439672434</v>
      </c>
      <c r="K450" s="39">
        <f t="shared" si="24"/>
        <v>-6.8119882269814767</v>
      </c>
      <c r="L450" s="46">
        <f>-J450/Eingaben!$D$29</f>
        <v>0.50277061935177303</v>
      </c>
      <c r="M450" s="44">
        <f>-K450/Eingaben!$D$8</f>
        <v>0.27247952907925904</v>
      </c>
      <c r="N450" s="46">
        <f>ABS(B450-C450)/Eingaben!$D$8</f>
        <v>0.99462400000000006</v>
      </c>
      <c r="O450" s="44"/>
      <c r="P450">
        <f>D450/3600000*G450*100*100/Eingaben!$D$39*(A450-A449)/3600</f>
        <v>0</v>
      </c>
      <c r="R450" s="91">
        <f>('Dichte Wasser'!$B$4*AVERAGE(B450:C450)^3+'Dichte Wasser'!$B$3*AVERAGE(B450:C450)^2+'Dichte Wasser'!$B$2*AVERAGE(B450:C450)+'Dichte Wasser'!$B$1)/1000</f>
        <v>0.99329554545511534</v>
      </c>
      <c r="S450" s="92">
        <f t="shared" si="26"/>
        <v>4.1781530944026111</v>
      </c>
    </row>
    <row r="451" spans="1:19" x14ac:dyDescent="0.25">
      <c r="A451">
        <v>3858.2</v>
      </c>
      <c r="B451">
        <v>25.058700000000002</v>
      </c>
      <c r="C451">
        <v>49.9221</v>
      </c>
      <c r="D451">
        <v>237.6234</v>
      </c>
      <c r="E451">
        <v>23.284500000000001</v>
      </c>
      <c r="F451">
        <v>22.844000000000001</v>
      </c>
      <c r="G451" s="69">
        <v>0</v>
      </c>
      <c r="I451" s="45">
        <f t="shared" si="25"/>
        <v>-1.6270686007033252E-2</v>
      </c>
      <c r="J451" s="45">
        <f t="shared" si="27"/>
        <v>-7.3365475299742764</v>
      </c>
      <c r="K451" s="39">
        <f t="shared" si="24"/>
        <v>-6.8109848401535267</v>
      </c>
      <c r="L451" s="46">
        <f>-J451/Eingaben!$D$29</f>
        <v>0.50388812119704485</v>
      </c>
      <c r="M451" s="44">
        <f>-K451/Eingaben!$D$8</f>
        <v>0.27243939360614106</v>
      </c>
      <c r="N451" s="46">
        <f>ABS(B451-C451)/Eingaben!$D$8</f>
        <v>0.99453599999999998</v>
      </c>
      <c r="O451" s="44"/>
      <c r="P451">
        <f>D451/3600000*G451*100*100/Eingaben!$D$39*(A451-A450)/3600</f>
        <v>0</v>
      </c>
      <c r="R451" s="91">
        <f>('Dichte Wasser'!$B$4*AVERAGE(B451:C451)^3+'Dichte Wasser'!$B$3*AVERAGE(B451:C451)^2+'Dichte Wasser'!$B$2*AVERAGE(B451:C451)+'Dichte Wasser'!$B$1)/1000</f>
        <v>0.99329521869186077</v>
      </c>
      <c r="S451" s="92">
        <f t="shared" si="26"/>
        <v>4.178153072197051</v>
      </c>
    </row>
    <row r="452" spans="1:19" x14ac:dyDescent="0.25">
      <c r="A452">
        <v>3866.9</v>
      </c>
      <c r="B452">
        <v>25.058900000000001</v>
      </c>
      <c r="C452">
        <v>49.919699999999999</v>
      </c>
      <c r="D452">
        <v>237.64279999999999</v>
      </c>
      <c r="E452">
        <v>23.2866</v>
      </c>
      <c r="F452">
        <v>22.8462</v>
      </c>
      <c r="G452" s="69">
        <v>0</v>
      </c>
      <c r="I452" s="45">
        <f t="shared" si="25"/>
        <v>-1.6459509196436298E-2</v>
      </c>
      <c r="J452" s="45">
        <f t="shared" si="27"/>
        <v>-7.3530070391707127</v>
      </c>
      <c r="K452" s="39">
        <f t="shared" si="24"/>
        <v>-6.8108313916286001</v>
      </c>
      <c r="L452" s="46">
        <f>-J452/Eingaben!$D$29</f>
        <v>0.50501859178023578</v>
      </c>
      <c r="M452" s="44">
        <f>-K452/Eingaben!$D$8</f>
        <v>0.27243325566514398</v>
      </c>
      <c r="N452" s="46">
        <f>ABS(B452-C452)/Eingaben!$D$8</f>
        <v>0.99443199999999987</v>
      </c>
      <c r="O452" s="44"/>
      <c r="P452">
        <f>D452/3600000*G452*100*100/Eingaben!$D$39*(A452-A451)/3600</f>
        <v>0</v>
      </c>
      <c r="R452" s="91">
        <f>('Dichte Wasser'!$B$4*AVERAGE(B452:C452)^3+'Dichte Wasser'!$B$3*AVERAGE(B452:C452)^2+'Dichte Wasser'!$B$2*AVERAGE(B452:C452)+'Dichte Wasser'!$B$1)/1000</f>
        <v>0.99329561806824607</v>
      </c>
      <c r="S452" s="92">
        <f t="shared" si="26"/>
        <v>4.1781530993405083</v>
      </c>
    </row>
    <row r="453" spans="1:19" x14ac:dyDescent="0.25">
      <c r="A453">
        <v>3875.6</v>
      </c>
      <c r="B453">
        <v>25.0578</v>
      </c>
      <c r="C453">
        <v>49.920200000000001</v>
      </c>
      <c r="D453">
        <v>236.92769999999999</v>
      </c>
      <c r="E453">
        <v>23.290299999999998</v>
      </c>
      <c r="F453">
        <v>22.849799999999998</v>
      </c>
      <c r="G453" s="69">
        <v>0</v>
      </c>
      <c r="I453" s="45">
        <f t="shared" si="25"/>
        <v>-1.6411038208309019E-2</v>
      </c>
      <c r="J453" s="45">
        <f t="shared" si="27"/>
        <v>-7.3694180773790219</v>
      </c>
      <c r="K453" s="39">
        <f t="shared" ref="K453:K516" si="28">I453/((A453-A452)/3600)</f>
        <v>-6.7907744310245635</v>
      </c>
      <c r="L453" s="46">
        <f>-J453/Eingaben!$D$29</f>
        <v>0.50614573328322365</v>
      </c>
      <c r="M453" s="44">
        <f>-K453/Eingaben!$D$8</f>
        <v>0.27163097724098256</v>
      </c>
      <c r="N453" s="46">
        <f>ABS(B453-C453)/Eingaben!$D$8</f>
        <v>0.99449600000000005</v>
      </c>
      <c r="O453" s="44"/>
      <c r="P453">
        <f>D453/3600000*G453*100*100/Eingaben!$D$39*(A453-A452)/3600</f>
        <v>0</v>
      </c>
      <c r="R453" s="91">
        <f>('Dichte Wasser'!$B$4*AVERAGE(B453:C453)^3+'Dichte Wasser'!$B$3*AVERAGE(B453:C453)^2+'Dichte Wasser'!$B$2*AVERAGE(B453:C453)+'Dichte Wasser'!$B$1)/1000</f>
        <v>0.99329572698731095</v>
      </c>
      <c r="S453" s="92">
        <f t="shared" si="26"/>
        <v>4.1781531067496234</v>
      </c>
    </row>
    <row r="454" spans="1:19" x14ac:dyDescent="0.25">
      <c r="A454">
        <v>3884.1</v>
      </c>
      <c r="B454">
        <v>25.0593</v>
      </c>
      <c r="C454">
        <v>49.917200000000001</v>
      </c>
      <c r="D454">
        <v>238.32239999999999</v>
      </c>
      <c r="E454">
        <v>23.291399999999999</v>
      </c>
      <c r="F454">
        <v>22.854500000000002</v>
      </c>
      <c r="G454" s="69">
        <v>0</v>
      </c>
      <c r="I454" s="45">
        <f t="shared" ref="I454:I517" si="29">IF(D454&gt;0,D454/3600*R454*(A454-A453)*S454*(B454-C454)/3600,0)</f>
        <v>-1.612524282159945E-2</v>
      </c>
      <c r="J454" s="45">
        <f t="shared" si="27"/>
        <v>-7.3855433202006218</v>
      </c>
      <c r="K454" s="39">
        <f t="shared" si="28"/>
        <v>-6.8295146067950609</v>
      </c>
      <c r="L454" s="46">
        <f>-J454/Eingaben!$D$29</f>
        <v>0.50725324581224707</v>
      </c>
      <c r="M454" s="44">
        <f>-K454/Eingaben!$D$8</f>
        <v>0.27318058427180242</v>
      </c>
      <c r="N454" s="46">
        <f>ABS(B454-C454)/Eingaben!$D$8</f>
        <v>0.99431599999999998</v>
      </c>
      <c r="O454" s="44"/>
      <c r="P454">
        <f>D454/3600000*G454*100*100/Eingaben!$D$39*(A454-A453)/3600</f>
        <v>0</v>
      </c>
      <c r="R454" s="91">
        <f>('Dichte Wasser'!$B$4*AVERAGE(B454:C454)^3+'Dichte Wasser'!$B$3*AVERAGE(B454:C454)^2+'Dichte Wasser'!$B$2*AVERAGE(B454:C454)+'Dichte Wasser'!$B$1)/1000</f>
        <v>0.99329599928165913</v>
      </c>
      <c r="S454" s="92">
        <f t="shared" ref="S454:S517" si="30" xml:space="preserve">  0.0000000024*AVERAGE(B454:C454)^4 - 0.0000005979*AVERAGE(B454:C454)^3 + 0.0000621355*AVERAGE(B454:C454)^2 - 0.0026683907*AVERAGE(B454:C454) + 4.2176232303</f>
        <v>4.178153125284326</v>
      </c>
    </row>
    <row r="455" spans="1:19" x14ac:dyDescent="0.25">
      <c r="A455">
        <v>3892.7</v>
      </c>
      <c r="B455">
        <v>25.058800000000002</v>
      </c>
      <c r="C455">
        <v>49.917700000000004</v>
      </c>
      <c r="D455">
        <v>237.63399999999999</v>
      </c>
      <c r="E455">
        <v>23.296099999999999</v>
      </c>
      <c r="F455">
        <v>22.857299999999999</v>
      </c>
      <c r="G455" s="69">
        <v>0</v>
      </c>
      <c r="I455" s="45">
        <f t="shared" si="29"/>
        <v>-1.6268479862440975E-2</v>
      </c>
      <c r="J455" s="45">
        <f t="shared" ref="J455:J518" si="31">J454+I455</f>
        <v>-7.4018118000630624</v>
      </c>
      <c r="K455" s="39">
        <f t="shared" si="28"/>
        <v>-6.8100613377660615</v>
      </c>
      <c r="L455" s="46">
        <f>-J455/Eingaben!$D$29</f>
        <v>0.50837059613528734</v>
      </c>
      <c r="M455" s="44">
        <f>-K455/Eingaben!$D$8</f>
        <v>0.27240245351064246</v>
      </c>
      <c r="N455" s="46">
        <f>ABS(B455-C455)/Eingaben!$D$8</f>
        <v>0.99435600000000013</v>
      </c>
      <c r="O455" s="44"/>
      <c r="P455">
        <f>D455/3600000*G455*100*100/Eingaben!$D$39*(A455-A454)/3600</f>
        <v>0</v>
      </c>
      <c r="R455" s="91">
        <f>('Dichte Wasser'!$B$4*AVERAGE(B455:C455)^3+'Dichte Wasser'!$B$3*AVERAGE(B455:C455)^2+'Dichte Wasser'!$B$2*AVERAGE(B455:C455)+'Dichte Wasser'!$B$1)/1000</f>
        <v>0.99329599928165913</v>
      </c>
      <c r="S455" s="92">
        <f t="shared" si="30"/>
        <v>4.178153125284326</v>
      </c>
    </row>
    <row r="456" spans="1:19" x14ac:dyDescent="0.25">
      <c r="A456">
        <v>3901.2</v>
      </c>
      <c r="B456">
        <v>25.055299999999999</v>
      </c>
      <c r="C456">
        <v>49.916499999999999</v>
      </c>
      <c r="D456">
        <v>238.209</v>
      </c>
      <c r="E456">
        <v>23.3</v>
      </c>
      <c r="F456">
        <v>22.862300000000001</v>
      </c>
      <c r="G456" s="69">
        <v>0</v>
      </c>
      <c r="I456" s="45">
        <f t="shared" si="29"/>
        <v>-1.6119723762582593E-2</v>
      </c>
      <c r="J456" s="45">
        <f t="shared" si="31"/>
        <v>-7.4179315238256454</v>
      </c>
      <c r="K456" s="39">
        <f t="shared" si="28"/>
        <v>-6.8271771229761571</v>
      </c>
      <c r="L456" s="46">
        <f>-J456/Eingaben!$D$29</f>
        <v>0.509477729604778</v>
      </c>
      <c r="M456" s="44">
        <f>-K456/Eingaben!$D$8</f>
        <v>0.27308708491904626</v>
      </c>
      <c r="N456" s="46">
        <f>ABS(B456-C456)/Eingaben!$D$8</f>
        <v>0.994448</v>
      </c>
      <c r="O456" s="44"/>
      <c r="P456">
        <f>D456/3600000*G456*100*100/Eingaben!$D$39*(A456-A455)/3600</f>
        <v>0</v>
      </c>
      <c r="R456" s="91">
        <f>('Dichte Wasser'!$B$4*AVERAGE(B456:C456)^3+'Dichte Wasser'!$B$3*AVERAGE(B456:C456)^2+'Dichte Wasser'!$B$2*AVERAGE(B456:C456)+'Dichte Wasser'!$B$1)/1000</f>
        <v>0.99329685243995858</v>
      </c>
      <c r="S456" s="92">
        <f t="shared" si="30"/>
        <v>4.1781531834699548</v>
      </c>
    </row>
    <row r="457" spans="1:19" x14ac:dyDescent="0.25">
      <c r="A457">
        <v>3909.8</v>
      </c>
      <c r="B457">
        <v>25.055299999999999</v>
      </c>
      <c r="C457">
        <v>49.915700000000001</v>
      </c>
      <c r="D457">
        <v>237.59219999999999</v>
      </c>
      <c r="E457">
        <v>23.304400000000001</v>
      </c>
      <c r="F457">
        <v>22.865500000000001</v>
      </c>
      <c r="G457" s="69">
        <v>0</v>
      </c>
      <c r="I457" s="45">
        <f t="shared" si="29"/>
        <v>-1.6266616315982176E-2</v>
      </c>
      <c r="J457" s="45">
        <f t="shared" si="31"/>
        <v>-7.4341981401416275</v>
      </c>
      <c r="K457" s="39">
        <f t="shared" si="28"/>
        <v>-6.8092812485503904</v>
      </c>
      <c r="L457" s="46">
        <f>-J457/Eingaben!$D$29</f>
        <v>0.510594951935882</v>
      </c>
      <c r="M457" s="44">
        <f>-K457/Eingaben!$D$8</f>
        <v>0.27237124994201561</v>
      </c>
      <c r="N457" s="46">
        <f>ABS(B457-C457)/Eingaben!$D$8</f>
        <v>0.99441600000000008</v>
      </c>
      <c r="O457" s="44"/>
      <c r="P457">
        <f>D457/3600000*G457*100*100/Eingaben!$D$39*(A457-A456)/3600</f>
        <v>0</v>
      </c>
      <c r="R457" s="91">
        <f>('Dichte Wasser'!$B$4*AVERAGE(B457:C457)^3+'Dichte Wasser'!$B$3*AVERAGE(B457:C457)^2+'Dichte Wasser'!$B$2*AVERAGE(B457:C457)+'Dichte Wasser'!$B$1)/1000</f>
        <v>0.99329699765376323</v>
      </c>
      <c r="S457" s="92">
        <f t="shared" si="30"/>
        <v>4.1781531933905356</v>
      </c>
    </row>
    <row r="458" spans="1:19" x14ac:dyDescent="0.25">
      <c r="A458">
        <v>3918.4</v>
      </c>
      <c r="B458">
        <v>25.057700000000001</v>
      </c>
      <c r="C458">
        <v>49.9131</v>
      </c>
      <c r="D458">
        <v>237.62309999999999</v>
      </c>
      <c r="E458">
        <v>23.306899999999999</v>
      </c>
      <c r="F458">
        <v>22.867899999999999</v>
      </c>
      <c r="G458" s="69">
        <v>0</v>
      </c>
      <c r="I458" s="45">
        <f t="shared" si="29"/>
        <v>-1.6265460453912223E-2</v>
      </c>
      <c r="J458" s="45">
        <f t="shared" si="31"/>
        <v>-7.4504636005955396</v>
      </c>
      <c r="K458" s="39">
        <f t="shared" si="28"/>
        <v>-6.8087973993121658</v>
      </c>
      <c r="L458" s="46">
        <f>-J458/Eingaben!$D$29</f>
        <v>0.51171209488016767</v>
      </c>
      <c r="M458" s="44">
        <f>-K458/Eingaben!$D$8</f>
        <v>0.27235189597248666</v>
      </c>
      <c r="N458" s="46">
        <f>ABS(B458-C458)/Eingaben!$D$8</f>
        <v>0.99421599999999999</v>
      </c>
      <c r="O458" s="44"/>
      <c r="P458">
        <f>D458/3600000*G458*100*100/Eingaben!$D$39*(A458-A457)/3600</f>
        <v>0</v>
      </c>
      <c r="R458" s="91">
        <f>('Dichte Wasser'!$B$4*AVERAGE(B458:C458)^3+'Dichte Wasser'!$B$3*AVERAGE(B458:C458)^2+'Dichte Wasser'!$B$2*AVERAGE(B458:C458)+'Dichte Wasser'!$B$1)/1000</f>
        <v>0.99329703395700397</v>
      </c>
      <c r="S458" s="92">
        <f t="shared" si="30"/>
        <v>4.1781531958714382</v>
      </c>
    </row>
    <row r="459" spans="1:19" x14ac:dyDescent="0.25">
      <c r="A459">
        <v>3927</v>
      </c>
      <c r="B459">
        <v>25.058599999999998</v>
      </c>
      <c r="C459">
        <v>49.914499999999997</v>
      </c>
      <c r="D459">
        <v>237.7159</v>
      </c>
      <c r="E459">
        <v>23.312999999999999</v>
      </c>
      <c r="F459">
        <v>22.871500000000001</v>
      </c>
      <c r="G459" s="69">
        <v>0</v>
      </c>
      <c r="I459" s="45">
        <f t="shared" si="29"/>
        <v>-1.6272133055255465E-2</v>
      </c>
      <c r="J459" s="45">
        <f t="shared" si="31"/>
        <v>-7.4667357336507951</v>
      </c>
      <c r="K459" s="39">
        <f t="shared" si="28"/>
        <v>-6.8115905812698019</v>
      </c>
      <c r="L459" s="46">
        <f>-J459/Eingaben!$D$29</f>
        <v>0.51282969611147999</v>
      </c>
      <c r="M459" s="44">
        <f>-K459/Eingaben!$D$8</f>
        <v>0.2724636232507921</v>
      </c>
      <c r="N459" s="46">
        <f>ABS(B459-C459)/Eingaben!$D$8</f>
        <v>0.9942359999999999</v>
      </c>
      <c r="O459" s="44"/>
      <c r="P459">
        <f>D459/3600000*G459*100*100/Eingaben!$D$39*(A459-A458)/3600</f>
        <v>0</v>
      </c>
      <c r="R459" s="91">
        <f>('Dichte Wasser'!$B$4*AVERAGE(B459:C459)^3+'Dichte Wasser'!$B$3*AVERAGE(B459:C459)^2+'Dichte Wasser'!$B$2*AVERAGE(B459:C459)+'Dichte Wasser'!$B$1)/1000</f>
        <v>0.99329661646465361</v>
      </c>
      <c r="S459" s="92">
        <f t="shared" si="30"/>
        <v>4.1781531673593379</v>
      </c>
    </row>
    <row r="460" spans="1:19" x14ac:dyDescent="0.25">
      <c r="A460">
        <v>3935.6</v>
      </c>
      <c r="B460">
        <v>25.058399999999999</v>
      </c>
      <c r="C460">
        <v>49.912999999999997</v>
      </c>
      <c r="D460">
        <v>237.61330000000001</v>
      </c>
      <c r="E460">
        <v>23.315300000000001</v>
      </c>
      <c r="F460">
        <v>22.8781</v>
      </c>
      <c r="G460" s="69">
        <v>0</v>
      </c>
      <c r="I460" s="45">
        <f t="shared" si="29"/>
        <v>-1.626426432388196E-2</v>
      </c>
      <c r="J460" s="45">
        <f t="shared" si="31"/>
        <v>-7.4829999979746775</v>
      </c>
      <c r="K460" s="39">
        <f t="shared" si="28"/>
        <v>-6.808296693718102</v>
      </c>
      <c r="L460" s="46">
        <f>-J460/Eingaben!$D$29</f>
        <v>0.51394675690326663</v>
      </c>
      <c r="M460" s="44">
        <f>-K460/Eingaben!$D$8</f>
        <v>0.27233186774872409</v>
      </c>
      <c r="N460" s="46">
        <f>ABS(B460-C460)/Eingaben!$D$8</f>
        <v>0.99418399999999996</v>
      </c>
      <c r="O460" s="44"/>
      <c r="P460">
        <f>D460/3600000*G460*100*100/Eingaben!$D$39*(A460-A459)/3600</f>
        <v>0</v>
      </c>
      <c r="R460" s="91">
        <f>('Dichte Wasser'!$B$4*AVERAGE(B460:C460)^3+'Dichte Wasser'!$B$3*AVERAGE(B460:C460)^2+'Dichte Wasser'!$B$2*AVERAGE(B460:C460)+'Dichte Wasser'!$B$1)/1000</f>
        <v>0.99329692504702916</v>
      </c>
      <c r="S460" s="92">
        <f t="shared" si="30"/>
        <v>4.1781531884296399</v>
      </c>
    </row>
    <row r="461" spans="1:19" x14ac:dyDescent="0.25">
      <c r="A461">
        <v>3944.2</v>
      </c>
      <c r="B461">
        <v>25.058800000000002</v>
      </c>
      <c r="C461">
        <v>49.912300000000002</v>
      </c>
      <c r="D461">
        <v>237.62629999999999</v>
      </c>
      <c r="E461">
        <v>23.3185</v>
      </c>
      <c r="F461">
        <v>22.880400000000002</v>
      </c>
      <c r="G461" s="69">
        <v>0</v>
      </c>
      <c r="I461" s="45">
        <f t="shared" si="29"/>
        <v>-1.6264435206545146E-2</v>
      </c>
      <c r="J461" s="45">
        <f t="shared" si="31"/>
        <v>-7.4992644331812226</v>
      </c>
      <c r="K461" s="39">
        <f t="shared" si="28"/>
        <v>-6.8083682259957143</v>
      </c>
      <c r="L461" s="46">
        <f>-J461/Eingaben!$D$29</f>
        <v>0.51506382943160145</v>
      </c>
      <c r="M461" s="44">
        <f>-K461/Eingaben!$D$8</f>
        <v>0.27233472903982858</v>
      </c>
      <c r="N461" s="46">
        <f>ABS(B461-C461)/Eingaben!$D$8</f>
        <v>0.99414000000000002</v>
      </c>
      <c r="O461" s="44"/>
      <c r="P461">
        <f>D461/3600000*G461*100*100/Eingaben!$D$39*(A461-A460)/3600</f>
        <v>0</v>
      </c>
      <c r="R461" s="91">
        <f>('Dichte Wasser'!$B$4*AVERAGE(B461:C461)^3+'Dichte Wasser'!$B$3*AVERAGE(B461:C461)^2+'Dichte Wasser'!$B$2*AVERAGE(B461:C461)+'Dichte Wasser'!$B$1)/1000</f>
        <v>0.99329697950211127</v>
      </c>
      <c r="S461" s="92">
        <f t="shared" si="30"/>
        <v>4.1781531921501989</v>
      </c>
    </row>
    <row r="462" spans="1:19" x14ac:dyDescent="0.25">
      <c r="A462">
        <v>3952.9</v>
      </c>
      <c r="B462">
        <v>25.0549</v>
      </c>
      <c r="C462">
        <v>49.911299999999997</v>
      </c>
      <c r="D462">
        <v>238.328</v>
      </c>
      <c r="E462">
        <v>23.3217</v>
      </c>
      <c r="F462">
        <v>22.885100000000001</v>
      </c>
      <c r="G462" s="69">
        <v>0</v>
      </c>
      <c r="I462" s="45">
        <f t="shared" si="29"/>
        <v>-1.6504083724632242E-2</v>
      </c>
      <c r="J462" s="45">
        <f t="shared" si="31"/>
        <v>-7.5157685169058546</v>
      </c>
      <c r="K462" s="39">
        <f t="shared" si="28"/>
        <v>-6.8292760239855417</v>
      </c>
      <c r="L462" s="46">
        <f>-J462/Eingaben!$D$29</f>
        <v>0.51619736147867223</v>
      </c>
      <c r="M462" s="44">
        <f>-K462/Eingaben!$D$8</f>
        <v>0.27317104095942168</v>
      </c>
      <c r="N462" s="46">
        <f>ABS(B462-C462)/Eingaben!$D$8</f>
        <v>0.99425599999999992</v>
      </c>
      <c r="O462" s="44"/>
      <c r="P462">
        <f>D462/3600000*G462*100*100/Eingaben!$D$39*(A462-A461)/3600</f>
        <v>0</v>
      </c>
      <c r="R462" s="91">
        <f>('Dichte Wasser'!$B$4*AVERAGE(B462:C462)^3+'Dichte Wasser'!$B$3*AVERAGE(B462:C462)^2+'Dichte Wasser'!$B$2*AVERAGE(B462:C462)+'Dichte Wasser'!$B$1)/1000</f>
        <v>0.99329786890830996</v>
      </c>
      <c r="S462" s="92">
        <f t="shared" si="30"/>
        <v>4.1781532530157142</v>
      </c>
    </row>
    <row r="463" spans="1:19" x14ac:dyDescent="0.25">
      <c r="A463">
        <v>3961.5</v>
      </c>
      <c r="B463">
        <v>25.0532</v>
      </c>
      <c r="C463">
        <v>49.911000000000001</v>
      </c>
      <c r="D463">
        <v>237.6369</v>
      </c>
      <c r="E463">
        <v>23.3247</v>
      </c>
      <c r="F463">
        <v>22.8872</v>
      </c>
      <c r="G463" s="69">
        <v>0</v>
      </c>
      <c r="I463" s="45">
        <f t="shared" si="29"/>
        <v>-1.6267995672062441E-2</v>
      </c>
      <c r="J463" s="45">
        <f t="shared" si="31"/>
        <v>-7.5320365125779167</v>
      </c>
      <c r="K463" s="39">
        <f t="shared" si="28"/>
        <v>-6.8098586534215588</v>
      </c>
      <c r="L463" s="46">
        <f>-J463/Eingaben!$D$29</f>
        <v>0.51731467854659086</v>
      </c>
      <c r="M463" s="44">
        <f>-K463/Eingaben!$D$8</f>
        <v>0.27239434613686236</v>
      </c>
      <c r="N463" s="46">
        <f>ABS(B463-C463)/Eingaben!$D$8</f>
        <v>0.99431200000000008</v>
      </c>
      <c r="O463" s="44"/>
      <c r="P463">
        <f>D463/3600000*G463*100*100/Eingaben!$D$39*(A463-A462)/3600</f>
        <v>0</v>
      </c>
      <c r="R463" s="91">
        <f>('Dichte Wasser'!$B$4*AVERAGE(B463:C463)^3+'Dichte Wasser'!$B$3*AVERAGE(B463:C463)^2+'Dichte Wasser'!$B$2*AVERAGE(B463:C463)+'Dichte Wasser'!$B$1)/1000</f>
        <v>0.99329823191672861</v>
      </c>
      <c r="S463" s="92">
        <f t="shared" si="30"/>
        <v>4.178153277910992</v>
      </c>
    </row>
    <row r="464" spans="1:19" x14ac:dyDescent="0.25">
      <c r="A464">
        <v>3970.1</v>
      </c>
      <c r="B464">
        <v>25.053899999999999</v>
      </c>
      <c r="C464">
        <v>49.910299999999999</v>
      </c>
      <c r="D464">
        <v>236.9307</v>
      </c>
      <c r="E464">
        <v>23.330400000000001</v>
      </c>
      <c r="F464">
        <v>22.889600000000002</v>
      </c>
      <c r="G464" s="69">
        <v>0</v>
      </c>
      <c r="I464" s="45">
        <f t="shared" si="29"/>
        <v>-1.6218737585448006E-2</v>
      </c>
      <c r="J464" s="45">
        <f t="shared" si="31"/>
        <v>-7.5482552501633648</v>
      </c>
      <c r="K464" s="39">
        <f t="shared" si="28"/>
        <v>-6.7892389892573766</v>
      </c>
      <c r="L464" s="46">
        <f>-J464/Eingaben!$D$29</f>
        <v>0.5184286124748767</v>
      </c>
      <c r="M464" s="44">
        <f>-K464/Eingaben!$D$8</f>
        <v>0.27156955957029505</v>
      </c>
      <c r="N464" s="46">
        <f>ABS(B464-C464)/Eingaben!$D$8</f>
        <v>0.99425600000000003</v>
      </c>
      <c r="O464" s="44"/>
      <c r="P464">
        <f>D464/3600000*G464*100*100/Eingaben!$D$39*(A464-A463)/3600</f>
        <v>0</v>
      </c>
      <c r="R464" s="91">
        <f>('Dichte Wasser'!$B$4*AVERAGE(B464:C464)^3+'Dichte Wasser'!$B$3*AVERAGE(B464:C464)^2+'Dichte Wasser'!$B$2*AVERAGE(B464:C464)+'Dichte Wasser'!$B$1)/1000</f>
        <v>0.99329823191672861</v>
      </c>
      <c r="S464" s="92">
        <f t="shared" si="30"/>
        <v>4.178153277910992</v>
      </c>
    </row>
    <row r="465" spans="1:19" x14ac:dyDescent="0.25">
      <c r="A465">
        <v>3978.7</v>
      </c>
      <c r="B465">
        <v>25.0535</v>
      </c>
      <c r="C465">
        <v>49.910600000000002</v>
      </c>
      <c r="D465">
        <v>237.61420000000001</v>
      </c>
      <c r="E465">
        <v>23.3338</v>
      </c>
      <c r="F465">
        <v>22.895</v>
      </c>
      <c r="G465" s="69">
        <v>0</v>
      </c>
      <c r="I465" s="45">
        <f t="shared" si="29"/>
        <v>-1.6265983926134351E-2</v>
      </c>
      <c r="J465" s="45">
        <f t="shared" si="31"/>
        <v>-7.5645212340894989</v>
      </c>
      <c r="K465" s="39">
        <f t="shared" si="28"/>
        <v>-6.8090165272191028</v>
      </c>
      <c r="L465" s="46">
        <f>-J465/Eingaben!$D$29</f>
        <v>0.519545791372236</v>
      </c>
      <c r="M465" s="44">
        <f>-K465/Eingaben!$D$8</f>
        <v>0.27236066108876411</v>
      </c>
      <c r="N465" s="46">
        <f>ABS(B465-C465)/Eingaben!$D$8</f>
        <v>0.99428400000000006</v>
      </c>
      <c r="O465" s="44"/>
      <c r="P465">
        <f>D465/3600000*G465*100*100/Eingaben!$D$39*(A465-A464)/3600</f>
        <v>0</v>
      </c>
      <c r="R465" s="91">
        <f>('Dichte Wasser'!$B$4*AVERAGE(B465:C465)^3+'Dichte Wasser'!$B$3*AVERAGE(B465:C465)^2+'Dichte Wasser'!$B$2*AVERAGE(B465:C465)+'Dichte Wasser'!$B$1)/1000</f>
        <v>0.99329825006692851</v>
      </c>
      <c r="S465" s="92">
        <f t="shared" si="30"/>
        <v>4.1781532791565503</v>
      </c>
    </row>
    <row r="466" spans="1:19" x14ac:dyDescent="0.25">
      <c r="A466">
        <v>3987.3</v>
      </c>
      <c r="B466">
        <v>25.052900000000001</v>
      </c>
      <c r="C466">
        <v>49.908499999999997</v>
      </c>
      <c r="D466">
        <v>237.64080000000001</v>
      </c>
      <c r="E466">
        <v>23.336400000000001</v>
      </c>
      <c r="F466">
        <v>22.8993</v>
      </c>
      <c r="G466" s="69">
        <v>0</v>
      </c>
      <c r="I466" s="45">
        <f t="shared" si="29"/>
        <v>-1.6266831317533884E-2</v>
      </c>
      <c r="J466" s="45">
        <f t="shared" si="31"/>
        <v>-7.5807880654070328</v>
      </c>
      <c r="K466" s="39">
        <f t="shared" si="28"/>
        <v>-6.809371249199943</v>
      </c>
      <c r="L466" s="46">
        <f>-J466/Eingaben!$D$29</f>
        <v>0.52066302847005796</v>
      </c>
      <c r="M466" s="44">
        <f>-K466/Eingaben!$D$8</f>
        <v>0.27237484996799771</v>
      </c>
      <c r="N466" s="46">
        <f>ABS(B466-C466)/Eingaben!$D$8</f>
        <v>0.99422399999999977</v>
      </c>
      <c r="O466" s="44"/>
      <c r="P466">
        <f>D466/3600000*G466*100*100/Eingaben!$D$39*(A466-A465)/3600</f>
        <v>0</v>
      </c>
      <c r="R466" s="91">
        <f>('Dichte Wasser'!$B$4*AVERAGE(B466:C466)^3+'Dichte Wasser'!$B$3*AVERAGE(B466:C466)^2+'Dichte Wasser'!$B$2*AVERAGE(B466:C466)+'Dichte Wasser'!$B$1)/1000</f>
        <v>0.99329874011437358</v>
      </c>
      <c r="S466" s="92">
        <f t="shared" si="30"/>
        <v>4.1781533128152342</v>
      </c>
    </row>
    <row r="467" spans="1:19" x14ac:dyDescent="0.25">
      <c r="A467">
        <v>3995.9</v>
      </c>
      <c r="B467">
        <v>25.055800000000001</v>
      </c>
      <c r="C467">
        <v>49.905000000000001</v>
      </c>
      <c r="D467">
        <v>237.63339999999999</v>
      </c>
      <c r="E467">
        <v>23.340900000000001</v>
      </c>
      <c r="F467">
        <v>22.902100000000001</v>
      </c>
      <c r="G467" s="69">
        <v>0</v>
      </c>
      <c r="I467" s="45">
        <f t="shared" si="29"/>
        <v>-1.6262138218430793E-2</v>
      </c>
      <c r="J467" s="45">
        <f t="shared" si="31"/>
        <v>-7.5970502036254635</v>
      </c>
      <c r="K467" s="39">
        <f t="shared" si="28"/>
        <v>-6.8074066960873809</v>
      </c>
      <c r="L467" s="46">
        <f>-J467/Eingaben!$D$29</f>
        <v>0.52177994323685428</v>
      </c>
      <c r="M467" s="44">
        <f>-K467/Eingaben!$D$8</f>
        <v>0.27229626784349525</v>
      </c>
      <c r="N467" s="46">
        <f>ABS(B467-C467)/Eingaben!$D$8</f>
        <v>0.99396799999999996</v>
      </c>
      <c r="O467" s="44"/>
      <c r="P467">
        <f>D467/3600000*G467*100*100/Eingaben!$D$39*(A467-A466)/3600</f>
        <v>0</v>
      </c>
      <c r="R467" s="91">
        <f>('Dichte Wasser'!$B$4*AVERAGE(B467:C467)^3+'Dichte Wasser'!$B$3*AVERAGE(B467:C467)^2+'Dichte Wasser'!$B$2*AVERAGE(B467:C467)+'Dichte Wasser'!$B$1)/1000</f>
        <v>0.9932988490117225</v>
      </c>
      <c r="S467" s="92">
        <f t="shared" si="30"/>
        <v>4.1781533203024335</v>
      </c>
    </row>
    <row r="468" spans="1:19" x14ac:dyDescent="0.25">
      <c r="A468">
        <v>4004.4</v>
      </c>
      <c r="B468">
        <v>25.055099999999999</v>
      </c>
      <c r="C468">
        <v>49.906599999999997</v>
      </c>
      <c r="D468">
        <v>237.60599999999999</v>
      </c>
      <c r="E468">
        <v>23.3432</v>
      </c>
      <c r="F468">
        <v>22.905999999999999</v>
      </c>
      <c r="G468" s="69">
        <v>0</v>
      </c>
      <c r="I468" s="45">
        <f t="shared" si="29"/>
        <v>-1.6072675143201102E-2</v>
      </c>
      <c r="J468" s="45">
        <f t="shared" si="31"/>
        <v>-7.6131228787686647</v>
      </c>
      <c r="K468" s="39">
        <f t="shared" si="28"/>
        <v>-6.8072506488851721</v>
      </c>
      <c r="L468" s="46">
        <f>-J468/Eingaben!$D$29</f>
        <v>0.52288384531714882</v>
      </c>
      <c r="M468" s="44">
        <f>-K468/Eingaben!$D$8</f>
        <v>0.27229002595540686</v>
      </c>
      <c r="N468" s="46">
        <f>ABS(B468-C468)/Eingaben!$D$8</f>
        <v>0.99405999999999994</v>
      </c>
      <c r="O468" s="44"/>
      <c r="P468">
        <f>D468/3600000*G468*100*100/Eingaben!$D$39*(A468-A467)/3600</f>
        <v>0</v>
      </c>
      <c r="R468" s="91">
        <f>('Dichte Wasser'!$B$4*AVERAGE(B468:C468)^3+'Dichte Wasser'!$B$3*AVERAGE(B468:C468)^2+'Dichte Wasser'!$B$2*AVERAGE(B468:C468)+'Dichte Wasser'!$B$1)/1000</f>
        <v>0.99329868566541502</v>
      </c>
      <c r="S468" s="92">
        <f t="shared" si="30"/>
        <v>4.1781533090726555</v>
      </c>
    </row>
    <row r="469" spans="1:19" x14ac:dyDescent="0.25">
      <c r="A469">
        <v>4013</v>
      </c>
      <c r="B469">
        <v>25.0566</v>
      </c>
      <c r="C469">
        <v>49.906300000000002</v>
      </c>
      <c r="D469">
        <v>238.30500000000001</v>
      </c>
      <c r="E469">
        <v>23.347799999999999</v>
      </c>
      <c r="F469">
        <v>22.910299999999999</v>
      </c>
      <c r="G469" s="69">
        <v>0</v>
      </c>
      <c r="I469" s="45">
        <f t="shared" si="29"/>
        <v>-1.630842008793007E-2</v>
      </c>
      <c r="J469" s="45">
        <f t="shared" si="31"/>
        <v>-7.6294312988565949</v>
      </c>
      <c r="K469" s="39">
        <f t="shared" si="28"/>
        <v>-6.8267805019242873</v>
      </c>
      <c r="L469" s="46">
        <f>-J469/Eingaben!$D$29</f>
        <v>0.52400393881129237</v>
      </c>
      <c r="M469" s="44">
        <f>-K469/Eingaben!$D$8</f>
        <v>0.27307122007697149</v>
      </c>
      <c r="N469" s="46">
        <f>ABS(B469-C469)/Eingaben!$D$8</f>
        <v>0.99398800000000009</v>
      </c>
      <c r="O469" s="44"/>
      <c r="P469">
        <f>D469/3600000*G469*100*100/Eingaben!$D$39*(A469-A468)/3600</f>
        <v>0</v>
      </c>
      <c r="R469" s="91">
        <f>('Dichte Wasser'!$B$4*AVERAGE(B469:C469)^3+'Dichte Wasser'!$B$3*AVERAGE(B469:C469)^2+'Dichte Wasser'!$B$2*AVERAGE(B469:C469)+'Dichte Wasser'!$B$1)/1000</f>
        <v>0.99329846786768694</v>
      </c>
      <c r="S469" s="92">
        <f t="shared" si="30"/>
        <v>4.1781532941091548</v>
      </c>
    </row>
    <row r="470" spans="1:19" x14ac:dyDescent="0.25">
      <c r="A470">
        <v>4021.7</v>
      </c>
      <c r="B470">
        <v>25.055700000000002</v>
      </c>
      <c r="C470">
        <v>49.903599999999997</v>
      </c>
      <c r="D470">
        <v>237.62039999999999</v>
      </c>
      <c r="E470">
        <v>23.3508</v>
      </c>
      <c r="F470">
        <v>22.913900000000002</v>
      </c>
      <c r="G470" s="69">
        <v>0</v>
      </c>
      <c r="I470" s="45">
        <f t="shared" si="29"/>
        <v>-1.6449476839506299E-2</v>
      </c>
      <c r="J470" s="45">
        <f t="shared" si="31"/>
        <v>-7.6458807756961011</v>
      </c>
      <c r="K470" s="39">
        <f t="shared" si="28"/>
        <v>-6.80668007151999</v>
      </c>
      <c r="L470" s="46">
        <f>-J470/Eingaben!$D$29</f>
        <v>0.52513372035301464</v>
      </c>
      <c r="M470" s="44">
        <f>-K470/Eingaben!$D$8</f>
        <v>0.27226720286079958</v>
      </c>
      <c r="N470" s="46">
        <f>ABS(B470-C470)/Eingaben!$D$8</f>
        <v>0.9939159999999998</v>
      </c>
      <c r="O470" s="44"/>
      <c r="P470">
        <f>D470/3600000*G470*100*100/Eingaben!$D$39*(A470-A469)/3600</f>
        <v>0</v>
      </c>
      <c r="R470" s="91">
        <f>('Dichte Wasser'!$B$4*AVERAGE(B470:C470)^3+'Dichte Wasser'!$B$3*AVERAGE(B470:C470)^2+'Dichte Wasser'!$B$2*AVERAGE(B470:C470)+'Dichte Wasser'!$B$1)/1000</f>
        <v>0.99329912125178033</v>
      </c>
      <c r="S470" s="92">
        <f t="shared" si="30"/>
        <v>4.1781533390323506</v>
      </c>
    </row>
    <row r="471" spans="1:19" x14ac:dyDescent="0.25">
      <c r="A471">
        <v>4030.3</v>
      </c>
      <c r="B471">
        <v>25.058</v>
      </c>
      <c r="C471">
        <v>49.904800000000002</v>
      </c>
      <c r="D471">
        <v>237.61199999999999</v>
      </c>
      <c r="E471">
        <v>23.355499999999999</v>
      </c>
      <c r="F471">
        <v>22.917300000000001</v>
      </c>
      <c r="G471" s="69">
        <v>0</v>
      </c>
      <c r="I471" s="45">
        <f t="shared" si="29"/>
        <v>-1.6259097199987464E-2</v>
      </c>
      <c r="J471" s="45">
        <f t="shared" si="31"/>
        <v>-7.6621398728960886</v>
      </c>
      <c r="K471" s="39">
        <f t="shared" si="28"/>
        <v>-6.8061337116223717</v>
      </c>
      <c r="L471" s="46">
        <f>-J471/Eingaben!$D$29</f>
        <v>0.52625042625684604</v>
      </c>
      <c r="M471" s="44">
        <f>-K471/Eingaben!$D$8</f>
        <v>0.27224534846489484</v>
      </c>
      <c r="N471" s="46">
        <f>ABS(B471-C471)/Eingaben!$D$8</f>
        <v>0.99387200000000009</v>
      </c>
      <c r="O471" s="44"/>
      <c r="P471">
        <f>D471/3600000*G471*100*100/Eingaben!$D$39*(A471-A470)/3600</f>
        <v>0</v>
      </c>
      <c r="R471" s="91">
        <f>('Dichte Wasser'!$B$4*AVERAGE(B471:C471)^3+'Dichte Wasser'!$B$3*AVERAGE(B471:C471)^2+'Dichte Wasser'!$B$2*AVERAGE(B471:C471)+'Dichte Wasser'!$B$1)/1000</f>
        <v>0.99329848601761328</v>
      </c>
      <c r="S471" s="92">
        <f t="shared" si="30"/>
        <v>4.1781532953556972</v>
      </c>
    </row>
    <row r="472" spans="1:19" x14ac:dyDescent="0.25">
      <c r="A472">
        <v>4038.9</v>
      </c>
      <c r="B472">
        <v>25.056899999999999</v>
      </c>
      <c r="C472">
        <v>49.904600000000002</v>
      </c>
      <c r="D472">
        <v>237.6095</v>
      </c>
      <c r="E472">
        <v>23.3581</v>
      </c>
      <c r="F472">
        <v>22.922000000000001</v>
      </c>
      <c r="G472" s="69">
        <v>0</v>
      </c>
      <c r="I472" s="45">
        <f t="shared" si="29"/>
        <v>-1.625951898793123E-2</v>
      </c>
      <c r="J472" s="45">
        <f t="shared" si="31"/>
        <v>-7.6783993918840201</v>
      </c>
      <c r="K472" s="39">
        <f t="shared" si="28"/>
        <v>-6.8063102740177968</v>
      </c>
      <c r="L472" s="46">
        <f>-J472/Eingaben!$D$29</f>
        <v>0.52736716112988047</v>
      </c>
      <c r="M472" s="44">
        <f>-K472/Eingaben!$D$8</f>
        <v>0.27225241096071184</v>
      </c>
      <c r="N472" s="46">
        <f>ABS(B472-C472)/Eingaben!$D$8</f>
        <v>0.99390800000000012</v>
      </c>
      <c r="O472" s="44"/>
      <c r="P472">
        <f>D472/3600000*G472*100*100/Eingaben!$D$39*(A472-A471)/3600</f>
        <v>0</v>
      </c>
      <c r="R472" s="91">
        <f>('Dichte Wasser'!$B$4*AVERAGE(B472:C472)^3+'Dichte Wasser'!$B$3*AVERAGE(B472:C472)^2+'Dichte Wasser'!$B$2*AVERAGE(B472:C472)+'Dichte Wasser'!$B$1)/1000</f>
        <v>0.99329872196474178</v>
      </c>
      <c r="S472" s="92">
        <f t="shared" si="30"/>
        <v>4.1781533115676321</v>
      </c>
    </row>
    <row r="473" spans="1:19" x14ac:dyDescent="0.25">
      <c r="A473">
        <v>4047.5</v>
      </c>
      <c r="B473">
        <v>25.0593</v>
      </c>
      <c r="C473">
        <v>49.902299999999997</v>
      </c>
      <c r="D473">
        <v>236.9256</v>
      </c>
      <c r="E473">
        <v>23.362100000000002</v>
      </c>
      <c r="F473">
        <v>22.925000000000001</v>
      </c>
      <c r="G473" s="69">
        <v>0</v>
      </c>
      <c r="I473" s="45">
        <f t="shared" si="29"/>
        <v>-1.6209653021598786E-2</v>
      </c>
      <c r="J473" s="45">
        <f t="shared" si="31"/>
        <v>-7.6946090449056186</v>
      </c>
      <c r="K473" s="39">
        <f t="shared" si="28"/>
        <v>-6.7854361485763075</v>
      </c>
      <c r="L473" s="46">
        <f>-J473/Eingaben!$D$29</f>
        <v>0.52848047111293972</v>
      </c>
      <c r="M473" s="44">
        <f>-K473/Eingaben!$D$8</f>
        <v>0.27141744594305228</v>
      </c>
      <c r="N473" s="46">
        <f>ABS(B473-C473)/Eingaben!$D$8</f>
        <v>0.99371999999999983</v>
      </c>
      <c r="O473" s="44"/>
      <c r="P473">
        <f>D473/3600000*G473*100*100/Eingaben!$D$39*(A473-A472)/3600</f>
        <v>0</v>
      </c>
      <c r="R473" s="91">
        <f>('Dichte Wasser'!$B$4*AVERAGE(B473:C473)^3+'Dichte Wasser'!$B$3*AVERAGE(B473:C473)^2+'Dichte Wasser'!$B$2*AVERAGE(B473:C473)+'Dichte Wasser'!$B$1)/1000</f>
        <v>0.99329870381508889</v>
      </c>
      <c r="S473" s="92">
        <f t="shared" si="30"/>
        <v>4.1781533103201065</v>
      </c>
    </row>
    <row r="474" spans="1:19" x14ac:dyDescent="0.25">
      <c r="A474">
        <v>4056.2</v>
      </c>
      <c r="B474">
        <v>25.0608</v>
      </c>
      <c r="C474">
        <v>49.901600000000002</v>
      </c>
      <c r="D474">
        <v>237.6225</v>
      </c>
      <c r="E474">
        <v>23.364100000000001</v>
      </c>
      <c r="F474">
        <v>22.928000000000001</v>
      </c>
      <c r="G474" s="69">
        <v>0</v>
      </c>
      <c r="I474" s="45">
        <f t="shared" si="29"/>
        <v>-1.6444912457365013E-2</v>
      </c>
      <c r="J474" s="45">
        <f t="shared" si="31"/>
        <v>-7.7110539573629833</v>
      </c>
      <c r="K474" s="39">
        <f t="shared" si="28"/>
        <v>-6.8047913616684239</v>
      </c>
      <c r="L474" s="46">
        <f>-J474/Eingaben!$D$29</f>
        <v>0.52960993916416355</v>
      </c>
      <c r="M474" s="44">
        <f>-K474/Eingaben!$D$8</f>
        <v>0.27219165446673693</v>
      </c>
      <c r="N474" s="46">
        <f>ABS(B474-C474)/Eingaben!$D$8</f>
        <v>0.99363200000000007</v>
      </c>
      <c r="O474" s="44"/>
      <c r="P474">
        <f>D474/3600000*G474*100*100/Eingaben!$D$39*(A474-A473)/3600</f>
        <v>0</v>
      </c>
      <c r="R474" s="91">
        <f>('Dichte Wasser'!$B$4*AVERAGE(B474:C474)^3+'Dichte Wasser'!$B$3*AVERAGE(B474:C474)^2+'Dichte Wasser'!$B$2*AVERAGE(B474:C474)+'Dichte Wasser'!$B$1)/1000</f>
        <v>0.99329855861710858</v>
      </c>
      <c r="S474" s="92">
        <f t="shared" si="30"/>
        <v>4.1781533003426228</v>
      </c>
    </row>
    <row r="475" spans="1:19" x14ac:dyDescent="0.25">
      <c r="A475">
        <v>4064.9</v>
      </c>
      <c r="B475">
        <v>25.060600000000001</v>
      </c>
      <c r="C475">
        <v>49.901299999999999</v>
      </c>
      <c r="D475">
        <v>238.34</v>
      </c>
      <c r="E475">
        <v>23.367599999999999</v>
      </c>
      <c r="F475">
        <v>22.930800000000001</v>
      </c>
      <c r="G475" s="69">
        <v>0</v>
      </c>
      <c r="I475" s="45">
        <f t="shared" si="29"/>
        <v>-1.6494502922181555E-2</v>
      </c>
      <c r="J475" s="45">
        <f t="shared" si="31"/>
        <v>-7.7275484602851652</v>
      </c>
      <c r="K475" s="39">
        <f t="shared" si="28"/>
        <v>-6.825311554005947</v>
      </c>
      <c r="L475" s="46">
        <f>-J475/Eingaben!$D$29</f>
        <v>0.53074281318339134</v>
      </c>
      <c r="M475" s="44">
        <f>-K475/Eingaben!$D$8</f>
        <v>0.27301246216023789</v>
      </c>
      <c r="N475" s="46">
        <f>ABS(B475-C475)/Eingaben!$D$8</f>
        <v>0.99362799999999996</v>
      </c>
      <c r="O475" s="44"/>
      <c r="P475">
        <f>D475/3600000*G475*100*100/Eingaben!$D$39*(A475-A474)/3600</f>
        <v>0</v>
      </c>
      <c r="R475" s="91">
        <f>('Dichte Wasser'!$B$4*AVERAGE(B475:C475)^3+'Dichte Wasser'!$B$3*AVERAGE(B475:C475)^2+'Dichte Wasser'!$B$2*AVERAGE(B475:C475)+'Dichte Wasser'!$B$1)/1000</f>
        <v>0.9932986493660042</v>
      </c>
      <c r="S475" s="92">
        <f t="shared" si="30"/>
        <v>4.1781533065779826</v>
      </c>
    </row>
    <row r="476" spans="1:19" x14ac:dyDescent="0.25">
      <c r="A476">
        <v>4073.5</v>
      </c>
      <c r="B476">
        <v>25.0641</v>
      </c>
      <c r="C476">
        <v>49.900399999999998</v>
      </c>
      <c r="D476">
        <v>237.62549999999999</v>
      </c>
      <c r="E476">
        <v>23.372599999999998</v>
      </c>
      <c r="F476">
        <v>22.935300000000002</v>
      </c>
      <c r="G476" s="69">
        <v>0</v>
      </c>
      <c r="I476" s="45">
        <f t="shared" si="29"/>
        <v>-1.625314451827686E-2</v>
      </c>
      <c r="J476" s="45">
        <f t="shared" si="31"/>
        <v>-7.7438016048034424</v>
      </c>
      <c r="K476" s="39">
        <f t="shared" si="28"/>
        <v>-6.8036418913717807</v>
      </c>
      <c r="L476" s="46">
        <f>-J476/Eingaben!$D$29</f>
        <v>0.5318591102456538</v>
      </c>
      <c r="M476" s="44">
        <f>-K476/Eingaben!$D$8</f>
        <v>0.27214567565487124</v>
      </c>
      <c r="N476" s="46">
        <f>ABS(B476-C476)/Eingaben!$D$8</f>
        <v>0.99345199999999989</v>
      </c>
      <c r="O476" s="44"/>
      <c r="P476">
        <f>D476/3600000*G476*100*100/Eingaben!$D$39*(A476-A475)/3600</f>
        <v>0</v>
      </c>
      <c r="R476" s="91">
        <f>('Dichte Wasser'!$B$4*AVERAGE(B476:C476)^3+'Dichte Wasser'!$B$3*AVERAGE(B476:C476)^2+'Dichte Wasser'!$B$2*AVERAGE(B476:C476)+'Dichte Wasser'!$B$1)/1000</f>
        <v>0.99329817746600235</v>
      </c>
      <c r="S476" s="92">
        <f t="shared" si="30"/>
        <v>4.1781532741747709</v>
      </c>
    </row>
    <row r="477" spans="1:19" x14ac:dyDescent="0.25">
      <c r="A477">
        <v>4082.1</v>
      </c>
      <c r="B477">
        <v>25.064800000000002</v>
      </c>
      <c r="C477">
        <v>49.900399999999998</v>
      </c>
      <c r="D477">
        <v>237.63210000000001</v>
      </c>
      <c r="E477">
        <v>23.374300000000002</v>
      </c>
      <c r="F477">
        <v>22.9392</v>
      </c>
      <c r="G477" s="69">
        <v>0</v>
      </c>
      <c r="I477" s="45">
        <f t="shared" si="29"/>
        <v>-1.6253135732901661E-2</v>
      </c>
      <c r="J477" s="45">
        <f t="shared" si="31"/>
        <v>-7.7600547405363445</v>
      </c>
      <c r="K477" s="39">
        <f t="shared" si="28"/>
        <v>-6.8036382137728602</v>
      </c>
      <c r="L477" s="46">
        <f>-J477/Eingaben!$D$29</f>
        <v>0.53297540670451982</v>
      </c>
      <c r="M477" s="44">
        <f>-K477/Eingaben!$D$8</f>
        <v>0.2721455285509144</v>
      </c>
      <c r="N477" s="46">
        <f>ABS(B477-C477)/Eingaben!$D$8</f>
        <v>0.99342399999999986</v>
      </c>
      <c r="O477" s="44"/>
      <c r="P477">
        <f>D477/3600000*G477*100*100/Eingaben!$D$39*(A477-A476)/3600</f>
        <v>0</v>
      </c>
      <c r="R477" s="91">
        <f>('Dichte Wasser'!$B$4*AVERAGE(B477:C477)^3+'Dichte Wasser'!$B$3*AVERAGE(B477:C477)^2+'Dichte Wasser'!$B$2*AVERAGE(B477:C477)+'Dichte Wasser'!$B$1)/1000</f>
        <v>0.99329805041357144</v>
      </c>
      <c r="S477" s="92">
        <f t="shared" si="30"/>
        <v>4.1781532654595699</v>
      </c>
    </row>
    <row r="478" spans="1:19" x14ac:dyDescent="0.25">
      <c r="A478">
        <v>4090.8</v>
      </c>
      <c r="B478">
        <v>25.064</v>
      </c>
      <c r="C478">
        <v>49.897599999999997</v>
      </c>
      <c r="D478">
        <v>237.63460000000001</v>
      </c>
      <c r="E478">
        <v>23.378599999999999</v>
      </c>
      <c r="F478">
        <v>22.9435</v>
      </c>
      <c r="G478" s="69">
        <v>0</v>
      </c>
      <c r="I478" s="45">
        <f t="shared" si="29"/>
        <v>-1.6440985562528633E-2</v>
      </c>
      <c r="J478" s="45">
        <f t="shared" si="31"/>
        <v>-7.7764957260988732</v>
      </c>
      <c r="K478" s="39">
        <f t="shared" si="28"/>
        <v>-6.8031664396668079</v>
      </c>
      <c r="L478" s="46">
        <f>-J478/Eingaben!$D$29</f>
        <v>0.53410460504909307</v>
      </c>
      <c r="M478" s="44">
        <f>-K478/Eingaben!$D$8</f>
        <v>0.27212665758667232</v>
      </c>
      <c r="N478" s="46">
        <f>ABS(B478-C478)/Eingaben!$D$8</f>
        <v>0.99334399999999989</v>
      </c>
      <c r="O478" s="44"/>
      <c r="P478">
        <f>D478/3600000*G478*100*100/Eingaben!$D$39*(A478-A477)/3600</f>
        <v>0</v>
      </c>
      <c r="R478" s="91">
        <f>('Dichte Wasser'!$B$4*AVERAGE(B478:C478)^3+'Dichte Wasser'!$B$3*AVERAGE(B478:C478)^2+'Dichte Wasser'!$B$2*AVERAGE(B478:C478)+'Dichte Wasser'!$B$1)/1000</f>
        <v>0.99329870381508889</v>
      </c>
      <c r="S478" s="92">
        <f t="shared" si="30"/>
        <v>4.1781533103201065</v>
      </c>
    </row>
    <row r="479" spans="1:19" x14ac:dyDescent="0.25">
      <c r="A479">
        <v>4099.3999999999996</v>
      </c>
      <c r="B479">
        <v>25.062000000000001</v>
      </c>
      <c r="C479">
        <v>49.899799999999999</v>
      </c>
      <c r="D479">
        <v>236.91079999999999</v>
      </c>
      <c r="E479">
        <v>23.382100000000001</v>
      </c>
      <c r="F479">
        <v>22.946200000000001</v>
      </c>
      <c r="G479" s="69">
        <v>0</v>
      </c>
      <c r="I479" s="45">
        <f t="shared" si="29"/>
        <v>-1.6205247150077491E-2</v>
      </c>
      <c r="J479" s="45">
        <f t="shared" si="31"/>
        <v>-7.7927009732489507</v>
      </c>
      <c r="K479" s="39">
        <f t="shared" si="28"/>
        <v>-6.7835918302654266</v>
      </c>
      <c r="L479" s="46">
        <f>-J479/Eingaben!$D$29</f>
        <v>0.53521761242846666</v>
      </c>
      <c r="M479" s="44">
        <f>-K479/Eingaben!$D$8</f>
        <v>0.27134367321061709</v>
      </c>
      <c r="N479" s="46">
        <f>ABS(B479-C479)/Eingaben!$D$8</f>
        <v>0.99351199999999995</v>
      </c>
      <c r="O479" s="44"/>
      <c r="P479">
        <f>D479/3600000*G479*100*100/Eingaben!$D$39*(A479-A478)/3600</f>
        <v>0</v>
      </c>
      <c r="R479" s="91">
        <f>('Dichte Wasser'!$B$4*AVERAGE(B479:C479)^3+'Dichte Wasser'!$B$3*AVERAGE(B479:C479)^2+'Dichte Wasser'!$B$2*AVERAGE(B479:C479)+'Dichte Wasser'!$B$1)/1000</f>
        <v>0.99329866751572016</v>
      </c>
      <c r="S479" s="92">
        <f t="shared" si="30"/>
        <v>4.1781533078252808</v>
      </c>
    </row>
    <row r="480" spans="1:19" x14ac:dyDescent="0.25">
      <c r="A480">
        <v>4108</v>
      </c>
      <c r="B480">
        <v>25.062799999999999</v>
      </c>
      <c r="C480">
        <v>49.9</v>
      </c>
      <c r="D480">
        <v>237.65899999999999</v>
      </c>
      <c r="E480">
        <v>23.385300000000001</v>
      </c>
      <c r="F480">
        <v>22.949100000000001</v>
      </c>
      <c r="G480" s="69">
        <v>0</v>
      </c>
      <c r="I480" s="45">
        <f t="shared" si="29"/>
        <v>-1.6256030041174541E-2</v>
      </c>
      <c r="J480" s="45">
        <f t="shared" si="31"/>
        <v>-7.808957003290125</v>
      </c>
      <c r="K480" s="39">
        <f t="shared" si="28"/>
        <v>-6.804849784677427</v>
      </c>
      <c r="L480" s="46">
        <f>-J480/Eingaben!$D$29</f>
        <v>0.53633410767396239</v>
      </c>
      <c r="M480" s="44">
        <f>-K480/Eingaben!$D$8</f>
        <v>0.2721939913870971</v>
      </c>
      <c r="N480" s="46">
        <f>ABS(B480-C480)/Eingaben!$D$8</f>
        <v>0.99348799999999993</v>
      </c>
      <c r="O480" s="44"/>
      <c r="P480">
        <f>D480/3600000*G480*100*100/Eingaben!$D$39*(A480-A479)/3600</f>
        <v>0</v>
      </c>
      <c r="R480" s="91">
        <f>('Dichte Wasser'!$B$4*AVERAGE(B480:C480)^3+'Dichte Wasser'!$B$3*AVERAGE(B480:C480)^2+'Dichte Wasser'!$B$2*AVERAGE(B480:C480)+'Dichte Wasser'!$B$1)/1000</f>
        <v>0.99329848601761328</v>
      </c>
      <c r="S480" s="92">
        <f t="shared" si="30"/>
        <v>4.1781532953556972</v>
      </c>
    </row>
    <row r="481" spans="1:19" x14ac:dyDescent="0.25">
      <c r="A481">
        <v>4116.6000000000004</v>
      </c>
      <c r="B481">
        <v>25.065200000000001</v>
      </c>
      <c r="C481">
        <v>49.895699999999998</v>
      </c>
      <c r="D481">
        <v>237.619</v>
      </c>
      <c r="E481">
        <v>23.389600000000002</v>
      </c>
      <c r="F481">
        <v>22.954699999999999</v>
      </c>
      <c r="G481" s="69">
        <v>0</v>
      </c>
      <c r="I481" s="45">
        <f t="shared" si="29"/>
        <v>-1.6248915314266667E-2</v>
      </c>
      <c r="J481" s="45">
        <f t="shared" si="31"/>
        <v>-7.8252059186043921</v>
      </c>
      <c r="K481" s="39">
        <f t="shared" si="28"/>
        <v>-6.8018715269020387</v>
      </c>
      <c r="L481" s="46">
        <f>-J481/Eingaben!$D$29</f>
        <v>0.53745011426640177</v>
      </c>
      <c r="M481" s="44">
        <f>-K481/Eingaben!$D$8</f>
        <v>0.27207486107608153</v>
      </c>
      <c r="N481" s="46">
        <f>ABS(B481-C481)/Eingaben!$D$8</f>
        <v>0.99321999999999988</v>
      </c>
      <c r="O481" s="44"/>
      <c r="P481">
        <f>D481/3600000*G481*100*100/Eingaben!$D$39*(A481-A480)/3600</f>
        <v>0</v>
      </c>
      <c r="R481" s="91">
        <f>('Dichte Wasser'!$B$4*AVERAGE(B481:C481)^3+'Dichte Wasser'!$B$3*AVERAGE(B481:C481)^2+'Dichte Wasser'!$B$2*AVERAGE(B481:C481)+'Dichte Wasser'!$B$1)/1000</f>
        <v>0.99329883086221693</v>
      </c>
      <c r="S481" s="92">
        <f t="shared" si="30"/>
        <v>4.1781533190543776</v>
      </c>
    </row>
    <row r="482" spans="1:19" x14ac:dyDescent="0.25">
      <c r="A482">
        <v>4125.2</v>
      </c>
      <c r="B482">
        <v>25.066700000000001</v>
      </c>
      <c r="C482">
        <v>49.898099999999999</v>
      </c>
      <c r="D482">
        <v>237.5805</v>
      </c>
      <c r="E482">
        <v>23.393699999999999</v>
      </c>
      <c r="F482">
        <v>22.9587</v>
      </c>
      <c r="G482" s="69">
        <v>0</v>
      </c>
      <c r="I482" s="45">
        <f t="shared" si="29"/>
        <v>-1.6246859690408059E-2</v>
      </c>
      <c r="J482" s="45">
        <f t="shared" si="31"/>
        <v>-7.8414527782948005</v>
      </c>
      <c r="K482" s="39">
        <f t="shared" si="28"/>
        <v>-6.8010110331945031</v>
      </c>
      <c r="L482" s="46">
        <f>-J482/Eingaben!$D$29</f>
        <v>0.53856597967466158</v>
      </c>
      <c r="M482" s="44">
        <f>-K482/Eingaben!$D$8</f>
        <v>0.2720404413277801</v>
      </c>
      <c r="N482" s="46">
        <f>ABS(B482-C482)/Eingaben!$D$8</f>
        <v>0.99325599999999992</v>
      </c>
      <c r="O482" s="44"/>
      <c r="P482">
        <f>D482/3600000*G482*100*100/Eingaben!$D$39*(A482-A481)/3600</f>
        <v>0</v>
      </c>
      <c r="R482" s="91">
        <f>('Dichte Wasser'!$B$4*AVERAGE(B482:C482)^3+'Dichte Wasser'!$B$3*AVERAGE(B482:C482)^2+'Dichte Wasser'!$B$2*AVERAGE(B482:C482)+'Dichte Wasser'!$B$1)/1000</f>
        <v>0.9932981230150868</v>
      </c>
      <c r="S482" s="92">
        <f t="shared" si="30"/>
        <v>4.1781532704392301</v>
      </c>
    </row>
    <row r="483" spans="1:19" x14ac:dyDescent="0.25">
      <c r="A483">
        <v>4133.7</v>
      </c>
      <c r="B483">
        <v>25.064800000000002</v>
      </c>
      <c r="C483">
        <v>49.895299999999999</v>
      </c>
      <c r="D483">
        <v>237.64490000000001</v>
      </c>
      <c r="E483">
        <v>23.397600000000001</v>
      </c>
      <c r="F483">
        <v>22.960599999999999</v>
      </c>
      <c r="G483" s="69">
        <v>0</v>
      </c>
      <c r="I483" s="45">
        <f t="shared" si="29"/>
        <v>-1.6061727330112126E-2</v>
      </c>
      <c r="J483" s="45">
        <f t="shared" si="31"/>
        <v>-7.8575145056249127</v>
      </c>
      <c r="K483" s="39">
        <f t="shared" si="28"/>
        <v>-6.8026139280474887</v>
      </c>
      <c r="L483" s="46">
        <f>-J483/Eingaben!$D$29</f>
        <v>0.53966912983820692</v>
      </c>
      <c r="M483" s="44">
        <f>-K483/Eingaben!$D$8</f>
        <v>0.27210455712189957</v>
      </c>
      <c r="N483" s="46">
        <f>ABS(B483-C483)/Eingaben!$D$8</f>
        <v>0.99321999999999988</v>
      </c>
      <c r="O483" s="44"/>
      <c r="P483">
        <f>D483/3600000*G483*100*100/Eingaben!$D$39*(A483-A482)/3600</f>
        <v>0</v>
      </c>
      <c r="R483" s="91">
        <f>('Dichte Wasser'!$B$4*AVERAGE(B483:C483)^3+'Dichte Wasser'!$B$3*AVERAGE(B483:C483)^2+'Dichte Wasser'!$B$2*AVERAGE(B483:C483)+'Dichte Wasser'!$B$1)/1000</f>
        <v>0.99329897605767203</v>
      </c>
      <c r="S483" s="92">
        <f t="shared" si="30"/>
        <v>4.1781533290409421</v>
      </c>
    </row>
    <row r="484" spans="1:19" x14ac:dyDescent="0.25">
      <c r="A484">
        <v>4142.3999999999996</v>
      </c>
      <c r="B484">
        <v>25.061</v>
      </c>
      <c r="C484">
        <v>49.896500000000003</v>
      </c>
      <c r="D484">
        <v>237.62700000000001</v>
      </c>
      <c r="E484">
        <v>23.400600000000001</v>
      </c>
      <c r="F484">
        <v>22.9651</v>
      </c>
      <c r="G484" s="69">
        <v>0</v>
      </c>
      <c r="I484" s="45">
        <f t="shared" si="29"/>
        <v>-1.6441730114808848E-2</v>
      </c>
      <c r="J484" s="45">
        <f t="shared" si="31"/>
        <v>-7.8739562357397217</v>
      </c>
      <c r="K484" s="39">
        <f t="shared" si="28"/>
        <v>-6.8034745302658726</v>
      </c>
      <c r="L484" s="46">
        <f>-J484/Eingaben!$D$29</f>
        <v>0.54079837932005537</v>
      </c>
      <c r="M484" s="44">
        <f>-K484/Eingaben!$D$8</f>
        <v>0.2721389812106349</v>
      </c>
      <c r="N484" s="46">
        <f>ABS(B484-C484)/Eingaben!$D$8</f>
        <v>0.99342000000000008</v>
      </c>
      <c r="O484" s="44"/>
      <c r="P484">
        <f>D484/3600000*G484*100*100/Eingaben!$D$39*(A484-A483)/3600</f>
        <v>0</v>
      </c>
      <c r="R484" s="91">
        <f>('Dichte Wasser'!$B$4*AVERAGE(B484:C484)^3+'Dichte Wasser'!$B$3*AVERAGE(B484:C484)^2+'Dichte Wasser'!$B$2*AVERAGE(B484:C484)+'Dichte Wasser'!$B$1)/1000</f>
        <v>0.99329944793359981</v>
      </c>
      <c r="S484" s="92">
        <f t="shared" si="30"/>
        <v>4.1781533615307298</v>
      </c>
    </row>
    <row r="485" spans="1:19" x14ac:dyDescent="0.25">
      <c r="A485">
        <v>4151.2</v>
      </c>
      <c r="B485">
        <v>25.060300000000002</v>
      </c>
      <c r="C485">
        <v>49.893599999999999</v>
      </c>
      <c r="D485">
        <v>237.63409999999999</v>
      </c>
      <c r="E485">
        <v>23.403600000000001</v>
      </c>
      <c r="F485">
        <v>22.9697</v>
      </c>
      <c r="G485" s="69">
        <v>0</v>
      </c>
      <c r="I485" s="45">
        <f t="shared" si="29"/>
        <v>-1.6629750300568215E-2</v>
      </c>
      <c r="J485" s="45">
        <f t="shared" si="31"/>
        <v>-7.89058598604029</v>
      </c>
      <c r="K485" s="39">
        <f t="shared" si="28"/>
        <v>-6.8030796684141288</v>
      </c>
      <c r="L485" s="46">
        <f>-J485/Eingaben!$D$29</f>
        <v>0.54194054238799616</v>
      </c>
      <c r="M485" s="44">
        <f>-K485/Eingaben!$D$8</f>
        <v>0.27212318673656516</v>
      </c>
      <c r="N485" s="46">
        <f>ABS(B485-C485)/Eingaben!$D$8</f>
        <v>0.99333199999999988</v>
      </c>
      <c r="O485" s="44"/>
      <c r="P485">
        <f>D485/3600000*G485*100*100/Eingaben!$D$39*(A485-A484)/3600</f>
        <v>0</v>
      </c>
      <c r="R485" s="91">
        <f>('Dichte Wasser'!$B$4*AVERAGE(B485:C485)^3+'Dichte Wasser'!$B$3*AVERAGE(B485:C485)^2+'Dichte Wasser'!$B$2*AVERAGE(B485:C485)+'Dichte Wasser'!$B$1)/1000</f>
        <v>0.9933001012767837</v>
      </c>
      <c r="S485" s="92">
        <f t="shared" si="30"/>
        <v>4.1781534066010542</v>
      </c>
    </row>
    <row r="486" spans="1:19" x14ac:dyDescent="0.25">
      <c r="A486">
        <v>4159.8999999999996</v>
      </c>
      <c r="B486">
        <v>25.06</v>
      </c>
      <c r="C486">
        <v>49.894599999999997</v>
      </c>
      <c r="D486">
        <v>237.62639999999999</v>
      </c>
      <c r="E486">
        <v>23.405000000000001</v>
      </c>
      <c r="F486">
        <v>22.9726</v>
      </c>
      <c r="G486" s="69">
        <v>0</v>
      </c>
      <c r="I486" s="45">
        <f t="shared" si="29"/>
        <v>-1.6441101632972424E-2</v>
      </c>
      <c r="J486" s="45">
        <f t="shared" si="31"/>
        <v>-7.9070270876732627</v>
      </c>
      <c r="K486" s="39">
        <f t="shared" si="28"/>
        <v>-6.8032144688163179</v>
      </c>
      <c r="L486" s="46">
        <f>-J486/Eingaben!$D$29</f>
        <v>0.54306974870450964</v>
      </c>
      <c r="M486" s="44">
        <f>-K486/Eingaben!$D$8</f>
        <v>0.27212857875265273</v>
      </c>
      <c r="N486" s="46">
        <f>ABS(B486-C486)/Eingaben!$D$8</f>
        <v>0.99338399999999993</v>
      </c>
      <c r="O486" s="44"/>
      <c r="P486">
        <f>D486/3600000*G486*100*100/Eingaben!$D$39*(A486-A485)/3600</f>
        <v>0</v>
      </c>
      <c r="R486" s="91">
        <f>('Dichte Wasser'!$B$4*AVERAGE(B486:C486)^3+'Dichte Wasser'!$B$3*AVERAGE(B486:C486)^2+'Dichte Wasser'!$B$2*AVERAGE(B486:C486)+'Dichte Wasser'!$B$1)/1000</f>
        <v>0.99329997423996741</v>
      </c>
      <c r="S486" s="92">
        <f t="shared" si="30"/>
        <v>4.1781533978296972</v>
      </c>
    </row>
    <row r="487" spans="1:19" x14ac:dyDescent="0.25">
      <c r="A487">
        <v>4168.3999999999996</v>
      </c>
      <c r="B487">
        <v>25.0579</v>
      </c>
      <c r="C487">
        <v>49.893300000000004</v>
      </c>
      <c r="D487">
        <v>237.61420000000001</v>
      </c>
      <c r="E487">
        <v>23.408899999999999</v>
      </c>
      <c r="F487">
        <v>22.976700000000001</v>
      </c>
      <c r="G487" s="69">
        <v>0</v>
      </c>
      <c r="I487" s="45">
        <f t="shared" si="29"/>
        <v>-1.6062848133560233E-2</v>
      </c>
      <c r="J487" s="45">
        <f t="shared" si="31"/>
        <v>-7.9230899358068232</v>
      </c>
      <c r="K487" s="39">
        <f t="shared" si="28"/>
        <v>-6.8030886212725692</v>
      </c>
      <c r="L487" s="46">
        <f>-J487/Eingaben!$D$29</f>
        <v>0.54417297584698032</v>
      </c>
      <c r="M487" s="44">
        <f>-K487/Eingaben!$D$8</f>
        <v>0.27212354485090279</v>
      </c>
      <c r="N487" s="46">
        <f>ABS(B487-C487)/Eingaben!$D$8</f>
        <v>0.99341600000000019</v>
      </c>
      <c r="O487" s="44"/>
      <c r="P487">
        <f>D487/3600000*G487*100*100/Eingaben!$D$39*(A487-A486)/3600</f>
        <v>0</v>
      </c>
      <c r="R487" s="91">
        <f>('Dichte Wasser'!$B$4*AVERAGE(B487:C487)^3+'Dichte Wasser'!$B$3*AVERAGE(B487:C487)^2+'Dichte Wasser'!$B$2*AVERAGE(B487:C487)+'Dichte Wasser'!$B$1)/1000</f>
        <v>0.99330059126627335</v>
      </c>
      <c r="S487" s="92">
        <f t="shared" si="30"/>
        <v>4.1781534404681722</v>
      </c>
    </row>
    <row r="488" spans="1:19" x14ac:dyDescent="0.25">
      <c r="A488">
        <v>4177.1000000000004</v>
      </c>
      <c r="B488">
        <v>25.059699999999999</v>
      </c>
      <c r="C488">
        <v>49.892899999999997</v>
      </c>
      <c r="D488">
        <v>236.91650000000001</v>
      </c>
      <c r="E488">
        <v>23.412700000000001</v>
      </c>
      <c r="F488">
        <v>22.979399999999998</v>
      </c>
      <c r="G488" s="69">
        <v>0</v>
      </c>
      <c r="I488" s="45">
        <f t="shared" si="29"/>
        <v>-1.6391066478585011E-2</v>
      </c>
      <c r="J488" s="45">
        <f t="shared" si="31"/>
        <v>-7.9394810022854081</v>
      </c>
      <c r="K488" s="39">
        <f t="shared" si="28"/>
        <v>-6.7825102670001272</v>
      </c>
      <c r="L488" s="46">
        <f>-J488/Eingaben!$D$29</f>
        <v>0.54529874565335934</v>
      </c>
      <c r="M488" s="44">
        <f>-K488/Eingaben!$D$8</f>
        <v>0.2713004106800051</v>
      </c>
      <c r="N488" s="46">
        <f>ABS(B488-C488)/Eingaben!$D$8</f>
        <v>0.99332799999999988</v>
      </c>
      <c r="O488" s="44"/>
      <c r="P488">
        <f>D488/3600000*G488*100*100/Eingaben!$D$39*(A488-A487)/3600</f>
        <v>0</v>
      </c>
      <c r="R488" s="91">
        <f>('Dichte Wasser'!$B$4*AVERAGE(B488:C488)^3+'Dichte Wasser'!$B$3*AVERAGE(B488:C488)^2+'Dichte Wasser'!$B$2*AVERAGE(B488:C488)+'Dichte Wasser'!$B$1)/1000</f>
        <v>0.99330033719956423</v>
      </c>
      <c r="S488" s="92">
        <f t="shared" si="30"/>
        <v>4.1781534229005564</v>
      </c>
    </row>
    <row r="489" spans="1:19" x14ac:dyDescent="0.25">
      <c r="A489">
        <v>4185.7</v>
      </c>
      <c r="B489">
        <v>25.0581</v>
      </c>
      <c r="C489">
        <v>49.8887</v>
      </c>
      <c r="D489">
        <v>237.63399999999999</v>
      </c>
      <c r="E489">
        <v>23.417300000000001</v>
      </c>
      <c r="F489">
        <v>22.9848</v>
      </c>
      <c r="G489" s="69">
        <v>0</v>
      </c>
      <c r="I489" s="45">
        <f t="shared" si="29"/>
        <v>-1.6250049040620777E-2</v>
      </c>
      <c r="J489" s="45">
        <f t="shared" si="31"/>
        <v>-7.9557310513260289</v>
      </c>
      <c r="K489" s="39">
        <f t="shared" si="28"/>
        <v>-6.8023461100277336</v>
      </c>
      <c r="L489" s="46">
        <f>-J489/Eingaben!$D$29</f>
        <v>0.54641483011229386</v>
      </c>
      <c r="M489" s="44">
        <f>-K489/Eingaben!$D$8</f>
        <v>0.27209384440110934</v>
      </c>
      <c r="N489" s="46">
        <f>ABS(B489-C489)/Eingaben!$D$8</f>
        <v>0.993224</v>
      </c>
      <c r="O489" s="44"/>
      <c r="P489">
        <f>D489/3600000*G489*100*100/Eingaben!$D$39*(A489-A488)/3600</f>
        <v>0</v>
      </c>
      <c r="R489" s="91">
        <f>('Dichte Wasser'!$B$4*AVERAGE(B489:C489)^3+'Dichte Wasser'!$B$3*AVERAGE(B489:C489)^2+'Dichte Wasser'!$B$2*AVERAGE(B489:C489)+'Dichte Wasser'!$B$1)/1000</f>
        <v>0.99330138973479165</v>
      </c>
      <c r="S489" s="92">
        <f t="shared" si="30"/>
        <v>4.178153495777269</v>
      </c>
    </row>
    <row r="490" spans="1:19" x14ac:dyDescent="0.25">
      <c r="A490">
        <v>4194.3999999999996</v>
      </c>
      <c r="B490">
        <v>25.058700000000002</v>
      </c>
      <c r="C490">
        <v>49.890599999999999</v>
      </c>
      <c r="D490">
        <v>237.63310000000001</v>
      </c>
      <c r="E490">
        <v>23.420300000000001</v>
      </c>
      <c r="F490">
        <v>22.986699999999999</v>
      </c>
      <c r="G490" s="69">
        <v>0</v>
      </c>
      <c r="I490" s="45">
        <f t="shared" si="29"/>
        <v>-1.6439793863657463E-2</v>
      </c>
      <c r="J490" s="45">
        <f t="shared" si="31"/>
        <v>-7.9721708451896864</v>
      </c>
      <c r="K490" s="39">
        <f t="shared" si="28"/>
        <v>-6.8026733228928853</v>
      </c>
      <c r="L490" s="46">
        <f>-J490/Eingaben!$D$29</f>
        <v>0.54754394660870864</v>
      </c>
      <c r="M490" s="44">
        <f>-K490/Eingaben!$D$8</f>
        <v>0.27210693291571542</v>
      </c>
      <c r="N490" s="46">
        <f>ABS(B490-C490)/Eingaben!$D$8</f>
        <v>0.99327599999999994</v>
      </c>
      <c r="O490" s="44"/>
      <c r="P490">
        <f>D490/3600000*G490*100*100/Eingaben!$D$39*(A490-A489)/3600</f>
        <v>0</v>
      </c>
      <c r="R490" s="91">
        <f>('Dichte Wasser'!$B$4*AVERAGE(B490:C490)^3+'Dichte Wasser'!$B$3*AVERAGE(B490:C490)^2+'Dichte Wasser'!$B$2*AVERAGE(B490:C490)+'Dichte Wasser'!$B$1)/1000</f>
        <v>0.99330093606449532</v>
      </c>
      <c r="S490" s="92">
        <f t="shared" si="30"/>
        <v>4.1781534643336675</v>
      </c>
    </row>
    <row r="491" spans="1:19" x14ac:dyDescent="0.25">
      <c r="A491">
        <v>4202.8999999999996</v>
      </c>
      <c r="B491">
        <v>25.06</v>
      </c>
      <c r="C491">
        <v>49.888399999999997</v>
      </c>
      <c r="D491">
        <v>238.322</v>
      </c>
      <c r="E491">
        <v>23.423100000000002</v>
      </c>
      <c r="F491">
        <v>22.990300000000001</v>
      </c>
      <c r="G491" s="69">
        <v>0</v>
      </c>
      <c r="I491" s="45">
        <f t="shared" si="29"/>
        <v>-1.610616327810982E-2</v>
      </c>
      <c r="J491" s="45">
        <f t="shared" si="31"/>
        <v>-7.9882770084677963</v>
      </c>
      <c r="K491" s="39">
        <f t="shared" si="28"/>
        <v>-6.8214338589641592</v>
      </c>
      <c r="L491" s="46">
        <f>-J491/Eingaben!$D$29</f>
        <v>0.54865014871818063</v>
      </c>
      <c r="M491" s="44">
        <f>-K491/Eingaben!$D$8</f>
        <v>0.2728573543585664</v>
      </c>
      <c r="N491" s="46">
        <f>ABS(B491-C491)/Eingaben!$D$8</f>
        <v>0.99313599999999991</v>
      </c>
      <c r="O491" s="44"/>
      <c r="P491">
        <f>D491/3600000*G491*100*100/Eingaben!$D$39*(A491-A490)/3600</f>
        <v>0</v>
      </c>
      <c r="R491" s="91">
        <f>('Dichte Wasser'!$B$4*AVERAGE(B491:C491)^3+'Dichte Wasser'!$B$3*AVERAGE(B491:C491)^2+'Dichte Wasser'!$B$2*AVERAGE(B491:C491)+'Dichte Wasser'!$B$1)/1000</f>
        <v>0.99330109938731737</v>
      </c>
      <c r="S491" s="92">
        <f t="shared" si="30"/>
        <v>4.1781534756479131</v>
      </c>
    </row>
    <row r="492" spans="1:19" x14ac:dyDescent="0.25">
      <c r="A492">
        <v>4211.6000000000004</v>
      </c>
      <c r="B492">
        <v>25.060199999999998</v>
      </c>
      <c r="C492">
        <v>49.887500000000003</v>
      </c>
      <c r="D492">
        <v>237.62629999999999</v>
      </c>
      <c r="E492">
        <v>23.425899999999999</v>
      </c>
      <c r="F492">
        <v>22.994499999999999</v>
      </c>
      <c r="G492" s="69">
        <v>0</v>
      </c>
      <c r="I492" s="45">
        <f t="shared" si="29"/>
        <v>-1.6436283001464224E-2</v>
      </c>
      <c r="J492" s="45">
        <f t="shared" si="31"/>
        <v>-8.00471329146926</v>
      </c>
      <c r="K492" s="39">
        <f t="shared" si="28"/>
        <v>-6.8012205523294549</v>
      </c>
      <c r="L492" s="46">
        <f>-J492/Eingaben!$D$29</f>
        <v>0.54977902408186274</v>
      </c>
      <c r="M492" s="44">
        <f>-K492/Eingaben!$D$8</f>
        <v>0.27204882209317821</v>
      </c>
      <c r="N492" s="46">
        <f>ABS(B492-C492)/Eingaben!$D$8</f>
        <v>0.9930920000000002</v>
      </c>
      <c r="O492" s="44"/>
      <c r="P492">
        <f>D492/3600000*G492*100*100/Eingaben!$D$39*(A492-A491)/3600</f>
        <v>0</v>
      </c>
      <c r="R492" s="91">
        <f>('Dichte Wasser'!$B$4*AVERAGE(B492:C492)^3+'Dichte Wasser'!$B$3*AVERAGE(B492:C492)^2+'Dichte Wasser'!$B$2*AVERAGE(B492:C492)+'Dichte Wasser'!$B$1)/1000</f>
        <v>0.99330122641500018</v>
      </c>
      <c r="S492" s="92">
        <f t="shared" si="30"/>
        <v>4.178153484452122</v>
      </c>
    </row>
    <row r="493" spans="1:19" x14ac:dyDescent="0.25">
      <c r="A493">
        <v>4220.2</v>
      </c>
      <c r="B493">
        <v>25.056799999999999</v>
      </c>
      <c r="C493">
        <v>49.887099999999997</v>
      </c>
      <c r="D493">
        <v>237.61799999999999</v>
      </c>
      <c r="E493">
        <v>23.4313</v>
      </c>
      <c r="F493">
        <v>22.9985</v>
      </c>
      <c r="G493" s="69">
        <v>0</v>
      </c>
      <c r="I493" s="45">
        <f t="shared" si="29"/>
        <v>-1.6248767350590772E-2</v>
      </c>
      <c r="J493" s="45">
        <f t="shared" si="31"/>
        <v>-8.0209620588198511</v>
      </c>
      <c r="K493" s="39">
        <f t="shared" si="28"/>
        <v>-6.8018095886198244</v>
      </c>
      <c r="L493" s="46">
        <f>-J493/Eingaben!$D$29</f>
        <v>0.55089502051187367</v>
      </c>
      <c r="M493" s="44">
        <f>-K493/Eingaben!$D$8</f>
        <v>0.27207238354479296</v>
      </c>
      <c r="N493" s="46">
        <f>ABS(B493-C493)/Eingaben!$D$8</f>
        <v>0.99321199999999987</v>
      </c>
      <c r="O493" s="44"/>
      <c r="P493">
        <f>D493/3600000*G493*100*100/Eingaben!$D$39*(A493-A492)/3600</f>
        <v>0</v>
      </c>
      <c r="R493" s="91">
        <f>('Dichte Wasser'!$B$4*AVERAGE(B493:C493)^3+'Dichte Wasser'!$B$3*AVERAGE(B493:C493)^2+'Dichte Wasser'!$B$2*AVERAGE(B493:C493)+'Dichte Wasser'!$B$1)/1000</f>
        <v>0.99330191597585671</v>
      </c>
      <c r="S493" s="92">
        <f t="shared" si="30"/>
        <v>4.1781535323111241</v>
      </c>
    </row>
    <row r="494" spans="1:19" x14ac:dyDescent="0.25">
      <c r="A494">
        <v>4228.8</v>
      </c>
      <c r="B494">
        <v>25.059699999999999</v>
      </c>
      <c r="C494">
        <v>49.886400000000002</v>
      </c>
      <c r="D494">
        <v>237.6275</v>
      </c>
      <c r="E494">
        <v>23.434899999999999</v>
      </c>
      <c r="F494">
        <v>23.0017</v>
      </c>
      <c r="G494" s="69">
        <v>0</v>
      </c>
      <c r="I494" s="45">
        <f t="shared" si="29"/>
        <v>-1.624705443296039E-2</v>
      </c>
      <c r="J494" s="45">
        <f t="shared" si="31"/>
        <v>-8.0372091132528123</v>
      </c>
      <c r="K494" s="39">
        <f t="shared" si="28"/>
        <v>-6.8010925533319693</v>
      </c>
      <c r="L494" s="46">
        <f>-J494/Eingaben!$D$29</f>
        <v>0.55201089929542457</v>
      </c>
      <c r="M494" s="44">
        <f>-K494/Eingaben!$D$8</f>
        <v>0.27204370213327878</v>
      </c>
      <c r="N494" s="46">
        <f>ABS(B494-C494)/Eingaben!$D$8</f>
        <v>0.99306800000000006</v>
      </c>
      <c r="O494" s="44"/>
      <c r="P494">
        <f>D494/3600000*G494*100*100/Eingaben!$D$39*(A494-A493)/3600</f>
        <v>0</v>
      </c>
      <c r="R494" s="91">
        <f>('Dichte Wasser'!$B$4*AVERAGE(B494:C494)^3+'Dichte Wasser'!$B$3*AVERAGE(B494:C494)^2+'Dichte Wasser'!$B$2*AVERAGE(B494:C494)+'Dichte Wasser'!$B$1)/1000</f>
        <v>0.99330151676011746</v>
      </c>
      <c r="S494" s="92">
        <f t="shared" si="30"/>
        <v>4.1781535045899565</v>
      </c>
    </row>
    <row r="495" spans="1:19" x14ac:dyDescent="0.25">
      <c r="A495">
        <v>4237.7</v>
      </c>
      <c r="B495">
        <v>25.057400000000001</v>
      </c>
      <c r="C495">
        <v>49.883299999999998</v>
      </c>
      <c r="D495">
        <v>237.63050000000001</v>
      </c>
      <c r="E495">
        <v>23.4391</v>
      </c>
      <c r="F495">
        <v>23.006900000000002</v>
      </c>
      <c r="G495" s="69">
        <v>0</v>
      </c>
      <c r="I495" s="45">
        <f t="shared" si="29"/>
        <v>-1.6813499472496853E-2</v>
      </c>
      <c r="J495" s="45">
        <f t="shared" si="31"/>
        <v>-8.0540226127253085</v>
      </c>
      <c r="K495" s="39">
        <f t="shared" si="28"/>
        <v>-6.800966078763051</v>
      </c>
      <c r="L495" s="46">
        <f>-J495/Eingaben!$D$29</f>
        <v>0.55316568260805632</v>
      </c>
      <c r="M495" s="44">
        <f>-K495/Eingaben!$D$8</f>
        <v>0.27203864315052206</v>
      </c>
      <c r="N495" s="46">
        <f>ABS(B495-C495)/Eingaben!$D$8</f>
        <v>0.99303599999999992</v>
      </c>
      <c r="O495" s="44"/>
      <c r="P495">
        <f>D495/3600000*G495*100*100/Eingaben!$D$39*(A495-A494)/3600</f>
        <v>0</v>
      </c>
      <c r="R495" s="91">
        <f>('Dichte Wasser'!$B$4*AVERAGE(B495:C495)^3+'Dichte Wasser'!$B$3*AVERAGE(B495:C495)^2+'Dichte Wasser'!$B$2*AVERAGE(B495:C495)+'Dichte Wasser'!$B$1)/1000</f>
        <v>0.99330249663511183</v>
      </c>
      <c r="S495" s="92">
        <f t="shared" si="30"/>
        <v>4.1781535726982346</v>
      </c>
    </row>
    <row r="496" spans="1:19" x14ac:dyDescent="0.25">
      <c r="A496">
        <v>4246.3</v>
      </c>
      <c r="B496">
        <v>25.057400000000001</v>
      </c>
      <c r="C496">
        <v>49.885800000000003</v>
      </c>
      <c r="D496">
        <v>237.63589999999999</v>
      </c>
      <c r="E496">
        <v>23.440899999999999</v>
      </c>
      <c r="F496">
        <v>23.0093</v>
      </c>
      <c r="G496" s="69">
        <v>0</v>
      </c>
      <c r="I496" s="45">
        <f t="shared" si="29"/>
        <v>-1.6248750058747239E-2</v>
      </c>
      <c r="J496" s="45">
        <f t="shared" si="31"/>
        <v>-8.0702713627840552</v>
      </c>
      <c r="K496" s="39">
        <f t="shared" si="28"/>
        <v>-6.8018023501729754</v>
      </c>
      <c r="L496" s="46">
        <f>-J496/Eingaben!$D$29</f>
        <v>0.55428167785043037</v>
      </c>
      <c r="M496" s="44">
        <f>-K496/Eingaben!$D$8</f>
        <v>0.27207209400691901</v>
      </c>
      <c r="N496" s="46">
        <f>ABS(B496-C496)/Eingaben!$D$8</f>
        <v>0.99313600000000013</v>
      </c>
      <c r="O496" s="44"/>
      <c r="P496">
        <f>D496/3600000*G496*100*100/Eingaben!$D$39*(A496-A495)/3600</f>
        <v>0</v>
      </c>
      <c r="R496" s="91">
        <f>('Dichte Wasser'!$B$4*AVERAGE(B496:C496)^3+'Dichte Wasser'!$B$3*AVERAGE(B496:C496)^2+'Dichte Wasser'!$B$2*AVERAGE(B496:C496)+'Dichte Wasser'!$B$1)/1000</f>
        <v>0.99330204299691027</v>
      </c>
      <c r="S496" s="92">
        <f t="shared" si="30"/>
        <v>4.1781535411391797</v>
      </c>
    </row>
    <row r="497" spans="1:19" x14ac:dyDescent="0.25">
      <c r="A497">
        <v>4254.8999999999996</v>
      </c>
      <c r="B497">
        <v>25.058</v>
      </c>
      <c r="C497">
        <v>49.884799999999998</v>
      </c>
      <c r="D497">
        <v>236.91970000000001</v>
      </c>
      <c r="E497">
        <v>23.446100000000001</v>
      </c>
      <c r="F497">
        <v>23.013500000000001</v>
      </c>
      <c r="G497" s="69">
        <v>0</v>
      </c>
      <c r="I497" s="45">
        <f t="shared" si="29"/>
        <v>-1.6198735943804658E-2</v>
      </c>
      <c r="J497" s="45">
        <f t="shared" si="31"/>
        <v>-8.0864700987278599</v>
      </c>
      <c r="K497" s="39">
        <f t="shared" si="28"/>
        <v>-6.7808662090349383</v>
      </c>
      <c r="L497" s="46">
        <f>-J497/Eingaben!$D$29</f>
        <v>0.55539423802769938</v>
      </c>
      <c r="M497" s="44">
        <f>-K497/Eingaben!$D$8</f>
        <v>0.27123464836139755</v>
      </c>
      <c r="N497" s="46">
        <f>ABS(B497-C497)/Eingaben!$D$8</f>
        <v>0.99307199999999995</v>
      </c>
      <c r="O497" s="44"/>
      <c r="P497">
        <f>D497/3600000*G497*100*100/Eingaben!$D$39*(A497-A496)/3600</f>
        <v>0</v>
      </c>
      <c r="R497" s="91">
        <f>('Dichte Wasser'!$B$4*AVERAGE(B497:C497)^3+'Dichte Wasser'!$B$3*AVERAGE(B497:C497)^2+'Dichte Wasser'!$B$2*AVERAGE(B497:C497)+'Dichte Wasser'!$B$1)/1000</f>
        <v>0.99330211557990655</v>
      </c>
      <c r="S497" s="92">
        <f t="shared" si="30"/>
        <v>4.1781535461854489</v>
      </c>
    </row>
    <row r="498" spans="1:19" x14ac:dyDescent="0.25">
      <c r="A498">
        <v>4263.6000000000004</v>
      </c>
      <c r="B498">
        <v>25.0611</v>
      </c>
      <c r="C498">
        <v>49.884300000000003</v>
      </c>
      <c r="D498">
        <v>236.92189999999999</v>
      </c>
      <c r="E498">
        <v>23.447099999999999</v>
      </c>
      <c r="F498">
        <v>23.0167</v>
      </c>
      <c r="G498" s="69">
        <v>0</v>
      </c>
      <c r="I498" s="45">
        <f t="shared" si="29"/>
        <v>-1.6384861369714086E-2</v>
      </c>
      <c r="J498" s="45">
        <f t="shared" si="31"/>
        <v>-8.1028549600975737</v>
      </c>
      <c r="K498" s="39">
        <f t="shared" si="28"/>
        <v>-6.7799426357431924</v>
      </c>
      <c r="L498" s="46">
        <f>-J498/Eingaben!$D$29</f>
        <v>0.55651958165532911</v>
      </c>
      <c r="M498" s="44">
        <f>-K498/Eingaben!$D$8</f>
        <v>0.27119770542972771</v>
      </c>
      <c r="N498" s="46">
        <f>ABS(B498-C498)/Eingaben!$D$8</f>
        <v>0.99292800000000014</v>
      </c>
      <c r="O498" s="44"/>
      <c r="P498">
        <f>D498/3600000*G498*100*100/Eingaben!$D$39*(A498-A497)/3600</f>
        <v>0</v>
      </c>
      <c r="R498" s="91">
        <f>('Dichte Wasser'!$B$4*AVERAGE(B498:C498)^3+'Dichte Wasser'!$B$3*AVERAGE(B498:C498)^2+'Dichte Wasser'!$B$2*AVERAGE(B498:C498)+'Dichte Wasser'!$B$1)/1000</f>
        <v>0.9933016437844121</v>
      </c>
      <c r="S498" s="92">
        <f t="shared" si="30"/>
        <v>4.178153513406353</v>
      </c>
    </row>
    <row r="499" spans="1:19" x14ac:dyDescent="0.25">
      <c r="A499">
        <v>4272.2</v>
      </c>
      <c r="B499">
        <v>25.058700000000002</v>
      </c>
      <c r="C499">
        <v>49.883600000000001</v>
      </c>
      <c r="D499">
        <v>236.92410000000001</v>
      </c>
      <c r="E499">
        <v>23.4512</v>
      </c>
      <c r="F499">
        <v>23.020199999999999</v>
      </c>
      <c r="G499" s="69">
        <v>0</v>
      </c>
      <c r="I499" s="45">
        <f t="shared" si="29"/>
        <v>-1.619779857018382E-2</v>
      </c>
      <c r="J499" s="45">
        <f t="shared" si="31"/>
        <v>-8.1190527586677579</v>
      </c>
      <c r="K499" s="39">
        <f t="shared" si="28"/>
        <v>-6.7804738200773782</v>
      </c>
      <c r="L499" s="46">
        <f>-J499/Eingaben!$D$29</f>
        <v>0.5576320774519844</v>
      </c>
      <c r="M499" s="44">
        <f>-K499/Eingaben!$D$8</f>
        <v>0.2712189528030951</v>
      </c>
      <c r="N499" s="46">
        <f>ABS(B499-C499)/Eingaben!$D$8</f>
        <v>0.99299599999999999</v>
      </c>
      <c r="O499" s="44"/>
      <c r="P499">
        <f>D499/3600000*G499*100*100/Eingaben!$D$39*(A499-A498)/3600</f>
        <v>0</v>
      </c>
      <c r="R499" s="91">
        <f>('Dichte Wasser'!$B$4*AVERAGE(B499:C499)^3+'Dichte Wasser'!$B$3*AVERAGE(B499:C499)^2+'Dichte Wasser'!$B$2*AVERAGE(B499:C499)+'Dichte Wasser'!$B$1)/1000</f>
        <v>0.99330220630817812</v>
      </c>
      <c r="S499" s="92">
        <f t="shared" si="30"/>
        <v>4.1781535524949884</v>
      </c>
    </row>
    <row r="500" spans="1:19" x14ac:dyDescent="0.25">
      <c r="A500">
        <v>4280.8999999999996</v>
      </c>
      <c r="B500">
        <v>25.060500000000001</v>
      </c>
      <c r="C500">
        <v>49.884399999999999</v>
      </c>
      <c r="D500">
        <v>237.5924</v>
      </c>
      <c r="E500">
        <v>23.454799999999999</v>
      </c>
      <c r="F500">
        <v>23.0258</v>
      </c>
      <c r="G500" s="69">
        <v>0</v>
      </c>
      <c r="I500" s="45">
        <f t="shared" si="29"/>
        <v>-1.6431696166698363E-2</v>
      </c>
      <c r="J500" s="45">
        <f t="shared" si="31"/>
        <v>-8.1354844548344563</v>
      </c>
      <c r="K500" s="39">
        <f t="shared" si="28"/>
        <v>-6.7993225517373963</v>
      </c>
      <c r="L500" s="46">
        <f>-J500/Eingaben!$D$29</f>
        <v>0.55876063778307894</v>
      </c>
      <c r="M500" s="44">
        <f>-K500/Eingaben!$D$8</f>
        <v>0.27197290206949587</v>
      </c>
      <c r="N500" s="46">
        <f>ABS(B500-C500)/Eingaben!$D$8</f>
        <v>0.99295599999999995</v>
      </c>
      <c r="O500" s="44"/>
      <c r="P500">
        <f>D500/3600000*G500*100*100/Eingaben!$D$39*(A500-A499)/3600</f>
        <v>0</v>
      </c>
      <c r="R500" s="91">
        <f>('Dichte Wasser'!$B$4*AVERAGE(B500:C500)^3+'Dichte Wasser'!$B$3*AVERAGE(B500:C500)^2+'Dichte Wasser'!$B$2*AVERAGE(B500:C500)+'Dichte Wasser'!$B$1)/1000</f>
        <v>0.9933017345154197</v>
      </c>
      <c r="S500" s="92">
        <f t="shared" si="30"/>
        <v>4.1781535197060506</v>
      </c>
    </row>
    <row r="501" spans="1:19" x14ac:dyDescent="0.25">
      <c r="A501">
        <v>4289.5</v>
      </c>
      <c r="B501">
        <v>25.0593</v>
      </c>
      <c r="C501">
        <v>49.883899999999997</v>
      </c>
      <c r="D501">
        <v>236.89670000000001</v>
      </c>
      <c r="E501">
        <v>23.458400000000001</v>
      </c>
      <c r="F501">
        <v>23.029599999999999</v>
      </c>
      <c r="G501" s="69">
        <v>0</v>
      </c>
      <c r="I501" s="45">
        <f t="shared" si="29"/>
        <v>-1.6195726884649507E-2</v>
      </c>
      <c r="J501" s="45">
        <f t="shared" si="31"/>
        <v>-8.1516801817191062</v>
      </c>
      <c r="K501" s="39">
        <f t="shared" si="28"/>
        <v>-6.7796066028762514</v>
      </c>
      <c r="L501" s="46">
        <f>-J501/Eingaben!$D$29</f>
        <v>0.55987299129240797</v>
      </c>
      <c r="M501" s="44">
        <f>-K501/Eingaben!$D$8</f>
        <v>0.27118426411505003</v>
      </c>
      <c r="N501" s="46">
        <f>ABS(B501-C501)/Eingaben!$D$8</f>
        <v>0.99298399999999987</v>
      </c>
      <c r="O501" s="44"/>
      <c r="P501">
        <f>D501/3600000*G501*100*100/Eingaben!$D$39*(A501-A500)/3600</f>
        <v>0</v>
      </c>
      <c r="R501" s="91">
        <f>('Dichte Wasser'!$B$4*AVERAGE(B501:C501)^3+'Dichte Wasser'!$B$3*AVERAGE(B501:C501)^2+'Dichte Wasser'!$B$2*AVERAGE(B501:C501)+'Dichte Wasser'!$B$1)/1000</f>
        <v>0.99330204299691027</v>
      </c>
      <c r="S501" s="92">
        <f t="shared" si="30"/>
        <v>4.1781535411391797</v>
      </c>
    </row>
    <row r="502" spans="1:19" x14ac:dyDescent="0.25">
      <c r="A502">
        <v>4298.1000000000004</v>
      </c>
      <c r="B502">
        <v>25.0623</v>
      </c>
      <c r="C502">
        <v>49.882800000000003</v>
      </c>
      <c r="D502">
        <v>237.6473</v>
      </c>
      <c r="E502">
        <v>23.462</v>
      </c>
      <c r="F502">
        <v>23.0334</v>
      </c>
      <c r="G502" s="69">
        <v>0</v>
      </c>
      <c r="I502" s="45">
        <f t="shared" si="29"/>
        <v>-1.6244353480635073E-2</v>
      </c>
      <c r="J502" s="45">
        <f t="shared" si="31"/>
        <v>-8.1679245351997416</v>
      </c>
      <c r="K502" s="39">
        <f t="shared" si="28"/>
        <v>-6.7999619221260224</v>
      </c>
      <c r="L502" s="46">
        <f>-J502/Eingaben!$D$29</f>
        <v>0.56098868456938544</v>
      </c>
      <c r="M502" s="44">
        <f>-K502/Eingaben!$D$8</f>
        <v>0.27199847688504092</v>
      </c>
      <c r="N502" s="46">
        <f>ABS(B502-C502)/Eingaben!$D$8</f>
        <v>0.99282000000000015</v>
      </c>
      <c r="O502" s="44"/>
      <c r="P502">
        <f>D502/3600000*G502*100*100/Eingaben!$D$39*(A502-A501)/3600</f>
        <v>0</v>
      </c>
      <c r="R502" s="91">
        <f>('Dichte Wasser'!$B$4*AVERAGE(B502:C502)^3+'Dichte Wasser'!$B$3*AVERAGE(B502:C502)^2+'Dichte Wasser'!$B$2*AVERAGE(B502:C502)+'Dichte Wasser'!$B$1)/1000</f>
        <v>0.99330169822307979</v>
      </c>
      <c r="S502" s="92">
        <f t="shared" si="30"/>
        <v>4.1781535171859447</v>
      </c>
    </row>
    <row r="503" spans="1:19" x14ac:dyDescent="0.25">
      <c r="A503">
        <v>4306.7</v>
      </c>
      <c r="B503">
        <v>25.0641</v>
      </c>
      <c r="C503">
        <v>49.880699999999997</v>
      </c>
      <c r="D503">
        <v>237.61760000000001</v>
      </c>
      <c r="E503">
        <v>23.4651</v>
      </c>
      <c r="F503">
        <v>23.036200000000001</v>
      </c>
      <c r="G503" s="69">
        <v>0</v>
      </c>
      <c r="I503" s="45">
        <f t="shared" si="29"/>
        <v>-1.6239772118609004E-2</v>
      </c>
      <c r="J503" s="45">
        <f t="shared" si="31"/>
        <v>-8.1841643073183512</v>
      </c>
      <c r="K503" s="39">
        <f t="shared" si="28"/>
        <v>-6.7980441426739677</v>
      </c>
      <c r="L503" s="46">
        <f>-J503/Eingaben!$D$29</f>
        <v>0.56210406318965367</v>
      </c>
      <c r="M503" s="44">
        <f>-K503/Eingaben!$D$8</f>
        <v>0.2719217657069587</v>
      </c>
      <c r="N503" s="46">
        <f>ABS(B503-C503)/Eingaben!$D$8</f>
        <v>0.99266399999999988</v>
      </c>
      <c r="O503" s="44"/>
      <c r="P503">
        <f>D503/3600000*G503*100*100/Eingaben!$D$39*(A503-A502)/3600</f>
        <v>0</v>
      </c>
      <c r="R503" s="91">
        <f>('Dichte Wasser'!$B$4*AVERAGE(B503:C503)^3+'Dichte Wasser'!$B$3*AVERAGE(B503:C503)^2+'Dichte Wasser'!$B$2*AVERAGE(B503:C503)+'Dichte Wasser'!$B$1)/1000</f>
        <v>0.99330175266155818</v>
      </c>
      <c r="S503" s="92">
        <f t="shared" si="30"/>
        <v>4.1781535209662177</v>
      </c>
    </row>
    <row r="504" spans="1:19" x14ac:dyDescent="0.25">
      <c r="A504">
        <v>4315.3</v>
      </c>
      <c r="B504">
        <v>25.063600000000001</v>
      </c>
      <c r="C504">
        <v>49.8812</v>
      </c>
      <c r="D504">
        <v>237.62989999999999</v>
      </c>
      <c r="E504">
        <v>23.468800000000002</v>
      </c>
      <c r="F504">
        <v>23.0395</v>
      </c>
      <c r="G504" s="69">
        <v>0</v>
      </c>
      <c r="I504" s="45">
        <f t="shared" si="29"/>
        <v>-1.6241267176990037E-2</v>
      </c>
      <c r="J504" s="45">
        <f t="shared" si="31"/>
        <v>-8.2004055744953419</v>
      </c>
      <c r="K504" s="39">
        <f t="shared" si="28"/>
        <v>-6.7986699810653102</v>
      </c>
      <c r="L504" s="46">
        <f>-J504/Eingaben!$D$29</f>
        <v>0.56321954449339184</v>
      </c>
      <c r="M504" s="44">
        <f>-K504/Eingaben!$D$8</f>
        <v>0.27194679924261239</v>
      </c>
      <c r="N504" s="46">
        <f>ABS(B504-C504)/Eingaben!$D$8</f>
        <v>0.99270399999999992</v>
      </c>
      <c r="O504" s="44"/>
      <c r="P504">
        <f>D504/3600000*G504*100*100/Eingaben!$D$39*(A504-A503)/3600</f>
        <v>0</v>
      </c>
      <c r="R504" s="91">
        <f>('Dichte Wasser'!$B$4*AVERAGE(B504:C504)^3+'Dichte Wasser'!$B$3*AVERAGE(B504:C504)^2+'Dichte Wasser'!$B$2*AVERAGE(B504:C504)+'Dichte Wasser'!$B$1)/1000</f>
        <v>0.99330175266155818</v>
      </c>
      <c r="S504" s="92">
        <f t="shared" si="30"/>
        <v>4.1781535209662177</v>
      </c>
    </row>
    <row r="505" spans="1:19" x14ac:dyDescent="0.25">
      <c r="A505">
        <v>4323.8999999999996</v>
      </c>
      <c r="B505">
        <v>25.066099999999999</v>
      </c>
      <c r="C505">
        <v>49.880400000000002</v>
      </c>
      <c r="D505">
        <v>237.6412</v>
      </c>
      <c r="E505">
        <v>23.4709</v>
      </c>
      <c r="F505">
        <v>23.043600000000001</v>
      </c>
      <c r="G505" s="69">
        <v>0</v>
      </c>
      <c r="I505" s="45">
        <f t="shared" si="29"/>
        <v>-1.6239874663728594E-2</v>
      </c>
      <c r="J505" s="45">
        <f t="shared" si="31"/>
        <v>-8.2166454491590706</v>
      </c>
      <c r="K505" s="39">
        <f t="shared" si="28"/>
        <v>-6.7980870685379822</v>
      </c>
      <c r="L505" s="46">
        <f>-J505/Eingaben!$D$29</f>
        <v>0.56433493015665492</v>
      </c>
      <c r="M505" s="44">
        <f>-K505/Eingaben!$D$8</f>
        <v>0.27192348274151928</v>
      </c>
      <c r="N505" s="46">
        <f>ABS(B505-C505)/Eingaben!$D$8</f>
        <v>0.99257200000000012</v>
      </c>
      <c r="O505" s="44"/>
      <c r="P505">
        <f>D505/3600000*G505*100*100/Eingaben!$D$39*(A505-A504)/3600</f>
        <v>0</v>
      </c>
      <c r="R505" s="91">
        <f>('Dichte Wasser'!$B$4*AVERAGE(B505:C505)^3+'Dichte Wasser'!$B$3*AVERAGE(B505:C505)^2+'Dichte Wasser'!$B$2*AVERAGE(B505:C505)+'Dichte Wasser'!$B$1)/1000</f>
        <v>0.9933014441743433</v>
      </c>
      <c r="S505" s="92">
        <f t="shared" si="30"/>
        <v>4.1781534995536811</v>
      </c>
    </row>
    <row r="506" spans="1:19" x14ac:dyDescent="0.25">
      <c r="A506">
        <v>4332.6000000000004</v>
      </c>
      <c r="B506">
        <v>25.066700000000001</v>
      </c>
      <c r="C506">
        <v>49.880299999999998</v>
      </c>
      <c r="D506">
        <v>237.62090000000001</v>
      </c>
      <c r="E506">
        <v>23.4757</v>
      </c>
      <c r="F506">
        <v>23.0487</v>
      </c>
      <c r="G506" s="69">
        <v>0</v>
      </c>
      <c r="I506" s="45">
        <f t="shared" si="29"/>
        <v>-1.6426842095550523E-2</v>
      </c>
      <c r="J506" s="45">
        <f t="shared" si="31"/>
        <v>-8.2330722912546204</v>
      </c>
      <c r="K506" s="39">
        <f t="shared" si="28"/>
        <v>-6.7973139705720618</v>
      </c>
      <c r="L506" s="46">
        <f>-J506/Eingaben!$D$29</f>
        <v>0.56546315710085582</v>
      </c>
      <c r="M506" s="44">
        <f>-K506/Eingaben!$D$8</f>
        <v>0.27189255882288249</v>
      </c>
      <c r="N506" s="46">
        <f>ABS(B506-C506)/Eingaben!$D$8</f>
        <v>0.99254399999999987</v>
      </c>
      <c r="O506" s="44"/>
      <c r="P506">
        <f>D506/3600000*G506*100*100/Eingaben!$D$39*(A506-A505)/3600</f>
        <v>0</v>
      </c>
      <c r="R506" s="91">
        <f>('Dichte Wasser'!$B$4*AVERAGE(B506:C506)^3+'Dichte Wasser'!$B$3*AVERAGE(B506:C506)^2+'Dichte Wasser'!$B$2*AVERAGE(B506:C506)+'Dichte Wasser'!$B$1)/1000</f>
        <v>0.99330135344165194</v>
      </c>
      <c r="S506" s="92">
        <f t="shared" si="30"/>
        <v>4.1781534932600399</v>
      </c>
    </row>
    <row r="507" spans="1:19" x14ac:dyDescent="0.25">
      <c r="A507">
        <v>4341.3</v>
      </c>
      <c r="B507">
        <v>25.066199999999998</v>
      </c>
      <c r="C507">
        <v>49.8795</v>
      </c>
      <c r="D507">
        <v>237.63300000000001</v>
      </c>
      <c r="E507">
        <v>23.476500000000001</v>
      </c>
      <c r="F507">
        <v>23.050599999999999</v>
      </c>
      <c r="G507" s="69">
        <v>0</v>
      </c>
      <c r="I507" s="45">
        <f t="shared" si="29"/>
        <v>-1.6427483926905666E-2</v>
      </c>
      <c r="J507" s="45">
        <f t="shared" si="31"/>
        <v>-8.2494997751815262</v>
      </c>
      <c r="K507" s="39">
        <f t="shared" si="28"/>
        <v>-6.7975795559611081</v>
      </c>
      <c r="L507" s="46">
        <f>-J507/Eingaben!$D$29</f>
        <v>0.56659142812726215</v>
      </c>
      <c r="M507" s="44">
        <f>-K507/Eingaben!$D$8</f>
        <v>0.27190318223844434</v>
      </c>
      <c r="N507" s="46">
        <f>ABS(B507-C507)/Eingaben!$D$8</f>
        <v>0.99253200000000008</v>
      </c>
      <c r="O507" s="44"/>
      <c r="P507">
        <f>D507/3600000*G507*100*100/Eingaben!$D$39*(A507-A506)/3600</f>
        <v>0</v>
      </c>
      <c r="R507" s="91">
        <f>('Dichte Wasser'!$B$4*AVERAGE(B507:C507)^3+'Dichte Wasser'!$B$3*AVERAGE(B507:C507)^2+'Dichte Wasser'!$B$2*AVERAGE(B507:C507)+'Dichte Wasser'!$B$1)/1000</f>
        <v>0.9933015893455549</v>
      </c>
      <c r="S507" s="92">
        <f t="shared" si="30"/>
        <v>4.1781535096274434</v>
      </c>
    </row>
    <row r="508" spans="1:19" x14ac:dyDescent="0.25">
      <c r="A508">
        <v>4349.8999999999996</v>
      </c>
      <c r="B508">
        <v>25.063800000000001</v>
      </c>
      <c r="C508">
        <v>49.878799999999998</v>
      </c>
      <c r="D508">
        <v>237.61670000000001</v>
      </c>
      <c r="E508">
        <v>23.482299999999999</v>
      </c>
      <c r="F508">
        <v>23.055099999999999</v>
      </c>
      <c r="G508" s="69">
        <v>0</v>
      </c>
      <c r="I508" s="45">
        <f t="shared" si="29"/>
        <v>-1.6238670220613139E-2</v>
      </c>
      <c r="J508" s="45">
        <f t="shared" si="31"/>
        <v>-8.265738445402139</v>
      </c>
      <c r="K508" s="39">
        <f t="shared" si="28"/>
        <v>-6.7975828830477916</v>
      </c>
      <c r="L508" s="46">
        <f>-J508/Eingaben!$D$29</f>
        <v>0.5677067310670677</v>
      </c>
      <c r="M508" s="44">
        <f>-K508/Eingaben!$D$8</f>
        <v>0.27190331532191164</v>
      </c>
      <c r="N508" s="46">
        <f>ABS(B508-C508)/Eingaben!$D$8</f>
        <v>0.99259999999999993</v>
      </c>
      <c r="O508" s="44"/>
      <c r="P508">
        <f>D508/3600000*G508*100*100/Eingaben!$D$39*(A508-A507)/3600</f>
        <v>0</v>
      </c>
      <c r="R508" s="91">
        <f>('Dichte Wasser'!$B$4*AVERAGE(B508:C508)^3+'Dichte Wasser'!$B$3*AVERAGE(B508:C508)^2+'Dichte Wasser'!$B$2*AVERAGE(B508:C508)+'Dichte Wasser'!$B$1)/1000</f>
        <v>0.99330215187127824</v>
      </c>
      <c r="S508" s="92">
        <f t="shared" si="30"/>
        <v>4.1781535487090373</v>
      </c>
    </row>
    <row r="509" spans="1:19" x14ac:dyDescent="0.25">
      <c r="A509">
        <v>4358.5</v>
      </c>
      <c r="B509">
        <v>25.063300000000002</v>
      </c>
      <c r="C509">
        <v>49.876399999999997</v>
      </c>
      <c r="D509">
        <v>236.9273</v>
      </c>
      <c r="E509">
        <v>23.484999999999999</v>
      </c>
      <c r="F509">
        <v>23.057600000000001</v>
      </c>
      <c r="G509" s="69">
        <v>0</v>
      </c>
      <c r="I509" s="45">
        <f t="shared" si="29"/>
        <v>-1.6190325770986818E-2</v>
      </c>
      <c r="J509" s="45">
        <f t="shared" si="31"/>
        <v>-8.281928771173126</v>
      </c>
      <c r="K509" s="39">
        <f t="shared" si="28"/>
        <v>-6.7773456715755911</v>
      </c>
      <c r="L509" s="46">
        <f>-J509/Eingaben!$D$29</f>
        <v>0.56881871361757663</v>
      </c>
      <c r="M509" s="44">
        <f>-K509/Eingaben!$D$8</f>
        <v>0.27109382686302363</v>
      </c>
      <c r="N509" s="46">
        <f>ABS(B509-C509)/Eingaben!$D$8</f>
        <v>0.99252399999999985</v>
      </c>
      <c r="O509" s="44"/>
      <c r="P509">
        <f>D509/3600000*G509*100*100/Eingaben!$D$39*(A509-A508)/3600</f>
        <v>0</v>
      </c>
      <c r="R509" s="91">
        <f>('Dichte Wasser'!$B$4*AVERAGE(B509:C509)^3+'Dichte Wasser'!$B$3*AVERAGE(B509:C509)^2+'Dichte Wasser'!$B$2*AVERAGE(B509:C509)+'Dichte Wasser'!$B$1)/1000</f>
        <v>0.99330267808670958</v>
      </c>
      <c r="S509" s="92">
        <f t="shared" si="30"/>
        <v>4.1781535853351066</v>
      </c>
    </row>
    <row r="510" spans="1:19" x14ac:dyDescent="0.25">
      <c r="A510">
        <v>4367.3</v>
      </c>
      <c r="B510">
        <v>25.0688</v>
      </c>
      <c r="C510">
        <v>49.874600000000001</v>
      </c>
      <c r="D510">
        <v>237.5831</v>
      </c>
      <c r="E510">
        <v>23.488099999999999</v>
      </c>
      <c r="F510">
        <v>23.0627</v>
      </c>
      <c r="G510" s="69">
        <v>0</v>
      </c>
      <c r="I510" s="45">
        <f t="shared" si="29"/>
        <v>-1.6607802111033181E-2</v>
      </c>
      <c r="J510" s="45">
        <f t="shared" si="31"/>
        <v>-8.2985365732841583</v>
      </c>
      <c r="K510" s="39">
        <f t="shared" si="28"/>
        <v>-6.7941008636043421</v>
      </c>
      <c r="L510" s="46">
        <f>-J510/Eingaben!$D$29</f>
        <v>0.56995936924186719</v>
      </c>
      <c r="M510" s="44">
        <f>-K510/Eingaben!$D$8</f>
        <v>0.27176403454417369</v>
      </c>
      <c r="N510" s="46">
        <f>ABS(B510-C510)/Eingaben!$D$8</f>
        <v>0.992232</v>
      </c>
      <c r="O510" s="44"/>
      <c r="P510">
        <f>D510/3600000*G510*100*100/Eingaben!$D$39*(A510-A509)/3600</f>
        <v>0</v>
      </c>
      <c r="R510" s="91">
        <f>('Dichte Wasser'!$B$4*AVERAGE(B510:C510)^3+'Dichte Wasser'!$B$3*AVERAGE(B510:C510)^2+'Dichte Wasser'!$B$2*AVERAGE(B510:C510)+'Dichte Wasser'!$B$1)/1000</f>
        <v>0.9933020067052859</v>
      </c>
      <c r="S510" s="92">
        <f t="shared" si="30"/>
        <v>4.1781535386164999</v>
      </c>
    </row>
    <row r="511" spans="1:19" x14ac:dyDescent="0.25">
      <c r="A511">
        <v>4376</v>
      </c>
      <c r="B511">
        <v>25.0657</v>
      </c>
      <c r="C511">
        <v>49.873100000000001</v>
      </c>
      <c r="D511">
        <v>237.5804</v>
      </c>
      <c r="E511">
        <v>23.489100000000001</v>
      </c>
      <c r="F511">
        <v>23.0657</v>
      </c>
      <c r="G511" s="69">
        <v>0</v>
      </c>
      <c r="I511" s="45">
        <f t="shared" si="29"/>
        <v>-1.6419963555175054E-2</v>
      </c>
      <c r="J511" s="45">
        <f t="shared" si="31"/>
        <v>-8.3149565368393326</v>
      </c>
      <c r="K511" s="39">
        <f t="shared" si="28"/>
        <v>-6.7944676780036133</v>
      </c>
      <c r="L511" s="46">
        <f>-J511/Eingaben!$D$29</f>
        <v>0.57108712375475446</v>
      </c>
      <c r="M511" s="44">
        <f>-K511/Eingaben!$D$8</f>
        <v>0.27177870712014451</v>
      </c>
      <c r="N511" s="46">
        <f>ABS(B511-C511)/Eingaben!$D$8</f>
        <v>0.99229600000000007</v>
      </c>
      <c r="O511" s="44"/>
      <c r="P511">
        <f>D511/3600000*G511*100*100/Eingaben!$D$39*(A511-A510)/3600</f>
        <v>0</v>
      </c>
      <c r="R511" s="91">
        <f>('Dichte Wasser'!$B$4*AVERAGE(B511:C511)^3+'Dichte Wasser'!$B$3*AVERAGE(B511:C511)^2+'Dichte Wasser'!$B$2*AVERAGE(B511:C511)+'Dichte Wasser'!$B$1)/1000</f>
        <v>0.99330284139134795</v>
      </c>
      <c r="S511" s="92">
        <f t="shared" si="30"/>
        <v>4.1781535967147656</v>
      </c>
    </row>
    <row r="512" spans="1:19" x14ac:dyDescent="0.25">
      <c r="A512">
        <v>4384.6000000000004</v>
      </c>
      <c r="B512">
        <v>25.069400000000002</v>
      </c>
      <c r="C512">
        <v>49.872300000000003</v>
      </c>
      <c r="D512">
        <v>237.6223</v>
      </c>
      <c r="E512">
        <v>23.4938</v>
      </c>
      <c r="F512">
        <v>23.069299999999998</v>
      </c>
      <c r="G512" s="69">
        <v>0</v>
      </c>
      <c r="I512" s="45">
        <f t="shared" si="29"/>
        <v>-1.6231137339017515E-2</v>
      </c>
      <c r="J512" s="45">
        <f t="shared" si="31"/>
        <v>-8.3311876741783504</v>
      </c>
      <c r="K512" s="39">
        <f t="shared" si="28"/>
        <v>-6.7944295837744866</v>
      </c>
      <c r="L512" s="46">
        <f>-J512/Eingaben!$D$29</f>
        <v>0.57220190932183956</v>
      </c>
      <c r="M512" s="44">
        <f>-K512/Eingaben!$D$8</f>
        <v>0.27177718335097945</v>
      </c>
      <c r="N512" s="46">
        <f>ABS(B512-C512)/Eingaben!$D$8</f>
        <v>0.992116</v>
      </c>
      <c r="O512" s="44"/>
      <c r="P512">
        <f>D512/3600000*G512*100*100/Eingaben!$D$39*(A512-A511)/3600</f>
        <v>0</v>
      </c>
      <c r="R512" s="91">
        <f>('Dichte Wasser'!$B$4*AVERAGE(B512:C512)^3+'Dichte Wasser'!$B$3*AVERAGE(B512:C512)^2+'Dichte Wasser'!$B$2*AVERAGE(B512:C512)+'Dichte Wasser'!$B$1)/1000</f>
        <v>0.99330231518140977</v>
      </c>
      <c r="S512" s="92">
        <f t="shared" si="30"/>
        <v>4.1781535600689343</v>
      </c>
    </row>
    <row r="513" spans="1:19" x14ac:dyDescent="0.25">
      <c r="A513">
        <v>4393.3</v>
      </c>
      <c r="B513">
        <v>25.069800000000001</v>
      </c>
      <c r="C513">
        <v>49.870600000000003</v>
      </c>
      <c r="D513">
        <v>237.6319</v>
      </c>
      <c r="E513">
        <v>23.4971</v>
      </c>
      <c r="F513">
        <v>23.072500000000002</v>
      </c>
      <c r="G513" s="69">
        <v>0</v>
      </c>
      <c r="I513" s="45">
        <f t="shared" si="29"/>
        <v>-1.6419148538812395E-2</v>
      </c>
      <c r="J513" s="45">
        <f t="shared" si="31"/>
        <v>-8.3476068227171627</v>
      </c>
      <c r="K513" s="39">
        <f t="shared" si="28"/>
        <v>-6.7941304298535474</v>
      </c>
      <c r="L513" s="46">
        <f>-J513/Eingaben!$D$29</f>
        <v>0.57332960785784381</v>
      </c>
      <c r="M513" s="44">
        <f>-K513/Eingaben!$D$8</f>
        <v>0.27176521719414187</v>
      </c>
      <c r="N513" s="46">
        <f>ABS(B513-C513)/Eingaben!$D$8</f>
        <v>0.99203200000000014</v>
      </c>
      <c r="O513" s="44"/>
      <c r="P513">
        <f>D513/3600000*G513*100*100/Eingaben!$D$39*(A513-A512)/3600</f>
        <v>0</v>
      </c>
      <c r="R513" s="91">
        <f>('Dichte Wasser'!$B$4*AVERAGE(B513:C513)^3+'Dichte Wasser'!$B$3*AVERAGE(B513:C513)^2+'Dichte Wasser'!$B$2*AVERAGE(B513:C513)+'Dichte Wasser'!$B$1)/1000</f>
        <v>0.99330255107081222</v>
      </c>
      <c r="S513" s="92">
        <f t="shared" si="30"/>
        <v>4.1781535764885014</v>
      </c>
    </row>
    <row r="514" spans="1:19" x14ac:dyDescent="0.25">
      <c r="A514">
        <v>4401.8999999999996</v>
      </c>
      <c r="B514">
        <v>25.0688</v>
      </c>
      <c r="C514">
        <v>49.871000000000002</v>
      </c>
      <c r="D514">
        <v>237.64940000000001</v>
      </c>
      <c r="E514">
        <v>23.500299999999999</v>
      </c>
      <c r="F514">
        <v>23.076599999999999</v>
      </c>
      <c r="G514" s="69">
        <v>0</v>
      </c>
      <c r="I514" s="45">
        <f t="shared" si="29"/>
        <v>-1.6232536035690786E-2</v>
      </c>
      <c r="J514" s="45">
        <f t="shared" si="31"/>
        <v>-8.3638393587528537</v>
      </c>
      <c r="K514" s="39">
        <f t="shared" si="28"/>
        <v>-6.7950150847082016</v>
      </c>
      <c r="L514" s="46">
        <f>-J514/Eingaben!$D$29</f>
        <v>0.57444448949009241</v>
      </c>
      <c r="M514" s="44">
        <f>-K514/Eingaben!$D$8</f>
        <v>0.27180060338832807</v>
      </c>
      <c r="N514" s="46">
        <f>ABS(B514-C514)/Eingaben!$D$8</f>
        <v>0.99208800000000008</v>
      </c>
      <c r="O514" s="44"/>
      <c r="P514">
        <f>D514/3600000*G514*100*100/Eingaben!$D$39*(A514-A513)/3600</f>
        <v>0</v>
      </c>
      <c r="R514" s="91">
        <f>('Dichte Wasser'!$B$4*AVERAGE(B514:C514)^3+'Dichte Wasser'!$B$3*AVERAGE(B514:C514)^2+'Dichte Wasser'!$B$2*AVERAGE(B514:C514)+'Dichte Wasser'!$B$1)/1000</f>
        <v>0.99330265994164446</v>
      </c>
      <c r="S514" s="92">
        <f t="shared" si="30"/>
        <v>4.1781535840710786</v>
      </c>
    </row>
    <row r="515" spans="1:19" x14ac:dyDescent="0.25">
      <c r="A515">
        <v>4410.7</v>
      </c>
      <c r="B515">
        <v>25.067799999999998</v>
      </c>
      <c r="C515">
        <v>49.867100000000001</v>
      </c>
      <c r="D515">
        <v>237.58330000000001</v>
      </c>
      <c r="E515">
        <v>23.503599999999999</v>
      </c>
      <c r="F515">
        <v>23.0792</v>
      </c>
      <c r="G515" s="69">
        <v>0</v>
      </c>
      <c r="I515" s="45">
        <f t="shared" si="29"/>
        <v>-1.6603490462049581E-2</v>
      </c>
      <c r="J515" s="45">
        <f t="shared" si="31"/>
        <v>-8.3804428492149032</v>
      </c>
      <c r="K515" s="39">
        <f t="shared" si="28"/>
        <v>-6.7923370072019607</v>
      </c>
      <c r="L515" s="46">
        <f>-J515/Eingaben!$D$29</f>
        <v>0.57558484898208151</v>
      </c>
      <c r="M515" s="44">
        <f>-K515/Eingaben!$D$8</f>
        <v>0.27169348028807844</v>
      </c>
      <c r="N515" s="46">
        <f>ABS(B515-C515)/Eingaben!$D$8</f>
        <v>0.99197200000000008</v>
      </c>
      <c r="O515" s="44"/>
      <c r="P515">
        <f>D515/3600000*G515*100*100/Eingaben!$D$39*(A515-A514)/3600</f>
        <v>0</v>
      </c>
      <c r="R515" s="91">
        <f>('Dichte Wasser'!$B$4*AVERAGE(B515:C515)^3+'Dichte Wasser'!$B$3*AVERAGE(B515:C515)^2+'Dichte Wasser'!$B$2*AVERAGE(B515:C515)+'Dichte Wasser'!$B$1)/1000</f>
        <v>0.99330354902508122</v>
      </c>
      <c r="S515" s="92">
        <f t="shared" si="30"/>
        <v>4.1781536460974928</v>
      </c>
    </row>
    <row r="516" spans="1:19" x14ac:dyDescent="0.25">
      <c r="A516">
        <v>4419.3</v>
      </c>
      <c r="B516">
        <v>25.066400000000002</v>
      </c>
      <c r="C516">
        <v>49.869700000000002</v>
      </c>
      <c r="D516">
        <v>237.64150000000001</v>
      </c>
      <c r="E516">
        <v>23.507300000000001</v>
      </c>
      <c r="F516">
        <v>23.0823</v>
      </c>
      <c r="G516" s="69">
        <v>0</v>
      </c>
      <c r="I516" s="45">
        <f t="shared" si="29"/>
        <v>-1.6232727486713481E-2</v>
      </c>
      <c r="J516" s="45">
        <f t="shared" si="31"/>
        <v>-8.3966755767016164</v>
      </c>
      <c r="K516" s="39">
        <f t="shared" si="28"/>
        <v>-6.7950952269960538</v>
      </c>
      <c r="L516" s="46">
        <f>-J516/Eingaben!$D$29</f>
        <v>0.57669974376355271</v>
      </c>
      <c r="M516" s="44">
        <f>-K516/Eingaben!$D$8</f>
        <v>0.27180380907984214</v>
      </c>
      <c r="N516" s="46">
        <f>ABS(B516-C516)/Eingaben!$D$8</f>
        <v>0.99213200000000001</v>
      </c>
      <c r="O516" s="44"/>
      <c r="P516">
        <f>D516/3600000*G516*100*100/Eingaben!$D$39*(A516-A515)/3600</f>
        <v>0</v>
      </c>
      <c r="R516" s="91">
        <f>('Dichte Wasser'!$B$4*AVERAGE(B516:C516)^3+'Dichte Wasser'!$B$3*AVERAGE(B516:C516)^2+'Dichte Wasser'!$B$2*AVERAGE(B516:C516)+'Dichte Wasser'!$B$1)/1000</f>
        <v>0.99330333129503434</v>
      </c>
      <c r="S516" s="92">
        <f t="shared" si="30"/>
        <v>4.1781536308905407</v>
      </c>
    </row>
    <row r="517" spans="1:19" x14ac:dyDescent="0.25">
      <c r="A517">
        <v>4427.8999999999996</v>
      </c>
      <c r="B517">
        <v>25.0701</v>
      </c>
      <c r="C517">
        <v>49.868299999999998</v>
      </c>
      <c r="D517">
        <v>236.91139999999999</v>
      </c>
      <c r="E517">
        <v>23.5107</v>
      </c>
      <c r="F517">
        <v>23.0886</v>
      </c>
      <c r="G517" s="69">
        <v>0</v>
      </c>
      <c r="I517" s="45">
        <f t="shared" si="29"/>
        <v>-1.6179521692901336E-2</v>
      </c>
      <c r="J517" s="45">
        <f t="shared" si="31"/>
        <v>-8.4128550983945178</v>
      </c>
      <c r="K517" s="39">
        <f t="shared" ref="K517:K580" si="32">I517/((A517-A516)/3600)</f>
        <v>-6.7728230342381979</v>
      </c>
      <c r="L517" s="46">
        <f>-J517/Eingaben!$D$29</f>
        <v>0.57781098426930755</v>
      </c>
      <c r="M517" s="44">
        <f>-K517/Eingaben!$D$8</f>
        <v>0.27091292136952794</v>
      </c>
      <c r="N517" s="46">
        <f>ABS(B517-C517)/Eingaben!$D$8</f>
        <v>0.99192799999999992</v>
      </c>
      <c r="O517" s="44"/>
      <c r="P517">
        <f>D517/3600000*G517*100*100/Eingaben!$D$39*(A517-A516)/3600</f>
        <v>0</v>
      </c>
      <c r="R517" s="91">
        <f>('Dichte Wasser'!$B$4*AVERAGE(B517:C517)^3+'Dichte Wasser'!$B$3*AVERAGE(B517:C517)^2+'Dichte Wasser'!$B$2*AVERAGE(B517:C517)+'Dichte Wasser'!$B$1)/1000</f>
        <v>0.99330291397063986</v>
      </c>
      <c r="S517" s="92">
        <f t="shared" si="30"/>
        <v>4.1781536017743601</v>
      </c>
    </row>
    <row r="518" spans="1:19" x14ac:dyDescent="0.25">
      <c r="A518">
        <v>4436.5</v>
      </c>
      <c r="B518">
        <v>25.068200000000001</v>
      </c>
      <c r="C518">
        <v>49.869199999999999</v>
      </c>
      <c r="D518">
        <v>236.93629999999999</v>
      </c>
      <c r="E518">
        <v>23.5138</v>
      </c>
      <c r="F518">
        <v>23.091899999999999</v>
      </c>
      <c r="G518" s="69">
        <v>0</v>
      </c>
      <c r="I518" s="45">
        <f t="shared" ref="I518:I581" si="33">IF(D518&gt;0,D518/3600*R518*(A518-A517)*S518*(B518-C518)/3600,0)</f>
        <v>-1.6183052252384041E-2</v>
      </c>
      <c r="J518" s="45">
        <f t="shared" si="31"/>
        <v>-8.4290381506469014</v>
      </c>
      <c r="K518" s="39">
        <f t="shared" si="32"/>
        <v>-6.7743009428581491</v>
      </c>
      <c r="L518" s="46">
        <f>-J518/Eingaben!$D$29</f>
        <v>0.57892246726064245</v>
      </c>
      <c r="M518" s="44">
        <f>-K518/Eingaben!$D$8</f>
        <v>0.27097203771432599</v>
      </c>
      <c r="N518" s="46">
        <f>ABS(B518-C518)/Eingaben!$D$8</f>
        <v>0.99203999999999992</v>
      </c>
      <c r="O518" s="44"/>
      <c r="P518">
        <f>D518/3600000*G518*100*100/Eingaben!$D$39*(A518-A517)/3600</f>
        <v>0</v>
      </c>
      <c r="R518" s="91">
        <f>('Dichte Wasser'!$B$4*AVERAGE(B518:C518)^3+'Dichte Wasser'!$B$3*AVERAGE(B518:C518)^2+'Dichte Wasser'!$B$2*AVERAGE(B518:C518)+'Dichte Wasser'!$B$1)/1000</f>
        <v>0.99330309541739692</v>
      </c>
      <c r="S518" s="92">
        <f t="shared" ref="S518:S581" si="34" xml:space="preserve">  0.0000000024*AVERAGE(B518:C518)^4 - 0.0000005979*AVERAGE(B518:C518)^3 + 0.0000621355*AVERAGE(B518:C518)^2 - 0.0026683907*AVERAGE(B518:C518) + 4.2176232303</f>
        <v>4.1781536144286475</v>
      </c>
    </row>
    <row r="519" spans="1:19" x14ac:dyDescent="0.25">
      <c r="A519">
        <v>4445.1000000000004</v>
      </c>
      <c r="B519">
        <v>25.072099999999999</v>
      </c>
      <c r="C519">
        <v>49.869199999999999</v>
      </c>
      <c r="D519">
        <v>237.62430000000001</v>
      </c>
      <c r="E519">
        <v>23.515799999999999</v>
      </c>
      <c r="F519">
        <v>23.094200000000001</v>
      </c>
      <c r="G519" s="69">
        <v>0</v>
      </c>
      <c r="I519" s="45">
        <f t="shared" si="33"/>
        <v>-1.6227479577399152E-2</v>
      </c>
      <c r="J519" s="45">
        <f t="shared" ref="J519:J582" si="35">J518+I519</f>
        <v>-8.4452656302243003</v>
      </c>
      <c r="K519" s="39">
        <f t="shared" si="32"/>
        <v>-6.7928984277481952</v>
      </c>
      <c r="L519" s="46">
        <f>-J519/Eingaben!$D$29</f>
        <v>0.5800370016056613</v>
      </c>
      <c r="M519" s="44">
        <f>-K519/Eingaben!$D$8</f>
        <v>0.27171593710992781</v>
      </c>
      <c r="N519" s="46">
        <f>ABS(B519-C519)/Eingaben!$D$8</f>
        <v>0.99188399999999999</v>
      </c>
      <c r="O519" s="44"/>
      <c r="P519">
        <f>D519/3600000*G519*100*100/Eingaben!$D$39*(A519-A518)/3600</f>
        <v>0</v>
      </c>
      <c r="R519" s="91">
        <f>('Dichte Wasser'!$B$4*AVERAGE(B519:C519)^3+'Dichte Wasser'!$B$3*AVERAGE(B519:C519)^2+'Dichte Wasser'!$B$2*AVERAGE(B519:C519)+'Dichte Wasser'!$B$1)/1000</f>
        <v>0.99330238776314317</v>
      </c>
      <c r="S519" s="92">
        <f t="shared" si="34"/>
        <v>4.1781535651197457</v>
      </c>
    </row>
    <row r="520" spans="1:19" x14ac:dyDescent="0.25">
      <c r="A520">
        <v>4453.7</v>
      </c>
      <c r="B520">
        <v>25.072399999999998</v>
      </c>
      <c r="C520">
        <v>49.868099999999998</v>
      </c>
      <c r="D520">
        <v>237.6198</v>
      </c>
      <c r="E520">
        <v>23.520800000000001</v>
      </c>
      <c r="F520">
        <v>23.098800000000001</v>
      </c>
      <c r="G520" s="69">
        <v>0</v>
      </c>
      <c r="I520" s="45">
        <f t="shared" si="33"/>
        <v>-1.6226258523589578E-2</v>
      </c>
      <c r="J520" s="45">
        <f t="shared" si="35"/>
        <v>-8.46149188874789</v>
      </c>
      <c r="K520" s="39">
        <f t="shared" si="32"/>
        <v>-6.7923872889449051</v>
      </c>
      <c r="L520" s="46">
        <f>-J520/Eingaben!$D$29</f>
        <v>0.5811514520863682</v>
      </c>
      <c r="M520" s="44">
        <f>-K520/Eingaben!$D$8</f>
        <v>0.27169549155779621</v>
      </c>
      <c r="N520" s="46">
        <f>ABS(B520-C520)/Eingaben!$D$8</f>
        <v>0.99182800000000004</v>
      </c>
      <c r="O520" s="44"/>
      <c r="P520">
        <f>D520/3600000*G520*100*100/Eingaben!$D$39*(A520-A519)/3600</f>
        <v>0</v>
      </c>
      <c r="R520" s="91">
        <f>('Dichte Wasser'!$B$4*AVERAGE(B520:C520)^3+'Dichte Wasser'!$B$3*AVERAGE(B520:C520)^2+'Dichte Wasser'!$B$2*AVERAGE(B520:C520)+'Dichte Wasser'!$B$1)/1000</f>
        <v>0.99330253292559989</v>
      </c>
      <c r="S520" s="92">
        <f t="shared" si="34"/>
        <v>4.1781535752250036</v>
      </c>
    </row>
    <row r="521" spans="1:19" x14ac:dyDescent="0.25">
      <c r="A521">
        <v>4462.3</v>
      </c>
      <c r="B521">
        <v>25.072900000000001</v>
      </c>
      <c r="C521">
        <v>49.865600000000001</v>
      </c>
      <c r="D521">
        <v>237.62540000000001</v>
      </c>
      <c r="E521">
        <v>23.524799999999999</v>
      </c>
      <c r="F521">
        <v>23.102</v>
      </c>
      <c r="G521" s="69">
        <v>0</v>
      </c>
      <c r="I521" s="45">
        <f t="shared" si="33"/>
        <v>-1.6224683714105227E-2</v>
      </c>
      <c r="J521" s="45">
        <f t="shared" si="35"/>
        <v>-8.4777165724619952</v>
      </c>
      <c r="K521" s="39">
        <f t="shared" si="32"/>
        <v>-6.7917280663693429</v>
      </c>
      <c r="L521" s="46">
        <f>-J521/Eingaben!$D$29</f>
        <v>0.58226579440614668</v>
      </c>
      <c r="M521" s="44">
        <f>-K521/Eingaben!$D$8</f>
        <v>0.27166912265477372</v>
      </c>
      <c r="N521" s="46">
        <f>ABS(B521-C521)/Eingaben!$D$8</f>
        <v>0.99170800000000003</v>
      </c>
      <c r="O521" s="44"/>
      <c r="P521">
        <f>D521/3600000*G521*100*100/Eingaben!$D$39*(A521-A520)/3600</f>
        <v>0</v>
      </c>
      <c r="R521" s="91">
        <f>('Dichte Wasser'!$B$4*AVERAGE(B521:C521)^3+'Dichte Wasser'!$B$3*AVERAGE(B521:C521)^2+'Dichte Wasser'!$B$2*AVERAGE(B521:C521)+'Dichte Wasser'!$B$1)/1000</f>
        <v>0.99330289582584852</v>
      </c>
      <c r="S521" s="92">
        <f t="shared" si="34"/>
        <v>4.178153600509348</v>
      </c>
    </row>
    <row r="522" spans="1:19" x14ac:dyDescent="0.25">
      <c r="A522">
        <v>4470.8999999999996</v>
      </c>
      <c r="B522">
        <v>25.0687</v>
      </c>
      <c r="C522">
        <v>49.864100000000001</v>
      </c>
      <c r="D522">
        <v>238.32939999999999</v>
      </c>
      <c r="E522">
        <v>23.525500000000001</v>
      </c>
      <c r="F522">
        <v>23.104900000000001</v>
      </c>
      <c r="G522" s="69">
        <v>0</v>
      </c>
      <c r="I522" s="45">
        <f t="shared" si="33"/>
        <v>-1.627454109056559E-2</v>
      </c>
      <c r="J522" s="45">
        <f t="shared" si="35"/>
        <v>-8.4939911135525605</v>
      </c>
      <c r="K522" s="39">
        <f t="shared" si="32"/>
        <v>-6.8125985960511439</v>
      </c>
      <c r="L522" s="46">
        <f>-J522/Eingaben!$D$29</f>
        <v>0.58338356102593136</v>
      </c>
      <c r="M522" s="44">
        <f>-K522/Eingaben!$D$8</f>
        <v>0.27250394384204574</v>
      </c>
      <c r="N522" s="46">
        <f>ABS(B522-C522)/Eingaben!$D$8</f>
        <v>0.99181600000000003</v>
      </c>
      <c r="O522" s="44"/>
      <c r="P522">
        <f>D522/3600000*G522*100*100/Eingaben!$D$39*(A522-A521)/3600</f>
        <v>0</v>
      </c>
      <c r="R522" s="91">
        <f>('Dichte Wasser'!$B$4*AVERAGE(B522:C522)^3+'Dichte Wasser'!$B$3*AVERAGE(B522:C522)^2+'Dichte Wasser'!$B$2*AVERAGE(B522:C522)+'Dichte Wasser'!$B$1)/1000</f>
        <v>0.99330393004537054</v>
      </c>
      <c r="S522" s="92">
        <f t="shared" si="34"/>
        <v>4.1781536727358981</v>
      </c>
    </row>
    <row r="523" spans="1:19" x14ac:dyDescent="0.25">
      <c r="A523">
        <v>4479.5</v>
      </c>
      <c r="B523">
        <v>25.070599999999999</v>
      </c>
      <c r="C523">
        <v>49.865499999999997</v>
      </c>
      <c r="D523">
        <v>237.62430000000001</v>
      </c>
      <c r="E523">
        <v>23.529199999999999</v>
      </c>
      <c r="F523">
        <v>23.107900000000001</v>
      </c>
      <c r="G523" s="69">
        <v>0</v>
      </c>
      <c r="I523" s="45">
        <f t="shared" si="33"/>
        <v>-1.6226055543008627E-2</v>
      </c>
      <c r="J523" s="45">
        <f t="shared" si="35"/>
        <v>-8.5102171690955686</v>
      </c>
      <c r="K523" s="39">
        <f t="shared" si="32"/>
        <v>-6.7923023203289059</v>
      </c>
      <c r="L523" s="46">
        <f>-J523/Eingaben!$D$29</f>
        <v>0.58449799756554366</v>
      </c>
      <c r="M523" s="44">
        <f>-K523/Eingaben!$D$8</f>
        <v>0.27169209281315626</v>
      </c>
      <c r="N523" s="46">
        <f>ABS(B523-C523)/Eingaben!$D$8</f>
        <v>0.9917959999999999</v>
      </c>
      <c r="O523" s="44"/>
      <c r="P523">
        <f>D523/3600000*G523*100*100/Eingaben!$D$39*(A523-A522)/3600</f>
        <v>0</v>
      </c>
      <c r="R523" s="91">
        <f>('Dichte Wasser'!$B$4*AVERAGE(B523:C523)^3+'Dichte Wasser'!$B$3*AVERAGE(B523:C523)^2+'Dichte Wasser'!$B$2*AVERAGE(B523:C523)+'Dichte Wasser'!$B$1)/1000</f>
        <v>0.99330333129503445</v>
      </c>
      <c r="S523" s="92">
        <f t="shared" si="34"/>
        <v>4.1781536308905407</v>
      </c>
    </row>
    <row r="524" spans="1:19" x14ac:dyDescent="0.25">
      <c r="A524">
        <v>4488.1000000000004</v>
      </c>
      <c r="B524">
        <v>25.075099999999999</v>
      </c>
      <c r="C524">
        <v>49.864800000000002</v>
      </c>
      <c r="D524">
        <v>237.6454</v>
      </c>
      <c r="E524">
        <v>23.530799999999999</v>
      </c>
      <c r="F524">
        <v>23.1113</v>
      </c>
      <c r="G524" s="69">
        <v>0</v>
      </c>
      <c r="I524" s="45">
        <f t="shared" si="33"/>
        <v>-1.6224081657840162E-2</v>
      </c>
      <c r="J524" s="45">
        <f t="shared" si="35"/>
        <v>-8.5264412507534093</v>
      </c>
      <c r="K524" s="39">
        <f t="shared" si="32"/>
        <v>-6.7914760428165248</v>
      </c>
      <c r="L524" s="46">
        <f>-J524/Eingaben!$D$29</f>
        <v>0.58561229853494601</v>
      </c>
      <c r="M524" s="44">
        <f>-K524/Eingaben!$D$8</f>
        <v>0.27165904171266098</v>
      </c>
      <c r="N524" s="46">
        <f>ABS(B524-C524)/Eingaben!$D$8</f>
        <v>0.99158800000000014</v>
      </c>
      <c r="O524" s="44"/>
      <c r="P524">
        <f>D524/3600000*G524*100*100/Eingaben!$D$39*(A524-A523)/3600</f>
        <v>0</v>
      </c>
      <c r="R524" s="91">
        <f>('Dichte Wasser'!$B$4*AVERAGE(B524:C524)^3+'Dichte Wasser'!$B$3*AVERAGE(B524:C524)^2+'Dichte Wasser'!$B$2*AVERAGE(B524:C524)+'Dichte Wasser'!$B$1)/1000</f>
        <v>0.99330264179655847</v>
      </c>
      <c r="S524" s="92">
        <f t="shared" si="34"/>
        <v>4.178153582807127</v>
      </c>
    </row>
    <row r="525" spans="1:19" x14ac:dyDescent="0.25">
      <c r="A525">
        <v>4496.7</v>
      </c>
      <c r="B525">
        <v>25.074000000000002</v>
      </c>
      <c r="C525">
        <v>49.864899999999999</v>
      </c>
      <c r="D525">
        <v>236.9179</v>
      </c>
      <c r="E525">
        <v>23.536799999999999</v>
      </c>
      <c r="F525">
        <v>23.116700000000002</v>
      </c>
      <c r="G525" s="69">
        <v>0</v>
      </c>
      <c r="I525" s="45">
        <f t="shared" si="33"/>
        <v>-1.6175201102282072E-2</v>
      </c>
      <c r="J525" s="45">
        <f t="shared" si="35"/>
        <v>-8.5426164518556913</v>
      </c>
      <c r="K525" s="39">
        <f t="shared" si="32"/>
        <v>-6.771014414909204</v>
      </c>
      <c r="L525" s="46">
        <f>-J525/Eingaben!$D$29</f>
        <v>0.58672324229427064</v>
      </c>
      <c r="M525" s="44">
        <f>-K525/Eingaben!$D$8</f>
        <v>0.27084057659636818</v>
      </c>
      <c r="N525" s="46">
        <f>ABS(B525-C525)/Eingaben!$D$8</f>
        <v>0.99163599999999985</v>
      </c>
      <c r="O525" s="44"/>
      <c r="P525">
        <f>D525/3600000*G525*100*100/Eingaben!$D$39*(A525-A524)/3600</f>
        <v>0</v>
      </c>
      <c r="R525" s="91">
        <f>('Dichte Wasser'!$B$4*AVERAGE(B525:C525)^3+'Dichte Wasser'!$B$3*AVERAGE(B525:C525)^2+'Dichte Wasser'!$B$2*AVERAGE(B525:C525)+'Dichte Wasser'!$B$1)/1000</f>
        <v>0.99330282324647223</v>
      </c>
      <c r="S525" s="92">
        <f t="shared" si="34"/>
        <v>4.1781535954500564</v>
      </c>
    </row>
    <row r="526" spans="1:19" x14ac:dyDescent="0.25">
      <c r="A526">
        <v>4505.3999999999996</v>
      </c>
      <c r="B526">
        <v>25.072099999999999</v>
      </c>
      <c r="C526">
        <v>49.8628</v>
      </c>
      <c r="D526">
        <v>237.6165</v>
      </c>
      <c r="E526">
        <v>23.538499999999999</v>
      </c>
      <c r="F526">
        <v>23.119399999999999</v>
      </c>
      <c r="G526" s="69">
        <v>0</v>
      </c>
      <c r="I526" s="45">
        <f t="shared" si="33"/>
        <v>-1.6411415057648517E-2</v>
      </c>
      <c r="J526" s="45">
        <f t="shared" si="35"/>
        <v>-8.5590278669133397</v>
      </c>
      <c r="K526" s="39">
        <f t="shared" si="32"/>
        <v>-6.7909303686822868</v>
      </c>
      <c r="L526" s="46">
        <f>-J526/Eingaben!$D$29</f>
        <v>0.58785040967999214</v>
      </c>
      <c r="M526" s="44">
        <f>-K526/Eingaben!$D$8</f>
        <v>0.27163721474729147</v>
      </c>
      <c r="N526" s="46">
        <f>ABS(B526-C526)/Eingaben!$D$8</f>
        <v>0.99162800000000006</v>
      </c>
      <c r="O526" s="44"/>
      <c r="P526">
        <f>D526/3600000*G526*100*100/Eingaben!$D$39*(A526-A525)/3600</f>
        <v>0</v>
      </c>
      <c r="R526" s="91">
        <f>('Dichte Wasser'!$B$4*AVERAGE(B526:C526)^3+'Dichte Wasser'!$B$3*AVERAGE(B526:C526)^2+'Dichte Wasser'!$B$2*AVERAGE(B526:C526)+'Dichte Wasser'!$B$1)/1000</f>
        <v>0.99330354902508122</v>
      </c>
      <c r="S526" s="92">
        <f t="shared" si="34"/>
        <v>4.1781536460974928</v>
      </c>
    </row>
    <row r="527" spans="1:19" x14ac:dyDescent="0.25">
      <c r="A527">
        <v>4514</v>
      </c>
      <c r="B527">
        <v>25.0746</v>
      </c>
      <c r="C527">
        <v>49.862299999999998</v>
      </c>
      <c r="D527">
        <v>236.92840000000001</v>
      </c>
      <c r="E527">
        <v>23.542100000000001</v>
      </c>
      <c r="F527">
        <v>23.123000000000001</v>
      </c>
      <c r="G527" s="69">
        <v>0</v>
      </c>
      <c r="I527" s="45">
        <f t="shared" si="33"/>
        <v>-1.6173835998996456E-2</v>
      </c>
      <c r="J527" s="45">
        <f t="shared" si="35"/>
        <v>-8.5752017029123362</v>
      </c>
      <c r="K527" s="39">
        <f t="shared" si="32"/>
        <v>-6.7704429763238121</v>
      </c>
      <c r="L527" s="46">
        <f>-J527/Eingaben!$D$29</f>
        <v>0.58896125968141133</v>
      </c>
      <c r="M527" s="44">
        <f>-K527/Eingaben!$D$8</f>
        <v>0.27081771905295249</v>
      </c>
      <c r="N527" s="46">
        <f>ABS(B527-C527)/Eingaben!$D$8</f>
        <v>0.99150799999999994</v>
      </c>
      <c r="O527" s="44"/>
      <c r="P527">
        <f>D527/3600000*G527*100*100/Eingaben!$D$39*(A527-A526)/3600</f>
        <v>0</v>
      </c>
      <c r="R527" s="91">
        <f>('Dichte Wasser'!$B$4*AVERAGE(B527:C527)^3+'Dichte Wasser'!$B$3*AVERAGE(B527:C527)^2+'Dichte Wasser'!$B$2*AVERAGE(B527:C527)+'Dichte Wasser'!$B$1)/1000</f>
        <v>0.99330318613998614</v>
      </c>
      <c r="S527" s="92">
        <f t="shared" si="34"/>
        <v>4.1781536207586303</v>
      </c>
    </row>
    <row r="528" spans="1:19" x14ac:dyDescent="0.25">
      <c r="A528">
        <v>4522.6000000000004</v>
      </c>
      <c r="B528">
        <v>25.075399999999998</v>
      </c>
      <c r="C528">
        <v>49.862099999999998</v>
      </c>
      <c r="D528">
        <v>236.9059</v>
      </c>
      <c r="E528">
        <v>23.545500000000001</v>
      </c>
      <c r="F528">
        <v>23.125599999999999</v>
      </c>
      <c r="G528" s="69">
        <v>0</v>
      </c>
      <c r="I528" s="45">
        <f t="shared" si="33"/>
        <v>-1.6171645809921305E-2</v>
      </c>
      <c r="J528" s="45">
        <f t="shared" si="35"/>
        <v>-8.5913733487222572</v>
      </c>
      <c r="K528" s="39">
        <f t="shared" si="32"/>
        <v>-6.7695261529900277</v>
      </c>
      <c r="L528" s="46">
        <f>-J528/Eingaben!$D$29</f>
        <v>0.59007195925645428</v>
      </c>
      <c r="M528" s="44">
        <f>-K528/Eingaben!$D$8</f>
        <v>0.27078104611960113</v>
      </c>
      <c r="N528" s="46">
        <f>ABS(B528-C528)/Eingaben!$D$8</f>
        <v>0.99146800000000002</v>
      </c>
      <c r="O528" s="44"/>
      <c r="P528">
        <f>D528/3600000*G528*100*100/Eingaben!$D$39*(A528-A527)/3600</f>
        <v>0</v>
      </c>
      <c r="R528" s="91">
        <f>('Dichte Wasser'!$B$4*AVERAGE(B528:C528)^3+'Dichte Wasser'!$B$3*AVERAGE(B528:C528)^2+'Dichte Wasser'!$B$2*AVERAGE(B528:C528)+'Dichte Wasser'!$B$1)/1000</f>
        <v>0.99330307727281597</v>
      </c>
      <c r="S528" s="92">
        <f t="shared" si="34"/>
        <v>4.1781536131628778</v>
      </c>
    </row>
    <row r="529" spans="1:19" x14ac:dyDescent="0.25">
      <c r="A529">
        <v>4531.2</v>
      </c>
      <c r="B529">
        <v>25.074999999999999</v>
      </c>
      <c r="C529">
        <v>49.8611</v>
      </c>
      <c r="D529">
        <v>236.9237</v>
      </c>
      <c r="E529">
        <v>23.548400000000001</v>
      </c>
      <c r="F529">
        <v>23.130600000000001</v>
      </c>
      <c r="G529" s="69">
        <v>0</v>
      </c>
      <c r="I529" s="45">
        <f t="shared" si="33"/>
        <v>-1.6172473587300302E-2</v>
      </c>
      <c r="J529" s="45">
        <f t="shared" si="35"/>
        <v>-8.6075458223095573</v>
      </c>
      <c r="K529" s="39">
        <f t="shared" si="32"/>
        <v>-6.7698726644517189</v>
      </c>
      <c r="L529" s="46">
        <f>-J529/Eingaben!$D$29</f>
        <v>0.59118271568483149</v>
      </c>
      <c r="M529" s="44">
        <f>-K529/Eingaben!$D$8</f>
        <v>0.27079490657806876</v>
      </c>
      <c r="N529" s="46">
        <f>ABS(B529-C529)/Eingaben!$D$8</f>
        <v>0.99144399999999999</v>
      </c>
      <c r="O529" s="44"/>
      <c r="P529">
        <f>D529/3600000*G529*100*100/Eingaben!$D$39*(A529-A528)/3600</f>
        <v>0</v>
      </c>
      <c r="R529" s="91">
        <f>('Dichte Wasser'!$B$4*AVERAGE(B529:C529)^3+'Dichte Wasser'!$B$3*AVERAGE(B529:C529)^2+'Dichte Wasser'!$B$2*AVERAGE(B529:C529)+'Dichte Wasser'!$B$1)/1000</f>
        <v>0.99330333129503445</v>
      </c>
      <c r="S529" s="92">
        <f t="shared" si="34"/>
        <v>4.1781536308905407</v>
      </c>
    </row>
    <row r="530" spans="1:19" x14ac:dyDescent="0.25">
      <c r="A530">
        <v>4539.8</v>
      </c>
      <c r="B530">
        <v>25.073899999999998</v>
      </c>
      <c r="C530">
        <v>49.860700000000001</v>
      </c>
      <c r="D530">
        <v>236.9015</v>
      </c>
      <c r="E530">
        <v>23.551600000000001</v>
      </c>
      <c r="F530">
        <v>23.133099999999999</v>
      </c>
      <c r="G530" s="69">
        <v>0</v>
      </c>
      <c r="I530" s="45">
        <f t="shared" si="33"/>
        <v>-1.6171419408312824E-2</v>
      </c>
      <c r="J530" s="45">
        <f t="shared" si="35"/>
        <v>-8.6237172417178698</v>
      </c>
      <c r="K530" s="39">
        <f t="shared" si="32"/>
        <v>-6.7694313802236872</v>
      </c>
      <c r="L530" s="46">
        <f>-J530/Eingaben!$D$29</f>
        <v>0.5922933997101788</v>
      </c>
      <c r="M530" s="44">
        <f>-K530/Eingaben!$D$8</f>
        <v>0.27077725520894746</v>
      </c>
      <c r="N530" s="46">
        <f>ABS(B530-C530)/Eingaben!$D$8</f>
        <v>0.99147200000000013</v>
      </c>
      <c r="O530" s="44"/>
      <c r="P530">
        <f>D530/3600000*G530*100*100/Eingaben!$D$39*(A530-A529)/3600</f>
        <v>0</v>
      </c>
      <c r="R530" s="91">
        <f>('Dichte Wasser'!$B$4*AVERAGE(B530:C530)^3+'Dichte Wasser'!$B$3*AVERAGE(B530:C530)^2+'Dichte Wasser'!$B$2*AVERAGE(B530:C530)+'Dichte Wasser'!$B$1)/1000</f>
        <v>0.99330360345711954</v>
      </c>
      <c r="S530" s="92">
        <f t="shared" si="34"/>
        <v>4.1781536499009349</v>
      </c>
    </row>
    <row r="531" spans="1:19" x14ac:dyDescent="0.25">
      <c r="A531">
        <v>4548.5</v>
      </c>
      <c r="B531">
        <v>25.069700000000001</v>
      </c>
      <c r="C531">
        <v>49.859000000000002</v>
      </c>
      <c r="D531">
        <v>236.91480000000001</v>
      </c>
      <c r="E531">
        <v>23.555099999999999</v>
      </c>
      <c r="F531">
        <v>23.137699999999999</v>
      </c>
      <c r="G531" s="69">
        <v>0</v>
      </c>
      <c r="I531" s="45">
        <f t="shared" si="33"/>
        <v>-1.6362045649380055E-2</v>
      </c>
      <c r="J531" s="45">
        <f t="shared" si="35"/>
        <v>-8.6400792873672501</v>
      </c>
      <c r="K531" s="39">
        <f t="shared" si="32"/>
        <v>-6.7705016480194748</v>
      </c>
      <c r="L531" s="46">
        <f>-J531/Eingaben!$D$29</f>
        <v>0.5934171763104833</v>
      </c>
      <c r="M531" s="44">
        <f>-K531/Eingaben!$D$8</f>
        <v>0.27082006592077901</v>
      </c>
      <c r="N531" s="46">
        <f>ABS(B531-C531)/Eingaben!$D$8</f>
        <v>0.99157200000000001</v>
      </c>
      <c r="O531" s="44"/>
      <c r="P531">
        <f>D531/3600000*G531*100*100/Eingaben!$D$39*(A531-A530)/3600</f>
        <v>0</v>
      </c>
      <c r="R531" s="91">
        <f>('Dichte Wasser'!$B$4*AVERAGE(B531:C531)^3+'Dichte Wasser'!$B$3*AVERAGE(B531:C531)^2+'Dichte Wasser'!$B$2*AVERAGE(B531:C531)+'Dichte Wasser'!$B$1)/1000</f>
        <v>0.9933046739153748</v>
      </c>
      <c r="S531" s="92">
        <f t="shared" si="34"/>
        <v>4.1781537248404668</v>
      </c>
    </row>
    <row r="532" spans="1:19" x14ac:dyDescent="0.25">
      <c r="A532">
        <v>4557.1000000000004</v>
      </c>
      <c r="B532">
        <v>25.068000000000001</v>
      </c>
      <c r="C532">
        <v>49.857599999999998</v>
      </c>
      <c r="D532">
        <v>236.92009999999999</v>
      </c>
      <c r="E532">
        <v>23.557400000000001</v>
      </c>
      <c r="F532">
        <v>23.1418</v>
      </c>
      <c r="G532" s="69">
        <v>0</v>
      </c>
      <c r="I532" s="45">
        <f t="shared" si="33"/>
        <v>-1.6174543038465428E-2</v>
      </c>
      <c r="J532" s="45">
        <f t="shared" si="35"/>
        <v>-8.6562538304057153</v>
      </c>
      <c r="K532" s="39">
        <f t="shared" si="32"/>
        <v>-6.7707389463340792</v>
      </c>
      <c r="L532" s="46">
        <f>-J532/Eingaben!$D$29</f>
        <v>0.59452807487272585</v>
      </c>
      <c r="M532" s="44">
        <f>-K532/Eingaben!$D$8</f>
        <v>0.27082955785336316</v>
      </c>
      <c r="N532" s="46">
        <f>ABS(B532-C532)/Eingaben!$D$8</f>
        <v>0.99158399999999991</v>
      </c>
      <c r="O532" s="44"/>
      <c r="P532">
        <f>D532/3600000*G532*100*100/Eingaben!$D$39*(A532-A531)/3600</f>
        <v>0</v>
      </c>
      <c r="R532" s="91">
        <f>('Dichte Wasser'!$B$4*AVERAGE(B532:C532)^3+'Dichte Wasser'!$B$3*AVERAGE(B532:C532)^2+'Dichte Wasser'!$B$2*AVERAGE(B532:C532)+'Dichte Wasser'!$B$1)/1000</f>
        <v>0.99330523633018153</v>
      </c>
      <c r="S532" s="92">
        <f t="shared" si="34"/>
        <v>4.1781537643211237</v>
      </c>
    </row>
    <row r="533" spans="1:19" x14ac:dyDescent="0.25">
      <c r="A533">
        <v>4565.6000000000004</v>
      </c>
      <c r="B533">
        <v>25.069400000000002</v>
      </c>
      <c r="C533">
        <v>49.857399999999998</v>
      </c>
      <c r="D533">
        <v>237.63650000000001</v>
      </c>
      <c r="E533">
        <v>23.561599999999999</v>
      </c>
      <c r="F533">
        <v>23.144600000000001</v>
      </c>
      <c r="G533" s="69">
        <v>0</v>
      </c>
      <c r="I533" s="45">
        <f t="shared" si="33"/>
        <v>-1.6033768392448463E-2</v>
      </c>
      <c r="J533" s="45">
        <f t="shared" si="35"/>
        <v>-8.6722875987981638</v>
      </c>
      <c r="K533" s="39">
        <f t="shared" si="32"/>
        <v>-6.7907724956252311</v>
      </c>
      <c r="L533" s="46">
        <f>-J533/Eingaben!$D$29</f>
        <v>0.59562930476293929</v>
      </c>
      <c r="M533" s="44">
        <f>-K533/Eingaben!$D$8</f>
        <v>0.27163089982500926</v>
      </c>
      <c r="N533" s="46">
        <f>ABS(B533-C533)/Eingaben!$D$8</f>
        <v>0.99151999999999985</v>
      </c>
      <c r="O533" s="44"/>
      <c r="P533">
        <f>D533/3600000*G533*100*100/Eingaben!$D$39*(A533-A532)/3600</f>
        <v>0</v>
      </c>
      <c r="R533" s="91">
        <f>('Dichte Wasser'!$B$4*AVERAGE(B533:C533)^3+'Dichte Wasser'!$B$3*AVERAGE(B533:C533)^2+'Dichte Wasser'!$B$2*AVERAGE(B533:C533)+'Dichte Wasser'!$B$1)/1000</f>
        <v>0.99330501862362353</v>
      </c>
      <c r="S533" s="92">
        <f t="shared" si="34"/>
        <v>4.1781537490296543</v>
      </c>
    </row>
    <row r="534" spans="1:19" x14ac:dyDescent="0.25">
      <c r="A534">
        <v>4574.2</v>
      </c>
      <c r="B534">
        <v>25.068100000000001</v>
      </c>
      <c r="C534">
        <v>49.856499999999997</v>
      </c>
      <c r="D534">
        <v>237.6224</v>
      </c>
      <c r="E534">
        <v>23.5641</v>
      </c>
      <c r="F534">
        <v>23.148399999999999</v>
      </c>
      <c r="G534" s="69">
        <v>0</v>
      </c>
      <c r="I534" s="45">
        <f t="shared" si="33"/>
        <v>-1.6221706806435785E-2</v>
      </c>
      <c r="J534" s="45">
        <f t="shared" si="35"/>
        <v>-8.6885093056045992</v>
      </c>
      <c r="K534" s="39">
        <f t="shared" si="32"/>
        <v>-6.7904819189735504</v>
      </c>
      <c r="L534" s="46">
        <f>-J534/Eingaben!$D$29</f>
        <v>0.59674344262300349</v>
      </c>
      <c r="M534" s="44">
        <f>-K534/Eingaben!$D$8</f>
        <v>0.27161927675894204</v>
      </c>
      <c r="N534" s="46">
        <f>ABS(B534-C534)/Eingaben!$D$8</f>
        <v>0.99153599999999986</v>
      </c>
      <c r="O534" s="44"/>
      <c r="P534">
        <f>D534/3600000*G534*100*100/Eingaben!$D$39*(A534-A533)/3600</f>
        <v>0</v>
      </c>
      <c r="R534" s="91">
        <f>('Dichte Wasser'!$B$4*AVERAGE(B534:C534)^3+'Dichte Wasser'!$B$3*AVERAGE(B534:C534)^2+'Dichte Wasser'!$B$2*AVERAGE(B534:C534)+'Dichte Wasser'!$B$1)/1000</f>
        <v>0.99330541774999792</v>
      </c>
      <c r="S534" s="92">
        <f t="shared" si="34"/>
        <v>4.1781537770723469</v>
      </c>
    </row>
    <row r="535" spans="1:19" x14ac:dyDescent="0.25">
      <c r="A535">
        <v>4582.8</v>
      </c>
      <c r="B535">
        <v>25.0672</v>
      </c>
      <c r="C535">
        <v>49.8568</v>
      </c>
      <c r="D535">
        <v>237.61259999999999</v>
      </c>
      <c r="E535">
        <v>23.567900000000002</v>
      </c>
      <c r="F535">
        <v>23.151800000000001</v>
      </c>
      <c r="G535" s="69">
        <v>0</v>
      </c>
      <c r="I535" s="45">
        <f t="shared" si="33"/>
        <v>-1.6221824855978399E-2</v>
      </c>
      <c r="J535" s="45">
        <f t="shared" si="35"/>
        <v>-8.7047311304605781</v>
      </c>
      <c r="K535" s="39">
        <f t="shared" si="32"/>
        <v>-6.7905313350604377</v>
      </c>
      <c r="L535" s="46">
        <f>-J535/Eingaben!$D$29</f>
        <v>0.59785758859093607</v>
      </c>
      <c r="M535" s="44">
        <f>-K535/Eingaben!$D$8</f>
        <v>0.2716212534024175</v>
      </c>
      <c r="N535" s="46">
        <f>ABS(B535-C535)/Eingaben!$D$8</f>
        <v>0.99158400000000002</v>
      </c>
      <c r="O535" s="44"/>
      <c r="P535">
        <f>D535/3600000*G535*100*100/Eingaben!$D$39*(A535-A534)/3600</f>
        <v>0</v>
      </c>
      <c r="R535" s="91">
        <f>('Dichte Wasser'!$B$4*AVERAGE(B535:C535)^3+'Dichte Wasser'!$B$3*AVERAGE(B535:C535)^2+'Dichte Wasser'!$B$2*AVERAGE(B535:C535)+'Dichte Wasser'!$B$1)/1000</f>
        <v>0.99330552660087734</v>
      </c>
      <c r="S535" s="92">
        <f t="shared" si="34"/>
        <v>4.1781537847267165</v>
      </c>
    </row>
    <row r="536" spans="1:19" x14ac:dyDescent="0.25">
      <c r="A536">
        <v>4591.3999999999996</v>
      </c>
      <c r="B536">
        <v>25.0669</v>
      </c>
      <c r="C536">
        <v>49.856400000000001</v>
      </c>
      <c r="D536">
        <v>236.88810000000001</v>
      </c>
      <c r="E536">
        <v>23.5716</v>
      </c>
      <c r="F536">
        <v>23.154599999999999</v>
      </c>
      <c r="G536" s="69">
        <v>0</v>
      </c>
      <c r="I536" s="45">
        <f t="shared" si="33"/>
        <v>-1.6172300066062163E-2</v>
      </c>
      <c r="J536" s="45">
        <f t="shared" si="35"/>
        <v>-8.72090343052664</v>
      </c>
      <c r="K536" s="39">
        <f t="shared" si="32"/>
        <v>-6.769800027654358</v>
      </c>
      <c r="L536" s="46">
        <f>-J536/Eingaben!$D$29</f>
        <v>0.59896833310154252</v>
      </c>
      <c r="M536" s="44">
        <f>-K536/Eingaben!$D$8</f>
        <v>0.2707920011061743</v>
      </c>
      <c r="N536" s="46">
        <f>ABS(B536-C536)/Eingaben!$D$8</f>
        <v>0.99158000000000002</v>
      </c>
      <c r="O536" s="44"/>
      <c r="P536">
        <f>D536/3600000*G536*100*100/Eingaben!$D$39*(A536-A535)/3600</f>
        <v>0</v>
      </c>
      <c r="R536" s="91">
        <f>('Dichte Wasser'!$B$4*AVERAGE(B536:C536)^3+'Dichte Wasser'!$B$3*AVERAGE(B536:C536)^2+'Dichte Wasser'!$B$2*AVERAGE(B536:C536)+'Dichte Wasser'!$B$1)/1000</f>
        <v>0.99330565359261247</v>
      </c>
      <c r="S536" s="92">
        <f t="shared" si="34"/>
        <v>4.1781537936602602</v>
      </c>
    </row>
    <row r="537" spans="1:19" x14ac:dyDescent="0.25">
      <c r="A537">
        <v>4600.1000000000004</v>
      </c>
      <c r="B537">
        <v>25.0672</v>
      </c>
      <c r="C537">
        <v>49.855699999999999</v>
      </c>
      <c r="D537">
        <v>236.9264</v>
      </c>
      <c r="E537">
        <v>23.5747</v>
      </c>
      <c r="F537">
        <v>23.159400000000002</v>
      </c>
      <c r="G537" s="69">
        <v>0</v>
      </c>
      <c r="I537" s="45">
        <f t="shared" si="33"/>
        <v>-1.6362336341225994E-2</v>
      </c>
      <c r="J537" s="45">
        <f t="shared" si="35"/>
        <v>-8.7372657668678659</v>
      </c>
      <c r="K537" s="39">
        <f t="shared" si="32"/>
        <v>-6.7706219342998448</v>
      </c>
      <c r="L537" s="46">
        <f>-J537/Eingaben!$D$29</f>
        <v>0.60009212966711911</v>
      </c>
      <c r="M537" s="44">
        <f>-K537/Eingaben!$D$8</f>
        <v>0.27082487737199379</v>
      </c>
      <c r="N537" s="46">
        <f>ABS(B537-C537)/Eingaben!$D$8</f>
        <v>0.99153999999999998</v>
      </c>
      <c r="O537" s="44"/>
      <c r="P537">
        <f>D537/3600000*G537*100*100/Eingaben!$D$39*(A537-A536)/3600</f>
        <v>0</v>
      </c>
      <c r="R537" s="91">
        <f>('Dichte Wasser'!$B$4*AVERAGE(B537:C537)^3+'Dichte Wasser'!$B$3*AVERAGE(B537:C537)^2+'Dichte Wasser'!$B$2*AVERAGE(B537:C537)+'Dichte Wasser'!$B$1)/1000</f>
        <v>0.99330572615885515</v>
      </c>
      <c r="S537" s="92">
        <f t="shared" si="34"/>
        <v>4.1781537987668091</v>
      </c>
    </row>
    <row r="538" spans="1:19" x14ac:dyDescent="0.25">
      <c r="A538">
        <v>4608.8</v>
      </c>
      <c r="B538">
        <v>25.064499999999999</v>
      </c>
      <c r="C538">
        <v>49.855499999999999</v>
      </c>
      <c r="D538">
        <v>237.63079999999999</v>
      </c>
      <c r="E538">
        <v>23.577300000000001</v>
      </c>
      <c r="F538">
        <v>23.162500000000001</v>
      </c>
      <c r="G538" s="69">
        <v>0</v>
      </c>
      <c r="I538" s="45">
        <f t="shared" si="33"/>
        <v>-1.6412646736139135E-2</v>
      </c>
      <c r="J538" s="45">
        <f t="shared" si="35"/>
        <v>-8.7536784136040051</v>
      </c>
      <c r="K538" s="39">
        <f t="shared" si="32"/>
        <v>-6.7914400287473704</v>
      </c>
      <c r="L538" s="46">
        <f>-J538/Eingaben!$D$29</f>
        <v>0.60121938164687605</v>
      </c>
      <c r="M538" s="44">
        <f>-K538/Eingaben!$D$8</f>
        <v>0.27165760114989479</v>
      </c>
      <c r="N538" s="46">
        <f>ABS(B538-C538)/Eingaben!$D$8</f>
        <v>0.99163999999999997</v>
      </c>
      <c r="O538" s="44"/>
      <c r="P538">
        <f>D538/3600000*G538*100*100/Eingaben!$D$39*(A538-A537)/3600</f>
        <v>0</v>
      </c>
      <c r="R538" s="91">
        <f>('Dichte Wasser'!$B$4*AVERAGE(B538:C538)^3+'Dichte Wasser'!$B$3*AVERAGE(B538:C538)^2+'Dichte Wasser'!$B$2*AVERAGE(B538:C538)+'Dichte Wasser'!$B$1)/1000</f>
        <v>0.99330625225404301</v>
      </c>
      <c r="S538" s="92">
        <f t="shared" si="34"/>
        <v>4.1781538358255315</v>
      </c>
    </row>
    <row r="539" spans="1:19" x14ac:dyDescent="0.25">
      <c r="A539">
        <v>4617.3999999999996</v>
      </c>
      <c r="B539">
        <v>25.065000000000001</v>
      </c>
      <c r="C539">
        <v>49.855400000000003</v>
      </c>
      <c r="D539">
        <v>238.35759999999999</v>
      </c>
      <c r="E539">
        <v>23.5794</v>
      </c>
      <c r="F539">
        <v>23.165700000000001</v>
      </c>
      <c r="G539" s="69">
        <v>0</v>
      </c>
      <c r="I539" s="45">
        <f t="shared" si="33"/>
        <v>-1.627322206981675E-2</v>
      </c>
      <c r="J539" s="45">
        <f t="shared" si="35"/>
        <v>-8.7699516356738219</v>
      </c>
      <c r="K539" s="39">
        <f t="shared" si="32"/>
        <v>-6.8120464478306992</v>
      </c>
      <c r="L539" s="46">
        <f>-J539/Eingaben!$D$29</f>
        <v>0.60233705767379209</v>
      </c>
      <c r="M539" s="44">
        <f>-K539/Eingaben!$D$8</f>
        <v>0.27248185791322799</v>
      </c>
      <c r="N539" s="46">
        <f>ABS(B539-C539)/Eingaben!$D$8</f>
        <v>0.99161600000000005</v>
      </c>
      <c r="O539" s="44"/>
      <c r="P539">
        <f>D539/3600000*G539*100*100/Eingaben!$D$39*(A539-A538)/3600</f>
        <v>0</v>
      </c>
      <c r="R539" s="91">
        <f>('Dichte Wasser'!$B$4*AVERAGE(B539:C539)^3+'Dichte Wasser'!$B$3*AVERAGE(B539:C539)^2+'Dichte Wasser'!$B$2*AVERAGE(B539:C539)+'Dichte Wasser'!$B$1)/1000</f>
        <v>0.99330617969024193</v>
      </c>
      <c r="S539" s="92">
        <f t="shared" si="34"/>
        <v>4.1781538307101966</v>
      </c>
    </row>
    <row r="540" spans="1:19" x14ac:dyDescent="0.25">
      <c r="A540">
        <v>4625.8999999999996</v>
      </c>
      <c r="B540">
        <v>25.066800000000001</v>
      </c>
      <c r="C540">
        <v>49.854900000000001</v>
      </c>
      <c r="D540">
        <v>236.92449999999999</v>
      </c>
      <c r="E540">
        <v>23.584</v>
      </c>
      <c r="F540">
        <v>23.171099999999999</v>
      </c>
      <c r="G540" s="69">
        <v>0</v>
      </c>
      <c r="I540" s="45">
        <f t="shared" si="33"/>
        <v>-1.5985808081877668E-2</v>
      </c>
      <c r="J540" s="45">
        <f t="shared" si="35"/>
        <v>-8.7859374437556994</v>
      </c>
      <c r="K540" s="39">
        <f t="shared" si="32"/>
        <v>-6.7704598935011298</v>
      </c>
      <c r="L540" s="46">
        <f>-J540/Eingaben!$D$29</f>
        <v>0.60343499355811425</v>
      </c>
      <c r="M540" s="44">
        <f>-K540/Eingaben!$D$8</f>
        <v>0.27081839574004518</v>
      </c>
      <c r="N540" s="46">
        <f>ABS(B540-C540)/Eingaben!$D$8</f>
        <v>0.99152399999999996</v>
      </c>
      <c r="O540" s="44"/>
      <c r="P540">
        <f>D540/3600000*G540*100*100/Eingaben!$D$39*(A540-A539)/3600</f>
        <v>0</v>
      </c>
      <c r="R540" s="91">
        <f>('Dichte Wasser'!$B$4*AVERAGE(B540:C540)^3+'Dichte Wasser'!$B$3*AVERAGE(B540:C540)^2+'Dichte Wasser'!$B$2*AVERAGE(B540:C540)+'Dichte Wasser'!$B$1)/1000</f>
        <v>0.99330594385556248</v>
      </c>
      <c r="S540" s="92">
        <f t="shared" si="34"/>
        <v>4.1781538140937267</v>
      </c>
    </row>
    <row r="541" spans="1:19" x14ac:dyDescent="0.25">
      <c r="A541">
        <v>4635.2</v>
      </c>
      <c r="B541">
        <v>25.0655</v>
      </c>
      <c r="C541">
        <v>49.852200000000003</v>
      </c>
      <c r="D541">
        <v>236.92679999999999</v>
      </c>
      <c r="E541">
        <v>23.588200000000001</v>
      </c>
      <c r="F541">
        <v>23.174800000000001</v>
      </c>
      <c r="G541" s="69">
        <v>0</v>
      </c>
      <c r="I541" s="45">
        <f t="shared" si="33"/>
        <v>-1.7489549664977892E-2</v>
      </c>
      <c r="J541" s="45">
        <f t="shared" si="35"/>
        <v>-8.8034269934206772</v>
      </c>
      <c r="K541" s="39">
        <f t="shared" si="32"/>
        <v>-6.7701482574106642</v>
      </c>
      <c r="L541" s="46">
        <f>-J541/Eingaben!$D$29</f>
        <v>0.60463620929143602</v>
      </c>
      <c r="M541" s="44">
        <f>-K541/Eingaben!$D$8</f>
        <v>0.27080593029642658</v>
      </c>
      <c r="N541" s="46">
        <f>ABS(B541-C541)/Eingaben!$D$8</f>
        <v>0.99146800000000013</v>
      </c>
      <c r="O541" s="44"/>
      <c r="P541">
        <f>D541/3600000*G541*100*100/Eingaben!$D$39*(A541-A540)/3600</f>
        <v>0</v>
      </c>
      <c r="R541" s="91">
        <f>('Dichte Wasser'!$B$4*AVERAGE(B541:C541)^3+'Dichte Wasser'!$B$3*AVERAGE(B541:C541)^2+'Dichte Wasser'!$B$2*AVERAGE(B541:C541)+'Dichte Wasser'!$B$1)/1000</f>
        <v>0.99330666948936341</v>
      </c>
      <c r="S541" s="92">
        <f t="shared" si="34"/>
        <v>4.1781538652622325</v>
      </c>
    </row>
    <row r="542" spans="1:19" x14ac:dyDescent="0.25">
      <c r="A542">
        <v>4643.8</v>
      </c>
      <c r="B542">
        <v>25.064800000000002</v>
      </c>
      <c r="C542">
        <v>49.853299999999997</v>
      </c>
      <c r="D542">
        <v>236.91849999999999</v>
      </c>
      <c r="E542">
        <v>23.5914</v>
      </c>
      <c r="F542">
        <v>23.177800000000001</v>
      </c>
      <c r="G542" s="69">
        <v>0</v>
      </c>
      <c r="I542" s="45">
        <f t="shared" si="33"/>
        <v>-1.6173738616181627E-2</v>
      </c>
      <c r="J542" s="45">
        <f t="shared" si="35"/>
        <v>-8.819600732036859</v>
      </c>
      <c r="K542" s="39">
        <f t="shared" si="32"/>
        <v>-6.7704022114245808</v>
      </c>
      <c r="L542" s="46">
        <f>-J542/Eingaben!$D$29</f>
        <v>0.60574705260441708</v>
      </c>
      <c r="M542" s="44">
        <f>-K542/Eingaben!$D$8</f>
        <v>0.27081608845698324</v>
      </c>
      <c r="N542" s="46">
        <f>ABS(B542-C542)/Eingaben!$D$8</f>
        <v>0.99153999999999987</v>
      </c>
      <c r="O542" s="44"/>
      <c r="P542">
        <f>D542/3600000*G542*100*100/Eingaben!$D$39*(A542-A541)/3600</f>
        <v>0</v>
      </c>
      <c r="R542" s="91">
        <f>('Dichte Wasser'!$B$4*AVERAGE(B542:C542)^3+'Dichte Wasser'!$B$3*AVERAGE(B542:C542)^2+'Dichte Wasser'!$B$2*AVERAGE(B542:C542)+'Dichte Wasser'!$B$1)/1000</f>
        <v>0.9933065969274989</v>
      </c>
      <c r="S542" s="92">
        <f t="shared" si="34"/>
        <v>4.1781538601399273</v>
      </c>
    </row>
    <row r="543" spans="1:19" x14ac:dyDescent="0.25">
      <c r="A543">
        <v>4652.3999999999996</v>
      </c>
      <c r="B543">
        <v>25.064599999999999</v>
      </c>
      <c r="C543">
        <v>49.852499999999999</v>
      </c>
      <c r="D543">
        <v>237.6112</v>
      </c>
      <c r="E543">
        <v>23.594200000000001</v>
      </c>
      <c r="F543">
        <v>23.183</v>
      </c>
      <c r="G543" s="69">
        <v>0</v>
      </c>
      <c r="I543" s="45">
        <f t="shared" si="33"/>
        <v>-1.6220637621196972E-2</v>
      </c>
      <c r="J543" s="45">
        <f t="shared" si="35"/>
        <v>-8.8358213696580563</v>
      </c>
      <c r="K543" s="39">
        <f t="shared" si="32"/>
        <v>-6.7900343530596281</v>
      </c>
      <c r="L543" s="46">
        <f>-J543/Eingaben!$D$29</f>
        <v>0.60686111703079337</v>
      </c>
      <c r="M543" s="44">
        <f>-K543/Eingaben!$D$8</f>
        <v>0.27160137412238511</v>
      </c>
      <c r="N543" s="46">
        <f>ABS(B543-C543)/Eingaben!$D$8</f>
        <v>0.99151600000000006</v>
      </c>
      <c r="O543" s="44"/>
      <c r="P543">
        <f>D543/3600000*G543*100*100/Eingaben!$D$39*(A543-A542)/3600</f>
        <v>0</v>
      </c>
      <c r="R543" s="91">
        <f>('Dichte Wasser'!$B$4*AVERAGE(B543:C543)^3+'Dichte Wasser'!$B$3*AVERAGE(B543:C543)^2+'Dichte Wasser'!$B$2*AVERAGE(B543:C543)+'Dichte Wasser'!$B$1)/1000</f>
        <v>0.99330677833152881</v>
      </c>
      <c r="S543" s="92">
        <f t="shared" si="34"/>
        <v>4.1781538729479619</v>
      </c>
    </row>
    <row r="544" spans="1:19" x14ac:dyDescent="0.25">
      <c r="A544">
        <v>4661</v>
      </c>
      <c r="B544">
        <v>25.065100000000001</v>
      </c>
      <c r="C544">
        <v>49.849899999999998</v>
      </c>
      <c r="D544">
        <v>236.92339999999999</v>
      </c>
      <c r="E544">
        <v>23.596</v>
      </c>
      <c r="F544">
        <v>23.184899999999999</v>
      </c>
      <c r="G544" s="69">
        <v>0</v>
      </c>
      <c r="I544" s="45">
        <f t="shared" si="33"/>
        <v>-1.6171668247238695E-2</v>
      </c>
      <c r="J544" s="45">
        <f t="shared" si="35"/>
        <v>-8.8519930379052951</v>
      </c>
      <c r="K544" s="39">
        <f t="shared" si="32"/>
        <v>-6.7695355453554464</v>
      </c>
      <c r="L544" s="46">
        <f>-J544/Eingaben!$D$29</f>
        <v>0.60797181814687429</v>
      </c>
      <c r="M544" s="44">
        <f>-K544/Eingaben!$D$8</f>
        <v>0.27078142181421788</v>
      </c>
      <c r="N544" s="46">
        <f>ABS(B544-C544)/Eingaben!$D$8</f>
        <v>0.99139199999999983</v>
      </c>
      <c r="O544" s="44"/>
      <c r="P544">
        <f>D544/3600000*G544*100*100/Eingaben!$D$39*(A544-A543)/3600</f>
        <v>0</v>
      </c>
      <c r="R544" s="91">
        <f>('Dichte Wasser'!$B$4*AVERAGE(B544:C544)^3+'Dichte Wasser'!$B$3*AVERAGE(B544:C544)^2+'Dichte Wasser'!$B$2*AVERAGE(B544:C544)+'Dichte Wasser'!$B$1)/1000</f>
        <v>0.99330715927314028</v>
      </c>
      <c r="S544" s="92">
        <f t="shared" si="34"/>
        <v>4.1781538998694936</v>
      </c>
    </row>
    <row r="545" spans="1:19" x14ac:dyDescent="0.25">
      <c r="A545">
        <v>4669.6000000000004</v>
      </c>
      <c r="B545">
        <v>25.0656</v>
      </c>
      <c r="C545">
        <v>49.8504</v>
      </c>
      <c r="D545">
        <v>237.6131</v>
      </c>
      <c r="E545">
        <v>23.6007</v>
      </c>
      <c r="F545">
        <v>23.187999999999999</v>
      </c>
      <c r="G545" s="69">
        <v>0</v>
      </c>
      <c r="I545" s="45">
        <f t="shared" si="33"/>
        <v>-1.621874205275245E-2</v>
      </c>
      <c r="J545" s="45">
        <f t="shared" si="35"/>
        <v>-8.8682117799580471</v>
      </c>
      <c r="K545" s="39">
        <f t="shared" si="32"/>
        <v>-6.7892408592914366</v>
      </c>
      <c r="L545" s="46">
        <f>-J545/Eingaben!$D$29</f>
        <v>0.60908575238198304</v>
      </c>
      <c r="M545" s="44">
        <f>-K545/Eingaben!$D$8</f>
        <v>0.27156963437165749</v>
      </c>
      <c r="N545" s="46">
        <f>ABS(B545-C545)/Eingaben!$D$8</f>
        <v>0.99139200000000005</v>
      </c>
      <c r="O545" s="44"/>
      <c r="P545">
        <f>D545/3600000*G545*100*100/Eingaben!$D$39*(A545-A544)/3600</f>
        <v>0</v>
      </c>
      <c r="R545" s="91">
        <f>('Dichte Wasser'!$B$4*AVERAGE(B545:C545)^3+'Dichte Wasser'!$B$3*AVERAGE(B545:C545)^2+'Dichte Wasser'!$B$2*AVERAGE(B545:C545)+'Dichte Wasser'!$B$1)/1000</f>
        <v>0.99330697787353062</v>
      </c>
      <c r="S545" s="92">
        <f t="shared" si="34"/>
        <v>4.1781538870455499</v>
      </c>
    </row>
    <row r="546" spans="1:19" x14ac:dyDescent="0.25">
      <c r="A546">
        <v>4678.3</v>
      </c>
      <c r="B546">
        <v>25.063300000000002</v>
      </c>
      <c r="C546">
        <v>49.8504</v>
      </c>
      <c r="D546">
        <v>236.92699999999999</v>
      </c>
      <c r="E546">
        <v>23.602900000000002</v>
      </c>
      <c r="F546">
        <v>23.1921</v>
      </c>
      <c r="G546" s="69">
        <v>0</v>
      </c>
      <c r="I546" s="45">
        <f t="shared" si="33"/>
        <v>-1.636148161799254E-2</v>
      </c>
      <c r="J546" s="45">
        <f t="shared" si="35"/>
        <v>-8.8845732615760404</v>
      </c>
      <c r="K546" s="39">
        <f t="shared" si="32"/>
        <v>-6.7702682557211924</v>
      </c>
      <c r="L546" s="46">
        <f>-J546/Eingaben!$D$29</f>
        <v>0.61020949024353266</v>
      </c>
      <c r="M546" s="44">
        <f>-K546/Eingaben!$D$8</f>
        <v>0.27081073022884772</v>
      </c>
      <c r="N546" s="46">
        <f>ABS(B546-C546)/Eingaben!$D$8</f>
        <v>0.99148399999999992</v>
      </c>
      <c r="O546" s="44"/>
      <c r="P546">
        <f>D546/3600000*G546*100*100/Eingaben!$D$39*(A546-A545)/3600</f>
        <v>0</v>
      </c>
      <c r="R546" s="91">
        <f>('Dichte Wasser'!$B$4*AVERAGE(B546:C546)^3+'Dichte Wasser'!$B$3*AVERAGE(B546:C546)^2+'Dichte Wasser'!$B$2*AVERAGE(B546:C546)+'Dichte Wasser'!$B$1)/1000</f>
        <v>0.99330739508948596</v>
      </c>
      <c r="S546" s="92">
        <f t="shared" si="34"/>
        <v>4.1781539165519472</v>
      </c>
    </row>
    <row r="547" spans="1:19" x14ac:dyDescent="0.25">
      <c r="A547">
        <v>4686.8999999999996</v>
      </c>
      <c r="B547">
        <v>25.062000000000001</v>
      </c>
      <c r="C547">
        <v>49.849800000000002</v>
      </c>
      <c r="D547">
        <v>236.9196</v>
      </c>
      <c r="E547">
        <v>23.605799999999999</v>
      </c>
      <c r="F547">
        <v>23.194600000000001</v>
      </c>
      <c r="G547" s="69">
        <v>0</v>
      </c>
      <c r="I547" s="45">
        <f t="shared" si="33"/>
        <v>-1.617337589972706E-2</v>
      </c>
      <c r="J547" s="45">
        <f t="shared" si="35"/>
        <v>-8.900746637475768</v>
      </c>
      <c r="K547" s="39">
        <f t="shared" si="32"/>
        <v>-6.7702503766303614</v>
      </c>
      <c r="L547" s="46">
        <f>-J547/Eingaben!$D$29</f>
        <v>0.61132030864445375</v>
      </c>
      <c r="M547" s="44">
        <f>-K547/Eingaben!$D$8</f>
        <v>0.27081001506521446</v>
      </c>
      <c r="N547" s="46">
        <f>ABS(B547-C547)/Eingaben!$D$8</f>
        <v>0.99151200000000006</v>
      </c>
      <c r="O547" s="44"/>
      <c r="P547">
        <f>D547/3600000*G547*100*100/Eingaben!$D$39*(A547-A546)/3600</f>
        <v>0</v>
      </c>
      <c r="R547" s="91">
        <f>('Dichte Wasser'!$B$4*AVERAGE(B547:C547)^3+'Dichte Wasser'!$B$3*AVERAGE(B547:C547)^2+'Dichte Wasser'!$B$2*AVERAGE(B547:C547)+'Dichte Wasser'!$B$1)/1000</f>
        <v>0.99330773973774589</v>
      </c>
      <c r="S547" s="92">
        <f t="shared" si="34"/>
        <v>4.1781539409570261</v>
      </c>
    </row>
    <row r="548" spans="1:19" x14ac:dyDescent="0.25">
      <c r="A548">
        <v>4695.3999999999996</v>
      </c>
      <c r="B548">
        <v>25.058399999999999</v>
      </c>
      <c r="C548">
        <v>49.846499999999999</v>
      </c>
      <c r="D548">
        <v>236.92230000000001</v>
      </c>
      <c r="E548">
        <v>23.610600000000002</v>
      </c>
      <c r="F548">
        <v>23.200299999999999</v>
      </c>
      <c r="G548" s="69">
        <v>0</v>
      </c>
      <c r="I548" s="45">
        <f t="shared" si="33"/>
        <v>-1.5985709512050444E-2</v>
      </c>
      <c r="J548" s="45">
        <f t="shared" si="35"/>
        <v>-8.9167323469878177</v>
      </c>
      <c r="K548" s="39">
        <f t="shared" si="32"/>
        <v>-6.7704181462801882</v>
      </c>
      <c r="L548" s="46">
        <f>-J548/Eingaben!$D$29</f>
        <v>0.61241823775881155</v>
      </c>
      <c r="M548" s="44">
        <f>-K548/Eingaben!$D$8</f>
        <v>0.27081672585120753</v>
      </c>
      <c r="N548" s="46">
        <f>ABS(B548-C548)/Eingaben!$D$8</f>
        <v>0.99152399999999996</v>
      </c>
      <c r="O548" s="44"/>
      <c r="P548">
        <f>D548/3600000*G548*100*100/Eingaben!$D$39*(A548-A547)/3600</f>
        <v>0</v>
      </c>
      <c r="R548" s="91">
        <f>('Dichte Wasser'!$B$4*AVERAGE(B548:C548)^3+'Dichte Wasser'!$B$3*AVERAGE(B548:C548)^2+'Dichte Wasser'!$B$2*AVERAGE(B548:C548)+'Dichte Wasser'!$B$1)/1000</f>
        <v>0.99330899129120354</v>
      </c>
      <c r="S548" s="92">
        <f t="shared" si="34"/>
        <v>4.1781540298160325</v>
      </c>
    </row>
    <row r="549" spans="1:19" x14ac:dyDescent="0.25">
      <c r="A549">
        <v>4704.1000000000004</v>
      </c>
      <c r="B549">
        <v>25.059200000000001</v>
      </c>
      <c r="C549">
        <v>49.847000000000001</v>
      </c>
      <c r="D549">
        <v>237.61949999999999</v>
      </c>
      <c r="E549">
        <v>23.613399999999999</v>
      </c>
      <c r="F549">
        <v>23.205300000000001</v>
      </c>
      <c r="G549" s="69">
        <v>0</v>
      </c>
      <c r="I549" s="45">
        <f t="shared" si="33"/>
        <v>-1.6409789891043247E-2</v>
      </c>
      <c r="J549" s="45">
        <f t="shared" si="35"/>
        <v>-8.9331421368788604</v>
      </c>
      <c r="K549" s="39">
        <f t="shared" si="32"/>
        <v>-6.7902578859483613</v>
      </c>
      <c r="L549" s="46">
        <f>-J549/Eingaben!$D$29</f>
        <v>0.61354529352498122</v>
      </c>
      <c r="M549" s="44">
        <f>-K549/Eingaben!$D$8</f>
        <v>0.27161031543793446</v>
      </c>
      <c r="N549" s="46">
        <f>ABS(B549-C549)/Eingaben!$D$8</f>
        <v>0.99151200000000006</v>
      </c>
      <c r="O549" s="44"/>
      <c r="P549">
        <f>D549/3600000*G549*100*100/Eingaben!$D$39*(A549-A548)/3600</f>
        <v>0</v>
      </c>
      <c r="R549" s="91">
        <f>('Dichte Wasser'!$B$4*AVERAGE(B549:C549)^3+'Dichte Wasser'!$B$3*AVERAGE(B549:C549)^2+'Dichte Wasser'!$B$2*AVERAGE(B549:C549)+'Dichte Wasser'!$B$1)/1000</f>
        <v>0.99330875549893904</v>
      </c>
      <c r="S549" s="92">
        <f t="shared" si="34"/>
        <v>4.1781540130468988</v>
      </c>
    </row>
    <row r="550" spans="1:19" x14ac:dyDescent="0.25">
      <c r="A550">
        <v>4712.6000000000004</v>
      </c>
      <c r="B550">
        <v>25.059100000000001</v>
      </c>
      <c r="C550">
        <v>49.846800000000002</v>
      </c>
      <c r="D550">
        <v>236.93680000000001</v>
      </c>
      <c r="E550">
        <v>23.615300000000001</v>
      </c>
      <c r="F550">
        <v>23.206099999999999</v>
      </c>
      <c r="G550" s="69">
        <v>0</v>
      </c>
      <c r="I550" s="45">
        <f t="shared" si="33"/>
        <v>-1.5986426919367688E-2</v>
      </c>
      <c r="J550" s="45">
        <f t="shared" si="35"/>
        <v>-8.9491285637982276</v>
      </c>
      <c r="K550" s="39">
        <f t="shared" si="32"/>
        <v>-6.7707219893792558</v>
      </c>
      <c r="L550" s="46">
        <f>-J550/Eingaben!$D$29</f>
        <v>0.61464327191224621</v>
      </c>
      <c r="M550" s="44">
        <f>-K550/Eingaben!$D$8</f>
        <v>0.27082887957517021</v>
      </c>
      <c r="N550" s="46">
        <f>ABS(B550-C550)/Eingaben!$D$8</f>
        <v>0.99150800000000006</v>
      </c>
      <c r="O550" s="44"/>
      <c r="P550">
        <f>D550/3600000*G550*100*100/Eingaben!$D$39*(A550-A549)/3600</f>
        <v>0</v>
      </c>
      <c r="R550" s="91">
        <f>('Dichte Wasser'!$B$4*AVERAGE(B550:C550)^3+'Dichte Wasser'!$B$3*AVERAGE(B550:C550)^2+'Dichte Wasser'!$B$2*AVERAGE(B550:C550)+'Dichte Wasser'!$B$1)/1000</f>
        <v>0.99330880991285431</v>
      </c>
      <c r="S550" s="92">
        <f t="shared" si="34"/>
        <v>4.1781540169155624</v>
      </c>
    </row>
    <row r="551" spans="1:19" x14ac:dyDescent="0.25">
      <c r="A551">
        <v>4721.2</v>
      </c>
      <c r="B551">
        <v>25.056699999999999</v>
      </c>
      <c r="C551">
        <v>49.8446</v>
      </c>
      <c r="D551">
        <v>237.61940000000001</v>
      </c>
      <c r="E551">
        <v>23.6191</v>
      </c>
      <c r="F551">
        <v>23.210699999999999</v>
      </c>
      <c r="G551" s="69">
        <v>0</v>
      </c>
      <c r="I551" s="45">
        <f t="shared" si="33"/>
        <v>-1.62212449891861E-2</v>
      </c>
      <c r="J551" s="45">
        <f t="shared" si="35"/>
        <v>-8.9653498087874137</v>
      </c>
      <c r="K551" s="39">
        <f t="shared" si="32"/>
        <v>-6.7902886001248444</v>
      </c>
      <c r="L551" s="46">
        <f>-J551/Eingaben!$D$29</f>
        <v>0.61575737805381803</v>
      </c>
      <c r="M551" s="44">
        <f>-K551/Eingaben!$D$8</f>
        <v>0.27161154400499377</v>
      </c>
      <c r="N551" s="46">
        <f>ABS(B551-C551)/Eingaben!$D$8</f>
        <v>0.99151600000000006</v>
      </c>
      <c r="O551" s="44"/>
      <c r="P551">
        <f>D551/3600000*G551*100*100/Eingaben!$D$39*(A551-A550)/3600</f>
        <v>0</v>
      </c>
      <c r="R551" s="91">
        <f>('Dichte Wasser'!$B$4*AVERAGE(B551:C551)^3+'Dichte Wasser'!$B$3*AVERAGE(B551:C551)^2+'Dichte Wasser'!$B$2*AVERAGE(B551:C551)+'Dichte Wasser'!$B$1)/1000</f>
        <v>0.9933096442358309</v>
      </c>
      <c r="S551" s="92">
        <f t="shared" si="34"/>
        <v>4.178154076320471</v>
      </c>
    </row>
    <row r="552" spans="1:19" x14ac:dyDescent="0.25">
      <c r="A552">
        <v>4729.8999999999996</v>
      </c>
      <c r="B552">
        <v>25.0564</v>
      </c>
      <c r="C552">
        <v>49.844999999999999</v>
      </c>
      <c r="D552">
        <v>236.9298</v>
      </c>
      <c r="E552">
        <v>23.622199999999999</v>
      </c>
      <c r="F552">
        <v>23.213899999999999</v>
      </c>
      <c r="G552" s="69">
        <v>0</v>
      </c>
      <c r="I552" s="45">
        <f t="shared" si="33"/>
        <v>-1.6362702482072149E-2</v>
      </c>
      <c r="J552" s="45">
        <f t="shared" si="35"/>
        <v>-8.9817125112694853</v>
      </c>
      <c r="K552" s="39">
        <f t="shared" si="32"/>
        <v>-6.7707734408575826</v>
      </c>
      <c r="L552" s="46">
        <f>-J552/Eingaben!$D$29</f>
        <v>0.61688119976664835</v>
      </c>
      <c r="M552" s="44">
        <f>-K552/Eingaben!$D$8</f>
        <v>0.27083093763430333</v>
      </c>
      <c r="N552" s="46">
        <f>ABS(B552-C552)/Eingaben!$D$8</f>
        <v>0.99154399999999998</v>
      </c>
      <c r="O552" s="44"/>
      <c r="P552">
        <f>D552/3600000*G552*100*100/Eingaben!$D$39*(A552-A551)/3600</f>
        <v>0</v>
      </c>
      <c r="R552" s="91">
        <f>('Dichte Wasser'!$B$4*AVERAGE(B552:C552)^3+'Dichte Wasser'!$B$3*AVERAGE(B552:C552)^2+'Dichte Wasser'!$B$2*AVERAGE(B552:C552)+'Dichte Wasser'!$B$1)/1000</f>
        <v>0.99330962609884843</v>
      </c>
      <c r="S552" s="92">
        <f t="shared" si="34"/>
        <v>4.1781540750273551</v>
      </c>
    </row>
    <row r="553" spans="1:19" x14ac:dyDescent="0.25">
      <c r="A553">
        <v>4738.5</v>
      </c>
      <c r="B553">
        <v>25.054400000000001</v>
      </c>
      <c r="C553">
        <v>49.843600000000002</v>
      </c>
      <c r="D553">
        <v>237.62180000000001</v>
      </c>
      <c r="E553">
        <v>23.622900000000001</v>
      </c>
      <c r="F553">
        <v>23.214099999999998</v>
      </c>
      <c r="G553" s="69">
        <v>0</v>
      </c>
      <c r="I553" s="45">
        <f t="shared" si="33"/>
        <v>-1.622226949803519E-2</v>
      </c>
      <c r="J553" s="45">
        <f t="shared" si="35"/>
        <v>-8.9979347807675207</v>
      </c>
      <c r="K553" s="39">
        <f t="shared" si="32"/>
        <v>-6.7907174642935137</v>
      </c>
      <c r="L553" s="46">
        <f>-J553/Eingaben!$D$29</f>
        <v>0.61799537627344814</v>
      </c>
      <c r="M553" s="44">
        <f>-K553/Eingaben!$D$8</f>
        <v>0.27162869857174055</v>
      </c>
      <c r="N553" s="46">
        <f>ABS(B553-C553)/Eingaben!$D$8</f>
        <v>0.991568</v>
      </c>
      <c r="O553" s="44"/>
      <c r="P553">
        <f>D553/3600000*G553*100*100/Eingaben!$D$39*(A553-A552)/3600</f>
        <v>0</v>
      </c>
      <c r="R553" s="91">
        <f>('Dichte Wasser'!$B$4*AVERAGE(B553:C553)^3+'Dichte Wasser'!$B$3*AVERAGE(B553:C553)^2+'Dichte Wasser'!$B$2*AVERAGE(B553:C553)+'Dichte Wasser'!$B$1)/1000</f>
        <v>0.99331024274443924</v>
      </c>
      <c r="S553" s="92">
        <f t="shared" si="34"/>
        <v>4.1781541190358205</v>
      </c>
    </row>
    <row r="554" spans="1:19" x14ac:dyDescent="0.25">
      <c r="A554">
        <v>4747.1000000000004</v>
      </c>
      <c r="B554">
        <v>25.053599999999999</v>
      </c>
      <c r="C554">
        <v>49.846699999999998</v>
      </c>
      <c r="D554">
        <v>236.9264</v>
      </c>
      <c r="E554">
        <v>23.629200000000001</v>
      </c>
      <c r="F554">
        <v>23.2209</v>
      </c>
      <c r="G554" s="69">
        <v>0</v>
      </c>
      <c r="I554" s="45">
        <f t="shared" si="33"/>
        <v>-1.6177332856027349E-2</v>
      </c>
      <c r="J554" s="45">
        <f t="shared" si="35"/>
        <v>-9.0141121136235487</v>
      </c>
      <c r="K554" s="39">
        <f t="shared" si="32"/>
        <v>-6.7719067769413952</v>
      </c>
      <c r="L554" s="46">
        <f>-J554/Eingaben!$D$29</f>
        <v>0.61910646644569867</v>
      </c>
      <c r="M554" s="44">
        <f>-K554/Eingaben!$D$8</f>
        <v>0.27087627107765583</v>
      </c>
      <c r="N554" s="46">
        <f>ABS(B554-C554)/Eingaben!$D$8</f>
        <v>0.99172399999999994</v>
      </c>
      <c r="O554" s="44"/>
      <c r="P554">
        <f>D554/3600000*G554*100*100/Eingaben!$D$39*(A554-A553)/3600</f>
        <v>0</v>
      </c>
      <c r="R554" s="91">
        <f>('Dichte Wasser'!$B$4*AVERAGE(B554:C554)^3+'Dichte Wasser'!$B$3*AVERAGE(B554:C554)^2+'Dichte Wasser'!$B$2*AVERAGE(B554:C554)+'Dichte Wasser'!$B$1)/1000</f>
        <v>0.99330982560449677</v>
      </c>
      <c r="S554" s="92">
        <f t="shared" si="34"/>
        <v>4.1781540892558011</v>
      </c>
    </row>
    <row r="555" spans="1:19" x14ac:dyDescent="0.25">
      <c r="A555">
        <v>4755.7</v>
      </c>
      <c r="B555">
        <v>25.054400000000001</v>
      </c>
      <c r="C555">
        <v>49.842500000000001</v>
      </c>
      <c r="D555">
        <v>236.8861</v>
      </c>
      <c r="E555">
        <v>23.631599999999999</v>
      </c>
      <c r="F555">
        <v>23.223099999999999</v>
      </c>
      <c r="G555" s="69">
        <v>0</v>
      </c>
      <c r="I555" s="45">
        <f t="shared" si="33"/>
        <v>-1.6171329469954573E-2</v>
      </c>
      <c r="J555" s="45">
        <f t="shared" si="35"/>
        <v>-9.0302834430935039</v>
      </c>
      <c r="K555" s="39">
        <f t="shared" si="32"/>
        <v>-6.7693937316093207</v>
      </c>
      <c r="L555" s="46">
        <f>-J555/Eingaben!$D$29</f>
        <v>0.62021714429390762</v>
      </c>
      <c r="M555" s="44">
        <f>-K555/Eingaben!$D$8</f>
        <v>0.27077574926437281</v>
      </c>
      <c r="N555" s="46">
        <f>ABS(B555-C555)/Eingaben!$D$8</f>
        <v>0.99152399999999996</v>
      </c>
      <c r="O555" s="44"/>
      <c r="P555">
        <f>D555/3600000*G555*100*100/Eingaben!$D$39*(A555-A554)/3600</f>
        <v>0</v>
      </c>
      <c r="R555" s="91">
        <f>('Dichte Wasser'!$B$4*AVERAGE(B555:C555)^3+'Dichte Wasser'!$B$3*AVERAGE(B555:C555)^2+'Dichte Wasser'!$B$2*AVERAGE(B555:C555)+'Dichte Wasser'!$B$1)/1000</f>
        <v>0.99331044224221443</v>
      </c>
      <c r="S555" s="92">
        <f t="shared" si="34"/>
        <v>4.1781541332926118</v>
      </c>
    </row>
    <row r="556" spans="1:19" x14ac:dyDescent="0.25">
      <c r="A556">
        <v>4764.3</v>
      </c>
      <c r="B556">
        <v>25.053000000000001</v>
      </c>
      <c r="C556">
        <v>49.840600000000002</v>
      </c>
      <c r="D556">
        <v>236.92019999999999</v>
      </c>
      <c r="E556">
        <v>23.6358</v>
      </c>
      <c r="F556">
        <v>23.225899999999999</v>
      </c>
      <c r="G556" s="69">
        <v>0</v>
      </c>
      <c r="I556" s="45">
        <f t="shared" si="33"/>
        <v>-1.617334102162182E-2</v>
      </c>
      <c r="J556" s="45">
        <f t="shared" si="35"/>
        <v>-9.0464567841151258</v>
      </c>
      <c r="K556" s="39">
        <f t="shared" si="32"/>
        <v>-6.7702357764925685</v>
      </c>
      <c r="L556" s="46">
        <f>-J556/Eingaben!$D$29</f>
        <v>0.62132796029933357</v>
      </c>
      <c r="M556" s="44">
        <f>-K556/Eingaben!$D$8</f>
        <v>0.27080943105970273</v>
      </c>
      <c r="N556" s="46">
        <f>ABS(B556-C556)/Eingaben!$D$8</f>
        <v>0.99150400000000005</v>
      </c>
      <c r="O556" s="44"/>
      <c r="P556">
        <f>D556/3600000*G556*100*100/Eingaben!$D$39*(A556-A555)/3600</f>
        <v>0</v>
      </c>
      <c r="R556" s="91">
        <f>('Dichte Wasser'!$B$4*AVERAGE(B556:C556)^3+'Dichte Wasser'!$B$3*AVERAGE(B556:C556)^2+'Dichte Wasser'!$B$2*AVERAGE(B556:C556)+'Dichte Wasser'!$B$1)/1000</f>
        <v>0.99331104072025611</v>
      </c>
      <c r="S556" s="92">
        <f t="shared" si="34"/>
        <v>4.178154176118011</v>
      </c>
    </row>
    <row r="557" spans="1:19" x14ac:dyDescent="0.25">
      <c r="A557">
        <v>4772.8999999999996</v>
      </c>
      <c r="B557">
        <v>25.0534</v>
      </c>
      <c r="C557">
        <v>49.841900000000003</v>
      </c>
      <c r="D557">
        <v>237.64670000000001</v>
      </c>
      <c r="E557">
        <v>23.6373</v>
      </c>
      <c r="F557">
        <v>23.229700000000001</v>
      </c>
      <c r="G557" s="69">
        <v>0</v>
      </c>
      <c r="I557" s="45">
        <f t="shared" si="33"/>
        <v>-1.6223519402648327E-2</v>
      </c>
      <c r="J557" s="45">
        <f t="shared" si="35"/>
        <v>-9.0626803035177748</v>
      </c>
      <c r="K557" s="39">
        <f t="shared" si="32"/>
        <v>-6.7912406801787997</v>
      </c>
      <c r="L557" s="46">
        <f>-J557/Eingaben!$D$29</f>
        <v>0.62244222265197358</v>
      </c>
      <c r="M557" s="44">
        <f>-K557/Eingaben!$D$8</f>
        <v>0.27164962720715197</v>
      </c>
      <c r="N557" s="46">
        <f>ABS(B557-C557)/Eingaben!$D$8</f>
        <v>0.99154000000000009</v>
      </c>
      <c r="O557" s="44"/>
      <c r="P557">
        <f>D557/3600000*G557*100*100/Eingaben!$D$39*(A557-A556)/3600</f>
        <v>0</v>
      </c>
      <c r="R557" s="91">
        <f>('Dichte Wasser'!$B$4*AVERAGE(B557:C557)^3+'Dichte Wasser'!$B$3*AVERAGE(B557:C557)^2+'Dichte Wasser'!$B$2*AVERAGE(B557:C557)+'Dichte Wasser'!$B$1)/1000</f>
        <v>0.99331073241624912</v>
      </c>
      <c r="S557" s="92">
        <f t="shared" si="34"/>
        <v>4.1781541540461333</v>
      </c>
    </row>
    <row r="558" spans="1:19" x14ac:dyDescent="0.25">
      <c r="A558">
        <v>4781.5</v>
      </c>
      <c r="B558">
        <v>25.059699999999999</v>
      </c>
      <c r="C558">
        <v>49.841200000000001</v>
      </c>
      <c r="D558">
        <v>236.929</v>
      </c>
      <c r="E558">
        <v>23.641400000000001</v>
      </c>
      <c r="F558">
        <v>23.234100000000002</v>
      </c>
      <c r="G558" s="69">
        <v>0</v>
      </c>
      <c r="I558" s="45">
        <f t="shared" si="33"/>
        <v>-1.6169939576577103E-2</v>
      </c>
      <c r="J558" s="45">
        <f t="shared" si="35"/>
        <v>-9.0788502430943527</v>
      </c>
      <c r="K558" s="39">
        <f t="shared" si="32"/>
        <v>-6.7688119157761761</v>
      </c>
      <c r="L558" s="46">
        <f>-J558/Eingaben!$D$29</f>
        <v>0.62355280503964616</v>
      </c>
      <c r="M558" s="44">
        <f>-K558/Eingaben!$D$8</f>
        <v>0.27075247663104707</v>
      </c>
      <c r="N558" s="46">
        <f>ABS(B558-C558)/Eingaben!$D$8</f>
        <v>0.99126000000000003</v>
      </c>
      <c r="O558" s="44"/>
      <c r="P558">
        <f>D558/3600000*G558*100*100/Eingaben!$D$39*(A558-A557)/3600</f>
        <v>0</v>
      </c>
      <c r="R558" s="91">
        <f>('Dichte Wasser'!$B$4*AVERAGE(B558:C558)^3+'Dichte Wasser'!$B$3*AVERAGE(B558:C558)^2+'Dichte Wasser'!$B$2*AVERAGE(B558:C558)+'Dichte Wasser'!$B$1)/1000</f>
        <v>0.99330971678354973</v>
      </c>
      <c r="S558" s="92">
        <f t="shared" si="34"/>
        <v>4.1781540814936937</v>
      </c>
    </row>
    <row r="559" spans="1:19" x14ac:dyDescent="0.25">
      <c r="A559">
        <v>4790.1000000000004</v>
      </c>
      <c r="B559">
        <v>25.063600000000001</v>
      </c>
      <c r="C559">
        <v>49.839500000000001</v>
      </c>
      <c r="D559">
        <v>236.9264</v>
      </c>
      <c r="E559">
        <v>23.644100000000002</v>
      </c>
      <c r="F559">
        <v>23.238800000000001</v>
      </c>
      <c r="G559" s="69">
        <v>0</v>
      </c>
      <c r="I559" s="45">
        <f t="shared" si="33"/>
        <v>-1.6166101565304229E-2</v>
      </c>
      <c r="J559" s="45">
        <f t="shared" si="35"/>
        <v>-9.0950163446596566</v>
      </c>
      <c r="K559" s="39">
        <f t="shared" si="32"/>
        <v>-6.7672053064061357</v>
      </c>
      <c r="L559" s="46">
        <f>-J559/Eingaben!$D$29</f>
        <v>0.62466312382536116</v>
      </c>
      <c r="M559" s="44">
        <f>-K559/Eingaben!$D$8</f>
        <v>0.27068821225624545</v>
      </c>
      <c r="N559" s="46">
        <f>ABS(B559-C559)/Eingaben!$D$8</f>
        <v>0.99103600000000003</v>
      </c>
      <c r="O559" s="44"/>
      <c r="P559">
        <f>D559/3600000*G559*100*100/Eingaben!$D$39*(A559-A558)/3600</f>
        <v>0</v>
      </c>
      <c r="R559" s="91">
        <f>('Dichte Wasser'!$B$4*AVERAGE(B559:C559)^3+'Dichte Wasser'!$B$3*AVERAGE(B559:C559)^2+'Dichte Wasser'!$B$2*AVERAGE(B559:C559)+'Dichte Wasser'!$B$1)/1000</f>
        <v>0.99330931776692744</v>
      </c>
      <c r="S559" s="92">
        <f t="shared" si="34"/>
        <v>4.1781540530559749</v>
      </c>
    </row>
    <row r="560" spans="1:19" x14ac:dyDescent="0.25">
      <c r="A560">
        <v>4798.8</v>
      </c>
      <c r="B560">
        <v>25.0593</v>
      </c>
      <c r="C560">
        <v>49.840200000000003</v>
      </c>
      <c r="D560">
        <v>237.61959999999999</v>
      </c>
      <c r="E560">
        <v>23.647400000000001</v>
      </c>
      <c r="F560">
        <v>23.241299999999999</v>
      </c>
      <c r="G560" s="69">
        <v>0</v>
      </c>
      <c r="I560" s="45">
        <f t="shared" si="33"/>
        <v>-1.6405249330696661E-2</v>
      </c>
      <c r="J560" s="45">
        <f t="shared" si="35"/>
        <v>-9.1114215939903538</v>
      </c>
      <c r="K560" s="39">
        <f t="shared" si="32"/>
        <v>-6.7883790333918643</v>
      </c>
      <c r="L560" s="46">
        <f>-J560/Eingaben!$D$29</f>
        <v>0.62578986773715894</v>
      </c>
      <c r="M560" s="44">
        <f>-K560/Eingaben!$D$8</f>
        <v>0.27153516133567457</v>
      </c>
      <c r="N560" s="46">
        <f>ABS(B560-C560)/Eingaben!$D$8</f>
        <v>0.99123600000000012</v>
      </c>
      <c r="O560" s="44"/>
      <c r="P560">
        <f>D560/3600000*G560*100*100/Eingaben!$D$39*(A560-A559)/3600</f>
        <v>0</v>
      </c>
      <c r="R560" s="91">
        <f>('Dichte Wasser'!$B$4*AVERAGE(B560:C560)^3+'Dichte Wasser'!$B$3*AVERAGE(B560:C560)^2+'Dichte Wasser'!$B$2*AVERAGE(B560:C560)+'Dichte Wasser'!$B$1)/1000</f>
        <v>0.99330997069791371</v>
      </c>
      <c r="S560" s="92">
        <f t="shared" si="34"/>
        <v>4.1781540996095217</v>
      </c>
    </row>
    <row r="561" spans="1:19" x14ac:dyDescent="0.25">
      <c r="A561">
        <v>4807.5</v>
      </c>
      <c r="B561">
        <v>25.062999999999999</v>
      </c>
      <c r="C561">
        <v>49.839399999999998</v>
      </c>
      <c r="D561">
        <v>236.93520000000001</v>
      </c>
      <c r="E561">
        <v>23.651599999999998</v>
      </c>
      <c r="F561">
        <v>23.244700000000002</v>
      </c>
      <c r="G561" s="69">
        <v>0</v>
      </c>
      <c r="I561" s="45">
        <f t="shared" si="33"/>
        <v>-1.635501909736525E-2</v>
      </c>
      <c r="J561" s="45">
        <f t="shared" si="35"/>
        <v>-9.1277766130877183</v>
      </c>
      <c r="K561" s="39">
        <f t="shared" si="32"/>
        <v>-6.7675941092547278</v>
      </c>
      <c r="L561" s="46">
        <f>-J561/Eingaben!$D$29</f>
        <v>0.62691316174042722</v>
      </c>
      <c r="M561" s="44">
        <f>-K561/Eingaben!$D$8</f>
        <v>0.27070376437018911</v>
      </c>
      <c r="N561" s="46">
        <f>ABS(B561-C561)/Eingaben!$D$8</f>
        <v>0.99105599999999994</v>
      </c>
      <c r="O561" s="44"/>
      <c r="P561">
        <f>D561/3600000*G561*100*100/Eingaben!$D$39*(A561-A560)/3600</f>
        <v>0</v>
      </c>
      <c r="R561" s="91">
        <f>('Dichte Wasser'!$B$4*AVERAGE(B561:C561)^3+'Dichte Wasser'!$B$3*AVERAGE(B561:C561)^2+'Dichte Wasser'!$B$2*AVERAGE(B561:C561)+'Dichte Wasser'!$B$1)/1000</f>
        <v>0.99330944472786697</v>
      </c>
      <c r="S561" s="92">
        <f t="shared" si="34"/>
        <v>4.1781540621003614</v>
      </c>
    </row>
    <row r="562" spans="1:19" x14ac:dyDescent="0.25">
      <c r="A562">
        <v>4816.1000000000004</v>
      </c>
      <c r="B562">
        <v>25.066800000000001</v>
      </c>
      <c r="C562">
        <v>49.838700000000003</v>
      </c>
      <c r="D562">
        <v>237.58940000000001</v>
      </c>
      <c r="E562">
        <v>23.654900000000001</v>
      </c>
      <c r="F562">
        <v>23.2484</v>
      </c>
      <c r="G562" s="69">
        <v>0</v>
      </c>
      <c r="I562" s="45">
        <f t="shared" si="33"/>
        <v>-1.6208715272473074E-2</v>
      </c>
      <c r="J562" s="45">
        <f t="shared" si="35"/>
        <v>-9.1439853283601913</v>
      </c>
      <c r="K562" s="39">
        <f t="shared" si="32"/>
        <v>-6.7850436024303029</v>
      </c>
      <c r="L562" s="46">
        <f>-J562/Eingaben!$D$29</f>
        <v>0.62802640731708248</v>
      </c>
      <c r="M562" s="44">
        <f>-K562/Eingaben!$D$8</f>
        <v>0.27140174409721213</v>
      </c>
      <c r="N562" s="46">
        <f>ABS(B562-C562)/Eingaben!$D$8</f>
        <v>0.99087600000000009</v>
      </c>
      <c r="O562" s="44"/>
      <c r="P562">
        <f>D562/3600000*G562*100*100/Eingaben!$D$39*(A562-A561)/3600</f>
        <v>0</v>
      </c>
      <c r="R562" s="91">
        <f>('Dichte Wasser'!$B$4*AVERAGE(B562:C562)^3+'Dichte Wasser'!$B$3*AVERAGE(B562:C562)^2+'Dichte Wasser'!$B$2*AVERAGE(B562:C562)+'Dichte Wasser'!$B$1)/1000</f>
        <v>0.9933088824644466</v>
      </c>
      <c r="S562" s="92">
        <f t="shared" si="34"/>
        <v>4.1781540220748408</v>
      </c>
    </row>
    <row r="563" spans="1:19" x14ac:dyDescent="0.25">
      <c r="A563">
        <v>4824.7</v>
      </c>
      <c r="B563">
        <v>25.067399999999999</v>
      </c>
      <c r="C563">
        <v>49.8384</v>
      </c>
      <c r="D563">
        <v>237.6182</v>
      </c>
      <c r="E563">
        <v>23.656700000000001</v>
      </c>
      <c r="F563">
        <v>23.250699999999998</v>
      </c>
      <c r="G563" s="69">
        <v>0</v>
      </c>
      <c r="I563" s="45">
        <f t="shared" si="33"/>
        <v>-1.6210090191745092E-2</v>
      </c>
      <c r="J563" s="45">
        <f t="shared" si="35"/>
        <v>-9.1601954185519361</v>
      </c>
      <c r="K563" s="39">
        <f t="shared" si="32"/>
        <v>-6.7856191500332592</v>
      </c>
      <c r="L563" s="46">
        <f>-J563/Eingaben!$D$29</f>
        <v>0.62913974732582378</v>
      </c>
      <c r="M563" s="44">
        <f>-K563/Eingaben!$D$8</f>
        <v>0.27142476600133036</v>
      </c>
      <c r="N563" s="46">
        <f>ABS(B563-C563)/Eingaben!$D$8</f>
        <v>0.99084000000000005</v>
      </c>
      <c r="O563" s="44"/>
      <c r="P563">
        <f>D563/3600000*G563*100*100/Eingaben!$D$39*(A563-A562)/3600</f>
        <v>0</v>
      </c>
      <c r="R563" s="91">
        <f>('Dichte Wasser'!$B$4*AVERAGE(B563:C563)^3+'Dichte Wasser'!$B$3*AVERAGE(B563:C563)^2+'Dichte Wasser'!$B$2*AVERAGE(B563:C563)+'Dichte Wasser'!$B$1)/1000</f>
        <v>0.99330882805078391</v>
      </c>
      <c r="S563" s="92">
        <f t="shared" si="34"/>
        <v>4.1781540182052685</v>
      </c>
    </row>
    <row r="564" spans="1:19" x14ac:dyDescent="0.25">
      <c r="A564">
        <v>4833.3</v>
      </c>
      <c r="B564">
        <v>25.0684</v>
      </c>
      <c r="C564">
        <v>49.8384</v>
      </c>
      <c r="D564">
        <v>236.92429999999999</v>
      </c>
      <c r="E564">
        <v>23.660699999999999</v>
      </c>
      <c r="F564">
        <v>23.254000000000001</v>
      </c>
      <c r="G564" s="69">
        <v>0</v>
      </c>
      <c r="I564" s="45">
        <f t="shared" si="33"/>
        <v>-1.6162097498154063E-2</v>
      </c>
      <c r="J564" s="45">
        <f t="shared" si="35"/>
        <v>-9.176357516050091</v>
      </c>
      <c r="K564" s="39">
        <f t="shared" si="32"/>
        <v>-6.7655291852735084</v>
      </c>
      <c r="L564" s="46">
        <f>-J564/Eingaben!$D$29</f>
        <v>0.63024979110454615</v>
      </c>
      <c r="M564" s="44">
        <f>-K564/Eingaben!$D$8</f>
        <v>0.27062116741094033</v>
      </c>
      <c r="N564" s="46">
        <f>ABS(B564-C564)/Eingaben!$D$8</f>
        <v>0.99080000000000001</v>
      </c>
      <c r="O564" s="44"/>
      <c r="P564">
        <f>D564/3600000*G564*100*100/Eingaben!$D$39*(A564-A563)/3600</f>
        <v>0</v>
      </c>
      <c r="R564" s="91">
        <f>('Dichte Wasser'!$B$4*AVERAGE(B564:C564)^3+'Dichte Wasser'!$B$3*AVERAGE(B564:C564)^2+'Dichte Wasser'!$B$2*AVERAGE(B564:C564)+'Dichte Wasser'!$B$1)/1000</f>
        <v>0.9933086466705402</v>
      </c>
      <c r="S564" s="92">
        <f t="shared" si="34"/>
        <v>4.178154005311618</v>
      </c>
    </row>
    <row r="565" spans="1:19" x14ac:dyDescent="0.25">
      <c r="A565">
        <v>4841.8999999999996</v>
      </c>
      <c r="B565">
        <v>25.067599999999999</v>
      </c>
      <c r="C565">
        <v>49.835599999999999</v>
      </c>
      <c r="D565">
        <v>236.93</v>
      </c>
      <c r="E565">
        <v>23.664400000000001</v>
      </c>
      <c r="F565">
        <v>23.257899999999999</v>
      </c>
      <c r="G565" s="69">
        <v>0</v>
      </c>
      <c r="I565" s="45">
        <f t="shared" si="33"/>
        <v>-1.6161192129426846E-2</v>
      </c>
      <c r="J565" s="45">
        <f t="shared" si="35"/>
        <v>-9.1925187081795183</v>
      </c>
      <c r="K565" s="39">
        <f t="shared" si="32"/>
        <v>-6.7651501937139926</v>
      </c>
      <c r="L565" s="46">
        <f>-J565/Eingaben!$D$29</f>
        <v>0.63135977270081201</v>
      </c>
      <c r="M565" s="44">
        <f>-K565/Eingaben!$D$8</f>
        <v>0.2706060077485597</v>
      </c>
      <c r="N565" s="46">
        <f>ABS(B565-C565)/Eingaben!$D$8</f>
        <v>0.99072000000000005</v>
      </c>
      <c r="O565" s="44"/>
      <c r="P565">
        <f>D565/3600000*G565*100*100/Eingaben!$D$39*(A565-A564)/3600</f>
        <v>0</v>
      </c>
      <c r="R565" s="91">
        <f>('Dichte Wasser'!$B$4*AVERAGE(B565:C565)^3+'Dichte Wasser'!$B$3*AVERAGE(B565:C565)^2+'Dichte Wasser'!$B$2*AVERAGE(B565:C565)+'Dichte Wasser'!$B$1)/1000</f>
        <v>0.99330929962956616</v>
      </c>
      <c r="S565" s="92">
        <f t="shared" si="34"/>
        <v>4.1781540517642233</v>
      </c>
    </row>
    <row r="566" spans="1:19" x14ac:dyDescent="0.25">
      <c r="A566">
        <v>4850.6000000000004</v>
      </c>
      <c r="B566">
        <v>25.067699999999999</v>
      </c>
      <c r="C566">
        <v>49.835999999999999</v>
      </c>
      <c r="D566">
        <v>236.93790000000001</v>
      </c>
      <c r="E566">
        <v>23.665199999999999</v>
      </c>
      <c r="F566">
        <v>23.260899999999999</v>
      </c>
      <c r="G566" s="69">
        <v>0</v>
      </c>
      <c r="I566" s="45">
        <f t="shared" si="33"/>
        <v>-1.6349854615256038E-2</v>
      </c>
      <c r="J566" s="45">
        <f t="shared" si="35"/>
        <v>-9.2088685627947751</v>
      </c>
      <c r="K566" s="39">
        <f t="shared" si="32"/>
        <v>-6.765457082174346</v>
      </c>
      <c r="L566" s="46">
        <f>-J566/Eingaben!$D$29</f>
        <v>0.63248271199756811</v>
      </c>
      <c r="M566" s="44">
        <f>-K566/Eingaben!$D$8</f>
        <v>0.27061828328697385</v>
      </c>
      <c r="N566" s="46">
        <f>ABS(B566-C566)/Eingaben!$D$8</f>
        <v>0.99073199999999995</v>
      </c>
      <c r="O566" s="44"/>
      <c r="P566">
        <f>D566/3600000*G566*100*100/Eingaben!$D$39*(A566-A565)/3600</f>
        <v>0</v>
      </c>
      <c r="R566" s="91">
        <f>('Dichte Wasser'!$B$4*AVERAGE(B566:C566)^3+'Dichte Wasser'!$B$3*AVERAGE(B566:C566)^2+'Dichte Wasser'!$B$2*AVERAGE(B566:C566)+'Dichte Wasser'!$B$1)/1000</f>
        <v>0.9933092089424439</v>
      </c>
      <c r="S566" s="92">
        <f t="shared" si="34"/>
        <v>4.1781540453065995</v>
      </c>
    </row>
    <row r="567" spans="1:19" x14ac:dyDescent="0.25">
      <c r="A567">
        <v>4859.2</v>
      </c>
      <c r="B567">
        <v>25.069199999999999</v>
      </c>
      <c r="C567">
        <v>49.834499999999998</v>
      </c>
      <c r="D567">
        <v>236.9203</v>
      </c>
      <c r="E567">
        <v>23.670500000000001</v>
      </c>
      <c r="F567">
        <v>23.264800000000001</v>
      </c>
      <c r="G567" s="69">
        <v>0</v>
      </c>
      <c r="I567" s="45">
        <f t="shared" si="33"/>
        <v>-1.6158767298395361E-2</v>
      </c>
      <c r="J567" s="45">
        <f t="shared" si="35"/>
        <v>-9.2250273300931696</v>
      </c>
      <c r="K567" s="39">
        <f t="shared" si="32"/>
        <v>-6.7641351481659289</v>
      </c>
      <c r="L567" s="46">
        <f>-J567/Eingaben!$D$29</f>
        <v>0.63359252705179925</v>
      </c>
      <c r="M567" s="44">
        <f>-K567/Eingaben!$D$8</f>
        <v>0.27056540592663714</v>
      </c>
      <c r="N567" s="46">
        <f>ABS(B567-C567)/Eingaben!$D$8</f>
        <v>0.99061200000000005</v>
      </c>
      <c r="O567" s="44"/>
      <c r="P567">
        <f>D567/3600000*G567*100*100/Eingaben!$D$39*(A567-A566)/3600</f>
        <v>0</v>
      </c>
      <c r="R567" s="91">
        <f>('Dichte Wasser'!$B$4*AVERAGE(B567:C567)^3+'Dichte Wasser'!$B$3*AVERAGE(B567:C567)^2+'Dichte Wasser'!$B$2*AVERAGE(B567:C567)+'Dichte Wasser'!$B$1)/1000</f>
        <v>0.9933092089424439</v>
      </c>
      <c r="S567" s="92">
        <f t="shared" si="34"/>
        <v>4.1781540453065995</v>
      </c>
    </row>
    <row r="568" spans="1:19" x14ac:dyDescent="0.25">
      <c r="A568">
        <v>4868</v>
      </c>
      <c r="B568">
        <v>25.0702</v>
      </c>
      <c r="C568">
        <v>49.833799999999997</v>
      </c>
      <c r="D568">
        <v>237.62549999999999</v>
      </c>
      <c r="E568">
        <v>23.670200000000001</v>
      </c>
      <c r="F568">
        <v>23.2682</v>
      </c>
      <c r="G568" s="69">
        <v>0</v>
      </c>
      <c r="I568" s="45">
        <f t="shared" si="33"/>
        <v>-1.6582628842518959E-2</v>
      </c>
      <c r="J568" s="45">
        <f t="shared" si="35"/>
        <v>-9.2416099589356886</v>
      </c>
      <c r="K568" s="39">
        <f t="shared" si="32"/>
        <v>-6.7838027083030701</v>
      </c>
      <c r="L568" s="46">
        <f>-J568/Eingaben!$D$29</f>
        <v>0.63473145372784501</v>
      </c>
      <c r="M568" s="44">
        <f>-K568/Eingaben!$D$8</f>
        <v>0.27135210833212281</v>
      </c>
      <c r="N568" s="46">
        <f>ABS(B568-C568)/Eingaben!$D$8</f>
        <v>0.99054399999999987</v>
      </c>
      <c r="O568" s="44"/>
      <c r="P568">
        <f>D568/3600000*G568*100*100/Eingaben!$D$39*(A568-A567)/3600</f>
        <v>0</v>
      </c>
      <c r="R568" s="91">
        <f>('Dichte Wasser'!$B$4*AVERAGE(B568:C568)^3+'Dichte Wasser'!$B$3*AVERAGE(B568:C568)^2+'Dichte Wasser'!$B$2*AVERAGE(B568:C568)+'Dichte Wasser'!$B$1)/1000</f>
        <v>0.99330915452991808</v>
      </c>
      <c r="S568" s="92">
        <f t="shared" si="34"/>
        <v>4.1781540414329346</v>
      </c>
    </row>
    <row r="569" spans="1:19" x14ac:dyDescent="0.25">
      <c r="A569">
        <v>4876.5</v>
      </c>
      <c r="B569">
        <v>25.074400000000001</v>
      </c>
      <c r="C569">
        <v>49.832900000000002</v>
      </c>
      <c r="D569">
        <v>236.91069999999999</v>
      </c>
      <c r="E569">
        <v>23.676100000000002</v>
      </c>
      <c r="F569">
        <v>23.274000000000001</v>
      </c>
      <c r="G569" s="69">
        <v>0</v>
      </c>
      <c r="I569" s="45">
        <f t="shared" si="33"/>
        <v>-1.5965831774571955E-2</v>
      </c>
      <c r="J569" s="45">
        <f t="shared" si="35"/>
        <v>-9.2575757907102609</v>
      </c>
      <c r="K569" s="39">
        <f t="shared" si="32"/>
        <v>-6.7619993398187104</v>
      </c>
      <c r="L569" s="46">
        <f>-J569/Eingaben!$D$29</f>
        <v>0.63582801760116126</v>
      </c>
      <c r="M569" s="44">
        <f>-K569/Eingaben!$D$8</f>
        <v>0.27047997359274839</v>
      </c>
      <c r="N569" s="46">
        <f>ABS(B569-C569)/Eingaben!$D$8</f>
        <v>0.99034000000000011</v>
      </c>
      <c r="O569" s="44"/>
      <c r="P569">
        <f>D569/3600000*G569*100*100/Eingaben!$D$39*(A569-A568)/3600</f>
        <v>0</v>
      </c>
      <c r="R569" s="91">
        <f>('Dichte Wasser'!$B$4*AVERAGE(B569:C569)^3+'Dichte Wasser'!$B$3*AVERAGE(B569:C569)^2+'Dichte Wasser'!$B$2*AVERAGE(B569:C569)+'Dichte Wasser'!$B$1)/1000</f>
        <v>0.99330855597962886</v>
      </c>
      <c r="S569" s="92">
        <f t="shared" si="34"/>
        <v>4.1781539988676348</v>
      </c>
    </row>
    <row r="570" spans="1:19" x14ac:dyDescent="0.25">
      <c r="A570">
        <v>4885.1000000000004</v>
      </c>
      <c r="B570">
        <v>25.071400000000001</v>
      </c>
      <c r="C570">
        <v>49.832299999999996</v>
      </c>
      <c r="D570">
        <v>237.62649999999999</v>
      </c>
      <c r="E570">
        <v>23.678100000000001</v>
      </c>
      <c r="F570">
        <v>23.2776</v>
      </c>
      <c r="G570" s="69">
        <v>0</v>
      </c>
      <c r="I570" s="45">
        <f t="shared" si="33"/>
        <v>-1.6204053079032096E-2</v>
      </c>
      <c r="J570" s="45">
        <f t="shared" si="35"/>
        <v>-9.2737798437892938</v>
      </c>
      <c r="K570" s="39">
        <f t="shared" si="32"/>
        <v>-6.7830919865712884</v>
      </c>
      <c r="L570" s="46">
        <f>-J570/Eingaben!$D$29</f>
        <v>0.63694094296945092</v>
      </c>
      <c r="M570" s="44">
        <f>-K570/Eingaben!$D$8</f>
        <v>0.27132367946285152</v>
      </c>
      <c r="N570" s="46">
        <f>ABS(B570-C570)/Eingaben!$D$8</f>
        <v>0.99043599999999987</v>
      </c>
      <c r="O570" s="44"/>
      <c r="P570">
        <f>D570/3600000*G570*100*100/Eingaben!$D$39*(A570-A569)/3600</f>
        <v>0</v>
      </c>
      <c r="R570" s="91">
        <f>('Dichte Wasser'!$B$4*AVERAGE(B570:C570)^3+'Dichte Wasser'!$B$3*AVERAGE(B570:C570)^2+'Dichte Wasser'!$B$2*AVERAGE(B570:C570)+'Dichte Wasser'!$B$1)/1000</f>
        <v>0.9933092089424439</v>
      </c>
      <c r="S570" s="92">
        <f t="shared" si="34"/>
        <v>4.1781540453065995</v>
      </c>
    </row>
    <row r="571" spans="1:19" x14ac:dyDescent="0.25">
      <c r="A571">
        <v>4893.8</v>
      </c>
      <c r="B571">
        <v>25.072199999999999</v>
      </c>
      <c r="C571">
        <v>49.831499999999998</v>
      </c>
      <c r="D571">
        <v>236.9273</v>
      </c>
      <c r="E571">
        <v>23.6813</v>
      </c>
      <c r="F571">
        <v>23.278199999999998</v>
      </c>
      <c r="G571" s="69">
        <v>0</v>
      </c>
      <c r="I571" s="45">
        <f t="shared" si="33"/>
        <v>-1.6343182421128689E-2</v>
      </c>
      <c r="J571" s="45">
        <f t="shared" si="35"/>
        <v>-9.2901230262104217</v>
      </c>
      <c r="K571" s="39">
        <f t="shared" si="32"/>
        <v>-6.7626961742602889</v>
      </c>
      <c r="L571" s="46">
        <f>-J571/Eingaben!$D$29</f>
        <v>0.63806342400714844</v>
      </c>
      <c r="M571" s="44">
        <f>-K571/Eingaben!$D$8</f>
        <v>0.27050784697041158</v>
      </c>
      <c r="N571" s="46">
        <f>ABS(B571-C571)/Eingaben!$D$8</f>
        <v>0.99037200000000003</v>
      </c>
      <c r="O571" s="44"/>
      <c r="P571">
        <f>D571/3600000*G571*100*100/Eingaben!$D$39*(A571-A570)/3600</f>
        <v>0</v>
      </c>
      <c r="R571" s="91">
        <f>('Dichte Wasser'!$B$4*AVERAGE(B571:C571)^3+'Dichte Wasser'!$B$3*AVERAGE(B571:C571)^2+'Dichte Wasser'!$B$2*AVERAGE(B571:C571)+'Dichte Wasser'!$B$1)/1000</f>
        <v>0.9933092089424439</v>
      </c>
      <c r="S571" s="92">
        <f t="shared" si="34"/>
        <v>4.1781540453065995</v>
      </c>
    </row>
    <row r="572" spans="1:19" x14ac:dyDescent="0.25">
      <c r="A572">
        <v>4902.3</v>
      </c>
      <c r="B572">
        <v>25.0685</v>
      </c>
      <c r="C572">
        <v>49.829799999999999</v>
      </c>
      <c r="D572">
        <v>236.91650000000001</v>
      </c>
      <c r="E572">
        <v>23.685500000000001</v>
      </c>
      <c r="F572">
        <v>23.283799999999999</v>
      </c>
      <c r="G572" s="69">
        <v>0</v>
      </c>
      <c r="I572" s="45">
        <f t="shared" si="33"/>
        <v>-1.5968054991955527E-2</v>
      </c>
      <c r="J572" s="45">
        <f t="shared" si="35"/>
        <v>-9.3060910812023767</v>
      </c>
      <c r="K572" s="39">
        <f t="shared" si="32"/>
        <v>-6.7629409377693994</v>
      </c>
      <c r="L572" s="46">
        <f>-J572/Eingaben!$D$29</f>
        <v>0.63916014057528814</v>
      </c>
      <c r="M572" s="44">
        <f>-K572/Eingaben!$D$8</f>
        <v>0.27051763751077595</v>
      </c>
      <c r="N572" s="46">
        <f>ABS(B572-C572)/Eingaben!$D$8</f>
        <v>0.99045199999999989</v>
      </c>
      <c r="O572" s="44"/>
      <c r="P572">
        <f>D572/3600000*G572*100*100/Eingaben!$D$39*(A572-A571)/3600</f>
        <v>0</v>
      </c>
      <c r="R572" s="91">
        <f>('Dichte Wasser'!$B$4*AVERAGE(B572:C572)^3+'Dichte Wasser'!$B$3*AVERAGE(B572:C572)^2+'Dichte Wasser'!$B$2*AVERAGE(B572:C572)+'Dichte Wasser'!$B$1)/1000</f>
        <v>0.9933101883355131</v>
      </c>
      <c r="S572" s="92">
        <f t="shared" si="34"/>
        <v>4.178154115149197</v>
      </c>
    </row>
    <row r="573" spans="1:19" x14ac:dyDescent="0.25">
      <c r="A573">
        <v>4910.8999999999996</v>
      </c>
      <c r="B573">
        <v>25.073799999999999</v>
      </c>
      <c r="C573">
        <v>49.8307</v>
      </c>
      <c r="D573">
        <v>236.9161</v>
      </c>
      <c r="E573">
        <v>23.687100000000001</v>
      </c>
      <c r="F573">
        <v>23.2852</v>
      </c>
      <c r="G573" s="69">
        <v>0</v>
      </c>
      <c r="I573" s="45">
        <f t="shared" si="33"/>
        <v>-1.6152997742239848E-2</v>
      </c>
      <c r="J573" s="45">
        <f t="shared" si="35"/>
        <v>-9.3222440789446157</v>
      </c>
      <c r="K573" s="39">
        <f t="shared" si="32"/>
        <v>-6.7617199851240866</v>
      </c>
      <c r="L573" s="46">
        <f>-J573/Eingaben!$D$29</f>
        <v>0.64026955936536378</v>
      </c>
      <c r="M573" s="44">
        <f>-K573/Eingaben!$D$8</f>
        <v>0.27046879940496349</v>
      </c>
      <c r="N573" s="46">
        <f>ABS(B573-C573)/Eingaben!$D$8</f>
        <v>0.99027600000000005</v>
      </c>
      <c r="O573" s="44"/>
      <c r="P573">
        <f>D573/3600000*G573*100*100/Eingaben!$D$39*(A573-A572)/3600</f>
        <v>0</v>
      </c>
      <c r="R573" s="91">
        <f>('Dichte Wasser'!$B$4*AVERAGE(B573:C573)^3+'Dichte Wasser'!$B$3*AVERAGE(B573:C573)^2+'Dichte Wasser'!$B$2*AVERAGE(B573:C573)+'Dichte Wasser'!$B$1)/1000</f>
        <v>0.99330906384195383</v>
      </c>
      <c r="S573" s="92">
        <f t="shared" si="34"/>
        <v>4.1781540349783421</v>
      </c>
    </row>
    <row r="574" spans="1:19" x14ac:dyDescent="0.25">
      <c r="A574">
        <v>4919.6000000000004</v>
      </c>
      <c r="B574">
        <v>25.072700000000001</v>
      </c>
      <c r="C574">
        <v>49.829300000000003</v>
      </c>
      <c r="D574">
        <v>236.91229999999999</v>
      </c>
      <c r="E574">
        <v>23.6905</v>
      </c>
      <c r="F574">
        <v>23.290199999999999</v>
      </c>
      <c r="G574" s="69">
        <v>0</v>
      </c>
      <c r="I574" s="45">
        <f t="shared" si="33"/>
        <v>-1.6340370773118014E-2</v>
      </c>
      <c r="J574" s="45">
        <f t="shared" si="35"/>
        <v>-9.3385844497177342</v>
      </c>
      <c r="K574" s="39">
        <f t="shared" si="32"/>
        <v>-6.7615327337034401</v>
      </c>
      <c r="L574" s="46">
        <f>-J574/Eingaben!$D$29</f>
        <v>0.64139184729369658</v>
      </c>
      <c r="M574" s="44">
        <f>-K574/Eingaben!$D$8</f>
        <v>0.27046130934813761</v>
      </c>
      <c r="N574" s="46">
        <f>ABS(B574-C574)/Eingaben!$D$8</f>
        <v>0.99026400000000014</v>
      </c>
      <c r="O574" s="44"/>
      <c r="P574">
        <f>D574/3600000*G574*100*100/Eingaben!$D$39*(A574-A573)/3600</f>
        <v>0</v>
      </c>
      <c r="R574" s="91">
        <f>('Dichte Wasser'!$B$4*AVERAGE(B574:C574)^3+'Dichte Wasser'!$B$3*AVERAGE(B574:C574)^2+'Dichte Wasser'!$B$2*AVERAGE(B574:C574)+'Dichte Wasser'!$B$1)/1000</f>
        <v>0.99330951727651218</v>
      </c>
      <c r="S574" s="92">
        <f t="shared" si="34"/>
        <v>4.1781540672702491</v>
      </c>
    </row>
    <row r="575" spans="1:19" x14ac:dyDescent="0.25">
      <c r="A575">
        <v>4928.2</v>
      </c>
      <c r="B575">
        <v>25.071200000000001</v>
      </c>
      <c r="C575">
        <v>49.83</v>
      </c>
      <c r="D575">
        <v>236.8809</v>
      </c>
      <c r="E575">
        <v>23.694900000000001</v>
      </c>
      <c r="F575">
        <v>23.2927</v>
      </c>
      <c r="G575" s="69">
        <v>0</v>
      </c>
      <c r="I575" s="45">
        <f t="shared" si="33"/>
        <v>-1.6151847193241302E-2</v>
      </c>
      <c r="J575" s="45">
        <f t="shared" si="35"/>
        <v>-9.3547362969109749</v>
      </c>
      <c r="K575" s="39">
        <f t="shared" si="32"/>
        <v>-6.7612383599619044</v>
      </c>
      <c r="L575" s="46">
        <f>-J575/Eingaben!$D$29</f>
        <v>0.64250118706186576</v>
      </c>
      <c r="M575" s="44">
        <f>-K575/Eingaben!$D$8</f>
        <v>0.27044953439847619</v>
      </c>
      <c r="N575" s="46">
        <f>ABS(B575-C575)/Eingaben!$D$8</f>
        <v>0.9903519999999999</v>
      </c>
      <c r="O575" s="44"/>
      <c r="P575">
        <f>D575/3600000*G575*100*100/Eingaben!$D$39*(A575-A574)/3600</f>
        <v>0</v>
      </c>
      <c r="R575" s="91">
        <f>('Dichte Wasser'!$B$4*AVERAGE(B575:C575)^3+'Dichte Wasser'!$B$3*AVERAGE(B575:C575)^2+'Dichte Wasser'!$B$2*AVERAGE(B575:C575)+'Dichte Wasser'!$B$1)/1000</f>
        <v>0.99330966237279206</v>
      </c>
      <c r="S575" s="92">
        <f t="shared" si="34"/>
        <v>4.1781540776136632</v>
      </c>
    </row>
    <row r="576" spans="1:19" x14ac:dyDescent="0.25">
      <c r="A576">
        <v>4936.8999999999996</v>
      </c>
      <c r="B576">
        <v>25.069700000000001</v>
      </c>
      <c r="C576">
        <v>49.829700000000003</v>
      </c>
      <c r="D576">
        <v>236.91669999999999</v>
      </c>
      <c r="E576">
        <v>23.697500000000002</v>
      </c>
      <c r="F576">
        <v>23.2971</v>
      </c>
      <c r="G576" s="69">
        <v>0</v>
      </c>
      <c r="I576" s="45">
        <f t="shared" si="33"/>
        <v>-1.634292632209542E-2</v>
      </c>
      <c r="J576" s="45">
        <f t="shared" si="35"/>
        <v>-9.3710792232330711</v>
      </c>
      <c r="K576" s="39">
        <f t="shared" si="32"/>
        <v>-6.762590202246523</v>
      </c>
      <c r="L576" s="46">
        <f>-J576/Eingaben!$D$29</f>
        <v>0.64362365051019177</v>
      </c>
      <c r="M576" s="44">
        <f>-K576/Eingaben!$D$8</f>
        <v>0.2705036080898609</v>
      </c>
      <c r="N576" s="46">
        <f>ABS(B576-C576)/Eingaben!$D$8</f>
        <v>0.99040000000000006</v>
      </c>
      <c r="O576" s="44"/>
      <c r="P576">
        <f>D576/3600000*G576*100*100/Eingaben!$D$39*(A576-A575)/3600</f>
        <v>0</v>
      </c>
      <c r="R576" s="91">
        <f>('Dichte Wasser'!$B$4*AVERAGE(B576:C576)^3+'Dichte Wasser'!$B$3*AVERAGE(B576:C576)^2+'Dichte Wasser'!$B$2*AVERAGE(B576:C576)+'Dichte Wasser'!$B$1)/1000</f>
        <v>0.99330998883449617</v>
      </c>
      <c r="S576" s="92">
        <f t="shared" si="34"/>
        <v>4.1781541009040772</v>
      </c>
    </row>
    <row r="577" spans="1:19" x14ac:dyDescent="0.25">
      <c r="A577">
        <v>4945.5</v>
      </c>
      <c r="B577">
        <v>25.070499999999999</v>
      </c>
      <c r="C577">
        <v>49.828200000000002</v>
      </c>
      <c r="D577">
        <v>236.91290000000001</v>
      </c>
      <c r="E577">
        <v>23.700700000000001</v>
      </c>
      <c r="F577">
        <v>23.300899999999999</v>
      </c>
      <c r="G577" s="69">
        <v>0</v>
      </c>
      <c r="I577" s="45">
        <f t="shared" si="33"/>
        <v>-1.6153318926802291E-2</v>
      </c>
      <c r="J577" s="45">
        <f t="shared" si="35"/>
        <v>-9.3872325421598735</v>
      </c>
      <c r="K577" s="39">
        <f t="shared" si="32"/>
        <v>-6.7618544344750919</v>
      </c>
      <c r="L577" s="46">
        <f>-J577/Eingaben!$D$29</f>
        <v>0.64473309135983781</v>
      </c>
      <c r="M577" s="44">
        <f>-K577/Eingaben!$D$8</f>
        <v>0.2704741773790037</v>
      </c>
      <c r="N577" s="46">
        <f>ABS(B577-C577)/Eingaben!$D$8</f>
        <v>0.99030800000000019</v>
      </c>
      <c r="O577" s="44"/>
      <c r="P577">
        <f>D577/3600000*G577*100*100/Eingaben!$D$39*(A577-A576)/3600</f>
        <v>0</v>
      </c>
      <c r="R577" s="91">
        <f>('Dichte Wasser'!$B$4*AVERAGE(B577:C577)^3+'Dichte Wasser'!$B$3*AVERAGE(B577:C577)^2+'Dichte Wasser'!$B$2*AVERAGE(B577:C577)+'Dichte Wasser'!$B$1)/1000</f>
        <v>0.99331011578998341</v>
      </c>
      <c r="S577" s="92">
        <f t="shared" si="34"/>
        <v>4.1781541099680926</v>
      </c>
    </row>
    <row r="578" spans="1:19" x14ac:dyDescent="0.25">
      <c r="A578">
        <v>4954</v>
      </c>
      <c r="B578">
        <v>25.0716</v>
      </c>
      <c r="C578">
        <v>49.827100000000002</v>
      </c>
      <c r="D578">
        <v>236.95650000000001</v>
      </c>
      <c r="E578">
        <v>23.702500000000001</v>
      </c>
      <c r="F578">
        <v>23.3048</v>
      </c>
      <c r="G578" s="69">
        <v>0</v>
      </c>
      <c r="I578" s="45">
        <f t="shared" si="33"/>
        <v>-1.5967008853596729E-2</v>
      </c>
      <c r="J578" s="45">
        <f t="shared" si="35"/>
        <v>-9.4031995510134703</v>
      </c>
      <c r="K578" s="39">
        <f t="shared" si="32"/>
        <v>-6.7624978674056733</v>
      </c>
      <c r="L578" s="46">
        <f>-J578/Eingaben!$D$29</f>
        <v>0.64582973607719352</v>
      </c>
      <c r="M578" s="44">
        <f>-K578/Eingaben!$D$8</f>
        <v>0.27049991469622692</v>
      </c>
      <c r="N578" s="46">
        <f>ABS(B578-C578)/Eingaben!$D$8</f>
        <v>0.9902200000000001</v>
      </c>
      <c r="O578" s="44"/>
      <c r="P578">
        <f>D578/3600000*G578*100*100/Eingaben!$D$39*(A578-A577)/3600</f>
        <v>0</v>
      </c>
      <c r="R578" s="91">
        <f>('Dichte Wasser'!$B$4*AVERAGE(B578:C578)^3+'Dichte Wasser'!$B$3*AVERAGE(B578:C578)^2+'Dichte Wasser'!$B$2*AVERAGE(B578:C578)+'Dichte Wasser'!$B$1)/1000</f>
        <v>0.99331011578998341</v>
      </c>
      <c r="S578" s="92">
        <f t="shared" si="34"/>
        <v>4.1781541099680926</v>
      </c>
    </row>
    <row r="579" spans="1:19" x14ac:dyDescent="0.25">
      <c r="A579">
        <v>4962.6000000000004</v>
      </c>
      <c r="B579">
        <v>25.0715</v>
      </c>
      <c r="C579">
        <v>49.826500000000003</v>
      </c>
      <c r="D579">
        <v>236.9153</v>
      </c>
      <c r="E579">
        <v>23.706299999999999</v>
      </c>
      <c r="F579">
        <v>23.308499999999999</v>
      </c>
      <c r="G579" s="69">
        <v>0</v>
      </c>
      <c r="I579" s="45">
        <f t="shared" si="33"/>
        <v>-1.6151723014221873E-2</v>
      </c>
      <c r="J579" s="45">
        <f t="shared" si="35"/>
        <v>-9.4193512740276919</v>
      </c>
      <c r="K579" s="39">
        <f t="shared" si="32"/>
        <v>-6.7611863780460801</v>
      </c>
      <c r="L579" s="46">
        <f>-J579/Eingaben!$D$29</f>
        <v>0.64693906731651007</v>
      </c>
      <c r="M579" s="44">
        <f>-K579/Eingaben!$D$8</f>
        <v>0.27044745512184321</v>
      </c>
      <c r="N579" s="46">
        <f>ABS(B579-C579)/Eingaben!$D$8</f>
        <v>0.99020000000000008</v>
      </c>
      <c r="O579" s="44"/>
      <c r="P579">
        <f>D579/3600000*G579*100*100/Eingaben!$D$39*(A579-A578)/3600</f>
        <v>0</v>
      </c>
      <c r="R579" s="91">
        <f>('Dichte Wasser'!$B$4*AVERAGE(B579:C579)^3+'Dichte Wasser'!$B$3*AVERAGE(B579:C579)^2+'Dichte Wasser'!$B$2*AVERAGE(B579:C579)+'Dichte Wasser'!$B$1)/1000</f>
        <v>0.99331024274443924</v>
      </c>
      <c r="S579" s="92">
        <f t="shared" si="34"/>
        <v>4.1781541190358205</v>
      </c>
    </row>
    <row r="580" spans="1:19" x14ac:dyDescent="0.25">
      <c r="A580">
        <v>4971.2</v>
      </c>
      <c r="B580">
        <v>25.069900000000001</v>
      </c>
      <c r="C580">
        <v>49.826300000000003</v>
      </c>
      <c r="D580">
        <v>236.92760000000001</v>
      </c>
      <c r="E580">
        <v>23.71</v>
      </c>
      <c r="F580">
        <v>23.312200000000001</v>
      </c>
      <c r="G580" s="69">
        <v>0</v>
      </c>
      <c r="I580" s="45">
        <f t="shared" si="33"/>
        <v>-1.6153480462614139E-2</v>
      </c>
      <c r="J580" s="45">
        <f t="shared" si="35"/>
        <v>-9.4355047544903066</v>
      </c>
      <c r="K580" s="39">
        <f t="shared" si="32"/>
        <v>-6.7619220541179752</v>
      </c>
      <c r="L580" s="46">
        <f>-J580/Eingaben!$D$29</f>
        <v>0.6480485192607448</v>
      </c>
      <c r="M580" s="44">
        <f>-K580/Eingaben!$D$8</f>
        <v>0.27047688216471899</v>
      </c>
      <c r="N580" s="46">
        <f>ABS(B580-C580)/Eingaben!$D$8</f>
        <v>0.99025600000000014</v>
      </c>
      <c r="O580" s="44"/>
      <c r="P580">
        <f>D580/3600000*G580*100*100/Eingaben!$D$39*(A580-A579)/3600</f>
        <v>0</v>
      </c>
      <c r="R580" s="91">
        <f>('Dichte Wasser'!$B$4*AVERAGE(B580:C580)^3+'Dichte Wasser'!$B$3*AVERAGE(B580:C580)^2+'Dichte Wasser'!$B$2*AVERAGE(B580:C580)+'Dichte Wasser'!$B$1)/1000</f>
        <v>0.99331056919401772</v>
      </c>
      <c r="S580" s="92">
        <f t="shared" si="34"/>
        <v>4.1781541423698902</v>
      </c>
    </row>
    <row r="581" spans="1:19" x14ac:dyDescent="0.25">
      <c r="A581">
        <v>4979.8</v>
      </c>
      <c r="B581">
        <v>25.073699999999999</v>
      </c>
      <c r="C581">
        <v>49.825400000000002</v>
      </c>
      <c r="D581">
        <v>236.96709999999999</v>
      </c>
      <c r="E581">
        <v>23.713000000000001</v>
      </c>
      <c r="F581">
        <v>23.315300000000001</v>
      </c>
      <c r="G581" s="69">
        <v>0</v>
      </c>
      <c r="I581" s="45">
        <f t="shared" si="33"/>
        <v>-1.6153097585932179E-2</v>
      </c>
      <c r="J581" s="45">
        <f t="shared" si="35"/>
        <v>-9.451657852076238</v>
      </c>
      <c r="K581" s="39">
        <f t="shared" ref="K581:K644" si="36">I581/((A581-A580)/3600)</f>
        <v>-6.7617617801573706</v>
      </c>
      <c r="L581" s="46">
        <f>-J581/Eingaben!$D$29</f>
        <v>0.64915794490827627</v>
      </c>
      <c r="M581" s="44">
        <f>-K581/Eingaben!$D$8</f>
        <v>0.2704704712062948</v>
      </c>
      <c r="N581" s="46">
        <f>ABS(B581-C581)/Eingaben!$D$8</f>
        <v>0.99006800000000017</v>
      </c>
      <c r="O581" s="44"/>
      <c r="P581">
        <f>D581/3600000*G581*100*100/Eingaben!$D$39*(A581-A580)/3600</f>
        <v>0</v>
      </c>
      <c r="R581" s="91">
        <f>('Dichte Wasser'!$B$4*AVERAGE(B581:C581)^3+'Dichte Wasser'!$B$3*AVERAGE(B581:C581)^2+'Dichte Wasser'!$B$2*AVERAGE(B581:C581)+'Dichte Wasser'!$B$1)/1000</f>
        <v>0.99331004324411698</v>
      </c>
      <c r="S581" s="92">
        <f t="shared" si="34"/>
        <v>4.1781541047882005</v>
      </c>
    </row>
    <row r="582" spans="1:19" x14ac:dyDescent="0.25">
      <c r="A582">
        <v>4988.3999999999996</v>
      </c>
      <c r="B582">
        <v>25.073899999999998</v>
      </c>
      <c r="C582">
        <v>49.824399999999997</v>
      </c>
      <c r="D582">
        <v>236.87950000000001</v>
      </c>
      <c r="E582">
        <v>23.716799999999999</v>
      </c>
      <c r="F582">
        <v>23.3188</v>
      </c>
      <c r="G582" s="69">
        <v>0</v>
      </c>
      <c r="I582" s="45">
        <f t="shared" ref="I582:I645" si="37">IF(D582&gt;0,D582/3600*R582*(A582-A581)*S582*(B582-C582)/3600,0)</f>
        <v>-1.6146345806292903E-2</v>
      </c>
      <c r="J582" s="45">
        <f t="shared" si="35"/>
        <v>-9.4678041978825309</v>
      </c>
      <c r="K582" s="39">
        <f t="shared" si="36"/>
        <v>-6.7589354537974584</v>
      </c>
      <c r="L582" s="46">
        <f>-J582/Eingaben!$D$29</f>
        <v>0.65026690683066424</v>
      </c>
      <c r="M582" s="44">
        <f>-K582/Eingaben!$D$8</f>
        <v>0.27035741815189834</v>
      </c>
      <c r="N582" s="46">
        <f>ABS(B582-C582)/Eingaben!$D$8</f>
        <v>0.9900199999999999</v>
      </c>
      <c r="O582" s="44"/>
      <c r="P582">
        <f>D582/3600000*G582*100*100/Eingaben!$D$39*(A582-A581)/3600</f>
        <v>0</v>
      </c>
      <c r="R582" s="91">
        <f>('Dichte Wasser'!$B$4*AVERAGE(B582:C582)^3+'Dichte Wasser'!$B$3*AVERAGE(B582:C582)^2+'Dichte Wasser'!$B$2*AVERAGE(B582:C582)+'Dichte Wasser'!$B$1)/1000</f>
        <v>0.9933101883355131</v>
      </c>
      <c r="S582" s="92">
        <f t="shared" ref="S582:S645" si="38" xml:space="preserve">  0.0000000024*AVERAGE(B582:C582)^4 - 0.0000005979*AVERAGE(B582:C582)^3 + 0.0000621355*AVERAGE(B582:C582)^2 - 0.0026683907*AVERAGE(B582:C582) + 4.2176232303</f>
        <v>4.178154115149197</v>
      </c>
    </row>
    <row r="583" spans="1:19" x14ac:dyDescent="0.25">
      <c r="A583">
        <v>4997.1000000000004</v>
      </c>
      <c r="B583">
        <v>25.069600000000001</v>
      </c>
      <c r="C583">
        <v>49.825800000000001</v>
      </c>
      <c r="D583">
        <v>236.92060000000001</v>
      </c>
      <c r="E583">
        <v>23.718299999999999</v>
      </c>
      <c r="F583">
        <v>23.322900000000001</v>
      </c>
      <c r="G583" s="69">
        <v>0</v>
      </c>
      <c r="I583" s="45">
        <f t="shared" si="37"/>
        <v>-1.634069924293003E-2</v>
      </c>
      <c r="J583" s="45">
        <f t="shared" ref="J583:J646" si="39">J582+I583</f>
        <v>-9.4841448971254607</v>
      </c>
      <c r="K583" s="39">
        <f t="shared" si="36"/>
        <v>-6.7616686522463434</v>
      </c>
      <c r="L583" s="46">
        <f>-J583/Eingaben!$D$29</f>
        <v>0.65138921731893207</v>
      </c>
      <c r="M583" s="44">
        <f>-K583/Eingaben!$D$8</f>
        <v>0.27046674608985372</v>
      </c>
      <c r="N583" s="46">
        <f>ABS(B583-C583)/Eingaben!$D$8</f>
        <v>0.99024800000000002</v>
      </c>
      <c r="O583" s="44"/>
      <c r="P583">
        <f>D583/3600000*G583*100*100/Eingaben!$D$39*(A583-A582)/3600</f>
        <v>0</v>
      </c>
      <c r="R583" s="91">
        <f>('Dichte Wasser'!$B$4*AVERAGE(B583:C583)^3+'Dichte Wasser'!$B$3*AVERAGE(B583:C583)^2+'Dichte Wasser'!$B$2*AVERAGE(B583:C583)+'Dichte Wasser'!$B$1)/1000</f>
        <v>0.99331071428052986</v>
      </c>
      <c r="S583" s="92">
        <f t="shared" si="38"/>
        <v>4.17815415274847</v>
      </c>
    </row>
    <row r="584" spans="1:19" x14ac:dyDescent="0.25">
      <c r="A584">
        <v>5005.8</v>
      </c>
      <c r="B584">
        <v>25.067699999999999</v>
      </c>
      <c r="C584">
        <v>49.822600000000001</v>
      </c>
      <c r="D584">
        <v>236.9228</v>
      </c>
      <c r="E584">
        <v>23.720199999999998</v>
      </c>
      <c r="F584">
        <v>23.324300000000001</v>
      </c>
      <c r="G584" s="69">
        <v>0</v>
      </c>
      <c r="I584" s="45">
        <f t="shared" si="37"/>
        <v>-1.6340008360960272E-2</v>
      </c>
      <c r="J584" s="45">
        <f t="shared" si="39"/>
        <v>-9.5004849054864202</v>
      </c>
      <c r="K584" s="39">
        <f t="shared" si="36"/>
        <v>-6.7613827700526681</v>
      </c>
      <c r="L584" s="46">
        <f>-J584/Eingaben!$D$29</f>
        <v>0.6525114803561044</v>
      </c>
      <c r="M584" s="44">
        <f>-K584/Eingaben!$D$8</f>
        <v>0.27045531080210672</v>
      </c>
      <c r="N584" s="46">
        <f>ABS(B584-C584)/Eingaben!$D$8</f>
        <v>0.99019600000000008</v>
      </c>
      <c r="O584" s="44"/>
      <c r="P584">
        <f>D584/3600000*G584*100*100/Eingaben!$D$39*(A584-A583)/3600</f>
        <v>0</v>
      </c>
      <c r="R584" s="91">
        <f>('Dichte Wasser'!$B$4*AVERAGE(B584:C584)^3+'Dichte Wasser'!$B$3*AVERAGE(B584:C584)^2+'Dichte Wasser'!$B$2*AVERAGE(B584:C584)+'Dichte Wasser'!$B$1)/1000</f>
        <v>0.99331163917537224</v>
      </c>
      <c r="S584" s="92">
        <f t="shared" si="38"/>
        <v>4.1781542190259557</v>
      </c>
    </row>
    <row r="585" spans="1:19" x14ac:dyDescent="0.25">
      <c r="A585">
        <v>5014.3999999999996</v>
      </c>
      <c r="B585">
        <v>25.066299999999998</v>
      </c>
      <c r="C585">
        <v>49.821599999999997</v>
      </c>
      <c r="D585">
        <v>236.9239</v>
      </c>
      <c r="E585">
        <v>23.723500000000001</v>
      </c>
      <c r="F585">
        <v>23.328600000000002</v>
      </c>
      <c r="G585" s="69">
        <v>0</v>
      </c>
      <c r="I585" s="45">
        <f t="shared" si="37"/>
        <v>-1.6152535358552635E-2</v>
      </c>
      <c r="J585" s="45">
        <f t="shared" si="39"/>
        <v>-9.5166374408449723</v>
      </c>
      <c r="K585" s="39">
        <f t="shared" si="36"/>
        <v>-6.7615264291619965</v>
      </c>
      <c r="L585" s="46">
        <f>-J585/Eingaben!$D$29</f>
        <v>0.65362086738878389</v>
      </c>
      <c r="M585" s="44">
        <f>-K585/Eingaben!$D$8</f>
        <v>0.27046105716647983</v>
      </c>
      <c r="N585" s="46">
        <f>ABS(B585-C585)/Eingaben!$D$8</f>
        <v>0.99021199999999998</v>
      </c>
      <c r="O585" s="44"/>
      <c r="P585">
        <f>D585/3600000*G585*100*100/Eingaben!$D$39*(A585-A584)/3600</f>
        <v>0</v>
      </c>
      <c r="R585" s="91">
        <f>('Dichte Wasser'!$B$4*AVERAGE(B585:C585)^3+'Dichte Wasser'!$B$3*AVERAGE(B585:C585)^2+'Dichte Wasser'!$B$2*AVERAGE(B585:C585)+'Dichte Wasser'!$B$1)/1000</f>
        <v>0.99331207440105684</v>
      </c>
      <c r="S585" s="92">
        <f t="shared" si="38"/>
        <v>4.1781542502835833</v>
      </c>
    </row>
    <row r="586" spans="1:19" x14ac:dyDescent="0.25">
      <c r="A586">
        <v>5023</v>
      </c>
      <c r="B586">
        <v>25.0639</v>
      </c>
      <c r="C586">
        <v>49.820300000000003</v>
      </c>
      <c r="D586">
        <v>236.911</v>
      </c>
      <c r="E586">
        <v>23.725300000000001</v>
      </c>
      <c r="F586">
        <v>23.3325</v>
      </c>
      <c r="G586" s="69">
        <v>0</v>
      </c>
      <c r="I586" s="45">
        <f t="shared" si="37"/>
        <v>-1.6152384682223547E-2</v>
      </c>
      <c r="J586" s="45">
        <f t="shared" si="39"/>
        <v>-9.5327898255271961</v>
      </c>
      <c r="K586" s="39">
        <f t="shared" si="36"/>
        <v>-6.7614633553491066</v>
      </c>
      <c r="L586" s="46">
        <f>-J586/Eingaben!$D$29</f>
        <v>0.65473024407272473</v>
      </c>
      <c r="M586" s="44">
        <f>-K586/Eingaben!$D$8</f>
        <v>0.27045853421396426</v>
      </c>
      <c r="N586" s="46">
        <f>ABS(B586-C586)/Eingaben!$D$8</f>
        <v>0.99025600000000014</v>
      </c>
      <c r="O586" s="44"/>
      <c r="P586">
        <f>D586/3600000*G586*100*100/Eingaben!$D$39*(A586-A585)/3600</f>
        <v>0</v>
      </c>
      <c r="R586" s="91">
        <f>('Dichte Wasser'!$B$4*AVERAGE(B586:C586)^3+'Dichte Wasser'!$B$3*AVERAGE(B586:C586)^2+'Dichte Wasser'!$B$2*AVERAGE(B586:C586)+'Dichte Wasser'!$B$1)/1000</f>
        <v>0.99331274535022929</v>
      </c>
      <c r="S586" s="92">
        <f t="shared" si="38"/>
        <v>4.1781542985579776</v>
      </c>
    </row>
    <row r="587" spans="1:19" x14ac:dyDescent="0.25">
      <c r="A587">
        <v>5031.6000000000004</v>
      </c>
      <c r="B587">
        <v>25.064699999999998</v>
      </c>
      <c r="C587">
        <v>49.8187</v>
      </c>
      <c r="D587">
        <v>236.9478</v>
      </c>
      <c r="E587">
        <v>23.729900000000001</v>
      </c>
      <c r="F587">
        <v>23.337900000000001</v>
      </c>
      <c r="G587" s="69">
        <v>0</v>
      </c>
      <c r="I587" s="45">
        <f t="shared" si="37"/>
        <v>-1.6153329943344064E-2</v>
      </c>
      <c r="J587" s="45">
        <f t="shared" si="39"/>
        <v>-9.5489431554705408</v>
      </c>
      <c r="K587" s="39">
        <f t="shared" si="36"/>
        <v>-6.7618590460507173</v>
      </c>
      <c r="L587" s="46">
        <f>-J587/Eingaben!$D$29</f>
        <v>0.65583968567900797</v>
      </c>
      <c r="M587" s="44">
        <f>-K587/Eingaben!$D$8</f>
        <v>0.27047436184202867</v>
      </c>
      <c r="N587" s="46">
        <f>ABS(B587-C587)/Eingaben!$D$8</f>
        <v>0.99016000000000004</v>
      </c>
      <c r="O587" s="44"/>
      <c r="P587">
        <f>D587/3600000*G587*100*100/Eingaben!$D$39*(A587-A586)/3600</f>
        <v>0</v>
      </c>
      <c r="R587" s="91">
        <f>('Dichte Wasser'!$B$4*AVERAGE(B587:C587)^3+'Dichte Wasser'!$B$3*AVERAGE(B587:C587)^2+'Dichte Wasser'!$B$2*AVERAGE(B587:C587)+'Dichte Wasser'!$B$1)/1000</f>
        <v>0.99331289041653115</v>
      </c>
      <c r="S587" s="92">
        <f t="shared" si="38"/>
        <v>4.1781543090093312</v>
      </c>
    </row>
    <row r="588" spans="1:19" x14ac:dyDescent="0.25">
      <c r="A588">
        <v>5040.3</v>
      </c>
      <c r="B588">
        <v>25.069900000000001</v>
      </c>
      <c r="C588">
        <v>49.819400000000002</v>
      </c>
      <c r="D588">
        <v>236.9265</v>
      </c>
      <c r="E588">
        <v>23.734100000000002</v>
      </c>
      <c r="F588">
        <v>23.338999999999999</v>
      </c>
      <c r="G588" s="69">
        <v>0</v>
      </c>
      <c r="I588" s="45">
        <f t="shared" si="37"/>
        <v>-1.6336702131976674E-2</v>
      </c>
      <c r="J588" s="45">
        <f t="shared" si="39"/>
        <v>-9.5652798576025173</v>
      </c>
      <c r="K588" s="39">
        <f t="shared" si="36"/>
        <v>-6.7600146753008348</v>
      </c>
      <c r="L588" s="46">
        <f>-J588/Eingaben!$D$29</f>
        <v>0.656961721638048</v>
      </c>
      <c r="M588" s="44">
        <f>-K588/Eingaben!$D$8</f>
        <v>0.2704005870120334</v>
      </c>
      <c r="N588" s="46">
        <f>ABS(B588-C588)/Eingaben!$D$8</f>
        <v>0.98998000000000008</v>
      </c>
      <c r="O588" s="44"/>
      <c r="P588">
        <f>D588/3600000*G588*100*100/Eingaben!$D$39*(A588-A587)/3600</f>
        <v>0</v>
      </c>
      <c r="R588" s="91">
        <f>('Dichte Wasser'!$B$4*AVERAGE(B588:C588)^3+'Dichte Wasser'!$B$3*AVERAGE(B588:C588)^2+'Dichte Wasser'!$B$2*AVERAGE(B588:C588)+'Dichte Wasser'!$B$1)/1000</f>
        <v>0.99331182052088118</v>
      </c>
      <c r="S588" s="92">
        <f t="shared" si="38"/>
        <v>4.178154232044661</v>
      </c>
    </row>
    <row r="589" spans="1:19" x14ac:dyDescent="0.25">
      <c r="A589">
        <v>5049.1000000000004</v>
      </c>
      <c r="B589">
        <v>25.066800000000001</v>
      </c>
      <c r="C589">
        <v>49.819299999999998</v>
      </c>
      <c r="D589">
        <v>236.89490000000001</v>
      </c>
      <c r="E589">
        <v>23.7364</v>
      </c>
      <c r="F589">
        <v>23.342700000000001</v>
      </c>
      <c r="G589" s="69">
        <v>0</v>
      </c>
      <c r="I589" s="45">
        <f t="shared" si="37"/>
        <v>-1.6524288928908386E-2</v>
      </c>
      <c r="J589" s="45">
        <f t="shared" si="39"/>
        <v>-9.5818041465314252</v>
      </c>
      <c r="K589" s="39">
        <f t="shared" si="36"/>
        <v>-6.7599363800078356</v>
      </c>
      <c r="L589" s="46">
        <f>-J589/Eingaben!$D$29</f>
        <v>0.65809664141720647</v>
      </c>
      <c r="M589" s="44">
        <f>-K589/Eingaben!$D$8</f>
        <v>0.27039745520031344</v>
      </c>
      <c r="N589" s="46">
        <f>ABS(B589-C589)/Eingaben!$D$8</f>
        <v>0.99009999999999987</v>
      </c>
      <c r="O589" s="44"/>
      <c r="P589">
        <f>D589/3600000*G589*100*100/Eingaben!$D$39*(A589-A588)/3600</f>
        <v>0</v>
      </c>
      <c r="R589" s="91">
        <f>('Dichte Wasser'!$B$4*AVERAGE(B589:C589)^3+'Dichte Wasser'!$B$3*AVERAGE(B589:C589)^2+'Dichte Wasser'!$B$2*AVERAGE(B589:C589)+'Dichte Wasser'!$B$1)/1000</f>
        <v>0.99331240081236238</v>
      </c>
      <c r="S589" s="92">
        <f t="shared" si="38"/>
        <v>4.1781542737554602</v>
      </c>
    </row>
    <row r="590" spans="1:19" x14ac:dyDescent="0.25">
      <c r="A590">
        <v>5057.7</v>
      </c>
      <c r="B590">
        <v>25.0656</v>
      </c>
      <c r="C590">
        <v>49.818100000000001</v>
      </c>
      <c r="D590">
        <v>237.15360000000001</v>
      </c>
      <c r="E590">
        <v>23.739799999999999</v>
      </c>
      <c r="F590">
        <v>23.3462</v>
      </c>
      <c r="G590" s="69">
        <v>0</v>
      </c>
      <c r="I590" s="45">
        <f t="shared" si="37"/>
        <v>-1.6166379266903015E-2</v>
      </c>
      <c r="J590" s="45">
        <f t="shared" si="39"/>
        <v>-9.5979705257983277</v>
      </c>
      <c r="K590" s="39">
        <f t="shared" si="36"/>
        <v>-6.7673215535877382</v>
      </c>
      <c r="L590" s="46">
        <f>-J590/Eingaben!$D$29</f>
        <v>0.65920697927599869</v>
      </c>
      <c r="M590" s="44">
        <f>-K590/Eingaben!$D$8</f>
        <v>0.27069286214350952</v>
      </c>
      <c r="N590" s="46">
        <f>ABS(B590-C590)/Eingaben!$D$8</f>
        <v>0.99010000000000009</v>
      </c>
      <c r="O590" s="44"/>
      <c r="P590">
        <f>D590/3600000*G590*100*100/Eingaben!$D$39*(A590-A589)/3600</f>
        <v>0</v>
      </c>
      <c r="R590" s="91">
        <f>('Dichte Wasser'!$B$4*AVERAGE(B590:C590)^3+'Dichte Wasser'!$B$3*AVERAGE(B590:C590)^2+'Dichte Wasser'!$B$2*AVERAGE(B590:C590)+'Dichte Wasser'!$B$1)/1000</f>
        <v>0.99331283601682585</v>
      </c>
      <c r="S590" s="92">
        <f t="shared" si="38"/>
        <v>4.1781543050895049</v>
      </c>
    </row>
    <row r="591" spans="1:19" x14ac:dyDescent="0.25">
      <c r="A591">
        <v>5066.3</v>
      </c>
      <c r="B591">
        <v>25.064299999999999</v>
      </c>
      <c r="C591">
        <v>49.819699999999997</v>
      </c>
      <c r="D591">
        <v>236.93119999999999</v>
      </c>
      <c r="E591">
        <v>23.742000000000001</v>
      </c>
      <c r="F591">
        <v>23.350300000000001</v>
      </c>
      <c r="G591" s="69">
        <v>0</v>
      </c>
      <c r="I591" s="45">
        <f t="shared" si="37"/>
        <v>-1.6153109991893067E-2</v>
      </c>
      <c r="J591" s="45">
        <f t="shared" si="39"/>
        <v>-9.6141236357902216</v>
      </c>
      <c r="K591" s="39">
        <f t="shared" si="36"/>
        <v>-6.7617669733503005</v>
      </c>
      <c r="L591" s="46">
        <f>-J591/Eingaben!$D$29</f>
        <v>0.66031640577559547</v>
      </c>
      <c r="M591" s="44">
        <f>-K591/Eingaben!$D$8</f>
        <v>0.270470678934012</v>
      </c>
      <c r="N591" s="46">
        <f>ABS(B591-C591)/Eingaben!$D$8</f>
        <v>0.99021599999999987</v>
      </c>
      <c r="O591" s="44"/>
      <c r="P591">
        <f>D591/3600000*G591*100*100/Eingaben!$D$39*(A591-A590)/3600</f>
        <v>0</v>
      </c>
      <c r="R591" s="91">
        <f>('Dichte Wasser'!$B$4*AVERAGE(B591:C591)^3+'Dichte Wasser'!$B$3*AVERAGE(B591:C591)^2+'Dichte Wasser'!$B$2*AVERAGE(B591:C591)+'Dichte Wasser'!$B$1)/1000</f>
        <v>0.99331278161693115</v>
      </c>
      <c r="S591" s="92">
        <f t="shared" si="38"/>
        <v>4.1781543011703617</v>
      </c>
    </row>
    <row r="592" spans="1:19" x14ac:dyDescent="0.25">
      <c r="A592">
        <v>5074.8999999999996</v>
      </c>
      <c r="B592">
        <v>25.066400000000002</v>
      </c>
      <c r="C592">
        <v>49.8172</v>
      </c>
      <c r="D592">
        <v>236.91059999999999</v>
      </c>
      <c r="E592">
        <v>23.745899999999999</v>
      </c>
      <c r="F592">
        <v>23.3521</v>
      </c>
      <c r="G592" s="69">
        <v>0</v>
      </c>
      <c r="I592" s="45">
        <f t="shared" si="37"/>
        <v>-1.6148705479666094E-2</v>
      </c>
      <c r="J592" s="45">
        <f t="shared" si="39"/>
        <v>-9.6302723412698885</v>
      </c>
      <c r="K592" s="39">
        <f t="shared" si="36"/>
        <v>-6.7599232240467009</v>
      </c>
      <c r="L592" s="46">
        <f>-J592/Eingaben!$D$29</f>
        <v>0.66142552976486535</v>
      </c>
      <c r="M592" s="44">
        <f>-K592/Eingaben!$D$8</f>
        <v>0.27039692896186801</v>
      </c>
      <c r="N592" s="46">
        <f>ABS(B592-C592)/Eingaben!$D$8</f>
        <v>0.99003199999999991</v>
      </c>
      <c r="O592" s="44"/>
      <c r="P592">
        <f>D592/3600000*G592*100*100/Eingaben!$D$39*(A592-A591)/3600</f>
        <v>0</v>
      </c>
      <c r="R592" s="91">
        <f>('Dichte Wasser'!$B$4*AVERAGE(B592:C592)^3+'Dichte Wasser'!$B$3*AVERAGE(B592:C592)^2+'Dichte Wasser'!$B$2*AVERAGE(B592:C592)+'Dichte Wasser'!$B$1)/1000</f>
        <v>0.99331285415008197</v>
      </c>
      <c r="S592" s="92">
        <f t="shared" si="38"/>
        <v>4.1781543063960385</v>
      </c>
    </row>
    <row r="593" spans="1:19" x14ac:dyDescent="0.25">
      <c r="A593">
        <v>5083.6000000000004</v>
      </c>
      <c r="B593">
        <v>25.067799999999998</v>
      </c>
      <c r="C593">
        <v>49.8142</v>
      </c>
      <c r="D593">
        <v>237.6275</v>
      </c>
      <c r="E593">
        <v>23.747599999999998</v>
      </c>
      <c r="F593">
        <v>23.355499999999999</v>
      </c>
      <c r="G593" s="69">
        <v>0</v>
      </c>
      <c r="I593" s="45">
        <f t="shared" si="37"/>
        <v>-1.6383007814112286E-2</v>
      </c>
      <c r="J593" s="45">
        <f t="shared" si="39"/>
        <v>-9.6466553490840017</v>
      </c>
      <c r="K593" s="39">
        <f t="shared" si="36"/>
        <v>-6.7791756472183096</v>
      </c>
      <c r="L593" s="46">
        <f>-J593/Eingaben!$D$29</f>
        <v>0.66255074608675013</v>
      </c>
      <c r="M593" s="44">
        <f>-K593/Eingaben!$D$8</f>
        <v>0.27116702588873237</v>
      </c>
      <c r="N593" s="46">
        <f>ABS(B593-C593)/Eingaben!$D$8</f>
        <v>0.98985600000000007</v>
      </c>
      <c r="O593" s="44"/>
      <c r="P593">
        <f>D593/3600000*G593*100*100/Eingaben!$D$39*(A593-A592)/3600</f>
        <v>0</v>
      </c>
      <c r="R593" s="91">
        <f>('Dichte Wasser'!$B$4*AVERAGE(B593:C593)^3+'Dichte Wasser'!$B$3*AVERAGE(B593:C593)^2+'Dichte Wasser'!$B$2*AVERAGE(B593:C593)+'Dichte Wasser'!$B$1)/1000</f>
        <v>0.99331314427931716</v>
      </c>
      <c r="S593" s="92">
        <f t="shared" si="38"/>
        <v>4.1781543273108754</v>
      </c>
    </row>
    <row r="594" spans="1:19" x14ac:dyDescent="0.25">
      <c r="A594">
        <v>5092.2</v>
      </c>
      <c r="B594">
        <v>25.064</v>
      </c>
      <c r="C594">
        <v>49.813499999999998</v>
      </c>
      <c r="D594">
        <v>236.92500000000001</v>
      </c>
      <c r="E594">
        <v>23.750499999999999</v>
      </c>
      <c r="F594">
        <v>23.361000000000001</v>
      </c>
      <c r="G594" s="69">
        <v>0</v>
      </c>
      <c r="I594" s="45">
        <f t="shared" si="37"/>
        <v>-1.6148857089015482E-2</v>
      </c>
      <c r="J594" s="45">
        <f t="shared" si="39"/>
        <v>-9.6628042061730177</v>
      </c>
      <c r="K594" s="39">
        <f t="shared" si="36"/>
        <v>-6.7599866884255144</v>
      </c>
      <c r="L594" s="46">
        <f>-J594/Eingaben!$D$29</f>
        <v>0.66365988048884028</v>
      </c>
      <c r="M594" s="44">
        <f>-K594/Eingaben!$D$8</f>
        <v>0.2703994675370206</v>
      </c>
      <c r="N594" s="46">
        <f>ABS(B594-C594)/Eingaben!$D$8</f>
        <v>0.98997999999999986</v>
      </c>
      <c r="O594" s="44"/>
      <c r="P594">
        <f>D594/3600000*G594*100*100/Eingaben!$D$39*(A594-A593)/3600</f>
        <v>0</v>
      </c>
      <c r="R594" s="91">
        <f>('Dichte Wasser'!$B$4*AVERAGE(B594:C594)^3+'Dichte Wasser'!$B$3*AVERAGE(B594:C594)^2+'Dichte Wasser'!$B$2*AVERAGE(B594:C594)+'Dichte Wasser'!$B$1)/1000</f>
        <v>0.99331396023889484</v>
      </c>
      <c r="S594" s="92">
        <f t="shared" si="38"/>
        <v>4.1781543862379209</v>
      </c>
    </row>
    <row r="595" spans="1:19" x14ac:dyDescent="0.25">
      <c r="A595">
        <v>5100.8999999999996</v>
      </c>
      <c r="B595">
        <v>25.0684</v>
      </c>
      <c r="C595">
        <v>49.816899999999997</v>
      </c>
      <c r="D595">
        <v>236.9228</v>
      </c>
      <c r="E595">
        <v>23.753399999999999</v>
      </c>
      <c r="F595">
        <v>23.364599999999999</v>
      </c>
      <c r="G595" s="69">
        <v>0</v>
      </c>
      <c r="I595" s="45">
        <f t="shared" si="37"/>
        <v>-1.6335799068521076E-2</v>
      </c>
      <c r="J595" s="45">
        <f t="shared" si="39"/>
        <v>-9.6791400052415391</v>
      </c>
      <c r="K595" s="39">
        <f t="shared" si="36"/>
        <v>-6.7596409938709314</v>
      </c>
      <c r="L595" s="46">
        <f>-J595/Eingaben!$D$29</f>
        <v>0.66478185442375437</v>
      </c>
      <c r="M595" s="44">
        <f>-K595/Eingaben!$D$8</f>
        <v>0.27038563975483726</v>
      </c>
      <c r="N595" s="46">
        <f>ABS(B595-C595)/Eingaben!$D$8</f>
        <v>0.98993999999999982</v>
      </c>
      <c r="O595" s="44"/>
      <c r="P595">
        <f>D595/3600000*G595*100*100/Eingaben!$D$39*(A595-A594)/3600</f>
        <v>0</v>
      </c>
      <c r="R595" s="91">
        <f>('Dichte Wasser'!$B$4*AVERAGE(B595:C595)^3+'Dichte Wasser'!$B$3*AVERAGE(B595:C595)^2+'Dichte Wasser'!$B$2*AVERAGE(B595:C595)+'Dichte Wasser'!$B$1)/1000</f>
        <v>0.99331254588186424</v>
      </c>
      <c r="S595" s="92">
        <f t="shared" si="38"/>
        <v>4.1781542841952897</v>
      </c>
    </row>
    <row r="596" spans="1:19" x14ac:dyDescent="0.25">
      <c r="A596">
        <v>5109.5</v>
      </c>
      <c r="B596">
        <v>25.0684</v>
      </c>
      <c r="C596">
        <v>49.814100000000003</v>
      </c>
      <c r="D596">
        <v>236.90129999999999</v>
      </c>
      <c r="E596">
        <v>23.7546</v>
      </c>
      <c r="F596">
        <v>23.368099999999998</v>
      </c>
      <c r="G596" s="69">
        <v>0</v>
      </c>
      <c r="I596" s="45">
        <f t="shared" si="37"/>
        <v>-1.614474748083794E-2</v>
      </c>
      <c r="J596" s="45">
        <f t="shared" si="39"/>
        <v>-9.6952847527223778</v>
      </c>
      <c r="K596" s="39">
        <f t="shared" si="36"/>
        <v>-6.7582663873272244</v>
      </c>
      <c r="L596" s="46">
        <f>-J596/Eingaben!$D$29</f>
        <v>0.66589070657009208</v>
      </c>
      <c r="M596" s="44">
        <f>-K596/Eingaben!$D$8</f>
        <v>0.27033065549308899</v>
      </c>
      <c r="N596" s="46">
        <f>ABS(B596-C596)/Eingaben!$D$8</f>
        <v>0.98982800000000015</v>
      </c>
      <c r="O596" s="44"/>
      <c r="P596">
        <f>D596/3600000*G596*100*100/Eingaben!$D$39*(A596-A595)/3600</f>
        <v>0</v>
      </c>
      <c r="R596" s="91">
        <f>('Dichte Wasser'!$B$4*AVERAGE(B596:C596)^3+'Dichte Wasser'!$B$3*AVERAGE(B596:C596)^2+'Dichte Wasser'!$B$2*AVERAGE(B596:C596)+'Dichte Wasser'!$B$1)/1000</f>
        <v>0.99331305361451006</v>
      </c>
      <c r="S596" s="92">
        <f t="shared" si="38"/>
        <v>4.1781543207729035</v>
      </c>
    </row>
    <row r="597" spans="1:19" x14ac:dyDescent="0.25">
      <c r="A597">
        <v>5118.2</v>
      </c>
      <c r="B597">
        <v>25.067499999999999</v>
      </c>
      <c r="C597">
        <v>49.811900000000001</v>
      </c>
      <c r="D597">
        <v>236.90430000000001</v>
      </c>
      <c r="E597">
        <v>23.758500000000002</v>
      </c>
      <c r="F597">
        <v>23.3703</v>
      </c>
      <c r="G597" s="69">
        <v>0</v>
      </c>
      <c r="I597" s="45">
        <f t="shared" si="37"/>
        <v>-1.6331835302343826E-2</v>
      </c>
      <c r="J597" s="45">
        <f t="shared" si="39"/>
        <v>-9.7116165880247216</v>
      </c>
      <c r="K597" s="39">
        <f t="shared" si="36"/>
        <v>-6.7580008147631041</v>
      </c>
      <c r="L597" s="46">
        <f>-J597/Eingaben!$D$29</f>
        <v>0.66701240826596131</v>
      </c>
      <c r="M597" s="44">
        <f>-K597/Eingaben!$D$8</f>
        <v>0.27032003259052417</v>
      </c>
      <c r="N597" s="46">
        <f>ABS(B597-C597)/Eingaben!$D$8</f>
        <v>0.9897760000000001</v>
      </c>
      <c r="O597" s="44"/>
      <c r="P597">
        <f>D597/3600000*G597*100*100/Eingaben!$D$39*(A597-A596)/3600</f>
        <v>0</v>
      </c>
      <c r="R597" s="91">
        <f>('Dichte Wasser'!$B$4*AVERAGE(B597:C597)^3+'Dichte Wasser'!$B$3*AVERAGE(B597:C597)^2+'Dichte Wasser'!$B$2*AVERAGE(B597:C597)+'Dichte Wasser'!$B$1)/1000</f>
        <v>0.99331361572782895</v>
      </c>
      <c r="S597" s="92">
        <f t="shared" si="38"/>
        <v>4.1781543613388843</v>
      </c>
    </row>
    <row r="598" spans="1:19" x14ac:dyDescent="0.25">
      <c r="A598">
        <v>5126.7</v>
      </c>
      <c r="B598">
        <v>25.0657</v>
      </c>
      <c r="C598">
        <v>49.812199999999997</v>
      </c>
      <c r="D598">
        <v>236.91030000000001</v>
      </c>
      <c r="E598">
        <v>23.762499999999999</v>
      </c>
      <c r="F598">
        <v>23.374300000000002</v>
      </c>
      <c r="G598" s="69">
        <v>0</v>
      </c>
      <c r="I598" s="45">
        <f t="shared" si="37"/>
        <v>-1.5958153595994597E-2</v>
      </c>
      <c r="J598" s="45">
        <f t="shared" si="39"/>
        <v>-9.7275747416207157</v>
      </c>
      <c r="K598" s="39">
        <f t="shared" si="36"/>
        <v>-6.758747405362417</v>
      </c>
      <c r="L598" s="46">
        <f>-J598/Eingaben!$D$29</f>
        <v>0.66810844478728237</v>
      </c>
      <c r="M598" s="44">
        <f>-K598/Eingaben!$D$8</f>
        <v>0.27034989621449668</v>
      </c>
      <c r="N598" s="46">
        <f>ABS(B598-C598)/Eingaben!$D$8</f>
        <v>0.98985999999999985</v>
      </c>
      <c r="O598" s="44"/>
      <c r="P598">
        <f>D598/3600000*G598*100*100/Eingaben!$D$39*(A598-A597)/3600</f>
        <v>0</v>
      </c>
      <c r="R598" s="91">
        <f>('Dichte Wasser'!$B$4*AVERAGE(B598:C598)^3+'Dichte Wasser'!$B$3*AVERAGE(B598:C598)^2+'Dichte Wasser'!$B$2*AVERAGE(B598:C598)+'Dichte Wasser'!$B$1)/1000</f>
        <v>0.99331388771088103</v>
      </c>
      <c r="S598" s="92">
        <f t="shared" si="38"/>
        <v>4.1781543809937434</v>
      </c>
    </row>
    <row r="599" spans="1:19" x14ac:dyDescent="0.25">
      <c r="A599">
        <v>5135.5</v>
      </c>
      <c r="B599">
        <v>25.0684</v>
      </c>
      <c r="C599">
        <v>49.810099999999998</v>
      </c>
      <c r="D599">
        <v>236.92179999999999</v>
      </c>
      <c r="E599">
        <v>23.7651</v>
      </c>
      <c r="F599">
        <v>23.378399999999999</v>
      </c>
      <c r="G599" s="69">
        <v>0</v>
      </c>
      <c r="I599" s="45">
        <f t="shared" si="37"/>
        <v>-1.6518977924452723E-2</v>
      </c>
      <c r="J599" s="45">
        <f t="shared" si="39"/>
        <v>-9.7440937195451678</v>
      </c>
      <c r="K599" s="39">
        <f t="shared" si="36"/>
        <v>-6.757763696366883</v>
      </c>
      <c r="L599" s="46">
        <f>-J599/Eingaben!$D$29</f>
        <v>0.66924299979649338</v>
      </c>
      <c r="M599" s="44">
        <f>-K599/Eingaben!$D$8</f>
        <v>0.27031054785467534</v>
      </c>
      <c r="N599" s="46">
        <f>ABS(B599-C599)/Eingaben!$D$8</f>
        <v>0.98966799999999988</v>
      </c>
      <c r="O599" s="44"/>
      <c r="P599">
        <f>D599/3600000*G599*100*100/Eingaben!$D$39*(A599-A598)/3600</f>
        <v>0</v>
      </c>
      <c r="R599" s="91">
        <f>('Dichte Wasser'!$B$4*AVERAGE(B599:C599)^3+'Dichte Wasser'!$B$3*AVERAGE(B599:C599)^2+'Dichte Wasser'!$B$2*AVERAGE(B599:C599)+'Dichte Wasser'!$B$1)/1000</f>
        <v>0.9933137789182287</v>
      </c>
      <c r="S599" s="92">
        <f t="shared" si="38"/>
        <v>4.1781543731297521</v>
      </c>
    </row>
    <row r="600" spans="1:19" x14ac:dyDescent="0.25">
      <c r="A600">
        <v>5144.1000000000004</v>
      </c>
      <c r="B600">
        <v>25.0688</v>
      </c>
      <c r="C600">
        <v>49.810499999999998</v>
      </c>
      <c r="D600">
        <v>236.9134</v>
      </c>
      <c r="E600">
        <v>23.767099999999999</v>
      </c>
      <c r="F600">
        <v>23.381499999999999</v>
      </c>
      <c r="G600" s="69">
        <v>0</v>
      </c>
      <c r="I600" s="45">
        <f t="shared" si="37"/>
        <v>-1.614297184487043E-2</v>
      </c>
      <c r="J600" s="45">
        <f t="shared" si="39"/>
        <v>-9.7602366913900376</v>
      </c>
      <c r="K600" s="39">
        <f t="shared" si="36"/>
        <v>-6.7575230978524523</v>
      </c>
      <c r="L600" s="46">
        <f>-J600/Eingaben!$D$29</f>
        <v>0.67035172998875547</v>
      </c>
      <c r="M600" s="44">
        <f>-K600/Eingaben!$D$8</f>
        <v>0.2703009239140981</v>
      </c>
      <c r="N600" s="46">
        <f>ABS(B600-C600)/Eingaben!$D$8</f>
        <v>0.98966799999999988</v>
      </c>
      <c r="O600" s="44"/>
      <c r="P600">
        <f>D600/3600000*G600*100*100/Eingaben!$D$39*(A600-A599)/3600</f>
        <v>0</v>
      </c>
      <c r="R600" s="91">
        <f>('Dichte Wasser'!$B$4*AVERAGE(B600:C600)^3+'Dichte Wasser'!$B$3*AVERAGE(B600:C600)^2+'Dichte Wasser'!$B$2*AVERAGE(B600:C600)+'Dichte Wasser'!$B$1)/1000</f>
        <v>0.99331363386017979</v>
      </c>
      <c r="S600" s="92">
        <f t="shared" si="38"/>
        <v>4.1781543626486775</v>
      </c>
    </row>
    <row r="601" spans="1:19" x14ac:dyDescent="0.25">
      <c r="A601">
        <v>5152.7</v>
      </c>
      <c r="B601">
        <v>25.0716</v>
      </c>
      <c r="C601">
        <v>49.808399999999999</v>
      </c>
      <c r="D601">
        <v>236.91929999999999</v>
      </c>
      <c r="E601">
        <v>23.770399999999999</v>
      </c>
      <c r="F601">
        <v>23.3825</v>
      </c>
      <c r="G601" s="69">
        <v>0</v>
      </c>
      <c r="I601" s="45">
        <f t="shared" si="37"/>
        <v>-1.6140174631326696E-2</v>
      </c>
      <c r="J601" s="45">
        <f t="shared" si="39"/>
        <v>-9.7763768660213639</v>
      </c>
      <c r="K601" s="39">
        <f t="shared" si="36"/>
        <v>-6.7563521712534644</v>
      </c>
      <c r="L601" s="46">
        <f>-J601/Eingaben!$D$29</f>
        <v>0.6714602680630396</v>
      </c>
      <c r="M601" s="44">
        <f>-K601/Eingaben!$D$8</f>
        <v>0.27025408685013858</v>
      </c>
      <c r="N601" s="46">
        <f>ABS(B601-C601)/Eingaben!$D$8</f>
        <v>0.98947199999999991</v>
      </c>
      <c r="O601" s="44"/>
      <c r="P601">
        <f>D601/3600000*G601*100*100/Eingaben!$D$39*(A601-A600)/3600</f>
        <v>0</v>
      </c>
      <c r="R601" s="91">
        <f>('Dichte Wasser'!$B$4*AVERAGE(B601:C601)^3+'Dichte Wasser'!$B$3*AVERAGE(B601:C601)^2+'Dichte Wasser'!$B$2*AVERAGE(B601:C601)+'Dichte Wasser'!$B$1)/1000</f>
        <v>0.99331350693328169</v>
      </c>
      <c r="S601" s="92">
        <f t="shared" si="38"/>
        <v>4.1781543534817178</v>
      </c>
    </row>
    <row r="602" spans="1:19" x14ac:dyDescent="0.25">
      <c r="A602">
        <v>5161.3</v>
      </c>
      <c r="B602">
        <v>25.068999999999999</v>
      </c>
      <c r="C602">
        <v>49.8108</v>
      </c>
      <c r="D602">
        <v>236.9085</v>
      </c>
      <c r="E602">
        <v>23.773299999999999</v>
      </c>
      <c r="F602">
        <v>23.3887</v>
      </c>
      <c r="G602" s="69">
        <v>0</v>
      </c>
      <c r="I602" s="45">
        <f t="shared" si="37"/>
        <v>-1.6142701711204098E-2</v>
      </c>
      <c r="J602" s="45">
        <f t="shared" si="39"/>
        <v>-9.7925195677325672</v>
      </c>
      <c r="K602" s="39">
        <f t="shared" si="36"/>
        <v>-6.7574100186432906</v>
      </c>
      <c r="L602" s="46">
        <f>-J602/Eingaben!$D$29</f>
        <v>0.67256897970200458</v>
      </c>
      <c r="M602" s="44">
        <f>-K602/Eingaben!$D$8</f>
        <v>0.27029640074573164</v>
      </c>
      <c r="N602" s="46">
        <f>ABS(B602-C602)/Eingaben!$D$8</f>
        <v>0.98967200000000011</v>
      </c>
      <c r="O602" s="44"/>
      <c r="P602">
        <f>D602/3600000*G602*100*100/Eingaben!$D$39*(A602-A601)/3600</f>
        <v>0</v>
      </c>
      <c r="R602" s="91">
        <f>('Dichte Wasser'!$B$4*AVERAGE(B602:C602)^3+'Dichte Wasser'!$B$3*AVERAGE(B602:C602)^2+'Dichte Wasser'!$B$2*AVERAGE(B602:C602)+'Dichte Wasser'!$B$1)/1000</f>
        <v>0.99331354319821508</v>
      </c>
      <c r="S602" s="92">
        <f t="shared" si="38"/>
        <v>4.1781543561004701</v>
      </c>
    </row>
    <row r="603" spans="1:19" x14ac:dyDescent="0.25">
      <c r="A603">
        <v>5169.8999999999996</v>
      </c>
      <c r="B603">
        <v>25.067499999999999</v>
      </c>
      <c r="C603">
        <v>49.81</v>
      </c>
      <c r="D603">
        <v>236.92070000000001</v>
      </c>
      <c r="E603">
        <v>23.776199999999999</v>
      </c>
      <c r="F603">
        <v>23.3904</v>
      </c>
      <c r="G603" s="69">
        <v>0</v>
      </c>
      <c r="I603" s="45">
        <f t="shared" si="37"/>
        <v>-1.6143996637228299E-2</v>
      </c>
      <c r="J603" s="45">
        <f t="shared" si="39"/>
        <v>-9.8086635643697946</v>
      </c>
      <c r="K603" s="39">
        <f t="shared" si="36"/>
        <v>-6.7579520807006466</v>
      </c>
      <c r="L603" s="46">
        <f>-J603/Eingaben!$D$29</f>
        <v>0.67367778027896652</v>
      </c>
      <c r="M603" s="44">
        <f>-K603/Eingaben!$D$8</f>
        <v>0.27031808322802586</v>
      </c>
      <c r="N603" s="46">
        <f>ABS(B603-C603)/Eingaben!$D$8</f>
        <v>0.98970000000000014</v>
      </c>
      <c r="O603" s="44"/>
      <c r="P603">
        <f>D603/3600000*G603*100*100/Eingaben!$D$39*(A603-A602)/3600</f>
        <v>0</v>
      </c>
      <c r="R603" s="91">
        <f>('Dichte Wasser'!$B$4*AVERAGE(B603:C603)^3+'Dichte Wasser'!$B$3*AVERAGE(B603:C603)^2+'Dichte Wasser'!$B$2*AVERAGE(B603:C603)+'Dichte Wasser'!$B$1)/1000</f>
        <v>0.99331396023889484</v>
      </c>
      <c r="S603" s="92">
        <f t="shared" si="38"/>
        <v>4.1781543862379209</v>
      </c>
    </row>
    <row r="604" spans="1:19" x14ac:dyDescent="0.25">
      <c r="A604">
        <v>5178.6000000000004</v>
      </c>
      <c r="B604">
        <v>25.069400000000002</v>
      </c>
      <c r="C604">
        <v>49.805300000000003</v>
      </c>
      <c r="D604">
        <v>236.9213</v>
      </c>
      <c r="E604">
        <v>23.7803</v>
      </c>
      <c r="F604">
        <v>23.3948</v>
      </c>
      <c r="G604" s="69">
        <v>0</v>
      </c>
      <c r="I604" s="45">
        <f t="shared" si="37"/>
        <v>-1.6327410921063677E-2</v>
      </c>
      <c r="J604" s="45">
        <f t="shared" si="39"/>
        <v>-9.8249909752908575</v>
      </c>
      <c r="K604" s="39">
        <f t="shared" si="36"/>
        <v>-6.7561700363016461</v>
      </c>
      <c r="L604" s="46">
        <f>-J604/Eingaben!$D$29</f>
        <v>0.67479917809986434</v>
      </c>
      <c r="M604" s="44">
        <f>-K604/Eingaben!$D$8</f>
        <v>0.27024680145206587</v>
      </c>
      <c r="N604" s="46">
        <f>ABS(B604-C604)/Eingaben!$D$8</f>
        <v>0.98943599999999998</v>
      </c>
      <c r="O604" s="44"/>
      <c r="P604">
        <f>D604/3600000*G604*100*100/Eingaben!$D$39*(A604-A603)/3600</f>
        <v>0</v>
      </c>
      <c r="R604" s="91">
        <f>('Dichte Wasser'!$B$4*AVERAGE(B604:C604)^3+'Dichte Wasser'!$B$3*AVERAGE(B604:C604)^2+'Dichte Wasser'!$B$2*AVERAGE(B604:C604)+'Dichte Wasser'!$B$1)/1000</f>
        <v>0.99331446792555944</v>
      </c>
      <c r="S604" s="92">
        <f t="shared" si="38"/>
        <v>4.1781544229811329</v>
      </c>
    </row>
    <row r="605" spans="1:19" x14ac:dyDescent="0.25">
      <c r="A605">
        <v>5187.3999999999996</v>
      </c>
      <c r="B605">
        <v>25.073</v>
      </c>
      <c r="C605">
        <v>49.804600000000001</v>
      </c>
      <c r="D605">
        <v>236.2372</v>
      </c>
      <c r="E605">
        <v>23.782900000000001</v>
      </c>
      <c r="F605">
        <v>23.398099999999999</v>
      </c>
      <c r="G605" s="69">
        <v>0</v>
      </c>
      <c r="I605" s="45">
        <f t="shared" si="37"/>
        <v>-1.6464524227040121E-2</v>
      </c>
      <c r="J605" s="45">
        <f t="shared" si="39"/>
        <v>-9.8414554995178971</v>
      </c>
      <c r="K605" s="39">
        <f t="shared" si="36"/>
        <v>-6.7354871837896972</v>
      </c>
      <c r="L605" s="46">
        <f>-J605/Eingaben!$D$29</f>
        <v>0.67592999312495217</v>
      </c>
      <c r="M605" s="44">
        <f>-K605/Eingaben!$D$8</f>
        <v>0.26941948735158788</v>
      </c>
      <c r="N605" s="46">
        <f>ABS(B605-C605)/Eingaben!$D$8</f>
        <v>0.98926400000000003</v>
      </c>
      <c r="O605" s="44"/>
      <c r="P605">
        <f>D605/3600000*G605*100*100/Eingaben!$D$39*(A605-A604)/3600</f>
        <v>0</v>
      </c>
      <c r="R605" s="91">
        <f>('Dichte Wasser'!$B$4*AVERAGE(B605:C605)^3+'Dichte Wasser'!$B$3*AVERAGE(B605:C605)^2+'Dichte Wasser'!$B$2*AVERAGE(B605:C605)+'Dichte Wasser'!$B$1)/1000</f>
        <v>0.99331394210692303</v>
      </c>
      <c r="S605" s="92">
        <f t="shared" si="38"/>
        <v>4.1781543849267626</v>
      </c>
    </row>
    <row r="606" spans="1:19" x14ac:dyDescent="0.25">
      <c r="A606">
        <v>5195.8999999999996</v>
      </c>
      <c r="B606">
        <v>25.0718</v>
      </c>
      <c r="C606">
        <v>49.803600000000003</v>
      </c>
      <c r="D606">
        <v>236.9255</v>
      </c>
      <c r="E606">
        <v>23.7851</v>
      </c>
      <c r="F606">
        <v>23.402899999999999</v>
      </c>
      <c r="G606" s="69">
        <v>0</v>
      </c>
      <c r="I606" s="45">
        <f t="shared" si="37"/>
        <v>-1.5949704738985205E-2</v>
      </c>
      <c r="J606" s="45">
        <f t="shared" si="39"/>
        <v>-9.8574052042568816</v>
      </c>
      <c r="K606" s="39">
        <f t="shared" si="36"/>
        <v>-6.7551690659231456</v>
      </c>
      <c r="L606" s="46">
        <f>-J606/Eingaben!$D$29</f>
        <v>0.67702544936260878</v>
      </c>
      <c r="M606" s="44">
        <f>-K606/Eingaben!$D$8</f>
        <v>0.27020676263692583</v>
      </c>
      <c r="N606" s="46">
        <f>ABS(B606-C606)/Eingaben!$D$8</f>
        <v>0.98927200000000015</v>
      </c>
      <c r="O606" s="44"/>
      <c r="P606">
        <f>D606/3600000*G606*100*100/Eingaben!$D$39*(A606-A605)/3600</f>
        <v>0</v>
      </c>
      <c r="R606" s="91">
        <f>('Dichte Wasser'!$B$4*AVERAGE(B606:C606)^3+'Dichte Wasser'!$B$3*AVERAGE(B606:C606)^2+'Dichte Wasser'!$B$2*AVERAGE(B606:C606)+'Dichte Wasser'!$B$1)/1000</f>
        <v>0.9933143410054408</v>
      </c>
      <c r="S606" s="92">
        <f t="shared" si="38"/>
        <v>4.1781544137897564</v>
      </c>
    </row>
    <row r="607" spans="1:19" x14ac:dyDescent="0.25">
      <c r="A607">
        <v>5204.5</v>
      </c>
      <c r="B607">
        <v>25.070699999999999</v>
      </c>
      <c r="C607">
        <v>49.804900000000004</v>
      </c>
      <c r="D607">
        <v>236.95310000000001</v>
      </c>
      <c r="E607">
        <v>23.788399999999999</v>
      </c>
      <c r="F607">
        <v>23.404499999999999</v>
      </c>
      <c r="G607" s="69">
        <v>0</v>
      </c>
      <c r="I607" s="45">
        <f t="shared" si="37"/>
        <v>-1.6140793769574321E-2</v>
      </c>
      <c r="J607" s="45">
        <f t="shared" si="39"/>
        <v>-9.8735459980264562</v>
      </c>
      <c r="K607" s="39">
        <f t="shared" si="36"/>
        <v>-6.7566113454029191</v>
      </c>
      <c r="L607" s="46">
        <f>-J607/Eingaben!$D$29</f>
        <v>0.67813402996049232</v>
      </c>
      <c r="M607" s="44">
        <f>-K607/Eingaben!$D$8</f>
        <v>0.27026445381611675</v>
      </c>
      <c r="N607" s="46">
        <f>ABS(B607-C607)/Eingaben!$D$8</f>
        <v>0.98936800000000025</v>
      </c>
      <c r="O607" s="44"/>
      <c r="P607">
        <f>D607/3600000*G607*100*100/Eingaben!$D$39*(A607-A606)/3600</f>
        <v>0</v>
      </c>
      <c r="R607" s="91">
        <f>('Dichte Wasser'!$B$4*AVERAGE(B607:C607)^3+'Dichte Wasser'!$B$3*AVERAGE(B607:C607)^2+'Dichte Wasser'!$B$2*AVERAGE(B607:C607)+'Dichte Wasser'!$B$1)/1000</f>
        <v>0.99331430474236027</v>
      </c>
      <c r="S607" s="92">
        <f t="shared" si="38"/>
        <v>4.1781544111643312</v>
      </c>
    </row>
    <row r="608" spans="1:19" x14ac:dyDescent="0.25">
      <c r="A608">
        <v>5213.1000000000004</v>
      </c>
      <c r="B608">
        <v>25.0732</v>
      </c>
      <c r="C608">
        <v>49.804400000000001</v>
      </c>
      <c r="D608">
        <v>236.9169</v>
      </c>
      <c r="E608">
        <v>23.790800000000001</v>
      </c>
      <c r="F608">
        <v>23.408899999999999</v>
      </c>
      <c r="G608" s="69">
        <v>0</v>
      </c>
      <c r="I608" s="45">
        <f t="shared" si="37"/>
        <v>-1.613636449166338E-2</v>
      </c>
      <c r="J608" s="45">
        <f t="shared" si="39"/>
        <v>-9.8896823625181192</v>
      </c>
      <c r="K608" s="39">
        <f t="shared" si="36"/>
        <v>-6.7547572290681064</v>
      </c>
      <c r="L608" s="46">
        <f>-J608/Eingaben!$D$29</f>
        <v>0.67924230634709448</v>
      </c>
      <c r="M608" s="44">
        <f>-K608/Eingaben!$D$8</f>
        <v>0.27019028916272425</v>
      </c>
      <c r="N608" s="46">
        <f>ABS(B608-C608)/Eingaben!$D$8</f>
        <v>0.98924800000000002</v>
      </c>
      <c r="O608" s="44"/>
      <c r="P608">
        <f>D608/3600000*G608*100*100/Eingaben!$D$39*(A608-A607)/3600</f>
        <v>0</v>
      </c>
      <c r="R608" s="91">
        <f>('Dichte Wasser'!$B$4*AVERAGE(B608:C608)^3+'Dichte Wasser'!$B$3*AVERAGE(B608:C608)^2+'Dichte Wasser'!$B$2*AVERAGE(B608:C608)+'Dichte Wasser'!$B$1)/1000</f>
        <v>0.99331394210692303</v>
      </c>
      <c r="S608" s="92">
        <f t="shared" si="38"/>
        <v>4.1781543849267626</v>
      </c>
    </row>
    <row r="609" spans="1:19" x14ac:dyDescent="0.25">
      <c r="A609">
        <v>5221.6000000000004</v>
      </c>
      <c r="B609">
        <v>25.070699999999999</v>
      </c>
      <c r="C609">
        <v>49.8048</v>
      </c>
      <c r="D609">
        <v>236.91650000000001</v>
      </c>
      <c r="E609">
        <v>23.793199999999999</v>
      </c>
      <c r="F609">
        <v>23.412099999999999</v>
      </c>
      <c r="G609" s="69">
        <v>0</v>
      </c>
      <c r="I609" s="45">
        <f t="shared" si="37"/>
        <v>-1.595058179655208E-2</v>
      </c>
      <c r="J609" s="45">
        <f t="shared" si="39"/>
        <v>-9.9056329443146716</v>
      </c>
      <c r="K609" s="39">
        <f t="shared" si="36"/>
        <v>-6.7555405255985281</v>
      </c>
      <c r="L609" s="46">
        <f>-J609/Eingaben!$D$29</f>
        <v>0.68033782282274291</v>
      </c>
      <c r="M609" s="44">
        <f>-K609/Eingaben!$D$8</f>
        <v>0.27022162102394115</v>
      </c>
      <c r="N609" s="46">
        <f>ABS(B609-C609)/Eingaben!$D$8</f>
        <v>0.98936400000000002</v>
      </c>
      <c r="O609" s="44"/>
      <c r="P609">
        <f>D609/3600000*G609*100*100/Eingaben!$D$39*(A609-A608)/3600</f>
        <v>0</v>
      </c>
      <c r="R609" s="91">
        <f>('Dichte Wasser'!$B$4*AVERAGE(B609:C609)^3+'Dichte Wasser'!$B$3*AVERAGE(B609:C609)^2+'Dichte Wasser'!$B$2*AVERAGE(B609:C609)+'Dichte Wasser'!$B$1)/1000</f>
        <v>0.99331432287391108</v>
      </c>
      <c r="S609" s="92">
        <f t="shared" si="38"/>
        <v>4.1781544124770056</v>
      </c>
    </row>
    <row r="610" spans="1:19" x14ac:dyDescent="0.25">
      <c r="A610">
        <v>5230.3</v>
      </c>
      <c r="B610">
        <v>25.0703</v>
      </c>
      <c r="C610">
        <v>49.801299999999998</v>
      </c>
      <c r="D610">
        <v>236.94479999999999</v>
      </c>
      <c r="E610">
        <v>23.795100000000001</v>
      </c>
      <c r="F610">
        <v>23.412600000000001</v>
      </c>
      <c r="G610" s="69">
        <v>0</v>
      </c>
      <c r="I610" s="45">
        <f t="shared" si="37"/>
        <v>-1.6325805157712141E-2</v>
      </c>
      <c r="J610" s="45">
        <f t="shared" si="39"/>
        <v>-9.9219587494723829</v>
      </c>
      <c r="K610" s="39">
        <f t="shared" si="36"/>
        <v>-6.7555055825017174</v>
      </c>
      <c r="L610" s="46">
        <f>-J610/Eingaben!$D$29</f>
        <v>0.68145911035674145</v>
      </c>
      <c r="M610" s="44">
        <f>-K610/Eingaben!$D$8</f>
        <v>0.27022022330006867</v>
      </c>
      <c r="N610" s="46">
        <f>ABS(B610-C610)/Eingaben!$D$8</f>
        <v>0.9892399999999999</v>
      </c>
      <c r="O610" s="44"/>
      <c r="P610">
        <f>D610/3600000*G610*100*100/Eingaben!$D$39*(A610-A609)/3600</f>
        <v>0</v>
      </c>
      <c r="R610" s="91">
        <f>('Dichte Wasser'!$B$4*AVERAGE(B610:C610)^3+'Dichte Wasser'!$B$3*AVERAGE(B610:C610)^2+'Dichte Wasser'!$B$2*AVERAGE(B610:C610)+'Dichte Wasser'!$B$1)/1000</f>
        <v>0.99331502998796972</v>
      </c>
      <c r="S610" s="92">
        <f t="shared" si="38"/>
        <v>4.1781544637304657</v>
      </c>
    </row>
    <row r="611" spans="1:19" x14ac:dyDescent="0.25">
      <c r="A611">
        <v>5238.8999999999996</v>
      </c>
      <c r="B611">
        <v>25.0716</v>
      </c>
      <c r="C611">
        <v>49.800699999999999</v>
      </c>
      <c r="D611">
        <v>236.9151</v>
      </c>
      <c r="E611">
        <v>23.8</v>
      </c>
      <c r="F611">
        <v>23.418500000000002</v>
      </c>
      <c r="G611" s="69">
        <v>0</v>
      </c>
      <c r="I611" s="45">
        <f t="shared" si="37"/>
        <v>-1.6134887595732207E-2</v>
      </c>
      <c r="J611" s="45">
        <f t="shared" si="39"/>
        <v>-9.9380936370681159</v>
      </c>
      <c r="K611" s="39">
        <f t="shared" si="36"/>
        <v>-6.7541389935627478</v>
      </c>
      <c r="L611" s="46">
        <f>-J611/Eingaben!$D$29</f>
        <v>0.68256728530730548</v>
      </c>
      <c r="M611" s="44">
        <f>-K611/Eingaben!$D$8</f>
        <v>0.27016555974250989</v>
      </c>
      <c r="N611" s="46">
        <f>ABS(B611-C611)/Eingaben!$D$8</f>
        <v>0.98916399999999993</v>
      </c>
      <c r="O611" s="44"/>
      <c r="P611">
        <f>D611/3600000*G611*100*100/Eingaben!$D$39*(A611-A610)/3600</f>
        <v>0</v>
      </c>
      <c r="R611" s="91">
        <f>('Dichte Wasser'!$B$4*AVERAGE(B611:C611)^3+'Dichte Wasser'!$B$3*AVERAGE(B611:C611)^2+'Dichte Wasser'!$B$2*AVERAGE(B611:C611)+'Dichte Wasser'!$B$1)/1000</f>
        <v>0.99331490307241999</v>
      </c>
      <c r="S611" s="92">
        <f t="shared" si="38"/>
        <v>4.178154454522633</v>
      </c>
    </row>
    <row r="612" spans="1:19" x14ac:dyDescent="0.25">
      <c r="A612">
        <v>5247.5</v>
      </c>
      <c r="B612">
        <v>25.072500000000002</v>
      </c>
      <c r="C612">
        <v>49.801099999999998</v>
      </c>
      <c r="D612">
        <v>236.26339999999999</v>
      </c>
      <c r="E612">
        <v>23.801600000000001</v>
      </c>
      <c r="F612">
        <v>23.420200000000001</v>
      </c>
      <c r="G612" s="69">
        <v>0</v>
      </c>
      <c r="I612" s="45">
        <f t="shared" si="37"/>
        <v>-1.609017494018615E-2</v>
      </c>
      <c r="J612" s="45">
        <f t="shared" si="39"/>
        <v>-9.9541838120083028</v>
      </c>
      <c r="K612" s="39">
        <f t="shared" si="36"/>
        <v>-6.7354220679846151</v>
      </c>
      <c r="L612" s="46">
        <f>-J612/Eingaben!$D$29</f>
        <v>0.68367238930713892</v>
      </c>
      <c r="M612" s="44">
        <f>-K612/Eingaben!$D$8</f>
        <v>0.26941688271938458</v>
      </c>
      <c r="N612" s="46">
        <f>ABS(B612-C612)/Eingaben!$D$8</f>
        <v>0.98914399999999991</v>
      </c>
      <c r="O612" s="44"/>
      <c r="P612">
        <f>D612/3600000*G612*100*100/Eingaben!$D$39*(A612-A611)/3600</f>
        <v>0</v>
      </c>
      <c r="R612" s="91">
        <f>('Dichte Wasser'!$B$4*AVERAGE(B612:C612)^3+'Dichte Wasser'!$B$3*AVERAGE(B612:C612)^2+'Dichte Wasser'!$B$2*AVERAGE(B612:C612)+'Dichte Wasser'!$B$1)/1000</f>
        <v>0.9933146673693759</v>
      </c>
      <c r="S612" s="92">
        <f t="shared" si="38"/>
        <v>4.1781544374322319</v>
      </c>
    </row>
    <row r="613" spans="1:19" x14ac:dyDescent="0.25">
      <c r="A613">
        <v>5256.2</v>
      </c>
      <c r="B613">
        <v>25.070799999999998</v>
      </c>
      <c r="C613">
        <v>49.798200000000001</v>
      </c>
      <c r="D613">
        <v>236.92169999999999</v>
      </c>
      <c r="E613">
        <v>23.8035</v>
      </c>
      <c r="F613">
        <v>23.421399999999998</v>
      </c>
      <c r="G613" s="69">
        <v>0</v>
      </c>
      <c r="I613" s="45">
        <f t="shared" si="37"/>
        <v>-1.6321845161873575E-2</v>
      </c>
      <c r="J613" s="45">
        <f t="shared" si="39"/>
        <v>-9.9705056571701771</v>
      </c>
      <c r="K613" s="39">
        <f t="shared" si="36"/>
        <v>-6.7538669635340343</v>
      </c>
      <c r="L613" s="46">
        <f>-J613/Eingaben!$D$29</f>
        <v>0.68479340486104678</v>
      </c>
      <c r="M613" s="44">
        <f>-K613/Eingaben!$D$8</f>
        <v>0.27015467854136138</v>
      </c>
      <c r="N613" s="46">
        <f>ABS(B613-C613)/Eingaben!$D$8</f>
        <v>0.98909600000000009</v>
      </c>
      <c r="O613" s="44"/>
      <c r="P613">
        <f>D613/3600000*G613*100*100/Eingaben!$D$39*(A613-A612)/3600</f>
        <v>0</v>
      </c>
      <c r="R613" s="91">
        <f>('Dichte Wasser'!$B$4*AVERAGE(B613:C613)^3+'Dichte Wasser'!$B$3*AVERAGE(B613:C613)^2+'Dichte Wasser'!$B$2*AVERAGE(B613:C613)+'Dichte Wasser'!$B$1)/1000</f>
        <v>0.99331550137955105</v>
      </c>
      <c r="S613" s="92">
        <f t="shared" si="38"/>
        <v>4.1781544979635221</v>
      </c>
    </row>
    <row r="614" spans="1:19" x14ac:dyDescent="0.25">
      <c r="A614">
        <v>5264.9</v>
      </c>
      <c r="B614">
        <v>25.075399999999998</v>
      </c>
      <c r="C614">
        <v>49.797800000000002</v>
      </c>
      <c r="D614">
        <v>236.2312</v>
      </c>
      <c r="E614">
        <v>23.805700000000002</v>
      </c>
      <c r="F614">
        <v>23.426600000000001</v>
      </c>
      <c r="G614" s="69">
        <v>0</v>
      </c>
      <c r="I614" s="45">
        <f t="shared" si="37"/>
        <v>-1.6270972289478994E-2</v>
      </c>
      <c r="J614" s="45">
        <f t="shared" si="39"/>
        <v>-9.9867766294596567</v>
      </c>
      <c r="K614" s="39">
        <f t="shared" si="36"/>
        <v>-6.7328161197845526</v>
      </c>
      <c r="L614" s="46">
        <f>-J614/Eingaben!$D$29</f>
        <v>0.68591092636874484</v>
      </c>
      <c r="M614" s="44">
        <f>-K614/Eingaben!$D$8</f>
        <v>0.26931264479138212</v>
      </c>
      <c r="N614" s="46">
        <f>ABS(B614-C614)/Eingaben!$D$8</f>
        <v>0.98889600000000011</v>
      </c>
      <c r="O614" s="44"/>
      <c r="P614">
        <f>D614/3600000*G614*100*100/Eingaben!$D$39*(A614-A613)/3600</f>
        <v>0</v>
      </c>
      <c r="R614" s="91">
        <f>('Dichte Wasser'!$B$4*AVERAGE(B614:C614)^3+'Dichte Wasser'!$B$3*AVERAGE(B614:C614)^2+'Dichte Wasser'!$B$2*AVERAGE(B614:C614)+'Dichte Wasser'!$B$1)/1000</f>
        <v>0.99331473989376839</v>
      </c>
      <c r="S614" s="92">
        <f t="shared" si="38"/>
        <v>4.1781544426894515</v>
      </c>
    </row>
    <row r="615" spans="1:19" x14ac:dyDescent="0.25">
      <c r="A615">
        <v>5273.5</v>
      </c>
      <c r="B615">
        <v>25.0718</v>
      </c>
      <c r="C615">
        <v>49.798200000000001</v>
      </c>
      <c r="D615">
        <v>236.92760000000001</v>
      </c>
      <c r="E615">
        <v>23.808599999999998</v>
      </c>
      <c r="F615">
        <v>23.4316</v>
      </c>
      <c r="G615" s="69">
        <v>0</v>
      </c>
      <c r="I615" s="45">
        <f t="shared" si="37"/>
        <v>-1.6133984036849323E-2</v>
      </c>
      <c r="J615" s="45">
        <f t="shared" si="39"/>
        <v>-10.002910613496507</v>
      </c>
      <c r="K615" s="39">
        <f t="shared" si="36"/>
        <v>-6.7537607596110592</v>
      </c>
      <c r="L615" s="46">
        <f>-J615/Eingaben!$D$29</f>
        <v>0.68701903926115593</v>
      </c>
      <c r="M615" s="44">
        <f>-K615/Eingaben!$D$8</f>
        <v>0.27015043038444236</v>
      </c>
      <c r="N615" s="46">
        <f>ABS(B615-C615)/Eingaben!$D$8</f>
        <v>0.98905600000000005</v>
      </c>
      <c r="O615" s="44"/>
      <c r="P615">
        <f>D615/3600000*G615*100*100/Eingaben!$D$39*(A615-A614)/3600</f>
        <v>0</v>
      </c>
      <c r="R615" s="91">
        <f>('Dichte Wasser'!$B$4*AVERAGE(B615:C615)^3+'Dichte Wasser'!$B$3*AVERAGE(B615:C615)^2+'Dichte Wasser'!$B$2*AVERAGE(B615:C615)+'Dichte Wasser'!$B$1)/1000</f>
        <v>0.99331532007678103</v>
      </c>
      <c r="S615" s="92">
        <f t="shared" si="38"/>
        <v>4.1781544847908947</v>
      </c>
    </row>
    <row r="616" spans="1:19" x14ac:dyDescent="0.25">
      <c r="A616">
        <v>5282.1</v>
      </c>
      <c r="B616">
        <v>25.073899999999998</v>
      </c>
      <c r="C616">
        <v>49.795499999999997</v>
      </c>
      <c r="D616">
        <v>236.93459999999999</v>
      </c>
      <c r="E616">
        <v>23.8141</v>
      </c>
      <c r="F616">
        <v>23.433399999999999</v>
      </c>
      <c r="G616" s="69">
        <v>0</v>
      </c>
      <c r="I616" s="45">
        <f t="shared" si="37"/>
        <v>-1.6131330416663547E-2</v>
      </c>
      <c r="J616" s="45">
        <f t="shared" si="39"/>
        <v>-10.019041943913171</v>
      </c>
      <c r="K616" s="39">
        <f t="shared" si="36"/>
        <v>-6.7526499418588735</v>
      </c>
      <c r="L616" s="46">
        <f>-J616/Eingaben!$D$29</f>
        <v>0.6881269698978556</v>
      </c>
      <c r="M616" s="44">
        <f>-K616/Eingaben!$D$8</f>
        <v>0.27010599767435495</v>
      </c>
      <c r="N616" s="46">
        <f>ABS(B616-C616)/Eingaben!$D$8</f>
        <v>0.98886399999999997</v>
      </c>
      <c r="O616" s="44"/>
      <c r="P616">
        <f>D616/3600000*G616*100*100/Eingaben!$D$39*(A616-A615)/3600</f>
        <v>0</v>
      </c>
      <c r="R616" s="91">
        <f>('Dichte Wasser'!$B$4*AVERAGE(B616:C616)^3+'Dichte Wasser'!$B$3*AVERAGE(B616:C616)^2+'Dichte Wasser'!$B$2*AVERAGE(B616:C616)+'Dichte Wasser'!$B$1)/1000</f>
        <v>0.99331542885869584</v>
      </c>
      <c r="S616" s="92">
        <f t="shared" si="38"/>
        <v>4.1781544926935617</v>
      </c>
    </row>
    <row r="617" spans="1:19" x14ac:dyDescent="0.25">
      <c r="A617">
        <v>5290.7</v>
      </c>
      <c r="B617">
        <v>25.072700000000001</v>
      </c>
      <c r="C617">
        <v>49.795699999999997</v>
      </c>
      <c r="D617">
        <v>236.93969999999999</v>
      </c>
      <c r="E617">
        <v>23.815200000000001</v>
      </c>
      <c r="F617">
        <v>23.4376</v>
      </c>
      <c r="G617" s="69">
        <v>0</v>
      </c>
      <c r="I617" s="45">
        <f t="shared" si="37"/>
        <v>-1.6132594185008828E-2</v>
      </c>
      <c r="J617" s="45">
        <f t="shared" si="39"/>
        <v>-10.035174538098181</v>
      </c>
      <c r="K617" s="39">
        <f t="shared" si="36"/>
        <v>-6.7531789611669142</v>
      </c>
      <c r="L617" s="46">
        <f>-J617/Eingaben!$D$29</f>
        <v>0.68923498733258315</v>
      </c>
      <c r="M617" s="44">
        <f>-K617/Eingaben!$D$8</f>
        <v>0.27012715844667656</v>
      </c>
      <c r="N617" s="46">
        <f>ABS(B617-C617)/Eingaben!$D$8</f>
        <v>0.9889199999999998</v>
      </c>
      <c r="O617" s="44"/>
      <c r="P617">
        <f>D617/3600000*G617*100*100/Eingaben!$D$39*(A617-A616)/3600</f>
        <v>0</v>
      </c>
      <c r="R617" s="91">
        <f>('Dichte Wasser'!$B$4*AVERAGE(B617:C617)^3+'Dichte Wasser'!$B$3*AVERAGE(B617:C617)^2+'Dichte Wasser'!$B$2*AVERAGE(B617:C617)+'Dichte Wasser'!$B$1)/1000</f>
        <v>0.99331561016020242</v>
      </c>
      <c r="S617" s="92">
        <f t="shared" si="38"/>
        <v>4.1781545058707392</v>
      </c>
    </row>
    <row r="618" spans="1:19" x14ac:dyDescent="0.25">
      <c r="A618">
        <v>5299.3</v>
      </c>
      <c r="B618">
        <v>25.071000000000002</v>
      </c>
      <c r="C618">
        <v>49.794899999999998</v>
      </c>
      <c r="D618">
        <v>236.23070000000001</v>
      </c>
      <c r="E618">
        <v>23.8187</v>
      </c>
      <c r="F618">
        <v>23.4389</v>
      </c>
      <c r="G618" s="69">
        <v>0</v>
      </c>
      <c r="I618" s="45">
        <f t="shared" si="37"/>
        <v>-1.6084913249669465E-2</v>
      </c>
      <c r="J618" s="45">
        <f t="shared" si="39"/>
        <v>-10.05125945134785</v>
      </c>
      <c r="K618" s="39">
        <f t="shared" si="36"/>
        <v>-6.7332194998613524</v>
      </c>
      <c r="L618" s="46">
        <f>-J618/Eingaben!$D$29</f>
        <v>0.6903397299494447</v>
      </c>
      <c r="M618" s="44">
        <f>-K618/Eingaben!$D$8</f>
        <v>0.26932877999445409</v>
      </c>
      <c r="N618" s="46">
        <f>ABS(B618-C618)/Eingaben!$D$8</f>
        <v>0.98895599999999984</v>
      </c>
      <c r="O618" s="44"/>
      <c r="P618">
        <f>D618/3600000*G618*100*100/Eingaben!$D$39*(A618-A617)/3600</f>
        <v>0</v>
      </c>
      <c r="R618" s="91">
        <f>('Dichte Wasser'!$B$4*AVERAGE(B618:C618)^3+'Dichte Wasser'!$B$3*AVERAGE(B618:C618)^2+'Dichte Wasser'!$B$2*AVERAGE(B618:C618)+'Dichte Wasser'!$B$1)/1000</f>
        <v>0.99331606340475742</v>
      </c>
      <c r="S618" s="92">
        <f t="shared" si="38"/>
        <v>4.1781545388468659</v>
      </c>
    </row>
    <row r="619" spans="1:19" x14ac:dyDescent="0.25">
      <c r="A619">
        <v>5308</v>
      </c>
      <c r="B619">
        <v>25.073699999999999</v>
      </c>
      <c r="C619">
        <v>49.7941</v>
      </c>
      <c r="D619">
        <v>236.23929999999999</v>
      </c>
      <c r="E619">
        <v>23.819900000000001</v>
      </c>
      <c r="F619">
        <v>23.4436</v>
      </c>
      <c r="G619" s="69">
        <v>0</v>
      </c>
      <c r="I619" s="45">
        <f t="shared" si="37"/>
        <v>-1.6270230170077022E-2</v>
      </c>
      <c r="J619" s="45">
        <f t="shared" si="39"/>
        <v>-10.067529681517927</v>
      </c>
      <c r="K619" s="39">
        <f t="shared" si="36"/>
        <v>-6.7325090358940809</v>
      </c>
      <c r="L619" s="46">
        <f>-J619/Eingaben!$D$29</f>
        <v>0.69145720048696235</v>
      </c>
      <c r="M619" s="44">
        <f>-K619/Eingaben!$D$8</f>
        <v>0.26930036143576325</v>
      </c>
      <c r="N619" s="46">
        <f>ABS(B619-C619)/Eingaben!$D$8</f>
        <v>0.98881600000000003</v>
      </c>
      <c r="O619" s="44"/>
      <c r="P619">
        <f>D619/3600000*G619*100*100/Eingaben!$D$39*(A619-A618)/3600</f>
        <v>0</v>
      </c>
      <c r="R619" s="91">
        <f>('Dichte Wasser'!$B$4*AVERAGE(B619:C619)^3+'Dichte Wasser'!$B$3*AVERAGE(B619:C619)^2+'Dichte Wasser'!$B$2*AVERAGE(B619:C619)+'Dichte Wasser'!$B$1)/1000</f>
        <v>0.99331571894009574</v>
      </c>
      <c r="S619" s="92">
        <f t="shared" si="38"/>
        <v>4.1781545137806866</v>
      </c>
    </row>
    <row r="620" spans="1:19" x14ac:dyDescent="0.25">
      <c r="A620">
        <v>5316.6</v>
      </c>
      <c r="B620">
        <v>25.0745</v>
      </c>
      <c r="C620">
        <v>49.7928</v>
      </c>
      <c r="D620">
        <v>236.2329</v>
      </c>
      <c r="E620">
        <v>23.819800000000001</v>
      </c>
      <c r="F620">
        <v>23.444700000000001</v>
      </c>
      <c r="G620" s="69">
        <v>0</v>
      </c>
      <c r="I620" s="45">
        <f t="shared" si="37"/>
        <v>-1.6081415576442659E-2</v>
      </c>
      <c r="J620" s="45">
        <f t="shared" si="39"/>
        <v>-10.083611097094369</v>
      </c>
      <c r="K620" s="39">
        <f t="shared" si="36"/>
        <v>-6.7317553575803633</v>
      </c>
      <c r="L620" s="46">
        <f>-J620/Eingaben!$D$29</f>
        <v>0.69256170287693464</v>
      </c>
      <c r="M620" s="44">
        <f>-K620/Eingaben!$D$8</f>
        <v>0.26927021430321452</v>
      </c>
      <c r="N620" s="46">
        <f>ABS(B620-C620)/Eingaben!$D$8</f>
        <v>0.98873199999999994</v>
      </c>
      <c r="O620" s="44"/>
      <c r="P620">
        <f>D620/3600000*G620*100*100/Eingaben!$D$39*(A620-A619)/3600</f>
        <v>0</v>
      </c>
      <c r="R620" s="91">
        <f>('Dichte Wasser'!$B$4*AVERAGE(B620:C620)^3+'Dichte Wasser'!$B$3*AVERAGE(B620:C620)^2+'Dichte Wasser'!$B$2*AVERAGE(B620:C620)+'Dichte Wasser'!$B$1)/1000</f>
        <v>0.99331580958942789</v>
      </c>
      <c r="S620" s="92">
        <f t="shared" si="38"/>
        <v>4.1781545203743944</v>
      </c>
    </row>
    <row r="621" spans="1:19" x14ac:dyDescent="0.25">
      <c r="A621">
        <v>5325.3</v>
      </c>
      <c r="B621">
        <v>25.074100000000001</v>
      </c>
      <c r="C621">
        <v>49.791400000000003</v>
      </c>
      <c r="D621">
        <v>236.90280000000001</v>
      </c>
      <c r="E621">
        <v>23.8247</v>
      </c>
      <c r="F621">
        <v>23.447299999999998</v>
      </c>
      <c r="G621" s="69">
        <v>0</v>
      </c>
      <c r="I621" s="45">
        <f t="shared" si="37"/>
        <v>-1.6313887530447137E-2</v>
      </c>
      <c r="J621" s="45">
        <f t="shared" si="39"/>
        <v>-10.099924984624817</v>
      </c>
      <c r="K621" s="39">
        <f t="shared" si="36"/>
        <v>-6.7505741505299914</v>
      </c>
      <c r="L621" s="46">
        <f>-J621/Eingaben!$D$29</f>
        <v>0.69368217188549108</v>
      </c>
      <c r="M621" s="44">
        <f>-K621/Eingaben!$D$8</f>
        <v>0.27002296602119968</v>
      </c>
      <c r="N621" s="46">
        <f>ABS(B621-C621)/Eingaben!$D$8</f>
        <v>0.98869200000000002</v>
      </c>
      <c r="O621" s="44"/>
      <c r="P621">
        <f>D621/3600000*G621*100*100/Eingaben!$D$39*(A621-A620)/3600</f>
        <v>0</v>
      </c>
      <c r="R621" s="91">
        <f>('Dichte Wasser'!$B$4*AVERAGE(B621:C621)^3+'Dichte Wasser'!$B$3*AVERAGE(B621:C621)^2+'Dichte Wasser'!$B$2*AVERAGE(B621:C621)+'Dichte Wasser'!$B$1)/1000</f>
        <v>0.99331613592266499</v>
      </c>
      <c r="S621" s="92">
        <f t="shared" si="38"/>
        <v>4.1781545441274455</v>
      </c>
    </row>
    <row r="622" spans="1:19" x14ac:dyDescent="0.25">
      <c r="A622">
        <v>5333.9</v>
      </c>
      <c r="B622">
        <v>25.0731</v>
      </c>
      <c r="C622">
        <v>49.791899999999998</v>
      </c>
      <c r="D622">
        <v>236.89349999999999</v>
      </c>
      <c r="E622">
        <v>23.8276</v>
      </c>
      <c r="F622">
        <v>23.452100000000002</v>
      </c>
      <c r="G622" s="69">
        <v>0</v>
      </c>
      <c r="I622" s="45">
        <f t="shared" si="37"/>
        <v>-1.6126718622792201E-2</v>
      </c>
      <c r="J622" s="45">
        <f t="shared" si="39"/>
        <v>-10.116051703247608</v>
      </c>
      <c r="K622" s="39">
        <f t="shared" si="36"/>
        <v>-6.7507194234948384</v>
      </c>
      <c r="L622" s="46">
        <f>-J622/Eingaben!$D$29</f>
        <v>0.69478978577536388</v>
      </c>
      <c r="M622" s="44">
        <f>-K622/Eingaben!$D$8</f>
        <v>0.27002877693979355</v>
      </c>
      <c r="N622" s="46">
        <f>ABS(B622-C622)/Eingaben!$D$8</f>
        <v>0.98875199999999996</v>
      </c>
      <c r="O622" s="44"/>
      <c r="P622">
        <f>D622/3600000*G622*100*100/Eingaben!$D$39*(A622-A621)/3600</f>
        <v>0</v>
      </c>
      <c r="R622" s="91">
        <f>('Dichte Wasser'!$B$4*AVERAGE(B622:C622)^3+'Dichte Wasser'!$B$3*AVERAGE(B622:C622)^2+'Dichte Wasser'!$B$2*AVERAGE(B622:C622)+'Dichte Wasser'!$B$1)/1000</f>
        <v>0.99331622656957574</v>
      </c>
      <c r="S622" s="92">
        <f t="shared" si="38"/>
        <v>4.1781545507298761</v>
      </c>
    </row>
    <row r="623" spans="1:19" x14ac:dyDescent="0.25">
      <c r="A623">
        <v>5342.6</v>
      </c>
      <c r="B623">
        <v>25.071999999999999</v>
      </c>
      <c r="C623">
        <v>49.789299999999997</v>
      </c>
      <c r="D623">
        <v>236.92019999999999</v>
      </c>
      <c r="E623">
        <v>23.829499999999999</v>
      </c>
      <c r="F623">
        <v>23.4543</v>
      </c>
      <c r="G623" s="69">
        <v>0</v>
      </c>
      <c r="I623" s="45">
        <f t="shared" si="37"/>
        <v>-1.6315098473301981E-2</v>
      </c>
      <c r="J623" s="45">
        <f t="shared" si="39"/>
        <v>-10.132366801720909</v>
      </c>
      <c r="K623" s="39">
        <f t="shared" si="36"/>
        <v>-6.7510752303312893</v>
      </c>
      <c r="L623" s="46">
        <f>-J623/Eingaben!$D$29</f>
        <v>0.69591033795379231</v>
      </c>
      <c r="M623" s="44">
        <f>-K623/Eingaben!$D$8</f>
        <v>0.27004300921325158</v>
      </c>
      <c r="N623" s="46">
        <f>ABS(B623-C623)/Eingaben!$D$8</f>
        <v>0.9886919999999999</v>
      </c>
      <c r="O623" s="44"/>
      <c r="P623">
        <f>D623/3600000*G623*100*100/Eingaben!$D$39*(A623-A622)/3600</f>
        <v>0</v>
      </c>
      <c r="R623" s="91">
        <f>('Dichte Wasser'!$B$4*AVERAGE(B623:C623)^3+'Dichte Wasser'!$B$3*AVERAGE(B623:C623)^2+'Dichte Wasser'!$B$2*AVERAGE(B623:C623)+'Dichte Wasser'!$B$1)/1000</f>
        <v>0.99331689734035511</v>
      </c>
      <c r="S623" s="92">
        <f t="shared" si="38"/>
        <v>4.1781545996468017</v>
      </c>
    </row>
    <row r="624" spans="1:19" x14ac:dyDescent="0.25">
      <c r="A624">
        <v>5351.2</v>
      </c>
      <c r="B624">
        <v>25.071000000000002</v>
      </c>
      <c r="C624">
        <v>49.788699999999999</v>
      </c>
      <c r="D624">
        <v>236.18430000000001</v>
      </c>
      <c r="E624">
        <v>23.834</v>
      </c>
      <c r="F624">
        <v>23.456399999999999</v>
      </c>
      <c r="G624" s="69">
        <v>0</v>
      </c>
      <c r="I624" s="45">
        <f t="shared" si="37"/>
        <v>-1.6077739575487731E-2</v>
      </c>
      <c r="J624" s="45">
        <f t="shared" si="39"/>
        <v>-10.148444541296398</v>
      </c>
      <c r="K624" s="39">
        <f t="shared" si="36"/>
        <v>-6.7302165664836631</v>
      </c>
      <c r="L624" s="46">
        <f>-J624/Eingaben!$D$29</f>
        <v>0.69701458786898596</v>
      </c>
      <c r="M624" s="44">
        <f>-K624/Eingaben!$D$8</f>
        <v>0.26920866265934651</v>
      </c>
      <c r="N624" s="46">
        <f>ABS(B624-C624)/Eingaben!$D$8</f>
        <v>0.98870799999999992</v>
      </c>
      <c r="O624" s="44"/>
      <c r="P624">
        <f>D624/3600000*G624*100*100/Eingaben!$D$39*(A624-A623)/3600</f>
        <v>0</v>
      </c>
      <c r="R624" s="91">
        <f>('Dichte Wasser'!$B$4*AVERAGE(B624:C624)^3+'Dichte Wasser'!$B$3*AVERAGE(B624:C624)^2+'Dichte Wasser'!$B$2*AVERAGE(B624:C624)+'Dichte Wasser'!$B$1)/1000</f>
        <v>0.99331718739446717</v>
      </c>
      <c r="S624" s="92">
        <f t="shared" si="38"/>
        <v>4.1781546208322293</v>
      </c>
    </row>
    <row r="625" spans="1:19" x14ac:dyDescent="0.25">
      <c r="A625">
        <v>5359.8</v>
      </c>
      <c r="B625">
        <v>25.067599999999999</v>
      </c>
      <c r="C625">
        <v>49.786900000000003</v>
      </c>
      <c r="D625">
        <v>236.92080000000001</v>
      </c>
      <c r="E625">
        <v>23.838100000000001</v>
      </c>
      <c r="F625">
        <v>23.4634</v>
      </c>
      <c r="G625" s="69">
        <v>0</v>
      </c>
      <c r="I625" s="45">
        <f t="shared" si="37"/>
        <v>-1.612893477799052E-2</v>
      </c>
      <c r="J625" s="45">
        <f t="shared" si="39"/>
        <v>-10.164573476074388</v>
      </c>
      <c r="K625" s="39">
        <f t="shared" si="36"/>
        <v>-6.75164711636784</v>
      </c>
      <c r="L625" s="46">
        <f>-J625/Eingaben!$D$29</f>
        <v>0.69812235396863798</v>
      </c>
      <c r="M625" s="44">
        <f>-K625/Eingaben!$D$8</f>
        <v>0.27006588465471359</v>
      </c>
      <c r="N625" s="46">
        <f>ABS(B625-C625)/Eingaben!$D$8</f>
        <v>0.98877200000000021</v>
      </c>
      <c r="O625" s="44"/>
      <c r="P625">
        <f>D625/3600000*G625*100*100/Eingaben!$D$39*(A625-A624)/3600</f>
        <v>0</v>
      </c>
      <c r="R625" s="91">
        <f>('Dichte Wasser'!$B$4*AVERAGE(B625:C625)^3+'Dichte Wasser'!$B$3*AVERAGE(B625:C625)^2+'Dichte Wasser'!$B$2*AVERAGE(B625:C625)+'Dichte Wasser'!$B$1)/1000</f>
        <v>0.99331813003310365</v>
      </c>
      <c r="S625" s="92">
        <f t="shared" si="38"/>
        <v>4.1781546898189923</v>
      </c>
    </row>
    <row r="626" spans="1:19" x14ac:dyDescent="0.25">
      <c r="A626">
        <v>5368.4</v>
      </c>
      <c r="B626">
        <v>25.069500000000001</v>
      </c>
      <c r="C626">
        <v>49.785600000000002</v>
      </c>
      <c r="D626">
        <v>236.61789999999999</v>
      </c>
      <c r="E626">
        <v>23.839500000000001</v>
      </c>
      <c r="F626">
        <v>23.464700000000001</v>
      </c>
      <c r="G626" s="69">
        <v>0</v>
      </c>
      <c r="I626" s="45">
        <f t="shared" si="37"/>
        <v>-1.6106227083654102E-2</v>
      </c>
      <c r="J626" s="45">
        <f t="shared" si="39"/>
        <v>-10.180679703158042</v>
      </c>
      <c r="K626" s="39">
        <f t="shared" si="36"/>
        <v>-6.7421415699021443</v>
      </c>
      <c r="L626" s="46">
        <f>-J626/Eingaben!$D$29</f>
        <v>0.69922856046039694</v>
      </c>
      <c r="M626" s="44">
        <f>-K626/Eingaben!$D$8</f>
        <v>0.26968566279608575</v>
      </c>
      <c r="N626" s="46">
        <f>ABS(B626-C626)/Eingaben!$D$8</f>
        <v>0.98864400000000008</v>
      </c>
      <c r="O626" s="44"/>
      <c r="P626">
        <f>D626/3600000*G626*100*100/Eingaben!$D$39*(A626-A625)/3600</f>
        <v>0</v>
      </c>
      <c r="R626" s="91">
        <f>('Dichte Wasser'!$B$4*AVERAGE(B626:C626)^3+'Dichte Wasser'!$B$3*AVERAGE(B626:C626)^2+'Dichte Wasser'!$B$2*AVERAGE(B626:C626)+'Dichte Wasser'!$B$1)/1000</f>
        <v>0.99331802127001301</v>
      </c>
      <c r="S626" s="92">
        <f t="shared" si="38"/>
        <v>4.178154681848512</v>
      </c>
    </row>
    <row r="627" spans="1:19" x14ac:dyDescent="0.25">
      <c r="A627">
        <v>5377</v>
      </c>
      <c r="B627">
        <v>25.068000000000001</v>
      </c>
      <c r="C627">
        <v>49.786799999999999</v>
      </c>
      <c r="D627">
        <v>236.93270000000001</v>
      </c>
      <c r="E627">
        <v>23.840699999999998</v>
      </c>
      <c r="F627">
        <v>23.465599999999998</v>
      </c>
      <c r="G627" s="69">
        <v>0</v>
      </c>
      <c r="I627" s="45">
        <f t="shared" si="37"/>
        <v>-1.6129417741630243E-2</v>
      </c>
      <c r="J627" s="45">
        <f t="shared" si="39"/>
        <v>-10.196809120899673</v>
      </c>
      <c r="K627" s="39">
        <f t="shared" si="36"/>
        <v>-6.7518492871937701</v>
      </c>
      <c r="L627" s="46">
        <f>-J627/Eingaben!$D$29</f>
        <v>0.70033635973091579</v>
      </c>
      <c r="M627" s="44">
        <f>-K627/Eingaben!$D$8</f>
        <v>0.27007397148775081</v>
      </c>
      <c r="N627" s="46">
        <f>ABS(B627-C627)/Eingaben!$D$8</f>
        <v>0.98875199999999996</v>
      </c>
      <c r="O627" s="44"/>
      <c r="P627">
        <f>D627/3600000*G627*100*100/Eingaben!$D$39*(A627-A626)/3600</f>
        <v>0</v>
      </c>
      <c r="R627" s="91">
        <f>('Dichte Wasser'!$B$4*AVERAGE(B627:C627)^3+'Dichte Wasser'!$B$3*AVERAGE(B627:C627)^2+'Dichte Wasser'!$B$2*AVERAGE(B627:C627)+'Dichte Wasser'!$B$1)/1000</f>
        <v>0.99331807565165309</v>
      </c>
      <c r="S627" s="92">
        <f t="shared" si="38"/>
        <v>4.1781546858334107</v>
      </c>
    </row>
    <row r="628" spans="1:19" x14ac:dyDescent="0.25">
      <c r="A628">
        <v>5385.5</v>
      </c>
      <c r="B628">
        <v>25.0669</v>
      </c>
      <c r="C628">
        <v>49.783299999999997</v>
      </c>
      <c r="D628">
        <v>236.21690000000001</v>
      </c>
      <c r="E628">
        <v>23.843299999999999</v>
      </c>
      <c r="F628">
        <v>23.469899999999999</v>
      </c>
      <c r="G628" s="69">
        <v>0</v>
      </c>
      <c r="I628" s="45">
        <f t="shared" si="37"/>
        <v>-1.5892174643969716E-2</v>
      </c>
      <c r="J628" s="45">
        <f t="shared" si="39"/>
        <v>-10.212701295543642</v>
      </c>
      <c r="K628" s="39">
        <f t="shared" si="36"/>
        <v>-6.7308033786224684</v>
      </c>
      <c r="L628" s="46">
        <f>-J628/Eingaben!$D$29</f>
        <v>0.70142786469157581</v>
      </c>
      <c r="M628" s="44">
        <f>-K628/Eingaben!$D$8</f>
        <v>0.26923213514489874</v>
      </c>
      <c r="N628" s="46">
        <f>ABS(B628-C628)/Eingaben!$D$8</f>
        <v>0.98865599999999987</v>
      </c>
      <c r="O628" s="44"/>
      <c r="P628">
        <f>D628/3600000*G628*100*100/Eingaben!$D$39*(A628-A627)/3600</f>
        <v>0</v>
      </c>
      <c r="R628" s="91">
        <f>('Dichte Wasser'!$B$4*AVERAGE(B628:C628)^3+'Dichte Wasser'!$B$3*AVERAGE(B628:C628)^2+'Dichte Wasser'!$B$2*AVERAGE(B628:C628)+'Dichte Wasser'!$B$1)/1000</f>
        <v>0.993318909479737</v>
      </c>
      <c r="S628" s="92">
        <f t="shared" si="38"/>
        <v>4.1781547470206997</v>
      </c>
    </row>
    <row r="629" spans="1:19" x14ac:dyDescent="0.25">
      <c r="A629">
        <v>5394.1</v>
      </c>
      <c r="B629">
        <v>25.07</v>
      </c>
      <c r="C629">
        <v>49.784500000000001</v>
      </c>
      <c r="D629">
        <v>236.91210000000001</v>
      </c>
      <c r="E629">
        <v>23.847000000000001</v>
      </c>
      <c r="F629">
        <v>23.474900000000002</v>
      </c>
      <c r="G629" s="69">
        <v>0</v>
      </c>
      <c r="I629" s="45">
        <f t="shared" si="37"/>
        <v>-1.6125210699570371E-2</v>
      </c>
      <c r="J629" s="45">
        <f t="shared" si="39"/>
        <v>-10.228826506243212</v>
      </c>
      <c r="K629" s="39">
        <f t="shared" si="36"/>
        <v>-6.7500881998198707</v>
      </c>
      <c r="L629" s="46">
        <f>-J629/Eingaben!$D$29</f>
        <v>0.70253537501439678</v>
      </c>
      <c r="M629" s="44">
        <f>-K629/Eingaben!$D$8</f>
        <v>0.27000352799279481</v>
      </c>
      <c r="N629" s="46">
        <f>ABS(B629-C629)/Eingaben!$D$8</f>
        <v>0.98858000000000001</v>
      </c>
      <c r="O629" s="44"/>
      <c r="P629">
        <f>D629/3600000*G629*100*100/Eingaben!$D$39*(A629-A628)/3600</f>
        <v>0</v>
      </c>
      <c r="R629" s="91">
        <f>('Dichte Wasser'!$B$4*AVERAGE(B629:C629)^3+'Dichte Wasser'!$B$3*AVERAGE(B629:C629)^2+'Dichte Wasser'!$B$2*AVERAGE(B629:C629)+'Dichte Wasser'!$B$1)/1000</f>
        <v>0.99331813003310365</v>
      </c>
      <c r="S629" s="92">
        <f t="shared" si="38"/>
        <v>4.1781546898189923</v>
      </c>
    </row>
    <row r="630" spans="1:19" x14ac:dyDescent="0.25">
      <c r="A630">
        <v>5402.7</v>
      </c>
      <c r="B630">
        <v>25.072500000000002</v>
      </c>
      <c r="C630">
        <v>49.7851</v>
      </c>
      <c r="D630">
        <v>236.9128</v>
      </c>
      <c r="E630">
        <v>23.8477</v>
      </c>
      <c r="F630">
        <v>23.478899999999999</v>
      </c>
      <c r="G630" s="69">
        <v>0</v>
      </c>
      <c r="I630" s="45">
        <f t="shared" si="37"/>
        <v>-1.6124009387036991E-2</v>
      </c>
      <c r="J630" s="45">
        <f t="shared" si="39"/>
        <v>-10.244950515630249</v>
      </c>
      <c r="K630" s="39">
        <f t="shared" si="36"/>
        <v>-6.7495853248066107</v>
      </c>
      <c r="L630" s="46">
        <f>-J630/Eingaben!$D$29</f>
        <v>0.70364280282877445</v>
      </c>
      <c r="M630" s="44">
        <f>-K630/Eingaben!$D$8</f>
        <v>0.26998341299226442</v>
      </c>
      <c r="N630" s="46">
        <f>ABS(B630-C630)/Eingaben!$D$8</f>
        <v>0.98850399999999994</v>
      </c>
      <c r="O630" s="44"/>
      <c r="P630">
        <f>D630/3600000*G630*100*100/Eingaben!$D$39*(A630-A629)/3600</f>
        <v>0</v>
      </c>
      <c r="R630" s="91">
        <f>('Dichte Wasser'!$B$4*AVERAGE(B630:C630)^3+'Dichte Wasser'!$B$3*AVERAGE(B630:C630)^2+'Dichte Wasser'!$B$2*AVERAGE(B630:C630)+'Dichte Wasser'!$B$1)/1000</f>
        <v>0.99331756808230887</v>
      </c>
      <c r="S630" s="92">
        <f t="shared" si="38"/>
        <v>4.1781546486675749</v>
      </c>
    </row>
    <row r="631" spans="1:19" x14ac:dyDescent="0.25">
      <c r="A631">
        <v>5411.3</v>
      </c>
      <c r="B631">
        <v>25.072800000000001</v>
      </c>
      <c r="C631">
        <v>49.783499999999997</v>
      </c>
      <c r="D631">
        <v>236.2115</v>
      </c>
      <c r="E631">
        <v>23.851099999999999</v>
      </c>
      <c r="F631">
        <v>23.479099999999999</v>
      </c>
      <c r="G631" s="69">
        <v>0</v>
      </c>
      <c r="I631" s="45">
        <f t="shared" si="37"/>
        <v>-1.6075047599084437E-2</v>
      </c>
      <c r="J631" s="45">
        <f t="shared" si="39"/>
        <v>-10.261025563229333</v>
      </c>
      <c r="K631" s="39">
        <f t="shared" si="36"/>
        <v>-6.7290896926397128</v>
      </c>
      <c r="L631" s="46">
        <f>-J631/Eingaben!$D$29</f>
        <v>0.70474686785387819</v>
      </c>
      <c r="M631" s="44">
        <f>-K631/Eingaben!$D$8</f>
        <v>0.26916358770558851</v>
      </c>
      <c r="N631" s="46">
        <f>ABS(B631-C631)/Eingaben!$D$8</f>
        <v>0.98842799999999986</v>
      </c>
      <c r="O631" s="44"/>
      <c r="P631">
        <f>D631/3600000*G631*100*100/Eingaben!$D$39*(A631-A630)/3600</f>
        <v>0</v>
      </c>
      <c r="R631" s="91">
        <f>('Dichte Wasser'!$B$4*AVERAGE(B631:C631)^3+'Dichte Wasser'!$B$3*AVERAGE(B631:C631)^2+'Dichte Wasser'!$B$2*AVERAGE(B631:C631)+'Dichte Wasser'!$B$1)/1000</f>
        <v>0.99331780374155743</v>
      </c>
      <c r="S631" s="92">
        <f t="shared" si="38"/>
        <v>4.1781546659157449</v>
      </c>
    </row>
    <row r="632" spans="1:19" x14ac:dyDescent="0.25">
      <c r="A632">
        <v>5419.9</v>
      </c>
      <c r="B632">
        <v>25.074300000000001</v>
      </c>
      <c r="C632">
        <v>49.779800000000002</v>
      </c>
      <c r="D632">
        <v>236.8956</v>
      </c>
      <c r="E632">
        <v>23.8538</v>
      </c>
      <c r="F632">
        <v>23.4846</v>
      </c>
      <c r="G632" s="69">
        <v>0</v>
      </c>
      <c r="I632" s="45">
        <f t="shared" si="37"/>
        <v>-1.6118217112192048E-2</v>
      </c>
      <c r="J632" s="45">
        <f t="shared" si="39"/>
        <v>-10.277143780341525</v>
      </c>
      <c r="K632" s="39">
        <f t="shared" si="36"/>
        <v>-6.7471606516157037</v>
      </c>
      <c r="L632" s="46">
        <f>-J632/Eingaben!$D$29</f>
        <v>0.70585389784373731</v>
      </c>
      <c r="M632" s="44">
        <f>-K632/Eingaben!$D$8</f>
        <v>0.26988642606462815</v>
      </c>
      <c r="N632" s="46">
        <f>ABS(B632-C632)/Eingaben!$D$8</f>
        <v>0.98821999999999999</v>
      </c>
      <c r="O632" s="44"/>
      <c r="P632">
        <f>D632/3600000*G632*100*100/Eingaben!$D$39*(A632-A631)/3600</f>
        <v>0</v>
      </c>
      <c r="R632" s="91">
        <f>('Dichte Wasser'!$B$4*AVERAGE(B632:C632)^3+'Dichte Wasser'!$B$3*AVERAGE(B632:C632)^2+'Dichte Wasser'!$B$2*AVERAGE(B632:C632)+'Dichte Wasser'!$B$1)/1000</f>
        <v>0.99331820254140968</v>
      </c>
      <c r="S632" s="92">
        <f t="shared" si="38"/>
        <v>4.1781546951341637</v>
      </c>
    </row>
    <row r="633" spans="1:19" x14ac:dyDescent="0.25">
      <c r="A633">
        <v>5428.5</v>
      </c>
      <c r="B633">
        <v>25.073499999999999</v>
      </c>
      <c r="C633">
        <v>49.778300000000002</v>
      </c>
      <c r="D633">
        <v>236.94749999999999</v>
      </c>
      <c r="E633">
        <v>23.857299999999999</v>
      </c>
      <c r="F633">
        <v>23.486000000000001</v>
      </c>
      <c r="G633" s="69">
        <v>0</v>
      </c>
      <c r="I633" s="45">
        <f t="shared" si="37"/>
        <v>-1.6121298447762319E-2</v>
      </c>
      <c r="J633" s="45">
        <f t="shared" si="39"/>
        <v>-10.293265078789288</v>
      </c>
      <c r="K633" s="39">
        <f t="shared" si="36"/>
        <v>-6.7484505130164996</v>
      </c>
      <c r="L633" s="46">
        <f>-J633/Eingaben!$D$29</f>
        <v>0.70696113946561889</v>
      </c>
      <c r="M633" s="44">
        <f>-K633/Eingaben!$D$8</f>
        <v>0.26993802052065996</v>
      </c>
      <c r="N633" s="46">
        <f>ABS(B633-C633)/Eingaben!$D$8</f>
        <v>0.98819200000000007</v>
      </c>
      <c r="O633" s="44"/>
      <c r="P633">
        <f>D633/3600000*G633*100*100/Eingaben!$D$39*(A633-A632)/3600</f>
        <v>0</v>
      </c>
      <c r="R633" s="91">
        <f>('Dichte Wasser'!$B$4*AVERAGE(B633:C633)^3+'Dichte Wasser'!$B$3*AVERAGE(B633:C633)^2+'Dichte Wasser'!$B$2*AVERAGE(B633:C633)+'Dichte Wasser'!$B$1)/1000</f>
        <v>0.99331861945763111</v>
      </c>
      <c r="S633" s="92">
        <f t="shared" si="38"/>
        <v>4.1781547257199554</v>
      </c>
    </row>
    <row r="634" spans="1:19" x14ac:dyDescent="0.25">
      <c r="A634">
        <v>5437</v>
      </c>
      <c r="B634">
        <v>25.075099999999999</v>
      </c>
      <c r="C634">
        <v>49.778700000000001</v>
      </c>
      <c r="D634">
        <v>236.90819999999999</v>
      </c>
      <c r="E634">
        <v>23.861000000000001</v>
      </c>
      <c r="F634">
        <v>23.489599999999999</v>
      </c>
      <c r="G634" s="69">
        <v>0</v>
      </c>
      <c r="I634" s="45">
        <f t="shared" si="37"/>
        <v>-1.5930418959089292E-2</v>
      </c>
      <c r="J634" s="45">
        <f t="shared" si="39"/>
        <v>-10.309195497748377</v>
      </c>
      <c r="K634" s="39">
        <f t="shared" si="36"/>
        <v>-6.747000970908406</v>
      </c>
      <c r="L634" s="46">
        <f>-J634/Eingaben!$D$29</f>
        <v>0.70805527111901323</v>
      </c>
      <c r="M634" s="44">
        <f>-K634/Eingaben!$D$8</f>
        <v>0.26988003883633627</v>
      </c>
      <c r="N634" s="46">
        <f>ABS(B634-C634)/Eingaben!$D$8</f>
        <v>0.98814400000000002</v>
      </c>
      <c r="O634" s="44"/>
      <c r="P634">
        <f>D634/3600000*G634*100*100/Eingaben!$D$39*(A634-A633)/3600</f>
        <v>0</v>
      </c>
      <c r="R634" s="91">
        <f>('Dichte Wasser'!$B$4*AVERAGE(B634:C634)^3+'Dichte Wasser'!$B$3*AVERAGE(B634:C634)^2+'Dichte Wasser'!$B$2*AVERAGE(B634:C634)+'Dichte Wasser'!$B$1)/1000</f>
        <v>0.99331825692241815</v>
      </c>
      <c r="S634" s="92">
        <f t="shared" si="38"/>
        <v>4.1781546991213387</v>
      </c>
    </row>
    <row r="635" spans="1:19" x14ac:dyDescent="0.25">
      <c r="A635">
        <v>5445.7</v>
      </c>
      <c r="B635">
        <v>25.075299999999999</v>
      </c>
      <c r="C635">
        <v>49.775700000000001</v>
      </c>
      <c r="D635">
        <v>236.21539999999999</v>
      </c>
      <c r="E635">
        <v>23.861999999999998</v>
      </c>
      <c r="F635">
        <v>23.492000000000001</v>
      </c>
      <c r="G635" s="69">
        <v>0</v>
      </c>
      <c r="I635" s="45">
        <f t="shared" si="37"/>
        <v>-1.625547276719751E-2</v>
      </c>
      <c r="J635" s="45">
        <f t="shared" si="39"/>
        <v>-10.325450970515574</v>
      </c>
      <c r="K635" s="39">
        <f t="shared" si="36"/>
        <v>-6.7264025243577317</v>
      </c>
      <c r="L635" s="46">
        <f>-J635/Eingaben!$D$29</f>
        <v>0.70917172808986606</v>
      </c>
      <c r="M635" s="44">
        <f>-K635/Eingaben!$D$8</f>
        <v>0.26905610097430926</v>
      </c>
      <c r="N635" s="46">
        <f>ABS(B635-C635)/Eingaben!$D$8</f>
        <v>0.98801600000000012</v>
      </c>
      <c r="O635" s="44"/>
      <c r="P635">
        <f>D635/3600000*G635*100*100/Eingaben!$D$39*(A635-A634)/3600</f>
        <v>0</v>
      </c>
      <c r="R635" s="91">
        <f>('Dichte Wasser'!$B$4*AVERAGE(B635:C635)^3+'Dichte Wasser'!$B$3*AVERAGE(B635:C635)^2+'Dichte Wasser'!$B$2*AVERAGE(B635:C635)+'Dichte Wasser'!$B$1)/1000</f>
        <v>0.99331876446935796</v>
      </c>
      <c r="S635" s="92">
        <f t="shared" si="38"/>
        <v>4.1781547363678992</v>
      </c>
    </row>
    <row r="636" spans="1:19" x14ac:dyDescent="0.25">
      <c r="A636">
        <v>5454.4</v>
      </c>
      <c r="B636">
        <v>25.072500000000002</v>
      </c>
      <c r="C636">
        <v>49.771299999999997</v>
      </c>
      <c r="D636">
        <v>236.9119</v>
      </c>
      <c r="E636">
        <v>23.8657</v>
      </c>
      <c r="F636">
        <v>23.4956</v>
      </c>
      <c r="G636" s="69">
        <v>0</v>
      </c>
      <c r="I636" s="45">
        <f t="shared" si="37"/>
        <v>-1.6302369048169039E-2</v>
      </c>
      <c r="J636" s="45">
        <f t="shared" si="39"/>
        <v>-10.341753339563743</v>
      </c>
      <c r="K636" s="39">
        <f t="shared" si="36"/>
        <v>-6.7458078820011229</v>
      </c>
      <c r="L636" s="46">
        <f>-J636/Eingaben!$D$29</f>
        <v>0.71029140598702156</v>
      </c>
      <c r="M636" s="44">
        <f>-K636/Eingaben!$D$8</f>
        <v>0.26983231528004492</v>
      </c>
      <c r="N636" s="46">
        <f>ABS(B636-C636)/Eingaben!$D$8</f>
        <v>0.98795199999999983</v>
      </c>
      <c r="O636" s="44"/>
      <c r="P636">
        <f>D636/3600000*G636*100*100/Eingaben!$D$39*(A636-A635)/3600</f>
        <v>0</v>
      </c>
      <c r="R636" s="91">
        <f>('Dichte Wasser'!$B$4*AVERAGE(B636:C636)^3+'Dichte Wasser'!$B$3*AVERAGE(B636:C636)^2+'Dichte Wasser'!$B$2*AVERAGE(B636:C636)+'Dichte Wasser'!$B$1)/1000</f>
        <v>0.99332006951425367</v>
      </c>
      <c r="S636" s="92">
        <f t="shared" si="38"/>
        <v>4.1781548324179303</v>
      </c>
    </row>
    <row r="637" spans="1:19" x14ac:dyDescent="0.25">
      <c r="A637">
        <v>5463</v>
      </c>
      <c r="B637">
        <v>25.075600000000001</v>
      </c>
      <c r="C637">
        <v>49.7729</v>
      </c>
      <c r="D637">
        <v>236.91560000000001</v>
      </c>
      <c r="E637">
        <v>23.8658</v>
      </c>
      <c r="F637">
        <v>23.498200000000001</v>
      </c>
      <c r="G637" s="69">
        <v>0</v>
      </c>
      <c r="I637" s="45">
        <f t="shared" si="37"/>
        <v>-1.6114244406021033E-2</v>
      </c>
      <c r="J637" s="45">
        <f t="shared" si="39"/>
        <v>-10.357867583969764</v>
      </c>
      <c r="K637" s="39">
        <f t="shared" si="36"/>
        <v>-6.7454976583341004</v>
      </c>
      <c r="L637" s="46">
        <f>-J637/Eingaben!$D$29</f>
        <v>0.71139816312381987</v>
      </c>
      <c r="M637" s="44">
        <f>-K637/Eingaben!$D$8</f>
        <v>0.269819906333364</v>
      </c>
      <c r="N637" s="46">
        <f>ABS(B637-C637)/Eingaben!$D$8</f>
        <v>0.98789199999999999</v>
      </c>
      <c r="O637" s="44"/>
      <c r="P637">
        <f>D637/3600000*G637*100*100/Eingaben!$D$39*(A637-A636)/3600</f>
        <v>0</v>
      </c>
      <c r="R637" s="91">
        <f>('Dichte Wasser'!$B$4*AVERAGE(B637:C637)^3+'Dichte Wasser'!$B$3*AVERAGE(B637:C637)^2+'Dichte Wasser'!$B$2*AVERAGE(B637:C637)+'Dichte Wasser'!$B$1)/1000</f>
        <v>0.99331921762231812</v>
      </c>
      <c r="S637" s="92">
        <f t="shared" si="38"/>
        <v>4.1781547696740242</v>
      </c>
    </row>
    <row r="638" spans="1:19" x14ac:dyDescent="0.25">
      <c r="A638">
        <v>5471.7</v>
      </c>
      <c r="B638">
        <v>25.075700000000001</v>
      </c>
      <c r="C638">
        <v>49.7727</v>
      </c>
      <c r="D638">
        <v>236.2133</v>
      </c>
      <c r="E638">
        <v>23.8704</v>
      </c>
      <c r="F638">
        <v>23.5032</v>
      </c>
      <c r="G638" s="69">
        <v>0</v>
      </c>
      <c r="I638" s="45">
        <f t="shared" si="37"/>
        <v>-1.62530985596335E-2</v>
      </c>
      <c r="J638" s="45">
        <f t="shared" si="39"/>
        <v>-10.374120682529398</v>
      </c>
      <c r="K638" s="39">
        <f t="shared" si="36"/>
        <v>-6.7254200936415893</v>
      </c>
      <c r="L638" s="46">
        <f>-J638/Eingaben!$D$29</f>
        <v>0.71251445702955474</v>
      </c>
      <c r="M638" s="44">
        <f>-K638/Eingaben!$D$8</f>
        <v>0.26901680374566356</v>
      </c>
      <c r="N638" s="46">
        <f>ABS(B638-C638)/Eingaben!$D$8</f>
        <v>0.98787999999999998</v>
      </c>
      <c r="O638" s="44"/>
      <c r="P638">
        <f>D638/3600000*G638*100*100/Eingaben!$D$39*(A638-A637)/3600</f>
        <v>0</v>
      </c>
      <c r="R638" s="91">
        <f>('Dichte Wasser'!$B$4*AVERAGE(B638:C638)^3+'Dichte Wasser'!$B$3*AVERAGE(B638:C638)^2+'Dichte Wasser'!$B$2*AVERAGE(B638:C638)+'Dichte Wasser'!$B$1)/1000</f>
        <v>0.99331923574816272</v>
      </c>
      <c r="S638" s="92">
        <f t="shared" si="38"/>
        <v>4.1781547710072564</v>
      </c>
    </row>
    <row r="639" spans="1:19" x14ac:dyDescent="0.25">
      <c r="A639">
        <v>5480.3</v>
      </c>
      <c r="B639">
        <v>25.0749</v>
      </c>
      <c r="C639">
        <v>49.769300000000001</v>
      </c>
      <c r="D639">
        <v>236.91489999999999</v>
      </c>
      <c r="E639">
        <v>23.869900000000001</v>
      </c>
      <c r="F639">
        <v>23.505299999999998</v>
      </c>
      <c r="G639" s="69">
        <v>0</v>
      </c>
      <c r="I639" s="45">
        <f t="shared" si="37"/>
        <v>-1.6112317500794747E-2</v>
      </c>
      <c r="J639" s="45">
        <f t="shared" si="39"/>
        <v>-10.390233000030193</v>
      </c>
      <c r="K639" s="39">
        <f t="shared" si="36"/>
        <v>-6.7446910468440278</v>
      </c>
      <c r="L639" s="46">
        <f>-J639/Eingaben!$D$29</f>
        <v>0.71362108182281558</v>
      </c>
      <c r="M639" s="44">
        <f>-K639/Eingaben!$D$8</f>
        <v>0.26978764187376109</v>
      </c>
      <c r="N639" s="46">
        <f>ABS(B639-C639)/Eingaben!$D$8</f>
        <v>0.9877760000000001</v>
      </c>
      <c r="O639" s="44"/>
      <c r="P639">
        <f>D639/3600000*G639*100*100/Eingaben!$D$39*(A639-A638)/3600</f>
        <v>0</v>
      </c>
      <c r="R639" s="91">
        <f>('Dichte Wasser'!$B$4*AVERAGE(B639:C639)^3+'Dichte Wasser'!$B$3*AVERAGE(B639:C639)^2+'Dichte Wasser'!$B$2*AVERAGE(B639:C639)+'Dichte Wasser'!$B$1)/1000</f>
        <v>0.99331999701462326</v>
      </c>
      <c r="S639" s="92">
        <f t="shared" si="38"/>
        <v>4.1781548270714968</v>
      </c>
    </row>
    <row r="640" spans="1:19" x14ac:dyDescent="0.25">
      <c r="A640">
        <v>5488.9</v>
      </c>
      <c r="B640">
        <v>25.0763</v>
      </c>
      <c r="C640">
        <v>49.770400000000002</v>
      </c>
      <c r="D640">
        <v>236.8844</v>
      </c>
      <c r="E640">
        <v>23.874600000000001</v>
      </c>
      <c r="F640">
        <v>23.508199999999999</v>
      </c>
      <c r="G640" s="69">
        <v>0</v>
      </c>
      <c r="I640" s="45">
        <f t="shared" si="37"/>
        <v>-1.6110040036767786E-2</v>
      </c>
      <c r="J640" s="45">
        <f t="shared" si="39"/>
        <v>-10.406343040066961</v>
      </c>
      <c r="K640" s="39">
        <f t="shared" si="36"/>
        <v>-6.7437376898101986</v>
      </c>
      <c r="L640" s="46">
        <f>-J640/Eingaben!$D$29</f>
        <v>0.71472755019548961</v>
      </c>
      <c r="M640" s="44">
        <f>-K640/Eingaben!$D$8</f>
        <v>0.26974950759240796</v>
      </c>
      <c r="N640" s="46">
        <f>ABS(B640-C640)/Eingaben!$D$8</f>
        <v>0.98776400000000009</v>
      </c>
      <c r="O640" s="44"/>
      <c r="P640">
        <f>D640/3600000*G640*100*100/Eingaben!$D$39*(A640-A639)/3600</f>
        <v>0</v>
      </c>
      <c r="R640" s="91">
        <f>('Dichte Wasser'!$B$4*AVERAGE(B640:C640)^3+'Dichte Wasser'!$B$3*AVERAGE(B640:C640)^2+'Dichte Wasser'!$B$2*AVERAGE(B640:C640)+'Dichte Wasser'!$B$1)/1000</f>
        <v>0.9933195438843001</v>
      </c>
      <c r="S640" s="92">
        <f t="shared" si="38"/>
        <v>4.1781547936837997</v>
      </c>
    </row>
    <row r="641" spans="1:19" x14ac:dyDescent="0.25">
      <c r="A641">
        <v>5497.3</v>
      </c>
      <c r="B641">
        <v>25.0762</v>
      </c>
      <c r="C641">
        <v>49.768799999999999</v>
      </c>
      <c r="D641">
        <v>236.20179999999999</v>
      </c>
      <c r="E641">
        <v>23.877500000000001</v>
      </c>
      <c r="F641">
        <v>23.513200000000001</v>
      </c>
      <c r="G641" s="69">
        <v>0</v>
      </c>
      <c r="I641" s="45">
        <f t="shared" si="37"/>
        <v>-1.5689097140950958E-2</v>
      </c>
      <c r="J641" s="45">
        <f t="shared" si="39"/>
        <v>-10.422032137207912</v>
      </c>
      <c r="K641" s="39">
        <f t="shared" si="36"/>
        <v>-6.7238987746928309</v>
      </c>
      <c r="L641" s="46">
        <f>-J641/Eingaben!$D$29</f>
        <v>0.71580510740469916</v>
      </c>
      <c r="M641" s="44">
        <f>-K641/Eingaben!$D$8</f>
        <v>0.26895595098771324</v>
      </c>
      <c r="N641" s="46">
        <f>ABS(B641-C641)/Eingaben!$D$8</f>
        <v>0.98770399999999992</v>
      </c>
      <c r="O641" s="44"/>
      <c r="P641">
        <f>D641/3600000*G641*100*100/Eingaben!$D$39*(A641-A640)/3600</f>
        <v>0</v>
      </c>
      <c r="R641" s="91">
        <f>('Dichte Wasser'!$B$4*AVERAGE(B641:C641)^3+'Dichte Wasser'!$B$3*AVERAGE(B641:C641)^2+'Dichte Wasser'!$B$2*AVERAGE(B641:C641)+'Dichte Wasser'!$B$1)/1000</f>
        <v>0.9933198520143518</v>
      </c>
      <c r="S641" s="92">
        <f t="shared" si="38"/>
        <v>4.1781548163822739</v>
      </c>
    </row>
    <row r="642" spans="1:19" x14ac:dyDescent="0.25">
      <c r="A642">
        <v>5505.8</v>
      </c>
      <c r="B642">
        <v>25.0762</v>
      </c>
      <c r="C642">
        <v>49.765799999999999</v>
      </c>
      <c r="D642">
        <v>236.21029999999999</v>
      </c>
      <c r="E642">
        <v>23.880199999999999</v>
      </c>
      <c r="F642">
        <v>23.513100000000001</v>
      </c>
      <c r="G642" s="69">
        <v>0</v>
      </c>
      <c r="I642" s="45">
        <f t="shared" si="37"/>
        <v>-1.5874523370134411E-2</v>
      </c>
      <c r="J642" s="45">
        <f t="shared" si="39"/>
        <v>-10.437906660578047</v>
      </c>
      <c r="K642" s="39">
        <f t="shared" si="36"/>
        <v>-6.7233275449981029</v>
      </c>
      <c r="L642" s="46">
        <f>-J642/Eingaben!$D$29</f>
        <v>0.71689540004210039</v>
      </c>
      <c r="M642" s="44">
        <f>-K642/Eingaben!$D$8</f>
        <v>0.26893310179992413</v>
      </c>
      <c r="N642" s="46">
        <f>ABS(B642-C642)/Eingaben!$D$8</f>
        <v>0.98758399999999991</v>
      </c>
      <c r="O642" s="44"/>
      <c r="P642">
        <f>D642/3600000*G642*100*100/Eingaben!$D$39*(A642-A641)/3600</f>
        <v>0</v>
      </c>
      <c r="R642" s="91">
        <f>('Dichte Wasser'!$B$4*AVERAGE(B642:C642)^3+'Dichte Wasser'!$B$3*AVERAGE(B642:C642)^2+'Dichte Wasser'!$B$2*AVERAGE(B642:C642)+'Dichte Wasser'!$B$1)/1000</f>
        <v>0.99332039575842068</v>
      </c>
      <c r="S642" s="92">
        <f t="shared" si="38"/>
        <v>4.1781548564919042</v>
      </c>
    </row>
    <row r="643" spans="1:19" x14ac:dyDescent="0.25">
      <c r="A643">
        <v>5514.2</v>
      </c>
      <c r="B643">
        <v>25.0763</v>
      </c>
      <c r="C643">
        <v>49.765799999999999</v>
      </c>
      <c r="D643">
        <v>236.91800000000001</v>
      </c>
      <c r="E643">
        <v>23.880099999999999</v>
      </c>
      <c r="F643">
        <v>23.519100000000002</v>
      </c>
      <c r="G643" s="69">
        <v>0</v>
      </c>
      <c r="I643" s="45">
        <f t="shared" si="37"/>
        <v>-1.5734701716836538E-2</v>
      </c>
      <c r="J643" s="45">
        <f t="shared" si="39"/>
        <v>-10.453641362294883</v>
      </c>
      <c r="K643" s="39">
        <f t="shared" si="36"/>
        <v>-6.7434435929302365</v>
      </c>
      <c r="L643" s="46">
        <f>-J643/Eingaben!$D$29</f>
        <v>0.7179760894608358</v>
      </c>
      <c r="M643" s="44">
        <f>-K643/Eingaben!$D$8</f>
        <v>0.26973774371720949</v>
      </c>
      <c r="N643" s="46">
        <f>ABS(B643-C643)/Eingaben!$D$8</f>
        <v>0.9875799999999999</v>
      </c>
      <c r="O643" s="44"/>
      <c r="P643">
        <f>D643/3600000*G643*100*100/Eingaben!$D$39*(A643-A642)/3600</f>
        <v>0</v>
      </c>
      <c r="R643" s="91">
        <f>('Dichte Wasser'!$B$4*AVERAGE(B643:C643)^3+'Dichte Wasser'!$B$3*AVERAGE(B643:C643)^2+'Dichte Wasser'!$B$2*AVERAGE(B643:C643)+'Dichte Wasser'!$B$1)/1000</f>
        <v>0.99332037763392378</v>
      </c>
      <c r="S643" s="92">
        <f t="shared" si="38"/>
        <v>4.1781548551538163</v>
      </c>
    </row>
    <row r="644" spans="1:19" x14ac:dyDescent="0.25">
      <c r="A644">
        <v>5522.7</v>
      </c>
      <c r="B644">
        <v>25.0717</v>
      </c>
      <c r="C644">
        <v>49.763100000000001</v>
      </c>
      <c r="D644">
        <v>236.19649999999999</v>
      </c>
      <c r="E644">
        <v>23.884499999999999</v>
      </c>
      <c r="F644">
        <v>23.520600000000002</v>
      </c>
      <c r="G644" s="69">
        <v>0</v>
      </c>
      <c r="I644" s="45">
        <f t="shared" si="37"/>
        <v>-1.5874774429288634E-2</v>
      </c>
      <c r="J644" s="45">
        <f t="shared" si="39"/>
        <v>-10.469516136724172</v>
      </c>
      <c r="K644" s="39">
        <f t="shared" si="36"/>
        <v>-6.7234338759340098</v>
      </c>
      <c r="L644" s="46">
        <f>-J644/Eingaben!$D$29</f>
        <v>0.71906639934146022</v>
      </c>
      <c r="M644" s="44">
        <f>-K644/Eingaben!$D$8</f>
        <v>0.26893735503736038</v>
      </c>
      <c r="N644" s="46">
        <f>ABS(B644-C644)/Eingaben!$D$8</f>
        <v>0.98765600000000009</v>
      </c>
      <c r="O644" s="44"/>
      <c r="P644">
        <f>D644/3600000*G644*100*100/Eingaben!$D$39*(A644-A643)/3600</f>
        <v>0</v>
      </c>
      <c r="R644" s="91">
        <f>('Dichte Wasser'!$B$4*AVERAGE(B644:C644)^3+'Dichte Wasser'!$B$3*AVERAGE(B644:C644)^2+'Dichte Wasser'!$B$2*AVERAGE(B644:C644)+'Dichte Wasser'!$B$1)/1000</f>
        <v>0.99332170066685921</v>
      </c>
      <c r="S644" s="92">
        <f t="shared" si="38"/>
        <v>4.1781549530336983</v>
      </c>
    </row>
    <row r="645" spans="1:19" x14ac:dyDescent="0.25">
      <c r="A645">
        <v>5531.1</v>
      </c>
      <c r="B645">
        <v>25.069199999999999</v>
      </c>
      <c r="C645">
        <v>49.761000000000003</v>
      </c>
      <c r="D645">
        <v>236.89859999999999</v>
      </c>
      <c r="E645">
        <v>23.889199999999999</v>
      </c>
      <c r="F645">
        <v>23.5245</v>
      </c>
      <c r="G645" s="69">
        <v>0</v>
      </c>
      <c r="I645" s="45">
        <f t="shared" si="37"/>
        <v>-1.5734913725319589E-2</v>
      </c>
      <c r="J645" s="45">
        <f t="shared" si="39"/>
        <v>-10.485251050449492</v>
      </c>
      <c r="K645" s="39">
        <f t="shared" ref="K645:K708" si="40">I645/((A645-A644)/3600)</f>
        <v>-6.7435344537079569</v>
      </c>
      <c r="L645" s="46">
        <f>-J645/Eingaben!$D$29</f>
        <v>0.7201471033213438</v>
      </c>
      <c r="M645" s="44">
        <f>-K645/Eingaben!$D$8</f>
        <v>0.26974137814831828</v>
      </c>
      <c r="N645" s="46">
        <f>ABS(B645-C645)/Eingaben!$D$8</f>
        <v>0.98767200000000022</v>
      </c>
      <c r="O645" s="44"/>
      <c r="P645">
        <f>D645/3600000*G645*100*100/Eingaben!$D$39*(A645-A644)/3600</f>
        <v>0</v>
      </c>
      <c r="R645" s="91">
        <f>('Dichte Wasser'!$B$4*AVERAGE(B645:C645)^3+'Dichte Wasser'!$B$3*AVERAGE(B645:C645)^2+'Dichte Wasser'!$B$2*AVERAGE(B645:C645)+'Dichte Wasser'!$B$1)/1000</f>
        <v>0.99332253430120721</v>
      </c>
      <c r="S645" s="92">
        <f t="shared" si="38"/>
        <v>4.1781550149191782</v>
      </c>
    </row>
    <row r="646" spans="1:19" x14ac:dyDescent="0.25">
      <c r="A646">
        <v>5540.2</v>
      </c>
      <c r="B646">
        <v>25.072800000000001</v>
      </c>
      <c r="C646">
        <v>49.761200000000002</v>
      </c>
      <c r="D646">
        <v>236.928</v>
      </c>
      <c r="E646">
        <v>23.890499999999999</v>
      </c>
      <c r="F646">
        <v>23.525600000000001</v>
      </c>
      <c r="G646" s="69">
        <v>0</v>
      </c>
      <c r="I646" s="45">
        <f t="shared" ref="I646:I709" si="41">IF(D646&gt;0,D646/3600*R646*(A646-A645)*S646*(B646-C646)/3600,0)</f>
        <v>-1.7045912496113577E-2</v>
      </c>
      <c r="J646" s="45">
        <f t="shared" si="39"/>
        <v>-10.502296962945605</v>
      </c>
      <c r="K646" s="39">
        <f t="shared" si="40"/>
        <v>-6.7434379105508304</v>
      </c>
      <c r="L646" s="46">
        <f>-J646/Eingaben!$D$29</f>
        <v>0.72131784920510778</v>
      </c>
      <c r="M646" s="44">
        <f>-K646/Eingaben!$D$8</f>
        <v>0.2697375164220332</v>
      </c>
      <c r="N646" s="46">
        <f>ABS(B646-C646)/Eingaben!$D$8</f>
        <v>0.98753600000000008</v>
      </c>
      <c r="O646" s="44"/>
      <c r="P646">
        <f>D646/3600000*G646*100*100/Eingaben!$D$39*(A646-A645)/3600</f>
        <v>0</v>
      </c>
      <c r="R646" s="91">
        <f>('Dichte Wasser'!$B$4*AVERAGE(B646:C646)^3+'Dichte Wasser'!$B$3*AVERAGE(B646:C646)^2+'Dichte Wasser'!$B$2*AVERAGE(B646:C646)+'Dichte Wasser'!$B$1)/1000</f>
        <v>0.99332184564994674</v>
      </c>
      <c r="S646" s="92">
        <f t="shared" ref="S646:S709" si="42" xml:space="preserve">  0.0000000024*AVERAGE(B646:C646)^4 - 0.0000005979*AVERAGE(B646:C646)^3 + 0.0000621355*AVERAGE(B646:C646)^2 - 0.0026683907*AVERAGE(B646:C646) + 4.2176232303</f>
        <v>4.178154963784853</v>
      </c>
    </row>
    <row r="647" spans="1:19" x14ac:dyDescent="0.25">
      <c r="A647">
        <v>5548.6</v>
      </c>
      <c r="B647">
        <v>25.072199999999999</v>
      </c>
      <c r="C647">
        <v>49.756599999999999</v>
      </c>
      <c r="D647">
        <v>236.8801</v>
      </c>
      <c r="E647">
        <v>23.8918</v>
      </c>
      <c r="F647">
        <v>23.529800000000002</v>
      </c>
      <c r="G647" s="69">
        <v>0</v>
      </c>
      <c r="I647" s="45">
        <f t="shared" si="41"/>
        <v>-1.5728973734238965E-2</v>
      </c>
      <c r="J647" s="45">
        <f t="shared" ref="J647:J710" si="43">J646+I647</f>
        <v>-10.518025936679845</v>
      </c>
      <c r="K647" s="39">
        <f t="shared" si="40"/>
        <v>-6.7409887432448325</v>
      </c>
      <c r="L647" s="46">
        <f>-J647/Eingaben!$D$29</f>
        <v>0.7223981452150392</v>
      </c>
      <c r="M647" s="44">
        <f>-K647/Eingaben!$D$8</f>
        <v>0.26963954972979332</v>
      </c>
      <c r="N647" s="46">
        <f>ABS(B647-C647)/Eingaben!$D$8</f>
        <v>0.98737600000000003</v>
      </c>
      <c r="O647" s="44"/>
      <c r="P647">
        <f>D647/3600000*G647*100*100/Eingaben!$D$39*(A647-A646)/3600</f>
        <v>0</v>
      </c>
      <c r="R647" s="91">
        <f>('Dichte Wasser'!$B$4*AVERAGE(B647:C647)^3+'Dichte Wasser'!$B$3*AVERAGE(B647:C647)^2+'Dichte Wasser'!$B$2*AVERAGE(B647:C647)+'Dichte Wasser'!$B$1)/1000</f>
        <v>0.99332278800716356</v>
      </c>
      <c r="S647" s="92">
        <f t="shared" si="42"/>
        <v>4.1781550337857709</v>
      </c>
    </row>
    <row r="648" spans="1:19" x14ac:dyDescent="0.25">
      <c r="A648">
        <v>5557</v>
      </c>
      <c r="B648">
        <v>25.073399999999999</v>
      </c>
      <c r="C648">
        <v>49.761000000000003</v>
      </c>
      <c r="D648">
        <v>236.23769999999999</v>
      </c>
      <c r="E648">
        <v>23.895700000000001</v>
      </c>
      <c r="F648">
        <v>23.532800000000002</v>
      </c>
      <c r="G648" s="69">
        <v>0</v>
      </c>
      <c r="I648" s="45">
        <f t="shared" si="41"/>
        <v>-1.5688335216376619E-2</v>
      </c>
      <c r="J648" s="45">
        <f t="shared" si="43"/>
        <v>-10.533714271896221</v>
      </c>
      <c r="K648" s="39">
        <f t="shared" si="40"/>
        <v>-6.7235722355902698</v>
      </c>
      <c r="L648" s="46">
        <f>-J648/Eingaben!$D$29</f>
        <v>0.7234756500938111</v>
      </c>
      <c r="M648" s="44">
        <f>-K648/Eingaben!$D$8</f>
        <v>0.26894288942361078</v>
      </c>
      <c r="N648" s="46">
        <f>ABS(B648-C648)/Eingaben!$D$8</f>
        <v>0.98750400000000016</v>
      </c>
      <c r="O648" s="44"/>
      <c r="P648">
        <f>D648/3600000*G648*100*100/Eingaben!$D$39*(A648-A647)/3600</f>
        <v>0</v>
      </c>
      <c r="R648" s="91">
        <f>('Dichte Wasser'!$B$4*AVERAGE(B648:C648)^3+'Dichte Wasser'!$B$3*AVERAGE(B648:C648)^2+'Dichte Wasser'!$B$2*AVERAGE(B648:C648)+'Dichte Wasser'!$B$1)/1000</f>
        <v>0.9933217731585714</v>
      </c>
      <c r="S648" s="92">
        <f t="shared" si="42"/>
        <v>4.1781549584086681</v>
      </c>
    </row>
    <row r="649" spans="1:19" x14ac:dyDescent="0.25">
      <c r="A649">
        <v>5565.5</v>
      </c>
      <c r="B649">
        <v>25.074000000000002</v>
      </c>
      <c r="C649">
        <v>49.756700000000002</v>
      </c>
      <c r="D649">
        <v>236.2115</v>
      </c>
      <c r="E649">
        <v>23.895299999999999</v>
      </c>
      <c r="F649">
        <v>23.536899999999999</v>
      </c>
      <c r="G649" s="69">
        <v>0</v>
      </c>
      <c r="I649" s="45">
        <f t="shared" si="41"/>
        <v>-1.5870200837989006E-2</v>
      </c>
      <c r="J649" s="45">
        <f t="shared" si="43"/>
        <v>-10.54958447273421</v>
      </c>
      <c r="K649" s="39">
        <f t="shared" si="40"/>
        <v>-6.7214968255012257</v>
      </c>
      <c r="L649" s="46">
        <f>-J649/Eingaben!$D$29</f>
        <v>0.72456564585143457</v>
      </c>
      <c r="M649" s="44">
        <f>-K649/Eingaben!$D$8</f>
        <v>0.26885987302004904</v>
      </c>
      <c r="N649" s="46">
        <f>ABS(B649-C649)/Eingaben!$D$8</f>
        <v>0.98730800000000007</v>
      </c>
      <c r="O649" s="44"/>
      <c r="P649">
        <f>D649/3600000*G649*100*100/Eingaben!$D$39*(A649-A648)/3600</f>
        <v>0</v>
      </c>
      <c r="R649" s="91">
        <f>('Dichte Wasser'!$B$4*AVERAGE(B649:C649)^3+'Dichte Wasser'!$B$3*AVERAGE(B649:C649)^2+'Dichte Wasser'!$B$2*AVERAGE(B649:C649)+'Dichte Wasser'!$B$1)/1000</f>
        <v>0.99332244369093659</v>
      </c>
      <c r="S649" s="92">
        <f t="shared" si="42"/>
        <v>4.1781550081847145</v>
      </c>
    </row>
    <row r="650" spans="1:19" x14ac:dyDescent="0.25">
      <c r="A650">
        <v>5574.1</v>
      </c>
      <c r="B650">
        <v>25.072800000000001</v>
      </c>
      <c r="C650">
        <v>49.753999999999998</v>
      </c>
      <c r="D650">
        <v>236.92840000000001</v>
      </c>
      <c r="E650">
        <v>23.900200000000002</v>
      </c>
      <c r="F650">
        <v>23.5383</v>
      </c>
      <c r="G650" s="69">
        <v>0</v>
      </c>
      <c r="I650" s="45">
        <f t="shared" si="41"/>
        <v>-1.6104674573038501E-2</v>
      </c>
      <c r="J650" s="45">
        <f t="shared" si="43"/>
        <v>-10.565689147307248</v>
      </c>
      <c r="K650" s="39">
        <f t="shared" si="40"/>
        <v>-6.7414916817367621</v>
      </c>
      <c r="L650" s="46">
        <f>-J650/Eingaben!$D$29</f>
        <v>0.72567174571379389</v>
      </c>
      <c r="M650" s="44">
        <f>-K650/Eingaben!$D$8</f>
        <v>0.26965966726947049</v>
      </c>
      <c r="N650" s="46">
        <f>ABS(B650-C650)/Eingaben!$D$8</f>
        <v>0.9872479999999999</v>
      </c>
      <c r="O650" s="44"/>
      <c r="P650">
        <f>D650/3600000*G650*100*100/Eingaben!$D$39*(A650-A649)/3600</f>
        <v>0</v>
      </c>
      <c r="R650" s="91">
        <f>('Dichte Wasser'!$B$4*AVERAGE(B650:C650)^3+'Dichte Wasser'!$B$3*AVERAGE(B650:C650)^2+'Dichte Wasser'!$B$2*AVERAGE(B650:C650)+'Dichte Wasser'!$B$1)/1000</f>
        <v>0.99332315043708397</v>
      </c>
      <c r="S650" s="92">
        <f t="shared" si="42"/>
        <v>4.1781550607638582</v>
      </c>
    </row>
    <row r="651" spans="1:19" x14ac:dyDescent="0.25">
      <c r="A651">
        <v>5582.5</v>
      </c>
      <c r="B651">
        <v>25.071999999999999</v>
      </c>
      <c r="C651">
        <v>49.754399999999997</v>
      </c>
      <c r="D651">
        <v>236.91290000000001</v>
      </c>
      <c r="E651">
        <v>23.906300000000002</v>
      </c>
      <c r="F651">
        <v>23.543199999999999</v>
      </c>
      <c r="G651" s="69">
        <v>0</v>
      </c>
      <c r="I651" s="45">
        <f t="shared" si="41"/>
        <v>-1.5729884099519188E-2</v>
      </c>
      <c r="J651" s="45">
        <f t="shared" si="43"/>
        <v>-10.581419031406767</v>
      </c>
      <c r="K651" s="39">
        <f t="shared" si="40"/>
        <v>-6.7413788997942286</v>
      </c>
      <c r="L651" s="46">
        <f>-J651/Eingaben!$D$29</f>
        <v>0.72675210424935455</v>
      </c>
      <c r="M651" s="44">
        <f>-K651/Eingaben!$D$8</f>
        <v>0.26965515599176915</v>
      </c>
      <c r="N651" s="46">
        <f>ABS(B651-C651)/Eingaben!$D$8</f>
        <v>0.98729599999999995</v>
      </c>
      <c r="O651" s="44"/>
      <c r="P651">
        <f>D651/3600000*G651*100*100/Eingaben!$D$39*(A651-A650)/3600</f>
        <v>0</v>
      </c>
      <c r="R651" s="91">
        <f>('Dichte Wasser'!$B$4*AVERAGE(B651:C651)^3+'Dichte Wasser'!$B$3*AVERAGE(B651:C651)^2+'Dichte Wasser'!$B$2*AVERAGE(B651:C651)+'Dichte Wasser'!$B$1)/1000</f>
        <v>0.9933232229220571</v>
      </c>
      <c r="S651" s="92">
        <f t="shared" si="42"/>
        <v>4.1781550661631197</v>
      </c>
    </row>
    <row r="652" spans="1:19" x14ac:dyDescent="0.25">
      <c r="A652">
        <v>5591.1</v>
      </c>
      <c r="B652">
        <v>25.073499999999999</v>
      </c>
      <c r="C652">
        <v>49.753300000000003</v>
      </c>
      <c r="D652">
        <v>236.20500000000001</v>
      </c>
      <c r="E652">
        <v>23.906199999999998</v>
      </c>
      <c r="F652">
        <v>23.543900000000001</v>
      </c>
      <c r="G652" s="69">
        <v>0</v>
      </c>
      <c r="I652" s="45">
        <f t="shared" si="41"/>
        <v>-1.6054592364994232E-2</v>
      </c>
      <c r="J652" s="45">
        <f t="shared" si="43"/>
        <v>-10.597473623771762</v>
      </c>
      <c r="K652" s="39">
        <f t="shared" si="40"/>
        <v>-6.7205270365089298</v>
      </c>
      <c r="L652" s="46">
        <f>-J652/Eingaben!$D$29</f>
        <v>0.72785476436984453</v>
      </c>
      <c r="M652" s="44">
        <f>-K652/Eingaben!$D$8</f>
        <v>0.26882108146035721</v>
      </c>
      <c r="N652" s="46">
        <f>ABS(B652-C652)/Eingaben!$D$8</f>
        <v>0.98719200000000018</v>
      </c>
      <c r="O652" s="44"/>
      <c r="P652">
        <f>D652/3600000*G652*100*100/Eingaben!$D$39*(A652-A651)/3600</f>
        <v>0</v>
      </c>
      <c r="R652" s="91">
        <f>('Dichte Wasser'!$B$4*AVERAGE(B652:C652)^3+'Dichte Wasser'!$B$3*AVERAGE(B652:C652)^2+'Dichte Wasser'!$B$2*AVERAGE(B652:C652)+'Dichte Wasser'!$B$1)/1000</f>
        <v>0.99332315043708397</v>
      </c>
      <c r="S652" s="92">
        <f t="shared" si="42"/>
        <v>4.1781550607638582</v>
      </c>
    </row>
    <row r="653" spans="1:19" x14ac:dyDescent="0.25">
      <c r="A653">
        <v>5599.5</v>
      </c>
      <c r="B653">
        <v>25.0733</v>
      </c>
      <c r="C653">
        <v>49.750300000000003</v>
      </c>
      <c r="D653">
        <v>236.911</v>
      </c>
      <c r="E653">
        <v>23.907800000000002</v>
      </c>
      <c r="F653">
        <v>23.549700000000001</v>
      </c>
      <c r="G653" s="69">
        <v>0</v>
      </c>
      <c r="I653" s="45">
        <f t="shared" si="41"/>
        <v>-1.572632477734013E-2</v>
      </c>
      <c r="J653" s="45">
        <f t="shared" si="43"/>
        <v>-10.613199948549102</v>
      </c>
      <c r="K653" s="39">
        <f t="shared" si="40"/>
        <v>-6.7398534760032041</v>
      </c>
      <c r="L653" s="46">
        <f>-J653/Eingaben!$D$29</f>
        <v>0.7289348784443479</v>
      </c>
      <c r="M653" s="44">
        <f>-K653/Eingaben!$D$8</f>
        <v>0.26959413904012819</v>
      </c>
      <c r="N653" s="46">
        <f>ABS(B653-C653)/Eingaben!$D$8</f>
        <v>0.98708000000000018</v>
      </c>
      <c r="O653" s="44"/>
      <c r="P653">
        <f>D653/3600000*G653*100*100/Eingaben!$D$39*(A653-A652)/3600</f>
        <v>0</v>
      </c>
      <c r="R653" s="91">
        <f>('Dichte Wasser'!$B$4*AVERAGE(B653:C653)^3+'Dichte Wasser'!$B$3*AVERAGE(B653:C653)^2+'Dichte Wasser'!$B$2*AVERAGE(B653:C653)+'Dichte Wasser'!$B$1)/1000</f>
        <v>0.99332373030743426</v>
      </c>
      <c r="S653" s="92">
        <f t="shared" si="42"/>
        <v>4.1781551039919629</v>
      </c>
    </row>
    <row r="654" spans="1:19" x14ac:dyDescent="0.25">
      <c r="A654">
        <v>5608</v>
      </c>
      <c r="B654">
        <v>25.076000000000001</v>
      </c>
      <c r="C654">
        <v>49.749299999999998</v>
      </c>
      <c r="D654">
        <v>236.91669999999999</v>
      </c>
      <c r="E654">
        <v>23.911000000000001</v>
      </c>
      <c r="F654">
        <v>23.5501</v>
      </c>
      <c r="G654" s="69">
        <v>0</v>
      </c>
      <c r="I654" s="45">
        <f t="shared" si="41"/>
        <v>-1.5911534692676189E-2</v>
      </c>
      <c r="J654" s="45">
        <f t="shared" si="43"/>
        <v>-10.629111483241779</v>
      </c>
      <c r="K654" s="39">
        <f t="shared" si="40"/>
        <v>-6.7390029286628561</v>
      </c>
      <c r="L654" s="46">
        <f>-J654/Eingaben!$D$29</f>
        <v>0.73002771309019432</v>
      </c>
      <c r="M654" s="44">
        <f>-K654/Eingaben!$D$8</f>
        <v>0.26956011714651423</v>
      </c>
      <c r="N654" s="46">
        <f>ABS(B654-C654)/Eingaben!$D$8</f>
        <v>0.98693199999999992</v>
      </c>
      <c r="O654" s="44"/>
      <c r="P654">
        <f>D654/3600000*G654*100*100/Eingaben!$D$39*(A654-A653)/3600</f>
        <v>0</v>
      </c>
      <c r="R654" s="91">
        <f>('Dichte Wasser'!$B$4*AVERAGE(B654:C654)^3+'Dichte Wasser'!$B$3*AVERAGE(B654:C654)^2+'Dichte Wasser'!$B$2*AVERAGE(B654:C654)+'Dichte Wasser'!$B$1)/1000</f>
        <v>0.99332342225399584</v>
      </c>
      <c r="S654" s="92">
        <f t="shared" si="42"/>
        <v>4.1781550810173522</v>
      </c>
    </row>
    <row r="655" spans="1:19" x14ac:dyDescent="0.25">
      <c r="A655">
        <v>5616.5</v>
      </c>
      <c r="B655">
        <v>25.0764</v>
      </c>
      <c r="C655">
        <v>49.746299999999998</v>
      </c>
      <c r="D655">
        <v>236.929</v>
      </c>
      <c r="E655">
        <v>23.910499999999999</v>
      </c>
      <c r="F655">
        <v>23.553599999999999</v>
      </c>
      <c r="G655" s="69">
        <v>0</v>
      </c>
      <c r="I655" s="45">
        <f t="shared" si="41"/>
        <v>-1.591017571590295E-2</v>
      </c>
      <c r="J655" s="45">
        <f t="shared" si="43"/>
        <v>-10.645021658957681</v>
      </c>
      <c r="K655" s="39">
        <f t="shared" si="40"/>
        <v>-6.7384273620294843</v>
      </c>
      <c r="L655" s="46">
        <f>-J655/Eingaben!$D$29</f>
        <v>0.73112045439891571</v>
      </c>
      <c r="M655" s="44">
        <f>-K655/Eingaben!$D$8</f>
        <v>0.26953709448117935</v>
      </c>
      <c r="N655" s="46">
        <f>ABS(B655-C655)/Eingaben!$D$8</f>
        <v>0.9867959999999999</v>
      </c>
      <c r="O655" s="44"/>
      <c r="P655">
        <f>D655/3600000*G655*100*100/Eingaben!$D$39*(A655-A654)/3600</f>
        <v>0</v>
      </c>
      <c r="R655" s="91">
        <f>('Dichte Wasser'!$B$4*AVERAGE(B655:C655)^3+'Dichte Wasser'!$B$3*AVERAGE(B655:C655)^2+'Dichte Wasser'!$B$2*AVERAGE(B655:C655)+'Dichte Wasser'!$B$1)/1000</f>
        <v>0.99332389339208471</v>
      </c>
      <c r="S655" s="92">
        <f t="shared" si="42"/>
        <v>4.1781551161638752</v>
      </c>
    </row>
    <row r="656" spans="1:19" x14ac:dyDescent="0.25">
      <c r="A656">
        <v>5625</v>
      </c>
      <c r="B656">
        <v>25.077000000000002</v>
      </c>
      <c r="C656">
        <v>49.743200000000002</v>
      </c>
      <c r="D656">
        <v>236.2157</v>
      </c>
      <c r="E656">
        <v>23.917000000000002</v>
      </c>
      <c r="F656">
        <v>23.557700000000001</v>
      </c>
      <c r="G656" s="69">
        <v>0</v>
      </c>
      <c r="I656" s="45">
        <f t="shared" si="41"/>
        <v>-1.5859904768362736E-2</v>
      </c>
      <c r="J656" s="45">
        <f t="shared" si="43"/>
        <v>-10.660881563726043</v>
      </c>
      <c r="K656" s="39">
        <f t="shared" si="40"/>
        <v>-6.7171361371889233</v>
      </c>
      <c r="L656" s="46">
        <f>-J656/Eingaben!$D$29</f>
        <v>0.73220974300277786</v>
      </c>
      <c r="M656" s="44">
        <f>-K656/Eingaben!$D$8</f>
        <v>0.26868544548755691</v>
      </c>
      <c r="N656" s="46">
        <f>ABS(B656-C656)/Eingaben!$D$8</f>
        <v>0.98664799999999997</v>
      </c>
      <c r="O656" s="44"/>
      <c r="P656">
        <f>D656/3600000*G656*100*100/Eingaben!$D$39*(A656-A655)/3600</f>
        <v>0</v>
      </c>
      <c r="R656" s="91">
        <f>('Dichte Wasser'!$B$4*AVERAGE(B656:C656)^3+'Dichte Wasser'!$B$3*AVERAGE(B656:C656)^2+'Dichte Wasser'!$B$2*AVERAGE(B656:C656)+'Dichte Wasser'!$B$1)/1000</f>
        <v>0.99332434639605161</v>
      </c>
      <c r="S656" s="92">
        <f t="shared" si="42"/>
        <v>4.1781551500070107</v>
      </c>
    </row>
    <row r="657" spans="1:19" x14ac:dyDescent="0.25">
      <c r="A657">
        <v>5633.4</v>
      </c>
      <c r="B657">
        <v>25.0746</v>
      </c>
      <c r="C657">
        <v>49.742600000000003</v>
      </c>
      <c r="D657">
        <v>236.91419999999999</v>
      </c>
      <c r="E657">
        <v>23.917200000000001</v>
      </c>
      <c r="F657">
        <v>23.5594</v>
      </c>
      <c r="G657" s="69">
        <v>0</v>
      </c>
      <c r="I657" s="45">
        <f t="shared" si="41"/>
        <v>-1.5720820217327767E-2</v>
      </c>
      <c r="J657" s="45">
        <f t="shared" si="43"/>
        <v>-10.67660238394337</v>
      </c>
      <c r="K657" s="39">
        <f t="shared" si="40"/>
        <v>-6.7374943788550485</v>
      </c>
      <c r="L657" s="46">
        <f>-J657/Eingaben!$D$29</f>
        <v>0.73328947901356778</v>
      </c>
      <c r="M657" s="44">
        <f>-K657/Eingaben!$D$8</f>
        <v>0.26949977515420193</v>
      </c>
      <c r="N657" s="46">
        <f>ABS(B657-C657)/Eingaben!$D$8</f>
        <v>0.98672000000000015</v>
      </c>
      <c r="O657" s="44"/>
      <c r="P657">
        <f>D657/3600000*G657*100*100/Eingaben!$D$39*(A657-A656)/3600</f>
        <v>0</v>
      </c>
      <c r="R657" s="91">
        <f>('Dichte Wasser'!$B$4*AVERAGE(B657:C657)^3+'Dichte Wasser'!$B$3*AVERAGE(B657:C657)^2+'Dichte Wasser'!$B$2*AVERAGE(B657:C657)+'Dichte Wasser'!$B$1)/1000</f>
        <v>0.9933248899834366</v>
      </c>
      <c r="S657" s="92">
        <f t="shared" si="42"/>
        <v>4.1781551906814158</v>
      </c>
    </row>
    <row r="658" spans="1:19" x14ac:dyDescent="0.25">
      <c r="A658">
        <v>5642</v>
      </c>
      <c r="B658">
        <v>25.079899999999999</v>
      </c>
      <c r="C658">
        <v>49.740600000000001</v>
      </c>
      <c r="D658">
        <v>236.87989999999999</v>
      </c>
      <c r="E658">
        <v>23.9193</v>
      </c>
      <c r="F658">
        <v>23.564299999999999</v>
      </c>
      <c r="G658" s="69">
        <v>0</v>
      </c>
      <c r="I658" s="45">
        <f t="shared" si="41"/>
        <v>-1.6088023041293812E-2</v>
      </c>
      <c r="J658" s="45">
        <f t="shared" si="43"/>
        <v>-10.692690406984664</v>
      </c>
      <c r="K658" s="39">
        <f t="shared" si="40"/>
        <v>-6.7345212730994506</v>
      </c>
      <c r="L658" s="46">
        <f>-J658/Eingaben!$D$29</f>
        <v>0.73439443521686798</v>
      </c>
      <c r="M658" s="44">
        <f>-K658/Eingaben!$D$8</f>
        <v>0.26938085092397801</v>
      </c>
      <c r="N658" s="46">
        <f>ABS(B658-C658)/Eingaben!$D$8</f>
        <v>0.98642800000000008</v>
      </c>
      <c r="O658" s="44"/>
      <c r="P658">
        <f>D658/3600000*G658*100*100/Eingaben!$D$39*(A658-A657)/3600</f>
        <v>0</v>
      </c>
      <c r="R658" s="91">
        <f>('Dichte Wasser'!$B$4*AVERAGE(B658:C658)^3+'Dichte Wasser'!$B$3*AVERAGE(B658:C658)^2+'Dichte Wasser'!$B$2*AVERAGE(B658:C658)+'Dichte Wasser'!$B$1)/1000</f>
        <v>0.99332429203627071</v>
      </c>
      <c r="S658" s="92">
        <f t="shared" si="42"/>
        <v>4.1781551459433288</v>
      </c>
    </row>
    <row r="659" spans="1:19" x14ac:dyDescent="0.25">
      <c r="A659">
        <v>5650.5</v>
      </c>
      <c r="B659">
        <v>25.078399999999998</v>
      </c>
      <c r="C659">
        <v>49.739100000000001</v>
      </c>
      <c r="D659">
        <v>236.91130000000001</v>
      </c>
      <c r="E659">
        <v>23.923300000000001</v>
      </c>
      <c r="F659">
        <v>23.566600000000001</v>
      </c>
      <c r="G659" s="69">
        <v>0</v>
      </c>
      <c r="I659" s="45">
        <f t="shared" si="41"/>
        <v>-1.590306964021056E-2</v>
      </c>
      <c r="J659" s="45">
        <f t="shared" si="43"/>
        <v>-10.708593476624873</v>
      </c>
      <c r="K659" s="39">
        <f t="shared" si="40"/>
        <v>-6.7354177299715312</v>
      </c>
      <c r="L659" s="46">
        <f>-J659/Eingaben!$D$29</f>
        <v>0.73548668846671494</v>
      </c>
      <c r="M659" s="44">
        <f>-K659/Eingaben!$D$8</f>
        <v>0.26941670919886124</v>
      </c>
      <c r="N659" s="46">
        <f>ABS(B659-C659)/Eingaben!$D$8</f>
        <v>0.98642800000000008</v>
      </c>
      <c r="O659" s="44"/>
      <c r="P659">
        <f>D659/3600000*G659*100*100/Eingaben!$D$39*(A659-A658)/3600</f>
        <v>0</v>
      </c>
      <c r="R659" s="91">
        <f>('Dichte Wasser'!$B$4*AVERAGE(B659:C659)^3+'Dichte Wasser'!$B$3*AVERAGE(B659:C659)^2+'Dichte Wasser'!$B$2*AVERAGE(B659:C659)+'Dichte Wasser'!$B$1)/1000</f>
        <v>0.99332483562555107</v>
      </c>
      <c r="S659" s="92">
        <f t="shared" si="42"/>
        <v>4.1781551866109004</v>
      </c>
    </row>
    <row r="660" spans="1:19" x14ac:dyDescent="0.25">
      <c r="A660">
        <v>5659</v>
      </c>
      <c r="B660">
        <v>25.078600000000002</v>
      </c>
      <c r="C660">
        <v>49.736800000000002</v>
      </c>
      <c r="D660">
        <v>236.9239</v>
      </c>
      <c r="E660">
        <v>23.924900000000001</v>
      </c>
      <c r="F660">
        <v>23.568999999999999</v>
      </c>
      <c r="G660" s="69">
        <v>0</v>
      </c>
      <c r="I660" s="45">
        <f t="shared" si="41"/>
        <v>-1.5902309363104813E-2</v>
      </c>
      <c r="J660" s="45">
        <f t="shared" si="43"/>
        <v>-10.724495785987978</v>
      </c>
      <c r="K660" s="39">
        <f t="shared" si="40"/>
        <v>-6.7350957302561563</v>
      </c>
      <c r="L660" s="46">
        <f>-J660/Eingaben!$D$29</f>
        <v>0.73657888949927575</v>
      </c>
      <c r="M660" s="44">
        <f>-K660/Eingaben!$D$8</f>
        <v>0.26940382921024625</v>
      </c>
      <c r="N660" s="46">
        <f>ABS(B660-C660)/Eingaben!$D$8</f>
        <v>0.98632799999999998</v>
      </c>
      <c r="O660" s="44"/>
      <c r="P660">
        <f>D660/3600000*G660*100*100/Eingaben!$D$39*(A660-A659)/3600</f>
        <v>0</v>
      </c>
      <c r="R660" s="91">
        <f>('Dichte Wasser'!$B$4*AVERAGE(B660:C660)^3+'Dichte Wasser'!$B$3*AVERAGE(B660:C660)^2+'Dichte Wasser'!$B$2*AVERAGE(B660:C660)+'Dichte Wasser'!$B$1)/1000</f>
        <v>0.99332521612676905</v>
      </c>
      <c r="S660" s="92">
        <f t="shared" si="42"/>
        <v>4.1781552151188635</v>
      </c>
    </row>
    <row r="661" spans="1:19" x14ac:dyDescent="0.25">
      <c r="A661">
        <v>5667.6</v>
      </c>
      <c r="B661">
        <v>25.077999999999999</v>
      </c>
      <c r="C661">
        <v>49.735300000000002</v>
      </c>
      <c r="D661">
        <v>236.8732</v>
      </c>
      <c r="E661">
        <v>23.927700000000002</v>
      </c>
      <c r="F661">
        <v>23.5731</v>
      </c>
      <c r="G661" s="69">
        <v>0</v>
      </c>
      <c r="I661" s="45">
        <f t="shared" si="41"/>
        <v>-1.6085371491395224E-2</v>
      </c>
      <c r="J661" s="45">
        <f t="shared" si="43"/>
        <v>-10.740581157479372</v>
      </c>
      <c r="K661" s="39">
        <f t="shared" si="40"/>
        <v>-6.7334113219791121</v>
      </c>
      <c r="L661" s="46">
        <f>-J661/Eingaben!$D$29</f>
        <v>0.73768366358905579</v>
      </c>
      <c r="M661" s="44">
        <f>-K661/Eingaben!$D$8</f>
        <v>0.26933645287916447</v>
      </c>
      <c r="N661" s="46">
        <f>ABS(B661-C661)/Eingaben!$D$8</f>
        <v>0.98629200000000017</v>
      </c>
      <c r="O661" s="44"/>
      <c r="P661">
        <f>D661/3600000*G661*100*100/Eingaben!$D$39*(A661-A660)/3600</f>
        <v>0</v>
      </c>
      <c r="R661" s="91">
        <f>('Dichte Wasser'!$B$4*AVERAGE(B661:C661)^3+'Dichte Wasser'!$B$3*AVERAGE(B661:C661)^2+'Dichte Wasser'!$B$2*AVERAGE(B661:C661)+'Dichte Wasser'!$B$1)/1000</f>
        <v>0.9933255966186989</v>
      </c>
      <c r="S661" s="92">
        <f t="shared" si="42"/>
        <v>4.1781552436603153</v>
      </c>
    </row>
    <row r="662" spans="1:19" x14ac:dyDescent="0.25">
      <c r="A662">
        <v>5676.1</v>
      </c>
      <c r="B662">
        <v>25.080100000000002</v>
      </c>
      <c r="C662">
        <v>49.729399999999998</v>
      </c>
      <c r="D662">
        <v>236.89680000000001</v>
      </c>
      <c r="E662">
        <v>23.9285</v>
      </c>
      <c r="F662">
        <v>23.573899999999998</v>
      </c>
      <c r="G662" s="69">
        <v>0</v>
      </c>
      <c r="I662" s="45">
        <f t="shared" si="41"/>
        <v>-1.5894768785673839E-2</v>
      </c>
      <c r="J662" s="45">
        <f t="shared" si="43"/>
        <v>-10.756475926265047</v>
      </c>
      <c r="K662" s="39">
        <f t="shared" si="40"/>
        <v>-6.7319020739324493</v>
      </c>
      <c r="L662" s="46">
        <f>-J662/Eingaben!$D$29</f>
        <v>0.73877534672033141</v>
      </c>
      <c r="M662" s="44">
        <f>-K662/Eingaben!$D$8</f>
        <v>0.26927608295729799</v>
      </c>
      <c r="N662" s="46">
        <f>ABS(B662-C662)/Eingaben!$D$8</f>
        <v>0.98597199999999985</v>
      </c>
      <c r="O662" s="44"/>
      <c r="P662">
        <f>D662/3600000*G662*100*100/Eingaben!$D$39*(A662-A661)/3600</f>
        <v>0</v>
      </c>
      <c r="R662" s="91">
        <f>('Dichte Wasser'!$B$4*AVERAGE(B662:C662)^3+'Dichte Wasser'!$B$3*AVERAGE(B662:C662)^2+'Dichte Wasser'!$B$2*AVERAGE(B662:C662)+'Dichte Wasser'!$B$1)/1000</f>
        <v>0.99332628510429477</v>
      </c>
      <c r="S662" s="92">
        <f t="shared" si="42"/>
        <v>4.1781552953918846</v>
      </c>
    </row>
    <row r="663" spans="1:19" x14ac:dyDescent="0.25">
      <c r="A663">
        <v>5684.6</v>
      </c>
      <c r="B663">
        <v>25.085100000000001</v>
      </c>
      <c r="C663">
        <v>49.728900000000003</v>
      </c>
      <c r="D663">
        <v>236.23740000000001</v>
      </c>
      <c r="E663">
        <v>23.933599999999998</v>
      </c>
      <c r="F663">
        <v>23.578199999999999</v>
      </c>
      <c r="G663" s="69">
        <v>0</v>
      </c>
      <c r="I663" s="45">
        <f t="shared" si="41"/>
        <v>-1.5846975878918101E-2</v>
      </c>
      <c r="J663" s="45">
        <f t="shared" si="43"/>
        <v>-10.772322902143966</v>
      </c>
      <c r="K663" s="39">
        <f t="shared" si="40"/>
        <v>-6.7116603722476658</v>
      </c>
      <c r="L663" s="46">
        <f>-J663/Eingaben!$D$29</f>
        <v>0.73986374734333005</v>
      </c>
      <c r="M663" s="44">
        <f>-K663/Eingaben!$D$8</f>
        <v>0.26846641488990663</v>
      </c>
      <c r="N663" s="46">
        <f>ABS(B663-C663)/Eingaben!$D$8</f>
        <v>0.98575200000000007</v>
      </c>
      <c r="O663" s="44"/>
      <c r="P663">
        <f>D663/3600000*G663*100*100/Eingaben!$D$39*(A663-A662)/3600</f>
        <v>0</v>
      </c>
      <c r="R663" s="91">
        <f>('Dichte Wasser'!$B$4*AVERAGE(B663:C663)^3+'Dichte Wasser'!$B$3*AVERAGE(B663:C663)^2+'Dichte Wasser'!$B$2*AVERAGE(B663:C663)+'Dichte Wasser'!$B$1)/1000</f>
        <v>0.99332546978908765</v>
      </c>
      <c r="S663" s="92">
        <f t="shared" si="42"/>
        <v>4.1781552341427766</v>
      </c>
    </row>
    <row r="664" spans="1:19" x14ac:dyDescent="0.25">
      <c r="A664">
        <v>5693</v>
      </c>
      <c r="B664">
        <v>25.0807</v>
      </c>
      <c r="C664">
        <v>49.7254</v>
      </c>
      <c r="D664">
        <v>236.60980000000001</v>
      </c>
      <c r="E664">
        <v>23.935199999999998</v>
      </c>
      <c r="F664">
        <v>23.5825</v>
      </c>
      <c r="G664" s="69">
        <v>0</v>
      </c>
      <c r="I664" s="45">
        <f t="shared" si="41"/>
        <v>-1.5685823673718756E-2</v>
      </c>
      <c r="J664" s="45">
        <f t="shared" si="43"/>
        <v>-10.788008725817685</v>
      </c>
      <c r="K664" s="39">
        <f t="shared" si="40"/>
        <v>-6.7224958601654716</v>
      </c>
      <c r="L664" s="46">
        <f>-J664/Eingaben!$D$29</f>
        <v>0.74094107972454704</v>
      </c>
      <c r="M664" s="44">
        <f>-K664/Eingaben!$D$8</f>
        <v>0.26889983440661885</v>
      </c>
      <c r="N664" s="46">
        <f>ABS(B664-C664)/Eingaben!$D$8</f>
        <v>0.985788</v>
      </c>
      <c r="O664" s="44"/>
      <c r="P664">
        <f>D664/3600000*G664*100*100/Eingaben!$D$39*(A664-A663)/3600</f>
        <v>0</v>
      </c>
      <c r="R664" s="91">
        <f>('Dichte Wasser'!$B$4*AVERAGE(B664:C664)^3+'Dichte Wasser'!$B$3*AVERAGE(B664:C664)^2+'Dichte Wasser'!$B$2*AVERAGE(B664:C664)+'Dichte Wasser'!$B$1)/1000</f>
        <v>0.99332690109194255</v>
      </c>
      <c r="S664" s="92">
        <f t="shared" si="42"/>
        <v>4.1781553417709878</v>
      </c>
    </row>
    <row r="665" spans="1:19" x14ac:dyDescent="0.25">
      <c r="A665">
        <v>5701.5</v>
      </c>
      <c r="B665">
        <v>25.081800000000001</v>
      </c>
      <c r="C665">
        <v>49.724699999999999</v>
      </c>
      <c r="D665">
        <v>236.9211</v>
      </c>
      <c r="E665">
        <v>23.9373</v>
      </c>
      <c r="F665">
        <v>23.585000000000001</v>
      </c>
      <c r="G665" s="69">
        <v>0</v>
      </c>
      <c r="I665" s="45">
        <f t="shared" si="41"/>
        <v>-1.5892280686823957E-2</v>
      </c>
      <c r="J665" s="45">
        <f t="shared" si="43"/>
        <v>-10.803901006504509</v>
      </c>
      <c r="K665" s="39">
        <f t="shared" si="40"/>
        <v>-6.7308482908901466</v>
      </c>
      <c r="L665" s="46">
        <f>-J665/Eingaben!$D$29</f>
        <v>0.74203259196843319</v>
      </c>
      <c r="M665" s="44">
        <f>-K665/Eingaben!$D$8</f>
        <v>0.26923393163560588</v>
      </c>
      <c r="N665" s="46">
        <f>ABS(B665-C665)/Eingaben!$D$8</f>
        <v>0.98571599999999993</v>
      </c>
      <c r="O665" s="44"/>
      <c r="P665">
        <f>D665/3600000*G665*100*100/Eingaben!$D$39*(A665-A664)/3600</f>
        <v>0</v>
      </c>
      <c r="R665" s="91">
        <f>('Dichte Wasser'!$B$4*AVERAGE(B665:C665)^3+'Dichte Wasser'!$B$3*AVERAGE(B665:C665)^2+'Dichte Wasser'!$B$2*AVERAGE(B665:C665)+'Dichte Wasser'!$B$1)/1000</f>
        <v>0.99332682862407129</v>
      </c>
      <c r="S665" s="92">
        <f t="shared" si="42"/>
        <v>4.1781553363100654</v>
      </c>
    </row>
    <row r="666" spans="1:19" x14ac:dyDescent="0.25">
      <c r="A666">
        <v>5710</v>
      </c>
      <c r="B666">
        <v>25.077300000000001</v>
      </c>
      <c r="C666">
        <v>49.722000000000001</v>
      </c>
      <c r="D666">
        <v>236.9042</v>
      </c>
      <c r="E666">
        <v>23.941400000000002</v>
      </c>
      <c r="F666">
        <v>23.5867</v>
      </c>
      <c r="G666" s="69">
        <v>0</v>
      </c>
      <c r="I666" s="45">
        <f t="shared" si="41"/>
        <v>-1.589232904835151E-2</v>
      </c>
      <c r="J666" s="45">
        <f t="shared" si="43"/>
        <v>-10.819793335552861</v>
      </c>
      <c r="K666" s="39">
        <f t="shared" si="40"/>
        <v>-6.7308687734194628</v>
      </c>
      <c r="L666" s="46">
        <f>-J666/Eingaben!$D$29</f>
        <v>0.74312410753388169</v>
      </c>
      <c r="M666" s="44">
        <f>-K666/Eingaben!$D$8</f>
        <v>0.26923475093677851</v>
      </c>
      <c r="N666" s="46">
        <f>ABS(B666-C666)/Eingaben!$D$8</f>
        <v>0.985788</v>
      </c>
      <c r="O666" s="44"/>
      <c r="P666">
        <f>D666/3600000*G666*100*100/Eingaben!$D$39*(A666-A665)/3600</f>
        <v>0</v>
      </c>
      <c r="R666" s="91">
        <f>('Dichte Wasser'!$B$4*AVERAGE(B666:C666)^3+'Dichte Wasser'!$B$3*AVERAGE(B666:C666)^2+'Dichte Wasser'!$B$2*AVERAGE(B666:C666)+'Dichte Wasser'!$B$1)/1000</f>
        <v>0.99332813299419187</v>
      </c>
      <c r="S666" s="92">
        <f t="shared" si="42"/>
        <v>4.1781554347926138</v>
      </c>
    </row>
    <row r="667" spans="1:19" x14ac:dyDescent="0.25">
      <c r="A667">
        <v>5718.5</v>
      </c>
      <c r="B667">
        <v>25.081900000000001</v>
      </c>
      <c r="C667">
        <v>49.721200000000003</v>
      </c>
      <c r="D667">
        <v>236.91849999999999</v>
      </c>
      <c r="E667">
        <v>23.9438</v>
      </c>
      <c r="F667">
        <v>23.591899999999999</v>
      </c>
      <c r="G667" s="69">
        <v>0</v>
      </c>
      <c r="I667" s="45">
        <f t="shared" si="41"/>
        <v>-1.5889794687665628E-2</v>
      </c>
      <c r="J667" s="45">
        <f t="shared" si="43"/>
        <v>-10.835683130240527</v>
      </c>
      <c r="K667" s="39">
        <f t="shared" si="40"/>
        <v>-6.7297953971289717</v>
      </c>
      <c r="L667" s="46">
        <f>-J667/Eingaben!$D$29</f>
        <v>0.74421544903458925</v>
      </c>
      <c r="M667" s="44">
        <f>-K667/Eingaben!$D$8</f>
        <v>0.26919181588515889</v>
      </c>
      <c r="N667" s="46">
        <f>ABS(B667-C667)/Eingaben!$D$8</f>
        <v>0.98557200000000011</v>
      </c>
      <c r="O667" s="44"/>
      <c r="P667">
        <f>D667/3600000*G667*100*100/Eingaben!$D$39*(A667-A666)/3600</f>
        <v>0</v>
      </c>
      <c r="R667" s="91">
        <f>('Dichte Wasser'!$B$4*AVERAGE(B667:C667)^3+'Dichte Wasser'!$B$3*AVERAGE(B667:C667)^2+'Dichte Wasser'!$B$2*AVERAGE(B667:C667)+'Dichte Wasser'!$B$1)/1000</f>
        <v>0.99332744459023492</v>
      </c>
      <c r="S667" s="92">
        <f t="shared" si="42"/>
        <v>4.1781553827666427</v>
      </c>
    </row>
    <row r="668" spans="1:19" x14ac:dyDescent="0.25">
      <c r="A668">
        <v>5726.9</v>
      </c>
      <c r="B668">
        <v>25.079599999999999</v>
      </c>
      <c r="C668">
        <v>49.716900000000003</v>
      </c>
      <c r="D668">
        <v>236.2183</v>
      </c>
      <c r="E668">
        <v>23.944800000000001</v>
      </c>
      <c r="F668">
        <v>23.594100000000001</v>
      </c>
      <c r="G668" s="69">
        <v>0</v>
      </c>
      <c r="I668" s="45">
        <f t="shared" si="41"/>
        <v>-1.5655195303595933E-2</v>
      </c>
      <c r="J668" s="45">
        <f t="shared" si="43"/>
        <v>-10.851338325544123</v>
      </c>
      <c r="K668" s="39">
        <f t="shared" si="40"/>
        <v>-6.7093694158271182</v>
      </c>
      <c r="L668" s="46">
        <f>-J668/Eingaben!$D$29</f>
        <v>0.74529067780074565</v>
      </c>
      <c r="M668" s="44">
        <f>-K668/Eingaben!$D$8</f>
        <v>0.26837477663308473</v>
      </c>
      <c r="N668" s="46">
        <f>ABS(B668-C668)/Eingaben!$D$8</f>
        <v>0.98549200000000015</v>
      </c>
      <c r="O668" s="44"/>
      <c r="P668">
        <f>D668/3600000*G668*100*100/Eingaben!$D$39*(A668-A667)/3600</f>
        <v>0</v>
      </c>
      <c r="R668" s="91">
        <f>('Dichte Wasser'!$B$4*AVERAGE(B668:C668)^3+'Dichte Wasser'!$B$3*AVERAGE(B668:C668)^2+'Dichte Wasser'!$B$2*AVERAGE(B668:C668)+'Dichte Wasser'!$B$1)/1000</f>
        <v>0.99332864021974987</v>
      </c>
      <c r="S668" s="92">
        <f t="shared" si="42"/>
        <v>4.1781554731977337</v>
      </c>
    </row>
    <row r="669" spans="1:19" x14ac:dyDescent="0.25">
      <c r="A669">
        <v>5735.3</v>
      </c>
      <c r="B669">
        <v>25.077000000000002</v>
      </c>
      <c r="C669">
        <v>49.713799999999999</v>
      </c>
      <c r="D669">
        <v>236.75569999999999</v>
      </c>
      <c r="E669">
        <v>23.948799999999999</v>
      </c>
      <c r="F669">
        <v>23.5974</v>
      </c>
      <c r="G669" s="69">
        <v>0</v>
      </c>
      <c r="I669" s="45">
        <f t="shared" si="41"/>
        <v>-1.5690509263771843E-2</v>
      </c>
      <c r="J669" s="45">
        <f t="shared" si="43"/>
        <v>-10.867028834807895</v>
      </c>
      <c r="K669" s="39">
        <f t="shared" si="40"/>
        <v>-6.724503970187496</v>
      </c>
      <c r="L669" s="46">
        <f>-J669/Eingaben!$D$29</f>
        <v>0.74636833199725228</v>
      </c>
      <c r="M669" s="44">
        <f>-K669/Eingaben!$D$8</f>
        <v>0.26898015880749981</v>
      </c>
      <c r="N669" s="46">
        <f>ABS(B669-C669)/Eingaben!$D$8</f>
        <v>0.9854719999999999</v>
      </c>
      <c r="O669" s="44"/>
      <c r="P669">
        <f>D669/3600000*G669*100*100/Eingaben!$D$39*(A669-A668)/3600</f>
        <v>0</v>
      </c>
      <c r="R669" s="91">
        <f>('Dichte Wasser'!$B$4*AVERAGE(B669:C669)^3+'Dichte Wasser'!$B$3*AVERAGE(B669:C669)^2+'Dichte Wasser'!$B$2*AVERAGE(B669:C669)+'Dichte Wasser'!$B$1)/1000</f>
        <v>0.99332967273503703</v>
      </c>
      <c r="S669" s="92">
        <f t="shared" si="42"/>
        <v>4.1781555515636324</v>
      </c>
    </row>
    <row r="670" spans="1:19" x14ac:dyDescent="0.25">
      <c r="A670">
        <v>5743.8</v>
      </c>
      <c r="B670">
        <v>25.0762</v>
      </c>
      <c r="C670">
        <v>49.712800000000001</v>
      </c>
      <c r="D670">
        <v>236.91139999999999</v>
      </c>
      <c r="E670">
        <v>23.950399999999998</v>
      </c>
      <c r="F670">
        <v>23.5992</v>
      </c>
      <c r="G670" s="69">
        <v>0</v>
      </c>
      <c r="I670" s="45">
        <f t="shared" si="41"/>
        <v>-1.5887618921164085E-2</v>
      </c>
      <c r="J670" s="45">
        <f t="shared" si="43"/>
        <v>-10.882916453729059</v>
      </c>
      <c r="K670" s="39">
        <f t="shared" si="40"/>
        <v>-6.7288738960224359</v>
      </c>
      <c r="L670" s="46">
        <f>-J670/Eingaben!$D$29</f>
        <v>0.74745952406215366</v>
      </c>
      <c r="M670" s="44">
        <f>-K670/Eingaben!$D$8</f>
        <v>0.26915495584089744</v>
      </c>
      <c r="N670" s="46">
        <f>ABS(B670-C670)/Eingaben!$D$8</f>
        <v>0.98546400000000001</v>
      </c>
      <c r="O670" s="44"/>
      <c r="P670">
        <f>D670/3600000*G670*100*100/Eingaben!$D$39*(A670-A669)/3600</f>
        <v>0</v>
      </c>
      <c r="R670" s="91">
        <f>('Dichte Wasser'!$B$4*AVERAGE(B670:C670)^3+'Dichte Wasser'!$B$3*AVERAGE(B670:C670)^2+'Dichte Wasser'!$B$2*AVERAGE(B670:C670)+'Dichte Wasser'!$B$1)/1000</f>
        <v>0.99332999877827755</v>
      </c>
      <c r="S670" s="92">
        <f t="shared" si="42"/>
        <v>4.1781555763620446</v>
      </c>
    </row>
    <row r="671" spans="1:19" x14ac:dyDescent="0.25">
      <c r="A671">
        <v>5752.3</v>
      </c>
      <c r="B671">
        <v>25.0749</v>
      </c>
      <c r="C671">
        <v>49.711100000000002</v>
      </c>
      <c r="D671">
        <v>236.8964</v>
      </c>
      <c r="E671">
        <v>23.951699999999999</v>
      </c>
      <c r="F671">
        <v>23.602</v>
      </c>
      <c r="G671" s="69">
        <v>0</v>
      </c>
      <c r="I671" s="45">
        <f t="shared" si="41"/>
        <v>-1.5886363912268889E-2</v>
      </c>
      <c r="J671" s="45">
        <f t="shared" si="43"/>
        <v>-10.898802817641329</v>
      </c>
      <c r="K671" s="39">
        <f t="shared" si="40"/>
        <v>-6.7283423628432946</v>
      </c>
      <c r="L671" s="46">
        <f>-J671/Eingaben!$D$29</f>
        <v>0.74855062993064303</v>
      </c>
      <c r="M671" s="44">
        <f>-K671/Eingaben!$D$8</f>
        <v>0.26913369451373176</v>
      </c>
      <c r="N671" s="46">
        <f>ABS(B671-C671)/Eingaben!$D$8</f>
        <v>0.9854480000000001</v>
      </c>
      <c r="O671" s="44"/>
      <c r="P671">
        <f>D671/3600000*G671*100*100/Eingaben!$D$39*(A671-A670)/3600</f>
        <v>0</v>
      </c>
      <c r="R671" s="91">
        <f>('Dichte Wasser'!$B$4*AVERAGE(B671:C671)^3+'Dichte Wasser'!$B$3*AVERAGE(B671:C671)^2+'Dichte Wasser'!$B$2*AVERAGE(B671:C671)+'Dichte Wasser'!$B$1)/1000</f>
        <v>0.9933305421685118</v>
      </c>
      <c r="S671" s="92">
        <f t="shared" si="42"/>
        <v>4.1781556177474428</v>
      </c>
    </row>
    <row r="672" spans="1:19" x14ac:dyDescent="0.25">
      <c r="A672">
        <v>5760.7</v>
      </c>
      <c r="B672">
        <v>25.073599999999999</v>
      </c>
      <c r="C672">
        <v>49.703499999999998</v>
      </c>
      <c r="D672">
        <v>236.91650000000001</v>
      </c>
      <c r="E672">
        <v>23.953199999999999</v>
      </c>
      <c r="F672">
        <v>23.605899999999998</v>
      </c>
      <c r="G672" s="69">
        <v>0</v>
      </c>
      <c r="I672" s="45">
        <f t="shared" si="41"/>
        <v>-1.5696808476593088E-2</v>
      </c>
      <c r="J672" s="45">
        <f t="shared" si="43"/>
        <v>-10.914499626117921</v>
      </c>
      <c r="K672" s="39">
        <f t="shared" si="40"/>
        <v>-6.7272036328258995</v>
      </c>
      <c r="L672" s="46">
        <f>-J672/Eingaben!$D$29</f>
        <v>0.74962871676913823</v>
      </c>
      <c r="M672" s="44">
        <f>-K672/Eingaben!$D$8</f>
        <v>0.26908814531303599</v>
      </c>
      <c r="N672" s="46">
        <f>ABS(B672-C672)/Eingaben!$D$8</f>
        <v>0.98519599999999996</v>
      </c>
      <c r="O672" s="44"/>
      <c r="P672">
        <f>D672/3600000*G672*100*100/Eingaben!$D$39*(A672-A671)/3600</f>
        <v>0</v>
      </c>
      <c r="R672" s="91">
        <f>('Dichte Wasser'!$B$4*AVERAGE(B672:C672)^3+'Dichte Wasser'!$B$3*AVERAGE(B672:C672)^2+'Dichte Wasser'!$B$2*AVERAGE(B672:C672)+'Dichte Wasser'!$B$1)/1000</f>
        <v>0.99333215411465436</v>
      </c>
      <c r="S672" s="92">
        <f t="shared" si="42"/>
        <v>4.1781557409265559</v>
      </c>
    </row>
    <row r="673" spans="1:19" x14ac:dyDescent="0.25">
      <c r="A673">
        <v>5769.2</v>
      </c>
      <c r="B673">
        <v>25.072600000000001</v>
      </c>
      <c r="C673">
        <v>49.701900000000002</v>
      </c>
      <c r="D673">
        <v>236.95150000000001</v>
      </c>
      <c r="E673">
        <v>23.956900000000001</v>
      </c>
      <c r="F673">
        <v>23.609200000000001</v>
      </c>
      <c r="G673" s="69">
        <v>0</v>
      </c>
      <c r="I673" s="45">
        <f t="shared" si="41"/>
        <v>-1.5885642435355177E-2</v>
      </c>
      <c r="J673" s="45">
        <f t="shared" si="43"/>
        <v>-10.930385268553277</v>
      </c>
      <c r="K673" s="39">
        <f t="shared" si="40"/>
        <v>-6.7280367961504277</v>
      </c>
      <c r="L673" s="46">
        <f>-J673/Eingaben!$D$29</f>
        <v>0.75071977308521276</v>
      </c>
      <c r="M673" s="44">
        <f>-K673/Eingaben!$D$8</f>
        <v>0.26912147184601709</v>
      </c>
      <c r="N673" s="46">
        <f>ABS(B673-C673)/Eingaben!$D$8</f>
        <v>0.98517200000000005</v>
      </c>
      <c r="O673" s="44"/>
      <c r="P673">
        <f>D673/3600000*G673*100*100/Eingaben!$D$39*(A673-A672)/3600</f>
        <v>0</v>
      </c>
      <c r="R673" s="91">
        <f>('Dichte Wasser'!$B$4*AVERAGE(B673:C673)^3+'Dichte Wasser'!$B$3*AVERAGE(B673:C673)^2+'Dichte Wasser'!$B$2*AVERAGE(B673:C673)+'Dichte Wasser'!$B$1)/1000</f>
        <v>0.99333262498877539</v>
      </c>
      <c r="S673" s="92">
        <f t="shared" si="42"/>
        <v>4.1781557770250908</v>
      </c>
    </row>
    <row r="674" spans="1:19" x14ac:dyDescent="0.25">
      <c r="A674">
        <v>5777.7</v>
      </c>
      <c r="B674">
        <v>25.076599999999999</v>
      </c>
      <c r="C674">
        <v>49.699199999999998</v>
      </c>
      <c r="D674">
        <v>236.27869999999999</v>
      </c>
      <c r="E674">
        <v>23.959299999999999</v>
      </c>
      <c r="F674">
        <v>23.6128</v>
      </c>
      <c r="G674" s="69">
        <v>0</v>
      </c>
      <c r="I674" s="45">
        <f t="shared" si="41"/>
        <v>-1.5836223766255892E-2</v>
      </c>
      <c r="J674" s="45">
        <f t="shared" si="43"/>
        <v>-10.946221492319532</v>
      </c>
      <c r="K674" s="39">
        <f t="shared" si="40"/>
        <v>-6.7071065362966129</v>
      </c>
      <c r="L674" s="46">
        <f>-J674/Eingaben!$D$29</f>
        <v>0.75180743523254201</v>
      </c>
      <c r="M674" s="44">
        <f>-K674/Eingaben!$D$8</f>
        <v>0.26828426145186451</v>
      </c>
      <c r="N674" s="46">
        <f>ABS(B674-C674)/Eingaben!$D$8</f>
        <v>0.98490399999999989</v>
      </c>
      <c r="O674" s="44"/>
      <c r="P674">
        <f>D674/3600000*G674*100*100/Eingaben!$D$39*(A674-A673)/3600</f>
        <v>0</v>
      </c>
      <c r="R674" s="91">
        <f>('Dichte Wasser'!$B$4*AVERAGE(B674:C674)^3+'Dichte Wasser'!$B$3*AVERAGE(B674:C674)^2+'Dichte Wasser'!$B$2*AVERAGE(B674:C674)+'Dichte Wasser'!$B$1)/1000</f>
        <v>0.99333238955349501</v>
      </c>
      <c r="S674" s="92">
        <f t="shared" si="42"/>
        <v>4.1781557589694005</v>
      </c>
    </row>
    <row r="675" spans="1:19" x14ac:dyDescent="0.25">
      <c r="A675">
        <v>5786.1</v>
      </c>
      <c r="B675">
        <v>25.074400000000001</v>
      </c>
      <c r="C675">
        <v>49.698099999999997</v>
      </c>
      <c r="D675">
        <v>236.21889999999999</v>
      </c>
      <c r="E675">
        <v>23.963100000000001</v>
      </c>
      <c r="F675">
        <v>23.615100000000002</v>
      </c>
      <c r="G675" s="69">
        <v>0</v>
      </c>
      <c r="I675" s="45">
        <f t="shared" si="41"/>
        <v>-1.5646662958697894E-2</v>
      </c>
      <c r="J675" s="45">
        <f t="shared" si="43"/>
        <v>-10.96186815527823</v>
      </c>
      <c r="K675" s="39">
        <f t="shared" si="40"/>
        <v>-6.7057126965843761</v>
      </c>
      <c r="L675" s="46">
        <f>-J675/Eingaben!$D$29</f>
        <v>0.75288207798092599</v>
      </c>
      <c r="M675" s="44">
        <f>-K675/Eingaben!$D$8</f>
        <v>0.26822850786337504</v>
      </c>
      <c r="N675" s="46">
        <f>ABS(B675-C675)/Eingaben!$D$8</f>
        <v>0.98494799999999982</v>
      </c>
      <c r="O675" s="44"/>
      <c r="P675">
        <f>D675/3600000*G675*100*100/Eingaben!$D$39*(A675-A674)/3600</f>
        <v>0</v>
      </c>
      <c r="R675" s="91">
        <f>('Dichte Wasser'!$B$4*AVERAGE(B675:C675)^3+'Dichte Wasser'!$B$3*AVERAGE(B675:C675)^2+'Dichte Wasser'!$B$2*AVERAGE(B675:C675)+'Dichte Wasser'!$B$1)/1000</f>
        <v>0.993332987189947</v>
      </c>
      <c r="S675" s="92">
        <f t="shared" si="42"/>
        <v>4.17815580482816</v>
      </c>
    </row>
    <row r="676" spans="1:19" x14ac:dyDescent="0.25">
      <c r="A676">
        <v>5794.7</v>
      </c>
      <c r="B676">
        <v>25.0746</v>
      </c>
      <c r="C676">
        <v>49.691499999999998</v>
      </c>
      <c r="D676">
        <v>236.2287</v>
      </c>
      <c r="E676">
        <v>23.964099999999998</v>
      </c>
      <c r="F676">
        <v>23.618099999999998</v>
      </c>
      <c r="G676" s="69">
        <v>0</v>
      </c>
      <c r="I676" s="45">
        <f t="shared" si="41"/>
        <v>-1.6015462174964985E-2</v>
      </c>
      <c r="J676" s="45">
        <f t="shared" si="43"/>
        <v>-10.977883617453195</v>
      </c>
      <c r="K676" s="39">
        <f t="shared" si="40"/>
        <v>-6.7041469569625116</v>
      </c>
      <c r="L676" s="46">
        <f>-J676/Eingaben!$D$29</f>
        <v>0.75398205056509782</v>
      </c>
      <c r="M676" s="44">
        <f>-K676/Eingaben!$D$8</f>
        <v>0.26816587827850047</v>
      </c>
      <c r="N676" s="46">
        <f>ABS(B676-C676)/Eingaben!$D$8</f>
        <v>0.98467599999999988</v>
      </c>
      <c r="O676" s="44"/>
      <c r="P676">
        <f>D676/3600000*G676*100*100/Eingaben!$D$39*(A676-A675)/3600</f>
        <v>0</v>
      </c>
      <c r="R676" s="91">
        <f>('Dichte Wasser'!$B$4*AVERAGE(B676:C676)^3+'Dichte Wasser'!$B$3*AVERAGE(B676:C676)^2+'Dichte Wasser'!$B$2*AVERAGE(B676:C676)+'Dichte Wasser'!$B$1)/1000</f>
        <v>0.99333414617706794</v>
      </c>
      <c r="S676" s="92">
        <f t="shared" si="42"/>
        <v>4.1781558940023169</v>
      </c>
    </row>
    <row r="677" spans="1:19" x14ac:dyDescent="0.25">
      <c r="A677">
        <v>5803.1</v>
      </c>
      <c r="B677">
        <v>25.075099999999999</v>
      </c>
      <c r="C677">
        <v>49.688200000000002</v>
      </c>
      <c r="D677">
        <v>236.24199999999999</v>
      </c>
      <c r="E677">
        <v>23.9648</v>
      </c>
      <c r="F677">
        <v>23.6219</v>
      </c>
      <c r="G677" s="69">
        <v>0</v>
      </c>
      <c r="I677" s="45">
        <f t="shared" si="41"/>
        <v>-1.5641483542587917E-2</v>
      </c>
      <c r="J677" s="45">
        <f t="shared" si="43"/>
        <v>-10.993525100995782</v>
      </c>
      <c r="K677" s="39">
        <f t="shared" si="40"/>
        <v>-6.7034929468229576</v>
      </c>
      <c r="L677" s="46">
        <f>-J677/Eingaben!$D$29</f>
        <v>0.75505633758127377</v>
      </c>
      <c r="M677" s="44">
        <f>-K677/Eingaben!$D$8</f>
        <v>0.26813971787291829</v>
      </c>
      <c r="N677" s="46">
        <f>ABS(B677-C677)/Eingaben!$D$8</f>
        <v>0.98452400000000007</v>
      </c>
      <c r="O677" s="44"/>
      <c r="P677">
        <f>D677/3600000*G677*100*100/Eingaben!$D$39*(A677-A676)/3600</f>
        <v>0</v>
      </c>
      <c r="R677" s="91">
        <f>('Dichte Wasser'!$B$4*AVERAGE(B677:C677)^3+'Dichte Wasser'!$B$3*AVERAGE(B677:C677)^2+'Dichte Wasser'!$B$2*AVERAGE(B677:C677)+'Dichte Wasser'!$B$1)/1000</f>
        <v>0.99333465320679837</v>
      </c>
      <c r="S677" s="92">
        <f t="shared" si="42"/>
        <v>4.1781559331139313</v>
      </c>
    </row>
    <row r="678" spans="1:19" x14ac:dyDescent="0.25">
      <c r="A678">
        <v>5811.5</v>
      </c>
      <c r="B678">
        <v>25.074999999999999</v>
      </c>
      <c r="C678">
        <v>49.686700000000002</v>
      </c>
      <c r="D678">
        <v>236.22450000000001</v>
      </c>
      <c r="E678">
        <v>23.970199999999998</v>
      </c>
      <c r="F678">
        <v>23.6252</v>
      </c>
      <c r="G678" s="69">
        <v>0</v>
      </c>
      <c r="I678" s="45">
        <f t="shared" si="41"/>
        <v>-1.5639439894173879E-2</v>
      </c>
      <c r="J678" s="45">
        <f t="shared" si="43"/>
        <v>-11.009164540889957</v>
      </c>
      <c r="K678" s="39">
        <f t="shared" si="40"/>
        <v>-6.7026170975033805</v>
      </c>
      <c r="L678" s="46">
        <f>-J678/Eingaben!$D$29</f>
        <v>0.75613048423576668</v>
      </c>
      <c r="M678" s="44">
        <f>-K678/Eingaben!$D$8</f>
        <v>0.2681046839001352</v>
      </c>
      <c r="N678" s="46">
        <f>ABS(B678-C678)/Eingaben!$D$8</f>
        <v>0.98446800000000012</v>
      </c>
      <c r="O678" s="44"/>
      <c r="P678">
        <f>D678/3600000*G678*100*100/Eingaben!$D$39*(A678-A677)/3600</f>
        <v>0</v>
      </c>
      <c r="R678" s="91">
        <f>('Dichte Wasser'!$B$4*AVERAGE(B678:C678)^3+'Dichte Wasser'!$B$3*AVERAGE(B678:C678)^2+'Dichte Wasser'!$B$2*AVERAGE(B678:C678)+'Dichte Wasser'!$B$1)/1000</f>
        <v>0.99333494293065705</v>
      </c>
      <c r="S678" s="92">
        <f t="shared" si="42"/>
        <v>4.1781559554901886</v>
      </c>
    </row>
    <row r="679" spans="1:19" x14ac:dyDescent="0.25">
      <c r="A679">
        <v>5820</v>
      </c>
      <c r="B679">
        <v>25.072700000000001</v>
      </c>
      <c r="C679">
        <v>49.679900000000004</v>
      </c>
      <c r="D679">
        <v>236.22499999999999</v>
      </c>
      <c r="E679">
        <v>23.97</v>
      </c>
      <c r="F679">
        <v>23.628499999999999</v>
      </c>
      <c r="G679" s="69">
        <v>0</v>
      </c>
      <c r="I679" s="45">
        <f t="shared" si="41"/>
        <v>-1.5822790367837944E-2</v>
      </c>
      <c r="J679" s="45">
        <f t="shared" si="43"/>
        <v>-11.024987331257796</v>
      </c>
      <c r="K679" s="39">
        <f t="shared" si="40"/>
        <v>-6.7014170969666589</v>
      </c>
      <c r="L679" s="46">
        <f>-J679/Eingaben!$D$29</f>
        <v>0.75721722375159073</v>
      </c>
      <c r="M679" s="44">
        <f>-K679/Eingaben!$D$8</f>
        <v>0.26805668387866638</v>
      </c>
      <c r="N679" s="46">
        <f>ABS(B679-C679)/Eingaben!$D$8</f>
        <v>0.98428800000000005</v>
      </c>
      <c r="O679" s="44"/>
      <c r="P679">
        <f>D679/3600000*G679*100*100/Eingaben!$D$39*(A679-A678)/3600</f>
        <v>0</v>
      </c>
      <c r="R679" s="91">
        <f>('Dichte Wasser'!$B$4*AVERAGE(B679:C679)^3+'Dichte Wasser'!$B$3*AVERAGE(B679:C679)^2+'Dichte Wasser'!$B$2*AVERAGE(B679:C679)+'Dichte Wasser'!$B$1)/1000</f>
        <v>0.99333659063253088</v>
      </c>
      <c r="S679" s="92">
        <f t="shared" si="42"/>
        <v>4.178156083125347</v>
      </c>
    </row>
    <row r="680" spans="1:19" x14ac:dyDescent="0.25">
      <c r="A680">
        <v>5828.4</v>
      </c>
      <c r="B680">
        <v>25.073599999999999</v>
      </c>
      <c r="C680">
        <v>49.679699999999997</v>
      </c>
      <c r="D680">
        <v>236.2191</v>
      </c>
      <c r="E680">
        <v>23.972100000000001</v>
      </c>
      <c r="F680">
        <v>23.630199999999999</v>
      </c>
      <c r="G680" s="69">
        <v>0</v>
      </c>
      <c r="I680" s="45">
        <f t="shared" si="41"/>
        <v>-1.5635548340192349E-2</v>
      </c>
      <c r="J680" s="45">
        <f t="shared" si="43"/>
        <v>-11.040622879597988</v>
      </c>
      <c r="K680" s="39">
        <f t="shared" si="40"/>
        <v>-6.7009492886541535</v>
      </c>
      <c r="L680" s="46">
        <f>-J680/Eingaben!$D$29</f>
        <v>0.75829110312671055</v>
      </c>
      <c r="M680" s="44">
        <f>-K680/Eingaben!$D$8</f>
        <v>0.26803797154616615</v>
      </c>
      <c r="N680" s="46">
        <f>ABS(B680-C680)/Eingaben!$D$8</f>
        <v>0.9842439999999999</v>
      </c>
      <c r="O680" s="44"/>
      <c r="P680">
        <f>D680/3600000*G680*100*100/Eingaben!$D$39*(A680-A679)/3600</f>
        <v>0</v>
      </c>
      <c r="R680" s="91">
        <f>('Dichte Wasser'!$B$4*AVERAGE(B680:C680)^3+'Dichte Wasser'!$B$3*AVERAGE(B680:C680)^2+'Dichte Wasser'!$B$2*AVERAGE(B680:C680)+'Dichte Wasser'!$B$1)/1000</f>
        <v>0.99333646389242714</v>
      </c>
      <c r="S680" s="92">
        <f t="shared" si="42"/>
        <v>4.1781560732849004</v>
      </c>
    </row>
    <row r="681" spans="1:19" x14ac:dyDescent="0.25">
      <c r="A681">
        <v>5836.9</v>
      </c>
      <c r="B681">
        <v>25.073799999999999</v>
      </c>
      <c r="C681">
        <v>49.673499999999997</v>
      </c>
      <c r="D681">
        <v>236.21340000000001</v>
      </c>
      <c r="E681">
        <v>23.975300000000001</v>
      </c>
      <c r="F681">
        <v>23.635100000000001</v>
      </c>
      <c r="G681" s="69">
        <v>0</v>
      </c>
      <c r="I681" s="45">
        <f t="shared" si="41"/>
        <v>-1.5817206567130912E-2</v>
      </c>
      <c r="J681" s="45">
        <f t="shared" si="43"/>
        <v>-11.05644008616512</v>
      </c>
      <c r="K681" s="39">
        <f t="shared" si="40"/>
        <v>-6.6990521931377982</v>
      </c>
      <c r="L681" s="46">
        <f>-J681/Eingaben!$D$29</f>
        <v>0.75937745913641874</v>
      </c>
      <c r="M681" s="44">
        <f>-K681/Eingaben!$D$8</f>
        <v>0.26796208772551194</v>
      </c>
      <c r="N681" s="46">
        <f>ABS(B681-C681)/Eingaben!$D$8</f>
        <v>0.98398799999999997</v>
      </c>
      <c r="O681" s="44"/>
      <c r="P681">
        <f>D681/3600000*G681*100*100/Eingaben!$D$39*(A681-A680)/3600</f>
        <v>0</v>
      </c>
      <c r="R681" s="91">
        <f>('Dichte Wasser'!$B$4*AVERAGE(B681:C681)^3+'Dichte Wasser'!$B$3*AVERAGE(B681:C681)^2+'Dichte Wasser'!$B$2*AVERAGE(B681:C681)+'Dichte Wasser'!$B$1)/1000</f>
        <v>0.99333755020267267</v>
      </c>
      <c r="S681" s="92">
        <f t="shared" si="42"/>
        <v>4.1781561577525101</v>
      </c>
    </row>
    <row r="682" spans="1:19" x14ac:dyDescent="0.25">
      <c r="A682">
        <v>5845.5</v>
      </c>
      <c r="B682">
        <v>25.0731</v>
      </c>
      <c r="C682">
        <v>49.669899999999998</v>
      </c>
      <c r="D682">
        <v>236.19890000000001</v>
      </c>
      <c r="E682">
        <v>23.979099999999999</v>
      </c>
      <c r="F682">
        <v>23.638100000000001</v>
      </c>
      <c r="G682" s="69">
        <v>0</v>
      </c>
      <c r="I682" s="45">
        <f t="shared" si="41"/>
        <v>-1.6000435283380365E-2</v>
      </c>
      <c r="J682" s="45">
        <f t="shared" si="43"/>
        <v>-11.072440521448501</v>
      </c>
      <c r="K682" s="39">
        <f t="shared" si="40"/>
        <v>-6.6978566302519624</v>
      </c>
      <c r="L682" s="46">
        <f>-J682/Eingaben!$D$29</f>
        <v>0.76047639964492597</v>
      </c>
      <c r="M682" s="44">
        <f>-K682/Eingaben!$D$8</f>
        <v>0.26791426521007849</v>
      </c>
      <c r="N682" s="46">
        <f>ABS(B682-C682)/Eingaben!$D$8</f>
        <v>0.98387199999999997</v>
      </c>
      <c r="O682" s="44"/>
      <c r="P682">
        <f>D682/3600000*G682*100*100/Eingaben!$D$39*(A682-A681)/3600</f>
        <v>0</v>
      </c>
      <c r="R682" s="91">
        <f>('Dichte Wasser'!$B$4*AVERAGE(B682:C682)^3+'Dichte Wasser'!$B$3*AVERAGE(B682:C682)^2+'Dichte Wasser'!$B$2*AVERAGE(B682:C682)+'Dichte Wasser'!$B$1)/1000</f>
        <v>0.99333832867835614</v>
      </c>
      <c r="S682" s="92">
        <f t="shared" si="42"/>
        <v>4.1781562184560652</v>
      </c>
    </row>
    <row r="683" spans="1:19" x14ac:dyDescent="0.25">
      <c r="A683">
        <v>5853.9</v>
      </c>
      <c r="B683">
        <v>25.075099999999999</v>
      </c>
      <c r="C683">
        <v>49.665300000000002</v>
      </c>
      <c r="D683">
        <v>236.21299999999999</v>
      </c>
      <c r="E683">
        <v>23.979099999999999</v>
      </c>
      <c r="F683">
        <v>23.640899999999998</v>
      </c>
      <c r="G683" s="69">
        <v>0</v>
      </c>
      <c r="I683" s="45">
        <f t="shared" si="41"/>
        <v>-1.5625078855972585E-2</v>
      </c>
      <c r="J683" s="45">
        <f t="shared" si="43"/>
        <v>-11.088065600304473</v>
      </c>
      <c r="K683" s="39">
        <f t="shared" si="40"/>
        <v>-6.6964623668456831</v>
      </c>
      <c r="L683" s="46">
        <f>-J683/Eingaben!$D$29</f>
        <v>0.76154955995583851</v>
      </c>
      <c r="M683" s="44">
        <f>-K683/Eingaben!$D$8</f>
        <v>0.26785849467382733</v>
      </c>
      <c r="N683" s="46">
        <f>ABS(B683-C683)/Eingaben!$D$8</f>
        <v>0.98360800000000015</v>
      </c>
      <c r="O683" s="44"/>
      <c r="P683">
        <f>D683/3600000*G683*100*100/Eingaben!$D$39*(A683-A682)/3600</f>
        <v>0</v>
      </c>
      <c r="R683" s="91">
        <f>('Dichte Wasser'!$B$4*AVERAGE(B683:C683)^3+'Dichte Wasser'!$B$3*AVERAGE(B683:C683)^2+'Dichte Wasser'!$B$2*AVERAGE(B683:C683)+'Dichte Wasser'!$B$1)/1000</f>
        <v>0.99333879936568303</v>
      </c>
      <c r="S683" s="92">
        <f t="shared" si="42"/>
        <v>4.1781562552287728</v>
      </c>
    </row>
    <row r="684" spans="1:19" x14ac:dyDescent="0.25">
      <c r="A684">
        <v>5862.3</v>
      </c>
      <c r="B684">
        <v>25.072299999999998</v>
      </c>
      <c r="C684">
        <v>49.659500000000001</v>
      </c>
      <c r="D684">
        <v>236.2217</v>
      </c>
      <c r="E684">
        <v>23.983000000000001</v>
      </c>
      <c r="F684">
        <v>23.642600000000002</v>
      </c>
      <c r="G684" s="69">
        <v>0</v>
      </c>
      <c r="I684" s="45">
        <f t="shared" si="41"/>
        <v>-1.5623772960961508E-2</v>
      </c>
      <c r="J684" s="45">
        <f t="shared" si="43"/>
        <v>-11.103689373265434</v>
      </c>
      <c r="K684" s="39">
        <f t="shared" si="40"/>
        <v>-6.6959026975544971</v>
      </c>
      <c r="L684" s="46">
        <f>-J684/Eingaben!$D$29</f>
        <v>0.76262263057538304</v>
      </c>
      <c r="M684" s="44">
        <f>-K684/Eingaben!$D$8</f>
        <v>0.26783610790217988</v>
      </c>
      <c r="N684" s="46">
        <f>ABS(B684-C684)/Eingaben!$D$8</f>
        <v>0.98348800000000014</v>
      </c>
      <c r="O684" s="44"/>
      <c r="P684">
        <f>D684/3600000*G684*100*100/Eingaben!$D$39*(A684-A683)/3600</f>
        <v>0</v>
      </c>
      <c r="R684" s="91">
        <f>('Dichte Wasser'!$B$4*AVERAGE(B684:C684)^3+'Dichte Wasser'!$B$3*AVERAGE(B684:C684)^2+'Dichte Wasser'!$B$2*AVERAGE(B684:C684)+'Dichte Wasser'!$B$1)/1000</f>
        <v>0.99334035615305538</v>
      </c>
      <c r="S684" s="92">
        <f t="shared" si="42"/>
        <v>4.1781563772279604</v>
      </c>
    </row>
    <row r="685" spans="1:19" x14ac:dyDescent="0.25">
      <c r="A685">
        <v>5870.8</v>
      </c>
      <c r="B685">
        <v>25.072900000000001</v>
      </c>
      <c r="C685">
        <v>49.656300000000002</v>
      </c>
      <c r="D685">
        <v>236.45140000000001</v>
      </c>
      <c r="E685">
        <v>23.9862</v>
      </c>
      <c r="F685">
        <v>23.645</v>
      </c>
      <c r="G685" s="69">
        <v>0</v>
      </c>
      <c r="I685" s="45">
        <f t="shared" si="41"/>
        <v>-1.5822705375734662E-2</v>
      </c>
      <c r="J685" s="45">
        <f t="shared" si="43"/>
        <v>-11.119512078641169</v>
      </c>
      <c r="K685" s="39">
        <f t="shared" si="40"/>
        <v>-6.701381100311151</v>
      </c>
      <c r="L685" s="46">
        <f>-J685/Eingaben!$D$29</f>
        <v>0.76370936425378688</v>
      </c>
      <c r="M685" s="44">
        <f>-K685/Eingaben!$D$8</f>
        <v>0.26805524401244601</v>
      </c>
      <c r="N685" s="46">
        <f>ABS(B685-C685)/Eingaben!$D$8</f>
        <v>0.98333599999999999</v>
      </c>
      <c r="O685" s="44"/>
      <c r="P685">
        <f>D685/3600000*G685*100*100/Eingaben!$D$39*(A685-A684)/3600</f>
        <v>0</v>
      </c>
      <c r="R685" s="91">
        <f>('Dichte Wasser'!$B$4*AVERAGE(B685:C685)^3+'Dichte Wasser'!$B$3*AVERAGE(B685:C685)^2+'Dichte Wasser'!$B$2*AVERAGE(B685:C685)+'Dichte Wasser'!$B$1)/1000</f>
        <v>0.99334082677902258</v>
      </c>
      <c r="S685" s="92">
        <f t="shared" si="42"/>
        <v>4.1781564142222152</v>
      </c>
    </row>
    <row r="686" spans="1:19" x14ac:dyDescent="0.25">
      <c r="A686">
        <v>5879.2</v>
      </c>
      <c r="B686">
        <v>25.074300000000001</v>
      </c>
      <c r="C686">
        <v>49.651200000000003</v>
      </c>
      <c r="D686">
        <v>236.91380000000001</v>
      </c>
      <c r="E686">
        <v>23.987300000000001</v>
      </c>
      <c r="F686">
        <v>23.648099999999999</v>
      </c>
      <c r="G686" s="69">
        <v>0</v>
      </c>
      <c r="I686" s="45">
        <f t="shared" si="41"/>
        <v>-1.5663002733635356E-2</v>
      </c>
      <c r="J686" s="45">
        <f t="shared" si="43"/>
        <v>-11.135175081374804</v>
      </c>
      <c r="K686" s="39">
        <f t="shared" si="40"/>
        <v>-6.7127154572725853</v>
      </c>
      <c r="L686" s="46">
        <f>-J686/Eingaben!$D$29</f>
        <v>0.76478512924917619</v>
      </c>
      <c r="M686" s="44">
        <f>-K686/Eingaben!$D$8</f>
        <v>0.26850861829090339</v>
      </c>
      <c r="N686" s="46">
        <f>ABS(B686-C686)/Eingaben!$D$8</f>
        <v>0.98307600000000006</v>
      </c>
      <c r="O686" s="44"/>
      <c r="P686">
        <f>D686/3600000*G686*100*100/Eingaben!$D$39*(A686-A685)/3600</f>
        <v>0</v>
      </c>
      <c r="R686" s="91">
        <f>('Dichte Wasser'!$B$4*AVERAGE(B686:C686)^3+'Dichte Wasser'!$B$3*AVERAGE(B686:C686)^2+'Dichte Wasser'!$B$2*AVERAGE(B686:C686)+'Dichte Wasser'!$B$1)/1000</f>
        <v>0.99334149649141612</v>
      </c>
      <c r="S686" s="92">
        <f t="shared" si="42"/>
        <v>4.1781564669565734</v>
      </c>
    </row>
    <row r="687" spans="1:19" x14ac:dyDescent="0.25">
      <c r="A687">
        <v>5887.7</v>
      </c>
      <c r="B687">
        <v>25.077400000000001</v>
      </c>
      <c r="C687">
        <v>49.646900000000002</v>
      </c>
      <c r="D687">
        <v>236.21469999999999</v>
      </c>
      <c r="E687">
        <v>23.9895</v>
      </c>
      <c r="F687">
        <v>23.651700000000002</v>
      </c>
      <c r="G687" s="69">
        <v>0</v>
      </c>
      <c r="I687" s="45">
        <f t="shared" si="41"/>
        <v>-1.5797942851223445E-2</v>
      </c>
      <c r="J687" s="45">
        <f t="shared" si="43"/>
        <v>-11.150973024226028</v>
      </c>
      <c r="K687" s="39">
        <f t="shared" si="40"/>
        <v>-6.690893442871106</v>
      </c>
      <c r="L687" s="46">
        <f>-J687/Eingaben!$D$29</f>
        <v>0.76587016219001902</v>
      </c>
      <c r="M687" s="44">
        <f>-K687/Eingaben!$D$8</f>
        <v>0.26763573771484422</v>
      </c>
      <c r="N687" s="46">
        <f>ABS(B687-C687)/Eingaben!$D$8</f>
        <v>0.9827800000000001</v>
      </c>
      <c r="O687" s="44"/>
      <c r="P687">
        <f>D687/3600000*G687*100*100/Eingaben!$D$39*(A687-A686)/3600</f>
        <v>0</v>
      </c>
      <c r="R687" s="91">
        <f>('Dichte Wasser'!$B$4*AVERAGE(B687:C687)^3+'Dichte Wasser'!$B$3*AVERAGE(B687:C687)^2+'Dichte Wasser'!$B$2*AVERAGE(B687:C687)+'Dichte Wasser'!$B$1)/1000</f>
        <v>0.9933417136892404</v>
      </c>
      <c r="S687" s="92">
        <f t="shared" si="42"/>
        <v>4.1781564840819811</v>
      </c>
    </row>
    <row r="688" spans="1:19" x14ac:dyDescent="0.25">
      <c r="A688">
        <v>5896.2</v>
      </c>
      <c r="B688">
        <v>25.078199999999999</v>
      </c>
      <c r="C688">
        <v>49.640999999999998</v>
      </c>
      <c r="D688">
        <v>236.208</v>
      </c>
      <c r="E688">
        <v>23.994199999999999</v>
      </c>
      <c r="F688">
        <v>23.6539</v>
      </c>
      <c r="G688" s="69">
        <v>0</v>
      </c>
      <c r="I688" s="45">
        <f t="shared" si="41"/>
        <v>-1.5793201798438097E-2</v>
      </c>
      <c r="J688" s="45">
        <f t="shared" si="43"/>
        <v>-11.166766226024466</v>
      </c>
      <c r="K688" s="39">
        <f t="shared" si="40"/>
        <v>-6.6888854675737823</v>
      </c>
      <c r="L688" s="46">
        <f>-J688/Eingaben!$D$29</f>
        <v>0.76695486950628555</v>
      </c>
      <c r="M688" s="44">
        <f>-K688/Eingaben!$D$8</f>
        <v>0.2675554187029513</v>
      </c>
      <c r="N688" s="46">
        <f>ABS(B688-C688)/Eingaben!$D$8</f>
        <v>0.98251199999999994</v>
      </c>
      <c r="O688" s="44"/>
      <c r="P688">
        <f>D688/3600000*G688*100*100/Eingaben!$D$39*(A688-A687)/3600</f>
        <v>0</v>
      </c>
      <c r="R688" s="91">
        <f>('Dichte Wasser'!$B$4*AVERAGE(B688:C688)^3+'Dichte Wasser'!$B$3*AVERAGE(B688:C688)^2+'Dichte Wasser'!$B$2*AVERAGE(B688:C688)+'Dichte Wasser'!$B$1)/1000</f>
        <v>0.99334263674613932</v>
      </c>
      <c r="S688" s="92">
        <f t="shared" si="42"/>
        <v>4.1781565569872274</v>
      </c>
    </row>
    <row r="689" spans="1:19" x14ac:dyDescent="0.25">
      <c r="A689">
        <v>5904.6</v>
      </c>
      <c r="B689">
        <v>25.0776</v>
      </c>
      <c r="C689">
        <v>49.638300000000001</v>
      </c>
      <c r="D689">
        <v>236.24029999999999</v>
      </c>
      <c r="E689">
        <v>23.995000000000001</v>
      </c>
      <c r="F689">
        <v>23.657399999999999</v>
      </c>
      <c r="G689" s="69">
        <v>0</v>
      </c>
      <c r="I689" s="45">
        <f t="shared" si="41"/>
        <v>-1.5608208662532578E-2</v>
      </c>
      <c r="J689" s="45">
        <f t="shared" si="43"/>
        <v>-11.182374434686999</v>
      </c>
      <c r="K689" s="39">
        <f t="shared" si="40"/>
        <v>-6.6892322839420988</v>
      </c>
      <c r="L689" s="46">
        <f>-J689/Eingaben!$D$29</f>
        <v>0.76802687114003532</v>
      </c>
      <c r="M689" s="44">
        <f>-K689/Eingaben!$D$8</f>
        <v>0.26756929135768392</v>
      </c>
      <c r="N689" s="46">
        <f>ABS(B689-C689)/Eingaben!$D$8</f>
        <v>0.98242800000000008</v>
      </c>
      <c r="O689" s="44"/>
      <c r="P689">
        <f>D689/3600000*G689*100*100/Eingaben!$D$39*(A689-A688)/3600</f>
        <v>0</v>
      </c>
      <c r="R689" s="91">
        <f>('Dichte Wasser'!$B$4*AVERAGE(B689:C689)^3+'Dichte Wasser'!$B$3*AVERAGE(B689:C689)^2+'Dichte Wasser'!$B$2*AVERAGE(B689:C689)+'Dichte Wasser'!$B$1)/1000</f>
        <v>0.99334323398904278</v>
      </c>
      <c r="S689" s="92">
        <f t="shared" si="42"/>
        <v>4.1781566042666984</v>
      </c>
    </row>
    <row r="690" spans="1:19" x14ac:dyDescent="0.25">
      <c r="A690">
        <v>5913.2</v>
      </c>
      <c r="B690">
        <v>25.0764</v>
      </c>
      <c r="C690">
        <v>49.635399999999997</v>
      </c>
      <c r="D690">
        <v>236.18729999999999</v>
      </c>
      <c r="E690">
        <v>23.997399999999999</v>
      </c>
      <c r="F690">
        <v>23.661200000000001</v>
      </c>
      <c r="G690" s="69">
        <v>0</v>
      </c>
      <c r="I690" s="45">
        <f t="shared" si="41"/>
        <v>-1.5975153979168752E-2</v>
      </c>
      <c r="J690" s="45">
        <f t="shared" si="43"/>
        <v>-11.198349588666167</v>
      </c>
      <c r="K690" s="39">
        <f t="shared" si="40"/>
        <v>-6.6872737587222275</v>
      </c>
      <c r="L690" s="46">
        <f>-J690/Eingaben!$D$29</f>
        <v>0.76912407528019922</v>
      </c>
      <c r="M690" s="44">
        <f>-K690/Eingaben!$D$8</f>
        <v>0.26749095034888909</v>
      </c>
      <c r="N690" s="46">
        <f>ABS(B690-C690)/Eingaben!$D$8</f>
        <v>0.9823599999999999</v>
      </c>
      <c r="O690" s="44"/>
      <c r="P690">
        <f>D690/3600000*G690*100*100/Eingaben!$D$39*(A690-A689)/3600</f>
        <v>0</v>
      </c>
      <c r="R690" s="91">
        <f>('Dichte Wasser'!$B$4*AVERAGE(B690:C690)^3+'Dichte Wasser'!$B$3*AVERAGE(B690:C690)^2+'Dichte Wasser'!$B$2*AVERAGE(B690:C690)+'Dichte Wasser'!$B$1)/1000</f>
        <v>0.99334397598613566</v>
      </c>
      <c r="S690" s="92">
        <f t="shared" si="42"/>
        <v>4.17815666312333</v>
      </c>
    </row>
    <row r="691" spans="1:19" x14ac:dyDescent="0.25">
      <c r="A691">
        <v>5921.8</v>
      </c>
      <c r="B691">
        <v>25.0746</v>
      </c>
      <c r="C691">
        <v>49.626399999999997</v>
      </c>
      <c r="D691">
        <v>236.1918</v>
      </c>
      <c r="E691">
        <v>23.9999</v>
      </c>
      <c r="F691">
        <v>23.664300000000001</v>
      </c>
      <c r="G691" s="69">
        <v>0</v>
      </c>
      <c r="I691" s="45">
        <f t="shared" si="41"/>
        <v>-1.5970806815513282E-2</v>
      </c>
      <c r="J691" s="45">
        <f t="shared" si="43"/>
        <v>-11.21432039548168</v>
      </c>
      <c r="K691" s="39">
        <f t="shared" si="40"/>
        <v>-6.6854540157959752</v>
      </c>
      <c r="L691" s="46">
        <f>-J691/Eingaben!$D$29</f>
        <v>0.77022098084884594</v>
      </c>
      <c r="M691" s="44">
        <f>-K691/Eingaben!$D$8</f>
        <v>0.26741816063183899</v>
      </c>
      <c r="N691" s="46">
        <f>ABS(B691-C691)/Eingaben!$D$8</f>
        <v>0.98207199999999983</v>
      </c>
      <c r="O691" s="44"/>
      <c r="P691">
        <f>D691/3600000*G691*100*100/Eingaben!$D$39*(A691-A690)/3600</f>
        <v>0</v>
      </c>
      <c r="R691" s="91">
        <f>('Dichte Wasser'!$B$4*AVERAGE(B691:C691)^3+'Dichte Wasser'!$B$3*AVERAGE(B691:C691)^2+'Dichte Wasser'!$B$2*AVERAGE(B691:C691)+'Dichte Wasser'!$B$1)/1000</f>
        <v>0.99334593034549656</v>
      </c>
      <c r="S691" s="92">
        <f t="shared" si="42"/>
        <v>4.1781568187728393</v>
      </c>
    </row>
    <row r="692" spans="1:19" x14ac:dyDescent="0.25">
      <c r="A692">
        <v>5930.2</v>
      </c>
      <c r="B692">
        <v>25.076000000000001</v>
      </c>
      <c r="C692">
        <v>49.619599999999998</v>
      </c>
      <c r="D692">
        <v>236.21430000000001</v>
      </c>
      <c r="E692">
        <v>24.004100000000001</v>
      </c>
      <c r="F692">
        <v>23.6675</v>
      </c>
      <c r="G692" s="69">
        <v>0</v>
      </c>
      <c r="I692" s="45">
        <f t="shared" si="41"/>
        <v>-1.5595683856093707E-2</v>
      </c>
      <c r="J692" s="45">
        <f t="shared" si="43"/>
        <v>-11.229916079337773</v>
      </c>
      <c r="K692" s="39">
        <f t="shared" si="40"/>
        <v>-6.6838645097547351</v>
      </c>
      <c r="L692" s="46">
        <f>-J692/Eingaben!$D$29</f>
        <v>0.77129212225492594</v>
      </c>
      <c r="M692" s="44">
        <f>-K692/Eingaben!$D$8</f>
        <v>0.26735458039018939</v>
      </c>
      <c r="N692" s="46">
        <f>ABS(B692-C692)/Eingaben!$D$8</f>
        <v>0.98174399999999995</v>
      </c>
      <c r="O692" s="44"/>
      <c r="P692">
        <f>D692/3600000*G692*100*100/Eingaben!$D$39*(A692-A691)/3600</f>
        <v>0</v>
      </c>
      <c r="R692" s="91">
        <f>('Dichte Wasser'!$B$4*AVERAGE(B692:C692)^3+'Dichte Wasser'!$B$3*AVERAGE(B692:C692)^2+'Dichte Wasser'!$B$2*AVERAGE(B692:C692)+'Dichte Wasser'!$B$1)/1000</f>
        <v>0.99334690743299292</v>
      </c>
      <c r="S692" s="92">
        <f t="shared" si="42"/>
        <v>4.1781568969306333</v>
      </c>
    </row>
    <row r="693" spans="1:19" x14ac:dyDescent="0.25">
      <c r="A693">
        <v>5938.6</v>
      </c>
      <c r="B693">
        <v>25.077300000000001</v>
      </c>
      <c r="C693">
        <v>49.612400000000001</v>
      </c>
      <c r="D693">
        <v>236.21430000000001</v>
      </c>
      <c r="E693">
        <v>24.005400000000002</v>
      </c>
      <c r="F693">
        <v>23.6694</v>
      </c>
      <c r="G693" s="69">
        <v>0</v>
      </c>
      <c r="I693" s="45">
        <f t="shared" si="41"/>
        <v>-1.5590299793948988E-2</v>
      </c>
      <c r="J693" s="45">
        <f t="shared" si="43"/>
        <v>-11.245506379131722</v>
      </c>
      <c r="K693" s="39">
        <f t="shared" si="40"/>
        <v>-6.6815570545491321</v>
      </c>
      <c r="L693" s="46">
        <f>-J693/Eingaben!$D$29</f>
        <v>0.7723628938733168</v>
      </c>
      <c r="M693" s="44">
        <f>-K693/Eingaben!$D$8</f>
        <v>0.26726228218196529</v>
      </c>
      <c r="N693" s="46">
        <f>ABS(B693-C693)/Eingaben!$D$8</f>
        <v>0.98140399999999994</v>
      </c>
      <c r="O693" s="44"/>
      <c r="P693">
        <f>D693/3600000*G693*100*100/Eingaben!$D$39*(A693-A692)/3600</f>
        <v>0</v>
      </c>
      <c r="R693" s="91">
        <f>('Dichte Wasser'!$B$4*AVERAGE(B693:C693)^3+'Dichte Wasser'!$B$3*AVERAGE(B693:C693)^2+'Dichte Wasser'!$B$2*AVERAGE(B693:C693)+'Dichte Wasser'!$B$1)/1000</f>
        <v>0.99334797492129567</v>
      </c>
      <c r="S693" s="92">
        <f t="shared" si="42"/>
        <v>4.1781569825791189</v>
      </c>
    </row>
    <row r="694" spans="1:19" x14ac:dyDescent="0.25">
      <c r="A694">
        <v>5947.1</v>
      </c>
      <c r="B694">
        <v>25.075800000000001</v>
      </c>
      <c r="C694">
        <v>49.607100000000003</v>
      </c>
      <c r="D694">
        <v>236.17359999999999</v>
      </c>
      <c r="E694">
        <v>24.007200000000001</v>
      </c>
      <c r="F694">
        <v>23.673500000000001</v>
      </c>
      <c r="G694" s="69">
        <v>0</v>
      </c>
      <c r="I694" s="45">
        <f t="shared" si="41"/>
        <v>-1.577075734815617E-2</v>
      </c>
      <c r="J694" s="45">
        <f t="shared" si="43"/>
        <v>-11.261277136479878</v>
      </c>
      <c r="K694" s="39">
        <f t="shared" si="40"/>
        <v>-6.6793795827484956</v>
      </c>
      <c r="L694" s="46">
        <f>-J694/Eingaben!$D$29</f>
        <v>0.77344605966179558</v>
      </c>
      <c r="M694" s="44">
        <f>-K694/Eingaben!$D$8</f>
        <v>0.26717518330993983</v>
      </c>
      <c r="N694" s="46">
        <f>ABS(B694-C694)/Eingaben!$D$8</f>
        <v>0.98125200000000001</v>
      </c>
      <c r="O694" s="44"/>
      <c r="P694">
        <f>D694/3600000*G694*100*100/Eingaben!$D$39*(A694-A693)/3600</f>
        <v>0</v>
      </c>
      <c r="R694" s="91">
        <f>('Dichte Wasser'!$B$4*AVERAGE(B694:C694)^3+'Dichte Wasser'!$B$3*AVERAGE(B694:C694)^2+'Dichte Wasser'!$B$2*AVERAGE(B694:C694)+'Dichte Wasser'!$B$1)/1000</f>
        <v>0.99334920515578606</v>
      </c>
      <c r="S694" s="92">
        <f t="shared" si="42"/>
        <v>4.1781570816215075</v>
      </c>
    </row>
    <row r="695" spans="1:19" x14ac:dyDescent="0.25">
      <c r="A695">
        <v>5955.5</v>
      </c>
      <c r="B695">
        <v>25.0749</v>
      </c>
      <c r="C695">
        <v>49.600499999999997</v>
      </c>
      <c r="D695">
        <v>236.2167</v>
      </c>
      <c r="E695">
        <v>24.012</v>
      </c>
      <c r="F695">
        <v>23.6767</v>
      </c>
      <c r="G695" s="69">
        <v>0</v>
      </c>
      <c r="I695" s="45">
        <f t="shared" si="41"/>
        <v>-1.5584462929476239E-2</v>
      </c>
      <c r="J695" s="45">
        <f t="shared" si="43"/>
        <v>-11.276861599409354</v>
      </c>
      <c r="K695" s="39">
        <f t="shared" si="40"/>
        <v>-6.6790555412043915</v>
      </c>
      <c r="L695" s="46">
        <f>-J695/Eingaben!$D$29</f>
        <v>0.77451643039316687</v>
      </c>
      <c r="M695" s="44">
        <f>-K695/Eingaben!$D$8</f>
        <v>0.26716222164817566</v>
      </c>
      <c r="N695" s="46">
        <f>ABS(B695-C695)/Eingaben!$D$8</f>
        <v>0.9810239999999999</v>
      </c>
      <c r="O695" s="44"/>
      <c r="P695">
        <f>D695/3600000*G695*100*100/Eingaben!$D$39*(A695-A694)/3600</f>
        <v>0</v>
      </c>
      <c r="R695" s="91">
        <f>('Dichte Wasser'!$B$4*AVERAGE(B695:C695)^3+'Dichte Wasser'!$B$3*AVERAGE(B695:C695)^2+'Dichte Wasser'!$B$2*AVERAGE(B695:C695)+'Dichte Wasser'!$B$1)/1000</f>
        <v>0.99335056191903182</v>
      </c>
      <c r="S695" s="92">
        <f t="shared" si="42"/>
        <v>4.1781571912679327</v>
      </c>
    </row>
    <row r="696" spans="1:19" x14ac:dyDescent="0.25">
      <c r="A696">
        <v>5964</v>
      </c>
      <c r="B696">
        <v>25.075800000000001</v>
      </c>
      <c r="C696">
        <v>49.595199999999998</v>
      </c>
      <c r="D696">
        <v>236.90559999999999</v>
      </c>
      <c r="E696">
        <v>24.012899999999998</v>
      </c>
      <c r="F696">
        <v>23.680399999999999</v>
      </c>
      <c r="G696" s="69">
        <v>0</v>
      </c>
      <c r="I696" s="45">
        <f t="shared" si="41"/>
        <v>-1.5811998375254727E-2</v>
      </c>
      <c r="J696" s="45">
        <f t="shared" si="43"/>
        <v>-11.29267359778461</v>
      </c>
      <c r="K696" s="39">
        <f t="shared" si="40"/>
        <v>-6.6968463706961199</v>
      </c>
      <c r="L696" s="46">
        <f>-J696/Eingaben!$D$29</f>
        <v>0.7756024286942923</v>
      </c>
      <c r="M696" s="44">
        <f>-K696/Eingaben!$D$8</f>
        <v>0.26787385482784482</v>
      </c>
      <c r="N696" s="46">
        <f>ABS(B696-C696)/Eingaben!$D$8</f>
        <v>0.98077599999999987</v>
      </c>
      <c r="O696" s="44"/>
      <c r="P696">
        <f>D696/3600000*G696*100*100/Eingaben!$D$39*(A696-A695)/3600</f>
        <v>0</v>
      </c>
      <c r="R696" s="91">
        <f>('Dichte Wasser'!$B$4*AVERAGE(B696:C696)^3+'Dichte Wasser'!$B$3*AVERAGE(B696:C696)^2+'Dichte Wasser'!$B$2*AVERAGE(B696:C696)+'Dichte Wasser'!$B$1)/1000</f>
        <v>0.99335135783161865</v>
      </c>
      <c r="S696" s="92">
        <f t="shared" si="42"/>
        <v>4.1781572557932964</v>
      </c>
    </row>
    <row r="697" spans="1:19" x14ac:dyDescent="0.25">
      <c r="A697">
        <v>5972.4</v>
      </c>
      <c r="B697">
        <v>25.072900000000001</v>
      </c>
      <c r="C697">
        <v>49.584099999999999</v>
      </c>
      <c r="D697">
        <v>236.23949999999999</v>
      </c>
      <c r="E697">
        <v>24.014900000000001</v>
      </c>
      <c r="F697">
        <v>23.680299999999999</v>
      </c>
      <c r="G697" s="69">
        <v>0</v>
      </c>
      <c r="I697" s="45">
        <f t="shared" si="41"/>
        <v>-1.5576869193890673E-2</v>
      </c>
      <c r="J697" s="45">
        <f t="shared" si="43"/>
        <v>-11.308250466978501</v>
      </c>
      <c r="K697" s="39">
        <f t="shared" si="40"/>
        <v>-6.6758010830962915</v>
      </c>
      <c r="L697" s="46">
        <f>-J697/Eingaben!$D$29</f>
        <v>0.77667227787337467</v>
      </c>
      <c r="M697" s="44">
        <f>-K697/Eingaben!$D$8</f>
        <v>0.26703204332385166</v>
      </c>
      <c r="N697" s="46">
        <f>ABS(B697-C697)/Eingaben!$D$8</f>
        <v>0.98044799999999999</v>
      </c>
      <c r="O697" s="44"/>
      <c r="P697">
        <f>D697/3600000*G697*100*100/Eingaben!$D$39*(A697-A696)/3600</f>
        <v>0</v>
      </c>
      <c r="R697" s="91">
        <f>('Dichte Wasser'!$B$4*AVERAGE(B697:C697)^3+'Dichte Wasser'!$B$3*AVERAGE(B697:C697)^2+'Dichte Wasser'!$B$2*AVERAGE(B697:C697)+'Dichte Wasser'!$B$1)/1000</f>
        <v>0.99335389000925101</v>
      </c>
      <c r="S697" s="92">
        <f t="shared" si="42"/>
        <v>4.1781574620827708</v>
      </c>
    </row>
    <row r="698" spans="1:19" x14ac:dyDescent="0.25">
      <c r="A698">
        <v>5980.9</v>
      </c>
      <c r="B698">
        <v>25.073899999999998</v>
      </c>
      <c r="C698">
        <v>49.5837</v>
      </c>
      <c r="D698">
        <v>236.2174</v>
      </c>
      <c r="E698">
        <v>24.017299999999999</v>
      </c>
      <c r="F698">
        <v>23.686499999999999</v>
      </c>
      <c r="G698" s="69">
        <v>0</v>
      </c>
      <c r="I698" s="45">
        <f t="shared" si="41"/>
        <v>-1.5759931600028098E-2</v>
      </c>
      <c r="J698" s="45">
        <f t="shared" si="43"/>
        <v>-11.32401039857853</v>
      </c>
      <c r="K698" s="39">
        <f t="shared" si="40"/>
        <v>-6.6747945600119003</v>
      </c>
      <c r="L698" s="46">
        <f>-J698/Eingaben!$D$29</f>
        <v>0.77775470012875947</v>
      </c>
      <c r="M698" s="44">
        <f>-K698/Eingaben!$D$8</f>
        <v>0.266991782400476</v>
      </c>
      <c r="N698" s="46">
        <f>ABS(B698-C698)/Eingaben!$D$8</f>
        <v>0.98039200000000004</v>
      </c>
      <c r="O698" s="44"/>
      <c r="P698">
        <f>D698/3600000*G698*100*100/Eingaben!$D$39*(A698-A697)/3600</f>
        <v>0</v>
      </c>
      <c r="R698" s="91">
        <f>('Dichte Wasser'!$B$4*AVERAGE(B698:C698)^3+'Dichte Wasser'!$B$3*AVERAGE(B698:C698)^2+'Dichte Wasser'!$B$2*AVERAGE(B698:C698)+'Dichte Wasser'!$B$1)/1000</f>
        <v>0.99335378149582687</v>
      </c>
      <c r="S698" s="92">
        <f t="shared" si="42"/>
        <v>4.1781574532111554</v>
      </c>
    </row>
    <row r="699" spans="1:19" x14ac:dyDescent="0.25">
      <c r="A699">
        <v>5989.4</v>
      </c>
      <c r="B699">
        <v>25.078199999999999</v>
      </c>
      <c r="C699">
        <v>49.569400000000002</v>
      </c>
      <c r="D699">
        <v>236.21619999999999</v>
      </c>
      <c r="E699">
        <v>24.019500000000001</v>
      </c>
      <c r="F699">
        <v>23.686699999999998</v>
      </c>
      <c r="G699" s="69">
        <v>0</v>
      </c>
      <c r="I699" s="45">
        <f t="shared" si="41"/>
        <v>-1.5747920929083774E-2</v>
      </c>
      <c r="J699" s="45">
        <f t="shared" si="43"/>
        <v>-11.339758319507613</v>
      </c>
      <c r="K699" s="39">
        <f t="shared" si="40"/>
        <v>-6.6697076876119512</v>
      </c>
      <c r="L699" s="46">
        <f>-J699/Eingaben!$D$29</f>
        <v>0.77883629746828398</v>
      </c>
      <c r="M699" s="44">
        <f>-K699/Eingaben!$D$8</f>
        <v>0.26678830750447807</v>
      </c>
      <c r="N699" s="46">
        <f>ABS(B699-C699)/Eingaben!$D$8</f>
        <v>0.97964800000000007</v>
      </c>
      <c r="O699" s="44"/>
      <c r="P699">
        <f>D699/3600000*G699*100*100/Eingaben!$D$39*(A699-A698)/3600</f>
        <v>0</v>
      </c>
      <c r="R699" s="91">
        <f>('Dichte Wasser'!$B$4*AVERAGE(B699:C699)^3+'Dichte Wasser'!$B$3*AVERAGE(B699:C699)^2+'Dichte Wasser'!$B$2*AVERAGE(B699:C699)+'Dichte Wasser'!$B$1)/1000</f>
        <v>0.99335558995381334</v>
      </c>
      <c r="S699" s="92">
        <f t="shared" si="42"/>
        <v>4.1781576014296862</v>
      </c>
    </row>
    <row r="700" spans="1:19" x14ac:dyDescent="0.25">
      <c r="A700">
        <v>5997.8</v>
      </c>
      <c r="B700">
        <v>25.077500000000001</v>
      </c>
      <c r="C700">
        <v>49.560200000000002</v>
      </c>
      <c r="D700">
        <v>236.91390000000001</v>
      </c>
      <c r="E700">
        <v>24.021899999999999</v>
      </c>
      <c r="F700">
        <v>23.689800000000002</v>
      </c>
      <c r="G700" s="69">
        <v>0</v>
      </c>
      <c r="I700" s="45">
        <f t="shared" si="41"/>
        <v>-1.5603229386792273E-2</v>
      </c>
      <c r="J700" s="45">
        <f t="shared" si="43"/>
        <v>-11.355361548894406</v>
      </c>
      <c r="K700" s="39">
        <f t="shared" si="40"/>
        <v>-6.6870983086248259</v>
      </c>
      <c r="L700" s="46">
        <f>-J700/Eingaben!$D$29</f>
        <v>0.77990795711584915</v>
      </c>
      <c r="M700" s="44">
        <f>-K700/Eingaben!$D$8</f>
        <v>0.26748393234499301</v>
      </c>
      <c r="N700" s="46">
        <f>ABS(B700-C700)/Eingaben!$D$8</f>
        <v>0.97930800000000007</v>
      </c>
      <c r="O700" s="44"/>
      <c r="P700">
        <f>D700/3600000*G700*100*100/Eingaben!$D$39*(A700-A699)/3600</f>
        <v>0</v>
      </c>
      <c r="R700" s="91">
        <f>('Dichte Wasser'!$B$4*AVERAGE(B700:C700)^3+'Dichte Wasser'!$B$3*AVERAGE(B700:C700)^2+'Dichte Wasser'!$B$2*AVERAGE(B700:C700)+'Dichte Wasser'!$B$1)/1000</f>
        <v>0.9933573801195491</v>
      </c>
      <c r="S700" s="92">
        <f t="shared" si="42"/>
        <v>4.1781577489170321</v>
      </c>
    </row>
    <row r="701" spans="1:19" x14ac:dyDescent="0.25">
      <c r="A701">
        <v>6006.3</v>
      </c>
      <c r="B701">
        <v>25.080200000000001</v>
      </c>
      <c r="C701">
        <v>49.552700000000002</v>
      </c>
      <c r="D701">
        <v>236.20320000000001</v>
      </c>
      <c r="E701">
        <v>24.0245</v>
      </c>
      <c r="F701">
        <v>23.692499999999999</v>
      </c>
      <c r="G701" s="69">
        <v>0</v>
      </c>
      <c r="I701" s="45">
        <f t="shared" si="41"/>
        <v>-1.5735073684022081E-2</v>
      </c>
      <c r="J701" s="45">
        <f t="shared" si="43"/>
        <v>-11.371096622578428</v>
      </c>
      <c r="K701" s="39">
        <f t="shared" si="40"/>
        <v>-6.664266501468175</v>
      </c>
      <c r="L701" s="46">
        <f>-J701/Eingaben!$D$29</f>
        <v>0.78098867208200251</v>
      </c>
      <c r="M701" s="44">
        <f>-K701/Eingaben!$D$8</f>
        <v>0.26657066005872698</v>
      </c>
      <c r="N701" s="46">
        <f>ABS(B701-C701)/Eingaben!$D$8</f>
        <v>0.97889999999999999</v>
      </c>
      <c r="O701" s="44"/>
      <c r="P701">
        <f>D701/3600000*G701*100*100/Eingaben!$D$39*(A701-A700)/3600</f>
        <v>0</v>
      </c>
      <c r="R701" s="91">
        <f>('Dichte Wasser'!$B$4*AVERAGE(B701:C701)^3+'Dichte Wasser'!$B$3*AVERAGE(B701:C701)^2+'Dichte Wasser'!$B$2*AVERAGE(B701:C701)+'Dichte Wasser'!$B$1)/1000</f>
        <v>0.99335824800431205</v>
      </c>
      <c r="S701" s="92">
        <f t="shared" si="42"/>
        <v>4.1781578206950734</v>
      </c>
    </row>
    <row r="702" spans="1:19" x14ac:dyDescent="0.25">
      <c r="A702">
        <v>6014.8</v>
      </c>
      <c r="B702">
        <v>25.081</v>
      </c>
      <c r="C702">
        <v>49.545400000000001</v>
      </c>
      <c r="D702">
        <v>236.2063</v>
      </c>
      <c r="E702">
        <v>24.027200000000001</v>
      </c>
      <c r="F702">
        <v>23.698</v>
      </c>
      <c r="G702" s="69">
        <v>0</v>
      </c>
      <c r="I702" s="45">
        <f t="shared" si="41"/>
        <v>-1.5730091049887526E-2</v>
      </c>
      <c r="J702" s="45">
        <f t="shared" si="43"/>
        <v>-11.386826713628315</v>
      </c>
      <c r="K702" s="39">
        <f t="shared" si="40"/>
        <v>-6.6621562093641291</v>
      </c>
      <c r="L702" s="46">
        <f>-J702/Eingaben!$D$29</f>
        <v>0.78206904483131046</v>
      </c>
      <c r="M702" s="44">
        <f>-K702/Eingaben!$D$8</f>
        <v>0.26648624837456514</v>
      </c>
      <c r="N702" s="46">
        <f>ABS(B702-C702)/Eingaben!$D$8</f>
        <v>0.978576</v>
      </c>
      <c r="O702" s="44"/>
      <c r="P702">
        <f>D702/3600000*G702*100*100/Eingaben!$D$39*(A702-A701)/3600</f>
        <v>0</v>
      </c>
      <c r="R702" s="91">
        <f>('Dichte Wasser'!$B$4*AVERAGE(B702:C702)^3+'Dichte Wasser'!$B$3*AVERAGE(B702:C702)^2+'Dichte Wasser'!$B$2*AVERAGE(B702:C702)+'Dichte Wasser'!$B$1)/1000</f>
        <v>0.99335942318749693</v>
      </c>
      <c r="S702" s="92">
        <f t="shared" si="42"/>
        <v>4.1781579181745965</v>
      </c>
    </row>
    <row r="703" spans="1:19" x14ac:dyDescent="0.25">
      <c r="A703">
        <v>6023.2</v>
      </c>
      <c r="B703">
        <v>25.079799999999999</v>
      </c>
      <c r="C703">
        <v>49.537599999999998</v>
      </c>
      <c r="D703">
        <v>236.21600000000001</v>
      </c>
      <c r="E703">
        <v>24.028700000000001</v>
      </c>
      <c r="F703">
        <v>23.698899999999998</v>
      </c>
      <c r="G703" s="69">
        <v>0</v>
      </c>
      <c r="I703" s="45">
        <f t="shared" si="41"/>
        <v>-1.5541501576773966E-2</v>
      </c>
      <c r="J703" s="45">
        <f t="shared" si="43"/>
        <v>-11.402368215205088</v>
      </c>
      <c r="K703" s="39">
        <f t="shared" si="40"/>
        <v>-6.6606435329034159</v>
      </c>
      <c r="L703" s="46">
        <f>-J703/Eingaben!$D$29</f>
        <v>0.78313646489478117</v>
      </c>
      <c r="M703" s="44">
        <f>-K703/Eingaben!$D$8</f>
        <v>0.26642574131613661</v>
      </c>
      <c r="N703" s="46">
        <f>ABS(B703-C703)/Eingaben!$D$8</f>
        <v>0.97831199999999996</v>
      </c>
      <c r="O703" s="44"/>
      <c r="P703">
        <f>D703/3600000*G703*100*100/Eingaben!$D$39*(A703-A702)/3600</f>
        <v>0</v>
      </c>
      <c r="R703" s="91">
        <f>('Dichte Wasser'!$B$4*AVERAGE(B703:C703)^3+'Dichte Wasser'!$B$3*AVERAGE(B703:C703)^2+'Dichte Wasser'!$B$2*AVERAGE(B703:C703)+'Dichte Wasser'!$B$1)/1000</f>
        <v>0.99336105021714671</v>
      </c>
      <c r="S703" s="92">
        <f t="shared" si="42"/>
        <v>4.1781580536782919</v>
      </c>
    </row>
    <row r="704" spans="1:19" x14ac:dyDescent="0.25">
      <c r="A704">
        <v>6031.8</v>
      </c>
      <c r="B704">
        <v>25.081600000000002</v>
      </c>
      <c r="C704">
        <v>49.525700000000001</v>
      </c>
      <c r="D704">
        <v>235.51509999999999</v>
      </c>
      <c r="E704">
        <v>24.030100000000001</v>
      </c>
      <c r="F704">
        <v>23.703199999999999</v>
      </c>
      <c r="G704" s="69">
        <v>0</v>
      </c>
      <c r="I704" s="45">
        <f t="shared" si="41"/>
        <v>-1.5855467965511991E-2</v>
      </c>
      <c r="J704" s="45">
        <f t="shared" si="43"/>
        <v>-11.4182236831706</v>
      </c>
      <c r="K704" s="39">
        <f t="shared" si="40"/>
        <v>-6.6371726367256692</v>
      </c>
      <c r="L704" s="46">
        <f>-J704/Eingaben!$D$29</f>
        <v>0.78422544877053479</v>
      </c>
      <c r="M704" s="44">
        <f>-K704/Eingaben!$D$8</f>
        <v>0.26548690546902676</v>
      </c>
      <c r="N704" s="46">
        <f>ABS(B704-C704)/Eingaben!$D$8</f>
        <v>0.97776399999999997</v>
      </c>
      <c r="O704" s="44"/>
      <c r="P704">
        <f>D704/3600000*G704*100*100/Eingaben!$D$39*(A704-A703)/3600</f>
        <v>0</v>
      </c>
      <c r="R704" s="91">
        <f>('Dichte Wasser'!$B$4*AVERAGE(B704:C704)^3+'Dichte Wasser'!$B$3*AVERAGE(B704:C704)^2+'Dichte Wasser'!$B$2*AVERAGE(B704:C704)+'Dichte Wasser'!$B$1)/1000</f>
        <v>0.99336287590259065</v>
      </c>
      <c r="S704" s="92">
        <f t="shared" si="42"/>
        <v>4.1781582064794502</v>
      </c>
    </row>
    <row r="705" spans="1:19" x14ac:dyDescent="0.25">
      <c r="A705">
        <v>6040.3</v>
      </c>
      <c r="B705">
        <v>25.0837</v>
      </c>
      <c r="C705">
        <v>49.5184</v>
      </c>
      <c r="D705">
        <v>235.5154</v>
      </c>
      <c r="E705">
        <v>24.035299999999999</v>
      </c>
      <c r="F705">
        <v>23.7056</v>
      </c>
      <c r="G705" s="69">
        <v>0</v>
      </c>
      <c r="I705" s="45">
        <f t="shared" si="41"/>
        <v>-1.5665110794852454E-2</v>
      </c>
      <c r="J705" s="45">
        <f t="shared" si="43"/>
        <v>-11.433888793965453</v>
      </c>
      <c r="K705" s="39">
        <f t="shared" si="40"/>
        <v>-6.6346351601728042</v>
      </c>
      <c r="L705" s="46">
        <f>-J705/Eingaben!$D$29</f>
        <v>0.78530135855160166</v>
      </c>
      <c r="M705" s="44">
        <f>-K705/Eingaben!$D$8</f>
        <v>0.26538540640691216</v>
      </c>
      <c r="N705" s="46">
        <f>ABS(B705-C705)/Eingaben!$D$8</f>
        <v>0.97738799999999992</v>
      </c>
      <c r="O705" s="44"/>
      <c r="P705">
        <f>D705/3600000*G705*100*100/Eingaben!$D$39*(A705-A704)/3600</f>
        <v>0</v>
      </c>
      <c r="R705" s="91">
        <f>('Dichte Wasser'!$B$4*AVERAGE(B705:C705)^3+'Dichte Wasser'!$B$3*AVERAGE(B705:C705)^2+'Dichte Wasser'!$B$2*AVERAGE(B705:C705)+'Dichte Wasser'!$B$1)/1000</f>
        <v>0.99336381577556865</v>
      </c>
      <c r="S705" s="92">
        <f t="shared" si="42"/>
        <v>4.1781582854529127</v>
      </c>
    </row>
    <row r="706" spans="1:19" x14ac:dyDescent="0.25">
      <c r="A706">
        <v>6048.8</v>
      </c>
      <c r="B706">
        <v>25.087599999999998</v>
      </c>
      <c r="C706">
        <v>49.508800000000001</v>
      </c>
      <c r="D706">
        <v>236.21719999999999</v>
      </c>
      <c r="E706">
        <v>24.035699999999999</v>
      </c>
      <c r="F706">
        <v>23.7088</v>
      </c>
      <c r="G706" s="69">
        <v>0</v>
      </c>
      <c r="I706" s="45">
        <f t="shared" si="41"/>
        <v>-1.5703126395256926E-2</v>
      </c>
      <c r="J706" s="45">
        <f t="shared" si="43"/>
        <v>-11.44959192036071</v>
      </c>
      <c r="K706" s="39">
        <f t="shared" si="40"/>
        <v>-6.6507358850499916</v>
      </c>
      <c r="L706" s="46">
        <f>-J706/Eingaben!$D$29</f>
        <v>0.78637987931683873</v>
      </c>
      <c r="M706" s="44">
        <f>-K706/Eingaben!$D$8</f>
        <v>0.26602943540199964</v>
      </c>
      <c r="N706" s="46">
        <f>ABS(B706-C706)/Eingaben!$D$8</f>
        <v>0.97684800000000005</v>
      </c>
      <c r="O706" s="44"/>
      <c r="P706">
        <f>D706/3600000*G706*100*100/Eingaben!$D$39*(A706-A705)/3600</f>
        <v>0</v>
      </c>
      <c r="R706" s="91">
        <f>('Dichte Wasser'!$B$4*AVERAGE(B706:C706)^3+'Dichte Wasser'!$B$3*AVERAGE(B706:C706)^2+'Dichte Wasser'!$B$2*AVERAGE(B706:C706)+'Dichte Wasser'!$B$1)/1000</f>
        <v>0.99336484595543895</v>
      </c>
      <c r="S706" s="92">
        <f t="shared" si="42"/>
        <v>4.1781583722570703</v>
      </c>
    </row>
    <row r="707" spans="1:19" x14ac:dyDescent="0.25">
      <c r="A707">
        <v>6057.2</v>
      </c>
      <c r="B707">
        <v>25.086500000000001</v>
      </c>
      <c r="C707">
        <v>49.4968</v>
      </c>
      <c r="D707">
        <v>236.22040000000001</v>
      </c>
      <c r="E707">
        <v>24.038499999999999</v>
      </c>
      <c r="F707">
        <v>23.7118</v>
      </c>
      <c r="G707" s="69">
        <v>0</v>
      </c>
      <c r="I707" s="45">
        <f t="shared" si="41"/>
        <v>-1.5511705199413231E-2</v>
      </c>
      <c r="J707" s="45">
        <f t="shared" si="43"/>
        <v>-11.465103625560124</v>
      </c>
      <c r="K707" s="39">
        <f t="shared" si="40"/>
        <v>-6.6478736568916723</v>
      </c>
      <c r="L707" s="46">
        <f>-J707/Eingaben!$D$29</f>
        <v>0.78744525290810374</v>
      </c>
      <c r="M707" s="44">
        <f>-K707/Eingaben!$D$8</f>
        <v>0.26591494627566692</v>
      </c>
      <c r="N707" s="46">
        <f>ABS(B707-C707)/Eingaben!$D$8</f>
        <v>0.97641199999999995</v>
      </c>
      <c r="O707" s="44"/>
      <c r="P707">
        <f>D707/3600000*G707*100*100/Eingaben!$D$39*(A707-A706)/3600</f>
        <v>0</v>
      </c>
      <c r="R707" s="91">
        <f>('Dichte Wasser'!$B$4*AVERAGE(B707:C707)^3+'Dichte Wasser'!$B$3*AVERAGE(B707:C707)^2+'Dichte Wasser'!$B$2*AVERAGE(B707:C707)+'Dichte Wasser'!$B$1)/1000</f>
        <v>0.99336721330211897</v>
      </c>
      <c r="S707" s="92">
        <f t="shared" si="42"/>
        <v>4.1781585726943495</v>
      </c>
    </row>
    <row r="708" spans="1:19" x14ac:dyDescent="0.25">
      <c r="A708">
        <v>6065.7</v>
      </c>
      <c r="B708">
        <v>25.088899999999999</v>
      </c>
      <c r="C708">
        <v>49.4833</v>
      </c>
      <c r="D708">
        <v>236.21780000000001</v>
      </c>
      <c r="E708">
        <v>24.041599999999999</v>
      </c>
      <c r="F708">
        <v>23.715399999999999</v>
      </c>
      <c r="G708" s="69">
        <v>0</v>
      </c>
      <c r="I708" s="45">
        <f t="shared" si="41"/>
        <v>-1.5686003960927463E-2</v>
      </c>
      <c r="J708" s="45">
        <f t="shared" si="43"/>
        <v>-11.480789629521052</v>
      </c>
      <c r="K708" s="39">
        <f t="shared" si="40"/>
        <v>-6.6434840305104546</v>
      </c>
      <c r="L708" s="46">
        <f>-J708/Eingaben!$D$29</f>
        <v>0.78852259767179111</v>
      </c>
      <c r="M708" s="44">
        <f>-K708/Eingaben!$D$8</f>
        <v>0.26573936122041819</v>
      </c>
      <c r="N708" s="46">
        <f>ABS(B708-C708)/Eingaben!$D$8</f>
        <v>0.97577600000000009</v>
      </c>
      <c r="O708" s="44"/>
      <c r="P708">
        <f>D708/3600000*G708*100*100/Eingaben!$D$39*(A708-A707)/3600</f>
        <v>0</v>
      </c>
      <c r="R708" s="91">
        <f>('Dichte Wasser'!$B$4*AVERAGE(B708:C708)^3+'Dichte Wasser'!$B$3*AVERAGE(B708:C708)^2+'Dichte Wasser'!$B$2*AVERAGE(B708:C708)+'Dichte Wasser'!$B$1)/1000</f>
        <v>0.993369218938564</v>
      </c>
      <c r="S708" s="92">
        <f t="shared" si="42"/>
        <v>4.1781587435560299</v>
      </c>
    </row>
    <row r="709" spans="1:19" x14ac:dyDescent="0.25">
      <c r="A709">
        <v>6074.1</v>
      </c>
      <c r="B709">
        <v>25.084299999999999</v>
      </c>
      <c r="C709">
        <v>49.470599999999997</v>
      </c>
      <c r="D709">
        <v>236.21039999999999</v>
      </c>
      <c r="E709">
        <v>24.042400000000001</v>
      </c>
      <c r="F709">
        <v>23.716000000000001</v>
      </c>
      <c r="G709" s="69">
        <v>0</v>
      </c>
      <c r="I709" s="45">
        <f t="shared" si="41"/>
        <v>-1.5495879874044362E-2</v>
      </c>
      <c r="J709" s="45">
        <f t="shared" si="43"/>
        <v>-11.496285509395097</v>
      </c>
      <c r="K709" s="39">
        <f t="shared" ref="K709:K772" si="44">I709/((A709-A708)/3600)</f>
        <v>-6.6410913745900091</v>
      </c>
      <c r="L709" s="46">
        <f>-J709/Eingaben!$D$29</f>
        <v>0.78958688434943158</v>
      </c>
      <c r="M709" s="44">
        <f>-K709/Eingaben!$D$8</f>
        <v>0.26564365498360037</v>
      </c>
      <c r="N709" s="46">
        <f>ABS(B709-C709)/Eingaben!$D$8</f>
        <v>0.97545199999999999</v>
      </c>
      <c r="O709" s="44"/>
      <c r="P709">
        <f>D709/3600000*G709*100*100/Eingaben!$D$39*(A709-A708)/3600</f>
        <v>0</v>
      </c>
      <c r="R709" s="91">
        <f>('Dichte Wasser'!$B$4*AVERAGE(B709:C709)^3+'Dichte Wasser'!$B$3*AVERAGE(B709:C709)^2+'Dichte Wasser'!$B$2*AVERAGE(B709:C709)+'Dichte Wasser'!$B$1)/1000</f>
        <v>0.9933723443222694</v>
      </c>
      <c r="S709" s="92">
        <f t="shared" si="42"/>
        <v>4.1781590117302931</v>
      </c>
    </row>
    <row r="710" spans="1:19" x14ac:dyDescent="0.25">
      <c r="A710">
        <v>6082.5</v>
      </c>
      <c r="B710">
        <v>25.0871</v>
      </c>
      <c r="C710">
        <v>49.463700000000003</v>
      </c>
      <c r="D710">
        <v>235.51519999999999</v>
      </c>
      <c r="E710">
        <v>24.044499999999999</v>
      </c>
      <c r="F710">
        <v>23.7179</v>
      </c>
      <c r="G710" s="69">
        <v>0</v>
      </c>
      <c r="I710" s="45">
        <f t="shared" ref="I710:I773" si="45">IF(D710&gt;0,D710/3600*R710*(A710-A709)*S710*(B710-C710)/3600,0)</f>
        <v>-1.5444139531333143E-2</v>
      </c>
      <c r="J710" s="45">
        <f t="shared" si="43"/>
        <v>-11.51172964892643</v>
      </c>
      <c r="K710" s="39">
        <f t="shared" si="44"/>
        <v>-6.6189169420002045</v>
      </c>
      <c r="L710" s="46">
        <f>-J710/Eingaben!$D$29</f>
        <v>0.79064761740134104</v>
      </c>
      <c r="M710" s="44">
        <f>-K710/Eingaben!$D$8</f>
        <v>0.26475667768000816</v>
      </c>
      <c r="N710" s="46">
        <f>ABS(B710-C710)/Eingaben!$D$8</f>
        <v>0.97506400000000015</v>
      </c>
      <c r="O710" s="44"/>
      <c r="P710">
        <f>D710/3600000*G710*100*100/Eingaben!$D$39*(A710-A709)/3600</f>
        <v>0</v>
      </c>
      <c r="R710" s="91">
        <f>('Dichte Wasser'!$B$4*AVERAGE(B710:C710)^3+'Dichte Wasser'!$B$3*AVERAGE(B710:C710)^2+'Dichte Wasser'!$B$2*AVERAGE(B710:C710)+'Dichte Wasser'!$B$1)/1000</f>
        <v>0.99337308492760623</v>
      </c>
      <c r="S710" s="92">
        <f t="shared" ref="S710:S773" si="46" xml:space="preserve">  0.0000000024*AVERAGE(B710:C710)^4 - 0.0000005979*AVERAGE(B710:C710)^3 + 0.0000621355*AVERAGE(B710:C710)^2 - 0.0026683907*AVERAGE(B710:C710) + 4.2176232303</f>
        <v>4.1781590756212035</v>
      </c>
    </row>
    <row r="711" spans="1:19" x14ac:dyDescent="0.25">
      <c r="A711">
        <v>6090.9</v>
      </c>
      <c r="B711">
        <v>25.082799999999999</v>
      </c>
      <c r="C711">
        <v>49.4467</v>
      </c>
      <c r="D711">
        <v>236.21449999999999</v>
      </c>
      <c r="E711">
        <v>24.046900000000001</v>
      </c>
      <c r="F711">
        <v>23.722000000000001</v>
      </c>
      <c r="G711" s="69">
        <v>0</v>
      </c>
      <c r="I711" s="45">
        <f t="shared" si="45"/>
        <v>-1.5481987850158713E-2</v>
      </c>
      <c r="J711" s="45">
        <f t="shared" ref="J711:J774" si="47">J710+I711</f>
        <v>-11.527211636776588</v>
      </c>
      <c r="K711" s="39">
        <f t="shared" si="44"/>
        <v>-6.635137650068307</v>
      </c>
      <c r="L711" s="46">
        <f>-J711/Eingaben!$D$29</f>
        <v>0.79171094994820168</v>
      </c>
      <c r="M711" s="44">
        <f>-K711/Eingaben!$D$8</f>
        <v>0.26540550600273227</v>
      </c>
      <c r="N711" s="46">
        <f>ABS(B711-C711)/Eingaben!$D$8</f>
        <v>0.97455600000000009</v>
      </c>
      <c r="O711" s="44"/>
      <c r="P711">
        <f>D711/3600000*G711*100*100/Eingaben!$D$39*(A711-A710)/3600</f>
        <v>0</v>
      </c>
      <c r="R711" s="91">
        <f>('Dichte Wasser'!$B$4*AVERAGE(B711:C711)^3+'Dichte Wasser'!$B$3*AVERAGE(B711:C711)^2+'Dichte Wasser'!$B$2*AVERAGE(B711:C711)+'Dichte Wasser'!$B$1)/1000</f>
        <v>0.99337693189201071</v>
      </c>
      <c r="S711" s="92">
        <f t="shared" si="46"/>
        <v>4.1781594096096271</v>
      </c>
    </row>
    <row r="712" spans="1:19" x14ac:dyDescent="0.25">
      <c r="A712">
        <v>6099.4</v>
      </c>
      <c r="B712">
        <v>25.081900000000001</v>
      </c>
      <c r="C712">
        <v>49.430799999999998</v>
      </c>
      <c r="D712">
        <v>236.24459999999999</v>
      </c>
      <c r="E712">
        <v>24.047999999999998</v>
      </c>
      <c r="F712">
        <v>23.7226</v>
      </c>
      <c r="G712" s="69">
        <v>0</v>
      </c>
      <c r="I712" s="45">
        <f t="shared" si="45"/>
        <v>-1.5658695926420135E-2</v>
      </c>
      <c r="J712" s="45">
        <f t="shared" si="47"/>
        <v>-11.542870332703009</v>
      </c>
      <c r="K712" s="39">
        <f t="shared" si="44"/>
        <v>-6.6319182747191157</v>
      </c>
      <c r="L712" s="46">
        <f>-J712/Eingaben!$D$29</f>
        <v>0.7927864191438313</v>
      </c>
      <c r="M712" s="44">
        <f>-K712/Eingaben!$D$8</f>
        <v>0.26527673098876464</v>
      </c>
      <c r="N712" s="46">
        <f>ABS(B712-C712)/Eingaben!$D$8</f>
        <v>0.97395599999999982</v>
      </c>
      <c r="O712" s="44"/>
      <c r="P712">
        <f>D712/3600000*G712*100*100/Eingaben!$D$39*(A712-A711)/3600</f>
        <v>0</v>
      </c>
      <c r="R712" s="91">
        <f>('Dichte Wasser'!$B$4*AVERAGE(B712:C712)^3+'Dichte Wasser'!$B$3*AVERAGE(B712:C712)^2+'Dichte Wasser'!$B$2*AVERAGE(B712:C712)+'Dichte Wasser'!$B$1)/1000</f>
        <v>0.99337996544228024</v>
      </c>
      <c r="S712" s="92">
        <f t="shared" si="46"/>
        <v>4.1781596754838066</v>
      </c>
    </row>
    <row r="713" spans="1:19" x14ac:dyDescent="0.25">
      <c r="A713">
        <v>6108</v>
      </c>
      <c r="B713">
        <v>25.081600000000002</v>
      </c>
      <c r="C713">
        <v>49.422199999999997</v>
      </c>
      <c r="D713">
        <v>236.22389999999999</v>
      </c>
      <c r="E713">
        <v>24.047599999999999</v>
      </c>
      <c r="F713">
        <v>23.724</v>
      </c>
      <c r="G713" s="69">
        <v>0</v>
      </c>
      <c r="I713" s="45">
        <f t="shared" si="45"/>
        <v>-1.5836153832623129E-2</v>
      </c>
      <c r="J713" s="45">
        <f t="shared" si="47"/>
        <v>-11.558706486535632</v>
      </c>
      <c r="K713" s="39">
        <f t="shared" si="44"/>
        <v>-6.6290876508652161</v>
      </c>
      <c r="L713" s="46">
        <f>-J713/Eingaben!$D$29</f>
        <v>0.7938740764879848</v>
      </c>
      <c r="M713" s="44">
        <f>-K713/Eingaben!$D$8</f>
        <v>0.26516350603460864</v>
      </c>
      <c r="N713" s="46">
        <f>ABS(B713-C713)/Eingaben!$D$8</f>
        <v>0.97362399999999982</v>
      </c>
      <c r="O713" s="44"/>
      <c r="P713">
        <f>D713/3600000*G713*100*100/Eingaben!$D$39*(A713-A712)/3600</f>
        <v>0</v>
      </c>
      <c r="R713" s="91">
        <f>('Dichte Wasser'!$B$4*AVERAGE(B713:C713)^3+'Dichte Wasser'!$B$3*AVERAGE(B713:C713)^2+'Dichte Wasser'!$B$2*AVERAGE(B713:C713)+'Dichte Wasser'!$B$1)/1000</f>
        <v>0.99338157226035562</v>
      </c>
      <c r="S713" s="92">
        <f t="shared" si="46"/>
        <v>4.1781598172084555</v>
      </c>
    </row>
    <row r="714" spans="1:19" x14ac:dyDescent="0.25">
      <c r="A714">
        <v>6116.4</v>
      </c>
      <c r="B714">
        <v>25.0822</v>
      </c>
      <c r="C714">
        <v>49.403700000000001</v>
      </c>
      <c r="D714">
        <v>236.20349999999999</v>
      </c>
      <c r="E714">
        <v>24.0501</v>
      </c>
      <c r="F714">
        <v>23.725100000000001</v>
      </c>
      <c r="G714" s="69">
        <v>0</v>
      </c>
      <c r="I714" s="45">
        <f t="shared" si="45"/>
        <v>-1.5454450182607108E-2</v>
      </c>
      <c r="J714" s="45">
        <f t="shared" si="47"/>
        <v>-11.57416093671824</v>
      </c>
      <c r="K714" s="39">
        <f t="shared" si="44"/>
        <v>-6.6233357925461895</v>
      </c>
      <c r="L714" s="46">
        <f>-J714/Eingaben!$D$29</f>
        <v>0.79493551769515092</v>
      </c>
      <c r="M714" s="44">
        <f>-K714/Eingaben!$D$8</f>
        <v>0.26493343170184758</v>
      </c>
      <c r="N714" s="46">
        <f>ABS(B714-C714)/Eingaben!$D$8</f>
        <v>0.97286000000000006</v>
      </c>
      <c r="O714" s="44"/>
      <c r="P714">
        <f>D714/3600000*G714*100*100/Eingaben!$D$39*(A714-A713)/3600</f>
        <v>0</v>
      </c>
      <c r="R714" s="91">
        <f>('Dichte Wasser'!$B$4*AVERAGE(B714:C714)^3+'Dichte Wasser'!$B$3*AVERAGE(B714:C714)^2+'Dichte Wasser'!$B$2*AVERAGE(B714:C714)+'Dichte Wasser'!$B$1)/1000</f>
        <v>0.99338480344452917</v>
      </c>
      <c r="S714" s="92">
        <f t="shared" si="46"/>
        <v>4.1781601040851903</v>
      </c>
    </row>
    <row r="715" spans="1:19" x14ac:dyDescent="0.25">
      <c r="A715">
        <v>6124.9</v>
      </c>
      <c r="B715">
        <v>25.085899999999999</v>
      </c>
      <c r="C715">
        <v>49.390300000000003</v>
      </c>
      <c r="D715">
        <v>236.92670000000001</v>
      </c>
      <c r="E715">
        <v>24.0501</v>
      </c>
      <c r="F715">
        <v>23.726900000000001</v>
      </c>
      <c r="G715" s="69">
        <v>0</v>
      </c>
      <c r="I715" s="45">
        <f t="shared" si="45"/>
        <v>-1.5675312415096433E-2</v>
      </c>
      <c r="J715" s="45">
        <f t="shared" si="47"/>
        <v>-11.589836249133336</v>
      </c>
      <c r="K715" s="39">
        <f t="shared" si="44"/>
        <v>-6.6389558463937837</v>
      </c>
      <c r="L715" s="46">
        <f>-J715/Eingaben!$D$29</f>
        <v>0.79601212814301481</v>
      </c>
      <c r="M715" s="44">
        <f>-K715/Eingaben!$D$8</f>
        <v>0.26555823385575134</v>
      </c>
      <c r="N715" s="46">
        <f>ABS(B715-C715)/Eingaben!$D$8</f>
        <v>0.97217600000000015</v>
      </c>
      <c r="O715" s="44"/>
      <c r="P715">
        <f>D715/3600000*G715*100*100/Eingaben!$D$39*(A715-A714)/3600</f>
        <v>0</v>
      </c>
      <c r="R715" s="91">
        <f>('Dichte Wasser'!$B$4*AVERAGE(B715:C715)^3+'Dichte Wasser'!$B$3*AVERAGE(B715:C715)^2+'Dichte Wasser'!$B$2*AVERAGE(B715:C715)+'Dichte Wasser'!$B$1)/1000</f>
        <v>0.99338655413895871</v>
      </c>
      <c r="S715" s="92">
        <f t="shared" si="46"/>
        <v>4.1781602605679069</v>
      </c>
    </row>
    <row r="716" spans="1:19" x14ac:dyDescent="0.25">
      <c r="A716">
        <v>6133.3</v>
      </c>
      <c r="B716">
        <v>25.0822</v>
      </c>
      <c r="C716">
        <v>49.381100000000004</v>
      </c>
      <c r="D716">
        <v>236.2166</v>
      </c>
      <c r="E716">
        <v>24.051400000000001</v>
      </c>
      <c r="F716">
        <v>23.729099999999999</v>
      </c>
      <c r="G716" s="69">
        <v>0</v>
      </c>
      <c r="I716" s="45">
        <f t="shared" si="45"/>
        <v>-1.5441010680040314E-2</v>
      </c>
      <c r="J716" s="45">
        <f t="shared" si="47"/>
        <v>-11.605277259813377</v>
      </c>
      <c r="K716" s="39">
        <f t="shared" si="44"/>
        <v>-6.6175760057311335</v>
      </c>
      <c r="L716" s="46">
        <f>-J716/Eingaben!$D$29</f>
        <v>0.79707264629943109</v>
      </c>
      <c r="M716" s="44">
        <f>-K716/Eingaben!$D$8</f>
        <v>0.26470304022924535</v>
      </c>
      <c r="N716" s="46">
        <f>ABS(B716-C716)/Eingaben!$D$8</f>
        <v>0.97195600000000015</v>
      </c>
      <c r="O716" s="44"/>
      <c r="P716">
        <f>D716/3600000*G716*100*100/Eingaben!$D$39*(A716-A715)/3600</f>
        <v>0</v>
      </c>
      <c r="R716" s="91">
        <f>('Dichte Wasser'!$B$4*AVERAGE(B716:C716)^3+'Dichte Wasser'!$B$3*AVERAGE(B716:C716)^2+'Dichte Wasser'!$B$2*AVERAGE(B716:C716)+'Dichte Wasser'!$B$1)/1000</f>
        <v>0.99338888207443998</v>
      </c>
      <c r="S716" s="92">
        <f t="shared" si="46"/>
        <v>4.1781604697896606</v>
      </c>
    </row>
    <row r="717" spans="1:19" x14ac:dyDescent="0.25">
      <c r="A717">
        <v>6141.8</v>
      </c>
      <c r="B717">
        <v>25.082899999999999</v>
      </c>
      <c r="C717">
        <v>49.363599999999998</v>
      </c>
      <c r="D717">
        <v>236.9299</v>
      </c>
      <c r="E717">
        <v>24.052</v>
      </c>
      <c r="F717">
        <v>23.730699999999999</v>
      </c>
      <c r="G717" s="69">
        <v>0</v>
      </c>
      <c r="I717" s="45">
        <f t="shared" si="45"/>
        <v>-1.5660324720744176E-2</v>
      </c>
      <c r="J717" s="45">
        <f t="shared" si="47"/>
        <v>-11.620937584534122</v>
      </c>
      <c r="K717" s="39">
        <f t="shared" si="44"/>
        <v>-6.6326081170210625</v>
      </c>
      <c r="L717" s="46">
        <f>-J717/Eingaben!$D$29</f>
        <v>0.79814822736377122</v>
      </c>
      <c r="M717" s="44">
        <f>-K717/Eingaben!$D$8</f>
        <v>0.26530432468084247</v>
      </c>
      <c r="N717" s="46">
        <f>ABS(B717-C717)/Eingaben!$D$8</f>
        <v>0.97122799999999998</v>
      </c>
      <c r="O717" s="44"/>
      <c r="P717">
        <f>D717/3600000*G717*100*100/Eingaben!$D$39*(A717-A716)/3600</f>
        <v>0</v>
      </c>
      <c r="R717" s="91">
        <f>('Dichte Wasser'!$B$4*AVERAGE(B717:C717)^3+'Dichte Wasser'!$B$3*AVERAGE(B717:C717)^2+'Dichte Wasser'!$B$2*AVERAGE(B717:C717)+'Dichte Wasser'!$B$1)/1000</f>
        <v>0.99339191327783871</v>
      </c>
      <c r="S717" s="92">
        <f t="shared" si="46"/>
        <v>4.1781607441748685</v>
      </c>
    </row>
    <row r="718" spans="1:19" x14ac:dyDescent="0.25">
      <c r="A718">
        <v>6150.2</v>
      </c>
      <c r="B718">
        <v>25.081900000000001</v>
      </c>
      <c r="C718">
        <v>49.342300000000002</v>
      </c>
      <c r="D718">
        <v>236.21549999999999</v>
      </c>
      <c r="E718">
        <v>24.054500000000001</v>
      </c>
      <c r="F718">
        <v>23.7303</v>
      </c>
      <c r="G718" s="69">
        <v>0</v>
      </c>
      <c r="I718" s="45">
        <f t="shared" si="45"/>
        <v>-1.5416585466696713E-2</v>
      </c>
      <c r="J718" s="45">
        <f t="shared" si="47"/>
        <v>-11.63635417000082</v>
      </c>
      <c r="K718" s="39">
        <f t="shared" si="44"/>
        <v>-6.6071080571560197</v>
      </c>
      <c r="L718" s="46">
        <f>-J718/Eingaben!$D$29</f>
        <v>0.79920706794980301</v>
      </c>
      <c r="M718" s="44">
        <f>-K718/Eingaben!$D$8</f>
        <v>0.26428432228624077</v>
      </c>
      <c r="N718" s="46">
        <f>ABS(B718-C718)/Eingaben!$D$8</f>
        <v>0.97041600000000006</v>
      </c>
      <c r="O718" s="44"/>
      <c r="P718">
        <f>D718/3600000*G718*100*100/Eingaben!$D$39*(A718-A717)/3600</f>
        <v>0</v>
      </c>
      <c r="R718" s="91">
        <f>('Dichte Wasser'!$B$4*AVERAGE(B718:C718)^3+'Dichte Wasser'!$B$3*AVERAGE(B718:C718)^2+'Dichte Wasser'!$B$2*AVERAGE(B718:C718)+'Dichte Wasser'!$B$1)/1000</f>
        <v>0.99339593591929065</v>
      </c>
      <c r="S718" s="92">
        <f t="shared" si="46"/>
        <v>4.1781611117282837</v>
      </c>
    </row>
    <row r="719" spans="1:19" x14ac:dyDescent="0.25">
      <c r="A719">
        <v>6158.7</v>
      </c>
      <c r="B719">
        <v>25.082699999999999</v>
      </c>
      <c r="C719">
        <v>49.327599999999997</v>
      </c>
      <c r="D719">
        <v>236.21610000000001</v>
      </c>
      <c r="E719">
        <v>24.054300000000001</v>
      </c>
      <c r="F719">
        <v>23.732099999999999</v>
      </c>
      <c r="G719" s="69">
        <v>0</v>
      </c>
      <c r="I719" s="45">
        <f t="shared" si="45"/>
        <v>-1.5590229116257681E-2</v>
      </c>
      <c r="J719" s="45">
        <f t="shared" si="47"/>
        <v>-11.651944399117077</v>
      </c>
      <c r="K719" s="39">
        <f t="shared" si="44"/>
        <v>-6.6029205668856061</v>
      </c>
      <c r="L719" s="46">
        <f>-J719/Eingaben!$D$29</f>
        <v>0.80027783471391478</v>
      </c>
      <c r="M719" s="44">
        <f>-K719/Eingaben!$D$8</f>
        <v>0.26411682267542425</v>
      </c>
      <c r="N719" s="46">
        <f>ABS(B719-C719)/Eingaben!$D$8</f>
        <v>0.96979599999999988</v>
      </c>
      <c r="O719" s="44"/>
      <c r="P719">
        <f>D719/3600000*G719*100*100/Eingaben!$D$39*(A719-A718)/3600</f>
        <v>0</v>
      </c>
      <c r="R719" s="91">
        <f>('Dichte Wasser'!$B$4*AVERAGE(B719:C719)^3+'Dichte Wasser'!$B$3*AVERAGE(B719:C719)^2+'Dichte Wasser'!$B$2*AVERAGE(B719:C719)+'Dichte Wasser'!$B$1)/1000</f>
        <v>0.99339844277457434</v>
      </c>
      <c r="S719" s="92">
        <f t="shared" si="46"/>
        <v>4.1781613427591955</v>
      </c>
    </row>
    <row r="720" spans="1:19" x14ac:dyDescent="0.25">
      <c r="A720">
        <v>6167.1</v>
      </c>
      <c r="B720">
        <v>25.081399999999999</v>
      </c>
      <c r="C720">
        <v>49.302</v>
      </c>
      <c r="D720">
        <v>236.2165</v>
      </c>
      <c r="E720">
        <v>24.0547</v>
      </c>
      <c r="F720">
        <v>23.731999999999999</v>
      </c>
      <c r="G720" s="69">
        <v>0</v>
      </c>
      <c r="I720" s="45">
        <f t="shared" si="45"/>
        <v>-1.5391475701000941E-2</v>
      </c>
      <c r="J720" s="45">
        <f t="shared" si="47"/>
        <v>-11.667335874818079</v>
      </c>
      <c r="K720" s="39">
        <f t="shared" si="44"/>
        <v>-6.5963467289999747</v>
      </c>
      <c r="L720" s="46">
        <f>-J720/Eingaben!$D$29</f>
        <v>0.8013349507131966</v>
      </c>
      <c r="M720" s="44">
        <f>-K720/Eingaben!$D$8</f>
        <v>0.26385386915999898</v>
      </c>
      <c r="N720" s="46">
        <f>ABS(B720-C720)/Eingaben!$D$8</f>
        <v>0.96882400000000002</v>
      </c>
      <c r="O720" s="44"/>
      <c r="P720">
        <f>D720/3600000*G720*100*100/Eingaben!$D$39*(A720-A719)/3600</f>
        <v>0</v>
      </c>
      <c r="R720" s="91">
        <f>('Dichte Wasser'!$B$4*AVERAGE(B720:C720)^3+'Dichte Wasser'!$B$3*AVERAGE(B720:C720)^2+'Dichte Wasser'!$B$2*AVERAGE(B720:C720)+'Dichte Wasser'!$B$1)/1000</f>
        <v>0.99340329301222774</v>
      </c>
      <c r="S720" s="92">
        <f t="shared" si="46"/>
        <v>4.1781617940698021</v>
      </c>
    </row>
    <row r="721" spans="1:19" x14ac:dyDescent="0.25">
      <c r="A721">
        <v>6175.6</v>
      </c>
      <c r="B721">
        <v>25.0791</v>
      </c>
      <c r="C721">
        <v>49.289499999999997</v>
      </c>
      <c r="D721">
        <v>236.21530000000001</v>
      </c>
      <c r="E721">
        <v>24.0563</v>
      </c>
      <c r="F721">
        <v>23.733899999999998</v>
      </c>
      <c r="G721" s="69">
        <v>0</v>
      </c>
      <c r="I721" s="45">
        <f t="shared" si="45"/>
        <v>-1.5568112247725906E-2</v>
      </c>
      <c r="J721" s="45">
        <f t="shared" si="47"/>
        <v>-11.682903987065805</v>
      </c>
      <c r="K721" s="39">
        <f t="shared" si="44"/>
        <v>-6.5935534225662664</v>
      </c>
      <c r="L721" s="46">
        <f>-J721/Eingaben!$D$29</f>
        <v>0.802404198448462</v>
      </c>
      <c r="M721" s="44">
        <f>-K721/Eingaben!$D$8</f>
        <v>0.26374213690265064</v>
      </c>
      <c r="N721" s="46">
        <f>ABS(B721-C721)/Eingaben!$D$8</f>
        <v>0.96841599999999983</v>
      </c>
      <c r="O721" s="44"/>
      <c r="P721">
        <f>D721/3600000*G721*100*100/Eingaben!$D$39*(A721-A720)/3600</f>
        <v>0</v>
      </c>
      <c r="R721" s="91">
        <f>('Dichte Wasser'!$B$4*AVERAGE(B721:C721)^3+'Dichte Wasser'!$B$3*AVERAGE(B721:C721)^2+'Dichte Wasser'!$B$2*AVERAGE(B721:C721)+'Dichte Wasser'!$B$1)/1000</f>
        <v>0.99340596089292332</v>
      </c>
      <c r="S721" s="92">
        <f t="shared" si="46"/>
        <v>4.178162044741593</v>
      </c>
    </row>
    <row r="722" spans="1:19" x14ac:dyDescent="0.25">
      <c r="A722">
        <v>6184.2</v>
      </c>
      <c r="B722">
        <v>25.079499999999999</v>
      </c>
      <c r="C722">
        <v>49.277099999999997</v>
      </c>
      <c r="D722">
        <v>236.22130000000001</v>
      </c>
      <c r="E722">
        <v>24.055900000000001</v>
      </c>
      <c r="F722">
        <v>23.734100000000002</v>
      </c>
      <c r="G722" s="69">
        <v>0</v>
      </c>
      <c r="I722" s="45">
        <f t="shared" si="45"/>
        <v>-1.5743373765604245E-2</v>
      </c>
      <c r="J722" s="45">
        <f t="shared" si="47"/>
        <v>-11.698647360831409</v>
      </c>
      <c r="K722" s="39">
        <f t="shared" si="44"/>
        <v>-6.5902494832766134</v>
      </c>
      <c r="L722" s="46">
        <f>-J722/Eingaben!$D$29</f>
        <v>0.80348548348009874</v>
      </c>
      <c r="M722" s="44">
        <f>-K722/Eingaben!$D$8</f>
        <v>0.26360997933106456</v>
      </c>
      <c r="N722" s="46">
        <f>ABS(B722-C722)/Eingaben!$D$8</f>
        <v>0.96790399999999988</v>
      </c>
      <c r="O722" s="44"/>
      <c r="P722">
        <f>D722/3600000*G722*100*100/Eingaben!$D$39*(A722-A721)/3600</f>
        <v>0</v>
      </c>
      <c r="R722" s="91">
        <f>('Dichte Wasser'!$B$4*AVERAGE(B722:C722)^3+'Dichte Wasser'!$B$3*AVERAGE(B722:C722)^2+'Dichte Wasser'!$B$2*AVERAGE(B722:C722)+'Dichte Wasser'!$B$1)/1000</f>
        <v>0.99340812369987974</v>
      </c>
      <c r="S722" s="92">
        <f t="shared" si="46"/>
        <v>4.1781622492229822</v>
      </c>
    </row>
    <row r="723" spans="1:19" x14ac:dyDescent="0.25">
      <c r="A723">
        <v>6192.6</v>
      </c>
      <c r="B723">
        <v>25.0779</v>
      </c>
      <c r="C723">
        <v>49.253599999999999</v>
      </c>
      <c r="D723">
        <v>236.1832</v>
      </c>
      <c r="E723">
        <v>24.055299999999999</v>
      </c>
      <c r="F723">
        <v>23.735600000000002</v>
      </c>
      <c r="G723" s="69">
        <v>0</v>
      </c>
      <c r="I723" s="45">
        <f t="shared" si="45"/>
        <v>-1.5360925218313944E-2</v>
      </c>
      <c r="J723" s="45">
        <f t="shared" si="47"/>
        <v>-11.714008286049722</v>
      </c>
      <c r="K723" s="39">
        <f t="shared" si="44"/>
        <v>-6.583253664991263</v>
      </c>
      <c r="L723" s="46">
        <f>-J723/Eingaben!$D$29</f>
        <v>0.80454050121377807</v>
      </c>
      <c r="M723" s="44">
        <f>-K723/Eingaben!$D$8</f>
        <v>0.26333014659965054</v>
      </c>
      <c r="N723" s="46">
        <f>ABS(B723-C723)/Eingaben!$D$8</f>
        <v>0.967028</v>
      </c>
      <c r="O723" s="44"/>
      <c r="P723">
        <f>D723/3600000*G723*100*100/Eingaben!$D$39*(A723-A722)/3600</f>
        <v>0</v>
      </c>
      <c r="R723" s="91">
        <f>('Dichte Wasser'!$B$4*AVERAGE(B723:C723)^3+'Dichte Wasser'!$B$3*AVERAGE(B723:C723)^2+'Dichte Wasser'!$B$2*AVERAGE(B723:C723)+'Dichte Wasser'!$B$1)/1000</f>
        <v>0.99341264658780271</v>
      </c>
      <c r="S723" s="92">
        <f t="shared" si="46"/>
        <v>4.1781626805044363</v>
      </c>
    </row>
    <row r="724" spans="1:19" x14ac:dyDescent="0.25">
      <c r="A724">
        <v>6201</v>
      </c>
      <c r="B724">
        <v>25.077500000000001</v>
      </c>
      <c r="C724">
        <v>49.230699999999999</v>
      </c>
      <c r="D724">
        <v>236.2208</v>
      </c>
      <c r="E724">
        <v>24.055299999999999</v>
      </c>
      <c r="F724">
        <v>23.734100000000002</v>
      </c>
      <c r="G724" s="69">
        <v>0</v>
      </c>
      <c r="I724" s="45">
        <f t="shared" si="45"/>
        <v>-1.5349138509913976E-2</v>
      </c>
      <c r="J724" s="45">
        <f t="shared" si="47"/>
        <v>-11.729357424559636</v>
      </c>
      <c r="K724" s="39">
        <f t="shared" si="44"/>
        <v>-6.5782022185348454</v>
      </c>
      <c r="L724" s="46">
        <f>-J724/Eingaben!$D$29</f>
        <v>0.80559470941377331</v>
      </c>
      <c r="M724" s="44">
        <f>-K724/Eingaben!$D$8</f>
        <v>0.26312808874139382</v>
      </c>
      <c r="N724" s="46">
        <f>ABS(B724-C724)/Eingaben!$D$8</f>
        <v>0.96612799999999988</v>
      </c>
      <c r="O724" s="44"/>
      <c r="P724">
        <f>D724/3600000*G724*100*100/Eingaben!$D$39*(A724-A723)/3600</f>
        <v>0</v>
      </c>
      <c r="R724" s="91">
        <f>('Dichte Wasser'!$B$4*AVERAGE(B724:C724)^3+'Dichte Wasser'!$B$3*AVERAGE(B724:C724)^2+'Dichte Wasser'!$B$2*AVERAGE(B724:C724)+'Dichte Wasser'!$B$1)/1000</f>
        <v>0.99341684393426199</v>
      </c>
      <c r="S724" s="92">
        <f t="shared" si="46"/>
        <v>4.1781630851882632</v>
      </c>
    </row>
    <row r="725" spans="1:19" x14ac:dyDescent="0.25">
      <c r="A725">
        <v>6209.5</v>
      </c>
      <c r="B725">
        <v>25.077300000000001</v>
      </c>
      <c r="C725">
        <v>49.210299999999997</v>
      </c>
      <c r="D725">
        <v>236.91409999999999</v>
      </c>
      <c r="E725">
        <v>24.054400000000001</v>
      </c>
      <c r="F725">
        <v>23.735800000000001</v>
      </c>
      <c r="G725" s="69">
        <v>0</v>
      </c>
      <c r="I725" s="45">
        <f t="shared" si="45"/>
        <v>-1.5564483459596727E-2</v>
      </c>
      <c r="J725" s="45">
        <f t="shared" si="47"/>
        <v>-11.744921908019233</v>
      </c>
      <c r="K725" s="39">
        <f t="shared" si="44"/>
        <v>-6.5920165240644959</v>
      </c>
      <c r="L725" s="46">
        <f>-J725/Eingaben!$D$29</f>
        <v>0.8066637079169271</v>
      </c>
      <c r="M725" s="44">
        <f>-K725/Eingaben!$D$8</f>
        <v>0.26368066096257986</v>
      </c>
      <c r="N725" s="46">
        <f>ABS(B725-C725)/Eingaben!$D$8</f>
        <v>0.96531999999999984</v>
      </c>
      <c r="O725" s="44"/>
      <c r="P725">
        <f>D725/3600000*G725*100*100/Eingaben!$D$39*(A725-A724)/3600</f>
        <v>0</v>
      </c>
      <c r="R725" s="91">
        <f>('Dichte Wasser'!$B$4*AVERAGE(B725:C725)^3+'Dichte Wasser'!$B$3*AVERAGE(B725:C725)^2+'Dichte Wasser'!$B$2*AVERAGE(B725:C725)+'Dichte Wasser'!$B$1)/1000</f>
        <v>0.99342055393777284</v>
      </c>
      <c r="S725" s="92">
        <f t="shared" si="46"/>
        <v>4.1781634464523272</v>
      </c>
    </row>
    <row r="726" spans="1:19" x14ac:dyDescent="0.25">
      <c r="A726">
        <v>6217.9</v>
      </c>
      <c r="B726">
        <v>25.075199999999999</v>
      </c>
      <c r="C726">
        <v>49.194600000000001</v>
      </c>
      <c r="D726">
        <v>236.2114</v>
      </c>
      <c r="E726">
        <v>24.053000000000001</v>
      </c>
      <c r="F726">
        <v>23.735299999999999</v>
      </c>
      <c r="G726" s="69">
        <v>0</v>
      </c>
      <c r="I726" s="45">
        <f t="shared" si="45"/>
        <v>-1.5327158149228562E-2</v>
      </c>
      <c r="J726" s="45">
        <f t="shared" si="47"/>
        <v>-11.760249066168461</v>
      </c>
      <c r="K726" s="39">
        <f t="shared" si="44"/>
        <v>-6.568782063955382</v>
      </c>
      <c r="L726" s="46">
        <f>-J726/Eingaben!$D$29</f>
        <v>0.80771640646369591</v>
      </c>
      <c r="M726" s="44">
        <f>-K726/Eingaben!$D$8</f>
        <v>0.26275128255821528</v>
      </c>
      <c r="N726" s="46">
        <f>ABS(B726-C726)/Eingaben!$D$8</f>
        <v>0.96477600000000008</v>
      </c>
      <c r="O726" s="44"/>
      <c r="P726">
        <f>D726/3600000*G726*100*100/Eingaben!$D$39*(A726-A725)/3600</f>
        <v>0</v>
      </c>
      <c r="R726" s="91">
        <f>('Dichte Wasser'!$B$4*AVERAGE(B726:C726)^3+'Dichte Wasser'!$B$3*AVERAGE(B726:C726)^2+'Dichte Wasser'!$B$2*AVERAGE(B726:C726)+'Dichte Wasser'!$B$1)/1000</f>
        <v>0.99342375894694313</v>
      </c>
      <c r="S726" s="92">
        <f t="shared" si="46"/>
        <v>4.1781637612402385</v>
      </c>
    </row>
    <row r="727" spans="1:19" x14ac:dyDescent="0.25">
      <c r="A727">
        <v>6226.3</v>
      </c>
      <c r="B727">
        <v>25.0747</v>
      </c>
      <c r="C727">
        <v>49.162100000000002</v>
      </c>
      <c r="D727">
        <v>236.21449999999999</v>
      </c>
      <c r="E727">
        <v>24.0534</v>
      </c>
      <c r="F727">
        <v>23.734300000000001</v>
      </c>
      <c r="G727" s="69">
        <v>0</v>
      </c>
      <c r="I727" s="45">
        <f t="shared" si="45"/>
        <v>-1.5307117678305546E-2</v>
      </c>
      <c r="J727" s="45">
        <f t="shared" si="47"/>
        <v>-11.775556183846767</v>
      </c>
      <c r="K727" s="39">
        <f t="shared" si="44"/>
        <v>-6.5601932907019505</v>
      </c>
      <c r="L727" s="46">
        <f>-J727/Eingaben!$D$29</f>
        <v>0.80876772859257895</v>
      </c>
      <c r="M727" s="44">
        <f>-K727/Eingaben!$D$8</f>
        <v>0.26240773162807801</v>
      </c>
      <c r="N727" s="46">
        <f>ABS(B727-C727)/Eingaben!$D$8</f>
        <v>0.96349600000000013</v>
      </c>
      <c r="O727" s="44"/>
      <c r="P727">
        <f>D727/3600000*G727*100*100/Eingaben!$D$39*(A727-A726)/3600</f>
        <v>0</v>
      </c>
      <c r="R727" s="91">
        <f>('Dichte Wasser'!$B$4*AVERAGE(B727:C727)^3+'Dichte Wasser'!$B$3*AVERAGE(B727:C727)^2+'Dichte Wasser'!$B$2*AVERAGE(B727:C727)+'Dichte Wasser'!$B$1)/1000</f>
        <v>0.99342969904680967</v>
      </c>
      <c r="S727" s="92">
        <f t="shared" si="46"/>
        <v>4.1781643512841082</v>
      </c>
    </row>
    <row r="728" spans="1:19" x14ac:dyDescent="0.25">
      <c r="A728">
        <v>6234.8</v>
      </c>
      <c r="B728">
        <v>25.075299999999999</v>
      </c>
      <c r="C728">
        <v>49.118200000000002</v>
      </c>
      <c r="D728">
        <v>236.3655</v>
      </c>
      <c r="E728">
        <v>24.051100000000002</v>
      </c>
      <c r="F728">
        <v>23.7333</v>
      </c>
      <c r="G728" s="69">
        <v>0</v>
      </c>
      <c r="I728" s="45">
        <f t="shared" si="45"/>
        <v>-1.5470737151108751E-2</v>
      </c>
      <c r="J728" s="45">
        <f t="shared" si="47"/>
        <v>-11.791026920997876</v>
      </c>
      <c r="K728" s="39">
        <f t="shared" si="44"/>
        <v>-6.552312205175471</v>
      </c>
      <c r="L728" s="46">
        <f>-J728/Eingaben!$D$29</f>
        <v>0.80983028841990312</v>
      </c>
      <c r="M728" s="44">
        <f>-K728/Eingaben!$D$8</f>
        <v>0.26209248820701886</v>
      </c>
      <c r="N728" s="46">
        <f>ABS(B728-C728)/Eingaben!$D$8</f>
        <v>0.96171600000000013</v>
      </c>
      <c r="O728" s="44"/>
      <c r="P728">
        <f>D728/3600000*G728*100*100/Eingaben!$D$39*(A728-A727)/3600</f>
        <v>0</v>
      </c>
      <c r="R728" s="91">
        <f>('Dichte Wasser'!$B$4*AVERAGE(B728:C728)^3+'Dichte Wasser'!$B$3*AVERAGE(B728:C728)^2+'Dichte Wasser'!$B$2*AVERAGE(B728:C728)+'Dichte Wasser'!$B$1)/1000</f>
        <v>0.99343748968685175</v>
      </c>
      <c r="S728" s="92">
        <f t="shared" si="46"/>
        <v>4.1781651382106633</v>
      </c>
    </row>
    <row r="729" spans="1:19" x14ac:dyDescent="0.25">
      <c r="A729">
        <v>6243.2</v>
      </c>
      <c r="B729">
        <v>25.076599999999999</v>
      </c>
      <c r="C729">
        <v>49.112900000000003</v>
      </c>
      <c r="D729">
        <v>236.21449999999999</v>
      </c>
      <c r="E729">
        <v>24.049700000000001</v>
      </c>
      <c r="F729">
        <v>23.731000000000002</v>
      </c>
      <c r="G729" s="69">
        <v>0</v>
      </c>
      <c r="I729" s="45">
        <f t="shared" si="45"/>
        <v>-1.5274778524204887E-2</v>
      </c>
      <c r="J729" s="45">
        <f t="shared" si="47"/>
        <v>-11.806301699522081</v>
      </c>
      <c r="K729" s="39">
        <f t="shared" si="44"/>
        <v>-6.5463336532309491</v>
      </c>
      <c r="L729" s="46">
        <f>-J729/Eingaben!$D$29</f>
        <v>0.81087938943380866</v>
      </c>
      <c r="M729" s="44">
        <f>-K729/Eingaben!$D$8</f>
        <v>0.26185334612923794</v>
      </c>
      <c r="N729" s="46">
        <f>ABS(B729-C729)/Eingaben!$D$8</f>
        <v>0.9614520000000002</v>
      </c>
      <c r="O729" s="44"/>
      <c r="P729">
        <f>D729/3600000*G729*100*100/Eingaben!$D$39*(A729-A728)/3600</f>
        <v>0</v>
      </c>
      <c r="R729" s="91">
        <f>('Dichte Wasser'!$B$4*AVERAGE(B729:C729)^3+'Dichte Wasser'!$B$3*AVERAGE(B729:C729)^2+'Dichte Wasser'!$B$2*AVERAGE(B729:C729)+'Dichte Wasser'!$B$1)/1000</f>
        <v>0.99343820917651116</v>
      </c>
      <c r="S729" s="92">
        <f t="shared" si="46"/>
        <v>4.178165211634715</v>
      </c>
    </row>
    <row r="730" spans="1:19" x14ac:dyDescent="0.25">
      <c r="A730">
        <v>6251.6</v>
      </c>
      <c r="B730">
        <v>25.073799999999999</v>
      </c>
      <c r="C730">
        <v>49.0715</v>
      </c>
      <c r="D730">
        <v>236.22819999999999</v>
      </c>
      <c r="E730">
        <v>24.047799999999999</v>
      </c>
      <c r="F730">
        <v>23.73</v>
      </c>
      <c r="G730" s="69">
        <v>0</v>
      </c>
      <c r="I730" s="45">
        <f t="shared" si="45"/>
        <v>-1.5251258185934093E-2</v>
      </c>
      <c r="J730" s="45">
        <f t="shared" si="47"/>
        <v>-11.821552957708015</v>
      </c>
      <c r="K730" s="39">
        <f t="shared" si="44"/>
        <v>-6.5362535082570439</v>
      </c>
      <c r="L730" s="46">
        <f>-J730/Eingaben!$D$29</f>
        <v>0.81192687502588101</v>
      </c>
      <c r="M730" s="44">
        <f>-K730/Eingaben!$D$8</f>
        <v>0.26145014033028174</v>
      </c>
      <c r="N730" s="46">
        <f>ABS(B730-C730)/Eingaben!$D$8</f>
        <v>0.95990800000000009</v>
      </c>
      <c r="O730" s="44"/>
      <c r="P730">
        <f>D730/3600000*G730*100*100/Eingaben!$D$39*(A730-A729)/3600</f>
        <v>0</v>
      </c>
      <c r="R730" s="91">
        <f>('Dichte Wasser'!$B$4*AVERAGE(B730:C730)^3+'Dichte Wasser'!$B$3*AVERAGE(B730:C730)^2+'Dichte Wasser'!$B$2*AVERAGE(B730:C730)+'Dichte Wasser'!$B$1)/1000</f>
        <v>0.99344615728533703</v>
      </c>
      <c r="S730" s="92">
        <f t="shared" si="46"/>
        <v>4.1781660311823741</v>
      </c>
    </row>
    <row r="731" spans="1:19" x14ac:dyDescent="0.25">
      <c r="A731">
        <v>6260.1</v>
      </c>
      <c r="B731">
        <v>25.074200000000001</v>
      </c>
      <c r="C731">
        <v>49.048200000000001</v>
      </c>
      <c r="D731">
        <v>236.2242</v>
      </c>
      <c r="E731">
        <v>24.0443</v>
      </c>
      <c r="F731">
        <v>23.727699999999999</v>
      </c>
      <c r="G731" s="69">
        <v>0</v>
      </c>
      <c r="I731" s="45">
        <f t="shared" si="45"/>
        <v>-1.5417383819195864E-2</v>
      </c>
      <c r="J731" s="45">
        <f t="shared" si="47"/>
        <v>-11.836970341527211</v>
      </c>
      <c r="K731" s="39">
        <f t="shared" si="44"/>
        <v>-6.5297154998947189</v>
      </c>
      <c r="L731" s="46">
        <f>-J731/Eingaben!$D$29</f>
        <v>0.81298577044428977</v>
      </c>
      <c r="M731" s="44">
        <f>-K731/Eingaben!$D$8</f>
        <v>0.26118861999578874</v>
      </c>
      <c r="N731" s="46">
        <f>ABS(B731-C731)/Eingaben!$D$8</f>
        <v>0.95896000000000003</v>
      </c>
      <c r="O731" s="44"/>
      <c r="P731">
        <f>D731/3600000*G731*100*100/Eingaben!$D$39*(A731-A730)/3600</f>
        <v>0</v>
      </c>
      <c r="R731" s="91">
        <f>('Dichte Wasser'!$B$4*AVERAGE(B731:C731)^3+'Dichte Wasser'!$B$3*AVERAGE(B731:C731)^2+'Dichte Wasser'!$B$2*AVERAGE(B731:C731)+'Dichte Wasser'!$B$1)/1000</f>
        <v>0.99345027357249838</v>
      </c>
      <c r="S731" s="92">
        <f t="shared" si="46"/>
        <v>4.1781664617158132</v>
      </c>
    </row>
    <row r="732" spans="1:19" x14ac:dyDescent="0.25">
      <c r="A732">
        <v>6268.5</v>
      </c>
      <c r="B732">
        <v>25.0731</v>
      </c>
      <c r="C732">
        <v>49.024099999999997</v>
      </c>
      <c r="D732">
        <v>236.22290000000001</v>
      </c>
      <c r="E732">
        <v>24.040400000000002</v>
      </c>
      <c r="F732">
        <v>23.728100000000001</v>
      </c>
      <c r="G732" s="69">
        <v>0</v>
      </c>
      <c r="I732" s="45">
        <f t="shared" si="45"/>
        <v>-1.5221373187686285E-2</v>
      </c>
      <c r="J732" s="45">
        <f t="shared" si="47"/>
        <v>-11.852191714714897</v>
      </c>
      <c r="K732" s="39">
        <f t="shared" si="44"/>
        <v>-6.5234456518658321</v>
      </c>
      <c r="L732" s="46">
        <f>-J732/Eingaben!$D$29</f>
        <v>0.81403120347750413</v>
      </c>
      <c r="M732" s="44">
        <f>-K732/Eingaben!$D$8</f>
        <v>0.26093782607463328</v>
      </c>
      <c r="N732" s="46">
        <f>ABS(B732-C732)/Eingaben!$D$8</f>
        <v>0.95803999999999989</v>
      </c>
      <c r="O732" s="44"/>
      <c r="P732">
        <f>D732/3600000*G732*100*100/Eingaben!$D$39*(A732-A731)/3600</f>
        <v>0</v>
      </c>
      <c r="R732" s="91">
        <f>('Dichte Wasser'!$B$4*AVERAGE(B732:C732)^3+'Dichte Wasser'!$B$3*AVERAGE(B732:C732)^2+'Dichte Wasser'!$B$2*AVERAGE(B732:C732)+'Dichte Wasser'!$B$1)/1000</f>
        <v>0.99345480200424408</v>
      </c>
      <c r="S732" s="92">
        <f t="shared" si="46"/>
        <v>4.1781669401687704</v>
      </c>
    </row>
    <row r="733" spans="1:19" x14ac:dyDescent="0.25">
      <c r="A733">
        <v>6277</v>
      </c>
      <c r="B733">
        <v>25.0749</v>
      </c>
      <c r="C733">
        <v>48.988399999999999</v>
      </c>
      <c r="D733">
        <v>235.51329999999999</v>
      </c>
      <c r="E733">
        <v>24.0364</v>
      </c>
      <c r="F733">
        <v>23.725200000000001</v>
      </c>
      <c r="G733" s="69">
        <v>0</v>
      </c>
      <c r="I733" s="45">
        <f t="shared" si="45"/>
        <v>-1.5332364596323741E-2</v>
      </c>
      <c r="J733" s="45">
        <f t="shared" si="47"/>
        <v>-11.86752407931122</v>
      </c>
      <c r="K733" s="39">
        <f t="shared" si="44"/>
        <v>-6.4937073584429967</v>
      </c>
      <c r="L733" s="46">
        <f>-J733/Eingaben!$D$29</f>
        <v>0.81508425961302089</v>
      </c>
      <c r="M733" s="44">
        <f>-K733/Eingaben!$D$8</f>
        <v>0.25974829433771984</v>
      </c>
      <c r="N733" s="46">
        <f>ABS(B733-C733)/Eingaben!$D$8</f>
        <v>0.95653999999999995</v>
      </c>
      <c r="O733" s="44"/>
      <c r="P733">
        <f>D733/3600000*G733*100*100/Eingaben!$D$39*(A733-A732)/3600</f>
        <v>0</v>
      </c>
      <c r="R733" s="91">
        <f>('Dichte Wasser'!$B$4*AVERAGE(B733:C733)^3+'Dichte Wasser'!$B$3*AVERAGE(B733:C733)^2+'Dichte Wasser'!$B$2*AVERAGE(B733:C733)+'Dichte Wasser'!$B$1)/1000</f>
        <v>0.99346089170440965</v>
      </c>
      <c r="S733" s="92">
        <f t="shared" si="46"/>
        <v>4.1781675915393457</v>
      </c>
    </row>
    <row r="734" spans="1:19" x14ac:dyDescent="0.25">
      <c r="A734">
        <v>6285.5</v>
      </c>
      <c r="B734">
        <v>25.0748</v>
      </c>
      <c r="C734">
        <v>48.958399999999997</v>
      </c>
      <c r="D734">
        <v>236.21029999999999</v>
      </c>
      <c r="E734">
        <v>24.032299999999999</v>
      </c>
      <c r="F734">
        <v>23.7227</v>
      </c>
      <c r="G734" s="69">
        <v>0</v>
      </c>
      <c r="I734" s="45">
        <f t="shared" si="45"/>
        <v>-1.5358598936986524E-2</v>
      </c>
      <c r="J734" s="45">
        <f t="shared" si="47"/>
        <v>-11.882882678248206</v>
      </c>
      <c r="K734" s="39">
        <f t="shared" si="44"/>
        <v>-6.5048183733119398</v>
      </c>
      <c r="L734" s="46">
        <f>-J734/Eingaben!$D$29</f>
        <v>0.81613911757324786</v>
      </c>
      <c r="M734" s="44">
        <f>-K734/Eingaben!$D$8</f>
        <v>0.26019273493247758</v>
      </c>
      <c r="N734" s="46">
        <f>ABS(B734-C734)/Eingaben!$D$8</f>
        <v>0.95534399999999986</v>
      </c>
      <c r="O734" s="44"/>
      <c r="P734">
        <f>D734/3600000*G734*100*100/Eingaben!$D$39*(A734-A733)/3600</f>
        <v>0</v>
      </c>
      <c r="R734" s="91">
        <f>('Dichte Wasser'!$B$4*AVERAGE(B734:C734)^3+'Dichte Wasser'!$B$3*AVERAGE(B734:C734)^2+'Dichte Wasser'!$B$2*AVERAGE(B734:C734)+'Dichte Wasser'!$B$1)/1000</f>
        <v>0.99346629674575859</v>
      </c>
      <c r="S734" s="92">
        <f t="shared" si="46"/>
        <v>4.1781681773398454</v>
      </c>
    </row>
    <row r="735" spans="1:19" x14ac:dyDescent="0.25">
      <c r="A735">
        <v>6294</v>
      </c>
      <c r="B7